   <v>4</v>
      </c>
      <c r="G246">
        <v>14</v>
      </c>
      <c r="H246">
        <v>0.88400000000000001</v>
      </c>
      <c r="I246" t="str">
        <v>relief</v>
      </c>
      <c r="J246">
        <f>wOBA+VLOOKUP(D246,order[],2,FALSE)+VLOOKUP(IF(F246&gt;7,8,IF(F246=0,1,F246)),pitches[],2,FALSE)+VLOOKUP(IF(E246&gt;0,1,E246),rmatchups[],2,FALSE)</f>
        <v>0.27356968754153971</v>
      </c>
      <c r="K246">
        <f t="shared" si="27"/>
        <v>0.61043031245846024</v>
      </c>
    </row>
    <row r="247" spans="1:11" x14ac:dyDescent="0.35">
      <c r="A247" t="str">
        <v>H</v>
      </c>
      <c r="B247" t="str">
        <v>jansk001</v>
      </c>
      <c r="C247" t="str">
        <v>tellr001</v>
      </c>
      <c r="D247">
        <v>6</v>
      </c>
      <c r="E247">
        <v>0</v>
      </c>
      <c r="F247">
        <v>5</v>
      </c>
      <c r="G247">
        <v>19</v>
      </c>
      <c r="H247">
        <v>0</v>
      </c>
      <c r="I247" t="str">
        <v>relief</v>
      </c>
      <c r="J247">
        <f>wOBA+VLOOKUP(D247,order[],2,FALSE)+VLOOKUP(IF(F247&gt;7,8,IF(F247=0,1,F247)),pitches[],2,FALSE)+VLOOKUP(IF(E247&gt;0,1,E247),rmatchups[],2,FALSE)</f>
        <v>0.28629130277877529</v>
      </c>
      <c r="K247">
        <f t="shared" si="27"/>
        <v>-0.28629130277877529</v>
      </c>
    </row>
    <row r="248" spans="1:11" x14ac:dyDescent="0.35">
      <c r="A248" t="str">
        <v>H</v>
      </c>
      <c r="B248" t="str">
        <v>mchuc001</v>
      </c>
      <c r="C248" t="str">
        <v>yelic001</v>
      </c>
      <c r="D248">
        <v>3</v>
      </c>
      <c r="E248">
        <v>0</v>
      </c>
      <c r="F248">
        <v>4</v>
      </c>
      <c r="G248">
        <v>4</v>
      </c>
      <c r="H248">
        <v>0</v>
      </c>
      <c r="I248" t="str">
        <v>relief</v>
      </c>
      <c r="J248">
        <f>wOBA+VLOOKUP(D248,order[],2,FALSE)+VLOOKUP(IF(F248&gt;7,8,IF(F248=0,1,F248)),pitches[],2,FALSE)+VLOOKUP(IF(E248&gt;0,1,E248),rmatchups[],2,FALSE)</f>
        <v>0.26938812122767752</v>
      </c>
      <c r="K248">
        <f t="shared" si="27"/>
        <v>-0.26938812122767752</v>
      </c>
    </row>
    <row r="249" spans="1:11" x14ac:dyDescent="0.35">
      <c r="A249" t="str">
        <v>H</v>
      </c>
      <c r="B249" t="str">
        <v>mchuc001</v>
      </c>
      <c r="C249" t="str">
        <v>tellr001</v>
      </c>
      <c r="D249">
        <v>4</v>
      </c>
      <c r="E249">
        <v>0</v>
      </c>
      <c r="F249">
        <v>5</v>
      </c>
      <c r="G249">
        <v>9</v>
      </c>
      <c r="H249">
        <v>0</v>
      </c>
      <c r="I249" t="str">
        <v>relief</v>
      </c>
      <c r="J249">
        <f>wOBA+VLOOKUP(D249,order[],2,FALSE)+VLOOKUP(IF(F249&gt;7,8,IF(F249=0,1,F249)),pitches[],2,FALSE)+VLOOKUP(IF(E249&gt;0,1,E249),rmatchups[],2,FALSE)</f>
        <v>0.29823486186242731</v>
      </c>
      <c r="K249">
        <f t="shared" si="27"/>
        <v>-0.29823486186242731</v>
      </c>
    </row>
    <row r="250" spans="1:11" x14ac:dyDescent="0.35">
      <c r="A250" t="str">
        <v>H</v>
      </c>
      <c r="B250" t="str">
        <v>mchuc001</v>
      </c>
      <c r="C250" t="str">
        <v>renfh001</v>
      </c>
      <c r="D250">
        <v>5</v>
      </c>
      <c r="E250">
        <v>0</v>
      </c>
      <c r="F250">
        <v>1</v>
      </c>
      <c r="G250">
        <v>10</v>
      </c>
      <c r="H250">
        <v>0</v>
      </c>
      <c r="I250" t="str">
        <v>relief</v>
      </c>
      <c r="J250">
        <f>wOBA+VLOOKUP(D250,order[],2,FALSE)+VLOOKUP(IF(F250&gt;7,8,IF(F250=0,1,F250)),pitches[],2,FALSE)+VLOOKUP(IF(E250&gt;0,1,E250),rmatchups[],2,FALSE)</f>
        <v>0.43520125073149324</v>
      </c>
      <c r="K250">
        <f t="shared" si="27"/>
        <v>-0.43520125073149324</v>
      </c>
    </row>
    <row r="251" spans="1:11" x14ac:dyDescent="0.35">
      <c r="A251" t="str">
        <v>H</v>
      </c>
      <c r="B251" t="str">
        <v>odayd001</v>
      </c>
      <c r="C251" t="str">
        <v>taylt002</v>
      </c>
      <c r="D251">
        <v>6</v>
      </c>
      <c r="E251">
        <v>0</v>
      </c>
      <c r="F251">
        <v>5</v>
      </c>
      <c r="G251">
        <v>5</v>
      </c>
      <c r="H251">
        <v>0</v>
      </c>
      <c r="I251" t="str">
        <v>relief</v>
      </c>
      <c r="J251">
        <f>wOBA+VLOOKUP(D251,order[],2,FALSE)+VLOOKUP(IF(F251&gt;7,8,IF(F251=0,1,F251)),pitches[],2,FALSE)+VLOOKUP(IF(E251&gt;0,1,E251),rmatchups[],2,FALSE)</f>
        <v>0.28629130277877529</v>
      </c>
      <c r="K251">
        <f t="shared" si="27"/>
        <v>-0.28629130277877529</v>
      </c>
    </row>
    <row r="252" spans="1:11" x14ac:dyDescent="0.35">
      <c r="A252" t="str">
        <v>H</v>
      </c>
      <c r="B252" t="str">
        <v>odayd001</v>
      </c>
      <c r="C252" t="str">
        <v>narvo001</v>
      </c>
      <c r="D252">
        <v>7</v>
      </c>
      <c r="E252">
        <v>0</v>
      </c>
      <c r="F252">
        <v>3</v>
      </c>
      <c r="G252">
        <v>8</v>
      </c>
      <c r="H252">
        <v>0</v>
      </c>
      <c r="I252" t="str">
        <v>relief</v>
      </c>
      <c r="J252">
        <f>wOBA+VLOOKUP(D252,order[],2,FALSE)+VLOOKUP(IF(F252&gt;7,8,IF(F252=0,1,F252)),pitches[],2,FALSE)+VLOOKUP(IF(E252&gt;0,1,E252),rmatchups[],2,FALSE)</f>
        <v>0.2545347446619029</v>
      </c>
      <c r="K252">
        <f t="shared" si="27"/>
        <v>-0.2545347446619029</v>
      </c>
    </row>
    <row r="253" spans="1:11" x14ac:dyDescent="0.35">
      <c r="A253" t="str">
        <v>H</v>
      </c>
      <c r="B253" t="str">
        <v>odayd001</v>
      </c>
      <c r="C253" t="str">
        <v>cainl001</v>
      </c>
      <c r="D253">
        <v>8</v>
      </c>
      <c r="E253">
        <v>0</v>
      </c>
      <c r="F253">
        <v>1</v>
      </c>
      <c r="G253">
        <v>9</v>
      </c>
      <c r="H253">
        <v>0</v>
      </c>
      <c r="I253" t="str">
        <v>relief</v>
      </c>
      <c r="J253">
        <f>wOBA+VLOOKUP(D253,order[],2,FALSE)+VLOOKUP(IF(F253&gt;7,8,IF(F253=0,1,F253)),pitches[],2,FALSE)+VLOOKUP(IF(E253&gt;0,1,E253),rmatchups[],2,FALSE)</f>
        <v>0.39331247382239048</v>
      </c>
      <c r="K253">
        <f t="shared" si="27"/>
        <v>-0.39331247382239048</v>
      </c>
    </row>
    <row r="254" spans="1:11" x14ac:dyDescent="0.35">
      <c r="A254" t="str">
        <v>H</v>
      </c>
      <c r="B254" t="str">
        <v>matzt001</v>
      </c>
      <c r="C254" t="str">
        <v>petej002</v>
      </c>
      <c r="D254">
        <v>9</v>
      </c>
      <c r="E254">
        <v>0</v>
      </c>
      <c r="F254">
        <v>3</v>
      </c>
      <c r="G254">
        <v>3</v>
      </c>
      <c r="H254">
        <v>0.88400000000000001</v>
      </c>
      <c r="I254" t="str">
        <v>relief</v>
      </c>
      <c r="J254">
        <f>wOBA+VLOOKUP(D254,order[],2,FALSE)+VLOOKUP(IF(F254&gt;7,8,IF(F254=0,1,F254)),pitches[],2,FALSE)+VLOOKUP(IF(E254&gt;0,1,E254),rmatchups[],2,FALSE)</f>
        <v>0.29145837267435387</v>
      </c>
      <c r="K254">
        <f t="shared" si="27"/>
        <v>0.59254162732564608</v>
      </c>
    </row>
    <row r="255" spans="1:11" x14ac:dyDescent="0.35">
      <c r="A255" t="str">
        <v>H</v>
      </c>
      <c r="B255" t="str">
        <v>matzt001</v>
      </c>
      <c r="C255" t="str">
        <v>wongk001</v>
      </c>
      <c r="D255">
        <v>1</v>
      </c>
      <c r="E255">
        <v>0</v>
      </c>
      <c r="F255">
        <v>7</v>
      </c>
      <c r="G255">
        <v>10</v>
      </c>
      <c r="H255">
        <v>0.72</v>
      </c>
      <c r="I255" t="str">
        <v>relief</v>
      </c>
      <c r="J255">
        <f>wOBA+VLOOKUP(D255,order[],2,FALSE)+VLOOKUP(IF(F255&gt;7,8,IF(F255=0,1,F255)),pitches[],2,FALSE)+VLOOKUP(IF(E255&gt;0,1,E255),rmatchups[],2,FALSE)</f>
        <v>0.3675357461009231</v>
      </c>
      <c r="K255">
        <f t="shared" si="27"/>
        <v>0.35246425389907687</v>
      </c>
    </row>
    <row r="256" spans="1:11" x14ac:dyDescent="0.35">
      <c r="A256" t="str">
        <v>H</v>
      </c>
      <c r="B256" t="str">
        <v>matzt001</v>
      </c>
      <c r="C256" t="str">
        <v>brosm001</v>
      </c>
      <c r="D256">
        <v>2</v>
      </c>
      <c r="E256">
        <v>0</v>
      </c>
      <c r="F256">
        <v>2</v>
      </c>
      <c r="G256">
        <v>12</v>
      </c>
      <c r="H256">
        <v>0.88400000000000001</v>
      </c>
      <c r="I256" t="str">
        <v>relief</v>
      </c>
      <c r="J256">
        <f>wOBA+VLOOKUP(D256,order[],2,FALSE)+VLOOKUP(IF(F256&gt;7,8,IF(F256=0,1,F256)),pitches[],2,FALSE)+VLOOKUP(IF(E256&gt;0,1,E256),rmatchups[],2,FALSE)</f>
        <v>0.39183168493938764</v>
      </c>
      <c r="K256">
        <f t="shared" si="27"/>
        <v>0.49216831506061237</v>
      </c>
    </row>
    <row r="257" spans="1:11" x14ac:dyDescent="0.35">
      <c r="A257" t="str">
        <v>H</v>
      </c>
      <c r="B257" t="str">
        <v>matzt001</v>
      </c>
      <c r="C257" t="str">
        <v>yelic001</v>
      </c>
      <c r="D257">
        <v>3</v>
      </c>
      <c r="E257">
        <v>0</v>
      </c>
      <c r="F257">
        <v>4</v>
      </c>
      <c r="G257">
        <v>16</v>
      </c>
      <c r="H257">
        <v>0</v>
      </c>
      <c r="I257" t="str">
        <v>relief</v>
      </c>
      <c r="J257">
        <f>wOBA+VLOOKUP(D257,order[],2,FALSE)+VLOOKUP(IF(F257&gt;7,8,IF(F257=0,1,F257)),pitches[],2,FALSE)+VLOOKUP(IF(E257&gt;0,1,E257),rmatchups[],2,FALSE)</f>
        <v>0.26938812122767752</v>
      </c>
      <c r="K257">
        <f t="shared" si="27"/>
        <v>-0.26938812122767752</v>
      </c>
    </row>
    <row r="258" spans="1:11" x14ac:dyDescent="0.35">
      <c r="A258" t="str">
        <v>H</v>
      </c>
      <c r="B258" t="str">
        <v>matzt001</v>
      </c>
      <c r="C258" t="str">
        <v>tellr001</v>
      </c>
      <c r="D258">
        <v>4</v>
      </c>
      <c r="E258">
        <v>0</v>
      </c>
      <c r="F258">
        <v>4</v>
      </c>
      <c r="G258">
        <v>20</v>
      </c>
      <c r="H258">
        <v>0</v>
      </c>
      <c r="I258" t="str">
        <v>relief</v>
      </c>
      <c r="J258">
        <f>wOBA+VLOOKUP(D258,order[],2,FALSE)+VLOOKUP(IF(F258&gt;7,8,IF(F258=0,1,F258)),pitches[],2,FALSE)+VLOOKUP(IF(E258&gt;0,1,E258),rmatchups[],2,FALSE)</f>
        <v>0.28535140113486773</v>
      </c>
      <c r="K258">
        <f t="shared" si="27"/>
        <v>-0.28535140113486773</v>
      </c>
    </row>
    <row r="259" spans="1:11" x14ac:dyDescent="0.35">
      <c r="A259" t="str">
        <v>H</v>
      </c>
      <c r="B259" t="str">
        <v>smitw002</v>
      </c>
      <c r="C259" t="str">
        <v>renfh001</v>
      </c>
      <c r="D259">
        <v>5</v>
      </c>
      <c r="E259">
        <v>0</v>
      </c>
      <c r="F259">
        <v>4</v>
      </c>
      <c r="G259">
        <v>4</v>
      </c>
      <c r="H259">
        <v>0</v>
      </c>
      <c r="I259" t="str">
        <v>relief</v>
      </c>
      <c r="J259">
        <f>wOBA+VLOOKUP(D259,order[],2,FALSE)+VLOOKUP(IF(F259&gt;7,8,IF(F259=0,1,F259)),pitches[],2,FALSE)+VLOOKUP(IF(E259&gt;0,1,E259),rmatchups[],2,FALSE)</f>
        <v>0.27356968754153971</v>
      </c>
      <c r="K259">
        <f t="shared" ref="K259:K322" si="28">H259-J259</f>
        <v>-0.27356968754153971</v>
      </c>
    </row>
    <row r="260" spans="1:11" x14ac:dyDescent="0.35">
      <c r="A260" t="str">
        <v>H</v>
      </c>
      <c r="B260" t="str">
        <v>smitw002</v>
      </c>
      <c r="C260" t="str">
        <v>taylt002</v>
      </c>
      <c r="D260">
        <v>6</v>
      </c>
      <c r="E260">
        <v>0</v>
      </c>
      <c r="F260">
        <v>3</v>
      </c>
      <c r="G260">
        <v>7</v>
      </c>
      <c r="H260">
        <v>0</v>
      </c>
      <c r="I260" t="str">
        <v>relief</v>
      </c>
      <c r="J260">
        <f>wOBA+VLOOKUP(D260,order[],2,FALSE)+VLOOKUP(IF(F260&gt;7,8,IF(F260=0,1,F260)),pitches[],2,FALSE)+VLOOKUP(IF(E260&gt;0,1,E260),rmatchups[],2,FALSE)</f>
        <v>0.28334164898453984</v>
      </c>
      <c r="K260">
        <f t="shared" si="28"/>
        <v>-0.28334164898453984</v>
      </c>
    </row>
    <row r="261" spans="1:11" x14ac:dyDescent="0.35">
      <c r="A261" t="str">
        <v>H</v>
      </c>
      <c r="B261" t="str">
        <v>smitw002</v>
      </c>
      <c r="C261" t="str">
        <v>narvo001</v>
      </c>
      <c r="D261">
        <v>7</v>
      </c>
      <c r="E261">
        <v>0</v>
      </c>
      <c r="F261">
        <v>4</v>
      </c>
      <c r="G261">
        <v>11</v>
      </c>
      <c r="H261">
        <v>0</v>
      </c>
      <c r="I261" t="str">
        <v>relief</v>
      </c>
      <c r="J261">
        <f>wOBA+VLOOKUP(D261,order[],2,FALSE)+VLOOKUP(IF(F261&gt;7,8,IF(F261=0,1,F261)),pitches[],2,FALSE)+VLOOKUP(IF(E261&gt;0,1,E261),rmatchups[],2,FALSE)</f>
        <v>0.24460093772857877</v>
      </c>
      <c r="K261">
        <f t="shared" si="28"/>
        <v>-0.24460093772857877</v>
      </c>
    </row>
    <row r="262" spans="1:11" x14ac:dyDescent="0.35">
      <c r="A262" t="str">
        <v>H</v>
      </c>
      <c r="B262" t="str">
        <v>chavj001</v>
      </c>
      <c r="C262" t="str">
        <v>vazqc001</v>
      </c>
      <c r="D262">
        <v>8</v>
      </c>
      <c r="E262">
        <v>0</v>
      </c>
      <c r="F262">
        <v>8</v>
      </c>
      <c r="G262">
        <v>8</v>
      </c>
      <c r="H262">
        <v>0</v>
      </c>
      <c r="I262" t="str">
        <v>relief</v>
      </c>
      <c r="J262">
        <f>wOBA+VLOOKUP(D262,order[],2,FALSE)+VLOOKUP(IF(F262&gt;7,8,IF(F262=0,1,F262)),pitches[],2,FALSE)+VLOOKUP(IF(E262&gt;0,1,E262),rmatchups[],2,FALSE)</f>
        <v>0.34177115324323021</v>
      </c>
      <c r="K262">
        <f t="shared" si="28"/>
        <v>-0.34177115324323021</v>
      </c>
    </row>
    <row r="263" spans="1:11" x14ac:dyDescent="0.35">
      <c r="A263" t="str">
        <v>H</v>
      </c>
      <c r="B263" t="str">
        <v>matzt001</v>
      </c>
      <c r="C263" t="str">
        <v>bradj001</v>
      </c>
      <c r="D263">
        <v>9</v>
      </c>
      <c r="E263">
        <v>0</v>
      </c>
      <c r="F263">
        <v>7</v>
      </c>
      <c r="G263">
        <v>7</v>
      </c>
      <c r="H263">
        <v>0.72</v>
      </c>
      <c r="I263" t="str">
        <v>relief</v>
      </c>
      <c r="J263">
        <f>wOBA+VLOOKUP(D263,order[],2,FALSE)+VLOOKUP(IF(F263&gt;7,8,IF(F263=0,1,F263)),pitches[],2,FALSE)+VLOOKUP(IF(E263&gt;0,1,E263),rmatchups[],2,FALSE)</f>
        <v>0.37964312547651463</v>
      </c>
      <c r="K263">
        <f t="shared" si="28"/>
        <v>0.34035687452348534</v>
      </c>
    </row>
    <row r="264" spans="1:11" x14ac:dyDescent="0.35">
      <c r="A264" t="str">
        <v>H</v>
      </c>
      <c r="B264" t="str">
        <v>matzt001</v>
      </c>
      <c r="C264" t="str">
        <v>herne001</v>
      </c>
      <c r="D264">
        <v>1</v>
      </c>
      <c r="E264">
        <v>0</v>
      </c>
      <c r="F264">
        <v>6</v>
      </c>
      <c r="G264">
        <v>13</v>
      </c>
      <c r="H264">
        <v>0</v>
      </c>
      <c r="I264" t="str">
        <v>relief</v>
      </c>
      <c r="J264">
        <f>wOBA+VLOOKUP(D264,order[],2,FALSE)+VLOOKUP(IF(F264&gt;7,8,IF(F264=0,1,F264)),pitches[],2,FALSE)+VLOOKUP(IF(E264&gt;0,1,E264),rmatchups[],2,FALSE)</f>
        <v>0.31824828666533694</v>
      </c>
      <c r="K264">
        <f t="shared" si="28"/>
        <v>-0.31824828666533694</v>
      </c>
    </row>
    <row r="265" spans="1:11" x14ac:dyDescent="0.35">
      <c r="A265" t="str">
        <v>H</v>
      </c>
      <c r="B265" t="str">
        <v>matzt001</v>
      </c>
      <c r="C265" t="str">
        <v>dever001</v>
      </c>
      <c r="D265">
        <v>2</v>
      </c>
      <c r="E265">
        <v>0</v>
      </c>
      <c r="F265">
        <v>6</v>
      </c>
      <c r="G265">
        <v>19</v>
      </c>
      <c r="H265">
        <v>0</v>
      </c>
      <c r="I265" t="str">
        <v>relief</v>
      </c>
      <c r="J265">
        <f>wOBA+VLOOKUP(D265,order[],2,FALSE)+VLOOKUP(IF(F265&gt;7,8,IF(F265=0,1,F265)),pitches[],2,FALSE)+VLOOKUP(IF(E265&gt;0,1,E265),rmatchups[],2,FALSE)</f>
        <v>0.33218476769842797</v>
      </c>
      <c r="K265">
        <f t="shared" si="28"/>
        <v>-0.33218476769842797</v>
      </c>
    </row>
    <row r="266" spans="1:11" x14ac:dyDescent="0.35">
      <c r="A266" t="str">
        <v>H</v>
      </c>
      <c r="B266" t="str">
        <v>matzt001</v>
      </c>
      <c r="C266" t="str">
        <v>martj006</v>
      </c>
      <c r="D266">
        <v>3</v>
      </c>
      <c r="E266">
        <v>0</v>
      </c>
      <c r="F266">
        <v>6</v>
      </c>
      <c r="G266">
        <v>25</v>
      </c>
      <c r="H266">
        <v>0</v>
      </c>
      <c r="I266" t="str">
        <v>relief</v>
      </c>
      <c r="J266">
        <f>wOBA+VLOOKUP(D266,order[],2,FALSE)+VLOOKUP(IF(F266&gt;7,8,IF(F266=0,1,F266)),pitches[],2,FALSE)+VLOOKUP(IF(E266&gt;0,1,E266),rmatchups[],2,FALSE)</f>
        <v>0.31821922152757626</v>
      </c>
      <c r="K266">
        <f t="shared" si="28"/>
        <v>-0.31821922152757626</v>
      </c>
    </row>
    <row r="267" spans="1:11" x14ac:dyDescent="0.35">
      <c r="A267" t="str">
        <v>H</v>
      </c>
      <c r="B267" t="str">
        <v>stepj002</v>
      </c>
      <c r="C267" t="str">
        <v>bogax001</v>
      </c>
      <c r="D267">
        <v>4</v>
      </c>
      <c r="E267">
        <v>0</v>
      </c>
      <c r="F267">
        <v>8</v>
      </c>
      <c r="G267">
        <v>8</v>
      </c>
      <c r="H267">
        <v>0</v>
      </c>
      <c r="I267" t="str">
        <v>relief</v>
      </c>
      <c r="J267">
        <f>wOBA+VLOOKUP(D267,order[],2,FALSE)+VLOOKUP(IF(F267&gt;7,8,IF(F267=0,1,F267)),pitches[],2,FALSE)+VLOOKUP(IF(E267&gt;0,1,E267),rmatchups[],2,FALSE)</f>
        <v>0.39544164374566099</v>
      </c>
      <c r="K267">
        <f t="shared" si="28"/>
        <v>-0.39544164374566099</v>
      </c>
    </row>
    <row r="268" spans="1:11" x14ac:dyDescent="0.35">
      <c r="A268" t="str">
        <v>H</v>
      </c>
      <c r="B268" t="str">
        <v>stepj002</v>
      </c>
      <c r="C268" t="str">
        <v>verda001</v>
      </c>
      <c r="D268">
        <v>5</v>
      </c>
      <c r="E268">
        <v>0</v>
      </c>
      <c r="F268">
        <v>2</v>
      </c>
      <c r="G268">
        <v>10</v>
      </c>
      <c r="H268">
        <v>0</v>
      </c>
      <c r="I268" t="str">
        <v>relief</v>
      </c>
      <c r="J268">
        <f>wOBA+VLOOKUP(D268,order[],2,FALSE)+VLOOKUP(IF(F268&gt;7,8,IF(F268=0,1,F268)),pitches[],2,FALSE)+VLOOKUP(IF(E268&gt;0,1,E268),rmatchups[],2,FALSE)</f>
        <v>0.3820477050823981</v>
      </c>
      <c r="K268">
        <f t="shared" si="28"/>
        <v>-0.3820477050823981</v>
      </c>
    </row>
    <row r="269" spans="1:11" x14ac:dyDescent="0.35">
      <c r="A269" t="str">
        <v>H</v>
      </c>
      <c r="B269" t="str">
        <v>stepj002</v>
      </c>
      <c r="C269" t="str">
        <v>stort001</v>
      </c>
      <c r="D269">
        <v>6</v>
      </c>
      <c r="E269">
        <v>0</v>
      </c>
      <c r="F269">
        <v>7</v>
      </c>
      <c r="G269">
        <v>17</v>
      </c>
      <c r="H269">
        <v>0</v>
      </c>
      <c r="I269" t="str">
        <v>relief</v>
      </c>
      <c r="J269">
        <f>wOBA+VLOOKUP(D269,order[],2,FALSE)+VLOOKUP(IF(F269&gt;7,8,IF(F269=0,1,F269)),pitches[],2,FALSE)+VLOOKUP(IF(E269&gt;0,1,E269),rmatchups[],2,FALSE)</f>
        <v>0.3715264017867006</v>
      </c>
      <c r="K269">
        <f t="shared" si="28"/>
        <v>-0.3715264017867006</v>
      </c>
    </row>
    <row r="270" spans="1:11" x14ac:dyDescent="0.35">
      <c r="A270" t="str">
        <v>H</v>
      </c>
      <c r="B270" t="str">
        <v>minta001</v>
      </c>
      <c r="C270" t="str">
        <v>dalbb001</v>
      </c>
      <c r="D270">
        <v>7</v>
      </c>
      <c r="E270">
        <v>0</v>
      </c>
      <c r="F270">
        <v>1</v>
      </c>
      <c r="G270">
        <v>1</v>
      </c>
      <c r="H270">
        <v>0.88400000000000001</v>
      </c>
      <c r="I270" t="str">
        <v>relief</v>
      </c>
      <c r="J270">
        <f>wOBA+VLOOKUP(D270,order[],2,FALSE)+VLOOKUP(IF(F270&gt;7,8,IF(F270=0,1,F270)),pitches[],2,FALSE)+VLOOKUP(IF(E270&gt;0,1,E270),rmatchups[],2,FALSE)</f>
        <v>0.4062325009185323</v>
      </c>
      <c r="K270">
        <f t="shared" si="28"/>
        <v>0.47776749908146771</v>
      </c>
    </row>
    <row r="271" spans="1:11" x14ac:dyDescent="0.35">
      <c r="A271" t="str">
        <v>H</v>
      </c>
      <c r="B271" t="str">
        <v>minta001</v>
      </c>
      <c r="C271" t="str">
        <v>vazqc001</v>
      </c>
      <c r="D271">
        <v>8</v>
      </c>
      <c r="E271">
        <v>0</v>
      </c>
      <c r="F271">
        <v>5</v>
      </c>
      <c r="G271">
        <v>6</v>
      </c>
      <c r="H271">
        <v>0</v>
      </c>
      <c r="I271" t="str">
        <v>relief</v>
      </c>
      <c r="J271">
        <f>wOBA+VLOOKUP(D271,order[],2,FALSE)+VLOOKUP(IF(F271&gt;7,8,IF(F271=0,1,F271)),pitches[],2,FALSE)+VLOOKUP(IF(E271&gt;0,1,E271),rmatchups[],2,FALSE)</f>
        <v>0.24456437135999654</v>
      </c>
      <c r="K271">
        <f t="shared" si="28"/>
        <v>-0.24456437135999654</v>
      </c>
    </row>
    <row r="272" spans="1:11" x14ac:dyDescent="0.35">
      <c r="A272" t="str">
        <v>H</v>
      </c>
      <c r="B272" t="str">
        <v>minta001</v>
      </c>
      <c r="C272" t="str">
        <v>bradj001</v>
      </c>
      <c r="D272">
        <v>9</v>
      </c>
      <c r="E272">
        <v>0</v>
      </c>
      <c r="F272">
        <v>6</v>
      </c>
      <c r="G272">
        <v>12</v>
      </c>
      <c r="H272">
        <v>0</v>
      </c>
      <c r="I272" t="str">
        <v>relief</v>
      </c>
      <c r="J272">
        <f>wOBA+VLOOKUP(D272,order[],2,FALSE)+VLOOKUP(IF(F272&gt;7,8,IF(F272=0,1,F272)),pitches[],2,FALSE)+VLOOKUP(IF(E272&gt;0,1,E272),rmatchups[],2,FALSE)</f>
        <v>0.33035566604092848</v>
      </c>
      <c r="K272">
        <f t="shared" si="28"/>
        <v>-0.33035566604092848</v>
      </c>
    </row>
    <row r="273" spans="1:11" x14ac:dyDescent="0.35">
      <c r="A273" t="str">
        <v>H</v>
      </c>
      <c r="B273" t="str">
        <v>minta001</v>
      </c>
      <c r="C273" t="str">
        <v>herne001</v>
      </c>
      <c r="D273">
        <v>1</v>
      </c>
      <c r="E273">
        <v>0</v>
      </c>
      <c r="F273">
        <v>5</v>
      </c>
      <c r="G273">
        <v>17</v>
      </c>
      <c r="H273">
        <v>0</v>
      </c>
      <c r="I273" t="str">
        <v>relief</v>
      </c>
      <c r="J273">
        <f>wOBA+VLOOKUP(D273,order[],2,FALSE)+VLOOKUP(IF(F273&gt;7,8,IF(F273=0,1,F273)),pitches[],2,FALSE)+VLOOKUP(IF(E273&gt;0,1,E273),rmatchups[],2,FALSE)</f>
        <v>0.28230064709299779</v>
      </c>
      <c r="K273">
        <f t="shared" si="28"/>
        <v>-0.28230064709299779</v>
      </c>
    </row>
    <row r="274" spans="1:11" x14ac:dyDescent="0.35">
      <c r="A274" t="str">
        <v>H</v>
      </c>
      <c r="B274" t="str">
        <v>thort001</v>
      </c>
      <c r="C274" t="str">
        <v>dever001</v>
      </c>
      <c r="D274">
        <v>2</v>
      </c>
      <c r="E274">
        <v>0</v>
      </c>
      <c r="F274">
        <v>6</v>
      </c>
      <c r="G274">
        <v>6</v>
      </c>
      <c r="H274">
        <v>0.72</v>
      </c>
      <c r="I274" t="str">
        <v>relief</v>
      </c>
      <c r="J274">
        <f>wOBA+VLOOKUP(D274,order[],2,FALSE)+VLOOKUP(IF(F274&gt;7,8,IF(F274=0,1,F274)),pitches[],2,FALSE)+VLOOKUP(IF(E274&gt;0,1,E274),rmatchups[],2,FALSE)</f>
        <v>0.33218476769842797</v>
      </c>
      <c r="K274">
        <f t="shared" si="28"/>
        <v>0.387815232301572</v>
      </c>
    </row>
    <row r="275" spans="1:11" x14ac:dyDescent="0.35">
      <c r="A275" t="str">
        <v>H</v>
      </c>
      <c r="B275" t="str">
        <v>thort001</v>
      </c>
      <c r="C275" t="str">
        <v>martj006</v>
      </c>
      <c r="D275">
        <v>3</v>
      </c>
      <c r="E275">
        <v>0</v>
      </c>
      <c r="F275">
        <v>3</v>
      </c>
      <c r="G275">
        <v>9</v>
      </c>
      <c r="H275">
        <v>0.88400000000000001</v>
      </c>
      <c r="I275" t="str">
        <v>relief</v>
      </c>
      <c r="J275">
        <f>wOBA+VLOOKUP(D275,order[],2,FALSE)+VLOOKUP(IF(F275&gt;7,8,IF(F275=0,1,F275)),pitches[],2,FALSE)+VLOOKUP(IF(E275&gt;0,1,E275),rmatchups[],2,FALSE)</f>
        <v>0.27932192816100165</v>
      </c>
      <c r="K275">
        <f t="shared" si="28"/>
        <v>0.60467807183899835</v>
      </c>
    </row>
    <row r="276" spans="1:11" x14ac:dyDescent="0.35">
      <c r="A276" t="str">
        <v>H</v>
      </c>
      <c r="B276" t="str">
        <v>thort001</v>
      </c>
      <c r="C276" t="str">
        <v>bogax001</v>
      </c>
      <c r="D276">
        <v>4</v>
      </c>
      <c r="E276">
        <v>0</v>
      </c>
      <c r="F276">
        <v>3</v>
      </c>
      <c r="G276">
        <v>12</v>
      </c>
      <c r="H276">
        <v>0.88400000000000001</v>
      </c>
      <c r="I276" t="str">
        <v>relief</v>
      </c>
      <c r="J276">
        <f>wOBA+VLOOKUP(D276,order[],2,FALSE)+VLOOKUP(IF(F276&gt;7,8,IF(F276=0,1,F276)),pitches[],2,FALSE)+VLOOKUP(IF(E276&gt;0,1,E276),rmatchups[],2,FALSE)</f>
        <v>0.29528520806819186</v>
      </c>
      <c r="K276">
        <f t="shared" si="28"/>
        <v>0.58871479193180809</v>
      </c>
    </row>
    <row r="277" spans="1:11" x14ac:dyDescent="0.35">
      <c r="A277" t="str">
        <v>H</v>
      </c>
      <c r="B277" t="str">
        <v>thort001</v>
      </c>
      <c r="C277" t="str">
        <v>verda001</v>
      </c>
      <c r="D277">
        <v>5</v>
      </c>
      <c r="E277">
        <v>0</v>
      </c>
      <c r="F277">
        <v>7</v>
      </c>
      <c r="G277">
        <v>19</v>
      </c>
      <c r="H277">
        <v>0.72</v>
      </c>
      <c r="I277" t="str">
        <v>relief</v>
      </c>
      <c r="J277">
        <f>wOBA+VLOOKUP(D277,order[],2,FALSE)+VLOOKUP(IF(F277&gt;7,8,IF(F277=0,1,F277)),pitches[],2,FALSE)+VLOOKUP(IF(E277&gt;0,1,E277),rmatchups[],2,FALSE)</f>
        <v>0.3716882472770246</v>
      </c>
      <c r="K277">
        <f t="shared" si="28"/>
        <v>0.34831175272297538</v>
      </c>
    </row>
    <row r="278" spans="1:11" x14ac:dyDescent="0.35">
      <c r="A278" t="str">
        <v>H</v>
      </c>
      <c r="B278" t="str">
        <v>thort001</v>
      </c>
      <c r="C278" t="str">
        <v>stort001</v>
      </c>
      <c r="D278">
        <v>6</v>
      </c>
      <c r="E278">
        <v>0</v>
      </c>
      <c r="F278">
        <v>4</v>
      </c>
      <c r="G278">
        <v>23</v>
      </c>
      <c r="H278">
        <v>0.88400000000000001</v>
      </c>
      <c r="I278" t="str">
        <v>relief</v>
      </c>
      <c r="J278">
        <f>wOBA+VLOOKUP(D278,order[],2,FALSE)+VLOOKUP(IF(F278&gt;7,8,IF(F278=0,1,F278)),pitches[],2,FALSE)+VLOOKUP(IF(E278&gt;0,1,E278),rmatchups[],2,FALSE)</f>
        <v>0.27340784205121571</v>
      </c>
      <c r="K278">
        <f t="shared" si="28"/>
        <v>0.6105921579487843</v>
      </c>
    </row>
    <row r="279" spans="1:11" x14ac:dyDescent="0.35">
      <c r="A279" t="str">
        <v>H</v>
      </c>
      <c r="B279" t="str">
        <v>thort001</v>
      </c>
      <c r="C279" t="str">
        <v>dalbb001</v>
      </c>
      <c r="D279">
        <v>7</v>
      </c>
      <c r="E279">
        <v>0</v>
      </c>
      <c r="F279">
        <v>2</v>
      </c>
      <c r="G279">
        <v>25</v>
      </c>
      <c r="H279">
        <v>0</v>
      </c>
      <c r="I279" t="str">
        <v>relief</v>
      </c>
      <c r="J279">
        <f>wOBA+VLOOKUP(D279,order[],2,FALSE)+VLOOKUP(IF(F279&gt;7,8,IF(F279=0,1,F279)),pitches[],2,FALSE)+VLOOKUP(IF(E279&gt;0,1,E279),rmatchups[],2,FALSE)</f>
        <v>0.35307895526943717</v>
      </c>
      <c r="K279">
        <f t="shared" si="28"/>
        <v>-0.35307895526943717</v>
      </c>
    </row>
    <row r="280" spans="1:11" x14ac:dyDescent="0.35">
      <c r="A280" t="str">
        <v>H</v>
      </c>
      <c r="B280" t="str">
        <v>thort001</v>
      </c>
      <c r="C280" t="str">
        <v>vazqc001</v>
      </c>
      <c r="D280">
        <v>8</v>
      </c>
      <c r="E280">
        <v>0</v>
      </c>
      <c r="F280">
        <v>4</v>
      </c>
      <c r="G280">
        <v>29</v>
      </c>
      <c r="H280">
        <v>0</v>
      </c>
      <c r="I280" t="str">
        <v>relief</v>
      </c>
      <c r="J280">
        <f>wOBA+VLOOKUP(D280,order[],2,FALSE)+VLOOKUP(IF(F280&gt;7,8,IF(F280=0,1,F280)),pitches[],2,FALSE)+VLOOKUP(IF(E280&gt;0,1,E280),rmatchups[],2,FALSE)</f>
        <v>0.23168091063243695</v>
      </c>
      <c r="K280">
        <f t="shared" si="28"/>
        <v>-0.23168091063243695</v>
      </c>
    </row>
    <row r="281" spans="1:11" x14ac:dyDescent="0.35">
      <c r="A281" t="str">
        <v>H</v>
      </c>
      <c r="B281" t="str">
        <v>thort001</v>
      </c>
      <c r="C281" t="str">
        <v>bradj001</v>
      </c>
      <c r="D281">
        <v>9</v>
      </c>
      <c r="E281">
        <v>0</v>
      </c>
      <c r="F281">
        <v>2</v>
      </c>
      <c r="G281">
        <v>31</v>
      </c>
      <c r="H281">
        <v>0</v>
      </c>
      <c r="I281" t="str">
        <v>relief</v>
      </c>
      <c r="J281">
        <f>wOBA+VLOOKUP(D281,order[],2,FALSE)+VLOOKUP(IF(F281&gt;7,8,IF(F281=0,1,F281)),pitches[],2,FALSE)+VLOOKUP(IF(E281&gt;0,1,E281),rmatchups[],2,FALSE)</f>
        <v>0.39000258328188814</v>
      </c>
      <c r="K281">
        <f t="shared" si="28"/>
        <v>-0.39000258328188814</v>
      </c>
    </row>
    <row r="282" spans="1:11" x14ac:dyDescent="0.35">
      <c r="A282" t="str">
        <v>H</v>
      </c>
      <c r="B282" t="str">
        <v>mchuc001</v>
      </c>
      <c r="C282" t="str">
        <v>stort001</v>
      </c>
      <c r="D282">
        <v>6</v>
      </c>
      <c r="E282">
        <v>0</v>
      </c>
      <c r="F282">
        <v>4</v>
      </c>
      <c r="G282">
        <v>4</v>
      </c>
      <c r="H282">
        <v>0</v>
      </c>
      <c r="I282" t="str">
        <v>relief</v>
      </c>
      <c r="J282">
        <f>wOBA+VLOOKUP(D282,order[],2,FALSE)+VLOOKUP(IF(F282&gt;7,8,IF(F282=0,1,F282)),pitches[],2,FALSE)+VLOOKUP(IF(E282&gt;0,1,E282),rmatchups[],2,FALSE)</f>
        <v>0.27340784205121571</v>
      </c>
      <c r="K282">
        <f t="shared" si="28"/>
        <v>-0.27340784205121571</v>
      </c>
    </row>
    <row r="283" spans="1:11" x14ac:dyDescent="0.35">
      <c r="A283" t="str">
        <v>H</v>
      </c>
      <c r="B283" t="str">
        <v>mchuc001</v>
      </c>
      <c r="C283" t="str">
        <v>cordf003</v>
      </c>
      <c r="D283">
        <v>7</v>
      </c>
      <c r="E283">
        <v>0</v>
      </c>
      <c r="F283">
        <v>4</v>
      </c>
      <c r="G283">
        <v>8</v>
      </c>
      <c r="H283">
        <v>0.72</v>
      </c>
      <c r="I283" t="str">
        <v>relief</v>
      </c>
      <c r="J283">
        <f>wOBA+VLOOKUP(D283,order[],2,FALSE)+VLOOKUP(IF(F283&gt;7,8,IF(F283=0,1,F283)),pitches[],2,FALSE)+VLOOKUP(IF(E283&gt;0,1,E283),rmatchups[],2,FALSE)</f>
        <v>0.24460093772857877</v>
      </c>
      <c r="K283">
        <f t="shared" si="28"/>
        <v>0.4753990622714212</v>
      </c>
    </row>
    <row r="284" spans="1:11" x14ac:dyDescent="0.35">
      <c r="A284" t="str">
        <v>H</v>
      </c>
      <c r="B284" t="str">
        <v>mchuc001</v>
      </c>
      <c r="C284" t="str">
        <v>plawk001</v>
      </c>
      <c r="D284">
        <v>8</v>
      </c>
      <c r="E284">
        <v>0</v>
      </c>
      <c r="F284">
        <v>7</v>
      </c>
      <c r="G284">
        <v>15</v>
      </c>
      <c r="H284">
        <v>0</v>
      </c>
      <c r="I284" t="str">
        <v>relief</v>
      </c>
      <c r="J284">
        <f>wOBA+VLOOKUP(D284,order[],2,FALSE)+VLOOKUP(IF(F284&gt;7,8,IF(F284=0,1,F284)),pitches[],2,FALSE)+VLOOKUP(IF(E284&gt;0,1,E284),rmatchups[],2,FALSE)</f>
        <v>0.32979947036792184</v>
      </c>
      <c r="K284">
        <f t="shared" si="28"/>
        <v>-0.32979947036792184</v>
      </c>
    </row>
    <row r="285" spans="1:11" x14ac:dyDescent="0.35">
      <c r="A285" t="str">
        <v>H</v>
      </c>
      <c r="B285" t="str">
        <v>minta001</v>
      </c>
      <c r="C285" t="str">
        <v>bradj001</v>
      </c>
      <c r="D285">
        <v>9</v>
      </c>
      <c r="E285">
        <v>0</v>
      </c>
      <c r="F285">
        <v>3</v>
      </c>
      <c r="G285">
        <v>3</v>
      </c>
      <c r="H285">
        <v>0</v>
      </c>
      <c r="I285" t="str">
        <v>relief</v>
      </c>
      <c r="J285">
        <f>wOBA+VLOOKUP(D285,order[],2,FALSE)+VLOOKUP(IF(F285&gt;7,8,IF(F285=0,1,F285)),pitches[],2,FALSE)+VLOOKUP(IF(E285&gt;0,1,E285),rmatchups[],2,FALSE)</f>
        <v>0.29145837267435387</v>
      </c>
      <c r="K285">
        <f t="shared" si="28"/>
        <v>-0.29145837267435387</v>
      </c>
    </row>
    <row r="286" spans="1:11" x14ac:dyDescent="0.35">
      <c r="A286" t="str">
        <v>H</v>
      </c>
      <c r="B286" t="str">
        <v>minta001</v>
      </c>
      <c r="C286" t="str">
        <v>herne001</v>
      </c>
      <c r="D286">
        <v>1</v>
      </c>
      <c r="E286">
        <v>0</v>
      </c>
      <c r="F286">
        <v>2</v>
      </c>
      <c r="G286">
        <v>5</v>
      </c>
      <c r="H286">
        <v>0</v>
      </c>
      <c r="I286" t="str">
        <v>relief</v>
      </c>
      <c r="J286">
        <f>wOBA+VLOOKUP(D286,order[],2,FALSE)+VLOOKUP(IF(F286&gt;7,8,IF(F286=0,1,F286)),pitches[],2,FALSE)+VLOOKUP(IF(E286&gt;0,1,E286),rmatchups[],2,FALSE)</f>
        <v>0.37789520390629661</v>
      </c>
      <c r="K286">
        <f t="shared" si="28"/>
        <v>-0.37789520390629661</v>
      </c>
    </row>
    <row r="287" spans="1:11" x14ac:dyDescent="0.35">
      <c r="A287" t="str">
        <v>H</v>
      </c>
      <c r="B287" t="str">
        <v>minta001</v>
      </c>
      <c r="C287" t="str">
        <v>dever001</v>
      </c>
      <c r="D287">
        <v>2</v>
      </c>
      <c r="E287">
        <v>0</v>
      </c>
      <c r="F287">
        <v>5</v>
      </c>
      <c r="G287">
        <v>10</v>
      </c>
      <c r="H287">
        <v>0</v>
      </c>
      <c r="I287" t="str">
        <v>relief</v>
      </c>
      <c r="J287">
        <f>wOBA+VLOOKUP(D287,order[],2,FALSE)+VLOOKUP(IF(F287&gt;7,8,IF(F287=0,1,F287)),pitches[],2,FALSE)+VLOOKUP(IF(E287&gt;0,1,E287),rmatchups[],2,FALSE)</f>
        <v>0.29623712812608882</v>
      </c>
      <c r="K287">
        <f t="shared" si="28"/>
        <v>-0.29623712812608882</v>
      </c>
    </row>
    <row r="288" spans="1:11" x14ac:dyDescent="0.35">
      <c r="A288" t="str">
        <v>H</v>
      </c>
      <c r="B288" t="str">
        <v>smitw002</v>
      </c>
      <c r="C288" t="str">
        <v>martj006</v>
      </c>
      <c r="D288">
        <v>3</v>
      </c>
      <c r="E288">
        <v>0</v>
      </c>
      <c r="F288">
        <v>6</v>
      </c>
      <c r="G288">
        <v>6</v>
      </c>
      <c r="H288">
        <v>0</v>
      </c>
      <c r="I288" t="str">
        <v>relief</v>
      </c>
      <c r="J288">
        <f>wOBA+VLOOKUP(D288,order[],2,FALSE)+VLOOKUP(IF(F288&gt;7,8,IF(F288=0,1,F288)),pitches[],2,FALSE)+VLOOKUP(IF(E288&gt;0,1,E288),rmatchups[],2,FALSE)</f>
        <v>0.31821922152757626</v>
      </c>
      <c r="K288">
        <f t="shared" si="28"/>
        <v>-0.31821922152757626</v>
      </c>
    </row>
    <row r="289" spans="1:11" x14ac:dyDescent="0.35">
      <c r="A289" t="str">
        <v>H</v>
      </c>
      <c r="B289" t="str">
        <v>smitw002</v>
      </c>
      <c r="C289" t="str">
        <v>bogax001</v>
      </c>
      <c r="D289">
        <v>4</v>
      </c>
      <c r="E289">
        <v>0</v>
      </c>
      <c r="F289">
        <v>7</v>
      </c>
      <c r="G289">
        <v>13</v>
      </c>
      <c r="H289">
        <v>0.72</v>
      </c>
      <c r="I289" t="str">
        <v>relief</v>
      </c>
      <c r="J289">
        <f>wOBA+VLOOKUP(D289,order[],2,FALSE)+VLOOKUP(IF(F289&gt;7,8,IF(F289=0,1,F289)),pitches[],2,FALSE)+VLOOKUP(IF(E289&gt;0,1,E289),rmatchups[],2,FALSE)</f>
        <v>0.38346996087035262</v>
      </c>
      <c r="K289">
        <f t="shared" si="28"/>
        <v>0.33653003912964735</v>
      </c>
    </row>
    <row r="290" spans="1:11" x14ac:dyDescent="0.35">
      <c r="A290" t="str">
        <v>H</v>
      </c>
      <c r="B290" t="str">
        <v>smitw002</v>
      </c>
      <c r="C290" t="str">
        <v>verda001</v>
      </c>
      <c r="D290">
        <v>5</v>
      </c>
      <c r="E290">
        <v>0</v>
      </c>
      <c r="F290">
        <v>3</v>
      </c>
      <c r="G290">
        <v>16</v>
      </c>
      <c r="H290">
        <v>0</v>
      </c>
      <c r="I290" t="str">
        <v>relief</v>
      </c>
      <c r="J290">
        <f>wOBA+VLOOKUP(D290,order[],2,FALSE)+VLOOKUP(IF(F290&gt;7,8,IF(F290=0,1,F290)),pitches[],2,FALSE)+VLOOKUP(IF(E290&gt;0,1,E290),rmatchups[],2,FALSE)</f>
        <v>0.28350349447486384</v>
      </c>
      <c r="K290">
        <f t="shared" si="28"/>
        <v>-0.28350349447486384</v>
      </c>
    </row>
    <row r="291" spans="1:11" x14ac:dyDescent="0.35">
      <c r="A291" t="str">
        <v>H</v>
      </c>
      <c r="B291" t="str">
        <v>smitw002</v>
      </c>
      <c r="C291" t="str">
        <v>stort001</v>
      </c>
      <c r="D291">
        <v>6</v>
      </c>
      <c r="E291">
        <v>0</v>
      </c>
      <c r="F291">
        <v>10</v>
      </c>
      <c r="G291">
        <v>26</v>
      </c>
      <c r="H291">
        <v>0</v>
      </c>
      <c r="I291" t="str">
        <v>relief</v>
      </c>
      <c r="J291">
        <f>wOBA+VLOOKUP(D291,order[],2,FALSE)+VLOOKUP(IF(F291&gt;7,8,IF(F291=0,1,F291)),pitches[],2,FALSE)+VLOOKUP(IF(E291&gt;0,1,E291),rmatchups[],2,FALSE)</f>
        <v>0.38349808466200896</v>
      </c>
      <c r="K291">
        <f t="shared" si="28"/>
        <v>-0.38349808466200896</v>
      </c>
    </row>
    <row r="292" spans="1:11" x14ac:dyDescent="0.35">
      <c r="A292" t="str">
        <v>H</v>
      </c>
      <c r="B292" t="str">
        <v>jansk001</v>
      </c>
      <c r="C292" t="str">
        <v>cordf003</v>
      </c>
      <c r="D292">
        <v>7</v>
      </c>
      <c r="E292">
        <v>0</v>
      </c>
      <c r="F292">
        <v>5</v>
      </c>
      <c r="G292">
        <v>5</v>
      </c>
      <c r="H292">
        <v>0</v>
      </c>
      <c r="I292" t="str">
        <v>relief</v>
      </c>
      <c r="J292">
        <f>wOBA+VLOOKUP(D292,order[],2,FALSE)+VLOOKUP(IF(F292&gt;7,8,IF(F292=0,1,F292)),pitches[],2,FALSE)+VLOOKUP(IF(E292&gt;0,1,E292),rmatchups[],2,FALSE)</f>
        <v>0.25748439845613835</v>
      </c>
      <c r="K292">
        <f t="shared" si="28"/>
        <v>-0.25748439845613835</v>
      </c>
    </row>
    <row r="293" spans="1:11" x14ac:dyDescent="0.35">
      <c r="A293" t="str">
        <v>H</v>
      </c>
      <c r="B293" t="str">
        <v>jansk001</v>
      </c>
      <c r="C293" t="str">
        <v>vazqc001</v>
      </c>
      <c r="D293">
        <v>8</v>
      </c>
      <c r="E293">
        <v>0</v>
      </c>
      <c r="F293">
        <v>5</v>
      </c>
      <c r="G293">
        <v>10</v>
      </c>
      <c r="H293">
        <v>0.72</v>
      </c>
      <c r="I293" t="str">
        <v>relief</v>
      </c>
      <c r="J293">
        <f>wOBA+VLOOKUP(D293,order[],2,FALSE)+VLOOKUP(IF(F293&gt;7,8,IF(F293=0,1,F293)),pitches[],2,FALSE)+VLOOKUP(IF(E293&gt;0,1,E293),rmatchups[],2,FALSE)</f>
        <v>0.24456437135999654</v>
      </c>
      <c r="K293">
        <f t="shared" si="28"/>
        <v>0.47543562864000344</v>
      </c>
    </row>
    <row r="294" spans="1:11" x14ac:dyDescent="0.35">
      <c r="A294" t="str">
        <v>H</v>
      </c>
      <c r="B294" t="str">
        <v>jansk001</v>
      </c>
      <c r="C294" t="str">
        <v>bradj001</v>
      </c>
      <c r="D294">
        <v>9</v>
      </c>
      <c r="E294">
        <v>0</v>
      </c>
      <c r="F294">
        <v>5</v>
      </c>
      <c r="G294">
        <v>15</v>
      </c>
      <c r="H294">
        <v>0</v>
      </c>
      <c r="I294" t="str">
        <v>relief</v>
      </c>
      <c r="J294">
        <f>wOBA+VLOOKUP(D294,order[],2,FALSE)+VLOOKUP(IF(F294&gt;7,8,IF(F294=0,1,F294)),pitches[],2,FALSE)+VLOOKUP(IF(E294&gt;0,1,E294),rmatchups[],2,FALSE)</f>
        <v>0.29440802646858932</v>
      </c>
      <c r="K294">
        <f t="shared" si="28"/>
        <v>-0.29440802646858932</v>
      </c>
    </row>
    <row r="295" spans="1:11" x14ac:dyDescent="0.35">
      <c r="A295" t="str">
        <v>H</v>
      </c>
      <c r="B295" t="str">
        <v>jansk001</v>
      </c>
      <c r="C295" t="str">
        <v>herne001</v>
      </c>
      <c r="D295">
        <v>1</v>
      </c>
      <c r="E295">
        <v>0</v>
      </c>
      <c r="F295">
        <v>1</v>
      </c>
      <c r="G295">
        <v>16</v>
      </c>
      <c r="H295">
        <v>0</v>
      </c>
      <c r="I295" t="str">
        <v>relief</v>
      </c>
      <c r="J295">
        <f>wOBA+VLOOKUP(D295,order[],2,FALSE)+VLOOKUP(IF(F295&gt;7,8,IF(F295=0,1,F295)),pitches[],2,FALSE)+VLOOKUP(IF(E295&gt;0,1,E295),rmatchups[],2,FALSE)</f>
        <v>0.43104874955539174</v>
      </c>
      <c r="K295">
        <f t="shared" si="28"/>
        <v>-0.43104874955539174</v>
      </c>
    </row>
    <row r="296" spans="1:11" x14ac:dyDescent="0.35">
      <c r="A296" t="str">
        <v>H</v>
      </c>
      <c r="B296" t="str">
        <v>smitw002</v>
      </c>
      <c r="C296" t="str">
        <v>hosme001</v>
      </c>
      <c r="D296">
        <v>4</v>
      </c>
      <c r="E296">
        <v>0</v>
      </c>
      <c r="F296">
        <v>3</v>
      </c>
      <c r="G296">
        <v>3</v>
      </c>
      <c r="H296">
        <v>0.88400000000000001</v>
      </c>
      <c r="I296" t="str">
        <v>relief</v>
      </c>
      <c r="J296">
        <f>wOBA+VLOOKUP(D296,order[],2,FALSE)+VLOOKUP(IF(F296&gt;7,8,IF(F296=0,1,F296)),pitches[],2,FALSE)+VLOOKUP(IF(E296&gt;0,1,E296),rmatchups[],2,FALSE)</f>
        <v>0.29528520806819186</v>
      </c>
      <c r="K296">
        <f t="shared" si="28"/>
        <v>0.58871479193180809</v>
      </c>
    </row>
    <row r="297" spans="1:11" x14ac:dyDescent="0.35">
      <c r="A297" t="str">
        <v>H</v>
      </c>
      <c r="B297" t="str">
        <v>smitw002</v>
      </c>
      <c r="C297" t="str">
        <v>voitl001</v>
      </c>
      <c r="D297">
        <v>5</v>
      </c>
      <c r="E297">
        <v>0</v>
      </c>
      <c r="F297">
        <v>4</v>
      </c>
      <c r="G297">
        <v>7</v>
      </c>
      <c r="H297">
        <v>0</v>
      </c>
      <c r="I297" t="str">
        <v>relief</v>
      </c>
      <c r="J297">
        <f>wOBA+VLOOKUP(D297,order[],2,FALSE)+VLOOKUP(IF(F297&gt;7,8,IF(F297=0,1,F297)),pitches[],2,FALSE)+VLOOKUP(IF(E297&gt;0,1,E297),rmatchups[],2,FALSE)</f>
        <v>0.27356968754153971</v>
      </c>
      <c r="K297">
        <f t="shared" si="28"/>
        <v>-0.27356968754153971</v>
      </c>
    </row>
    <row r="298" spans="1:11" x14ac:dyDescent="0.35">
      <c r="A298" t="str">
        <v>H</v>
      </c>
      <c r="B298" t="str">
        <v>smitw002</v>
      </c>
      <c r="C298" t="str">
        <v>myerw001</v>
      </c>
      <c r="D298">
        <v>6</v>
      </c>
      <c r="E298">
        <v>0</v>
      </c>
      <c r="F298">
        <v>3</v>
      </c>
      <c r="G298">
        <v>10</v>
      </c>
      <c r="H298">
        <v>0.88400000000000001</v>
      </c>
      <c r="I298" t="str">
        <v>relief</v>
      </c>
      <c r="J298">
        <f>wOBA+VLOOKUP(D298,order[],2,FALSE)+VLOOKUP(IF(F298&gt;7,8,IF(F298=0,1,F298)),pitches[],2,FALSE)+VLOOKUP(IF(E298&gt;0,1,E298),rmatchups[],2,FALSE)</f>
        <v>0.28334164898453984</v>
      </c>
      <c r="K298">
        <f t="shared" si="28"/>
        <v>0.60065835101546017</v>
      </c>
    </row>
    <row r="299" spans="1:11" x14ac:dyDescent="0.35">
      <c r="A299" t="str">
        <v>H</v>
      </c>
      <c r="B299" t="str">
        <v>smitw002</v>
      </c>
      <c r="C299" t="str">
        <v>kim-h002</v>
      </c>
      <c r="D299">
        <v>7</v>
      </c>
      <c r="E299">
        <v>0</v>
      </c>
      <c r="F299">
        <v>3</v>
      </c>
      <c r="G299">
        <v>13</v>
      </c>
      <c r="H299">
        <v>2.0720000000000001</v>
      </c>
      <c r="I299" t="str">
        <v>relief</v>
      </c>
      <c r="J299">
        <f>wOBA+VLOOKUP(D299,order[],2,FALSE)+VLOOKUP(IF(F299&gt;7,8,IF(F299=0,1,F299)),pitches[],2,FALSE)+VLOOKUP(IF(E299&gt;0,1,E299),rmatchups[],2,FALSE)</f>
        <v>0.2545347446619029</v>
      </c>
      <c r="K299">
        <f t="shared" si="28"/>
        <v>1.8174652553380972</v>
      </c>
    </row>
    <row r="300" spans="1:11" x14ac:dyDescent="0.35">
      <c r="A300" t="str">
        <v>H</v>
      </c>
      <c r="B300" t="str">
        <v>smitw002</v>
      </c>
      <c r="C300" t="str">
        <v>nolaa002</v>
      </c>
      <c r="D300">
        <v>8</v>
      </c>
      <c r="E300">
        <v>0</v>
      </c>
      <c r="F300">
        <v>2</v>
      </c>
      <c r="G300">
        <v>15</v>
      </c>
      <c r="H300">
        <v>0</v>
      </c>
      <c r="I300" t="str">
        <v>relief</v>
      </c>
      <c r="J300">
        <f>wOBA+VLOOKUP(D300,order[],2,FALSE)+VLOOKUP(IF(F300&gt;7,8,IF(F300=0,1,F300)),pitches[],2,FALSE)+VLOOKUP(IF(E300&gt;0,1,E300),rmatchups[],2,FALSE)</f>
        <v>0.34015892817329535</v>
      </c>
      <c r="K300">
        <f t="shared" si="28"/>
        <v>-0.34015892817329535</v>
      </c>
    </row>
    <row r="301" spans="1:11" x14ac:dyDescent="0.35">
      <c r="A301" t="str">
        <v>H</v>
      </c>
      <c r="B301" t="str">
        <v>smitw002</v>
      </c>
      <c r="C301" t="str">
        <v>azocj001</v>
      </c>
      <c r="D301">
        <v>9</v>
      </c>
      <c r="E301">
        <v>0</v>
      </c>
      <c r="F301">
        <v>2</v>
      </c>
      <c r="G301">
        <v>17</v>
      </c>
      <c r="H301">
        <v>0</v>
      </c>
      <c r="I301" t="str">
        <v>relief</v>
      </c>
      <c r="J301">
        <f>wOBA+VLOOKUP(D301,order[],2,FALSE)+VLOOKUP(IF(F301&gt;7,8,IF(F301=0,1,F301)),pitches[],2,FALSE)+VLOOKUP(IF(E301&gt;0,1,E301),rmatchups[],2,FALSE)</f>
        <v>0.39000258328188814</v>
      </c>
      <c r="K301">
        <f t="shared" si="28"/>
        <v>-0.39000258328188814</v>
      </c>
    </row>
    <row r="302" spans="1:11" x14ac:dyDescent="0.35">
      <c r="A302" t="str">
        <v>H</v>
      </c>
      <c r="B302" t="str">
        <v>stris002</v>
      </c>
      <c r="C302" t="str">
        <v>cronj001</v>
      </c>
      <c r="D302">
        <v>1</v>
      </c>
      <c r="E302">
        <v>0</v>
      </c>
      <c r="F302">
        <v>4</v>
      </c>
      <c r="G302">
        <v>4</v>
      </c>
      <c r="H302">
        <v>0</v>
      </c>
      <c r="I302" t="str">
        <v>relief</v>
      </c>
      <c r="J302">
        <f>wOBA+VLOOKUP(D302,order[],2,FALSE)+VLOOKUP(IF(F302&gt;7,8,IF(F302=0,1,F302)),pitches[],2,FALSE)+VLOOKUP(IF(E302&gt;0,1,E302),rmatchups[],2,FALSE)</f>
        <v>0.26941718636543821</v>
      </c>
      <c r="K302">
        <f t="shared" si="28"/>
        <v>-0.26941718636543821</v>
      </c>
    </row>
    <row r="303" spans="1:11" x14ac:dyDescent="0.35">
      <c r="A303" t="str">
        <v>H</v>
      </c>
      <c r="B303" t="str">
        <v>stris002</v>
      </c>
      <c r="C303" t="str">
        <v>profj001</v>
      </c>
      <c r="D303">
        <v>2</v>
      </c>
      <c r="E303">
        <v>0</v>
      </c>
      <c r="F303">
        <v>7</v>
      </c>
      <c r="G303">
        <v>11</v>
      </c>
      <c r="H303">
        <v>0</v>
      </c>
      <c r="I303" t="str">
        <v>relief</v>
      </c>
      <c r="J303">
        <f>wOBA+VLOOKUP(D303,order[],2,FALSE)+VLOOKUP(IF(F303&gt;7,8,IF(F303=0,1,F303)),pitches[],2,FALSE)+VLOOKUP(IF(E303&gt;0,1,E303),rmatchups[],2,FALSE)</f>
        <v>0.38147222713401413</v>
      </c>
      <c r="K303">
        <f t="shared" si="28"/>
        <v>-0.38147222713401413</v>
      </c>
    </row>
    <row r="304" spans="1:11" x14ac:dyDescent="0.35">
      <c r="A304" t="str">
        <v>H</v>
      </c>
      <c r="B304" t="str">
        <v>stris002</v>
      </c>
      <c r="C304" t="str">
        <v>machm001</v>
      </c>
      <c r="D304">
        <v>3</v>
      </c>
      <c r="E304">
        <v>0</v>
      </c>
      <c r="F304">
        <v>4</v>
      </c>
      <c r="G304">
        <v>15</v>
      </c>
      <c r="H304">
        <v>0</v>
      </c>
      <c r="I304" t="str">
        <v>relief</v>
      </c>
      <c r="J304">
        <f>wOBA+VLOOKUP(D304,order[],2,FALSE)+VLOOKUP(IF(F304&gt;7,8,IF(F304=0,1,F304)),pitches[],2,FALSE)+VLOOKUP(IF(E304&gt;0,1,E304),rmatchups[],2,FALSE)</f>
        <v>0.26938812122767752</v>
      </c>
      <c r="K304">
        <f t="shared" si="28"/>
        <v>-0.26938812122767752</v>
      </c>
    </row>
    <row r="305" spans="1:11" x14ac:dyDescent="0.35">
      <c r="A305" t="str">
        <v>H</v>
      </c>
      <c r="B305" t="str">
        <v>stris002</v>
      </c>
      <c r="C305" t="str">
        <v>hosme001</v>
      </c>
      <c r="D305">
        <v>4</v>
      </c>
      <c r="E305">
        <v>0</v>
      </c>
      <c r="F305">
        <v>5</v>
      </c>
      <c r="G305">
        <v>20</v>
      </c>
      <c r="H305">
        <v>0.88400000000000001</v>
      </c>
      <c r="I305" t="str">
        <v>relief</v>
      </c>
      <c r="J305">
        <f>wOBA+VLOOKUP(D305,order[],2,FALSE)+VLOOKUP(IF(F305&gt;7,8,IF(F305=0,1,F305)),pitches[],2,FALSE)+VLOOKUP(IF(E305&gt;0,1,E305),rmatchups[],2,FALSE)</f>
        <v>0.29823486186242731</v>
      </c>
      <c r="K305">
        <f t="shared" si="28"/>
        <v>0.58576513813757269</v>
      </c>
    </row>
    <row r="306" spans="1:11" x14ac:dyDescent="0.35">
      <c r="A306" t="str">
        <v>H</v>
      </c>
      <c r="B306" t="str">
        <v>stris002</v>
      </c>
      <c r="C306" t="str">
        <v>voitl001</v>
      </c>
      <c r="D306">
        <v>5</v>
      </c>
      <c r="E306">
        <v>0</v>
      </c>
      <c r="F306">
        <v>5</v>
      </c>
      <c r="G306">
        <v>25</v>
      </c>
      <c r="H306">
        <v>1.2609999999999999</v>
      </c>
      <c r="I306" t="str">
        <v>relief</v>
      </c>
      <c r="J306">
        <f>wOBA+VLOOKUP(D306,order[],2,FALSE)+VLOOKUP(IF(F306&gt;7,8,IF(F306=0,1,F306)),pitches[],2,FALSE)+VLOOKUP(IF(E306&gt;0,1,E306),rmatchups[],2,FALSE)</f>
        <v>0.28645314826909929</v>
      </c>
      <c r="K306">
        <f t="shared" si="28"/>
        <v>0.97454685173090061</v>
      </c>
    </row>
    <row r="307" spans="1:11" x14ac:dyDescent="0.35">
      <c r="A307" t="str">
        <v>H</v>
      </c>
      <c r="B307" t="str">
        <v>odayd001</v>
      </c>
      <c r="C307" t="str">
        <v>myerw001</v>
      </c>
      <c r="D307">
        <v>6</v>
      </c>
      <c r="E307">
        <v>0</v>
      </c>
      <c r="F307">
        <v>4</v>
      </c>
      <c r="G307">
        <v>4</v>
      </c>
      <c r="H307">
        <v>0</v>
      </c>
      <c r="I307" t="str">
        <v>relief</v>
      </c>
      <c r="J307">
        <f>wOBA+VLOOKUP(D307,order[],2,FALSE)+VLOOKUP(IF(F307&gt;7,8,IF(F307=0,1,F307)),pitches[],2,FALSE)+VLOOKUP(IF(E307&gt;0,1,E307),rmatchups[],2,FALSE)</f>
        <v>0.27340784205121571</v>
      </c>
      <c r="K307">
        <f t="shared" si="28"/>
        <v>-0.27340784205121571</v>
      </c>
    </row>
    <row r="308" spans="1:11" x14ac:dyDescent="0.35">
      <c r="A308" t="str">
        <v>H</v>
      </c>
      <c r="B308" t="str">
        <v>odayd001</v>
      </c>
      <c r="C308" t="str">
        <v>kim-h002</v>
      </c>
      <c r="D308">
        <v>7</v>
      </c>
      <c r="E308">
        <v>0</v>
      </c>
      <c r="F308">
        <v>2</v>
      </c>
      <c r="G308">
        <v>6</v>
      </c>
      <c r="H308">
        <v>0.88400000000000001</v>
      </c>
      <c r="I308" t="str">
        <v>relief</v>
      </c>
      <c r="J308">
        <f>wOBA+VLOOKUP(D308,order[],2,FALSE)+VLOOKUP(IF(F308&gt;7,8,IF(F308=0,1,F308)),pitches[],2,FALSE)+VLOOKUP(IF(E308&gt;0,1,E308),rmatchups[],2,FALSE)</f>
        <v>0.35307895526943717</v>
      </c>
      <c r="K308">
        <f t="shared" si="28"/>
        <v>0.53092104473056279</v>
      </c>
    </row>
    <row r="309" spans="1:11" x14ac:dyDescent="0.35">
      <c r="A309" t="str">
        <v>H</v>
      </c>
      <c r="B309" t="str">
        <v>odayd001</v>
      </c>
      <c r="C309" t="str">
        <v>nolaa002</v>
      </c>
      <c r="D309">
        <v>8</v>
      </c>
      <c r="E309">
        <v>0</v>
      </c>
      <c r="F309">
        <v>4</v>
      </c>
      <c r="G309">
        <v>10</v>
      </c>
      <c r="H309">
        <v>0.72</v>
      </c>
      <c r="I309" t="str">
        <v>relief</v>
      </c>
      <c r="J309">
        <f>wOBA+VLOOKUP(D309,order[],2,FALSE)+VLOOKUP(IF(F309&gt;7,8,IF(F309=0,1,F309)),pitches[],2,FALSE)+VLOOKUP(IF(E309&gt;0,1,E309),rmatchups[],2,FALSE)</f>
        <v>0.23168091063243695</v>
      </c>
      <c r="K309">
        <f t="shared" si="28"/>
        <v>0.48831908936756302</v>
      </c>
    </row>
    <row r="310" spans="1:11" x14ac:dyDescent="0.35">
      <c r="A310" t="str">
        <v>H</v>
      </c>
      <c r="B310" t="str">
        <v>odayd001</v>
      </c>
      <c r="C310" t="str">
        <v>grist001</v>
      </c>
      <c r="D310">
        <v>9</v>
      </c>
      <c r="E310">
        <v>0</v>
      </c>
      <c r="F310">
        <v>9</v>
      </c>
      <c r="G310">
        <v>19</v>
      </c>
      <c r="H310">
        <v>1.2609999999999999</v>
      </c>
      <c r="I310" t="str">
        <v>relief</v>
      </c>
      <c r="J310">
        <f>wOBA+VLOOKUP(D310,order[],2,FALSE)+VLOOKUP(IF(F310&gt;7,8,IF(F310=0,1,F310)),pitches[],2,FALSE)+VLOOKUP(IF(E310&gt;0,1,E310),rmatchups[],2,FALSE)</f>
        <v>0.391614808351823</v>
      </c>
      <c r="K310">
        <f t="shared" si="28"/>
        <v>0.86938519164817696</v>
      </c>
    </row>
    <row r="311" spans="1:11" x14ac:dyDescent="0.35">
      <c r="A311" t="str">
        <v>H</v>
      </c>
      <c r="B311" t="str">
        <v>odayd001</v>
      </c>
      <c r="C311" t="str">
        <v>cronj001</v>
      </c>
      <c r="D311">
        <v>1</v>
      </c>
      <c r="E311">
        <v>0</v>
      </c>
      <c r="F311">
        <v>2</v>
      </c>
      <c r="G311">
        <v>21</v>
      </c>
      <c r="H311">
        <v>0</v>
      </c>
      <c r="I311" t="str">
        <v>relief</v>
      </c>
      <c r="J311">
        <f>wOBA+VLOOKUP(D311,order[],2,FALSE)+VLOOKUP(IF(F311&gt;7,8,IF(F311=0,1,F311)),pitches[],2,FALSE)+VLOOKUP(IF(E311&gt;0,1,E311),rmatchups[],2,FALSE)</f>
        <v>0.37789520390629661</v>
      </c>
      <c r="K311">
        <f t="shared" si="28"/>
        <v>-0.37789520390629661</v>
      </c>
    </row>
    <row r="312" spans="1:11" x14ac:dyDescent="0.35">
      <c r="A312" t="str">
        <v>H</v>
      </c>
      <c r="B312" t="str">
        <v>odayd001</v>
      </c>
      <c r="C312" t="str">
        <v>profj001</v>
      </c>
      <c r="D312">
        <v>2</v>
      </c>
      <c r="E312">
        <v>0</v>
      </c>
      <c r="F312">
        <v>4</v>
      </c>
      <c r="G312">
        <v>25</v>
      </c>
      <c r="H312">
        <v>0</v>
      </c>
      <c r="I312" t="str">
        <v>relief</v>
      </c>
      <c r="J312">
        <f>wOBA+VLOOKUP(D312,order[],2,FALSE)+VLOOKUP(IF(F312&gt;7,8,IF(F312=0,1,F312)),pitches[],2,FALSE)+VLOOKUP(IF(E312&gt;0,1,E312),rmatchups[],2,FALSE)</f>
        <v>0.28335366739852924</v>
      </c>
      <c r="K312">
        <f t="shared" si="28"/>
        <v>-0.28335366739852924</v>
      </c>
    </row>
    <row r="313" spans="1:11" x14ac:dyDescent="0.35">
      <c r="A313" t="str">
        <v>H</v>
      </c>
      <c r="B313" t="str">
        <v>minta001</v>
      </c>
      <c r="C313" t="str">
        <v>hosme001</v>
      </c>
      <c r="D313">
        <v>4</v>
      </c>
      <c r="E313">
        <v>0</v>
      </c>
      <c r="F313">
        <v>4</v>
      </c>
      <c r="G313">
        <v>4</v>
      </c>
      <c r="H313">
        <v>0</v>
      </c>
      <c r="I313" t="str">
        <v>relief</v>
      </c>
      <c r="J313">
        <f>wOBA+VLOOKUP(D313,order[],2,FALSE)+VLOOKUP(IF(F313&gt;7,8,IF(F313=0,1,F313)),pitches[],2,FALSE)+VLOOKUP(IF(E313&gt;0,1,E313),rmatchups[],2,FALSE)</f>
        <v>0.28535140113486773</v>
      </c>
      <c r="K313">
        <f t="shared" si="28"/>
        <v>-0.28535140113486773</v>
      </c>
    </row>
    <row r="314" spans="1:11" x14ac:dyDescent="0.35">
      <c r="A314" t="str">
        <v>H</v>
      </c>
      <c r="B314" t="str">
        <v>minta001</v>
      </c>
      <c r="C314" t="str">
        <v>voitl001</v>
      </c>
      <c r="D314">
        <v>5</v>
      </c>
      <c r="E314">
        <v>0</v>
      </c>
      <c r="F314">
        <v>3</v>
      </c>
      <c r="G314">
        <v>7</v>
      </c>
      <c r="H314">
        <v>0</v>
      </c>
      <c r="I314" t="str">
        <v>relief</v>
      </c>
      <c r="J314">
        <f>wOBA+VLOOKUP(D314,order[],2,FALSE)+VLOOKUP(IF(F314&gt;7,8,IF(F314=0,1,F314)),pitches[],2,FALSE)+VLOOKUP(IF(E314&gt;0,1,E314),rmatchups[],2,FALSE)</f>
        <v>0.28350349447486384</v>
      </c>
      <c r="K314">
        <f t="shared" si="28"/>
        <v>-0.28350349447486384</v>
      </c>
    </row>
    <row r="315" spans="1:11" x14ac:dyDescent="0.35">
      <c r="A315" t="str">
        <v>H</v>
      </c>
      <c r="B315" t="str">
        <v>minta001</v>
      </c>
      <c r="C315" t="str">
        <v>myerw001</v>
      </c>
      <c r="D315">
        <v>6</v>
      </c>
      <c r="E315">
        <v>0</v>
      </c>
      <c r="F315">
        <v>4</v>
      </c>
      <c r="G315">
        <v>11</v>
      </c>
      <c r="H315">
        <v>0</v>
      </c>
      <c r="I315" t="str">
        <v>relief</v>
      </c>
      <c r="J315">
        <f>wOBA+VLOOKUP(D315,order[],2,FALSE)+VLOOKUP(IF(F315&gt;7,8,IF(F315=0,1,F315)),pitches[],2,FALSE)+VLOOKUP(IF(E315&gt;0,1,E315),rmatchups[],2,FALSE)</f>
        <v>0.27340784205121571</v>
      </c>
      <c r="K315">
        <f t="shared" si="28"/>
        <v>-0.27340784205121571</v>
      </c>
    </row>
    <row r="316" spans="1:11" x14ac:dyDescent="0.35">
      <c r="A316" t="str">
        <v>H</v>
      </c>
      <c r="B316" t="str">
        <v>smitw002</v>
      </c>
      <c r="C316" t="str">
        <v>kim-h002</v>
      </c>
      <c r="D316">
        <v>7</v>
      </c>
      <c r="E316">
        <v>0</v>
      </c>
      <c r="F316">
        <v>4</v>
      </c>
      <c r="G316">
        <v>4</v>
      </c>
      <c r="H316">
        <v>0</v>
      </c>
      <c r="I316" t="str">
        <v>relief</v>
      </c>
      <c r="J316">
        <f>wOBA+VLOOKUP(D316,order[],2,FALSE)+VLOOKUP(IF(F316&gt;7,8,IF(F316=0,1,F316)),pitches[],2,FALSE)+VLOOKUP(IF(E316&gt;0,1,E316),rmatchups[],2,FALSE)</f>
        <v>0.24460093772857877</v>
      </c>
      <c r="K316">
        <f t="shared" si="28"/>
        <v>-0.24460093772857877</v>
      </c>
    </row>
    <row r="317" spans="1:11" x14ac:dyDescent="0.35">
      <c r="A317" t="str">
        <v>H</v>
      </c>
      <c r="B317" t="str">
        <v>smitw002</v>
      </c>
      <c r="C317" t="str">
        <v>grist001</v>
      </c>
      <c r="D317">
        <v>8</v>
      </c>
      <c r="E317">
        <v>0</v>
      </c>
      <c r="F317">
        <v>9</v>
      </c>
      <c r="G317">
        <v>13</v>
      </c>
      <c r="H317">
        <v>0</v>
      </c>
      <c r="I317" t="str">
        <v>relief</v>
      </c>
      <c r="J317">
        <f>wOBA+VLOOKUP(D317,order[],2,FALSE)+VLOOKUP(IF(F317&gt;7,8,IF(F317=0,1,F317)),pitches[],2,FALSE)+VLOOKUP(IF(E317&gt;0,1,E317),rmatchups[],2,FALSE)</f>
        <v>0.34177115324323021</v>
      </c>
      <c r="K317">
        <f t="shared" si="28"/>
        <v>-0.34177115324323021</v>
      </c>
    </row>
    <row r="318" spans="1:11" x14ac:dyDescent="0.35">
      <c r="A318" t="str">
        <v>H</v>
      </c>
      <c r="B318" t="str">
        <v>smitw002</v>
      </c>
      <c r="C318" t="str">
        <v>alfaj002</v>
      </c>
      <c r="D318">
        <v>9</v>
      </c>
      <c r="E318">
        <v>0</v>
      </c>
      <c r="F318">
        <v>6</v>
      </c>
      <c r="G318">
        <v>19</v>
      </c>
      <c r="H318">
        <v>0.88400000000000001</v>
      </c>
      <c r="I318" t="str">
        <v>relief</v>
      </c>
      <c r="J318">
        <f>wOBA+VLOOKUP(D318,order[],2,FALSE)+VLOOKUP(IF(F318&gt;7,8,IF(F318=0,1,F318)),pitches[],2,FALSE)+VLOOKUP(IF(E318&gt;0,1,E318),rmatchups[],2,FALSE)</f>
        <v>0.33035566604092848</v>
      </c>
      <c r="K318">
        <f t="shared" si="28"/>
        <v>0.55364433395907153</v>
      </c>
    </row>
    <row r="319" spans="1:11" x14ac:dyDescent="0.35">
      <c r="A319" t="str">
        <v>H</v>
      </c>
      <c r="B319" t="str">
        <v>smitw002</v>
      </c>
      <c r="C319" t="str">
        <v>cronj001</v>
      </c>
      <c r="D319">
        <v>1</v>
      </c>
      <c r="E319">
        <v>0</v>
      </c>
      <c r="F319">
        <v>1</v>
      </c>
      <c r="G319">
        <v>20</v>
      </c>
      <c r="H319">
        <v>1.2609999999999999</v>
      </c>
      <c r="I319" t="str">
        <v>relief</v>
      </c>
      <c r="J319">
        <f>wOBA+VLOOKUP(D319,order[],2,FALSE)+VLOOKUP(IF(F319&gt;7,8,IF(F319=0,1,F319)),pitches[],2,FALSE)+VLOOKUP(IF(E319&gt;0,1,E319),rmatchups[],2,FALSE)</f>
        <v>0.43104874955539174</v>
      </c>
      <c r="K319">
        <f t="shared" si="28"/>
        <v>0.82995125044460816</v>
      </c>
    </row>
    <row r="320" spans="1:11" x14ac:dyDescent="0.35">
      <c r="A320" t="str">
        <v>H</v>
      </c>
      <c r="B320" t="str">
        <v>smitw002</v>
      </c>
      <c r="C320" t="str">
        <v>profj001</v>
      </c>
      <c r="D320">
        <v>2</v>
      </c>
      <c r="E320">
        <v>0</v>
      </c>
      <c r="F320">
        <v>5</v>
      </c>
      <c r="G320">
        <v>25</v>
      </c>
      <c r="H320">
        <v>0.72</v>
      </c>
      <c r="I320" t="str">
        <v>relief</v>
      </c>
      <c r="J320">
        <f>wOBA+VLOOKUP(D320,order[],2,FALSE)+VLOOKUP(IF(F320&gt;7,8,IF(F320=0,1,F320)),pitches[],2,FALSE)+VLOOKUP(IF(E320&gt;0,1,E320),rmatchups[],2,FALSE)</f>
        <v>0.29623712812608882</v>
      </c>
      <c r="K320">
        <f t="shared" si="28"/>
        <v>0.42376287187391115</v>
      </c>
    </row>
    <row r="321" spans="1:11" x14ac:dyDescent="0.35">
      <c r="A321" t="str">
        <v>H</v>
      </c>
      <c r="B321" t="str">
        <v>jansk001</v>
      </c>
      <c r="C321" t="str">
        <v>machm001</v>
      </c>
      <c r="D321">
        <v>3</v>
      </c>
      <c r="E321">
        <v>0</v>
      </c>
      <c r="F321">
        <v>1</v>
      </c>
      <c r="G321">
        <v>1</v>
      </c>
      <c r="H321">
        <v>0</v>
      </c>
      <c r="I321" t="str">
        <v>relief</v>
      </c>
      <c r="J321">
        <f>wOBA+VLOOKUP(D321,order[],2,FALSE)+VLOOKUP(IF(F321&gt;7,8,IF(F321=0,1,F321)),pitches[],2,FALSE)+VLOOKUP(IF(E321&gt;0,1,E321),rmatchups[],2,FALSE)</f>
        <v>0.43101968441763105</v>
      </c>
      <c r="K321">
        <f t="shared" si="28"/>
        <v>-0.43101968441763105</v>
      </c>
    </row>
    <row r="322" spans="1:11" x14ac:dyDescent="0.35">
      <c r="A322" t="str">
        <v>H</v>
      </c>
      <c r="B322" t="str">
        <v>jansk001</v>
      </c>
      <c r="C322" t="str">
        <v>hosme001</v>
      </c>
      <c r="D322">
        <v>4</v>
      </c>
      <c r="E322">
        <v>0</v>
      </c>
      <c r="F322">
        <v>2</v>
      </c>
      <c r="G322">
        <v>3</v>
      </c>
      <c r="H322">
        <v>0</v>
      </c>
      <c r="I322" t="str">
        <v>relief</v>
      </c>
      <c r="J322">
        <f>wOBA+VLOOKUP(D322,order[],2,FALSE)+VLOOKUP(IF(F322&gt;7,8,IF(F322=0,1,F322)),pitches[],2,FALSE)+VLOOKUP(IF(E322&gt;0,1,E322),rmatchups[],2,FALSE)</f>
        <v>0.39382941867572613</v>
      </c>
      <c r="K322">
        <f t="shared" si="28"/>
        <v>-0.39382941867572613</v>
      </c>
    </row>
    <row r="323" spans="1:11" x14ac:dyDescent="0.35">
      <c r="A323" t="str">
        <v>H</v>
      </c>
      <c r="B323" t="str">
        <v>jansk001</v>
      </c>
      <c r="C323" t="str">
        <v>voitl001</v>
      </c>
      <c r="D323">
        <v>5</v>
      </c>
      <c r="E323">
        <v>0</v>
      </c>
      <c r="F323">
        <v>3</v>
      </c>
      <c r="G323">
        <v>6</v>
      </c>
      <c r="H323">
        <v>0</v>
      </c>
      <c r="I323" t="str">
        <v>relief</v>
      </c>
      <c r="J323">
        <f>wOBA+VLOOKUP(D323,order[],2,FALSE)+VLOOKUP(IF(F323&gt;7,8,IF(F323=0,1,F323)),pitches[],2,FALSE)+VLOOKUP(IF(E323&gt;0,1,E323),rmatchups[],2,FALSE)</f>
        <v>0.28350349447486384</v>
      </c>
      <c r="K323">
        <f t="shared" ref="K323:K386" si="29">H323-J323</f>
        <v>-0.28350349447486384</v>
      </c>
    </row>
    <row r="324" spans="1:11" x14ac:dyDescent="0.35">
      <c r="A324" t="str">
        <v>H</v>
      </c>
      <c r="B324" t="str">
        <v>jansk001</v>
      </c>
      <c r="C324" t="str">
        <v>myerw001</v>
      </c>
      <c r="D324">
        <v>6</v>
      </c>
      <c r="E324">
        <v>0</v>
      </c>
      <c r="F324">
        <v>2</v>
      </c>
      <c r="G324">
        <v>8</v>
      </c>
      <c r="H324">
        <v>0</v>
      </c>
      <c r="I324" t="str">
        <v>relief</v>
      </c>
      <c r="J324">
        <f>wOBA+VLOOKUP(D324,order[],2,FALSE)+VLOOKUP(IF(F324&gt;7,8,IF(F324=0,1,F324)),pitches[],2,FALSE)+VLOOKUP(IF(E324&gt;0,1,E324),rmatchups[],2,FALSE)</f>
        <v>0.38188585959207411</v>
      </c>
      <c r="K324">
        <f t="shared" si="29"/>
        <v>-0.38188585959207411</v>
      </c>
    </row>
    <row r="325" spans="1:11" x14ac:dyDescent="0.35">
      <c r="A325" t="str">
        <v>H</v>
      </c>
      <c r="B325" t="str">
        <v>jansk001</v>
      </c>
      <c r="C325" t="str">
        <v>kim-h002</v>
      </c>
      <c r="D325">
        <v>7</v>
      </c>
      <c r="E325">
        <v>0</v>
      </c>
      <c r="F325">
        <v>2</v>
      </c>
      <c r="G325">
        <v>10</v>
      </c>
      <c r="H325">
        <v>0</v>
      </c>
      <c r="I325" t="str">
        <v>relief</v>
      </c>
      <c r="J325">
        <f>wOBA+VLOOKUP(D325,order[],2,FALSE)+VLOOKUP(IF(F325&gt;7,8,IF(F325=0,1,F325)),pitches[],2,FALSE)+VLOOKUP(IF(E325&gt;0,1,E325),rmatchups[],2,FALSE)</f>
        <v>0.35307895526943717</v>
      </c>
      <c r="K325">
        <f t="shared" si="29"/>
        <v>-0.35307895526943717</v>
      </c>
    </row>
    <row r="326" spans="1:11" x14ac:dyDescent="0.35">
      <c r="A326" t="str">
        <v>H</v>
      </c>
      <c r="B326" t="str">
        <v>jansk001</v>
      </c>
      <c r="C326" t="str">
        <v>grist001</v>
      </c>
      <c r="D326">
        <v>8</v>
      </c>
      <c r="E326">
        <v>0</v>
      </c>
      <c r="F326">
        <v>5</v>
      </c>
      <c r="G326">
        <v>15</v>
      </c>
      <c r="H326">
        <v>0</v>
      </c>
      <c r="I326" t="str">
        <v>relief</v>
      </c>
      <c r="J326">
        <f>wOBA+VLOOKUP(D326,order[],2,FALSE)+VLOOKUP(IF(F326&gt;7,8,IF(F326=0,1,F326)),pitches[],2,FALSE)+VLOOKUP(IF(E326&gt;0,1,E326),rmatchups[],2,FALSE)</f>
        <v>0.24456437135999654</v>
      </c>
      <c r="K326">
        <f t="shared" si="29"/>
        <v>-0.24456437135999654</v>
      </c>
    </row>
    <row r="327" spans="1:11" x14ac:dyDescent="0.35">
      <c r="A327" t="str">
        <v>H</v>
      </c>
      <c r="B327" t="str">
        <v>mchuc001</v>
      </c>
      <c r="C327" t="str">
        <v>nolaa002</v>
      </c>
      <c r="D327">
        <v>8</v>
      </c>
      <c r="E327">
        <v>0</v>
      </c>
      <c r="F327">
        <v>6</v>
      </c>
      <c r="G327">
        <v>6</v>
      </c>
      <c r="H327">
        <v>0</v>
      </c>
      <c r="I327" t="str">
        <v>relief</v>
      </c>
      <c r="J327">
        <f>wOBA+VLOOKUP(D327,order[],2,FALSE)+VLOOKUP(IF(F327&gt;7,8,IF(F327=0,1,F327)),pitches[],2,FALSE)+VLOOKUP(IF(E327&gt;0,1,E327),rmatchups[],2,FALSE)</f>
        <v>0.28051201093233569</v>
      </c>
      <c r="K327">
        <f t="shared" si="29"/>
        <v>-0.28051201093233569</v>
      </c>
    </row>
    <row r="328" spans="1:11" x14ac:dyDescent="0.35">
      <c r="A328" t="str">
        <v>H</v>
      </c>
      <c r="B328" t="str">
        <v>mchuc001</v>
      </c>
      <c r="C328" t="str">
        <v>grist001</v>
      </c>
      <c r="D328">
        <v>9</v>
      </c>
      <c r="E328">
        <v>0</v>
      </c>
      <c r="F328">
        <v>9</v>
      </c>
      <c r="G328">
        <v>15</v>
      </c>
      <c r="H328">
        <v>0</v>
      </c>
      <c r="I328" t="str">
        <v>relief</v>
      </c>
      <c r="J328">
        <f>wOBA+VLOOKUP(D328,order[],2,FALSE)+VLOOKUP(IF(F328&gt;7,8,IF(F328=0,1,F328)),pitches[],2,FALSE)+VLOOKUP(IF(E328&gt;0,1,E328),rmatchups[],2,FALSE)</f>
        <v>0.391614808351823</v>
      </c>
      <c r="K328">
        <f t="shared" si="29"/>
        <v>-0.391614808351823</v>
      </c>
    </row>
    <row r="329" spans="1:11" x14ac:dyDescent="0.35">
      <c r="A329" t="str">
        <v>H</v>
      </c>
      <c r="B329" t="str">
        <v>minta001</v>
      </c>
      <c r="C329" t="str">
        <v>cronj001</v>
      </c>
      <c r="D329">
        <v>1</v>
      </c>
      <c r="E329">
        <v>0</v>
      </c>
      <c r="F329">
        <v>4</v>
      </c>
      <c r="G329">
        <v>4</v>
      </c>
      <c r="H329">
        <v>0</v>
      </c>
      <c r="I329" t="str">
        <v>relief</v>
      </c>
      <c r="J329">
        <f>wOBA+VLOOKUP(D329,order[],2,FALSE)+VLOOKUP(IF(F329&gt;7,8,IF(F329=0,1,F329)),pitches[],2,FALSE)+VLOOKUP(IF(E329&gt;0,1,E329),rmatchups[],2,FALSE)</f>
        <v>0.26941718636543821</v>
      </c>
      <c r="K329">
        <f t="shared" si="29"/>
        <v>-0.26941718636543821</v>
      </c>
    </row>
    <row r="330" spans="1:11" x14ac:dyDescent="0.35">
      <c r="A330" t="str">
        <v>H</v>
      </c>
      <c r="B330" t="str">
        <v>minta001</v>
      </c>
      <c r="C330" t="str">
        <v>kim-h002</v>
      </c>
      <c r="D330">
        <v>2</v>
      </c>
      <c r="E330">
        <v>0</v>
      </c>
      <c r="F330">
        <v>4</v>
      </c>
      <c r="G330">
        <v>8</v>
      </c>
      <c r="H330">
        <v>1.2609999999999999</v>
      </c>
      <c r="I330" t="str">
        <v>relief</v>
      </c>
      <c r="J330">
        <f>wOBA+VLOOKUP(D330,order[],2,FALSE)+VLOOKUP(IF(F330&gt;7,8,IF(F330=0,1,F330)),pitches[],2,FALSE)+VLOOKUP(IF(E330&gt;0,1,E330),rmatchups[],2,FALSE)</f>
        <v>0.28335366739852924</v>
      </c>
      <c r="K330">
        <f t="shared" si="29"/>
        <v>0.9776463326014706</v>
      </c>
    </row>
    <row r="331" spans="1:11" x14ac:dyDescent="0.35">
      <c r="A331" t="str">
        <v>H</v>
      </c>
      <c r="B331" t="str">
        <v>minta001</v>
      </c>
      <c r="C331" t="str">
        <v>hosme001</v>
      </c>
      <c r="D331">
        <v>3</v>
      </c>
      <c r="E331">
        <v>0</v>
      </c>
      <c r="F331">
        <v>1</v>
      </c>
      <c r="G331">
        <v>9</v>
      </c>
      <c r="H331">
        <v>0</v>
      </c>
      <c r="I331" t="str">
        <v>relief</v>
      </c>
      <c r="J331">
        <f>wOBA+VLOOKUP(D331,order[],2,FALSE)+VLOOKUP(IF(F331&gt;7,8,IF(F331=0,1,F331)),pitches[],2,FALSE)+VLOOKUP(IF(E331&gt;0,1,E331),rmatchups[],2,FALSE)</f>
        <v>0.43101968441763105</v>
      </c>
      <c r="K331">
        <f t="shared" si="29"/>
        <v>-0.43101968441763105</v>
      </c>
    </row>
    <row r="332" spans="1:11" x14ac:dyDescent="0.35">
      <c r="A332" t="str">
        <v>H</v>
      </c>
      <c r="B332" t="str">
        <v>minta001</v>
      </c>
      <c r="C332" t="str">
        <v>hosme001</v>
      </c>
      <c r="D332">
        <v>3</v>
      </c>
      <c r="E332">
        <v>1</v>
      </c>
      <c r="F332">
        <v>4</v>
      </c>
      <c r="G332">
        <v>13</v>
      </c>
      <c r="H332">
        <v>0</v>
      </c>
      <c r="I332" t="str">
        <v>relief</v>
      </c>
      <c r="J332">
        <f>wOBA+VLOOKUP(D332,order[],2,FALSE)+VLOOKUP(IF(F332&gt;7,8,IF(F332=0,1,F332)),pitches[],2,FALSE)+VLOOKUP(IF(E332&gt;0,1,E332),rmatchups[],2,FALSE)</f>
        <v>0.31150127579477682</v>
      </c>
      <c r="K332">
        <f t="shared" si="29"/>
        <v>-0.31150127579477682</v>
      </c>
    </row>
    <row r="333" spans="1:11" x14ac:dyDescent="0.35">
      <c r="A333" t="str">
        <v>H</v>
      </c>
      <c r="B333" t="str">
        <v>jansk001</v>
      </c>
      <c r="C333" t="str">
        <v>voitl001</v>
      </c>
      <c r="D333">
        <v>4</v>
      </c>
      <c r="E333">
        <v>0</v>
      </c>
      <c r="F333">
        <v>6</v>
      </c>
      <c r="G333">
        <v>6</v>
      </c>
      <c r="H333">
        <v>0</v>
      </c>
      <c r="I333" t="str">
        <v>relief</v>
      </c>
      <c r="J333">
        <f>wOBA+VLOOKUP(D333,order[],2,FALSE)+VLOOKUP(IF(F333&gt;7,8,IF(F333=0,1,F333)),pitches[],2,FALSE)+VLOOKUP(IF(E333&gt;0,1,E333),rmatchups[],2,FALSE)</f>
        <v>0.33418250143476647</v>
      </c>
      <c r="K333">
        <f t="shared" si="29"/>
        <v>-0.33418250143476647</v>
      </c>
    </row>
    <row r="334" spans="1:11" x14ac:dyDescent="0.35">
      <c r="A334" t="str">
        <v>H</v>
      </c>
      <c r="B334" t="str">
        <v>jansk001</v>
      </c>
      <c r="C334" t="str">
        <v>profj001</v>
      </c>
      <c r="D334">
        <v>5</v>
      </c>
      <c r="E334">
        <v>0</v>
      </c>
      <c r="F334">
        <v>2</v>
      </c>
      <c r="G334">
        <v>8</v>
      </c>
      <c r="H334">
        <v>0</v>
      </c>
      <c r="I334" t="str">
        <v>relief</v>
      </c>
      <c r="J334">
        <f>wOBA+VLOOKUP(D334,order[],2,FALSE)+VLOOKUP(IF(F334&gt;7,8,IF(F334=0,1,F334)),pitches[],2,FALSE)+VLOOKUP(IF(E334&gt;0,1,E334),rmatchups[],2,FALSE)</f>
        <v>0.3820477050823981</v>
      </c>
      <c r="K334">
        <f t="shared" si="29"/>
        <v>-0.3820477050823981</v>
      </c>
    </row>
    <row r="335" spans="1:11" x14ac:dyDescent="0.35">
      <c r="A335" t="str">
        <v>H</v>
      </c>
      <c r="B335" t="str">
        <v>jansk001</v>
      </c>
      <c r="C335" t="str">
        <v>myerw001</v>
      </c>
      <c r="D335">
        <v>6</v>
      </c>
      <c r="E335">
        <v>0</v>
      </c>
      <c r="F335">
        <v>3</v>
      </c>
      <c r="G335">
        <v>11</v>
      </c>
      <c r="H335">
        <v>0</v>
      </c>
      <c r="I335" t="str">
        <v>relief</v>
      </c>
      <c r="J335">
        <f>wOBA+VLOOKUP(D335,order[],2,FALSE)+VLOOKUP(IF(F335&gt;7,8,IF(F335=0,1,F335)),pitches[],2,FALSE)+VLOOKUP(IF(E335&gt;0,1,E335),rmatchups[],2,FALSE)</f>
        <v>0.28334164898453984</v>
      </c>
      <c r="K335">
        <f t="shared" si="29"/>
        <v>-0.28334164898453984</v>
      </c>
    </row>
    <row r="336" spans="1:11" x14ac:dyDescent="0.35">
      <c r="A336" t="str">
        <v>H</v>
      </c>
      <c r="B336" t="str">
        <v>chavj001</v>
      </c>
      <c r="C336" t="str">
        <v>camaj001</v>
      </c>
      <c r="D336">
        <v>8</v>
      </c>
      <c r="E336">
        <v>0</v>
      </c>
      <c r="F336">
        <v>7</v>
      </c>
      <c r="G336">
        <v>7</v>
      </c>
      <c r="H336">
        <v>0.72</v>
      </c>
      <c r="I336" t="str">
        <v>relief</v>
      </c>
      <c r="J336">
        <f>wOBA+VLOOKUP(D336,order[],2,FALSE)+VLOOKUP(IF(F336&gt;7,8,IF(F336=0,1,F336)),pitches[],2,FALSE)+VLOOKUP(IF(E336&gt;0,1,E336),rmatchups[],2,FALSE)</f>
        <v>0.32979947036792184</v>
      </c>
      <c r="K336">
        <f t="shared" si="29"/>
        <v>0.39020052963207813</v>
      </c>
    </row>
    <row r="337" spans="1:11" x14ac:dyDescent="0.35">
      <c r="A337" t="str">
        <v>H</v>
      </c>
      <c r="B337" t="str">
        <v>chavj001</v>
      </c>
      <c r="C337" t="str">
        <v>quinr003</v>
      </c>
      <c r="D337">
        <v>9</v>
      </c>
      <c r="E337">
        <v>0</v>
      </c>
      <c r="F337">
        <v>2</v>
      </c>
      <c r="G337">
        <v>9</v>
      </c>
      <c r="H337">
        <v>1.2609999999999999</v>
      </c>
      <c r="I337" t="str">
        <v>relief</v>
      </c>
      <c r="J337">
        <f>wOBA+VLOOKUP(D337,order[],2,FALSE)+VLOOKUP(IF(F337&gt;7,8,IF(F337=0,1,F337)),pitches[],2,FALSE)+VLOOKUP(IF(E337&gt;0,1,E337),rmatchups[],2,FALSE)</f>
        <v>0.39000258328188814</v>
      </c>
      <c r="K337">
        <f t="shared" si="29"/>
        <v>0.87099741671811182</v>
      </c>
    </row>
    <row r="338" spans="1:11" x14ac:dyDescent="0.35">
      <c r="A338" t="str">
        <v>H</v>
      </c>
      <c r="B338" t="str">
        <v>chavj001</v>
      </c>
      <c r="C338" t="str">
        <v>hoskr001</v>
      </c>
      <c r="D338">
        <v>1</v>
      </c>
      <c r="E338">
        <v>0</v>
      </c>
      <c r="F338">
        <v>5</v>
      </c>
      <c r="G338">
        <v>14</v>
      </c>
      <c r="H338">
        <v>0</v>
      </c>
      <c r="I338" t="str">
        <v>relief</v>
      </c>
      <c r="J338">
        <f>wOBA+VLOOKUP(D338,order[],2,FALSE)+VLOOKUP(IF(F338&gt;7,8,IF(F338=0,1,F338)),pitches[],2,FALSE)+VLOOKUP(IF(E338&gt;0,1,E338),rmatchups[],2,FALSE)</f>
        <v>0.28230064709299779</v>
      </c>
      <c r="K338">
        <f t="shared" si="29"/>
        <v>-0.28230064709299779</v>
      </c>
    </row>
    <row r="339" spans="1:11" x14ac:dyDescent="0.35">
      <c r="A339" t="str">
        <v>H</v>
      </c>
      <c r="B339" t="str">
        <v>chavj001</v>
      </c>
      <c r="C339" t="str">
        <v>bohma001</v>
      </c>
      <c r="D339">
        <v>2</v>
      </c>
      <c r="E339">
        <v>0</v>
      </c>
      <c r="F339">
        <v>1</v>
      </c>
      <c r="G339">
        <v>15</v>
      </c>
      <c r="H339">
        <v>0.88400000000000001</v>
      </c>
      <c r="I339" t="str">
        <v>relief</v>
      </c>
      <c r="J339">
        <f>wOBA+VLOOKUP(D339,order[],2,FALSE)+VLOOKUP(IF(F339&gt;7,8,IF(F339=0,1,F339)),pitches[],2,FALSE)+VLOOKUP(IF(E339&gt;0,1,E339),rmatchups[],2,FALSE)</f>
        <v>0.44498523058848277</v>
      </c>
      <c r="K339">
        <f t="shared" si="29"/>
        <v>0.43901476941151724</v>
      </c>
    </row>
    <row r="340" spans="1:11" x14ac:dyDescent="0.35">
      <c r="A340" t="str">
        <v>H</v>
      </c>
      <c r="B340" t="str">
        <v>chavj001</v>
      </c>
      <c r="C340" t="str">
        <v>harpb003</v>
      </c>
      <c r="D340">
        <v>3</v>
      </c>
      <c r="E340">
        <v>0</v>
      </c>
      <c r="F340">
        <v>2</v>
      </c>
      <c r="G340">
        <v>17</v>
      </c>
      <c r="H340">
        <v>0.88400000000000001</v>
      </c>
      <c r="I340" t="str">
        <v>relief</v>
      </c>
      <c r="J340">
        <f>wOBA+VLOOKUP(D340,order[],2,FALSE)+VLOOKUP(IF(F340&gt;7,8,IF(F340=0,1,F340)),pitches[],2,FALSE)+VLOOKUP(IF(E340&gt;0,1,E340),rmatchups[],2,FALSE)</f>
        <v>0.37786613876853592</v>
      </c>
      <c r="K340">
        <f t="shared" si="29"/>
        <v>0.50613386123146409</v>
      </c>
    </row>
    <row r="341" spans="1:11" x14ac:dyDescent="0.35">
      <c r="A341" t="str">
        <v>H</v>
      </c>
      <c r="B341" t="str">
        <v>chavj001</v>
      </c>
      <c r="C341" t="str">
        <v>castn001</v>
      </c>
      <c r="D341">
        <v>4</v>
      </c>
      <c r="E341">
        <v>0</v>
      </c>
      <c r="F341">
        <v>2</v>
      </c>
      <c r="G341">
        <v>19</v>
      </c>
      <c r="H341">
        <v>0</v>
      </c>
      <c r="I341" t="str">
        <v>relief</v>
      </c>
      <c r="J341">
        <f>wOBA+VLOOKUP(D341,order[],2,FALSE)+VLOOKUP(IF(F341&gt;7,8,IF(F341=0,1,F341)),pitches[],2,FALSE)+VLOOKUP(IF(E341&gt;0,1,E341),rmatchups[],2,FALSE)</f>
        <v>0.39382941867572613</v>
      </c>
      <c r="K341">
        <f t="shared" si="29"/>
        <v>-0.39382941867572613</v>
      </c>
    </row>
    <row r="342" spans="1:11" x14ac:dyDescent="0.35">
      <c r="A342" t="str">
        <v>H</v>
      </c>
      <c r="B342" t="str">
        <v>chavj001</v>
      </c>
      <c r="C342" t="str">
        <v>seguj002</v>
      </c>
      <c r="D342">
        <v>5</v>
      </c>
      <c r="E342">
        <v>0</v>
      </c>
      <c r="F342">
        <v>2</v>
      </c>
      <c r="G342">
        <v>21</v>
      </c>
      <c r="H342">
        <v>0.88400000000000001</v>
      </c>
      <c r="I342" t="str">
        <v>relief</v>
      </c>
      <c r="J342">
        <f>wOBA+VLOOKUP(D342,order[],2,FALSE)+VLOOKUP(IF(F342&gt;7,8,IF(F342=0,1,F342)),pitches[],2,FALSE)+VLOOKUP(IF(E342&gt;0,1,E342),rmatchups[],2,FALSE)</f>
        <v>0.3820477050823981</v>
      </c>
      <c r="K342">
        <f t="shared" si="29"/>
        <v>0.50195229491760185</v>
      </c>
    </row>
    <row r="343" spans="1:11" x14ac:dyDescent="0.35">
      <c r="A343" t="str">
        <v>H</v>
      </c>
      <c r="B343" t="str">
        <v>chavj001</v>
      </c>
      <c r="C343" t="str">
        <v>schwk001</v>
      </c>
      <c r="D343">
        <v>6</v>
      </c>
      <c r="E343">
        <v>0</v>
      </c>
      <c r="F343">
        <v>6</v>
      </c>
      <c r="G343">
        <v>27</v>
      </c>
      <c r="H343">
        <v>0.72</v>
      </c>
      <c r="I343" t="str">
        <v>relief</v>
      </c>
      <c r="J343">
        <f>wOBA+VLOOKUP(D343,order[],2,FALSE)+VLOOKUP(IF(F343&gt;7,8,IF(F343=0,1,F343)),pitches[],2,FALSE)+VLOOKUP(IF(E343&gt;0,1,E343),rmatchups[],2,FALSE)</f>
        <v>0.32223894235111444</v>
      </c>
      <c r="K343">
        <f t="shared" si="29"/>
        <v>0.39776105764888553</v>
      </c>
    </row>
    <row r="344" spans="1:11" x14ac:dyDescent="0.35">
      <c r="A344" t="str">
        <v>H</v>
      </c>
      <c r="B344" t="str">
        <v>chavj001</v>
      </c>
      <c r="C344" t="str">
        <v>realj001</v>
      </c>
      <c r="D344">
        <v>7</v>
      </c>
      <c r="E344">
        <v>0</v>
      </c>
      <c r="F344">
        <v>6</v>
      </c>
      <c r="G344">
        <v>33</v>
      </c>
      <c r="H344">
        <v>0</v>
      </c>
      <c r="I344" t="str">
        <v>relief</v>
      </c>
      <c r="J344">
        <f>wOBA+VLOOKUP(D344,order[],2,FALSE)+VLOOKUP(IF(F344&gt;7,8,IF(F344=0,1,F344)),pitches[],2,FALSE)+VLOOKUP(IF(E344&gt;0,1,E344),rmatchups[],2,FALSE)</f>
        <v>0.2934320380284775</v>
      </c>
      <c r="K344">
        <f t="shared" si="29"/>
        <v>-0.2934320380284775</v>
      </c>
    </row>
    <row r="345" spans="1:11" x14ac:dyDescent="0.35">
      <c r="A345" t="str">
        <v>H</v>
      </c>
      <c r="B345" t="str">
        <v>chavj001</v>
      </c>
      <c r="C345" t="str">
        <v>camaj001</v>
      </c>
      <c r="D345">
        <v>8</v>
      </c>
      <c r="E345">
        <v>1</v>
      </c>
      <c r="F345">
        <v>6</v>
      </c>
      <c r="G345">
        <v>39</v>
      </c>
      <c r="H345">
        <v>0.88400000000000001</v>
      </c>
      <c r="I345" t="str">
        <v>relief</v>
      </c>
      <c r="J345">
        <f>wOBA+VLOOKUP(D345,order[],2,FALSE)+VLOOKUP(IF(F345&gt;7,8,IF(F345=0,1,F345)),pitches[],2,FALSE)+VLOOKUP(IF(E345&gt;0,1,E345),rmatchups[],2,FALSE)</f>
        <v>0.32262516549943498</v>
      </c>
      <c r="K345">
        <f t="shared" si="29"/>
        <v>0.56137483450056502</v>
      </c>
    </row>
    <row r="346" spans="1:11" x14ac:dyDescent="0.35">
      <c r="A346" t="str">
        <v>H</v>
      </c>
      <c r="B346" t="str">
        <v>chavj001</v>
      </c>
      <c r="C346" t="str">
        <v>quinr003</v>
      </c>
      <c r="D346">
        <v>9</v>
      </c>
      <c r="E346">
        <v>1</v>
      </c>
      <c r="F346">
        <v>7</v>
      </c>
      <c r="G346">
        <v>46</v>
      </c>
      <c r="H346">
        <v>0</v>
      </c>
      <c r="I346" t="str">
        <v>relief</v>
      </c>
      <c r="J346">
        <f>wOBA+VLOOKUP(D346,order[],2,FALSE)+VLOOKUP(IF(F346&gt;7,8,IF(F346=0,1,F346)),pitches[],2,FALSE)+VLOOKUP(IF(E346&gt;0,1,E346),rmatchups[],2,FALSE)</f>
        <v>0.42175628004361393</v>
      </c>
      <c r="K346">
        <f t="shared" si="29"/>
        <v>-0.42175628004361393</v>
      </c>
    </row>
    <row r="347" spans="1:11" x14ac:dyDescent="0.35">
      <c r="A347" t="str">
        <v>H</v>
      </c>
      <c r="B347" t="str">
        <v>lee-d005</v>
      </c>
      <c r="C347" t="str">
        <v>hoskr001</v>
      </c>
      <c r="D347">
        <v>1</v>
      </c>
      <c r="E347">
        <v>0</v>
      </c>
      <c r="F347">
        <v>3</v>
      </c>
      <c r="G347">
        <v>3</v>
      </c>
      <c r="H347">
        <v>0</v>
      </c>
      <c r="I347" t="str">
        <v>relief</v>
      </c>
      <c r="J347">
        <f>wOBA+VLOOKUP(D347,order[],2,FALSE)+VLOOKUP(IF(F347&gt;7,8,IF(F347=0,1,F347)),pitches[],2,FALSE)+VLOOKUP(IF(E347&gt;0,1,E347),rmatchups[],2,FALSE)</f>
        <v>0.27935099329876234</v>
      </c>
      <c r="K347">
        <f t="shared" si="29"/>
        <v>-0.27935099329876234</v>
      </c>
    </row>
    <row r="348" spans="1:11" x14ac:dyDescent="0.35">
      <c r="A348" t="str">
        <v>H</v>
      </c>
      <c r="B348" t="str">
        <v>lee-d005</v>
      </c>
      <c r="C348" t="str">
        <v>bohma001</v>
      </c>
      <c r="D348">
        <v>2</v>
      </c>
      <c r="E348">
        <v>0</v>
      </c>
      <c r="F348">
        <v>3</v>
      </c>
      <c r="G348">
        <v>6</v>
      </c>
      <c r="H348">
        <v>0</v>
      </c>
      <c r="I348" t="str">
        <v>relief</v>
      </c>
      <c r="J348">
        <f>wOBA+VLOOKUP(D348,order[],2,FALSE)+VLOOKUP(IF(F348&gt;7,8,IF(F348=0,1,F348)),pitches[],2,FALSE)+VLOOKUP(IF(E348&gt;0,1,E348),rmatchups[],2,FALSE)</f>
        <v>0.29328747433185337</v>
      </c>
      <c r="K348">
        <f t="shared" si="29"/>
        <v>-0.29328747433185337</v>
      </c>
    </row>
    <row r="349" spans="1:11" x14ac:dyDescent="0.35">
      <c r="A349" t="str">
        <v>H</v>
      </c>
      <c r="B349" t="str">
        <v>lee-d005</v>
      </c>
      <c r="C349" t="str">
        <v>harpb003</v>
      </c>
      <c r="D349">
        <v>3</v>
      </c>
      <c r="E349">
        <v>0</v>
      </c>
      <c r="F349">
        <v>1</v>
      </c>
      <c r="G349">
        <v>7</v>
      </c>
      <c r="H349">
        <v>0</v>
      </c>
      <c r="I349" t="str">
        <v>relief</v>
      </c>
      <c r="J349">
        <f>wOBA+VLOOKUP(D349,order[],2,FALSE)+VLOOKUP(IF(F349&gt;7,8,IF(F349=0,1,F349)),pitches[],2,FALSE)+VLOOKUP(IF(E349&gt;0,1,E349),rmatchups[],2,FALSE)</f>
        <v>0.43101968441763105</v>
      </c>
      <c r="K349">
        <f t="shared" si="29"/>
        <v>-0.43101968441763105</v>
      </c>
    </row>
    <row r="350" spans="1:11" x14ac:dyDescent="0.35">
      <c r="A350" t="str">
        <v>H</v>
      </c>
      <c r="B350" t="str">
        <v>lee-d005</v>
      </c>
      <c r="C350" t="str">
        <v>castn001</v>
      </c>
      <c r="D350">
        <v>4</v>
      </c>
      <c r="E350">
        <v>0</v>
      </c>
      <c r="F350">
        <v>2</v>
      </c>
      <c r="G350">
        <v>9</v>
      </c>
      <c r="H350">
        <v>0</v>
      </c>
      <c r="I350" t="str">
        <v>relief</v>
      </c>
      <c r="J350">
        <f>wOBA+VLOOKUP(D350,order[],2,FALSE)+VLOOKUP(IF(F350&gt;7,8,IF(F350=0,1,F350)),pitches[],2,FALSE)+VLOOKUP(IF(E350&gt;0,1,E350),rmatchups[],2,FALSE)</f>
        <v>0.39382941867572613</v>
      </c>
      <c r="K350">
        <f t="shared" si="29"/>
        <v>-0.39382941867572613</v>
      </c>
    </row>
    <row r="351" spans="1:11" x14ac:dyDescent="0.35">
      <c r="A351" t="str">
        <v>H</v>
      </c>
      <c r="B351" t="str">
        <v>lee-d005</v>
      </c>
      <c r="C351" t="str">
        <v>seguj002</v>
      </c>
      <c r="D351">
        <v>5</v>
      </c>
      <c r="E351">
        <v>0</v>
      </c>
      <c r="F351">
        <v>2</v>
      </c>
      <c r="G351">
        <v>11</v>
      </c>
      <c r="H351">
        <v>0</v>
      </c>
      <c r="I351" t="str">
        <v>relief</v>
      </c>
      <c r="J351">
        <f>wOBA+VLOOKUP(D351,order[],2,FALSE)+VLOOKUP(IF(F351&gt;7,8,IF(F351=0,1,F351)),pitches[],2,FALSE)+VLOOKUP(IF(E351&gt;0,1,E351),rmatchups[],2,FALSE)</f>
        <v>0.3820477050823981</v>
      </c>
      <c r="K351">
        <f t="shared" si="29"/>
        <v>-0.3820477050823981</v>
      </c>
    </row>
    <row r="352" spans="1:11" x14ac:dyDescent="0.35">
      <c r="A352" t="str">
        <v>H</v>
      </c>
      <c r="B352" t="str">
        <v>lee-d005</v>
      </c>
      <c r="C352" t="str">
        <v>schwk001</v>
      </c>
      <c r="D352">
        <v>6</v>
      </c>
      <c r="E352">
        <v>0</v>
      </c>
      <c r="F352">
        <v>4</v>
      </c>
      <c r="G352">
        <v>15</v>
      </c>
      <c r="H352">
        <v>0</v>
      </c>
      <c r="I352" t="str">
        <v>relief</v>
      </c>
      <c r="J352">
        <f>wOBA+VLOOKUP(D352,order[],2,FALSE)+VLOOKUP(IF(F352&gt;7,8,IF(F352=0,1,F352)),pitches[],2,FALSE)+VLOOKUP(IF(E352&gt;0,1,E352),rmatchups[],2,FALSE)</f>
        <v>0.27340784205121571</v>
      </c>
      <c r="K352">
        <f t="shared" si="29"/>
        <v>-0.27340784205121571</v>
      </c>
    </row>
    <row r="353" spans="1:11" x14ac:dyDescent="0.35">
      <c r="A353" t="str">
        <v>H</v>
      </c>
      <c r="B353" t="str">
        <v>lee-d005</v>
      </c>
      <c r="C353" t="str">
        <v>realj001</v>
      </c>
      <c r="D353">
        <v>7</v>
      </c>
      <c r="E353">
        <v>0</v>
      </c>
      <c r="F353">
        <v>5</v>
      </c>
      <c r="G353">
        <v>20</v>
      </c>
      <c r="H353">
        <v>0.72</v>
      </c>
      <c r="I353" t="str">
        <v>relief</v>
      </c>
      <c r="J353">
        <f>wOBA+VLOOKUP(D353,order[],2,FALSE)+VLOOKUP(IF(F353&gt;7,8,IF(F353=0,1,F353)),pitches[],2,FALSE)+VLOOKUP(IF(E353&gt;0,1,E353),rmatchups[],2,FALSE)</f>
        <v>0.25748439845613835</v>
      </c>
      <c r="K353">
        <f t="shared" si="29"/>
        <v>0.46251560154386162</v>
      </c>
    </row>
    <row r="354" spans="1:11" x14ac:dyDescent="0.35">
      <c r="A354" t="str">
        <v>H</v>
      </c>
      <c r="B354" t="str">
        <v>lee-d005</v>
      </c>
      <c r="C354" t="str">
        <v>camaj001</v>
      </c>
      <c r="D354">
        <v>8</v>
      </c>
      <c r="E354">
        <v>0</v>
      </c>
      <c r="F354">
        <v>4</v>
      </c>
      <c r="G354">
        <v>24</v>
      </c>
      <c r="H354">
        <v>0</v>
      </c>
      <c r="I354" t="str">
        <v>relief</v>
      </c>
      <c r="J354">
        <f>wOBA+VLOOKUP(D354,order[],2,FALSE)+VLOOKUP(IF(F354&gt;7,8,IF(F354=0,1,F354)),pitches[],2,FALSE)+VLOOKUP(IF(E354&gt;0,1,E354),rmatchups[],2,FALSE)</f>
        <v>0.23168091063243695</v>
      </c>
      <c r="K354">
        <f t="shared" si="29"/>
        <v>-0.23168091063243695</v>
      </c>
    </row>
    <row r="355" spans="1:11" x14ac:dyDescent="0.35">
      <c r="A355" t="str">
        <v>H</v>
      </c>
      <c r="B355" t="str">
        <v>lee-d005</v>
      </c>
      <c r="C355" t="str">
        <v>quinr003</v>
      </c>
      <c r="D355">
        <v>9</v>
      </c>
      <c r="E355">
        <v>0</v>
      </c>
      <c r="F355">
        <v>4</v>
      </c>
      <c r="G355">
        <v>28</v>
      </c>
      <c r="H355">
        <v>0</v>
      </c>
      <c r="I355" t="str">
        <v>relief</v>
      </c>
      <c r="J355">
        <f>wOBA+VLOOKUP(D355,order[],2,FALSE)+VLOOKUP(IF(F355&gt;7,8,IF(F355=0,1,F355)),pitches[],2,FALSE)+VLOOKUP(IF(E355&gt;0,1,E355),rmatchups[],2,FALSE)</f>
        <v>0.28152456574102974</v>
      </c>
      <c r="K355">
        <f t="shared" si="29"/>
        <v>-0.28152456574102974</v>
      </c>
    </row>
    <row r="356" spans="1:11" x14ac:dyDescent="0.35">
      <c r="A356" t="str">
        <v>H</v>
      </c>
      <c r="B356" t="str">
        <v>odayd001</v>
      </c>
      <c r="C356" t="str">
        <v>hoskr001</v>
      </c>
      <c r="D356">
        <v>1</v>
      </c>
      <c r="E356">
        <v>0</v>
      </c>
      <c r="F356">
        <v>3</v>
      </c>
      <c r="G356">
        <v>3</v>
      </c>
      <c r="H356">
        <v>0</v>
      </c>
      <c r="I356" t="str">
        <v>relief</v>
      </c>
      <c r="J356">
        <f>wOBA+VLOOKUP(D356,order[],2,FALSE)+VLOOKUP(IF(F356&gt;7,8,IF(F356=0,1,F356)),pitches[],2,FALSE)+VLOOKUP(IF(E356&gt;0,1,E356),rmatchups[],2,FALSE)</f>
        <v>0.27935099329876234</v>
      </c>
      <c r="K356">
        <f t="shared" si="29"/>
        <v>-0.27935099329876234</v>
      </c>
    </row>
    <row r="357" spans="1:11" x14ac:dyDescent="0.35">
      <c r="A357" t="str">
        <v>H</v>
      </c>
      <c r="B357" t="str">
        <v>odayd001</v>
      </c>
      <c r="C357" t="str">
        <v>bohma001</v>
      </c>
      <c r="D357">
        <v>2</v>
      </c>
      <c r="E357">
        <v>0</v>
      </c>
      <c r="F357">
        <v>5</v>
      </c>
      <c r="G357">
        <v>8</v>
      </c>
      <c r="H357">
        <v>0.72</v>
      </c>
      <c r="I357" t="str">
        <v>relief</v>
      </c>
      <c r="J357">
        <f>wOBA+VLOOKUP(D357,order[],2,FALSE)+VLOOKUP(IF(F357&gt;7,8,IF(F357=0,1,F357)),pitches[],2,FALSE)+VLOOKUP(IF(E357&gt;0,1,E357),rmatchups[],2,FALSE)</f>
        <v>0.29623712812608882</v>
      </c>
      <c r="K357">
        <f t="shared" si="29"/>
        <v>0.42376287187391115</v>
      </c>
    </row>
    <row r="358" spans="1:11" x14ac:dyDescent="0.35">
      <c r="A358" t="str">
        <v>H</v>
      </c>
      <c r="B358" t="str">
        <v>odayd001</v>
      </c>
      <c r="C358" t="str">
        <v>harpb003</v>
      </c>
      <c r="D358">
        <v>3</v>
      </c>
      <c r="E358">
        <v>0</v>
      </c>
      <c r="F358">
        <v>5</v>
      </c>
      <c r="G358">
        <v>13</v>
      </c>
      <c r="H358">
        <v>0</v>
      </c>
      <c r="I358" t="str">
        <v>relief</v>
      </c>
      <c r="J358">
        <f>wOBA+VLOOKUP(D358,order[],2,FALSE)+VLOOKUP(IF(F358&gt;7,8,IF(F358=0,1,F358)),pitches[],2,FALSE)+VLOOKUP(IF(E358&gt;0,1,E358),rmatchups[],2,FALSE)</f>
        <v>0.28227158195523711</v>
      </c>
      <c r="K358">
        <f t="shared" si="29"/>
        <v>-0.28227158195523711</v>
      </c>
    </row>
    <row r="359" spans="1:11" x14ac:dyDescent="0.35">
      <c r="A359" t="str">
        <v>H</v>
      </c>
      <c r="B359" t="str">
        <v>odayd001</v>
      </c>
      <c r="C359" t="str">
        <v>castn001</v>
      </c>
      <c r="D359">
        <v>4</v>
      </c>
      <c r="E359">
        <v>0</v>
      </c>
      <c r="F359">
        <v>6</v>
      </c>
      <c r="G359">
        <v>19</v>
      </c>
      <c r="H359">
        <v>0</v>
      </c>
      <c r="I359" t="str">
        <v>relief</v>
      </c>
      <c r="J359">
        <f>wOBA+VLOOKUP(D359,order[],2,FALSE)+VLOOKUP(IF(F359&gt;7,8,IF(F359=0,1,F359)),pitches[],2,FALSE)+VLOOKUP(IF(E359&gt;0,1,E359),rmatchups[],2,FALSE)</f>
        <v>0.33418250143476647</v>
      </c>
      <c r="K359">
        <f t="shared" si="29"/>
        <v>-0.33418250143476647</v>
      </c>
    </row>
    <row r="360" spans="1:11" x14ac:dyDescent="0.35">
      <c r="A360" t="str">
        <v>H</v>
      </c>
      <c r="B360" t="str">
        <v>stepj002</v>
      </c>
      <c r="C360" t="str">
        <v>seguj002</v>
      </c>
      <c r="D360">
        <v>5</v>
      </c>
      <c r="E360">
        <v>0</v>
      </c>
      <c r="F360">
        <v>2</v>
      </c>
      <c r="G360">
        <v>2</v>
      </c>
      <c r="H360">
        <v>0.88400000000000001</v>
      </c>
      <c r="I360" t="str">
        <v>relief</v>
      </c>
      <c r="J360">
        <f>wOBA+VLOOKUP(D360,order[],2,FALSE)+VLOOKUP(IF(F360&gt;7,8,IF(F360=0,1,F360)),pitches[],2,FALSE)+VLOOKUP(IF(E360&gt;0,1,E360),rmatchups[],2,FALSE)</f>
        <v>0.3820477050823981</v>
      </c>
      <c r="K360">
        <f t="shared" si="29"/>
        <v>0.50195229491760185</v>
      </c>
    </row>
    <row r="361" spans="1:11" x14ac:dyDescent="0.35">
      <c r="A361" t="str">
        <v>H</v>
      </c>
      <c r="B361" t="str">
        <v>stepj002</v>
      </c>
      <c r="C361" t="str">
        <v>schwk001</v>
      </c>
      <c r="D361">
        <v>6</v>
      </c>
      <c r="E361">
        <v>0</v>
      </c>
      <c r="F361">
        <v>5</v>
      </c>
      <c r="G361">
        <v>7</v>
      </c>
      <c r="H361">
        <v>0</v>
      </c>
      <c r="I361" t="str">
        <v>relief</v>
      </c>
      <c r="J361">
        <f>wOBA+VLOOKUP(D361,order[],2,FALSE)+VLOOKUP(IF(F361&gt;7,8,IF(F361=0,1,F361)),pitches[],2,FALSE)+VLOOKUP(IF(E361&gt;0,1,E361),rmatchups[],2,FALSE)</f>
        <v>0.28629130277877529</v>
      </c>
      <c r="K361">
        <f t="shared" si="29"/>
        <v>-0.28629130277877529</v>
      </c>
    </row>
    <row r="362" spans="1:11" x14ac:dyDescent="0.35">
      <c r="A362" t="str">
        <v>H</v>
      </c>
      <c r="B362" t="str">
        <v>stepj002</v>
      </c>
      <c r="C362" t="str">
        <v>realj001</v>
      </c>
      <c r="D362">
        <v>7</v>
      </c>
      <c r="E362">
        <v>0</v>
      </c>
      <c r="F362">
        <v>5</v>
      </c>
      <c r="G362">
        <v>12</v>
      </c>
      <c r="H362">
        <v>0</v>
      </c>
      <c r="I362" t="str">
        <v>relief</v>
      </c>
      <c r="J362">
        <f>wOBA+VLOOKUP(D362,order[],2,FALSE)+VLOOKUP(IF(F362&gt;7,8,IF(F362=0,1,F362)),pitches[],2,FALSE)+VLOOKUP(IF(E362&gt;0,1,E362),rmatchups[],2,FALSE)</f>
        <v>0.25748439845613835</v>
      </c>
      <c r="K362">
        <f t="shared" si="29"/>
        <v>-0.25748439845613835</v>
      </c>
    </row>
    <row r="363" spans="1:11" x14ac:dyDescent="0.35">
      <c r="A363" t="str">
        <v>H</v>
      </c>
      <c r="B363" t="str">
        <v>stepj002</v>
      </c>
      <c r="C363" t="str">
        <v>camaj001</v>
      </c>
      <c r="D363">
        <v>8</v>
      </c>
      <c r="E363">
        <v>0</v>
      </c>
      <c r="F363">
        <v>6</v>
      </c>
      <c r="G363">
        <v>18</v>
      </c>
      <c r="H363">
        <v>0</v>
      </c>
      <c r="I363" t="str">
        <v>relief</v>
      </c>
      <c r="J363">
        <f>wOBA+VLOOKUP(D363,order[],2,FALSE)+VLOOKUP(IF(F363&gt;7,8,IF(F363=0,1,F363)),pitches[],2,FALSE)+VLOOKUP(IF(E363&gt;0,1,E363),rmatchups[],2,FALSE)</f>
        <v>0.28051201093233569</v>
      </c>
      <c r="K363">
        <f t="shared" si="29"/>
        <v>-0.28051201093233569</v>
      </c>
    </row>
    <row r="364" spans="1:11" x14ac:dyDescent="0.35">
      <c r="A364" t="str">
        <v>H</v>
      </c>
      <c r="B364" t="str">
        <v>smitw002</v>
      </c>
      <c r="C364" t="str">
        <v>camaj001</v>
      </c>
      <c r="D364">
        <v>8</v>
      </c>
      <c r="E364">
        <v>0</v>
      </c>
      <c r="F364">
        <v>5</v>
      </c>
      <c r="G364">
        <v>5</v>
      </c>
      <c r="H364">
        <v>0</v>
      </c>
      <c r="I364" t="str">
        <v>relief</v>
      </c>
      <c r="J364">
        <f>wOBA+VLOOKUP(D364,order[],2,FALSE)+VLOOKUP(IF(F364&gt;7,8,IF(F364=0,1,F364)),pitches[],2,FALSE)+VLOOKUP(IF(E364&gt;0,1,E364),rmatchups[],2,FALSE)</f>
        <v>0.24456437135999654</v>
      </c>
      <c r="K364">
        <f t="shared" si="29"/>
        <v>-0.24456437135999654</v>
      </c>
    </row>
    <row r="365" spans="1:11" x14ac:dyDescent="0.35">
      <c r="A365" t="str">
        <v>H</v>
      </c>
      <c r="B365" t="str">
        <v>smitw002</v>
      </c>
      <c r="C365" t="str">
        <v>quinr003</v>
      </c>
      <c r="D365">
        <v>9</v>
      </c>
      <c r="E365">
        <v>0</v>
      </c>
      <c r="F365">
        <v>7</v>
      </c>
      <c r="G365">
        <v>12</v>
      </c>
      <c r="H365">
        <v>0.72</v>
      </c>
      <c r="I365" t="str">
        <v>relief</v>
      </c>
      <c r="J365">
        <f>wOBA+VLOOKUP(D365,order[],2,FALSE)+VLOOKUP(IF(F365&gt;7,8,IF(F365=0,1,F365)),pitches[],2,FALSE)+VLOOKUP(IF(E365&gt;0,1,E365),rmatchups[],2,FALSE)</f>
        <v>0.37964312547651463</v>
      </c>
      <c r="K365">
        <f t="shared" si="29"/>
        <v>0.34035687452348534</v>
      </c>
    </row>
    <row r="366" spans="1:11" x14ac:dyDescent="0.35">
      <c r="A366" t="str">
        <v>H</v>
      </c>
      <c r="B366" t="str">
        <v>smitw002</v>
      </c>
      <c r="C366" t="str">
        <v>hoskr001</v>
      </c>
      <c r="D366">
        <v>1</v>
      </c>
      <c r="E366">
        <v>0</v>
      </c>
      <c r="F366">
        <v>7</v>
      </c>
      <c r="G366">
        <v>19</v>
      </c>
      <c r="H366">
        <v>0.88400000000000001</v>
      </c>
      <c r="I366" t="str">
        <v>relief</v>
      </c>
      <c r="J366">
        <f>wOBA+VLOOKUP(D366,order[],2,FALSE)+VLOOKUP(IF(F366&gt;7,8,IF(F366=0,1,F366)),pitches[],2,FALSE)+VLOOKUP(IF(E366&gt;0,1,E366),rmatchups[],2,FALSE)</f>
        <v>0.3675357461009231</v>
      </c>
      <c r="K366">
        <f t="shared" si="29"/>
        <v>0.51646425389907691</v>
      </c>
    </row>
    <row r="367" spans="1:11" x14ac:dyDescent="0.35">
      <c r="A367" t="str">
        <v>H</v>
      </c>
      <c r="B367" t="str">
        <v>smitw002</v>
      </c>
      <c r="C367" t="str">
        <v>bohma001</v>
      </c>
      <c r="D367">
        <v>2</v>
      </c>
      <c r="E367">
        <v>0</v>
      </c>
      <c r="F367">
        <v>3</v>
      </c>
      <c r="G367">
        <v>22</v>
      </c>
      <c r="H367">
        <v>0</v>
      </c>
      <c r="I367" t="str">
        <v>relief</v>
      </c>
      <c r="J367">
        <f>wOBA+VLOOKUP(D367,order[],2,FALSE)+VLOOKUP(IF(F367&gt;7,8,IF(F367=0,1,F367)),pitches[],2,FALSE)+VLOOKUP(IF(E367&gt;0,1,E367),rmatchups[],2,FALSE)</f>
        <v>0.29328747433185337</v>
      </c>
      <c r="K367">
        <f t="shared" si="29"/>
        <v>-0.29328747433185337</v>
      </c>
    </row>
    <row r="368" spans="1:11" x14ac:dyDescent="0.35">
      <c r="A368" t="str">
        <v>H</v>
      </c>
      <c r="B368" t="str">
        <v>smitw002</v>
      </c>
      <c r="C368" t="str">
        <v>harpb003</v>
      </c>
      <c r="D368">
        <v>3</v>
      </c>
      <c r="E368">
        <v>0</v>
      </c>
      <c r="F368">
        <v>2</v>
      </c>
      <c r="G368">
        <v>24</v>
      </c>
      <c r="H368">
        <v>0.88400000000000001</v>
      </c>
      <c r="I368" t="str">
        <v>relief</v>
      </c>
      <c r="J368">
        <f>wOBA+VLOOKUP(D368,order[],2,FALSE)+VLOOKUP(IF(F368&gt;7,8,IF(F368=0,1,F368)),pitches[],2,FALSE)+VLOOKUP(IF(E368&gt;0,1,E368),rmatchups[],2,FALSE)</f>
        <v>0.37786613876853592</v>
      </c>
      <c r="K368">
        <f t="shared" si="29"/>
        <v>0.50613386123146409</v>
      </c>
    </row>
    <row r="369" spans="1:11" x14ac:dyDescent="0.35">
      <c r="A369" t="str">
        <v>H</v>
      </c>
      <c r="B369" t="str">
        <v>smitw002</v>
      </c>
      <c r="C369" t="str">
        <v>castn001</v>
      </c>
      <c r="D369">
        <v>4</v>
      </c>
      <c r="E369">
        <v>0</v>
      </c>
      <c r="F369">
        <v>5</v>
      </c>
      <c r="G369">
        <v>29</v>
      </c>
      <c r="H369">
        <v>0</v>
      </c>
      <c r="I369" t="str">
        <v>relief</v>
      </c>
      <c r="J369">
        <f>wOBA+VLOOKUP(D369,order[],2,FALSE)+VLOOKUP(IF(F369&gt;7,8,IF(F369=0,1,F369)),pitches[],2,FALSE)+VLOOKUP(IF(E369&gt;0,1,E369),rmatchups[],2,FALSE)</f>
        <v>0.29823486186242731</v>
      </c>
      <c r="K369">
        <f t="shared" si="29"/>
        <v>-0.29823486186242731</v>
      </c>
    </row>
    <row r="370" spans="1:11" x14ac:dyDescent="0.35">
      <c r="A370" t="str">
        <v>H</v>
      </c>
      <c r="B370" t="str">
        <v>minta001</v>
      </c>
      <c r="C370" t="str">
        <v>seguj002</v>
      </c>
      <c r="D370">
        <v>5</v>
      </c>
      <c r="E370">
        <v>0</v>
      </c>
      <c r="F370">
        <v>5</v>
      </c>
      <c r="G370">
        <v>5</v>
      </c>
      <c r="H370">
        <v>0</v>
      </c>
      <c r="I370" t="str">
        <v>relief</v>
      </c>
      <c r="J370">
        <f>wOBA+VLOOKUP(D370,order[],2,FALSE)+VLOOKUP(IF(F370&gt;7,8,IF(F370=0,1,F370)),pitches[],2,FALSE)+VLOOKUP(IF(E370&gt;0,1,E370),rmatchups[],2,FALSE)</f>
        <v>0.28645314826909929</v>
      </c>
      <c r="K370">
        <f t="shared" si="29"/>
        <v>-0.28645314826909929</v>
      </c>
    </row>
    <row r="371" spans="1:11" x14ac:dyDescent="0.35">
      <c r="A371" t="str">
        <v>H</v>
      </c>
      <c r="B371" t="str">
        <v>minta001</v>
      </c>
      <c r="C371" t="str">
        <v>schwk001</v>
      </c>
      <c r="D371">
        <v>6</v>
      </c>
      <c r="E371">
        <v>0</v>
      </c>
      <c r="F371">
        <v>5</v>
      </c>
      <c r="G371">
        <v>10</v>
      </c>
      <c r="H371">
        <v>0</v>
      </c>
      <c r="I371" t="str">
        <v>relief</v>
      </c>
      <c r="J371">
        <f>wOBA+VLOOKUP(D371,order[],2,FALSE)+VLOOKUP(IF(F371&gt;7,8,IF(F371=0,1,F371)),pitches[],2,FALSE)+VLOOKUP(IF(E371&gt;0,1,E371),rmatchups[],2,FALSE)</f>
        <v>0.28629130277877529</v>
      </c>
      <c r="K371">
        <f t="shared" si="29"/>
        <v>-0.28629130277877529</v>
      </c>
    </row>
    <row r="372" spans="1:11" x14ac:dyDescent="0.35">
      <c r="A372" t="str">
        <v>H</v>
      </c>
      <c r="B372" t="str">
        <v>minta001</v>
      </c>
      <c r="C372" t="str">
        <v>realj001</v>
      </c>
      <c r="D372">
        <v>7</v>
      </c>
      <c r="E372">
        <v>0</v>
      </c>
      <c r="F372">
        <v>4</v>
      </c>
      <c r="G372">
        <v>14</v>
      </c>
      <c r="H372">
        <v>0.88400000000000001</v>
      </c>
      <c r="I372" t="str">
        <v>relief</v>
      </c>
      <c r="J372">
        <f>wOBA+VLOOKUP(D372,order[],2,FALSE)+VLOOKUP(IF(F372&gt;7,8,IF(F372=0,1,F372)),pitches[],2,FALSE)+VLOOKUP(IF(E372&gt;0,1,E372),rmatchups[],2,FALSE)</f>
        <v>0.24460093772857877</v>
      </c>
      <c r="K372">
        <f t="shared" si="29"/>
        <v>0.63939906227142118</v>
      </c>
    </row>
    <row r="373" spans="1:11" x14ac:dyDescent="0.35">
      <c r="A373" t="str">
        <v>H</v>
      </c>
      <c r="B373" t="str">
        <v>minta001</v>
      </c>
      <c r="C373" t="str">
        <v>camaj001</v>
      </c>
      <c r="D373">
        <v>8</v>
      </c>
      <c r="E373">
        <v>0</v>
      </c>
      <c r="F373">
        <v>2</v>
      </c>
      <c r="G373">
        <v>16</v>
      </c>
      <c r="H373">
        <v>0.88400000000000001</v>
      </c>
      <c r="I373" t="str">
        <v>relief</v>
      </c>
      <c r="J373">
        <f>wOBA+VLOOKUP(D373,order[],2,FALSE)+VLOOKUP(IF(F373&gt;7,8,IF(F373=0,1,F373)),pitches[],2,FALSE)+VLOOKUP(IF(E373&gt;0,1,E373),rmatchups[],2,FALSE)</f>
        <v>0.34015892817329535</v>
      </c>
      <c r="K373">
        <f t="shared" si="29"/>
        <v>0.5438410718267046</v>
      </c>
    </row>
    <row r="374" spans="1:11" x14ac:dyDescent="0.35">
      <c r="A374" t="str">
        <v>H</v>
      </c>
      <c r="B374" t="str">
        <v>minta001</v>
      </c>
      <c r="C374" t="str">
        <v>quinr003</v>
      </c>
      <c r="D374">
        <v>9</v>
      </c>
      <c r="E374">
        <v>0</v>
      </c>
      <c r="F374">
        <v>3</v>
      </c>
      <c r="G374">
        <v>19</v>
      </c>
      <c r="H374">
        <v>0</v>
      </c>
      <c r="I374" t="str">
        <v>relief</v>
      </c>
      <c r="J374">
        <f>wOBA+VLOOKUP(D374,order[],2,FALSE)+VLOOKUP(IF(F374&gt;7,8,IF(F374=0,1,F374)),pitches[],2,FALSE)+VLOOKUP(IF(E374&gt;0,1,E374),rmatchups[],2,FALSE)</f>
        <v>0.29145837267435387</v>
      </c>
      <c r="K374">
        <f t="shared" si="29"/>
        <v>-0.29145837267435387</v>
      </c>
    </row>
    <row r="375" spans="1:11" x14ac:dyDescent="0.35">
      <c r="A375" t="str">
        <v>H</v>
      </c>
      <c r="B375" t="str">
        <v>jansk001</v>
      </c>
      <c r="C375" t="str">
        <v>hoskr001</v>
      </c>
      <c r="D375">
        <v>1</v>
      </c>
      <c r="E375">
        <v>0</v>
      </c>
      <c r="F375">
        <v>7</v>
      </c>
      <c r="G375">
        <v>7</v>
      </c>
      <c r="H375">
        <v>0</v>
      </c>
      <c r="I375" t="str">
        <v>relief</v>
      </c>
      <c r="J375">
        <f>wOBA+VLOOKUP(D375,order[],2,FALSE)+VLOOKUP(IF(F375&gt;7,8,IF(F375=0,1,F375)),pitches[],2,FALSE)+VLOOKUP(IF(E375&gt;0,1,E375),rmatchups[],2,FALSE)</f>
        <v>0.3675357461009231</v>
      </c>
      <c r="K375">
        <f t="shared" si="29"/>
        <v>-0.3675357461009231</v>
      </c>
    </row>
    <row r="376" spans="1:11" x14ac:dyDescent="0.35">
      <c r="A376" t="str">
        <v>H</v>
      </c>
      <c r="B376" t="str">
        <v>jansk001</v>
      </c>
      <c r="C376" t="str">
        <v>bohma001</v>
      </c>
      <c r="D376">
        <v>2</v>
      </c>
      <c r="E376">
        <v>0</v>
      </c>
      <c r="F376">
        <v>4</v>
      </c>
      <c r="G376">
        <v>11</v>
      </c>
      <c r="H376">
        <v>0.72</v>
      </c>
      <c r="I376" t="str">
        <v>relief</v>
      </c>
      <c r="J376">
        <f>wOBA+VLOOKUP(D376,order[],2,FALSE)+VLOOKUP(IF(F376&gt;7,8,IF(F376=0,1,F376)),pitches[],2,FALSE)+VLOOKUP(IF(E376&gt;0,1,E376),rmatchups[],2,FALSE)</f>
        <v>0.28335366739852924</v>
      </c>
      <c r="K376">
        <f t="shared" si="29"/>
        <v>0.43664633260147073</v>
      </c>
    </row>
    <row r="377" spans="1:11" x14ac:dyDescent="0.35">
      <c r="A377" t="str">
        <v>H</v>
      </c>
      <c r="B377" t="str">
        <v>jansk001</v>
      </c>
      <c r="C377" t="str">
        <v>harpb003</v>
      </c>
      <c r="D377">
        <v>3</v>
      </c>
      <c r="E377">
        <v>0</v>
      </c>
      <c r="F377">
        <v>1</v>
      </c>
      <c r="G377">
        <v>12</v>
      </c>
      <c r="H377">
        <v>2.0720000000000001</v>
      </c>
      <c r="I377" t="str">
        <v>relief</v>
      </c>
      <c r="J377">
        <f>wOBA+VLOOKUP(D377,order[],2,FALSE)+VLOOKUP(IF(F377&gt;7,8,IF(F377=0,1,F377)),pitches[],2,FALSE)+VLOOKUP(IF(E377&gt;0,1,E377),rmatchups[],2,FALSE)</f>
        <v>0.43101968441763105</v>
      </c>
      <c r="K377">
        <f t="shared" si="29"/>
        <v>1.640980315582369</v>
      </c>
    </row>
    <row r="378" spans="1:11" x14ac:dyDescent="0.35">
      <c r="A378" t="str">
        <v>H</v>
      </c>
      <c r="B378" t="str">
        <v>jansk001</v>
      </c>
      <c r="C378" t="str">
        <v>castn001</v>
      </c>
      <c r="D378">
        <v>4</v>
      </c>
      <c r="E378">
        <v>0</v>
      </c>
      <c r="F378">
        <v>1</v>
      </c>
      <c r="G378">
        <v>13</v>
      </c>
      <c r="H378">
        <v>0</v>
      </c>
      <c r="I378" t="str">
        <v>relief</v>
      </c>
      <c r="J378">
        <f>wOBA+VLOOKUP(D378,order[],2,FALSE)+VLOOKUP(IF(F378&gt;7,8,IF(F378=0,1,F378)),pitches[],2,FALSE)+VLOOKUP(IF(E378&gt;0,1,E378),rmatchups[],2,FALSE)</f>
        <v>0.44698296432482126</v>
      </c>
      <c r="K378">
        <f t="shared" si="29"/>
        <v>-0.44698296432482126</v>
      </c>
    </row>
    <row r="379" spans="1:11" x14ac:dyDescent="0.35">
      <c r="A379" t="str">
        <v>H</v>
      </c>
      <c r="B379" t="str">
        <v>jansk001</v>
      </c>
      <c r="C379" t="str">
        <v>seguj002</v>
      </c>
      <c r="D379">
        <v>5</v>
      </c>
      <c r="E379">
        <v>0</v>
      </c>
      <c r="F379">
        <v>2</v>
      </c>
      <c r="G379">
        <v>15</v>
      </c>
      <c r="H379">
        <v>0</v>
      </c>
      <c r="I379" t="str">
        <v>relief</v>
      </c>
      <c r="J379">
        <f>wOBA+VLOOKUP(D379,order[],2,FALSE)+VLOOKUP(IF(F379&gt;7,8,IF(F379=0,1,F379)),pitches[],2,FALSE)+VLOOKUP(IF(E379&gt;0,1,E379),rmatchups[],2,FALSE)</f>
        <v>0.3820477050823981</v>
      </c>
      <c r="K379">
        <f t="shared" si="29"/>
        <v>-0.3820477050823981</v>
      </c>
    </row>
    <row r="380" spans="1:11" x14ac:dyDescent="0.35">
      <c r="A380" t="str">
        <v>H</v>
      </c>
      <c r="B380" t="str">
        <v>stris002</v>
      </c>
      <c r="C380" t="str">
        <v>schwk001</v>
      </c>
      <c r="D380">
        <v>6</v>
      </c>
      <c r="E380">
        <v>0</v>
      </c>
      <c r="F380">
        <v>3</v>
      </c>
      <c r="G380">
        <v>3</v>
      </c>
      <c r="H380">
        <v>0</v>
      </c>
      <c r="I380" t="str">
        <v>relief</v>
      </c>
      <c r="J380">
        <f>wOBA+VLOOKUP(D380,order[],2,FALSE)+VLOOKUP(IF(F380&gt;7,8,IF(F380=0,1,F380)),pitches[],2,FALSE)+VLOOKUP(IF(E380&gt;0,1,E380),rmatchups[],2,FALSE)</f>
        <v>0.28334164898453984</v>
      </c>
      <c r="K380">
        <f t="shared" si="29"/>
        <v>-0.28334164898453984</v>
      </c>
    </row>
    <row r="381" spans="1:11" x14ac:dyDescent="0.35">
      <c r="A381" t="str">
        <v>H</v>
      </c>
      <c r="B381" t="str">
        <v>stris002</v>
      </c>
      <c r="C381" t="str">
        <v>realj001</v>
      </c>
      <c r="D381">
        <v>7</v>
      </c>
      <c r="E381">
        <v>0</v>
      </c>
      <c r="F381">
        <v>5</v>
      </c>
      <c r="G381">
        <v>8</v>
      </c>
      <c r="H381">
        <v>0.72</v>
      </c>
      <c r="I381" t="str">
        <v>relief</v>
      </c>
      <c r="J381">
        <f>wOBA+VLOOKUP(D381,order[],2,FALSE)+VLOOKUP(IF(F381&gt;7,8,IF(F381=0,1,F381)),pitches[],2,FALSE)+VLOOKUP(IF(E381&gt;0,1,E381),rmatchups[],2,FALSE)</f>
        <v>0.25748439845613835</v>
      </c>
      <c r="K381">
        <f t="shared" si="29"/>
        <v>0.46251560154386162</v>
      </c>
    </row>
    <row r="382" spans="1:11" x14ac:dyDescent="0.35">
      <c r="A382" t="str">
        <v>H</v>
      </c>
      <c r="B382" t="str">
        <v>stris002</v>
      </c>
      <c r="C382" t="str">
        <v>herro001</v>
      </c>
      <c r="D382">
        <v>8</v>
      </c>
      <c r="E382">
        <v>0</v>
      </c>
      <c r="F382">
        <v>6</v>
      </c>
      <c r="G382">
        <v>14</v>
      </c>
      <c r="H382">
        <v>0</v>
      </c>
      <c r="I382" t="str">
        <v>relief</v>
      </c>
      <c r="J382">
        <f>wOBA+VLOOKUP(D382,order[],2,FALSE)+VLOOKUP(IF(F382&gt;7,8,IF(F382=0,1,F382)),pitches[],2,FALSE)+VLOOKUP(IF(E382&gt;0,1,E382),rmatchups[],2,FALSE)</f>
        <v>0.28051201093233569</v>
      </c>
      <c r="K382">
        <f t="shared" si="29"/>
        <v>-0.28051201093233569</v>
      </c>
    </row>
    <row r="383" spans="1:11" x14ac:dyDescent="0.35">
      <c r="A383" t="str">
        <v>H</v>
      </c>
      <c r="B383" t="str">
        <v>stris002</v>
      </c>
      <c r="C383" t="str">
        <v>stotb001</v>
      </c>
      <c r="D383">
        <v>9</v>
      </c>
      <c r="E383">
        <v>0</v>
      </c>
      <c r="F383">
        <v>3</v>
      </c>
      <c r="G383">
        <v>17</v>
      </c>
      <c r="H383">
        <v>0</v>
      </c>
      <c r="I383" t="str">
        <v>relief</v>
      </c>
      <c r="J383">
        <f>wOBA+VLOOKUP(D383,order[],2,FALSE)+VLOOKUP(IF(F383&gt;7,8,IF(F383=0,1,F383)),pitches[],2,FALSE)+VLOOKUP(IF(E383&gt;0,1,E383),rmatchups[],2,FALSE)</f>
        <v>0.29145837267435387</v>
      </c>
      <c r="K383">
        <f t="shared" si="29"/>
        <v>-0.29145837267435387</v>
      </c>
    </row>
    <row r="384" spans="1:11" x14ac:dyDescent="0.35">
      <c r="A384" t="str">
        <v>H</v>
      </c>
      <c r="B384" t="str">
        <v>stris002</v>
      </c>
      <c r="C384" t="str">
        <v>hoskr001</v>
      </c>
      <c r="D384">
        <v>1</v>
      </c>
      <c r="E384">
        <v>0</v>
      </c>
      <c r="F384">
        <v>5</v>
      </c>
      <c r="G384">
        <v>22</v>
      </c>
      <c r="H384">
        <v>0.72</v>
      </c>
      <c r="I384" t="str">
        <v>relief</v>
      </c>
      <c r="J384">
        <f>wOBA+VLOOKUP(D384,order[],2,FALSE)+VLOOKUP(IF(F384&gt;7,8,IF(F384=0,1,F384)),pitches[],2,FALSE)+VLOOKUP(IF(E384&gt;0,1,E384),rmatchups[],2,FALSE)</f>
        <v>0.28230064709299779</v>
      </c>
      <c r="K384">
        <f t="shared" si="29"/>
        <v>0.43769935290700218</v>
      </c>
    </row>
    <row r="385" spans="1:11" x14ac:dyDescent="0.35">
      <c r="A385" t="str">
        <v>H</v>
      </c>
      <c r="B385" t="str">
        <v>stris002</v>
      </c>
      <c r="C385" t="str">
        <v>bohma001</v>
      </c>
      <c r="D385">
        <v>2</v>
      </c>
      <c r="E385">
        <v>0</v>
      </c>
      <c r="F385">
        <v>4</v>
      </c>
      <c r="G385">
        <v>26</v>
      </c>
      <c r="H385">
        <v>0</v>
      </c>
      <c r="I385" t="str">
        <v>relief</v>
      </c>
      <c r="J385">
        <f>wOBA+VLOOKUP(D385,order[],2,FALSE)+VLOOKUP(IF(F385&gt;7,8,IF(F385=0,1,F385)),pitches[],2,FALSE)+VLOOKUP(IF(E385&gt;0,1,E385),rmatchups[],2,FALSE)</f>
        <v>0.28335366739852924</v>
      </c>
      <c r="K385">
        <f t="shared" si="29"/>
        <v>-0.28335366739852924</v>
      </c>
    </row>
    <row r="386" spans="1:11" x14ac:dyDescent="0.35">
      <c r="A386" t="str">
        <v>H</v>
      </c>
      <c r="B386" t="str">
        <v>stris002</v>
      </c>
      <c r="C386" t="str">
        <v>harpb003</v>
      </c>
      <c r="D386">
        <v>3</v>
      </c>
      <c r="E386">
        <v>0</v>
      </c>
      <c r="F386">
        <v>6</v>
      </c>
      <c r="G386">
        <v>32</v>
      </c>
      <c r="H386">
        <v>0</v>
      </c>
      <c r="I386" t="str">
        <v>relief</v>
      </c>
      <c r="J386">
        <f>wOBA+VLOOKUP(D386,order[],2,FALSE)+VLOOKUP(IF(F386&gt;7,8,IF(F386=0,1,F386)),pitches[],2,FALSE)+VLOOKUP(IF(E386&gt;0,1,E386),rmatchups[],2,FALSE)</f>
        <v>0.31821922152757626</v>
      </c>
      <c r="K386">
        <f t="shared" si="29"/>
        <v>-0.31821922152757626</v>
      </c>
    </row>
    <row r="387" spans="1:11" x14ac:dyDescent="0.35">
      <c r="A387" t="str">
        <v>H</v>
      </c>
      <c r="B387" t="str">
        <v>stris002</v>
      </c>
      <c r="C387" t="str">
        <v>castn001</v>
      </c>
      <c r="D387">
        <v>4</v>
      </c>
      <c r="E387">
        <v>0</v>
      </c>
      <c r="F387">
        <v>6</v>
      </c>
      <c r="G387">
        <v>38</v>
      </c>
      <c r="H387">
        <v>0</v>
      </c>
      <c r="I387" t="str">
        <v>relief</v>
      </c>
      <c r="J387">
        <f>wOBA+VLOOKUP(D387,order[],2,FALSE)+VLOOKUP(IF(F387&gt;7,8,IF(F387=0,1,F387)),pitches[],2,FALSE)+VLOOKUP(IF(E387&gt;0,1,E387),rmatchups[],2,FALSE)</f>
        <v>0.33418250143476647</v>
      </c>
      <c r="K387">
        <f t="shared" ref="K387:K450" si="30">H387-J387</f>
        <v>-0.33418250143476647</v>
      </c>
    </row>
    <row r="388" spans="1:11" x14ac:dyDescent="0.35">
      <c r="A388" t="str">
        <v>H</v>
      </c>
      <c r="B388" t="str">
        <v>stris002</v>
      </c>
      <c r="C388" t="str">
        <v>seguj002</v>
      </c>
      <c r="D388">
        <v>5</v>
      </c>
      <c r="E388">
        <v>0</v>
      </c>
      <c r="F388">
        <v>4</v>
      </c>
      <c r="G388">
        <v>42</v>
      </c>
      <c r="H388">
        <v>0</v>
      </c>
      <c r="I388" t="str">
        <v>relief</v>
      </c>
      <c r="J388">
        <f>wOBA+VLOOKUP(D388,order[],2,FALSE)+VLOOKUP(IF(F388&gt;7,8,IF(F388=0,1,F388)),pitches[],2,FALSE)+VLOOKUP(IF(E388&gt;0,1,E388),rmatchups[],2,FALSE)</f>
        <v>0.27356968754153971</v>
      </c>
      <c r="K388">
        <f t="shared" si="30"/>
        <v>-0.27356968754153971</v>
      </c>
    </row>
    <row r="389" spans="1:11" x14ac:dyDescent="0.35">
      <c r="A389" t="str">
        <v>H</v>
      </c>
      <c r="B389" t="str">
        <v>stris002</v>
      </c>
      <c r="C389" t="str">
        <v>schwk001</v>
      </c>
      <c r="D389">
        <v>6</v>
      </c>
      <c r="E389">
        <v>1</v>
      </c>
      <c r="F389">
        <v>4</v>
      </c>
      <c r="G389">
        <v>46</v>
      </c>
      <c r="H389">
        <v>0</v>
      </c>
      <c r="I389" t="str">
        <v>relief</v>
      </c>
      <c r="J389">
        <f>wOBA+VLOOKUP(D389,order[],2,FALSE)+VLOOKUP(IF(F389&gt;7,8,IF(F389=0,1,F389)),pitches[],2,FALSE)+VLOOKUP(IF(E389&gt;0,1,E389),rmatchups[],2,FALSE)</f>
        <v>0.31552099661831501</v>
      </c>
      <c r="K389">
        <f t="shared" si="30"/>
        <v>-0.31552099661831501</v>
      </c>
    </row>
    <row r="390" spans="1:11" x14ac:dyDescent="0.35">
      <c r="A390" t="str">
        <v>H</v>
      </c>
      <c r="B390" t="str">
        <v>mchuc001</v>
      </c>
      <c r="C390" t="str">
        <v>realj001</v>
      </c>
      <c r="D390">
        <v>7</v>
      </c>
      <c r="E390">
        <v>0</v>
      </c>
      <c r="F390">
        <v>1</v>
      </c>
      <c r="G390">
        <v>1</v>
      </c>
      <c r="H390">
        <v>0.88400000000000001</v>
      </c>
      <c r="I390" t="str">
        <v>relief</v>
      </c>
      <c r="J390">
        <f>wOBA+VLOOKUP(D390,order[],2,FALSE)+VLOOKUP(IF(F390&gt;7,8,IF(F390=0,1,F390)),pitches[],2,FALSE)+VLOOKUP(IF(E390&gt;0,1,E390),rmatchups[],2,FALSE)</f>
        <v>0.4062325009185323</v>
      </c>
      <c r="K390">
        <f t="shared" si="30"/>
        <v>0.47776749908146771</v>
      </c>
    </row>
    <row r="391" spans="1:11" x14ac:dyDescent="0.35">
      <c r="A391" t="str">
        <v>H</v>
      </c>
      <c r="B391" t="str">
        <v>mchuc001</v>
      </c>
      <c r="C391" t="str">
        <v>herro001</v>
      </c>
      <c r="D391">
        <v>8</v>
      </c>
      <c r="E391">
        <v>0</v>
      </c>
      <c r="F391">
        <v>5</v>
      </c>
      <c r="G391">
        <v>6</v>
      </c>
      <c r="H391">
        <v>0</v>
      </c>
      <c r="I391" t="str">
        <v>relief</v>
      </c>
      <c r="J391">
        <f>wOBA+VLOOKUP(D391,order[],2,FALSE)+VLOOKUP(IF(F391&gt;7,8,IF(F391=0,1,F391)),pitches[],2,FALSE)+VLOOKUP(IF(E391&gt;0,1,E391),rmatchups[],2,FALSE)</f>
        <v>0.24456437135999654</v>
      </c>
      <c r="K391">
        <f t="shared" si="30"/>
        <v>-0.24456437135999654</v>
      </c>
    </row>
    <row r="392" spans="1:11" x14ac:dyDescent="0.35">
      <c r="A392" t="str">
        <v>H</v>
      </c>
      <c r="B392" t="str">
        <v>mchuc001</v>
      </c>
      <c r="C392" t="str">
        <v>stotb001</v>
      </c>
      <c r="D392">
        <v>9</v>
      </c>
      <c r="E392">
        <v>0</v>
      </c>
      <c r="F392">
        <v>4</v>
      </c>
      <c r="G392">
        <v>10</v>
      </c>
      <c r="H392">
        <v>0</v>
      </c>
      <c r="I392" t="str">
        <v>relief</v>
      </c>
      <c r="J392">
        <f>wOBA+VLOOKUP(D392,order[],2,FALSE)+VLOOKUP(IF(F392&gt;7,8,IF(F392=0,1,F392)),pitches[],2,FALSE)+VLOOKUP(IF(E392&gt;0,1,E392),rmatchups[],2,FALSE)</f>
        <v>0.28152456574102974</v>
      </c>
      <c r="K392">
        <f t="shared" si="30"/>
        <v>-0.28152456574102974</v>
      </c>
    </row>
    <row r="393" spans="1:11" x14ac:dyDescent="0.35">
      <c r="A393" t="str">
        <v>H</v>
      </c>
      <c r="B393" t="str">
        <v>mchuc001</v>
      </c>
      <c r="C393" t="str">
        <v>hoskr001</v>
      </c>
      <c r="D393">
        <v>1</v>
      </c>
      <c r="E393">
        <v>0</v>
      </c>
      <c r="F393">
        <v>8</v>
      </c>
      <c r="G393">
        <v>18</v>
      </c>
      <c r="H393">
        <v>0</v>
      </c>
      <c r="I393" t="str">
        <v>relief</v>
      </c>
      <c r="J393">
        <f>wOBA+VLOOKUP(D393,order[],2,FALSE)+VLOOKUP(IF(F393&gt;7,8,IF(F393=0,1,F393)),pitches[],2,FALSE)+VLOOKUP(IF(E393&gt;0,1,E393),rmatchups[],2,FALSE)</f>
        <v>0.37950742897623146</v>
      </c>
      <c r="K393">
        <f t="shared" si="30"/>
        <v>-0.37950742897623146</v>
      </c>
    </row>
    <row r="394" spans="1:11" x14ac:dyDescent="0.35">
      <c r="A394" t="str">
        <v>H</v>
      </c>
      <c r="B394" t="str">
        <v>mchuc001</v>
      </c>
      <c r="C394" t="str">
        <v>bohma001</v>
      </c>
      <c r="D394">
        <v>2</v>
      </c>
      <c r="E394">
        <v>0</v>
      </c>
      <c r="F394">
        <v>5</v>
      </c>
      <c r="G394">
        <v>23</v>
      </c>
      <c r="H394">
        <v>0</v>
      </c>
      <c r="I394" t="str">
        <v>relief</v>
      </c>
      <c r="J394">
        <f>wOBA+VLOOKUP(D394,order[],2,FALSE)+VLOOKUP(IF(F394&gt;7,8,IF(F394=0,1,F394)),pitches[],2,FALSE)+VLOOKUP(IF(E394&gt;0,1,E394),rmatchups[],2,FALSE)</f>
        <v>0.29623712812608882</v>
      </c>
      <c r="K394">
        <f t="shared" si="30"/>
        <v>-0.29623712812608882</v>
      </c>
    </row>
    <row r="395" spans="1:11" x14ac:dyDescent="0.35">
      <c r="A395" t="str">
        <v>H</v>
      </c>
      <c r="B395" t="str">
        <v>mchuc001</v>
      </c>
      <c r="C395" t="str">
        <v>harpb003</v>
      </c>
      <c r="D395">
        <v>3</v>
      </c>
      <c r="E395">
        <v>0</v>
      </c>
      <c r="F395">
        <v>1</v>
      </c>
      <c r="G395">
        <v>24</v>
      </c>
      <c r="H395">
        <v>1.2609999999999999</v>
      </c>
      <c r="I395" t="str">
        <v>relief</v>
      </c>
      <c r="J395">
        <f>wOBA+VLOOKUP(D395,order[],2,FALSE)+VLOOKUP(IF(F395&gt;7,8,IF(F395=0,1,F395)),pitches[],2,FALSE)+VLOOKUP(IF(E395&gt;0,1,E395),rmatchups[],2,FALSE)</f>
        <v>0.43101968441763105</v>
      </c>
      <c r="K395">
        <f t="shared" si="30"/>
        <v>0.82998031558236884</v>
      </c>
    </row>
    <row r="396" spans="1:11" x14ac:dyDescent="0.35">
      <c r="A396" t="str">
        <v>H</v>
      </c>
      <c r="B396" t="str">
        <v>mchuc001</v>
      </c>
      <c r="C396" t="str">
        <v>castn001</v>
      </c>
      <c r="D396">
        <v>4</v>
      </c>
      <c r="E396">
        <v>0</v>
      </c>
      <c r="F396">
        <v>3</v>
      </c>
      <c r="G396">
        <v>27</v>
      </c>
      <c r="H396">
        <v>0</v>
      </c>
      <c r="I396" t="str">
        <v>relief</v>
      </c>
      <c r="J396">
        <f>wOBA+VLOOKUP(D396,order[],2,FALSE)+VLOOKUP(IF(F396&gt;7,8,IF(F396=0,1,F396)),pitches[],2,FALSE)+VLOOKUP(IF(E396&gt;0,1,E396),rmatchups[],2,FALSE)</f>
        <v>0.29528520806819186</v>
      </c>
      <c r="K396">
        <f t="shared" si="30"/>
        <v>-0.29528520806819186</v>
      </c>
    </row>
    <row r="397" spans="1:11" x14ac:dyDescent="0.35">
      <c r="A397" t="str">
        <v>H</v>
      </c>
      <c r="B397" t="str">
        <v>mchuc001</v>
      </c>
      <c r="C397" t="str">
        <v>seguj002</v>
      </c>
      <c r="D397">
        <v>5</v>
      </c>
      <c r="E397">
        <v>0</v>
      </c>
      <c r="F397">
        <v>1</v>
      </c>
      <c r="G397">
        <v>28</v>
      </c>
      <c r="H397">
        <v>0</v>
      </c>
      <c r="I397" t="str">
        <v>relief</v>
      </c>
      <c r="J397">
        <f>wOBA+VLOOKUP(D397,order[],2,FALSE)+VLOOKUP(IF(F397&gt;7,8,IF(F397=0,1,F397)),pitches[],2,FALSE)+VLOOKUP(IF(E397&gt;0,1,E397),rmatchups[],2,FALSE)</f>
        <v>0.43520125073149324</v>
      </c>
      <c r="K397">
        <f t="shared" si="30"/>
        <v>-0.43520125073149324</v>
      </c>
    </row>
    <row r="398" spans="1:11" x14ac:dyDescent="0.35">
      <c r="A398" t="str">
        <v>H</v>
      </c>
      <c r="B398" t="str">
        <v>smitw002</v>
      </c>
      <c r="C398" t="str">
        <v>herro001</v>
      </c>
      <c r="D398">
        <v>8</v>
      </c>
      <c r="E398">
        <v>0</v>
      </c>
      <c r="F398">
        <v>1</v>
      </c>
      <c r="G398">
        <v>1</v>
      </c>
      <c r="H398">
        <v>1.2609999999999999</v>
      </c>
      <c r="I398" t="str">
        <v>relief</v>
      </c>
      <c r="J398">
        <f>wOBA+VLOOKUP(D398,order[],2,FALSE)+VLOOKUP(IF(F398&gt;7,8,IF(F398=0,1,F398)),pitches[],2,FALSE)+VLOOKUP(IF(E398&gt;0,1,E398),rmatchups[],2,FALSE)</f>
        <v>0.39331247382239048</v>
      </c>
      <c r="K398">
        <f t="shared" si="30"/>
        <v>0.86768752617760936</v>
      </c>
    </row>
    <row r="399" spans="1:11" x14ac:dyDescent="0.35">
      <c r="A399" t="str">
        <v>H</v>
      </c>
      <c r="B399" t="str">
        <v>smitw002</v>
      </c>
      <c r="C399" t="str">
        <v>stotb001</v>
      </c>
      <c r="D399">
        <v>9</v>
      </c>
      <c r="E399">
        <v>0</v>
      </c>
      <c r="F399">
        <v>3</v>
      </c>
      <c r="G399">
        <v>4</v>
      </c>
      <c r="H399">
        <v>0</v>
      </c>
      <c r="I399" t="str">
        <v>relief</v>
      </c>
      <c r="J399">
        <f>wOBA+VLOOKUP(D399,order[],2,FALSE)+VLOOKUP(IF(F399&gt;7,8,IF(F399=0,1,F399)),pitches[],2,FALSE)+VLOOKUP(IF(E399&gt;0,1,E399),rmatchups[],2,FALSE)</f>
        <v>0.29145837267435387</v>
      </c>
      <c r="K399">
        <f t="shared" si="30"/>
        <v>-0.29145837267435387</v>
      </c>
    </row>
    <row r="400" spans="1:11" x14ac:dyDescent="0.35">
      <c r="A400" t="str">
        <v>H</v>
      </c>
      <c r="B400" t="str">
        <v>chavj001</v>
      </c>
      <c r="C400" t="str">
        <v>hoskr001</v>
      </c>
      <c r="D400">
        <v>1</v>
      </c>
      <c r="E400">
        <v>0</v>
      </c>
      <c r="F400">
        <v>3</v>
      </c>
      <c r="G400">
        <v>3</v>
      </c>
      <c r="H400">
        <v>0</v>
      </c>
      <c r="I400" t="str">
        <v>relief</v>
      </c>
      <c r="J400">
        <f>wOBA+VLOOKUP(D400,order[],2,FALSE)+VLOOKUP(IF(F400&gt;7,8,IF(F400=0,1,F400)),pitches[],2,FALSE)+VLOOKUP(IF(E400&gt;0,1,E400),rmatchups[],2,FALSE)</f>
        <v>0.27935099329876234</v>
      </c>
      <c r="K400">
        <f t="shared" si="30"/>
        <v>-0.27935099329876234</v>
      </c>
    </row>
    <row r="401" spans="1:11" x14ac:dyDescent="0.35">
      <c r="A401" t="str">
        <v>H</v>
      </c>
      <c r="B401" t="str">
        <v>chavj001</v>
      </c>
      <c r="C401" t="str">
        <v>bohma001</v>
      </c>
      <c r="D401">
        <v>2</v>
      </c>
      <c r="E401">
        <v>0</v>
      </c>
      <c r="F401">
        <v>7</v>
      </c>
      <c r="G401">
        <v>10</v>
      </c>
      <c r="H401">
        <v>0</v>
      </c>
      <c r="I401" t="str">
        <v>relief</v>
      </c>
      <c r="J401">
        <f>wOBA+VLOOKUP(D401,order[],2,FALSE)+VLOOKUP(IF(F401&gt;7,8,IF(F401=0,1,F401)),pitches[],2,FALSE)+VLOOKUP(IF(E401&gt;0,1,E401),rmatchups[],2,FALSE)</f>
        <v>0.38147222713401413</v>
      </c>
      <c r="K401">
        <f t="shared" si="30"/>
        <v>-0.38147222713401413</v>
      </c>
    </row>
    <row r="402" spans="1:11" x14ac:dyDescent="0.35">
      <c r="A402" t="str">
        <v>H</v>
      </c>
      <c r="B402" t="str">
        <v>chavj001</v>
      </c>
      <c r="C402" t="str">
        <v>harpb003</v>
      </c>
      <c r="D402">
        <v>3</v>
      </c>
      <c r="E402">
        <v>0</v>
      </c>
      <c r="F402">
        <v>1</v>
      </c>
      <c r="G402">
        <v>11</v>
      </c>
      <c r="H402">
        <v>0.88400000000000001</v>
      </c>
      <c r="I402" t="str">
        <v>relief</v>
      </c>
      <c r="J402">
        <f>wOBA+VLOOKUP(D402,order[],2,FALSE)+VLOOKUP(IF(F402&gt;7,8,IF(F402=0,1,F402)),pitches[],2,FALSE)+VLOOKUP(IF(E402&gt;0,1,E402),rmatchups[],2,FALSE)</f>
        <v>0.43101968441763105</v>
      </c>
      <c r="K402">
        <f t="shared" si="30"/>
        <v>0.45298031558236895</v>
      </c>
    </row>
    <row r="403" spans="1:11" x14ac:dyDescent="0.35">
      <c r="A403" t="str">
        <v>H</v>
      </c>
      <c r="B403" t="str">
        <v>chavj001</v>
      </c>
      <c r="C403" t="str">
        <v>castn001</v>
      </c>
      <c r="D403">
        <v>4</v>
      </c>
      <c r="E403">
        <v>0</v>
      </c>
      <c r="F403">
        <v>3</v>
      </c>
      <c r="G403">
        <v>14</v>
      </c>
      <c r="H403">
        <v>1.2609999999999999</v>
      </c>
      <c r="I403" t="str">
        <v>relief</v>
      </c>
      <c r="J403">
        <f>wOBA+VLOOKUP(D403,order[],2,FALSE)+VLOOKUP(IF(F403&gt;7,8,IF(F403=0,1,F403)),pitches[],2,FALSE)+VLOOKUP(IF(E403&gt;0,1,E403),rmatchups[],2,FALSE)</f>
        <v>0.29528520806819186</v>
      </c>
      <c r="K403">
        <f t="shared" si="30"/>
        <v>0.96571479193180809</v>
      </c>
    </row>
    <row r="404" spans="1:11" x14ac:dyDescent="0.35">
      <c r="A404" t="str">
        <v>H</v>
      </c>
      <c r="B404" t="str">
        <v>chavj001</v>
      </c>
      <c r="C404" t="str">
        <v>seguj002</v>
      </c>
      <c r="D404">
        <v>5</v>
      </c>
      <c r="E404">
        <v>0</v>
      </c>
      <c r="F404">
        <v>2</v>
      </c>
      <c r="G404">
        <v>16</v>
      </c>
      <c r="H404">
        <v>0</v>
      </c>
      <c r="I404" t="str">
        <v>relief</v>
      </c>
      <c r="J404">
        <f>wOBA+VLOOKUP(D404,order[],2,FALSE)+VLOOKUP(IF(F404&gt;7,8,IF(F404=0,1,F404)),pitches[],2,FALSE)+VLOOKUP(IF(E404&gt;0,1,E404),rmatchups[],2,FALSE)</f>
        <v>0.3820477050823981</v>
      </c>
      <c r="K404">
        <f t="shared" si="30"/>
        <v>-0.3820477050823981</v>
      </c>
    </row>
    <row r="405" spans="1:11" x14ac:dyDescent="0.35">
      <c r="A405" t="str">
        <v>H</v>
      </c>
      <c r="B405" t="str">
        <v>lee-d005</v>
      </c>
      <c r="C405" t="str">
        <v>schwk001</v>
      </c>
      <c r="D405">
        <v>6</v>
      </c>
      <c r="E405">
        <v>0</v>
      </c>
      <c r="F405">
        <v>1</v>
      </c>
      <c r="G405">
        <v>1</v>
      </c>
      <c r="H405">
        <v>0</v>
      </c>
      <c r="I405" t="str">
        <v>relief</v>
      </c>
      <c r="J405">
        <f>wOBA+VLOOKUP(D405,order[],2,FALSE)+VLOOKUP(IF(F405&gt;7,8,IF(F405=0,1,F405)),pitches[],2,FALSE)+VLOOKUP(IF(E405&gt;0,1,E405),rmatchups[],2,FALSE)</f>
        <v>0.43503940524116924</v>
      </c>
      <c r="K405">
        <f t="shared" si="30"/>
        <v>-0.43503940524116924</v>
      </c>
    </row>
    <row r="406" spans="1:11" x14ac:dyDescent="0.35">
      <c r="A406" t="str">
        <v>H</v>
      </c>
      <c r="B406" t="str">
        <v>lee-d005</v>
      </c>
      <c r="C406" t="str">
        <v>realj001</v>
      </c>
      <c r="D406">
        <v>7</v>
      </c>
      <c r="E406">
        <v>0</v>
      </c>
      <c r="F406">
        <v>3</v>
      </c>
      <c r="G406">
        <v>4</v>
      </c>
      <c r="H406">
        <v>0</v>
      </c>
      <c r="I406" t="str">
        <v>relief</v>
      </c>
      <c r="J406">
        <f>wOBA+VLOOKUP(D406,order[],2,FALSE)+VLOOKUP(IF(F406&gt;7,8,IF(F406=0,1,F406)),pitches[],2,FALSE)+VLOOKUP(IF(E406&gt;0,1,E406),rmatchups[],2,FALSE)</f>
        <v>0.2545347446619029</v>
      </c>
      <c r="K406">
        <f t="shared" si="30"/>
        <v>-0.2545347446619029</v>
      </c>
    </row>
    <row r="407" spans="1:11" x14ac:dyDescent="0.35">
      <c r="A407" t="str">
        <v>H</v>
      </c>
      <c r="B407" t="str">
        <v>lee-d005</v>
      </c>
      <c r="C407" t="str">
        <v>herro001</v>
      </c>
      <c r="D407">
        <v>8</v>
      </c>
      <c r="E407">
        <v>0</v>
      </c>
      <c r="F407">
        <v>6</v>
      </c>
      <c r="G407">
        <v>10</v>
      </c>
      <c r="H407">
        <v>0</v>
      </c>
      <c r="I407" t="str">
        <v>relief</v>
      </c>
      <c r="J407">
        <f>wOBA+VLOOKUP(D407,order[],2,FALSE)+VLOOKUP(IF(F407&gt;7,8,IF(F407=0,1,F407)),pitches[],2,FALSE)+VLOOKUP(IF(E407&gt;0,1,E407),rmatchups[],2,FALSE)</f>
        <v>0.28051201093233569</v>
      </c>
      <c r="K407">
        <f t="shared" si="30"/>
        <v>-0.28051201093233569</v>
      </c>
    </row>
    <row r="408" spans="1:11" x14ac:dyDescent="0.35">
      <c r="A408" t="str">
        <v>H</v>
      </c>
      <c r="B408" t="str">
        <v>stepj002</v>
      </c>
      <c r="C408" t="str">
        <v>andeb006</v>
      </c>
      <c r="D408">
        <v>6</v>
      </c>
      <c r="E408">
        <v>0</v>
      </c>
      <c r="F408">
        <v>5</v>
      </c>
      <c r="G408">
        <v>5</v>
      </c>
      <c r="H408">
        <v>0</v>
      </c>
      <c r="I408" t="str">
        <v>relief</v>
      </c>
      <c r="J408">
        <f>wOBA+VLOOKUP(D408,order[],2,FALSE)+VLOOKUP(IF(F408&gt;7,8,IF(F408=0,1,F408)),pitches[],2,FALSE)+VLOOKUP(IF(E408&gt;0,1,E408),rmatchups[],2,FALSE)</f>
        <v>0.28629130277877529</v>
      </c>
      <c r="K408">
        <f t="shared" si="30"/>
        <v>-0.28629130277877529</v>
      </c>
    </row>
    <row r="409" spans="1:11" x14ac:dyDescent="0.35">
      <c r="A409" t="str">
        <v>H</v>
      </c>
      <c r="B409" t="str">
        <v>stepj002</v>
      </c>
      <c r="C409" t="str">
        <v>stalj001</v>
      </c>
      <c r="D409">
        <v>7</v>
      </c>
      <c r="E409">
        <v>0</v>
      </c>
      <c r="F409">
        <v>4</v>
      </c>
      <c r="G409">
        <v>9</v>
      </c>
      <c r="H409">
        <v>0</v>
      </c>
      <c r="I409" t="str">
        <v>relief</v>
      </c>
      <c r="J409">
        <f>wOBA+VLOOKUP(D409,order[],2,FALSE)+VLOOKUP(IF(F409&gt;7,8,IF(F409=0,1,F409)),pitches[],2,FALSE)+VLOOKUP(IF(E409&gt;0,1,E409),rmatchups[],2,FALSE)</f>
        <v>0.24460093772857877</v>
      </c>
      <c r="K409">
        <f t="shared" si="30"/>
        <v>-0.24460093772857877</v>
      </c>
    </row>
    <row r="410" spans="1:11" x14ac:dyDescent="0.35">
      <c r="A410" t="str">
        <v>H</v>
      </c>
      <c r="B410" t="str">
        <v>stepj002</v>
      </c>
      <c r="C410" t="str">
        <v>sancj003</v>
      </c>
      <c r="D410">
        <v>8</v>
      </c>
      <c r="E410">
        <v>0</v>
      </c>
      <c r="F410">
        <v>3</v>
      </c>
      <c r="G410">
        <v>12</v>
      </c>
      <c r="H410">
        <v>0</v>
      </c>
      <c r="I410" t="str">
        <v>relief</v>
      </c>
      <c r="J410">
        <f>wOBA+VLOOKUP(D410,order[],2,FALSE)+VLOOKUP(IF(F410&gt;7,8,IF(F410=0,1,F410)),pitches[],2,FALSE)+VLOOKUP(IF(E410&gt;0,1,E410),rmatchups[],2,FALSE)</f>
        <v>0.24161471756576108</v>
      </c>
      <c r="K410">
        <f t="shared" si="30"/>
        <v>-0.24161471756576108</v>
      </c>
    </row>
    <row r="411" spans="1:11" x14ac:dyDescent="0.35">
      <c r="A411" t="str">
        <v>H</v>
      </c>
      <c r="B411" t="str">
        <v>stepj002</v>
      </c>
      <c r="C411" t="str">
        <v>rojam002</v>
      </c>
      <c r="D411">
        <v>9</v>
      </c>
      <c r="E411">
        <v>0</v>
      </c>
      <c r="F411">
        <v>1</v>
      </c>
      <c r="G411">
        <v>13</v>
      </c>
      <c r="H411">
        <v>0</v>
      </c>
      <c r="I411" t="str">
        <v>relief</v>
      </c>
      <c r="J411">
        <f>wOBA+VLOOKUP(D411,order[],2,FALSE)+VLOOKUP(IF(F411&gt;7,8,IF(F411=0,1,F411)),pitches[],2,FALSE)+VLOOKUP(IF(E411&gt;0,1,E411),rmatchups[],2,FALSE)</f>
        <v>0.44315612893098327</v>
      </c>
      <c r="K411">
        <f t="shared" si="30"/>
        <v>-0.44315612893098327</v>
      </c>
    </row>
    <row r="412" spans="1:11" x14ac:dyDescent="0.35">
      <c r="A412" t="str">
        <v>H</v>
      </c>
      <c r="B412" t="str">
        <v>stepj002</v>
      </c>
      <c r="C412" t="str">
        <v>bertj001</v>
      </c>
      <c r="D412">
        <v>1</v>
      </c>
      <c r="E412">
        <v>0</v>
      </c>
      <c r="F412">
        <v>3</v>
      </c>
      <c r="G412">
        <v>16</v>
      </c>
      <c r="H412">
        <v>0</v>
      </c>
      <c r="I412" t="str">
        <v>relief</v>
      </c>
      <c r="J412">
        <f>wOBA+VLOOKUP(D412,order[],2,FALSE)+VLOOKUP(IF(F412&gt;7,8,IF(F412=0,1,F412)),pitches[],2,FALSE)+VLOOKUP(IF(E412&gt;0,1,E412),rmatchups[],2,FALSE)</f>
        <v>0.27935099329876234</v>
      </c>
      <c r="K412">
        <f t="shared" si="30"/>
        <v>-0.27935099329876234</v>
      </c>
    </row>
    <row r="413" spans="1:11" x14ac:dyDescent="0.35">
      <c r="A413" t="str">
        <v>H</v>
      </c>
      <c r="B413" t="str">
        <v>stepj002</v>
      </c>
      <c r="C413" t="str">
        <v>coopg002</v>
      </c>
      <c r="D413">
        <v>2</v>
      </c>
      <c r="E413">
        <v>0</v>
      </c>
      <c r="F413">
        <v>2</v>
      </c>
      <c r="G413">
        <v>18</v>
      </c>
      <c r="H413">
        <v>0</v>
      </c>
      <c r="I413" t="str">
        <v>relief</v>
      </c>
      <c r="J413">
        <f>wOBA+VLOOKUP(D413,order[],2,FALSE)+VLOOKUP(IF(F413&gt;7,8,IF(F413=0,1,F413)),pitches[],2,FALSE)+VLOOKUP(IF(E413&gt;0,1,E413),rmatchups[],2,FALSE)</f>
        <v>0.39183168493938764</v>
      </c>
      <c r="K413">
        <f t="shared" si="30"/>
        <v>-0.39183168493938764</v>
      </c>
    </row>
    <row r="414" spans="1:11" x14ac:dyDescent="0.35">
      <c r="A414" t="str">
        <v>H</v>
      </c>
      <c r="B414" t="str">
        <v>stepj002</v>
      </c>
      <c r="C414" t="str">
        <v>solej001</v>
      </c>
      <c r="D414">
        <v>3</v>
      </c>
      <c r="E414">
        <v>0</v>
      </c>
      <c r="F414">
        <v>2</v>
      </c>
      <c r="G414">
        <v>20</v>
      </c>
      <c r="H414">
        <v>0</v>
      </c>
      <c r="I414" t="str">
        <v>relief</v>
      </c>
      <c r="J414">
        <f>wOBA+VLOOKUP(D414,order[],2,FALSE)+VLOOKUP(IF(F414&gt;7,8,IF(F414=0,1,F414)),pitches[],2,FALSE)+VLOOKUP(IF(E414&gt;0,1,E414),rmatchups[],2,FALSE)</f>
        <v>0.37786613876853592</v>
      </c>
      <c r="K414">
        <f t="shared" si="30"/>
        <v>-0.37786613876853592</v>
      </c>
    </row>
    <row r="415" spans="1:11" x14ac:dyDescent="0.35">
      <c r="A415" t="str">
        <v>H</v>
      </c>
      <c r="B415" t="str">
        <v>minta001</v>
      </c>
      <c r="C415" t="str">
        <v>delab001</v>
      </c>
      <c r="D415">
        <v>4</v>
      </c>
      <c r="E415">
        <v>0</v>
      </c>
      <c r="F415">
        <v>4</v>
      </c>
      <c r="G415">
        <v>4</v>
      </c>
      <c r="H415">
        <v>0</v>
      </c>
      <c r="I415" t="str">
        <v>relief</v>
      </c>
      <c r="J415">
        <f>wOBA+VLOOKUP(D415,order[],2,FALSE)+VLOOKUP(IF(F415&gt;7,8,IF(F415=0,1,F415)),pitches[],2,FALSE)+VLOOKUP(IF(E415&gt;0,1,E415),rmatchups[],2,FALSE)</f>
        <v>0.28535140113486773</v>
      </c>
      <c r="K415">
        <f t="shared" si="30"/>
        <v>-0.28535140113486773</v>
      </c>
    </row>
    <row r="416" spans="1:11" x14ac:dyDescent="0.35">
      <c r="A416" t="str">
        <v>H</v>
      </c>
      <c r="B416" t="str">
        <v>jansk001</v>
      </c>
      <c r="C416" t="str">
        <v>aguij001</v>
      </c>
      <c r="D416">
        <v>5</v>
      </c>
      <c r="E416">
        <v>0</v>
      </c>
      <c r="F416">
        <v>8</v>
      </c>
      <c r="G416">
        <v>8</v>
      </c>
      <c r="H416">
        <v>0</v>
      </c>
      <c r="I416" t="str">
        <v>relief</v>
      </c>
      <c r="J416">
        <f>wOBA+VLOOKUP(D416,order[],2,FALSE)+VLOOKUP(IF(F416&gt;7,8,IF(F416=0,1,F416)),pitches[],2,FALSE)+VLOOKUP(IF(E416&gt;0,1,E416),rmatchups[],2,FALSE)</f>
        <v>0.38365993015233296</v>
      </c>
      <c r="K416">
        <f t="shared" si="30"/>
        <v>-0.38365993015233296</v>
      </c>
    </row>
    <row r="417" spans="1:11" x14ac:dyDescent="0.35">
      <c r="A417" t="str">
        <v>H</v>
      </c>
      <c r="B417" t="str">
        <v>jansk001</v>
      </c>
      <c r="C417" t="str">
        <v>andeb006</v>
      </c>
      <c r="D417">
        <v>6</v>
      </c>
      <c r="E417">
        <v>0</v>
      </c>
      <c r="F417">
        <v>1</v>
      </c>
      <c r="G417">
        <v>9</v>
      </c>
      <c r="H417">
        <v>0.88400000000000001</v>
      </c>
      <c r="I417" t="str">
        <v>relief</v>
      </c>
      <c r="J417">
        <f>wOBA+VLOOKUP(D417,order[],2,FALSE)+VLOOKUP(IF(F417&gt;7,8,IF(F417=0,1,F417)),pitches[],2,FALSE)+VLOOKUP(IF(E417&gt;0,1,E417),rmatchups[],2,FALSE)</f>
        <v>0.43503940524116924</v>
      </c>
      <c r="K417">
        <f t="shared" si="30"/>
        <v>0.44896059475883077</v>
      </c>
    </row>
    <row r="418" spans="1:11" x14ac:dyDescent="0.35">
      <c r="A418" t="str">
        <v>H</v>
      </c>
      <c r="B418" t="str">
        <v>jansk001</v>
      </c>
      <c r="C418" t="str">
        <v>stalj001</v>
      </c>
      <c r="D418">
        <v>7</v>
      </c>
      <c r="E418">
        <v>0</v>
      </c>
      <c r="F418">
        <v>6</v>
      </c>
      <c r="G418">
        <v>15</v>
      </c>
      <c r="H418">
        <v>0</v>
      </c>
      <c r="I418" t="str">
        <v>relief</v>
      </c>
      <c r="J418">
        <f>wOBA+VLOOKUP(D418,order[],2,FALSE)+VLOOKUP(IF(F418&gt;7,8,IF(F418=0,1,F418)),pitches[],2,FALSE)+VLOOKUP(IF(E418&gt;0,1,E418),rmatchups[],2,FALSE)</f>
        <v>0.2934320380284775</v>
      </c>
      <c r="K418">
        <f t="shared" si="30"/>
        <v>-0.2934320380284775</v>
      </c>
    </row>
    <row r="419" spans="1:11" x14ac:dyDescent="0.35">
      <c r="A419" t="str">
        <v>H</v>
      </c>
      <c r="B419" t="str">
        <v>jansk001</v>
      </c>
      <c r="C419" t="str">
        <v>sancj003</v>
      </c>
      <c r="D419">
        <v>8</v>
      </c>
      <c r="E419">
        <v>0</v>
      </c>
      <c r="F419">
        <v>5</v>
      </c>
      <c r="G419">
        <v>20</v>
      </c>
      <c r="H419">
        <v>0</v>
      </c>
      <c r="I419" t="str">
        <v>relief</v>
      </c>
      <c r="J419">
        <f>wOBA+VLOOKUP(D419,order[],2,FALSE)+VLOOKUP(IF(F419&gt;7,8,IF(F419=0,1,F419)),pitches[],2,FALSE)+VLOOKUP(IF(E419&gt;0,1,E419),rmatchups[],2,FALSE)</f>
        <v>0.24456437135999654</v>
      </c>
      <c r="K419">
        <f t="shared" si="30"/>
        <v>-0.24456437135999654</v>
      </c>
    </row>
    <row r="420" spans="1:11" x14ac:dyDescent="0.35">
      <c r="A420" t="str">
        <v>H</v>
      </c>
      <c r="B420" t="str">
        <v>odayd001</v>
      </c>
      <c r="C420" t="str">
        <v>aguij001</v>
      </c>
      <c r="D420">
        <v>4</v>
      </c>
      <c r="E420">
        <v>0</v>
      </c>
      <c r="F420">
        <v>9</v>
      </c>
      <c r="G420">
        <v>9</v>
      </c>
      <c r="H420">
        <v>0</v>
      </c>
      <c r="I420" t="str">
        <v>relief</v>
      </c>
      <c r="J420">
        <f>wOBA+VLOOKUP(D420,order[],2,FALSE)+VLOOKUP(IF(F420&gt;7,8,IF(F420=0,1,F420)),pitches[],2,FALSE)+VLOOKUP(IF(E420&gt;0,1,E420),rmatchups[],2,FALSE)</f>
        <v>0.39544164374566099</v>
      </c>
      <c r="K420">
        <f t="shared" si="30"/>
        <v>-0.39544164374566099</v>
      </c>
    </row>
    <row r="421" spans="1:11" x14ac:dyDescent="0.35">
      <c r="A421" t="str">
        <v>H</v>
      </c>
      <c r="B421" t="str">
        <v>odayd001</v>
      </c>
      <c r="C421" t="str">
        <v>rojam002</v>
      </c>
      <c r="D421">
        <v>5</v>
      </c>
      <c r="E421">
        <v>0</v>
      </c>
      <c r="F421">
        <v>3</v>
      </c>
      <c r="G421">
        <v>12</v>
      </c>
      <c r="H421">
        <v>2.0720000000000001</v>
      </c>
      <c r="I421" t="str">
        <v>relief</v>
      </c>
      <c r="J421">
        <f>wOBA+VLOOKUP(D421,order[],2,FALSE)+VLOOKUP(IF(F421&gt;7,8,IF(F421=0,1,F421)),pitches[],2,FALSE)+VLOOKUP(IF(E421&gt;0,1,E421),rmatchups[],2,FALSE)</f>
        <v>0.28350349447486384</v>
      </c>
      <c r="K421">
        <f t="shared" si="30"/>
        <v>1.7884965055251363</v>
      </c>
    </row>
    <row r="422" spans="1:11" x14ac:dyDescent="0.35">
      <c r="A422" t="str">
        <v>H</v>
      </c>
      <c r="B422" t="str">
        <v>odayd001</v>
      </c>
      <c r="C422" t="str">
        <v>wendj002</v>
      </c>
      <c r="D422">
        <v>6</v>
      </c>
      <c r="E422">
        <v>0</v>
      </c>
      <c r="F422">
        <v>3</v>
      </c>
      <c r="G422">
        <v>15</v>
      </c>
      <c r="H422">
        <v>0</v>
      </c>
      <c r="I422" t="str">
        <v>relief</v>
      </c>
      <c r="J422">
        <f>wOBA+VLOOKUP(D422,order[],2,FALSE)+VLOOKUP(IF(F422&gt;7,8,IF(F422=0,1,F422)),pitches[],2,FALSE)+VLOOKUP(IF(E422&gt;0,1,E422),rmatchups[],2,FALSE)</f>
        <v>0.28334164898453984</v>
      </c>
      <c r="K422">
        <f t="shared" si="30"/>
        <v>-0.28334164898453984</v>
      </c>
    </row>
    <row r="423" spans="1:11" x14ac:dyDescent="0.35">
      <c r="A423" t="str">
        <v>H</v>
      </c>
      <c r="B423" t="str">
        <v>odayd001</v>
      </c>
      <c r="C423" t="str">
        <v>stalj001</v>
      </c>
      <c r="D423">
        <v>7</v>
      </c>
      <c r="E423">
        <v>0</v>
      </c>
      <c r="F423">
        <v>6</v>
      </c>
      <c r="G423">
        <v>21</v>
      </c>
      <c r="H423">
        <v>0</v>
      </c>
      <c r="I423" t="str">
        <v>relief</v>
      </c>
      <c r="J423">
        <f>wOBA+VLOOKUP(D423,order[],2,FALSE)+VLOOKUP(IF(F423&gt;7,8,IF(F423=0,1,F423)),pitches[],2,FALSE)+VLOOKUP(IF(E423&gt;0,1,E423),rmatchups[],2,FALSE)</f>
        <v>0.2934320380284775</v>
      </c>
      <c r="K423">
        <f t="shared" si="30"/>
        <v>-0.2934320380284775</v>
      </c>
    </row>
    <row r="424" spans="1:11" x14ac:dyDescent="0.35">
      <c r="A424" t="str">
        <v>H</v>
      </c>
      <c r="B424" t="str">
        <v>mchuc001</v>
      </c>
      <c r="C424" t="str">
        <v>delab001</v>
      </c>
      <c r="D424">
        <v>8</v>
      </c>
      <c r="E424">
        <v>0</v>
      </c>
      <c r="F424">
        <v>5</v>
      </c>
      <c r="G424">
        <v>5</v>
      </c>
      <c r="H424">
        <v>0</v>
      </c>
      <c r="I424" t="str">
        <v>relief</v>
      </c>
      <c r="J424">
        <f>wOBA+VLOOKUP(D424,order[],2,FALSE)+VLOOKUP(IF(F424&gt;7,8,IF(F424=0,1,F424)),pitches[],2,FALSE)+VLOOKUP(IF(E424&gt;0,1,E424),rmatchups[],2,FALSE)</f>
        <v>0.24456437135999654</v>
      </c>
      <c r="K424">
        <f t="shared" si="30"/>
        <v>-0.24456437135999654</v>
      </c>
    </row>
    <row r="425" spans="1:11" x14ac:dyDescent="0.35">
      <c r="A425" t="str">
        <v>H</v>
      </c>
      <c r="B425" t="str">
        <v>mchuc001</v>
      </c>
      <c r="C425" t="str">
        <v>astuw001</v>
      </c>
      <c r="D425">
        <v>9</v>
      </c>
      <c r="E425">
        <v>0</v>
      </c>
      <c r="F425">
        <v>3</v>
      </c>
      <c r="G425">
        <v>8</v>
      </c>
      <c r="H425">
        <v>0.88400000000000001</v>
      </c>
      <c r="I425" t="str">
        <v>relief</v>
      </c>
      <c r="J425">
        <f>wOBA+VLOOKUP(D425,order[],2,FALSE)+VLOOKUP(IF(F425&gt;7,8,IF(F425=0,1,F425)),pitches[],2,FALSE)+VLOOKUP(IF(E425&gt;0,1,E425),rmatchups[],2,FALSE)</f>
        <v>0.29145837267435387</v>
      </c>
      <c r="K425">
        <f t="shared" si="30"/>
        <v>0.59254162732564608</v>
      </c>
    </row>
    <row r="426" spans="1:11" x14ac:dyDescent="0.35">
      <c r="A426" t="str">
        <v>H</v>
      </c>
      <c r="B426" t="str">
        <v>mchuc001</v>
      </c>
      <c r="C426" t="str">
        <v>bertj001</v>
      </c>
      <c r="D426">
        <v>1</v>
      </c>
      <c r="E426">
        <v>0</v>
      </c>
      <c r="F426">
        <v>5</v>
      </c>
      <c r="G426">
        <v>13</v>
      </c>
      <c r="H426">
        <v>0.72</v>
      </c>
      <c r="I426" t="str">
        <v>relief</v>
      </c>
      <c r="J426">
        <f>wOBA+VLOOKUP(D426,order[],2,FALSE)+VLOOKUP(IF(F426&gt;7,8,IF(F426=0,1,F426)),pitches[],2,FALSE)+VLOOKUP(IF(E426&gt;0,1,E426),rmatchups[],2,FALSE)</f>
        <v>0.28230064709299779</v>
      </c>
      <c r="K426">
        <f t="shared" si="30"/>
        <v>0.43769935290700218</v>
      </c>
    </row>
    <row r="427" spans="1:11" x14ac:dyDescent="0.35">
      <c r="A427" t="str">
        <v>H</v>
      </c>
      <c r="B427" t="str">
        <v>mchuc001</v>
      </c>
      <c r="C427" t="str">
        <v>coopg002</v>
      </c>
      <c r="D427">
        <v>2</v>
      </c>
      <c r="E427">
        <v>0</v>
      </c>
      <c r="F427">
        <v>6</v>
      </c>
      <c r="G427">
        <v>19</v>
      </c>
      <c r="H427">
        <v>1.2609999999999999</v>
      </c>
      <c r="I427" t="str">
        <v>relief</v>
      </c>
      <c r="J427">
        <f>wOBA+VLOOKUP(D427,order[],2,FALSE)+VLOOKUP(IF(F427&gt;7,8,IF(F427=0,1,F427)),pitches[],2,FALSE)+VLOOKUP(IF(E427&gt;0,1,E427),rmatchups[],2,FALSE)</f>
        <v>0.33218476769842797</v>
      </c>
      <c r="K427">
        <f t="shared" si="30"/>
        <v>0.92881523230157192</v>
      </c>
    </row>
    <row r="428" spans="1:11" x14ac:dyDescent="0.35">
      <c r="A428" t="str">
        <v>H</v>
      </c>
      <c r="B428" t="str">
        <v>mchuc001</v>
      </c>
      <c r="C428" t="str">
        <v>solej001</v>
      </c>
      <c r="D428">
        <v>3</v>
      </c>
      <c r="E428">
        <v>0</v>
      </c>
      <c r="F428">
        <v>6</v>
      </c>
      <c r="G428">
        <v>25</v>
      </c>
      <c r="H428">
        <v>0</v>
      </c>
      <c r="I428" t="str">
        <v>relief</v>
      </c>
      <c r="J428">
        <f>wOBA+VLOOKUP(D428,order[],2,FALSE)+VLOOKUP(IF(F428&gt;7,8,IF(F428=0,1,F428)),pitches[],2,FALSE)+VLOOKUP(IF(E428&gt;0,1,E428),rmatchups[],2,FALSE)</f>
        <v>0.31821922152757626</v>
      </c>
      <c r="K428">
        <f t="shared" si="30"/>
        <v>-0.31821922152757626</v>
      </c>
    </row>
    <row r="429" spans="1:11" x14ac:dyDescent="0.35">
      <c r="A429" t="str">
        <v>H</v>
      </c>
      <c r="B429" t="str">
        <v>mchuc001</v>
      </c>
      <c r="C429" t="str">
        <v>aguij001</v>
      </c>
      <c r="D429">
        <v>4</v>
      </c>
      <c r="E429">
        <v>0</v>
      </c>
      <c r="F429">
        <v>1</v>
      </c>
      <c r="G429">
        <v>26</v>
      </c>
      <c r="H429">
        <v>0</v>
      </c>
      <c r="I429" t="str">
        <v>relief</v>
      </c>
      <c r="J429">
        <f>wOBA+VLOOKUP(D429,order[],2,FALSE)+VLOOKUP(IF(F429&gt;7,8,IF(F429=0,1,F429)),pitches[],2,FALSE)+VLOOKUP(IF(E429&gt;0,1,E429),rmatchups[],2,FALSE)</f>
        <v>0.44698296432482126</v>
      </c>
      <c r="K429">
        <f t="shared" si="30"/>
        <v>-0.44698296432482126</v>
      </c>
    </row>
    <row r="430" spans="1:11" x14ac:dyDescent="0.35">
      <c r="A430" t="str">
        <v>H</v>
      </c>
      <c r="B430" t="str">
        <v>lee-d005</v>
      </c>
      <c r="C430" t="str">
        <v>rojam002</v>
      </c>
      <c r="D430">
        <v>5</v>
      </c>
      <c r="E430">
        <v>0</v>
      </c>
      <c r="F430">
        <v>2</v>
      </c>
      <c r="G430">
        <v>2</v>
      </c>
      <c r="H430">
        <v>0.88400000000000001</v>
      </c>
      <c r="I430" t="str">
        <v>relief</v>
      </c>
      <c r="J430">
        <f>wOBA+VLOOKUP(D430,order[],2,FALSE)+VLOOKUP(IF(F430&gt;7,8,IF(F430=0,1,F430)),pitches[],2,FALSE)+VLOOKUP(IF(E430&gt;0,1,E430),rmatchups[],2,FALSE)</f>
        <v>0.3820477050823981</v>
      </c>
      <c r="K430">
        <f t="shared" si="30"/>
        <v>0.50195229491760185</v>
      </c>
    </row>
    <row r="431" spans="1:11" x14ac:dyDescent="0.35">
      <c r="A431" t="str">
        <v>H</v>
      </c>
      <c r="B431" t="str">
        <v>lee-d005</v>
      </c>
      <c r="C431" t="str">
        <v>wendj002</v>
      </c>
      <c r="D431">
        <v>6</v>
      </c>
      <c r="E431">
        <v>0</v>
      </c>
      <c r="F431">
        <v>2</v>
      </c>
      <c r="G431">
        <v>4</v>
      </c>
      <c r="H431">
        <v>0</v>
      </c>
      <c r="I431" t="str">
        <v>relief</v>
      </c>
      <c r="J431">
        <f>wOBA+VLOOKUP(D431,order[],2,FALSE)+VLOOKUP(IF(F431&gt;7,8,IF(F431=0,1,F431)),pitches[],2,FALSE)+VLOOKUP(IF(E431&gt;0,1,E431),rmatchups[],2,FALSE)</f>
        <v>0.38188585959207411</v>
      </c>
      <c r="K431">
        <f t="shared" si="30"/>
        <v>-0.38188585959207411</v>
      </c>
    </row>
    <row r="432" spans="1:11" x14ac:dyDescent="0.35">
      <c r="A432" t="str">
        <v>H</v>
      </c>
      <c r="B432" t="str">
        <v>lee-d005</v>
      </c>
      <c r="C432" t="str">
        <v>stalj001</v>
      </c>
      <c r="D432">
        <v>7</v>
      </c>
      <c r="E432">
        <v>0</v>
      </c>
      <c r="F432">
        <v>4</v>
      </c>
      <c r="G432">
        <v>8</v>
      </c>
      <c r="H432">
        <v>0</v>
      </c>
      <c r="I432" t="str">
        <v>relief</v>
      </c>
      <c r="J432">
        <f>wOBA+VLOOKUP(D432,order[],2,FALSE)+VLOOKUP(IF(F432&gt;7,8,IF(F432=0,1,F432)),pitches[],2,FALSE)+VLOOKUP(IF(E432&gt;0,1,E432),rmatchups[],2,FALSE)</f>
        <v>0.24460093772857877</v>
      </c>
      <c r="K432">
        <f t="shared" si="30"/>
        <v>-0.24460093772857877</v>
      </c>
    </row>
    <row r="433" spans="1:11" x14ac:dyDescent="0.35">
      <c r="A433" t="str">
        <v>H</v>
      </c>
      <c r="B433" t="str">
        <v>lee-d005</v>
      </c>
      <c r="C433" t="str">
        <v>delab001</v>
      </c>
      <c r="D433">
        <v>8</v>
      </c>
      <c r="E433">
        <v>0</v>
      </c>
      <c r="F433">
        <v>5</v>
      </c>
      <c r="G433">
        <v>13</v>
      </c>
      <c r="H433">
        <v>0</v>
      </c>
      <c r="I433" t="str">
        <v>relief</v>
      </c>
      <c r="J433">
        <f>wOBA+VLOOKUP(D433,order[],2,FALSE)+VLOOKUP(IF(F433&gt;7,8,IF(F433=0,1,F433)),pitches[],2,FALSE)+VLOOKUP(IF(E433&gt;0,1,E433),rmatchups[],2,FALSE)</f>
        <v>0.24456437135999654</v>
      </c>
      <c r="K433">
        <f t="shared" si="30"/>
        <v>-0.24456437135999654</v>
      </c>
    </row>
    <row r="434" spans="1:11" x14ac:dyDescent="0.35">
      <c r="A434" t="str">
        <v>H</v>
      </c>
      <c r="B434" t="str">
        <v>lee-d005</v>
      </c>
      <c r="C434" t="str">
        <v>astuw001</v>
      </c>
      <c r="D434">
        <v>9</v>
      </c>
      <c r="E434">
        <v>0</v>
      </c>
      <c r="F434">
        <v>1</v>
      </c>
      <c r="G434">
        <v>14</v>
      </c>
      <c r="H434">
        <v>0</v>
      </c>
      <c r="I434" t="str">
        <v>relief</v>
      </c>
      <c r="J434">
        <f>wOBA+VLOOKUP(D434,order[],2,FALSE)+VLOOKUP(IF(F434&gt;7,8,IF(F434=0,1,F434)),pitches[],2,FALSE)+VLOOKUP(IF(E434&gt;0,1,E434),rmatchups[],2,FALSE)</f>
        <v>0.44315612893098327</v>
      </c>
      <c r="K434">
        <f t="shared" si="30"/>
        <v>-0.44315612893098327</v>
      </c>
    </row>
    <row r="435" spans="1:11" x14ac:dyDescent="0.35">
      <c r="A435" t="str">
        <v>H</v>
      </c>
      <c r="B435" t="str">
        <v>lee-d005</v>
      </c>
      <c r="C435" t="str">
        <v>bertj001</v>
      </c>
      <c r="D435">
        <v>1</v>
      </c>
      <c r="E435">
        <v>0</v>
      </c>
      <c r="F435">
        <v>5</v>
      </c>
      <c r="G435">
        <v>19</v>
      </c>
      <c r="H435">
        <v>0</v>
      </c>
      <c r="I435" t="str">
        <v>relief</v>
      </c>
      <c r="J435">
        <f>wOBA+VLOOKUP(D435,order[],2,FALSE)+VLOOKUP(IF(F435&gt;7,8,IF(F435=0,1,F435)),pitches[],2,FALSE)+VLOOKUP(IF(E435&gt;0,1,E435),rmatchups[],2,FALSE)</f>
        <v>0.28230064709299779</v>
      </c>
      <c r="K435">
        <f t="shared" si="30"/>
        <v>-0.28230064709299779</v>
      </c>
    </row>
    <row r="436" spans="1:11" x14ac:dyDescent="0.35">
      <c r="A436" t="str">
        <v>H</v>
      </c>
      <c r="B436" t="str">
        <v>lee-d005</v>
      </c>
      <c r="C436" t="str">
        <v>coopg002</v>
      </c>
      <c r="D436">
        <v>2</v>
      </c>
      <c r="E436">
        <v>0</v>
      </c>
      <c r="F436">
        <v>5</v>
      </c>
      <c r="G436">
        <v>24</v>
      </c>
      <c r="H436">
        <v>0.72</v>
      </c>
      <c r="I436" t="str">
        <v>relief</v>
      </c>
      <c r="J436">
        <f>wOBA+VLOOKUP(D436,order[],2,FALSE)+VLOOKUP(IF(F436&gt;7,8,IF(F436=0,1,F436)),pitches[],2,FALSE)+VLOOKUP(IF(E436&gt;0,1,E436),rmatchups[],2,FALSE)</f>
        <v>0.29623712812608882</v>
      </c>
      <c r="K436">
        <f t="shared" si="30"/>
        <v>0.42376287187391115</v>
      </c>
    </row>
    <row r="437" spans="1:11" x14ac:dyDescent="0.35">
      <c r="A437" t="str">
        <v>H</v>
      </c>
      <c r="B437" t="str">
        <v>lee-d005</v>
      </c>
      <c r="C437" t="str">
        <v>solej001</v>
      </c>
      <c r="D437">
        <v>3</v>
      </c>
      <c r="E437">
        <v>0</v>
      </c>
      <c r="F437">
        <v>2</v>
      </c>
      <c r="G437">
        <v>26</v>
      </c>
      <c r="H437">
        <v>0.88400000000000001</v>
      </c>
      <c r="I437" t="str">
        <v>relief</v>
      </c>
      <c r="J437">
        <f>wOBA+VLOOKUP(D437,order[],2,FALSE)+VLOOKUP(IF(F437&gt;7,8,IF(F437=0,1,F437)),pitches[],2,FALSE)+VLOOKUP(IF(E437&gt;0,1,E437),rmatchups[],2,FALSE)</f>
        <v>0.37786613876853592</v>
      </c>
      <c r="K437">
        <f t="shared" si="30"/>
        <v>0.50613386123146409</v>
      </c>
    </row>
    <row r="438" spans="1:11" x14ac:dyDescent="0.35">
      <c r="A438" t="str">
        <v>H</v>
      </c>
      <c r="B438" t="str">
        <v>lee-d005</v>
      </c>
      <c r="C438" t="str">
        <v>aguij001</v>
      </c>
      <c r="D438">
        <v>4</v>
      </c>
      <c r="E438">
        <v>0</v>
      </c>
      <c r="F438">
        <v>5</v>
      </c>
      <c r="G438">
        <v>31</v>
      </c>
      <c r="H438">
        <v>0</v>
      </c>
      <c r="I438" t="str">
        <v>relief</v>
      </c>
      <c r="J438">
        <f>wOBA+VLOOKUP(D438,order[],2,FALSE)+VLOOKUP(IF(F438&gt;7,8,IF(F438=0,1,F438)),pitches[],2,FALSE)+VLOOKUP(IF(E438&gt;0,1,E438),rmatchups[],2,FALSE)</f>
        <v>0.29823486186242731</v>
      </c>
      <c r="K438">
        <f t="shared" si="30"/>
        <v>-0.29823486186242731</v>
      </c>
    </row>
    <row r="439" spans="1:11" x14ac:dyDescent="0.35">
      <c r="A439" t="str">
        <v>H</v>
      </c>
      <c r="B439" t="str">
        <v>stepj002</v>
      </c>
      <c r="C439" t="str">
        <v>fortn001</v>
      </c>
      <c r="D439">
        <v>9</v>
      </c>
      <c r="E439">
        <v>0</v>
      </c>
      <c r="F439">
        <v>1</v>
      </c>
      <c r="G439">
        <v>1</v>
      </c>
      <c r="H439">
        <v>2.0720000000000001</v>
      </c>
      <c r="I439" t="str">
        <v>relief</v>
      </c>
      <c r="J439">
        <f>wOBA+VLOOKUP(D439,order[],2,FALSE)+VLOOKUP(IF(F439&gt;7,8,IF(F439=0,1,F439)),pitches[],2,FALSE)+VLOOKUP(IF(E439&gt;0,1,E439),rmatchups[],2,FALSE)</f>
        <v>0.44315612893098327</v>
      </c>
      <c r="K439">
        <f t="shared" si="30"/>
        <v>1.6288438710690167</v>
      </c>
    </row>
    <row r="440" spans="1:11" x14ac:dyDescent="0.35">
      <c r="A440" t="str">
        <v>H</v>
      </c>
      <c r="B440" t="str">
        <v>stepj002</v>
      </c>
      <c r="C440" t="str">
        <v>bertj001</v>
      </c>
      <c r="D440">
        <v>1</v>
      </c>
      <c r="E440">
        <v>0</v>
      </c>
      <c r="F440">
        <v>5</v>
      </c>
      <c r="G440">
        <v>6</v>
      </c>
      <c r="H440">
        <v>0</v>
      </c>
      <c r="I440" t="str">
        <v>relief</v>
      </c>
      <c r="J440">
        <f>wOBA+VLOOKUP(D440,order[],2,FALSE)+VLOOKUP(IF(F440&gt;7,8,IF(F440=0,1,F440)),pitches[],2,FALSE)+VLOOKUP(IF(E440&gt;0,1,E440),rmatchups[],2,FALSE)</f>
        <v>0.28230064709299779</v>
      </c>
      <c r="K440">
        <f t="shared" si="30"/>
        <v>-0.28230064709299779</v>
      </c>
    </row>
    <row r="441" spans="1:11" x14ac:dyDescent="0.35">
      <c r="A441" t="str">
        <v>H</v>
      </c>
      <c r="B441" t="str">
        <v>stepj002</v>
      </c>
      <c r="C441" t="str">
        <v>chisj001</v>
      </c>
      <c r="D441">
        <v>2</v>
      </c>
      <c r="E441">
        <v>0</v>
      </c>
      <c r="F441">
        <v>2</v>
      </c>
      <c r="G441">
        <v>8</v>
      </c>
      <c r="H441">
        <v>0</v>
      </c>
      <c r="I441" t="str">
        <v>relief</v>
      </c>
      <c r="J441">
        <f>wOBA+VLOOKUP(D441,order[],2,FALSE)+VLOOKUP(IF(F441&gt;7,8,IF(F441=0,1,F441)),pitches[],2,FALSE)+VLOOKUP(IF(E441&gt;0,1,E441),rmatchups[],2,FALSE)</f>
        <v>0.39183168493938764</v>
      </c>
      <c r="K441">
        <f t="shared" si="30"/>
        <v>-0.39183168493938764</v>
      </c>
    </row>
    <row r="442" spans="1:11" x14ac:dyDescent="0.35">
      <c r="A442" t="str">
        <v>H</v>
      </c>
      <c r="B442" t="str">
        <v>stepj002</v>
      </c>
      <c r="C442" t="str">
        <v>solej001</v>
      </c>
      <c r="D442">
        <v>3</v>
      </c>
      <c r="E442">
        <v>0</v>
      </c>
      <c r="F442">
        <v>3</v>
      </c>
      <c r="G442">
        <v>11</v>
      </c>
      <c r="H442">
        <v>2.0720000000000001</v>
      </c>
      <c r="I442" t="str">
        <v>relief</v>
      </c>
      <c r="J442">
        <f>wOBA+VLOOKUP(D442,order[],2,FALSE)+VLOOKUP(IF(F442&gt;7,8,IF(F442=0,1,F442)),pitches[],2,FALSE)+VLOOKUP(IF(E442&gt;0,1,E442),rmatchups[],2,FALSE)</f>
        <v>0.27932192816100165</v>
      </c>
      <c r="K442">
        <f t="shared" si="30"/>
        <v>1.7926780718389983</v>
      </c>
    </row>
    <row r="443" spans="1:11" x14ac:dyDescent="0.35">
      <c r="A443" t="str">
        <v>H</v>
      </c>
      <c r="B443" t="str">
        <v>stepj002</v>
      </c>
      <c r="C443" t="str">
        <v>coopg002</v>
      </c>
      <c r="D443">
        <v>4</v>
      </c>
      <c r="E443">
        <v>0</v>
      </c>
      <c r="F443">
        <v>3</v>
      </c>
      <c r="G443">
        <v>14</v>
      </c>
      <c r="H443">
        <v>0</v>
      </c>
      <c r="I443" t="str">
        <v>relief</v>
      </c>
      <c r="J443">
        <f>wOBA+VLOOKUP(D443,order[],2,FALSE)+VLOOKUP(IF(F443&gt;7,8,IF(F443=0,1,F443)),pitches[],2,FALSE)+VLOOKUP(IF(E443&gt;0,1,E443),rmatchups[],2,FALSE)</f>
        <v>0.29528520806819186</v>
      </c>
      <c r="K443">
        <f t="shared" si="30"/>
        <v>-0.29528520806819186</v>
      </c>
    </row>
    <row r="444" spans="1:11" x14ac:dyDescent="0.35">
      <c r="A444" t="str">
        <v>H</v>
      </c>
      <c r="B444" t="str">
        <v>minta001</v>
      </c>
      <c r="C444" t="str">
        <v>rojam002</v>
      </c>
      <c r="D444">
        <v>5</v>
      </c>
      <c r="E444">
        <v>0</v>
      </c>
      <c r="F444">
        <v>4</v>
      </c>
      <c r="G444">
        <v>4</v>
      </c>
      <c r="H444">
        <v>0</v>
      </c>
      <c r="I444" t="str">
        <v>relief</v>
      </c>
      <c r="J444">
        <f>wOBA+VLOOKUP(D444,order[],2,FALSE)+VLOOKUP(IF(F444&gt;7,8,IF(F444=0,1,F444)),pitches[],2,FALSE)+VLOOKUP(IF(E444&gt;0,1,E444),rmatchups[],2,FALSE)</f>
        <v>0.27356968754153971</v>
      </c>
      <c r="K444">
        <f t="shared" si="30"/>
        <v>-0.27356968754153971</v>
      </c>
    </row>
    <row r="445" spans="1:11" x14ac:dyDescent="0.35">
      <c r="A445" t="str">
        <v>H</v>
      </c>
      <c r="B445" t="str">
        <v>minta001</v>
      </c>
      <c r="C445" t="str">
        <v>delab001</v>
      </c>
      <c r="D445">
        <v>6</v>
      </c>
      <c r="E445">
        <v>0</v>
      </c>
      <c r="F445">
        <v>5</v>
      </c>
      <c r="G445">
        <v>9</v>
      </c>
      <c r="H445">
        <v>0</v>
      </c>
      <c r="I445" t="str">
        <v>relief</v>
      </c>
      <c r="J445">
        <f>wOBA+VLOOKUP(D445,order[],2,FALSE)+VLOOKUP(IF(F445&gt;7,8,IF(F445=0,1,F445)),pitches[],2,FALSE)+VLOOKUP(IF(E445&gt;0,1,E445),rmatchups[],2,FALSE)</f>
        <v>0.28629130277877529</v>
      </c>
      <c r="K445">
        <f t="shared" si="30"/>
        <v>-0.28629130277877529</v>
      </c>
    </row>
    <row r="446" spans="1:11" x14ac:dyDescent="0.35">
      <c r="A446" t="str">
        <v>H</v>
      </c>
      <c r="B446" t="str">
        <v>minta001</v>
      </c>
      <c r="C446" t="str">
        <v>sancj003</v>
      </c>
      <c r="D446">
        <v>7</v>
      </c>
      <c r="E446">
        <v>0</v>
      </c>
      <c r="F446">
        <v>7</v>
      </c>
      <c r="G446">
        <v>16</v>
      </c>
      <c r="H446">
        <v>0</v>
      </c>
      <c r="I446" t="str">
        <v>relief</v>
      </c>
      <c r="J446">
        <f>wOBA+VLOOKUP(D446,order[],2,FALSE)+VLOOKUP(IF(F446&gt;7,8,IF(F446=0,1,F446)),pitches[],2,FALSE)+VLOOKUP(IF(E446&gt;0,1,E446),rmatchups[],2,FALSE)</f>
        <v>0.34271949746406366</v>
      </c>
      <c r="K446">
        <f t="shared" si="30"/>
        <v>-0.34271949746406366</v>
      </c>
    </row>
    <row r="447" spans="1:11" x14ac:dyDescent="0.35">
      <c r="A447" t="str">
        <v>H</v>
      </c>
      <c r="B447" t="str">
        <v>jansk001</v>
      </c>
      <c r="C447" t="str">
        <v>wendj002</v>
      </c>
      <c r="D447">
        <v>8</v>
      </c>
      <c r="E447">
        <v>0</v>
      </c>
      <c r="F447">
        <v>4</v>
      </c>
      <c r="G447">
        <v>4</v>
      </c>
      <c r="H447">
        <v>0</v>
      </c>
      <c r="I447" t="str">
        <v>relief</v>
      </c>
      <c r="J447">
        <f>wOBA+VLOOKUP(D447,order[],2,FALSE)+VLOOKUP(IF(F447&gt;7,8,IF(F447=0,1,F447)),pitches[],2,FALSE)+VLOOKUP(IF(E447&gt;0,1,E447),rmatchups[],2,FALSE)</f>
        <v>0.23168091063243695</v>
      </c>
      <c r="K447">
        <f t="shared" si="30"/>
        <v>-0.23168091063243695</v>
      </c>
    </row>
    <row r="448" spans="1:11" x14ac:dyDescent="0.35">
      <c r="A448" t="str">
        <v>H</v>
      </c>
      <c r="B448" t="str">
        <v>jansk001</v>
      </c>
      <c r="C448" t="str">
        <v>aguij001</v>
      </c>
      <c r="D448">
        <v>9</v>
      </c>
      <c r="E448">
        <v>0</v>
      </c>
      <c r="F448">
        <v>7</v>
      </c>
      <c r="G448">
        <v>11</v>
      </c>
      <c r="H448">
        <v>0.72</v>
      </c>
      <c r="I448" t="str">
        <v>relief</v>
      </c>
      <c r="J448">
        <f>wOBA+VLOOKUP(D448,order[],2,FALSE)+VLOOKUP(IF(F448&gt;7,8,IF(F448=0,1,F448)),pitches[],2,FALSE)+VLOOKUP(IF(E448&gt;0,1,E448),rmatchups[],2,FALSE)</f>
        <v>0.37964312547651463</v>
      </c>
      <c r="K448">
        <f t="shared" si="30"/>
        <v>0.34035687452348534</v>
      </c>
    </row>
    <row r="449" spans="1:11" x14ac:dyDescent="0.35">
      <c r="A449" t="str">
        <v>H</v>
      </c>
      <c r="B449" t="str">
        <v>jansk001</v>
      </c>
      <c r="C449" t="str">
        <v>bertj001</v>
      </c>
      <c r="D449">
        <v>1</v>
      </c>
      <c r="E449">
        <v>0</v>
      </c>
      <c r="F449">
        <v>4</v>
      </c>
      <c r="G449">
        <v>15</v>
      </c>
      <c r="H449">
        <v>0</v>
      </c>
      <c r="I449" t="str">
        <v>relief</v>
      </c>
      <c r="J449">
        <f>wOBA+VLOOKUP(D449,order[],2,FALSE)+VLOOKUP(IF(F449&gt;7,8,IF(F449=0,1,F449)),pitches[],2,FALSE)+VLOOKUP(IF(E449&gt;0,1,E449),rmatchups[],2,FALSE)</f>
        <v>0.26941718636543821</v>
      </c>
      <c r="K449">
        <f t="shared" si="30"/>
        <v>-0.26941718636543821</v>
      </c>
    </row>
    <row r="450" spans="1:11" x14ac:dyDescent="0.35">
      <c r="A450" t="str">
        <v>H</v>
      </c>
      <c r="B450" t="str">
        <v>jansk001</v>
      </c>
      <c r="C450" t="str">
        <v>chisj001</v>
      </c>
      <c r="D450">
        <v>2</v>
      </c>
      <c r="E450">
        <v>0</v>
      </c>
      <c r="F450">
        <v>4</v>
      </c>
      <c r="G450">
        <v>19</v>
      </c>
      <c r="H450">
        <v>0</v>
      </c>
      <c r="I450" t="str">
        <v>relief</v>
      </c>
      <c r="J450">
        <f>wOBA+VLOOKUP(D450,order[],2,FALSE)+VLOOKUP(IF(F450&gt;7,8,IF(F450=0,1,F450)),pitches[],2,FALSE)+VLOOKUP(IF(E450&gt;0,1,E450),rmatchups[],2,FALSE)</f>
        <v>0.28335366739852924</v>
      </c>
      <c r="K450">
        <f t="shared" si="30"/>
        <v>-0.28335366739852924</v>
      </c>
    </row>
    <row r="451" spans="1:11" x14ac:dyDescent="0.35">
      <c r="A451" t="str">
        <v>H</v>
      </c>
      <c r="B451" t="str">
        <v>jansk001</v>
      </c>
      <c r="C451" t="str">
        <v>andre001</v>
      </c>
      <c r="D451">
        <v>2</v>
      </c>
      <c r="E451">
        <v>0</v>
      </c>
      <c r="F451">
        <v>2</v>
      </c>
      <c r="G451">
        <v>2</v>
      </c>
      <c r="H451">
        <v>0</v>
      </c>
      <c r="I451" t="str">
        <v>relief</v>
      </c>
      <c r="J451">
        <f>wOBA+VLOOKUP(D451,order[],2,FALSE)+VLOOKUP(IF(F451&gt;7,8,IF(F451=0,1,F451)),pitches[],2,FALSE)+VLOOKUP(IF(E451&gt;0,1,E451),rmatchups[],2,FALSE)</f>
        <v>0.39183168493938764</v>
      </c>
      <c r="K451">
        <f t="shared" ref="K451:K514" si="31">H451-J451</f>
        <v>-0.39183168493938764</v>
      </c>
    </row>
    <row r="452" spans="1:11" x14ac:dyDescent="0.35">
      <c r="A452" t="str">
        <v>H</v>
      </c>
      <c r="B452" t="str">
        <v>jansk001</v>
      </c>
      <c r="C452" t="str">
        <v>laurr001</v>
      </c>
      <c r="D452">
        <v>3</v>
      </c>
      <c r="E452">
        <v>0</v>
      </c>
      <c r="F452">
        <v>3</v>
      </c>
      <c r="G452">
        <v>5</v>
      </c>
      <c r="H452">
        <v>0</v>
      </c>
      <c r="I452" t="str">
        <v>relief</v>
      </c>
      <c r="J452">
        <f>wOBA+VLOOKUP(D452,order[],2,FALSE)+VLOOKUP(IF(F452&gt;7,8,IF(F452=0,1,F452)),pitches[],2,FALSE)+VLOOKUP(IF(E452&gt;0,1,E452),rmatchups[],2,FALSE)</f>
        <v>0.27932192816100165</v>
      </c>
      <c r="K452">
        <f t="shared" si="31"/>
        <v>-0.27932192816100165</v>
      </c>
    </row>
    <row r="453" spans="1:11" x14ac:dyDescent="0.35">
      <c r="A453" t="str">
        <v>H</v>
      </c>
      <c r="B453" t="str">
        <v>jansk001</v>
      </c>
      <c r="C453" t="str">
        <v>lowrj001</v>
      </c>
      <c r="D453">
        <v>4</v>
      </c>
      <c r="E453">
        <v>0</v>
      </c>
      <c r="F453">
        <v>3</v>
      </c>
      <c r="G453">
        <v>8</v>
      </c>
      <c r="H453">
        <v>0</v>
      </c>
      <c r="I453" t="str">
        <v>relief</v>
      </c>
      <c r="J453">
        <f>wOBA+VLOOKUP(D453,order[],2,FALSE)+VLOOKUP(IF(F453&gt;7,8,IF(F453=0,1,F453)),pitches[],2,FALSE)+VLOOKUP(IF(E453&gt;0,1,E453),rmatchups[],2,FALSE)</f>
        <v>0.29528520806819186</v>
      </c>
      <c r="K453">
        <f t="shared" si="31"/>
        <v>-0.29528520806819186</v>
      </c>
    </row>
    <row r="454" spans="1:11" x14ac:dyDescent="0.35">
      <c r="A454" t="str">
        <v>H</v>
      </c>
      <c r="B454" t="str">
        <v>chavj001</v>
      </c>
      <c r="C454" t="str">
        <v>murps001</v>
      </c>
      <c r="D454">
        <v>7</v>
      </c>
      <c r="E454">
        <v>0</v>
      </c>
      <c r="F454">
        <v>1</v>
      </c>
      <c r="G454">
        <v>1</v>
      </c>
      <c r="H454">
        <v>0</v>
      </c>
      <c r="I454" t="str">
        <v>relief</v>
      </c>
      <c r="J454">
        <f>wOBA+VLOOKUP(D454,order[],2,FALSE)+VLOOKUP(IF(F454&gt;7,8,IF(F454=0,1,F454)),pitches[],2,FALSE)+VLOOKUP(IF(E454&gt;0,1,E454),rmatchups[],2,FALSE)</f>
        <v>0.4062325009185323</v>
      </c>
      <c r="K454">
        <f t="shared" si="31"/>
        <v>-0.4062325009185323</v>
      </c>
    </row>
    <row r="455" spans="1:11" x14ac:dyDescent="0.35">
      <c r="A455" t="str">
        <v>H</v>
      </c>
      <c r="B455" t="str">
        <v>chavj001</v>
      </c>
      <c r="C455" t="str">
        <v>davim005</v>
      </c>
      <c r="D455">
        <v>8</v>
      </c>
      <c r="E455">
        <v>0</v>
      </c>
      <c r="F455">
        <v>4</v>
      </c>
      <c r="G455">
        <v>5</v>
      </c>
      <c r="H455">
        <v>0</v>
      </c>
      <c r="I455" t="str">
        <v>relief</v>
      </c>
      <c r="J455">
        <f>wOBA+VLOOKUP(D455,order[],2,FALSE)+VLOOKUP(IF(F455&gt;7,8,IF(F455=0,1,F455)),pitches[],2,FALSE)+VLOOKUP(IF(E455&gt;0,1,E455),rmatchups[],2,FALSE)</f>
        <v>0.23168091063243695</v>
      </c>
      <c r="K455">
        <f t="shared" si="31"/>
        <v>-0.23168091063243695</v>
      </c>
    </row>
    <row r="456" spans="1:11" x14ac:dyDescent="0.35">
      <c r="A456" t="str">
        <v>H</v>
      </c>
      <c r="B456" t="str">
        <v>chavj001</v>
      </c>
      <c r="C456" t="str">
        <v>barrl001</v>
      </c>
      <c r="D456">
        <v>9</v>
      </c>
      <c r="E456">
        <v>0</v>
      </c>
      <c r="F456">
        <v>2</v>
      </c>
      <c r="G456">
        <v>7</v>
      </c>
      <c r="H456">
        <v>0</v>
      </c>
      <c r="I456" t="str">
        <v>relief</v>
      </c>
      <c r="J456">
        <f>wOBA+VLOOKUP(D456,order[],2,FALSE)+VLOOKUP(IF(F456&gt;7,8,IF(F456=0,1,F456)),pitches[],2,FALSE)+VLOOKUP(IF(E456&gt;0,1,E456),rmatchups[],2,FALSE)</f>
        <v>0.39000258328188814</v>
      </c>
      <c r="K456">
        <f t="shared" si="31"/>
        <v>-0.39000258328188814</v>
      </c>
    </row>
    <row r="457" spans="1:11" x14ac:dyDescent="0.35">
      <c r="A457" t="str">
        <v>H</v>
      </c>
      <c r="B457" t="str">
        <v>smitw002</v>
      </c>
      <c r="C457" t="str">
        <v>kempt001</v>
      </c>
      <c r="D457">
        <v>1</v>
      </c>
      <c r="E457">
        <v>0</v>
      </c>
      <c r="F457">
        <v>1</v>
      </c>
      <c r="G457">
        <v>1</v>
      </c>
      <c r="H457">
        <v>0</v>
      </c>
      <c r="I457" t="str">
        <v>relief</v>
      </c>
      <c r="J457">
        <f>wOBA+VLOOKUP(D457,order[],2,FALSE)+VLOOKUP(IF(F457&gt;7,8,IF(F457=0,1,F457)),pitches[],2,FALSE)+VLOOKUP(IF(E457&gt;0,1,E457),rmatchups[],2,FALSE)</f>
        <v>0.43104874955539174</v>
      </c>
      <c r="K457">
        <f t="shared" si="31"/>
        <v>-0.43104874955539174</v>
      </c>
    </row>
    <row r="458" spans="1:11" x14ac:dyDescent="0.35">
      <c r="A458" t="str">
        <v>H</v>
      </c>
      <c r="B458" t="str">
        <v>smitw002</v>
      </c>
      <c r="C458" t="str">
        <v>smitk003</v>
      </c>
      <c r="D458">
        <v>2</v>
      </c>
      <c r="E458">
        <v>0</v>
      </c>
      <c r="F458">
        <v>3</v>
      </c>
      <c r="G458">
        <v>4</v>
      </c>
      <c r="H458">
        <v>0</v>
      </c>
      <c r="I458" t="str">
        <v>relief</v>
      </c>
      <c r="J458">
        <f>wOBA+VLOOKUP(D458,order[],2,FALSE)+VLOOKUP(IF(F458&gt;7,8,IF(F458=0,1,F458)),pitches[],2,FALSE)+VLOOKUP(IF(E458&gt;0,1,E458),rmatchups[],2,FALSE)</f>
        <v>0.29328747433185337</v>
      </c>
      <c r="K458">
        <f t="shared" si="31"/>
        <v>-0.29328747433185337</v>
      </c>
    </row>
    <row r="459" spans="1:11" x14ac:dyDescent="0.35">
      <c r="A459" t="str">
        <v>H</v>
      </c>
      <c r="B459" t="str">
        <v>smitw002</v>
      </c>
      <c r="C459" t="str">
        <v>laurr001</v>
      </c>
      <c r="D459">
        <v>3</v>
      </c>
      <c r="E459">
        <v>0</v>
      </c>
      <c r="F459">
        <v>2</v>
      </c>
      <c r="G459">
        <v>6</v>
      </c>
      <c r="H459">
        <v>0.88400000000000001</v>
      </c>
      <c r="I459" t="str">
        <v>relief</v>
      </c>
      <c r="J459">
        <f>wOBA+VLOOKUP(D459,order[],2,FALSE)+VLOOKUP(IF(F459&gt;7,8,IF(F459=0,1,F459)),pitches[],2,FALSE)+VLOOKUP(IF(E459&gt;0,1,E459),rmatchups[],2,FALSE)</f>
        <v>0.37786613876853592</v>
      </c>
      <c r="K459">
        <f t="shared" si="31"/>
        <v>0.50613386123146409</v>
      </c>
    </row>
    <row r="460" spans="1:11" x14ac:dyDescent="0.35">
      <c r="A460" t="str">
        <v>H</v>
      </c>
      <c r="B460" t="str">
        <v>smitw002</v>
      </c>
      <c r="C460" t="str">
        <v>bethc001</v>
      </c>
      <c r="D460">
        <v>4</v>
      </c>
      <c r="E460">
        <v>0</v>
      </c>
      <c r="F460">
        <v>3</v>
      </c>
      <c r="G460">
        <v>9</v>
      </c>
      <c r="H460">
        <v>0</v>
      </c>
      <c r="I460" t="str">
        <v>relief</v>
      </c>
      <c r="J460">
        <f>wOBA+VLOOKUP(D460,order[],2,FALSE)+VLOOKUP(IF(F460&gt;7,8,IF(F460=0,1,F460)),pitches[],2,FALSE)+VLOOKUP(IF(E460&gt;0,1,E460),rmatchups[],2,FALSE)</f>
        <v>0.29528520806819186</v>
      </c>
      <c r="K460">
        <f t="shared" si="31"/>
        <v>-0.29528520806819186</v>
      </c>
    </row>
    <row r="461" spans="1:11" x14ac:dyDescent="0.35">
      <c r="A461" t="str">
        <v>H</v>
      </c>
      <c r="B461" t="str">
        <v>cruzj006</v>
      </c>
      <c r="C461" t="str">
        <v>pachc001</v>
      </c>
      <c r="D461">
        <v>5</v>
      </c>
      <c r="E461">
        <v>0</v>
      </c>
      <c r="F461">
        <v>2</v>
      </c>
      <c r="G461">
        <v>2</v>
      </c>
      <c r="H461">
        <v>0</v>
      </c>
      <c r="I461" t="str">
        <v>relief</v>
      </c>
      <c r="J461">
        <f>wOBA+VLOOKUP(D461,order[],2,FALSE)+VLOOKUP(IF(F461&gt;7,8,IF(F461=0,1,F461)),pitches[],2,FALSE)+VLOOKUP(IF(E461&gt;0,1,E461),rmatchups[],2,FALSE)</f>
        <v>0.3820477050823981</v>
      </c>
      <c r="K461">
        <f t="shared" si="31"/>
        <v>-0.3820477050823981</v>
      </c>
    </row>
    <row r="462" spans="1:11" x14ac:dyDescent="0.35">
      <c r="A462" t="str">
        <v>H</v>
      </c>
      <c r="B462" t="str">
        <v>cruzj006</v>
      </c>
      <c r="C462" t="str">
        <v>brows003</v>
      </c>
      <c r="D462">
        <v>6</v>
      </c>
      <c r="E462">
        <v>0</v>
      </c>
      <c r="F462">
        <v>5</v>
      </c>
      <c r="G462">
        <v>7</v>
      </c>
      <c r="H462">
        <v>0</v>
      </c>
      <c r="I462" t="str">
        <v>relief</v>
      </c>
      <c r="J462">
        <f>wOBA+VLOOKUP(D462,order[],2,FALSE)+VLOOKUP(IF(F462&gt;7,8,IF(F462=0,1,F462)),pitches[],2,FALSE)+VLOOKUP(IF(E462&gt;0,1,E462),rmatchups[],2,FALSE)</f>
        <v>0.28629130277877529</v>
      </c>
      <c r="K462">
        <f t="shared" si="31"/>
        <v>-0.28629130277877529</v>
      </c>
    </row>
    <row r="463" spans="1:11" x14ac:dyDescent="0.35">
      <c r="A463" t="str">
        <v>H</v>
      </c>
      <c r="B463" t="str">
        <v>cruzj006</v>
      </c>
      <c r="C463" t="str">
        <v>murps001</v>
      </c>
      <c r="D463">
        <v>7</v>
      </c>
      <c r="E463">
        <v>0</v>
      </c>
      <c r="F463">
        <v>3</v>
      </c>
      <c r="G463">
        <v>10</v>
      </c>
      <c r="H463">
        <v>0.88400000000000001</v>
      </c>
      <c r="I463" t="str">
        <v>relief</v>
      </c>
      <c r="J463">
        <f>wOBA+VLOOKUP(D463,order[],2,FALSE)+VLOOKUP(IF(F463&gt;7,8,IF(F463=0,1,F463)),pitches[],2,FALSE)+VLOOKUP(IF(E463&gt;0,1,E463),rmatchups[],2,FALSE)</f>
        <v>0.2545347446619029</v>
      </c>
      <c r="K463">
        <f t="shared" si="31"/>
        <v>0.62946525533809705</v>
      </c>
    </row>
    <row r="464" spans="1:11" x14ac:dyDescent="0.35">
      <c r="A464" t="str">
        <v>H</v>
      </c>
      <c r="B464" t="str">
        <v>cruzj006</v>
      </c>
      <c r="C464" t="str">
        <v>davim005</v>
      </c>
      <c r="D464">
        <v>8</v>
      </c>
      <c r="E464">
        <v>0</v>
      </c>
      <c r="F464">
        <v>4</v>
      </c>
      <c r="G464">
        <v>14</v>
      </c>
      <c r="H464">
        <v>0</v>
      </c>
      <c r="I464" t="str">
        <v>relief</v>
      </c>
      <c r="J464">
        <f>wOBA+VLOOKUP(D464,order[],2,FALSE)+VLOOKUP(IF(F464&gt;7,8,IF(F464=0,1,F464)),pitches[],2,FALSE)+VLOOKUP(IF(E464&gt;0,1,E464),rmatchups[],2,FALSE)</f>
        <v>0.23168091063243695</v>
      </c>
      <c r="K464">
        <f t="shared" si="31"/>
        <v>-0.23168091063243695</v>
      </c>
    </row>
    <row r="465" spans="1:11" x14ac:dyDescent="0.35">
      <c r="A465" t="str">
        <v>H</v>
      </c>
      <c r="B465" t="str">
        <v>smitw002</v>
      </c>
      <c r="C465" t="str">
        <v>chany001</v>
      </c>
      <c r="D465">
        <v>7</v>
      </c>
      <c r="E465">
        <v>0</v>
      </c>
      <c r="F465">
        <v>4</v>
      </c>
      <c r="G465">
        <v>4</v>
      </c>
      <c r="H465">
        <v>0</v>
      </c>
      <c r="I465" t="str">
        <v>relief</v>
      </c>
      <c r="J465">
        <f>wOBA+VLOOKUP(D465,order[],2,FALSE)+VLOOKUP(IF(F465&gt;7,8,IF(F465=0,1,F465)),pitches[],2,FALSE)+VLOOKUP(IF(E465&gt;0,1,E465),rmatchups[],2,FALSE)</f>
        <v>0.24460093772857877</v>
      </c>
      <c r="K465">
        <f t="shared" si="31"/>
        <v>-0.24460093772857877</v>
      </c>
    </row>
    <row r="466" spans="1:11" x14ac:dyDescent="0.35">
      <c r="A466" t="str">
        <v>H</v>
      </c>
      <c r="B466" t="str">
        <v>smitw002</v>
      </c>
      <c r="C466" t="str">
        <v>heint001</v>
      </c>
      <c r="D466">
        <v>8</v>
      </c>
      <c r="E466">
        <v>0</v>
      </c>
      <c r="F466">
        <v>4</v>
      </c>
      <c r="G466">
        <v>8</v>
      </c>
      <c r="H466">
        <v>0</v>
      </c>
      <c r="I466" t="str">
        <v>relief</v>
      </c>
      <c r="J466">
        <f>wOBA+VLOOKUP(D466,order[],2,FALSE)+VLOOKUP(IF(F466&gt;7,8,IF(F466=0,1,F466)),pitches[],2,FALSE)+VLOOKUP(IF(E466&gt;0,1,E466),rmatchups[],2,FALSE)</f>
        <v>0.23168091063243695</v>
      </c>
      <c r="K466">
        <f t="shared" si="31"/>
        <v>-0.23168091063243695</v>
      </c>
    </row>
    <row r="467" spans="1:11" x14ac:dyDescent="0.35">
      <c r="A467" t="str">
        <v>H</v>
      </c>
      <c r="B467" t="str">
        <v>smitw002</v>
      </c>
      <c r="C467" t="str">
        <v>swagt001</v>
      </c>
      <c r="D467">
        <v>9</v>
      </c>
      <c r="E467">
        <v>0</v>
      </c>
      <c r="F467">
        <v>5</v>
      </c>
      <c r="G467">
        <v>13</v>
      </c>
      <c r="H467">
        <v>0</v>
      </c>
      <c r="I467" t="str">
        <v>relief</v>
      </c>
      <c r="J467">
        <f>wOBA+VLOOKUP(D467,order[],2,FALSE)+VLOOKUP(IF(F467&gt;7,8,IF(F467=0,1,F467)),pitches[],2,FALSE)+VLOOKUP(IF(E467&gt;0,1,E467),rmatchups[],2,FALSE)</f>
        <v>0.29440802646858932</v>
      </c>
      <c r="K467">
        <f t="shared" si="31"/>
        <v>-0.29440802646858932</v>
      </c>
    </row>
    <row r="468" spans="1:11" x14ac:dyDescent="0.35">
      <c r="A468" t="str">
        <v>H</v>
      </c>
      <c r="B468" t="str">
        <v>minta001</v>
      </c>
      <c r="C468" t="str">
        <v>hayek001</v>
      </c>
      <c r="D468">
        <v>1</v>
      </c>
      <c r="E468">
        <v>0</v>
      </c>
      <c r="F468">
        <v>5</v>
      </c>
      <c r="G468">
        <v>5</v>
      </c>
      <c r="H468">
        <v>0</v>
      </c>
      <c r="I468" t="str">
        <v>relief</v>
      </c>
      <c r="J468">
        <f>wOBA+VLOOKUP(D468,order[],2,FALSE)+VLOOKUP(IF(F468&gt;7,8,IF(F468=0,1,F468)),pitches[],2,FALSE)+VLOOKUP(IF(E468&gt;0,1,E468),rmatchups[],2,FALSE)</f>
        <v>0.28230064709299779</v>
      </c>
      <c r="K468">
        <f t="shared" si="31"/>
        <v>-0.28230064709299779</v>
      </c>
    </row>
    <row r="469" spans="1:11" x14ac:dyDescent="0.35">
      <c r="A469" t="str">
        <v>H</v>
      </c>
      <c r="B469" t="str">
        <v>minta001</v>
      </c>
      <c r="C469" t="str">
        <v>reynb001</v>
      </c>
      <c r="D469">
        <v>2</v>
      </c>
      <c r="E469">
        <v>0</v>
      </c>
      <c r="F469">
        <v>2</v>
      </c>
      <c r="G469">
        <v>7</v>
      </c>
      <c r="H469">
        <v>0</v>
      </c>
      <c r="I469" t="str">
        <v>relief</v>
      </c>
      <c r="J469">
        <f>wOBA+VLOOKUP(D469,order[],2,FALSE)+VLOOKUP(IF(F469&gt;7,8,IF(F469=0,1,F469)),pitches[],2,FALSE)+VLOOKUP(IF(E469&gt;0,1,E469),rmatchups[],2,FALSE)</f>
        <v>0.39183168493938764</v>
      </c>
      <c r="K469">
        <f t="shared" si="31"/>
        <v>-0.39183168493938764</v>
      </c>
    </row>
    <row r="470" spans="1:11" x14ac:dyDescent="0.35">
      <c r="A470" t="str">
        <v>H</v>
      </c>
      <c r="B470" t="str">
        <v>minta001</v>
      </c>
      <c r="C470" t="str">
        <v>voged001</v>
      </c>
      <c r="D470">
        <v>3</v>
      </c>
      <c r="E470">
        <v>0</v>
      </c>
      <c r="F470">
        <v>7</v>
      </c>
      <c r="G470">
        <v>14</v>
      </c>
      <c r="H470">
        <v>0</v>
      </c>
      <c r="I470" t="str">
        <v>relief</v>
      </c>
      <c r="J470">
        <f>wOBA+VLOOKUP(D470,order[],2,FALSE)+VLOOKUP(IF(F470&gt;7,8,IF(F470=0,1,F470)),pitches[],2,FALSE)+VLOOKUP(IF(E470&gt;0,1,E470),rmatchups[],2,FALSE)</f>
        <v>0.36750668096316241</v>
      </c>
      <c r="K470">
        <f t="shared" si="31"/>
        <v>-0.36750668096316241</v>
      </c>
    </row>
    <row r="471" spans="1:11" x14ac:dyDescent="0.35">
      <c r="A471" t="str">
        <v>H</v>
      </c>
      <c r="B471" t="str">
        <v>jansk001</v>
      </c>
      <c r="C471" t="str">
        <v>chavm001</v>
      </c>
      <c r="D471">
        <v>4</v>
      </c>
      <c r="E471">
        <v>0</v>
      </c>
      <c r="F471">
        <v>4</v>
      </c>
      <c r="G471">
        <v>4</v>
      </c>
      <c r="H471">
        <v>0</v>
      </c>
      <c r="I471" t="str">
        <v>relief</v>
      </c>
      <c r="J471">
        <f>wOBA+VLOOKUP(D471,order[],2,FALSE)+VLOOKUP(IF(F471&gt;7,8,IF(F471=0,1,F471)),pitches[],2,FALSE)+VLOOKUP(IF(E471&gt;0,1,E471),rmatchups[],2,FALSE)</f>
        <v>0.28535140113486773</v>
      </c>
      <c r="K471">
        <f t="shared" si="31"/>
        <v>-0.28535140113486773</v>
      </c>
    </row>
    <row r="472" spans="1:11" x14ac:dyDescent="0.35">
      <c r="A472" t="str">
        <v>H</v>
      </c>
      <c r="B472" t="str">
        <v>jansk001</v>
      </c>
      <c r="C472" t="str">
        <v>marct001</v>
      </c>
      <c r="D472">
        <v>5</v>
      </c>
      <c r="E472">
        <v>0</v>
      </c>
      <c r="F472">
        <v>4</v>
      </c>
      <c r="G472">
        <v>8</v>
      </c>
      <c r="H472">
        <v>0</v>
      </c>
      <c r="I472" t="str">
        <v>relief</v>
      </c>
      <c r="J472">
        <f>wOBA+VLOOKUP(D472,order[],2,FALSE)+VLOOKUP(IF(F472&gt;7,8,IF(F472=0,1,F472)),pitches[],2,FALSE)+VLOOKUP(IF(E472&gt;0,1,E472),rmatchups[],2,FALSE)</f>
        <v>0.27356968754153971</v>
      </c>
      <c r="K472">
        <f t="shared" si="31"/>
        <v>-0.27356968754153971</v>
      </c>
    </row>
    <row r="473" spans="1:11" x14ac:dyDescent="0.35">
      <c r="A473" t="str">
        <v>H</v>
      </c>
      <c r="B473" t="str">
        <v>jansk001</v>
      </c>
      <c r="C473" t="str">
        <v>suwij001</v>
      </c>
      <c r="D473">
        <v>6</v>
      </c>
      <c r="E473">
        <v>0</v>
      </c>
      <c r="F473">
        <v>5</v>
      </c>
      <c r="G473">
        <v>13</v>
      </c>
      <c r="H473">
        <v>0</v>
      </c>
      <c r="I473" t="str">
        <v>relief</v>
      </c>
      <c r="J473">
        <f>wOBA+VLOOKUP(D473,order[],2,FALSE)+VLOOKUP(IF(F473&gt;7,8,IF(F473=0,1,F473)),pitches[],2,FALSE)+VLOOKUP(IF(E473&gt;0,1,E473),rmatchups[],2,FALSE)</f>
        <v>0.28629130277877529</v>
      </c>
      <c r="K473">
        <f t="shared" si="31"/>
        <v>-0.28629130277877529</v>
      </c>
    </row>
    <row r="474" spans="1:11" x14ac:dyDescent="0.35">
      <c r="A474" t="str">
        <v>H</v>
      </c>
      <c r="B474" t="str">
        <v>lee-d005</v>
      </c>
      <c r="C474" t="str">
        <v>mitcc002</v>
      </c>
      <c r="D474">
        <v>5</v>
      </c>
      <c r="E474">
        <v>0</v>
      </c>
      <c r="F474">
        <v>5</v>
      </c>
      <c r="G474">
        <v>5</v>
      </c>
      <c r="H474">
        <v>0</v>
      </c>
      <c r="I474" t="str">
        <v>relief</v>
      </c>
      <c r="J474">
        <f>wOBA+VLOOKUP(D474,order[],2,FALSE)+VLOOKUP(IF(F474&gt;7,8,IF(F474=0,1,F474)),pitches[],2,FALSE)+VLOOKUP(IF(E474&gt;0,1,E474),rmatchups[],2,FALSE)</f>
        <v>0.28645314826909929</v>
      </c>
      <c r="K474">
        <f t="shared" si="31"/>
        <v>-0.28645314826909929</v>
      </c>
    </row>
    <row r="475" spans="1:11" x14ac:dyDescent="0.35">
      <c r="A475" t="str">
        <v>H</v>
      </c>
      <c r="B475" t="str">
        <v>lee-d005</v>
      </c>
      <c r="C475" t="str">
        <v>marct001</v>
      </c>
      <c r="D475">
        <v>6</v>
      </c>
      <c r="E475">
        <v>0</v>
      </c>
      <c r="F475">
        <v>3</v>
      </c>
      <c r="G475">
        <v>8</v>
      </c>
      <c r="H475">
        <v>0.88400000000000001</v>
      </c>
      <c r="I475" t="str">
        <v>relief</v>
      </c>
      <c r="J475">
        <f>wOBA+VLOOKUP(D475,order[],2,FALSE)+VLOOKUP(IF(F475&gt;7,8,IF(F475=0,1,F475)),pitches[],2,FALSE)+VLOOKUP(IF(E475&gt;0,1,E475),rmatchups[],2,FALSE)</f>
        <v>0.28334164898453984</v>
      </c>
      <c r="K475">
        <f t="shared" si="31"/>
        <v>0.60065835101546017</v>
      </c>
    </row>
    <row r="476" spans="1:11" x14ac:dyDescent="0.35">
      <c r="A476" t="str">
        <v>H</v>
      </c>
      <c r="B476" t="str">
        <v>lee-d005</v>
      </c>
      <c r="C476" t="str">
        <v>chany001</v>
      </c>
      <c r="D476">
        <v>7</v>
      </c>
      <c r="E476">
        <v>0</v>
      </c>
      <c r="F476">
        <v>3</v>
      </c>
      <c r="G476">
        <v>11</v>
      </c>
      <c r="H476">
        <v>0</v>
      </c>
      <c r="I476" t="str">
        <v>relief</v>
      </c>
      <c r="J476">
        <f>wOBA+VLOOKUP(D476,order[],2,FALSE)+VLOOKUP(IF(F476&gt;7,8,IF(F476=0,1,F476)),pitches[],2,FALSE)+VLOOKUP(IF(E476&gt;0,1,E476),rmatchups[],2,FALSE)</f>
        <v>0.2545347446619029</v>
      </c>
      <c r="K476">
        <f t="shared" si="31"/>
        <v>-0.2545347446619029</v>
      </c>
    </row>
    <row r="477" spans="1:11" x14ac:dyDescent="0.35">
      <c r="A477" t="str">
        <v>H</v>
      </c>
      <c r="B477" t="str">
        <v>lee-d005</v>
      </c>
      <c r="C477" t="str">
        <v>perem005</v>
      </c>
      <c r="D477">
        <v>8</v>
      </c>
      <c r="E477">
        <v>0</v>
      </c>
      <c r="F477">
        <v>2</v>
      </c>
      <c r="G477">
        <v>13</v>
      </c>
      <c r="H477">
        <v>0</v>
      </c>
      <c r="I477" t="str">
        <v>relief</v>
      </c>
      <c r="J477">
        <f>wOBA+VLOOKUP(D477,order[],2,FALSE)+VLOOKUP(IF(F477&gt;7,8,IF(F477=0,1,F477)),pitches[],2,FALSE)+VLOOKUP(IF(E477&gt;0,1,E477),rmatchups[],2,FALSE)</f>
        <v>0.34015892817329535</v>
      </c>
      <c r="K477">
        <f t="shared" si="31"/>
        <v>-0.34015892817329535</v>
      </c>
    </row>
    <row r="478" spans="1:11" x14ac:dyDescent="0.35">
      <c r="A478" t="str">
        <v>H</v>
      </c>
      <c r="B478" t="str">
        <v>odayd001</v>
      </c>
      <c r="C478" t="str">
        <v>suwij001</v>
      </c>
      <c r="D478">
        <v>9</v>
      </c>
      <c r="E478">
        <v>0</v>
      </c>
      <c r="F478">
        <v>6</v>
      </c>
      <c r="G478">
        <v>6</v>
      </c>
      <c r="H478">
        <v>0</v>
      </c>
      <c r="I478" t="str">
        <v>relief</v>
      </c>
      <c r="J478">
        <f>wOBA+VLOOKUP(D478,order[],2,FALSE)+VLOOKUP(IF(F478&gt;7,8,IF(F478=0,1,F478)),pitches[],2,FALSE)+VLOOKUP(IF(E478&gt;0,1,E478),rmatchups[],2,FALSE)</f>
        <v>0.33035566604092848</v>
      </c>
      <c r="K478">
        <f t="shared" si="31"/>
        <v>-0.33035566604092848</v>
      </c>
    </row>
    <row r="479" spans="1:11" x14ac:dyDescent="0.35">
      <c r="A479" t="str">
        <v>H</v>
      </c>
      <c r="B479" t="str">
        <v>stepj002</v>
      </c>
      <c r="C479" t="str">
        <v>hayek001</v>
      </c>
      <c r="D479">
        <v>1</v>
      </c>
      <c r="E479">
        <v>0</v>
      </c>
      <c r="F479">
        <v>6</v>
      </c>
      <c r="G479">
        <v>6</v>
      </c>
      <c r="H479">
        <v>0</v>
      </c>
      <c r="I479" t="str">
        <v>relief</v>
      </c>
      <c r="J479">
        <f>wOBA+VLOOKUP(D479,order[],2,FALSE)+VLOOKUP(IF(F479&gt;7,8,IF(F479=0,1,F479)),pitches[],2,FALSE)+VLOOKUP(IF(E479&gt;0,1,E479),rmatchups[],2,FALSE)</f>
        <v>0.31824828666533694</v>
      </c>
      <c r="K479">
        <f t="shared" si="31"/>
        <v>-0.31824828666533694</v>
      </c>
    </row>
    <row r="480" spans="1:11" x14ac:dyDescent="0.35">
      <c r="A480" t="str">
        <v>H</v>
      </c>
      <c r="B480" t="str">
        <v>stepj002</v>
      </c>
      <c r="C480" t="str">
        <v>reynb001</v>
      </c>
      <c r="D480">
        <v>2</v>
      </c>
      <c r="E480">
        <v>0</v>
      </c>
      <c r="F480">
        <v>4</v>
      </c>
      <c r="G480">
        <v>10</v>
      </c>
      <c r="H480">
        <v>0.88400000000000001</v>
      </c>
      <c r="I480" t="str">
        <v>relief</v>
      </c>
      <c r="J480">
        <f>wOBA+VLOOKUP(D480,order[],2,FALSE)+VLOOKUP(IF(F480&gt;7,8,IF(F480=0,1,F480)),pitches[],2,FALSE)+VLOOKUP(IF(E480&gt;0,1,E480),rmatchups[],2,FALSE)</f>
        <v>0.28335366739852924</v>
      </c>
      <c r="K480">
        <f t="shared" si="31"/>
        <v>0.60064633260147082</v>
      </c>
    </row>
    <row r="481" spans="1:11" x14ac:dyDescent="0.35">
      <c r="A481" t="str">
        <v>H</v>
      </c>
      <c r="B481" t="str">
        <v>stepj002</v>
      </c>
      <c r="C481" t="str">
        <v>voged001</v>
      </c>
      <c r="D481">
        <v>3</v>
      </c>
      <c r="E481">
        <v>0</v>
      </c>
      <c r="F481">
        <v>5</v>
      </c>
      <c r="G481">
        <v>15</v>
      </c>
      <c r="H481">
        <v>0.88400000000000001</v>
      </c>
      <c r="I481" t="str">
        <v>relief</v>
      </c>
      <c r="J481">
        <f>wOBA+VLOOKUP(D481,order[],2,FALSE)+VLOOKUP(IF(F481&gt;7,8,IF(F481=0,1,F481)),pitches[],2,FALSE)+VLOOKUP(IF(E481&gt;0,1,E481),rmatchups[],2,FALSE)</f>
        <v>0.28227158195523711</v>
      </c>
      <c r="K481">
        <f t="shared" si="31"/>
        <v>0.60172841804476285</v>
      </c>
    </row>
    <row r="482" spans="1:11" x14ac:dyDescent="0.35">
      <c r="A482" t="str">
        <v>H</v>
      </c>
      <c r="B482" t="str">
        <v>stepj002</v>
      </c>
      <c r="C482" t="str">
        <v>chavm001</v>
      </c>
      <c r="D482">
        <v>4</v>
      </c>
      <c r="E482">
        <v>0</v>
      </c>
      <c r="F482">
        <v>7</v>
      </c>
      <c r="G482">
        <v>22</v>
      </c>
      <c r="H482">
        <v>1.2609999999999999</v>
      </c>
      <c r="I482" t="str">
        <v>relief</v>
      </c>
      <c r="J482">
        <f>wOBA+VLOOKUP(D482,order[],2,FALSE)+VLOOKUP(IF(F482&gt;7,8,IF(F482=0,1,F482)),pitches[],2,FALSE)+VLOOKUP(IF(E482&gt;0,1,E482),rmatchups[],2,FALSE)</f>
        <v>0.38346996087035262</v>
      </c>
      <c r="K482">
        <f t="shared" si="31"/>
        <v>0.87753003912964722</v>
      </c>
    </row>
    <row r="483" spans="1:11" x14ac:dyDescent="0.35">
      <c r="A483" t="str">
        <v>H</v>
      </c>
      <c r="B483" t="str">
        <v>minta001</v>
      </c>
      <c r="C483" t="str">
        <v>mitcc002</v>
      </c>
      <c r="D483">
        <v>5</v>
      </c>
      <c r="E483">
        <v>0</v>
      </c>
      <c r="F483">
        <v>1</v>
      </c>
      <c r="G483">
        <v>1</v>
      </c>
      <c r="H483">
        <v>0</v>
      </c>
      <c r="I483" t="str">
        <v>relief</v>
      </c>
      <c r="J483">
        <f>wOBA+VLOOKUP(D483,order[],2,FALSE)+VLOOKUP(IF(F483&gt;7,8,IF(F483=0,1,F483)),pitches[],2,FALSE)+VLOOKUP(IF(E483&gt;0,1,E483),rmatchups[],2,FALSE)</f>
        <v>0.43520125073149324</v>
      </c>
      <c r="K483">
        <f t="shared" si="31"/>
        <v>-0.43520125073149324</v>
      </c>
    </row>
    <row r="484" spans="1:11" x14ac:dyDescent="0.35">
      <c r="A484" t="str">
        <v>H</v>
      </c>
      <c r="B484" t="str">
        <v>minta001</v>
      </c>
      <c r="C484" t="str">
        <v>marct001</v>
      </c>
      <c r="D484">
        <v>6</v>
      </c>
      <c r="E484">
        <v>0</v>
      </c>
      <c r="F484">
        <v>1</v>
      </c>
      <c r="G484">
        <v>2</v>
      </c>
      <c r="H484">
        <v>0</v>
      </c>
      <c r="I484" t="str">
        <v>relief</v>
      </c>
      <c r="J484">
        <f>wOBA+VLOOKUP(D484,order[],2,FALSE)+VLOOKUP(IF(F484&gt;7,8,IF(F484=0,1,F484)),pitches[],2,FALSE)+VLOOKUP(IF(E484&gt;0,1,E484),rmatchups[],2,FALSE)</f>
        <v>0.43503940524116924</v>
      </c>
      <c r="K484">
        <f t="shared" si="31"/>
        <v>-0.43503940524116924</v>
      </c>
    </row>
    <row r="485" spans="1:11" x14ac:dyDescent="0.35">
      <c r="A485" t="str">
        <v>H</v>
      </c>
      <c r="B485" t="str">
        <v>jansk001</v>
      </c>
      <c r="C485" t="str">
        <v>chany001</v>
      </c>
      <c r="D485">
        <v>7</v>
      </c>
      <c r="E485">
        <v>0</v>
      </c>
      <c r="F485">
        <v>2</v>
      </c>
      <c r="G485">
        <v>2</v>
      </c>
      <c r="H485">
        <v>0</v>
      </c>
      <c r="I485" t="str">
        <v>relief</v>
      </c>
      <c r="J485">
        <f>wOBA+VLOOKUP(D485,order[],2,FALSE)+VLOOKUP(IF(F485&gt;7,8,IF(F485=0,1,F485)),pitches[],2,FALSE)+VLOOKUP(IF(E485&gt;0,1,E485),rmatchups[],2,FALSE)</f>
        <v>0.35307895526943717</v>
      </c>
      <c r="K485">
        <f t="shared" si="31"/>
        <v>-0.35307895526943717</v>
      </c>
    </row>
    <row r="486" spans="1:11" x14ac:dyDescent="0.35">
      <c r="A486" t="str">
        <v>H</v>
      </c>
      <c r="B486" t="str">
        <v>jansk001</v>
      </c>
      <c r="C486" t="str">
        <v>perem005</v>
      </c>
      <c r="D486">
        <v>8</v>
      </c>
      <c r="E486">
        <v>0</v>
      </c>
      <c r="F486">
        <v>4</v>
      </c>
      <c r="G486">
        <v>6</v>
      </c>
      <c r="H486">
        <v>0</v>
      </c>
      <c r="I486" t="str">
        <v>relief</v>
      </c>
      <c r="J486">
        <f>wOBA+VLOOKUP(D486,order[],2,FALSE)+VLOOKUP(IF(F486&gt;7,8,IF(F486=0,1,F486)),pitches[],2,FALSE)+VLOOKUP(IF(E486&gt;0,1,E486),rmatchups[],2,FALSE)</f>
        <v>0.23168091063243695</v>
      </c>
      <c r="K486">
        <f t="shared" si="31"/>
        <v>-0.23168091063243695</v>
      </c>
    </row>
    <row r="487" spans="1:11" x14ac:dyDescent="0.35">
      <c r="A487" t="str">
        <v>H</v>
      </c>
      <c r="B487" t="str">
        <v>jansk001</v>
      </c>
      <c r="C487" t="str">
        <v>suwij001</v>
      </c>
      <c r="D487">
        <v>9</v>
      </c>
      <c r="E487">
        <v>0</v>
      </c>
      <c r="F487">
        <v>6</v>
      </c>
      <c r="G487">
        <v>12</v>
      </c>
      <c r="H487">
        <v>0</v>
      </c>
      <c r="I487" t="str">
        <v>relief</v>
      </c>
      <c r="J487">
        <f>wOBA+VLOOKUP(D487,order[],2,FALSE)+VLOOKUP(IF(F487&gt;7,8,IF(F487=0,1,F487)),pitches[],2,FALSE)+VLOOKUP(IF(E487&gt;0,1,E487),rmatchups[],2,FALSE)</f>
        <v>0.33035566604092848</v>
      </c>
      <c r="K487">
        <f t="shared" si="31"/>
        <v>-0.33035566604092848</v>
      </c>
    </row>
    <row r="488" spans="1:11" x14ac:dyDescent="0.35">
      <c r="A488" t="str">
        <v>H</v>
      </c>
      <c r="B488" t="str">
        <v>chavj001</v>
      </c>
      <c r="C488" t="str">
        <v>heint001</v>
      </c>
      <c r="D488">
        <v>8</v>
      </c>
      <c r="E488">
        <v>0</v>
      </c>
      <c r="F488">
        <v>5</v>
      </c>
      <c r="G488">
        <v>5</v>
      </c>
      <c r="H488">
        <v>0</v>
      </c>
      <c r="I488" t="str">
        <v>relief</v>
      </c>
      <c r="J488">
        <f>wOBA+VLOOKUP(D488,order[],2,FALSE)+VLOOKUP(IF(F488&gt;7,8,IF(F488=0,1,F488)),pitches[],2,FALSE)+VLOOKUP(IF(E488&gt;0,1,E488),rmatchups[],2,FALSE)</f>
        <v>0.24456437135999654</v>
      </c>
      <c r="K488">
        <f t="shared" si="31"/>
        <v>-0.24456437135999654</v>
      </c>
    </row>
    <row r="489" spans="1:11" x14ac:dyDescent="0.35">
      <c r="A489" t="str">
        <v>H</v>
      </c>
      <c r="B489" t="str">
        <v>chavj001</v>
      </c>
      <c r="C489" t="str">
        <v>castd004</v>
      </c>
      <c r="D489">
        <v>9</v>
      </c>
      <c r="E489">
        <v>0</v>
      </c>
      <c r="F489">
        <v>5</v>
      </c>
      <c r="G489">
        <v>10</v>
      </c>
      <c r="H489">
        <v>0</v>
      </c>
      <c r="I489" t="str">
        <v>relief</v>
      </c>
      <c r="J489">
        <f>wOBA+VLOOKUP(D489,order[],2,FALSE)+VLOOKUP(IF(F489&gt;7,8,IF(F489=0,1,F489)),pitches[],2,FALSE)+VLOOKUP(IF(E489&gt;0,1,E489),rmatchups[],2,FALSE)</f>
        <v>0.29440802646858932</v>
      </c>
      <c r="K489">
        <f t="shared" si="31"/>
        <v>-0.29440802646858932</v>
      </c>
    </row>
    <row r="490" spans="1:11" x14ac:dyDescent="0.35">
      <c r="A490" t="str">
        <v>H</v>
      </c>
      <c r="B490" t="str">
        <v>chavj001</v>
      </c>
      <c r="C490" t="str">
        <v>marct001</v>
      </c>
      <c r="D490">
        <v>1</v>
      </c>
      <c r="E490">
        <v>0</v>
      </c>
      <c r="F490">
        <v>5</v>
      </c>
      <c r="G490">
        <v>15</v>
      </c>
      <c r="H490">
        <v>0</v>
      </c>
      <c r="I490" t="str">
        <v>relief</v>
      </c>
      <c r="J490">
        <f>wOBA+VLOOKUP(D490,order[],2,FALSE)+VLOOKUP(IF(F490&gt;7,8,IF(F490=0,1,F490)),pitches[],2,FALSE)+VLOOKUP(IF(E490&gt;0,1,E490),rmatchups[],2,FALSE)</f>
        <v>0.28230064709299779</v>
      </c>
      <c r="K490">
        <f t="shared" si="31"/>
        <v>-0.28230064709299779</v>
      </c>
    </row>
    <row r="491" spans="1:11" x14ac:dyDescent="0.35">
      <c r="A491" t="str">
        <v>H</v>
      </c>
      <c r="B491" t="str">
        <v>chavj001</v>
      </c>
      <c r="C491" t="str">
        <v>reynb001</v>
      </c>
      <c r="D491">
        <v>2</v>
      </c>
      <c r="E491">
        <v>0</v>
      </c>
      <c r="F491">
        <v>3</v>
      </c>
      <c r="G491">
        <v>18</v>
      </c>
      <c r="H491">
        <v>0.88400000000000001</v>
      </c>
      <c r="I491" t="str">
        <v>relief</v>
      </c>
      <c r="J491">
        <f>wOBA+VLOOKUP(D491,order[],2,FALSE)+VLOOKUP(IF(F491&gt;7,8,IF(F491=0,1,F491)),pitches[],2,FALSE)+VLOOKUP(IF(E491&gt;0,1,E491),rmatchups[],2,FALSE)</f>
        <v>0.29328747433185337</v>
      </c>
      <c r="K491">
        <f t="shared" si="31"/>
        <v>0.59071252566814669</v>
      </c>
    </row>
    <row r="492" spans="1:11" x14ac:dyDescent="0.35">
      <c r="A492" t="str">
        <v>H</v>
      </c>
      <c r="B492" t="str">
        <v>chavj001</v>
      </c>
      <c r="C492" t="str">
        <v>hayek001</v>
      </c>
      <c r="D492">
        <v>3</v>
      </c>
      <c r="E492">
        <v>0</v>
      </c>
      <c r="F492">
        <v>4</v>
      </c>
      <c r="G492">
        <v>22</v>
      </c>
      <c r="H492">
        <v>0</v>
      </c>
      <c r="I492" t="str">
        <v>relief</v>
      </c>
      <c r="J492">
        <f>wOBA+VLOOKUP(D492,order[],2,FALSE)+VLOOKUP(IF(F492&gt;7,8,IF(F492=0,1,F492)),pitches[],2,FALSE)+VLOOKUP(IF(E492&gt;0,1,E492),rmatchups[],2,FALSE)</f>
        <v>0.26938812122767752</v>
      </c>
      <c r="K492">
        <f t="shared" si="31"/>
        <v>-0.26938812122767752</v>
      </c>
    </row>
    <row r="493" spans="1:11" x14ac:dyDescent="0.35">
      <c r="A493" t="str">
        <v>H</v>
      </c>
      <c r="B493" t="str">
        <v>chavj001</v>
      </c>
      <c r="C493" t="str">
        <v>voged001</v>
      </c>
      <c r="D493">
        <v>4</v>
      </c>
      <c r="E493">
        <v>0</v>
      </c>
      <c r="F493">
        <v>5</v>
      </c>
      <c r="G493">
        <v>27</v>
      </c>
      <c r="H493">
        <v>0</v>
      </c>
      <c r="I493" t="str">
        <v>relief</v>
      </c>
      <c r="J493">
        <f>wOBA+VLOOKUP(D493,order[],2,FALSE)+VLOOKUP(IF(F493&gt;7,8,IF(F493=0,1,F493)),pitches[],2,FALSE)+VLOOKUP(IF(E493&gt;0,1,E493),rmatchups[],2,FALSE)</f>
        <v>0.29823486186242731</v>
      </c>
      <c r="K493">
        <f t="shared" si="31"/>
        <v>-0.29823486186242731</v>
      </c>
    </row>
    <row r="494" spans="1:11" x14ac:dyDescent="0.35">
      <c r="A494" t="str">
        <v>H</v>
      </c>
      <c r="B494" t="str">
        <v>cruzj006</v>
      </c>
      <c r="C494" t="str">
        <v>chavm001</v>
      </c>
      <c r="D494">
        <v>5</v>
      </c>
      <c r="E494">
        <v>0</v>
      </c>
      <c r="F494">
        <v>3</v>
      </c>
      <c r="G494">
        <v>3</v>
      </c>
      <c r="H494">
        <v>0</v>
      </c>
      <c r="I494" t="str">
        <v>relief</v>
      </c>
      <c r="J494">
        <f>wOBA+VLOOKUP(D494,order[],2,FALSE)+VLOOKUP(IF(F494&gt;7,8,IF(F494=0,1,F494)),pitches[],2,FALSE)+VLOOKUP(IF(E494&gt;0,1,E494),rmatchups[],2,FALSE)</f>
        <v>0.28350349447486384</v>
      </c>
      <c r="K494">
        <f t="shared" si="31"/>
        <v>-0.28350349447486384</v>
      </c>
    </row>
    <row r="495" spans="1:11" x14ac:dyDescent="0.35">
      <c r="A495" t="str">
        <v>H</v>
      </c>
      <c r="B495" t="str">
        <v>cruzj006</v>
      </c>
      <c r="C495" t="str">
        <v>suwij001</v>
      </c>
      <c r="D495">
        <v>6</v>
      </c>
      <c r="E495">
        <v>0</v>
      </c>
      <c r="F495">
        <v>6</v>
      </c>
      <c r="G495">
        <v>9</v>
      </c>
      <c r="H495">
        <v>0.72</v>
      </c>
      <c r="I495" t="str">
        <v>relief</v>
      </c>
      <c r="J495">
        <f>wOBA+VLOOKUP(D495,order[],2,FALSE)+VLOOKUP(IF(F495&gt;7,8,IF(F495=0,1,F495)),pitches[],2,FALSE)+VLOOKUP(IF(E495&gt;0,1,E495),rmatchups[],2,FALSE)</f>
        <v>0.32223894235111444</v>
      </c>
      <c r="K495">
        <f t="shared" si="31"/>
        <v>0.39776105764888553</v>
      </c>
    </row>
    <row r="496" spans="1:11" x14ac:dyDescent="0.35">
      <c r="A496" t="str">
        <v>H</v>
      </c>
      <c r="B496" t="str">
        <v>cruzj006</v>
      </c>
      <c r="C496" t="str">
        <v>mitcc002</v>
      </c>
      <c r="D496">
        <v>7</v>
      </c>
      <c r="E496">
        <v>0</v>
      </c>
      <c r="F496">
        <v>3</v>
      </c>
      <c r="G496">
        <v>12</v>
      </c>
      <c r="H496">
        <v>0</v>
      </c>
      <c r="I496" t="str">
        <v>relief</v>
      </c>
      <c r="J496">
        <f>wOBA+VLOOKUP(D496,order[],2,FALSE)+VLOOKUP(IF(F496&gt;7,8,IF(F496=0,1,F496)),pitches[],2,FALSE)+VLOOKUP(IF(E496&gt;0,1,E496),rmatchups[],2,FALSE)</f>
        <v>0.2545347446619029</v>
      </c>
      <c r="K496">
        <f t="shared" si="31"/>
        <v>-0.2545347446619029</v>
      </c>
    </row>
    <row r="497" spans="1:11" x14ac:dyDescent="0.35">
      <c r="A497" t="str">
        <v>H</v>
      </c>
      <c r="B497" t="str">
        <v>cruzj006</v>
      </c>
      <c r="C497" t="str">
        <v>heint001</v>
      </c>
      <c r="D497">
        <v>8</v>
      </c>
      <c r="E497">
        <v>0</v>
      </c>
      <c r="F497">
        <v>5</v>
      </c>
      <c r="G497">
        <v>17</v>
      </c>
      <c r="H497">
        <v>0</v>
      </c>
      <c r="I497" t="str">
        <v>relief</v>
      </c>
      <c r="J497">
        <f>wOBA+VLOOKUP(D497,order[],2,FALSE)+VLOOKUP(IF(F497&gt;7,8,IF(F497=0,1,F497)),pitches[],2,FALSE)+VLOOKUP(IF(E497&gt;0,1,E497),rmatchups[],2,FALSE)</f>
        <v>0.24456437135999654</v>
      </c>
      <c r="K497">
        <f t="shared" si="31"/>
        <v>-0.24456437135999654</v>
      </c>
    </row>
    <row r="498" spans="1:11" x14ac:dyDescent="0.35">
      <c r="A498" t="str">
        <v>H</v>
      </c>
      <c r="B498" t="str">
        <v>smitw002</v>
      </c>
      <c r="C498" t="str">
        <v>mitcc002</v>
      </c>
      <c r="D498">
        <v>7</v>
      </c>
      <c r="E498">
        <v>0</v>
      </c>
      <c r="F498">
        <v>4</v>
      </c>
      <c r="G498">
        <v>4</v>
      </c>
      <c r="H498">
        <v>0</v>
      </c>
      <c r="I498" t="str">
        <v>relief</v>
      </c>
      <c r="J498">
        <f>wOBA+VLOOKUP(D498,order[],2,FALSE)+VLOOKUP(IF(F498&gt;7,8,IF(F498=0,1,F498)),pitches[],2,FALSE)+VLOOKUP(IF(E498&gt;0,1,E498),rmatchups[],2,FALSE)</f>
        <v>0.24460093772857877</v>
      </c>
      <c r="K498">
        <f t="shared" si="31"/>
        <v>-0.24460093772857877</v>
      </c>
    </row>
    <row r="499" spans="1:11" x14ac:dyDescent="0.35">
      <c r="A499" t="str">
        <v>H</v>
      </c>
      <c r="B499" t="str">
        <v>smitw002</v>
      </c>
      <c r="C499" t="str">
        <v>perem005</v>
      </c>
      <c r="D499">
        <v>8</v>
      </c>
      <c r="E499">
        <v>0</v>
      </c>
      <c r="F499">
        <v>3</v>
      </c>
      <c r="G499">
        <v>7</v>
      </c>
      <c r="H499">
        <v>0</v>
      </c>
      <c r="I499" t="str">
        <v>relief</v>
      </c>
      <c r="J499">
        <f>wOBA+VLOOKUP(D499,order[],2,FALSE)+VLOOKUP(IF(F499&gt;7,8,IF(F499=0,1,F499)),pitches[],2,FALSE)+VLOOKUP(IF(E499&gt;0,1,E499),rmatchups[],2,FALSE)</f>
        <v>0.24161471756576108</v>
      </c>
      <c r="K499">
        <f t="shared" si="31"/>
        <v>-0.24161471756576108</v>
      </c>
    </row>
    <row r="500" spans="1:11" x14ac:dyDescent="0.35">
      <c r="A500" t="str">
        <v>H</v>
      </c>
      <c r="B500" t="str">
        <v>smitw002</v>
      </c>
      <c r="C500" t="str">
        <v>castd004</v>
      </c>
      <c r="D500">
        <v>9</v>
      </c>
      <c r="E500">
        <v>0</v>
      </c>
      <c r="F500">
        <v>2</v>
      </c>
      <c r="G500">
        <v>9</v>
      </c>
      <c r="H500">
        <v>0</v>
      </c>
      <c r="I500" t="str">
        <v>relief</v>
      </c>
      <c r="J500">
        <f>wOBA+VLOOKUP(D500,order[],2,FALSE)+VLOOKUP(IF(F500&gt;7,8,IF(F500=0,1,F500)),pitches[],2,FALSE)+VLOOKUP(IF(E500&gt;0,1,E500),rmatchups[],2,FALSE)</f>
        <v>0.39000258328188814</v>
      </c>
      <c r="K500">
        <f t="shared" si="31"/>
        <v>-0.39000258328188814</v>
      </c>
    </row>
    <row r="501" spans="1:11" x14ac:dyDescent="0.35">
      <c r="A501" t="str">
        <v>H</v>
      </c>
      <c r="B501" t="str">
        <v>minta001</v>
      </c>
      <c r="C501" t="str">
        <v>marct001</v>
      </c>
      <c r="D501">
        <v>1</v>
      </c>
      <c r="E501">
        <v>0</v>
      </c>
      <c r="F501">
        <v>4</v>
      </c>
      <c r="G501">
        <v>4</v>
      </c>
      <c r="H501">
        <v>0</v>
      </c>
      <c r="I501" t="str">
        <v>relief</v>
      </c>
      <c r="J501">
        <f>wOBA+VLOOKUP(D501,order[],2,FALSE)+VLOOKUP(IF(F501&gt;7,8,IF(F501=0,1,F501)),pitches[],2,FALSE)+VLOOKUP(IF(E501&gt;0,1,E501),rmatchups[],2,FALSE)</f>
        <v>0.26941718636543821</v>
      </c>
      <c r="K501">
        <f t="shared" si="31"/>
        <v>-0.26941718636543821</v>
      </c>
    </row>
    <row r="502" spans="1:11" x14ac:dyDescent="0.35">
      <c r="A502" t="str">
        <v>H</v>
      </c>
      <c r="B502" t="str">
        <v>minta001</v>
      </c>
      <c r="C502" t="str">
        <v>reynb001</v>
      </c>
      <c r="D502">
        <v>2</v>
      </c>
      <c r="E502">
        <v>0</v>
      </c>
      <c r="F502">
        <v>1</v>
      </c>
      <c r="G502">
        <v>5</v>
      </c>
      <c r="H502">
        <v>0.88400000000000001</v>
      </c>
      <c r="I502" t="str">
        <v>relief</v>
      </c>
      <c r="J502">
        <f>wOBA+VLOOKUP(D502,order[],2,FALSE)+VLOOKUP(IF(F502&gt;7,8,IF(F502=0,1,F502)),pitches[],2,FALSE)+VLOOKUP(IF(E502&gt;0,1,E502),rmatchups[],2,FALSE)</f>
        <v>0.44498523058848277</v>
      </c>
      <c r="K502">
        <f t="shared" si="31"/>
        <v>0.43901476941151724</v>
      </c>
    </row>
    <row r="503" spans="1:11" x14ac:dyDescent="0.35">
      <c r="A503" t="str">
        <v>H</v>
      </c>
      <c r="B503" t="str">
        <v>minta001</v>
      </c>
      <c r="C503" t="str">
        <v>hayek001</v>
      </c>
      <c r="D503">
        <v>3</v>
      </c>
      <c r="E503">
        <v>0</v>
      </c>
      <c r="F503">
        <v>6</v>
      </c>
      <c r="G503">
        <v>11</v>
      </c>
      <c r="H503">
        <v>0</v>
      </c>
      <c r="I503" t="str">
        <v>relief</v>
      </c>
      <c r="J503">
        <f>wOBA+VLOOKUP(D503,order[],2,FALSE)+VLOOKUP(IF(F503&gt;7,8,IF(F503=0,1,F503)),pitches[],2,FALSE)+VLOOKUP(IF(E503&gt;0,1,E503),rmatchups[],2,FALSE)</f>
        <v>0.31821922152757626</v>
      </c>
      <c r="K503">
        <f t="shared" si="31"/>
        <v>-0.31821922152757626</v>
      </c>
    </row>
    <row r="504" spans="1:11" x14ac:dyDescent="0.35">
      <c r="A504" t="str">
        <v>H</v>
      </c>
      <c r="B504" t="str">
        <v>minta001</v>
      </c>
      <c r="C504" t="str">
        <v>voged001</v>
      </c>
      <c r="D504">
        <v>4</v>
      </c>
      <c r="E504">
        <v>0</v>
      </c>
      <c r="F504">
        <v>3</v>
      </c>
      <c r="G504">
        <v>14</v>
      </c>
      <c r="H504">
        <v>0</v>
      </c>
      <c r="I504" t="str">
        <v>relief</v>
      </c>
      <c r="J504">
        <f>wOBA+VLOOKUP(D504,order[],2,FALSE)+VLOOKUP(IF(F504&gt;7,8,IF(F504=0,1,F504)),pitches[],2,FALSE)+VLOOKUP(IF(E504&gt;0,1,E504),rmatchups[],2,FALSE)</f>
        <v>0.29528520806819186</v>
      </c>
      <c r="K504">
        <f t="shared" si="31"/>
        <v>-0.29528520806819186</v>
      </c>
    </row>
    <row r="505" spans="1:11" x14ac:dyDescent="0.35">
      <c r="A505" t="str">
        <v>H</v>
      </c>
      <c r="B505" t="str">
        <v>jansk001</v>
      </c>
      <c r="C505" t="str">
        <v>voged001</v>
      </c>
      <c r="D505">
        <v>4</v>
      </c>
      <c r="E505">
        <v>0</v>
      </c>
      <c r="F505">
        <v>4</v>
      </c>
      <c r="G505">
        <v>4</v>
      </c>
      <c r="H505">
        <v>0.88400000000000001</v>
      </c>
      <c r="I505" t="str">
        <v>relief</v>
      </c>
      <c r="J505">
        <f>wOBA+VLOOKUP(D505,order[],2,FALSE)+VLOOKUP(IF(F505&gt;7,8,IF(F505=0,1,F505)),pitches[],2,FALSE)+VLOOKUP(IF(E505&gt;0,1,E505),rmatchups[],2,FALSE)</f>
        <v>0.28535140113486773</v>
      </c>
      <c r="K505">
        <f t="shared" si="31"/>
        <v>0.59864859886513222</v>
      </c>
    </row>
    <row r="506" spans="1:11" x14ac:dyDescent="0.35">
      <c r="A506" t="str">
        <v>H</v>
      </c>
      <c r="B506" t="str">
        <v>jansk001</v>
      </c>
      <c r="C506" t="str">
        <v>suwij001</v>
      </c>
      <c r="D506">
        <v>5</v>
      </c>
      <c r="E506">
        <v>0</v>
      </c>
      <c r="F506">
        <v>5</v>
      </c>
      <c r="G506">
        <v>9</v>
      </c>
      <c r="H506">
        <v>0</v>
      </c>
      <c r="I506" t="str">
        <v>relief</v>
      </c>
      <c r="J506">
        <f>wOBA+VLOOKUP(D506,order[],2,FALSE)+VLOOKUP(IF(F506&gt;7,8,IF(F506=0,1,F506)),pitches[],2,FALSE)+VLOOKUP(IF(E506&gt;0,1,E506),rmatchups[],2,FALSE)</f>
        <v>0.28645314826909929</v>
      </c>
      <c r="K506">
        <f t="shared" si="31"/>
        <v>-0.28645314826909929</v>
      </c>
    </row>
    <row r="507" spans="1:11" x14ac:dyDescent="0.35">
      <c r="A507" t="str">
        <v>H</v>
      </c>
      <c r="B507" t="str">
        <v>jansk001</v>
      </c>
      <c r="C507" t="str">
        <v>chavm001</v>
      </c>
      <c r="D507">
        <v>6</v>
      </c>
      <c r="E507">
        <v>0</v>
      </c>
      <c r="F507">
        <v>1</v>
      </c>
      <c r="G507">
        <v>10</v>
      </c>
      <c r="H507">
        <v>0</v>
      </c>
      <c r="I507" t="str">
        <v>relief</v>
      </c>
      <c r="J507">
        <f>wOBA+VLOOKUP(D507,order[],2,FALSE)+VLOOKUP(IF(F507&gt;7,8,IF(F507=0,1,F507)),pitches[],2,FALSE)+VLOOKUP(IF(E507&gt;0,1,E507),rmatchups[],2,FALSE)</f>
        <v>0.43503940524116924</v>
      </c>
      <c r="K507">
        <f t="shared" si="31"/>
        <v>-0.43503940524116924</v>
      </c>
    </row>
    <row r="508" spans="1:11" x14ac:dyDescent="0.35">
      <c r="A508" t="str">
        <v>H</v>
      </c>
      <c r="B508" t="str">
        <v>jansk001</v>
      </c>
      <c r="C508" t="str">
        <v>mitcc002</v>
      </c>
      <c r="D508">
        <v>7</v>
      </c>
      <c r="E508">
        <v>0</v>
      </c>
      <c r="F508">
        <v>2</v>
      </c>
      <c r="G508">
        <v>12</v>
      </c>
      <c r="H508">
        <v>0</v>
      </c>
      <c r="I508" t="str">
        <v>relief</v>
      </c>
      <c r="J508">
        <f>wOBA+VLOOKUP(D508,order[],2,FALSE)+VLOOKUP(IF(F508&gt;7,8,IF(F508=0,1,F508)),pitches[],2,FALSE)+VLOOKUP(IF(E508&gt;0,1,E508),rmatchups[],2,FALSE)</f>
        <v>0.35307895526943717</v>
      </c>
      <c r="K508">
        <f t="shared" si="31"/>
        <v>-0.35307895526943717</v>
      </c>
    </row>
    <row r="509" spans="1:11" x14ac:dyDescent="0.35">
      <c r="A509" t="str">
        <v>H</v>
      </c>
      <c r="B509" t="str">
        <v>smitw002</v>
      </c>
      <c r="C509" t="str">
        <v>lastt001</v>
      </c>
      <c r="D509">
        <v>9</v>
      </c>
      <c r="E509">
        <v>0</v>
      </c>
      <c r="F509">
        <v>6</v>
      </c>
      <c r="G509">
        <v>6</v>
      </c>
      <c r="H509">
        <v>0</v>
      </c>
      <c r="I509" t="str">
        <v>relief</v>
      </c>
      <c r="J509">
        <f>wOBA+VLOOKUP(D509,order[],2,FALSE)+VLOOKUP(IF(F509&gt;7,8,IF(F509=0,1,F509)),pitches[],2,FALSE)+VLOOKUP(IF(E509&gt;0,1,E509),rmatchups[],2,FALSE)</f>
        <v>0.33035566604092848</v>
      </c>
      <c r="K509">
        <f t="shared" si="31"/>
        <v>-0.33035566604092848</v>
      </c>
    </row>
    <row r="510" spans="1:11" x14ac:dyDescent="0.35">
      <c r="A510" t="str">
        <v>H</v>
      </c>
      <c r="B510" t="str">
        <v>smitw002</v>
      </c>
      <c r="C510" t="str">
        <v>slata001</v>
      </c>
      <c r="D510">
        <v>1</v>
      </c>
      <c r="E510">
        <v>0</v>
      </c>
      <c r="F510">
        <v>5</v>
      </c>
      <c r="G510">
        <v>11</v>
      </c>
      <c r="H510">
        <v>0.88400000000000001</v>
      </c>
      <c r="I510" t="str">
        <v>relief</v>
      </c>
      <c r="J510">
        <f>wOBA+VLOOKUP(D510,order[],2,FALSE)+VLOOKUP(IF(F510&gt;7,8,IF(F510=0,1,F510)),pitches[],2,FALSE)+VLOOKUP(IF(E510&gt;0,1,E510),rmatchups[],2,FALSE)</f>
        <v>0.28230064709299779</v>
      </c>
      <c r="K510">
        <f t="shared" si="31"/>
        <v>0.60169935290700227</v>
      </c>
    </row>
    <row r="511" spans="1:11" x14ac:dyDescent="0.35">
      <c r="A511" t="str">
        <v>H</v>
      </c>
      <c r="B511" t="str">
        <v>smitw002</v>
      </c>
      <c r="C511" t="str">
        <v>florw001</v>
      </c>
      <c r="D511">
        <v>2</v>
      </c>
      <c r="E511">
        <v>0</v>
      </c>
      <c r="F511">
        <v>7</v>
      </c>
      <c r="G511">
        <v>18</v>
      </c>
      <c r="H511">
        <v>0</v>
      </c>
      <c r="I511" t="str">
        <v>relief</v>
      </c>
      <c r="J511">
        <f>wOBA+VLOOKUP(D511,order[],2,FALSE)+VLOOKUP(IF(F511&gt;7,8,IF(F511=0,1,F511)),pitches[],2,FALSE)+VLOOKUP(IF(E511&gt;0,1,E511),rmatchups[],2,FALSE)</f>
        <v>0.38147222713401413</v>
      </c>
      <c r="K511">
        <f t="shared" si="31"/>
        <v>-0.38147222713401413</v>
      </c>
    </row>
    <row r="512" spans="1:11" x14ac:dyDescent="0.35">
      <c r="A512" t="str">
        <v>H</v>
      </c>
      <c r="B512" t="str">
        <v>smitw002</v>
      </c>
      <c r="C512" t="str">
        <v>yastm001</v>
      </c>
      <c r="D512">
        <v>3</v>
      </c>
      <c r="E512">
        <v>0</v>
      </c>
      <c r="F512">
        <v>2</v>
      </c>
      <c r="G512">
        <v>20</v>
      </c>
      <c r="H512">
        <v>0</v>
      </c>
      <c r="I512" t="str">
        <v>relief</v>
      </c>
      <c r="J512">
        <f>wOBA+VLOOKUP(D512,order[],2,FALSE)+VLOOKUP(IF(F512&gt;7,8,IF(F512=0,1,F512)),pitches[],2,FALSE)+VLOOKUP(IF(E512&gt;0,1,E512),rmatchups[],2,FALSE)</f>
        <v>0.37786613876853592</v>
      </c>
      <c r="K512">
        <f t="shared" si="31"/>
        <v>-0.37786613876853592</v>
      </c>
    </row>
    <row r="513" spans="1:11" x14ac:dyDescent="0.35">
      <c r="A513" t="str">
        <v>H</v>
      </c>
      <c r="B513" t="str">
        <v>jansk001</v>
      </c>
      <c r="C513" t="str">
        <v>beltb001</v>
      </c>
      <c r="D513">
        <v>4</v>
      </c>
      <c r="E513">
        <v>0</v>
      </c>
      <c r="F513">
        <v>4</v>
      </c>
      <c r="G513">
        <v>4</v>
      </c>
      <c r="H513">
        <v>0</v>
      </c>
      <c r="I513" t="str">
        <v>relief</v>
      </c>
      <c r="J513">
        <f>wOBA+VLOOKUP(D513,order[],2,FALSE)+VLOOKUP(IF(F513&gt;7,8,IF(F513=0,1,F513)),pitches[],2,FALSE)+VLOOKUP(IF(E513&gt;0,1,E513),rmatchups[],2,FALSE)</f>
        <v>0.28535140113486773</v>
      </c>
      <c r="K513">
        <f t="shared" si="31"/>
        <v>-0.28535140113486773</v>
      </c>
    </row>
    <row r="514" spans="1:11" x14ac:dyDescent="0.35">
      <c r="A514" t="str">
        <v>H</v>
      </c>
      <c r="B514" t="str">
        <v>jansk001</v>
      </c>
      <c r="C514" t="str">
        <v>pedej001</v>
      </c>
      <c r="D514">
        <v>5</v>
      </c>
      <c r="E514">
        <v>0</v>
      </c>
      <c r="F514">
        <v>4</v>
      </c>
      <c r="G514">
        <v>8</v>
      </c>
      <c r="H514">
        <v>0.88400000000000001</v>
      </c>
      <c r="I514" t="str">
        <v>relief</v>
      </c>
      <c r="J514">
        <f>wOBA+VLOOKUP(D514,order[],2,FALSE)+VLOOKUP(IF(F514&gt;7,8,IF(F514=0,1,F514)),pitches[],2,FALSE)+VLOOKUP(IF(E514&gt;0,1,E514),rmatchups[],2,FALSE)</f>
        <v>0.27356968754153971</v>
      </c>
      <c r="K514">
        <f t="shared" si="31"/>
        <v>0.61043031245846024</v>
      </c>
    </row>
    <row r="515" spans="1:11" x14ac:dyDescent="0.35">
      <c r="A515" t="str">
        <v>H</v>
      </c>
      <c r="B515" t="str">
        <v>jansk001</v>
      </c>
      <c r="C515" t="str">
        <v>gonzl005</v>
      </c>
      <c r="D515">
        <v>6</v>
      </c>
      <c r="E515">
        <v>0</v>
      </c>
      <c r="F515">
        <v>3</v>
      </c>
      <c r="G515">
        <v>11</v>
      </c>
      <c r="H515">
        <v>0.88400000000000001</v>
      </c>
      <c r="I515" t="str">
        <v>relief</v>
      </c>
      <c r="J515">
        <f>wOBA+VLOOKUP(D515,order[],2,FALSE)+VLOOKUP(IF(F515&gt;7,8,IF(F515=0,1,F515)),pitches[],2,FALSE)+VLOOKUP(IF(E515&gt;0,1,E515),rmatchups[],2,FALSE)</f>
        <v>0.28334164898453984</v>
      </c>
      <c r="K515">
        <f t="shared" ref="K515:K578" si="32">H515-J515</f>
        <v>0.60065835101546017</v>
      </c>
    </row>
    <row r="516" spans="1:11" x14ac:dyDescent="0.35">
      <c r="A516" t="str">
        <v>H</v>
      </c>
      <c r="B516" t="str">
        <v>jansk001</v>
      </c>
      <c r="C516" t="str">
        <v>estrt001</v>
      </c>
      <c r="D516">
        <v>7</v>
      </c>
      <c r="E516">
        <v>0</v>
      </c>
      <c r="F516">
        <v>5</v>
      </c>
      <c r="G516">
        <v>16</v>
      </c>
      <c r="H516">
        <v>0</v>
      </c>
      <c r="I516" t="str">
        <v>relief</v>
      </c>
      <c r="J516">
        <f>wOBA+VLOOKUP(D516,order[],2,FALSE)+VLOOKUP(IF(F516&gt;7,8,IF(F516=0,1,F516)),pitches[],2,FALSE)+VLOOKUP(IF(E516&gt;0,1,E516),rmatchups[],2,FALSE)</f>
        <v>0.25748439845613835</v>
      </c>
      <c r="K516">
        <f t="shared" si="32"/>
        <v>-0.25748439845613835</v>
      </c>
    </row>
    <row r="517" spans="1:11" x14ac:dyDescent="0.35">
      <c r="A517" t="str">
        <v>H</v>
      </c>
      <c r="B517" t="str">
        <v>jansk001</v>
      </c>
      <c r="C517" t="str">
        <v>crawb001</v>
      </c>
      <c r="D517">
        <v>8</v>
      </c>
      <c r="E517">
        <v>0</v>
      </c>
      <c r="F517">
        <v>4</v>
      </c>
      <c r="G517">
        <v>20</v>
      </c>
      <c r="H517">
        <v>0</v>
      </c>
      <c r="I517" t="str">
        <v>relief</v>
      </c>
      <c r="J517">
        <f>wOBA+VLOOKUP(D517,order[],2,FALSE)+VLOOKUP(IF(F517&gt;7,8,IF(F517=0,1,F517)),pitches[],2,FALSE)+VLOOKUP(IF(E517&gt;0,1,E517),rmatchups[],2,FALSE)</f>
        <v>0.23168091063243695</v>
      </c>
      <c r="K517">
        <f t="shared" si="32"/>
        <v>-0.23168091063243695</v>
      </c>
    </row>
    <row r="518" spans="1:11" x14ac:dyDescent="0.35">
      <c r="A518" t="str">
        <v>H</v>
      </c>
      <c r="B518" t="str">
        <v>lee-d005</v>
      </c>
      <c r="C518" t="str">
        <v>yastm001</v>
      </c>
      <c r="D518">
        <v>2</v>
      </c>
      <c r="E518">
        <v>0</v>
      </c>
      <c r="F518">
        <v>4</v>
      </c>
      <c r="G518">
        <v>4</v>
      </c>
      <c r="H518">
        <v>0</v>
      </c>
      <c r="I518" t="str">
        <v>relief</v>
      </c>
      <c r="J518">
        <f>wOBA+VLOOKUP(D518,order[],2,FALSE)+VLOOKUP(IF(F518&gt;7,8,IF(F518=0,1,F518)),pitches[],2,FALSE)+VLOOKUP(IF(E518&gt;0,1,E518),rmatchups[],2,FALSE)</f>
        <v>0.28335366739852924</v>
      </c>
      <c r="K518">
        <f t="shared" si="32"/>
        <v>-0.28335366739852924</v>
      </c>
    </row>
    <row r="519" spans="1:11" x14ac:dyDescent="0.35">
      <c r="A519" t="str">
        <v>H</v>
      </c>
      <c r="B519" t="str">
        <v>lee-d005</v>
      </c>
      <c r="C519" t="str">
        <v>longe001</v>
      </c>
      <c r="D519">
        <v>3</v>
      </c>
      <c r="E519">
        <v>0</v>
      </c>
      <c r="F519">
        <v>3</v>
      </c>
      <c r="G519">
        <v>7</v>
      </c>
      <c r="H519">
        <v>0</v>
      </c>
      <c r="I519" t="str">
        <v>relief</v>
      </c>
      <c r="J519">
        <f>wOBA+VLOOKUP(D519,order[],2,FALSE)+VLOOKUP(IF(F519&gt;7,8,IF(F519=0,1,F519)),pitches[],2,FALSE)+VLOOKUP(IF(E519&gt;0,1,E519),rmatchups[],2,FALSE)</f>
        <v>0.27932192816100165</v>
      </c>
      <c r="K519">
        <f t="shared" si="32"/>
        <v>-0.27932192816100165</v>
      </c>
    </row>
    <row r="520" spans="1:11" x14ac:dyDescent="0.35">
      <c r="A520" t="str">
        <v>H</v>
      </c>
      <c r="B520" t="str">
        <v>lee-d005</v>
      </c>
      <c r="C520" t="str">
        <v>pedej001</v>
      </c>
      <c r="D520">
        <v>4</v>
      </c>
      <c r="E520">
        <v>0</v>
      </c>
      <c r="F520">
        <v>5</v>
      </c>
      <c r="G520">
        <v>12</v>
      </c>
      <c r="H520">
        <v>0</v>
      </c>
      <c r="I520" t="str">
        <v>relief</v>
      </c>
      <c r="J520">
        <f>wOBA+VLOOKUP(D520,order[],2,FALSE)+VLOOKUP(IF(F520&gt;7,8,IF(F520=0,1,F520)),pitches[],2,FALSE)+VLOOKUP(IF(E520&gt;0,1,E520),rmatchups[],2,FALSE)</f>
        <v>0.29823486186242731</v>
      </c>
      <c r="K520">
        <f t="shared" si="32"/>
        <v>-0.29823486186242731</v>
      </c>
    </row>
    <row r="521" spans="1:11" x14ac:dyDescent="0.35">
      <c r="A521" t="str">
        <v>H</v>
      </c>
      <c r="B521" t="str">
        <v>lee-d005</v>
      </c>
      <c r="C521" t="str">
        <v>beltb001</v>
      </c>
      <c r="D521">
        <v>5</v>
      </c>
      <c r="E521">
        <v>0</v>
      </c>
      <c r="F521">
        <v>3</v>
      </c>
      <c r="G521">
        <v>15</v>
      </c>
      <c r="H521">
        <v>0.88400000000000001</v>
      </c>
      <c r="I521" t="str">
        <v>relief</v>
      </c>
      <c r="J521">
        <f>wOBA+VLOOKUP(D521,order[],2,FALSE)+VLOOKUP(IF(F521&gt;7,8,IF(F521=0,1,F521)),pitches[],2,FALSE)+VLOOKUP(IF(E521&gt;0,1,E521),rmatchups[],2,FALSE)</f>
        <v>0.28350349447486384</v>
      </c>
      <c r="K521">
        <f t="shared" si="32"/>
        <v>0.60049650552513612</v>
      </c>
    </row>
    <row r="522" spans="1:11" x14ac:dyDescent="0.35">
      <c r="A522" t="str">
        <v>H</v>
      </c>
      <c r="B522" t="str">
        <v>lee-d005</v>
      </c>
      <c r="C522" t="str">
        <v>estrt001</v>
      </c>
      <c r="D522">
        <v>6</v>
      </c>
      <c r="E522">
        <v>0</v>
      </c>
      <c r="F522">
        <v>2</v>
      </c>
      <c r="G522">
        <v>17</v>
      </c>
      <c r="H522">
        <v>0</v>
      </c>
      <c r="I522" t="str">
        <v>relief</v>
      </c>
      <c r="J522">
        <f>wOBA+VLOOKUP(D522,order[],2,FALSE)+VLOOKUP(IF(F522&gt;7,8,IF(F522=0,1,F522)),pitches[],2,FALSE)+VLOOKUP(IF(E522&gt;0,1,E522),rmatchups[],2,FALSE)</f>
        <v>0.38188585959207411</v>
      </c>
      <c r="K522">
        <f t="shared" si="32"/>
        <v>-0.38188585959207411</v>
      </c>
    </row>
    <row r="523" spans="1:11" x14ac:dyDescent="0.35">
      <c r="A523" t="str">
        <v>H</v>
      </c>
      <c r="B523" t="str">
        <v>lee-d005</v>
      </c>
      <c r="C523" t="str">
        <v>lastt001</v>
      </c>
      <c r="D523">
        <v>7</v>
      </c>
      <c r="E523">
        <v>0</v>
      </c>
      <c r="F523">
        <v>5</v>
      </c>
      <c r="G523">
        <v>22</v>
      </c>
      <c r="H523">
        <v>0</v>
      </c>
      <c r="I523" t="str">
        <v>relief</v>
      </c>
      <c r="J523">
        <f>wOBA+VLOOKUP(D523,order[],2,FALSE)+VLOOKUP(IF(F523&gt;7,8,IF(F523=0,1,F523)),pitches[],2,FALSE)+VLOOKUP(IF(E523&gt;0,1,E523),rmatchups[],2,FALSE)</f>
        <v>0.25748439845613835</v>
      </c>
      <c r="K523">
        <f t="shared" si="32"/>
        <v>-0.25748439845613835</v>
      </c>
    </row>
    <row r="524" spans="1:11" x14ac:dyDescent="0.35">
      <c r="A524" t="str">
        <v>H</v>
      </c>
      <c r="B524" t="str">
        <v>odayd001</v>
      </c>
      <c r="C524" t="str">
        <v>florw001</v>
      </c>
      <c r="D524">
        <v>8</v>
      </c>
      <c r="E524">
        <v>0</v>
      </c>
      <c r="F524">
        <v>5</v>
      </c>
      <c r="G524">
        <v>5</v>
      </c>
      <c r="H524">
        <v>0.88400000000000001</v>
      </c>
      <c r="I524" t="str">
        <v>relief</v>
      </c>
      <c r="J524">
        <f>wOBA+VLOOKUP(D524,order[],2,FALSE)+VLOOKUP(IF(F524&gt;7,8,IF(F524=0,1,F524)),pitches[],2,FALSE)+VLOOKUP(IF(E524&gt;0,1,E524),rmatchups[],2,FALSE)</f>
        <v>0.24456437135999654</v>
      </c>
      <c r="K524">
        <f t="shared" si="32"/>
        <v>0.63943562864000347</v>
      </c>
    </row>
    <row r="525" spans="1:11" x14ac:dyDescent="0.35">
      <c r="A525" t="str">
        <v>H</v>
      </c>
      <c r="B525" t="str">
        <v>odayd001</v>
      </c>
      <c r="C525" t="str">
        <v>wynna001</v>
      </c>
      <c r="D525">
        <v>9</v>
      </c>
      <c r="E525">
        <v>0</v>
      </c>
      <c r="F525">
        <v>7</v>
      </c>
      <c r="G525">
        <v>12</v>
      </c>
      <c r="H525">
        <v>0.88400000000000001</v>
      </c>
      <c r="I525" t="str">
        <v>relief</v>
      </c>
      <c r="J525">
        <f>wOBA+VLOOKUP(D525,order[],2,FALSE)+VLOOKUP(IF(F525&gt;7,8,IF(F525=0,1,F525)),pitches[],2,FALSE)+VLOOKUP(IF(E525&gt;0,1,E525),rmatchups[],2,FALSE)</f>
        <v>0.37964312547651463</v>
      </c>
      <c r="K525">
        <f t="shared" si="32"/>
        <v>0.50435687452348543</v>
      </c>
    </row>
    <row r="526" spans="1:11" x14ac:dyDescent="0.35">
      <c r="A526" t="str">
        <v>H</v>
      </c>
      <c r="B526" t="str">
        <v>odayd001</v>
      </c>
      <c r="C526" t="str">
        <v>gonzl005</v>
      </c>
      <c r="D526">
        <v>1</v>
      </c>
      <c r="E526">
        <v>0</v>
      </c>
      <c r="F526">
        <v>7</v>
      </c>
      <c r="G526">
        <v>19</v>
      </c>
      <c r="H526">
        <v>0.72</v>
      </c>
      <c r="I526" t="str">
        <v>relief</v>
      </c>
      <c r="J526">
        <f>wOBA+VLOOKUP(D526,order[],2,FALSE)+VLOOKUP(IF(F526&gt;7,8,IF(F526=0,1,F526)),pitches[],2,FALSE)+VLOOKUP(IF(E526&gt;0,1,E526),rmatchups[],2,FALSE)</f>
        <v>0.3675357461009231</v>
      </c>
      <c r="K526">
        <f t="shared" si="32"/>
        <v>0.35246425389907687</v>
      </c>
    </row>
    <row r="527" spans="1:11" x14ac:dyDescent="0.35">
      <c r="A527" t="str">
        <v>H</v>
      </c>
      <c r="B527" t="str">
        <v>mchuc001</v>
      </c>
      <c r="C527" t="str">
        <v>yastm001</v>
      </c>
      <c r="D527">
        <v>2</v>
      </c>
      <c r="E527">
        <v>0</v>
      </c>
      <c r="F527">
        <v>4</v>
      </c>
      <c r="G527">
        <v>4</v>
      </c>
      <c r="H527">
        <v>1.2609999999999999</v>
      </c>
      <c r="I527" t="str">
        <v>relief</v>
      </c>
      <c r="J527">
        <f>wOBA+VLOOKUP(D527,order[],2,FALSE)+VLOOKUP(IF(F527&gt;7,8,IF(F527=0,1,F527)),pitches[],2,FALSE)+VLOOKUP(IF(E527&gt;0,1,E527),rmatchups[],2,FALSE)</f>
        <v>0.28335366739852924</v>
      </c>
      <c r="K527">
        <f t="shared" si="32"/>
        <v>0.9776463326014706</v>
      </c>
    </row>
    <row r="528" spans="1:11" x14ac:dyDescent="0.35">
      <c r="A528" t="str">
        <v>H</v>
      </c>
      <c r="B528" t="str">
        <v>mchuc001</v>
      </c>
      <c r="C528" t="str">
        <v>longe001</v>
      </c>
      <c r="D528">
        <v>3</v>
      </c>
      <c r="E528">
        <v>0</v>
      </c>
      <c r="F528">
        <v>4</v>
      </c>
      <c r="G528">
        <v>8</v>
      </c>
      <c r="H528">
        <v>0</v>
      </c>
      <c r="I528" t="str">
        <v>relief</v>
      </c>
      <c r="J528">
        <f>wOBA+VLOOKUP(D528,order[],2,FALSE)+VLOOKUP(IF(F528&gt;7,8,IF(F528=0,1,F528)),pitches[],2,FALSE)+VLOOKUP(IF(E528&gt;0,1,E528),rmatchups[],2,FALSE)</f>
        <v>0.26938812122767752</v>
      </c>
      <c r="K528">
        <f t="shared" si="32"/>
        <v>-0.26938812122767752</v>
      </c>
    </row>
    <row r="529" spans="1:11" x14ac:dyDescent="0.35">
      <c r="A529" t="str">
        <v>H</v>
      </c>
      <c r="B529" t="str">
        <v>mchuc001</v>
      </c>
      <c r="C529" t="str">
        <v>pedej001</v>
      </c>
      <c r="D529">
        <v>4</v>
      </c>
      <c r="E529">
        <v>0</v>
      </c>
      <c r="F529">
        <v>2</v>
      </c>
      <c r="G529">
        <v>10</v>
      </c>
      <c r="H529">
        <v>2.0720000000000001</v>
      </c>
      <c r="I529" t="str">
        <v>relief</v>
      </c>
      <c r="J529">
        <f>wOBA+VLOOKUP(D529,order[],2,FALSE)+VLOOKUP(IF(F529&gt;7,8,IF(F529=0,1,F529)),pitches[],2,FALSE)+VLOOKUP(IF(E529&gt;0,1,E529),rmatchups[],2,FALSE)</f>
        <v>0.39382941867572613</v>
      </c>
      <c r="K529">
        <f t="shared" si="32"/>
        <v>1.678170581324274</v>
      </c>
    </row>
    <row r="530" spans="1:11" x14ac:dyDescent="0.35">
      <c r="A530" t="str">
        <v>H</v>
      </c>
      <c r="B530" t="str">
        <v>mchuc001</v>
      </c>
      <c r="C530" t="str">
        <v>beltb001</v>
      </c>
      <c r="D530">
        <v>5</v>
      </c>
      <c r="E530">
        <v>0</v>
      </c>
      <c r="F530">
        <v>5</v>
      </c>
      <c r="G530">
        <v>15</v>
      </c>
      <c r="H530">
        <v>0</v>
      </c>
      <c r="I530" t="str">
        <v>relief</v>
      </c>
      <c r="J530">
        <f>wOBA+VLOOKUP(D530,order[],2,FALSE)+VLOOKUP(IF(F530&gt;7,8,IF(F530=0,1,F530)),pitches[],2,FALSE)+VLOOKUP(IF(E530&gt;0,1,E530),rmatchups[],2,FALSE)</f>
        <v>0.28645314826909929</v>
      </c>
      <c r="K530">
        <f t="shared" si="32"/>
        <v>-0.28645314826909929</v>
      </c>
    </row>
    <row r="531" spans="1:11" x14ac:dyDescent="0.35">
      <c r="A531" t="str">
        <v>H</v>
      </c>
      <c r="B531" t="str">
        <v>mchuc001</v>
      </c>
      <c r="C531" t="str">
        <v>estrt001</v>
      </c>
      <c r="D531">
        <v>6</v>
      </c>
      <c r="E531">
        <v>0</v>
      </c>
      <c r="F531">
        <v>4</v>
      </c>
      <c r="G531">
        <v>19</v>
      </c>
      <c r="H531">
        <v>0</v>
      </c>
      <c r="I531" t="str">
        <v>relief</v>
      </c>
      <c r="J531">
        <f>wOBA+VLOOKUP(D531,order[],2,FALSE)+VLOOKUP(IF(F531&gt;7,8,IF(F531=0,1,F531)),pitches[],2,FALSE)+VLOOKUP(IF(E531&gt;0,1,E531),rmatchups[],2,FALSE)</f>
        <v>0.27340784205121571</v>
      </c>
      <c r="K531">
        <f t="shared" si="32"/>
        <v>-0.27340784205121571</v>
      </c>
    </row>
    <row r="532" spans="1:11" x14ac:dyDescent="0.35">
      <c r="A532" t="str">
        <v>H</v>
      </c>
      <c r="B532" t="str">
        <v>mchuc001</v>
      </c>
      <c r="C532" t="str">
        <v>lastt001</v>
      </c>
      <c r="D532">
        <v>7</v>
      </c>
      <c r="E532">
        <v>0</v>
      </c>
      <c r="F532">
        <v>4</v>
      </c>
      <c r="G532">
        <v>23</v>
      </c>
      <c r="H532">
        <v>0</v>
      </c>
      <c r="I532" t="str">
        <v>relief</v>
      </c>
      <c r="J532">
        <f>wOBA+VLOOKUP(D532,order[],2,FALSE)+VLOOKUP(IF(F532&gt;7,8,IF(F532=0,1,F532)),pitches[],2,FALSE)+VLOOKUP(IF(E532&gt;0,1,E532),rmatchups[],2,FALSE)</f>
        <v>0.24460093772857877</v>
      </c>
      <c r="K532">
        <f t="shared" si="32"/>
        <v>-0.24460093772857877</v>
      </c>
    </row>
    <row r="533" spans="1:11" x14ac:dyDescent="0.35">
      <c r="A533" t="str">
        <v>H</v>
      </c>
      <c r="B533" t="str">
        <v>stepj002</v>
      </c>
      <c r="C533" t="str">
        <v>florw001</v>
      </c>
      <c r="D533">
        <v>8</v>
      </c>
      <c r="E533">
        <v>0</v>
      </c>
      <c r="F533">
        <v>3</v>
      </c>
      <c r="G533">
        <v>3</v>
      </c>
      <c r="H533">
        <v>0</v>
      </c>
      <c r="I533" t="str">
        <v>relief</v>
      </c>
      <c r="J533">
        <f>wOBA+VLOOKUP(D533,order[],2,FALSE)+VLOOKUP(IF(F533&gt;7,8,IF(F533=0,1,F533)),pitches[],2,FALSE)+VLOOKUP(IF(E533&gt;0,1,E533),rmatchups[],2,FALSE)</f>
        <v>0.24161471756576108</v>
      </c>
      <c r="K533">
        <f t="shared" si="32"/>
        <v>-0.24161471756576108</v>
      </c>
    </row>
    <row r="534" spans="1:11" x14ac:dyDescent="0.35">
      <c r="A534" t="str">
        <v>H</v>
      </c>
      <c r="B534" t="str">
        <v>stepj002</v>
      </c>
      <c r="C534" t="str">
        <v>wynna001</v>
      </c>
      <c r="D534">
        <v>9</v>
      </c>
      <c r="E534">
        <v>0</v>
      </c>
      <c r="F534">
        <v>2</v>
      </c>
      <c r="G534">
        <v>5</v>
      </c>
      <c r="H534">
        <v>0</v>
      </c>
      <c r="I534" t="str">
        <v>relief</v>
      </c>
      <c r="J534">
        <f>wOBA+VLOOKUP(D534,order[],2,FALSE)+VLOOKUP(IF(F534&gt;7,8,IF(F534=0,1,F534)),pitches[],2,FALSE)+VLOOKUP(IF(E534&gt;0,1,E534),rmatchups[],2,FALSE)</f>
        <v>0.39000258328188814</v>
      </c>
      <c r="K534">
        <f t="shared" si="32"/>
        <v>-0.39000258328188814</v>
      </c>
    </row>
    <row r="535" spans="1:11" x14ac:dyDescent="0.35">
      <c r="A535" t="str">
        <v>H</v>
      </c>
      <c r="B535" t="str">
        <v>stepj002</v>
      </c>
      <c r="C535" t="str">
        <v>gonzl005</v>
      </c>
      <c r="D535">
        <v>1</v>
      </c>
      <c r="E535">
        <v>0</v>
      </c>
      <c r="F535">
        <v>5</v>
      </c>
      <c r="G535">
        <v>10</v>
      </c>
      <c r="H535">
        <v>0</v>
      </c>
      <c r="I535" t="str">
        <v>relief</v>
      </c>
      <c r="J535">
        <f>wOBA+VLOOKUP(D535,order[],2,FALSE)+VLOOKUP(IF(F535&gt;7,8,IF(F535=0,1,F535)),pitches[],2,FALSE)+VLOOKUP(IF(E535&gt;0,1,E535),rmatchups[],2,FALSE)</f>
        <v>0.28230064709299779</v>
      </c>
      <c r="K535">
        <f t="shared" si="32"/>
        <v>-0.28230064709299779</v>
      </c>
    </row>
    <row r="536" spans="1:11" x14ac:dyDescent="0.35">
      <c r="A536" t="str">
        <v>H</v>
      </c>
      <c r="B536" t="str">
        <v>stepj002</v>
      </c>
      <c r="C536" t="str">
        <v>yastm001</v>
      </c>
      <c r="D536">
        <v>2</v>
      </c>
      <c r="E536">
        <v>0</v>
      </c>
      <c r="F536">
        <v>6</v>
      </c>
      <c r="G536">
        <v>16</v>
      </c>
      <c r="H536">
        <v>0.72</v>
      </c>
      <c r="I536" t="str">
        <v>relief</v>
      </c>
      <c r="J536">
        <f>wOBA+VLOOKUP(D536,order[],2,FALSE)+VLOOKUP(IF(F536&gt;7,8,IF(F536=0,1,F536)),pitches[],2,FALSE)+VLOOKUP(IF(E536&gt;0,1,E536),rmatchups[],2,FALSE)</f>
        <v>0.33218476769842797</v>
      </c>
      <c r="K536">
        <f t="shared" si="32"/>
        <v>0.387815232301572</v>
      </c>
    </row>
    <row r="537" spans="1:11" x14ac:dyDescent="0.35">
      <c r="A537" t="str">
        <v>H</v>
      </c>
      <c r="B537" t="str">
        <v>stepj002</v>
      </c>
      <c r="C537" t="str">
        <v>longe001</v>
      </c>
      <c r="D537">
        <v>3</v>
      </c>
      <c r="E537">
        <v>0</v>
      </c>
      <c r="F537">
        <v>3</v>
      </c>
      <c r="G537">
        <v>19</v>
      </c>
      <c r="H537">
        <v>1.2609999999999999</v>
      </c>
      <c r="I537" t="str">
        <v>relief</v>
      </c>
      <c r="J537">
        <f>wOBA+VLOOKUP(D537,order[],2,FALSE)+VLOOKUP(IF(F537&gt;7,8,IF(F537=0,1,F537)),pitches[],2,FALSE)+VLOOKUP(IF(E537&gt;0,1,E537),rmatchups[],2,FALSE)</f>
        <v>0.27932192816100165</v>
      </c>
      <c r="K537">
        <f t="shared" si="32"/>
        <v>0.98167807183899825</v>
      </c>
    </row>
    <row r="538" spans="1:11" x14ac:dyDescent="0.35">
      <c r="A538" t="str">
        <v>H</v>
      </c>
      <c r="B538" t="str">
        <v>stepj002</v>
      </c>
      <c r="C538" t="str">
        <v>beltb001</v>
      </c>
      <c r="D538">
        <v>5</v>
      </c>
      <c r="E538">
        <v>0</v>
      </c>
      <c r="F538">
        <v>8</v>
      </c>
      <c r="G538">
        <v>27</v>
      </c>
      <c r="H538">
        <v>0</v>
      </c>
      <c r="I538" t="str">
        <v>relief</v>
      </c>
      <c r="J538">
        <f>wOBA+VLOOKUP(D538,order[],2,FALSE)+VLOOKUP(IF(F538&gt;7,8,IF(F538=0,1,F538)),pitches[],2,FALSE)+VLOOKUP(IF(E538&gt;0,1,E538),rmatchups[],2,FALSE)</f>
        <v>0.38365993015233296</v>
      </c>
      <c r="K538">
        <f t="shared" si="32"/>
        <v>-0.38365993015233296</v>
      </c>
    </row>
    <row r="539" spans="1:11" x14ac:dyDescent="0.35">
      <c r="A539" t="str">
        <v>H</v>
      </c>
      <c r="B539" t="str">
        <v>stepj002</v>
      </c>
      <c r="C539" t="str">
        <v>estrt001</v>
      </c>
      <c r="D539">
        <v>6</v>
      </c>
      <c r="E539">
        <v>0</v>
      </c>
      <c r="F539">
        <v>2</v>
      </c>
      <c r="G539">
        <v>29</v>
      </c>
      <c r="H539">
        <v>0.88400000000000001</v>
      </c>
      <c r="I539" t="str">
        <v>relief</v>
      </c>
      <c r="J539">
        <f>wOBA+VLOOKUP(D539,order[],2,FALSE)+VLOOKUP(IF(F539&gt;7,8,IF(F539=0,1,F539)),pitches[],2,FALSE)+VLOOKUP(IF(E539&gt;0,1,E539),rmatchups[],2,FALSE)</f>
        <v>0.38188585959207411</v>
      </c>
      <c r="K539">
        <f t="shared" si="32"/>
        <v>0.5021141404079259</v>
      </c>
    </row>
    <row r="540" spans="1:11" x14ac:dyDescent="0.35">
      <c r="A540" t="str">
        <v>H</v>
      </c>
      <c r="B540" t="str">
        <v>stepj002</v>
      </c>
      <c r="C540" t="str">
        <v>lastt001</v>
      </c>
      <c r="D540">
        <v>7</v>
      </c>
      <c r="E540">
        <v>0</v>
      </c>
      <c r="F540">
        <v>6</v>
      </c>
      <c r="G540">
        <v>35</v>
      </c>
      <c r="H540">
        <v>0</v>
      </c>
      <c r="I540" t="str">
        <v>relief</v>
      </c>
      <c r="J540">
        <f>wOBA+VLOOKUP(D540,order[],2,FALSE)+VLOOKUP(IF(F540&gt;7,8,IF(F540=0,1,F540)),pitches[],2,FALSE)+VLOOKUP(IF(E540&gt;0,1,E540),rmatchups[],2,FALSE)</f>
        <v>0.2934320380284775</v>
      </c>
      <c r="K540">
        <f t="shared" si="32"/>
        <v>-0.2934320380284775</v>
      </c>
    </row>
    <row r="541" spans="1:11" x14ac:dyDescent="0.35">
      <c r="A541" t="str">
        <v>H</v>
      </c>
      <c r="B541" t="str">
        <v>stepj002</v>
      </c>
      <c r="C541" t="str">
        <v>florw001</v>
      </c>
      <c r="D541">
        <v>8</v>
      </c>
      <c r="E541">
        <v>1</v>
      </c>
      <c r="F541">
        <v>3</v>
      </c>
      <c r="G541">
        <v>38</v>
      </c>
      <c r="H541">
        <v>0.88400000000000001</v>
      </c>
      <c r="I541" t="str">
        <v>relief</v>
      </c>
      <c r="J541">
        <f>wOBA+VLOOKUP(D541,order[],2,FALSE)+VLOOKUP(IF(F541&gt;7,8,IF(F541=0,1,F541)),pitches[],2,FALSE)+VLOOKUP(IF(E541&gt;0,1,E541),rmatchups[],2,FALSE)</f>
        <v>0.28372787213286038</v>
      </c>
      <c r="K541">
        <f t="shared" si="32"/>
        <v>0.60027212786713968</v>
      </c>
    </row>
    <row r="542" spans="1:11" x14ac:dyDescent="0.35">
      <c r="A542" t="str">
        <v>H</v>
      </c>
      <c r="B542" t="str">
        <v>smitw002</v>
      </c>
      <c r="C542" t="str">
        <v>wynna001</v>
      </c>
      <c r="D542">
        <v>9</v>
      </c>
      <c r="E542">
        <v>0</v>
      </c>
      <c r="F542">
        <v>6</v>
      </c>
      <c r="G542">
        <v>6</v>
      </c>
      <c r="H542">
        <v>0</v>
      </c>
      <c r="I542" t="str">
        <v>relief</v>
      </c>
      <c r="J542">
        <f>wOBA+VLOOKUP(D542,order[],2,FALSE)+VLOOKUP(IF(F542&gt;7,8,IF(F542=0,1,F542)),pitches[],2,FALSE)+VLOOKUP(IF(E542&gt;0,1,E542),rmatchups[],2,FALSE)</f>
        <v>0.33035566604092848</v>
      </c>
      <c r="K542">
        <f t="shared" si="32"/>
        <v>-0.33035566604092848</v>
      </c>
    </row>
    <row r="543" spans="1:11" x14ac:dyDescent="0.35">
      <c r="A543" t="str">
        <v>H</v>
      </c>
      <c r="B543" t="str">
        <v>smitw002</v>
      </c>
      <c r="C543" t="str">
        <v>slata001</v>
      </c>
      <c r="D543">
        <v>1</v>
      </c>
      <c r="E543">
        <v>0</v>
      </c>
      <c r="F543">
        <v>1</v>
      </c>
      <c r="G543">
        <v>7</v>
      </c>
      <c r="H543">
        <v>0.88400000000000001</v>
      </c>
      <c r="I543" t="str">
        <v>relief</v>
      </c>
      <c r="J543">
        <f>wOBA+VLOOKUP(D543,order[],2,FALSE)+VLOOKUP(IF(F543&gt;7,8,IF(F543=0,1,F543)),pitches[],2,FALSE)+VLOOKUP(IF(E543&gt;0,1,E543),rmatchups[],2,FALSE)</f>
        <v>0.43104874955539174</v>
      </c>
      <c r="K543">
        <f t="shared" si="32"/>
        <v>0.45295125044460827</v>
      </c>
    </row>
    <row r="544" spans="1:11" x14ac:dyDescent="0.35">
      <c r="A544" t="str">
        <v>H</v>
      </c>
      <c r="B544" t="str">
        <v>smitw002</v>
      </c>
      <c r="C544" t="str">
        <v>yastm001</v>
      </c>
      <c r="D544">
        <v>2</v>
      </c>
      <c r="E544">
        <v>0</v>
      </c>
      <c r="F544">
        <v>3</v>
      </c>
      <c r="G544">
        <v>10</v>
      </c>
      <c r="H544">
        <v>0</v>
      </c>
      <c r="I544" t="str">
        <v>relief</v>
      </c>
      <c r="J544">
        <f>wOBA+VLOOKUP(D544,order[],2,FALSE)+VLOOKUP(IF(F544&gt;7,8,IF(F544=0,1,F544)),pitches[],2,FALSE)+VLOOKUP(IF(E544&gt;0,1,E544),rmatchups[],2,FALSE)</f>
        <v>0.29328747433185337</v>
      </c>
      <c r="K544">
        <f t="shared" si="32"/>
        <v>-0.29328747433185337</v>
      </c>
    </row>
    <row r="545" spans="1:11" x14ac:dyDescent="0.35">
      <c r="A545" t="str">
        <v>H</v>
      </c>
      <c r="B545" t="str">
        <v>smitw002</v>
      </c>
      <c r="C545" t="str">
        <v>florw001</v>
      </c>
      <c r="D545">
        <v>3</v>
      </c>
      <c r="E545">
        <v>0</v>
      </c>
      <c r="F545">
        <v>6</v>
      </c>
      <c r="G545">
        <v>16</v>
      </c>
      <c r="H545">
        <v>0</v>
      </c>
      <c r="I545" t="str">
        <v>relief</v>
      </c>
      <c r="J545">
        <f>wOBA+VLOOKUP(D545,order[],2,FALSE)+VLOOKUP(IF(F545&gt;7,8,IF(F545=0,1,F545)),pitches[],2,FALSE)+VLOOKUP(IF(E545&gt;0,1,E545),rmatchups[],2,FALSE)</f>
        <v>0.31821922152757626</v>
      </c>
      <c r="K545">
        <f t="shared" si="32"/>
        <v>-0.31821922152757626</v>
      </c>
    </row>
    <row r="546" spans="1:11" x14ac:dyDescent="0.35">
      <c r="A546" t="str">
        <v>H</v>
      </c>
      <c r="B546" t="str">
        <v>minta001</v>
      </c>
      <c r="C546" t="str">
        <v>beltb001</v>
      </c>
      <c r="D546">
        <v>4</v>
      </c>
      <c r="E546">
        <v>0</v>
      </c>
      <c r="F546">
        <v>6</v>
      </c>
      <c r="G546">
        <v>6</v>
      </c>
      <c r="H546">
        <v>0</v>
      </c>
      <c r="I546" t="str">
        <v>relief</v>
      </c>
      <c r="J546">
        <f>wOBA+VLOOKUP(D546,order[],2,FALSE)+VLOOKUP(IF(F546&gt;7,8,IF(F546=0,1,F546)),pitches[],2,FALSE)+VLOOKUP(IF(E546&gt;0,1,E546),rmatchups[],2,FALSE)</f>
        <v>0.33418250143476647</v>
      </c>
      <c r="K546">
        <f t="shared" si="32"/>
        <v>-0.33418250143476647</v>
      </c>
    </row>
    <row r="547" spans="1:11" x14ac:dyDescent="0.35">
      <c r="A547" t="str">
        <v>H</v>
      </c>
      <c r="B547" t="str">
        <v>minta001</v>
      </c>
      <c r="C547" t="str">
        <v>ruf-d001</v>
      </c>
      <c r="D547">
        <v>5</v>
      </c>
      <c r="E547">
        <v>0</v>
      </c>
      <c r="F547">
        <v>1</v>
      </c>
      <c r="G547">
        <v>7</v>
      </c>
      <c r="H547">
        <v>2.0720000000000001</v>
      </c>
      <c r="I547" t="str">
        <v>relief</v>
      </c>
      <c r="J547">
        <f>wOBA+VLOOKUP(D547,order[],2,FALSE)+VLOOKUP(IF(F547&gt;7,8,IF(F547=0,1,F547)),pitches[],2,FALSE)+VLOOKUP(IF(E547&gt;0,1,E547),rmatchups[],2,FALSE)</f>
        <v>0.43520125073149324</v>
      </c>
      <c r="K547">
        <f t="shared" si="32"/>
        <v>1.6367987492685068</v>
      </c>
    </row>
    <row r="548" spans="1:11" x14ac:dyDescent="0.35">
      <c r="A548" t="str">
        <v>H</v>
      </c>
      <c r="B548" t="str">
        <v>minta001</v>
      </c>
      <c r="C548" t="str">
        <v>longe001</v>
      </c>
      <c r="D548">
        <v>6</v>
      </c>
      <c r="E548">
        <v>0</v>
      </c>
      <c r="F548">
        <v>5</v>
      </c>
      <c r="G548">
        <v>12</v>
      </c>
      <c r="H548">
        <v>0.88400000000000001</v>
      </c>
      <c r="I548" t="str">
        <v>relief</v>
      </c>
      <c r="J548">
        <f>wOBA+VLOOKUP(D548,order[],2,FALSE)+VLOOKUP(IF(F548&gt;7,8,IF(F548=0,1,F548)),pitches[],2,FALSE)+VLOOKUP(IF(E548&gt;0,1,E548),rmatchups[],2,FALSE)</f>
        <v>0.28629130277877529</v>
      </c>
      <c r="K548">
        <f t="shared" si="32"/>
        <v>0.59770869722122466</v>
      </c>
    </row>
    <row r="549" spans="1:11" x14ac:dyDescent="0.35">
      <c r="A549" t="str">
        <v>H</v>
      </c>
      <c r="B549" t="str">
        <v>minta001</v>
      </c>
      <c r="C549" t="str">
        <v>lastt001</v>
      </c>
      <c r="D549">
        <v>7</v>
      </c>
      <c r="E549">
        <v>0</v>
      </c>
      <c r="F549">
        <v>4</v>
      </c>
      <c r="G549">
        <v>16</v>
      </c>
      <c r="H549">
        <v>0.88400000000000001</v>
      </c>
      <c r="I549" t="str">
        <v>relief</v>
      </c>
      <c r="J549">
        <f>wOBA+VLOOKUP(D549,order[],2,FALSE)+VLOOKUP(IF(F549&gt;7,8,IF(F549=0,1,F549)),pitches[],2,FALSE)+VLOOKUP(IF(E549&gt;0,1,E549),rmatchups[],2,FALSE)</f>
        <v>0.24460093772857877</v>
      </c>
      <c r="K549">
        <f t="shared" si="32"/>
        <v>0.63939906227142118</v>
      </c>
    </row>
    <row r="550" spans="1:11" x14ac:dyDescent="0.35">
      <c r="A550" t="str">
        <v>H</v>
      </c>
      <c r="B550" t="str">
        <v>minta001</v>
      </c>
      <c r="C550" t="str">
        <v>estrt001</v>
      </c>
      <c r="D550">
        <v>8</v>
      </c>
      <c r="E550">
        <v>0</v>
      </c>
      <c r="F550">
        <v>4</v>
      </c>
      <c r="G550">
        <v>20</v>
      </c>
      <c r="H550">
        <v>0</v>
      </c>
      <c r="I550" t="str">
        <v>relief</v>
      </c>
      <c r="J550">
        <f>wOBA+VLOOKUP(D550,order[],2,FALSE)+VLOOKUP(IF(F550&gt;7,8,IF(F550=0,1,F550)),pitches[],2,FALSE)+VLOOKUP(IF(E550&gt;0,1,E550),rmatchups[],2,FALSE)</f>
        <v>0.23168091063243695</v>
      </c>
      <c r="K550">
        <f t="shared" si="32"/>
        <v>-0.23168091063243695</v>
      </c>
    </row>
    <row r="551" spans="1:11" x14ac:dyDescent="0.35">
      <c r="A551" t="str">
        <v>H</v>
      </c>
      <c r="B551" t="str">
        <v>minta001</v>
      </c>
      <c r="C551" t="str">
        <v>wynna001</v>
      </c>
      <c r="D551">
        <v>9</v>
      </c>
      <c r="E551">
        <v>0</v>
      </c>
      <c r="F551">
        <v>6</v>
      </c>
      <c r="G551">
        <v>26</v>
      </c>
      <c r="H551">
        <v>0</v>
      </c>
      <c r="I551" t="str">
        <v>relief</v>
      </c>
      <c r="J551">
        <f>wOBA+VLOOKUP(D551,order[],2,FALSE)+VLOOKUP(IF(F551&gt;7,8,IF(F551=0,1,F551)),pitches[],2,FALSE)+VLOOKUP(IF(E551&gt;0,1,E551),rmatchups[],2,FALSE)</f>
        <v>0.33035566604092848</v>
      </c>
      <c r="K551">
        <f t="shared" si="32"/>
        <v>-0.33035566604092848</v>
      </c>
    </row>
    <row r="552" spans="1:11" x14ac:dyDescent="0.35">
      <c r="A552" t="str">
        <v>H</v>
      </c>
      <c r="B552" t="str">
        <v>chavj001</v>
      </c>
      <c r="C552" t="str">
        <v>slata001</v>
      </c>
      <c r="D552">
        <v>8</v>
      </c>
      <c r="E552">
        <v>0</v>
      </c>
      <c r="F552">
        <v>3</v>
      </c>
      <c r="G552">
        <v>3</v>
      </c>
      <c r="H552">
        <v>0</v>
      </c>
      <c r="I552" t="str">
        <v>relief</v>
      </c>
      <c r="J552">
        <f>wOBA+VLOOKUP(D552,order[],2,FALSE)+VLOOKUP(IF(F552&gt;7,8,IF(F552=0,1,F552)),pitches[],2,FALSE)+VLOOKUP(IF(E552&gt;0,1,E552),rmatchups[],2,FALSE)</f>
        <v>0.24161471756576108</v>
      </c>
      <c r="K552">
        <f t="shared" si="32"/>
        <v>-0.24161471756576108</v>
      </c>
    </row>
    <row r="553" spans="1:11" x14ac:dyDescent="0.35">
      <c r="A553" t="str">
        <v>H</v>
      </c>
      <c r="B553" t="str">
        <v>chavj001</v>
      </c>
      <c r="C553" t="str">
        <v>beltb001</v>
      </c>
      <c r="D553">
        <v>9</v>
      </c>
      <c r="E553">
        <v>0</v>
      </c>
      <c r="F553">
        <v>4</v>
      </c>
      <c r="G553">
        <v>7</v>
      </c>
      <c r="H553">
        <v>0.72</v>
      </c>
      <c r="I553" t="str">
        <v>relief</v>
      </c>
      <c r="J553">
        <f>wOBA+VLOOKUP(D553,order[],2,FALSE)+VLOOKUP(IF(F553&gt;7,8,IF(F553=0,1,F553)),pitches[],2,FALSE)+VLOOKUP(IF(E553&gt;0,1,E553),rmatchups[],2,FALSE)</f>
        <v>0.28152456574102974</v>
      </c>
      <c r="K553">
        <f t="shared" si="32"/>
        <v>0.43847543425897023</v>
      </c>
    </row>
    <row r="554" spans="1:11" x14ac:dyDescent="0.35">
      <c r="A554" t="str">
        <v>H</v>
      </c>
      <c r="B554" t="str">
        <v>chavj001</v>
      </c>
      <c r="C554" t="str">
        <v>yastm001</v>
      </c>
      <c r="D554">
        <v>1</v>
      </c>
      <c r="E554">
        <v>0</v>
      </c>
      <c r="F554">
        <v>4</v>
      </c>
      <c r="G554">
        <v>11</v>
      </c>
      <c r="H554">
        <v>0</v>
      </c>
      <c r="I554" t="str">
        <v>relief</v>
      </c>
      <c r="J554">
        <f>wOBA+VLOOKUP(D554,order[],2,FALSE)+VLOOKUP(IF(F554&gt;7,8,IF(F554=0,1,F554)),pitches[],2,FALSE)+VLOOKUP(IF(E554&gt;0,1,E554),rmatchups[],2,FALSE)</f>
        <v>0.26941718636543821</v>
      </c>
      <c r="K554">
        <f t="shared" si="32"/>
        <v>-0.26941718636543821</v>
      </c>
    </row>
    <row r="555" spans="1:11" x14ac:dyDescent="0.35">
      <c r="A555" t="str">
        <v>H</v>
      </c>
      <c r="B555" t="str">
        <v>chavj001</v>
      </c>
      <c r="C555" t="str">
        <v>florw001</v>
      </c>
      <c r="D555">
        <v>2</v>
      </c>
      <c r="E555">
        <v>0</v>
      </c>
      <c r="F555">
        <v>4</v>
      </c>
      <c r="G555">
        <v>15</v>
      </c>
      <c r="H555">
        <v>0</v>
      </c>
      <c r="I555" t="str">
        <v>relief</v>
      </c>
      <c r="J555">
        <f>wOBA+VLOOKUP(D555,order[],2,FALSE)+VLOOKUP(IF(F555&gt;7,8,IF(F555=0,1,F555)),pitches[],2,FALSE)+VLOOKUP(IF(E555&gt;0,1,E555),rmatchups[],2,FALSE)</f>
        <v>0.28335366739852924</v>
      </c>
      <c r="K555">
        <f t="shared" si="32"/>
        <v>-0.28335366739852924</v>
      </c>
    </row>
    <row r="556" spans="1:11" x14ac:dyDescent="0.35">
      <c r="A556" t="str">
        <v>H</v>
      </c>
      <c r="B556" t="str">
        <v>chavj001</v>
      </c>
      <c r="C556" t="str">
        <v>ruf-d001</v>
      </c>
      <c r="D556">
        <v>3</v>
      </c>
      <c r="E556">
        <v>0</v>
      </c>
      <c r="F556">
        <v>3</v>
      </c>
      <c r="G556">
        <v>18</v>
      </c>
      <c r="H556">
        <v>0</v>
      </c>
      <c r="I556" t="str">
        <v>relief</v>
      </c>
      <c r="J556">
        <f>wOBA+VLOOKUP(D556,order[],2,FALSE)+VLOOKUP(IF(F556&gt;7,8,IF(F556=0,1,F556)),pitches[],2,FALSE)+VLOOKUP(IF(E556&gt;0,1,E556),rmatchups[],2,FALSE)</f>
        <v>0.27932192816100165</v>
      </c>
      <c r="K556">
        <f t="shared" si="32"/>
        <v>-0.27932192816100165</v>
      </c>
    </row>
    <row r="557" spans="1:11" x14ac:dyDescent="0.35">
      <c r="A557" t="str">
        <v>H</v>
      </c>
      <c r="B557" t="str">
        <v>chavj001</v>
      </c>
      <c r="C557" t="str">
        <v>pedej001</v>
      </c>
      <c r="D557">
        <v>4</v>
      </c>
      <c r="E557">
        <v>0</v>
      </c>
      <c r="F557">
        <v>2</v>
      </c>
      <c r="G557">
        <v>20</v>
      </c>
      <c r="H557">
        <v>0</v>
      </c>
      <c r="I557" t="str">
        <v>relief</v>
      </c>
      <c r="J557">
        <f>wOBA+VLOOKUP(D557,order[],2,FALSE)+VLOOKUP(IF(F557&gt;7,8,IF(F557=0,1,F557)),pitches[],2,FALSE)+VLOOKUP(IF(E557&gt;0,1,E557),rmatchups[],2,FALSE)</f>
        <v>0.39382941867572613</v>
      </c>
      <c r="K557">
        <f t="shared" si="32"/>
        <v>-0.39382941867572613</v>
      </c>
    </row>
    <row r="558" spans="1:11" x14ac:dyDescent="0.35">
      <c r="A558" t="str">
        <v>H</v>
      </c>
      <c r="B558" t="str">
        <v>smitw002</v>
      </c>
      <c r="C558" t="str">
        <v>longe001</v>
      </c>
      <c r="D558">
        <v>5</v>
      </c>
      <c r="E558">
        <v>0</v>
      </c>
      <c r="F558">
        <v>2</v>
      </c>
      <c r="G558">
        <v>2</v>
      </c>
      <c r="H558">
        <v>0.88400000000000001</v>
      </c>
      <c r="I558" t="str">
        <v>relief</v>
      </c>
      <c r="J558">
        <f>wOBA+VLOOKUP(D558,order[],2,FALSE)+VLOOKUP(IF(F558&gt;7,8,IF(F558=0,1,F558)),pitches[],2,FALSE)+VLOOKUP(IF(E558&gt;0,1,E558),rmatchups[],2,FALSE)</f>
        <v>0.3820477050823981</v>
      </c>
      <c r="K558">
        <f t="shared" si="32"/>
        <v>0.50195229491760185</v>
      </c>
    </row>
    <row r="559" spans="1:11" x14ac:dyDescent="0.35">
      <c r="A559" t="str">
        <v>H</v>
      </c>
      <c r="B559" t="str">
        <v>smitw002</v>
      </c>
      <c r="C559" t="str">
        <v>estrt001</v>
      </c>
      <c r="D559">
        <v>6</v>
      </c>
      <c r="E559">
        <v>0</v>
      </c>
      <c r="F559">
        <v>4</v>
      </c>
      <c r="G559">
        <v>6</v>
      </c>
      <c r="H559">
        <v>0.88400000000000001</v>
      </c>
      <c r="I559" t="str">
        <v>relief</v>
      </c>
      <c r="J559">
        <f>wOBA+VLOOKUP(D559,order[],2,FALSE)+VLOOKUP(IF(F559&gt;7,8,IF(F559=0,1,F559)),pitches[],2,FALSE)+VLOOKUP(IF(E559&gt;0,1,E559),rmatchups[],2,FALSE)</f>
        <v>0.27340784205121571</v>
      </c>
      <c r="K559">
        <f t="shared" si="32"/>
        <v>0.6105921579487843</v>
      </c>
    </row>
    <row r="560" spans="1:11" x14ac:dyDescent="0.35">
      <c r="A560" t="str">
        <v>H</v>
      </c>
      <c r="B560" t="str">
        <v>smitw002</v>
      </c>
      <c r="C560" t="str">
        <v>lastt001</v>
      </c>
      <c r="D560">
        <v>7</v>
      </c>
      <c r="E560">
        <v>0</v>
      </c>
      <c r="F560">
        <v>3</v>
      </c>
      <c r="G560">
        <v>9</v>
      </c>
      <c r="H560">
        <v>0</v>
      </c>
      <c r="I560" t="str">
        <v>relief</v>
      </c>
      <c r="J560">
        <f>wOBA+VLOOKUP(D560,order[],2,FALSE)+VLOOKUP(IF(F560&gt;7,8,IF(F560=0,1,F560)),pitches[],2,FALSE)+VLOOKUP(IF(E560&gt;0,1,E560),rmatchups[],2,FALSE)</f>
        <v>0.2545347446619029</v>
      </c>
      <c r="K560">
        <f t="shared" si="32"/>
        <v>-0.2545347446619029</v>
      </c>
    </row>
    <row r="561" spans="1:11" x14ac:dyDescent="0.35">
      <c r="A561" t="str">
        <v>H</v>
      </c>
      <c r="B561" t="str">
        <v>smitw002</v>
      </c>
      <c r="C561" t="str">
        <v>slata001</v>
      </c>
      <c r="D561">
        <v>8</v>
      </c>
      <c r="E561">
        <v>0</v>
      </c>
      <c r="F561">
        <v>4</v>
      </c>
      <c r="G561">
        <v>13</v>
      </c>
      <c r="H561">
        <v>0.88400000000000001</v>
      </c>
      <c r="I561" t="str">
        <v>relief</v>
      </c>
      <c r="J561">
        <f>wOBA+VLOOKUP(D561,order[],2,FALSE)+VLOOKUP(IF(F561&gt;7,8,IF(F561=0,1,F561)),pitches[],2,FALSE)+VLOOKUP(IF(E561&gt;0,1,E561),rmatchups[],2,FALSE)</f>
        <v>0.23168091063243695</v>
      </c>
      <c r="K561">
        <f t="shared" si="32"/>
        <v>0.652319089367563</v>
      </c>
    </row>
    <row r="562" spans="1:11" x14ac:dyDescent="0.35">
      <c r="A562" t="str">
        <v>H</v>
      </c>
      <c r="B562" t="str">
        <v>smitw002</v>
      </c>
      <c r="C562" t="str">
        <v>wynna001</v>
      </c>
      <c r="D562">
        <v>9</v>
      </c>
      <c r="E562">
        <v>0</v>
      </c>
      <c r="F562">
        <v>4</v>
      </c>
      <c r="G562">
        <v>17</v>
      </c>
      <c r="H562">
        <v>0</v>
      </c>
      <c r="I562" t="str">
        <v>relief</v>
      </c>
      <c r="J562">
        <f>wOBA+VLOOKUP(D562,order[],2,FALSE)+VLOOKUP(IF(F562&gt;7,8,IF(F562=0,1,F562)),pitches[],2,FALSE)+VLOOKUP(IF(E562&gt;0,1,E562),rmatchups[],2,FALSE)</f>
        <v>0.28152456574102974</v>
      </c>
      <c r="K562">
        <f t="shared" si="32"/>
        <v>-0.28152456574102974</v>
      </c>
    </row>
    <row r="563" spans="1:11" x14ac:dyDescent="0.35">
      <c r="A563" t="str">
        <v>H</v>
      </c>
      <c r="B563" t="str">
        <v>smitw002</v>
      </c>
      <c r="C563" t="str">
        <v>yastm001</v>
      </c>
      <c r="D563">
        <v>1</v>
      </c>
      <c r="E563">
        <v>0</v>
      </c>
      <c r="F563">
        <v>2</v>
      </c>
      <c r="G563">
        <v>19</v>
      </c>
      <c r="H563">
        <v>0</v>
      </c>
      <c r="I563" t="str">
        <v>relief</v>
      </c>
      <c r="J563">
        <f>wOBA+VLOOKUP(D563,order[],2,FALSE)+VLOOKUP(IF(F563&gt;7,8,IF(F563=0,1,F563)),pitches[],2,FALSE)+VLOOKUP(IF(E563&gt;0,1,E563),rmatchups[],2,FALSE)</f>
        <v>0.37789520390629661</v>
      </c>
      <c r="K563">
        <f t="shared" si="32"/>
        <v>-0.37789520390629661</v>
      </c>
    </row>
    <row r="564" spans="1:11" x14ac:dyDescent="0.35">
      <c r="A564" t="str">
        <v>H</v>
      </c>
      <c r="B564" t="str">
        <v>jansk001</v>
      </c>
      <c r="C564" t="str">
        <v>florw001</v>
      </c>
      <c r="D564">
        <v>2</v>
      </c>
      <c r="E564">
        <v>0</v>
      </c>
      <c r="F564">
        <v>6</v>
      </c>
      <c r="G564">
        <v>6</v>
      </c>
      <c r="H564">
        <v>0</v>
      </c>
      <c r="I564" t="str">
        <v>relief</v>
      </c>
      <c r="J564">
        <f>wOBA+VLOOKUP(D564,order[],2,FALSE)+VLOOKUP(IF(F564&gt;7,8,IF(F564=0,1,F564)),pitches[],2,FALSE)+VLOOKUP(IF(E564&gt;0,1,E564),rmatchups[],2,FALSE)</f>
        <v>0.33218476769842797</v>
      </c>
      <c r="K564">
        <f t="shared" si="32"/>
        <v>-0.33218476769842797</v>
      </c>
    </row>
    <row r="565" spans="1:11" x14ac:dyDescent="0.35">
      <c r="A565" t="str">
        <v>H</v>
      </c>
      <c r="B565" t="str">
        <v>jansk001</v>
      </c>
      <c r="C565" t="str">
        <v>ruf-d001</v>
      </c>
      <c r="D565">
        <v>3</v>
      </c>
      <c r="E565">
        <v>0</v>
      </c>
      <c r="F565">
        <v>7</v>
      </c>
      <c r="G565">
        <v>13</v>
      </c>
      <c r="H565">
        <v>0</v>
      </c>
      <c r="I565" t="str">
        <v>relief</v>
      </c>
      <c r="J565">
        <f>wOBA+VLOOKUP(D565,order[],2,FALSE)+VLOOKUP(IF(F565&gt;7,8,IF(F565=0,1,F565)),pitches[],2,FALSE)+VLOOKUP(IF(E565&gt;0,1,E565),rmatchups[],2,FALSE)</f>
        <v>0.36750668096316241</v>
      </c>
      <c r="K565">
        <f t="shared" si="32"/>
        <v>-0.36750668096316241</v>
      </c>
    </row>
    <row r="566" spans="1:11" x14ac:dyDescent="0.35">
      <c r="A566" t="str">
        <v>H</v>
      </c>
      <c r="B566" t="str">
        <v>jansk001</v>
      </c>
      <c r="C566" t="str">
        <v>pedej001</v>
      </c>
      <c r="D566">
        <v>4</v>
      </c>
      <c r="E566">
        <v>0</v>
      </c>
      <c r="F566">
        <v>4</v>
      </c>
      <c r="G566">
        <v>17</v>
      </c>
      <c r="H566">
        <v>2.0720000000000001</v>
      </c>
      <c r="I566" t="str">
        <v>relief</v>
      </c>
      <c r="J566">
        <f>wOBA+VLOOKUP(D566,order[],2,FALSE)+VLOOKUP(IF(F566&gt;7,8,IF(F566=0,1,F566)),pitches[],2,FALSE)+VLOOKUP(IF(E566&gt;0,1,E566),rmatchups[],2,FALSE)</f>
        <v>0.28535140113486773</v>
      </c>
      <c r="K566">
        <f t="shared" si="32"/>
        <v>1.7866485988651324</v>
      </c>
    </row>
    <row r="567" spans="1:11" x14ac:dyDescent="0.35">
      <c r="A567" t="str">
        <v>H</v>
      </c>
      <c r="B567" t="str">
        <v>jansk001</v>
      </c>
      <c r="C567" t="str">
        <v>longe001</v>
      </c>
      <c r="D567">
        <v>5</v>
      </c>
      <c r="E567">
        <v>0</v>
      </c>
      <c r="F567">
        <v>2</v>
      </c>
      <c r="G567">
        <v>19</v>
      </c>
      <c r="H567">
        <v>0</v>
      </c>
      <c r="I567" t="str">
        <v>relief</v>
      </c>
      <c r="J567">
        <f>wOBA+VLOOKUP(D567,order[],2,FALSE)+VLOOKUP(IF(F567&gt;7,8,IF(F567=0,1,F567)),pitches[],2,FALSE)+VLOOKUP(IF(E567&gt;0,1,E567),rmatchups[],2,FALSE)</f>
        <v>0.3820477050823981</v>
      </c>
      <c r="K567">
        <f t="shared" si="32"/>
        <v>-0.3820477050823981</v>
      </c>
    </row>
    <row r="568" spans="1:11" x14ac:dyDescent="0.35">
      <c r="A568" t="str">
        <v>H</v>
      </c>
      <c r="B568" t="str">
        <v>mchuc001</v>
      </c>
      <c r="C568" t="str">
        <v>taylc001</v>
      </c>
      <c r="D568">
        <v>5</v>
      </c>
      <c r="E568">
        <v>0</v>
      </c>
      <c r="F568">
        <v>6</v>
      </c>
      <c r="G568">
        <v>6</v>
      </c>
      <c r="H568">
        <v>0</v>
      </c>
      <c r="I568" t="str">
        <v>relief</v>
      </c>
      <c r="J568">
        <f>wOBA+VLOOKUP(D568,order[],2,FALSE)+VLOOKUP(IF(F568&gt;7,8,IF(F568=0,1,F568)),pitches[],2,FALSE)+VLOOKUP(IF(E568&gt;0,1,E568),rmatchups[],2,FALSE)</f>
        <v>0.32240078784143844</v>
      </c>
      <c r="K568">
        <f t="shared" si="32"/>
        <v>-0.32240078784143844</v>
      </c>
    </row>
    <row r="569" spans="1:11" x14ac:dyDescent="0.35">
      <c r="A569" t="str">
        <v>H</v>
      </c>
      <c r="B569" t="str">
        <v>mchuc001</v>
      </c>
      <c r="C569" t="str">
        <v>turnj001</v>
      </c>
      <c r="D569">
        <v>6</v>
      </c>
      <c r="E569">
        <v>0</v>
      </c>
      <c r="F569">
        <v>3</v>
      </c>
      <c r="G569">
        <v>9</v>
      </c>
      <c r="H569">
        <v>0</v>
      </c>
      <c r="I569" t="str">
        <v>relief</v>
      </c>
      <c r="J569">
        <f>wOBA+VLOOKUP(D569,order[],2,FALSE)+VLOOKUP(IF(F569&gt;7,8,IF(F569=0,1,F569)),pitches[],2,FALSE)+VLOOKUP(IF(E569&gt;0,1,E569),rmatchups[],2,FALSE)</f>
        <v>0.28334164898453984</v>
      </c>
      <c r="K569">
        <f t="shared" si="32"/>
        <v>-0.28334164898453984</v>
      </c>
    </row>
    <row r="570" spans="1:11" x14ac:dyDescent="0.35">
      <c r="A570" t="str">
        <v>H</v>
      </c>
      <c r="B570" t="str">
        <v>mchuc001</v>
      </c>
      <c r="C570" t="str">
        <v>lux-g001</v>
      </c>
      <c r="D570">
        <v>7</v>
      </c>
      <c r="E570">
        <v>0</v>
      </c>
      <c r="F570">
        <v>1</v>
      </c>
      <c r="G570">
        <v>10</v>
      </c>
      <c r="H570">
        <v>0</v>
      </c>
      <c r="I570" t="str">
        <v>relief</v>
      </c>
      <c r="J570">
        <f>wOBA+VLOOKUP(D570,order[],2,FALSE)+VLOOKUP(IF(F570&gt;7,8,IF(F570=0,1,F570)),pitches[],2,FALSE)+VLOOKUP(IF(E570&gt;0,1,E570),rmatchups[],2,FALSE)</f>
        <v>0.4062325009185323</v>
      </c>
      <c r="K570">
        <f t="shared" si="32"/>
        <v>-0.4062325009185323</v>
      </c>
    </row>
    <row r="571" spans="1:11" x14ac:dyDescent="0.35">
      <c r="A571" t="str">
        <v>H</v>
      </c>
      <c r="B571" t="str">
        <v>mchuc001</v>
      </c>
      <c r="C571" t="str">
        <v>bellc002</v>
      </c>
      <c r="D571">
        <v>8</v>
      </c>
      <c r="E571">
        <v>0</v>
      </c>
      <c r="F571">
        <v>2</v>
      </c>
      <c r="G571">
        <v>12</v>
      </c>
      <c r="H571">
        <v>0</v>
      </c>
      <c r="I571" t="str">
        <v>relief</v>
      </c>
      <c r="J571">
        <f>wOBA+VLOOKUP(D571,order[],2,FALSE)+VLOOKUP(IF(F571&gt;7,8,IF(F571=0,1,F571)),pitches[],2,FALSE)+VLOOKUP(IF(E571&gt;0,1,E571),rmatchups[],2,FALSE)</f>
        <v>0.34015892817329535</v>
      </c>
      <c r="K571">
        <f t="shared" si="32"/>
        <v>-0.34015892817329535</v>
      </c>
    </row>
    <row r="572" spans="1:11" x14ac:dyDescent="0.35">
      <c r="A572" t="str">
        <v>H</v>
      </c>
      <c r="B572" t="str">
        <v>mchuc001</v>
      </c>
      <c r="C572" t="str">
        <v>thomt002</v>
      </c>
      <c r="D572">
        <v>9</v>
      </c>
      <c r="E572">
        <v>0</v>
      </c>
      <c r="F572">
        <v>2</v>
      </c>
      <c r="G572">
        <v>14</v>
      </c>
      <c r="H572">
        <v>0.88400000000000001</v>
      </c>
      <c r="I572" t="str">
        <v>relief</v>
      </c>
      <c r="J572">
        <f>wOBA+VLOOKUP(D572,order[],2,FALSE)+VLOOKUP(IF(F572&gt;7,8,IF(F572=0,1,F572)),pitches[],2,FALSE)+VLOOKUP(IF(E572&gt;0,1,E572),rmatchups[],2,FALSE)</f>
        <v>0.39000258328188814</v>
      </c>
      <c r="K572">
        <f t="shared" si="32"/>
        <v>0.49399741671811187</v>
      </c>
    </row>
    <row r="573" spans="1:11" x14ac:dyDescent="0.35">
      <c r="A573" t="str">
        <v>H</v>
      </c>
      <c r="B573" t="str">
        <v>mchuc001</v>
      </c>
      <c r="C573" t="str">
        <v>turnt001</v>
      </c>
      <c r="D573">
        <v>1</v>
      </c>
      <c r="E573">
        <v>0</v>
      </c>
      <c r="F573">
        <v>4</v>
      </c>
      <c r="G573">
        <v>18</v>
      </c>
      <c r="H573">
        <v>0</v>
      </c>
      <c r="I573" t="str">
        <v>relief</v>
      </c>
      <c r="J573">
        <f>wOBA+VLOOKUP(D573,order[],2,FALSE)+VLOOKUP(IF(F573&gt;7,8,IF(F573=0,1,F573)),pitches[],2,FALSE)+VLOOKUP(IF(E573&gt;0,1,E573),rmatchups[],2,FALSE)</f>
        <v>0.26941718636543821</v>
      </c>
      <c r="K573">
        <f t="shared" si="32"/>
        <v>-0.26941718636543821</v>
      </c>
    </row>
    <row r="574" spans="1:11" x14ac:dyDescent="0.35">
      <c r="A574" t="str">
        <v>H</v>
      </c>
      <c r="B574" t="str">
        <v>mchuc001</v>
      </c>
      <c r="C574" t="str">
        <v>freef001</v>
      </c>
      <c r="D574">
        <v>2</v>
      </c>
      <c r="E574">
        <v>0</v>
      </c>
      <c r="F574">
        <v>1</v>
      </c>
      <c r="G574">
        <v>19</v>
      </c>
      <c r="H574">
        <v>0.88400000000000001</v>
      </c>
      <c r="I574" t="str">
        <v>relief</v>
      </c>
      <c r="J574">
        <f>wOBA+VLOOKUP(D574,order[],2,FALSE)+VLOOKUP(IF(F574&gt;7,8,IF(F574=0,1,F574)),pitches[],2,FALSE)+VLOOKUP(IF(E574&gt;0,1,E574),rmatchups[],2,FALSE)</f>
        <v>0.44498523058848277</v>
      </c>
      <c r="K574">
        <f t="shared" si="32"/>
        <v>0.43901476941151724</v>
      </c>
    </row>
    <row r="575" spans="1:11" x14ac:dyDescent="0.35">
      <c r="A575" t="str">
        <v>H</v>
      </c>
      <c r="B575" t="str">
        <v>mchuc001</v>
      </c>
      <c r="C575" t="str">
        <v>smitw003</v>
      </c>
      <c r="D575">
        <v>3</v>
      </c>
      <c r="E575">
        <v>0</v>
      </c>
      <c r="F575">
        <v>6</v>
      </c>
      <c r="G575">
        <v>25</v>
      </c>
      <c r="H575">
        <v>0</v>
      </c>
      <c r="I575" t="str">
        <v>relief</v>
      </c>
      <c r="J575">
        <f>wOBA+VLOOKUP(D575,order[],2,FALSE)+VLOOKUP(IF(F575&gt;7,8,IF(F575=0,1,F575)),pitches[],2,FALSE)+VLOOKUP(IF(E575&gt;0,1,E575),rmatchups[],2,FALSE)</f>
        <v>0.31821922152757626</v>
      </c>
      <c r="K575">
        <f t="shared" si="32"/>
        <v>-0.31821922152757626</v>
      </c>
    </row>
    <row r="576" spans="1:11" x14ac:dyDescent="0.35">
      <c r="A576" t="str">
        <v>H</v>
      </c>
      <c r="B576" t="str">
        <v>mchuc001</v>
      </c>
      <c r="C576" t="str">
        <v>muncm001</v>
      </c>
      <c r="D576">
        <v>4</v>
      </c>
      <c r="E576">
        <v>0</v>
      </c>
      <c r="F576">
        <v>4</v>
      </c>
      <c r="G576">
        <v>29</v>
      </c>
      <c r="H576">
        <v>0</v>
      </c>
      <c r="I576" t="str">
        <v>relief</v>
      </c>
      <c r="J576">
        <f>wOBA+VLOOKUP(D576,order[],2,FALSE)+VLOOKUP(IF(F576&gt;7,8,IF(F576=0,1,F576)),pitches[],2,FALSE)+VLOOKUP(IF(E576&gt;0,1,E576),rmatchups[],2,FALSE)</f>
        <v>0.28535140113486773</v>
      </c>
      <c r="K576">
        <f t="shared" si="32"/>
        <v>-0.28535140113486773</v>
      </c>
    </row>
    <row r="577" spans="1:11" x14ac:dyDescent="0.35">
      <c r="A577" t="str">
        <v>H</v>
      </c>
      <c r="B577" t="str">
        <v>mchuc001</v>
      </c>
      <c r="C577" t="str">
        <v>taylc001</v>
      </c>
      <c r="D577">
        <v>5</v>
      </c>
      <c r="E577">
        <v>1</v>
      </c>
      <c r="F577">
        <v>7</v>
      </c>
      <c r="G577">
        <v>36</v>
      </c>
      <c r="H577">
        <v>0</v>
      </c>
      <c r="I577" t="str">
        <v>relief</v>
      </c>
      <c r="J577">
        <f>wOBA+VLOOKUP(D577,order[],2,FALSE)+VLOOKUP(IF(F577&gt;7,8,IF(F577=0,1,F577)),pitches[],2,FALSE)+VLOOKUP(IF(E577&gt;0,1,E577),rmatchups[],2,FALSE)</f>
        <v>0.4138014018441239</v>
      </c>
      <c r="K577">
        <f t="shared" si="32"/>
        <v>-0.4138014018441239</v>
      </c>
    </row>
    <row r="578" spans="1:11" x14ac:dyDescent="0.35">
      <c r="A578" t="str">
        <v>H</v>
      </c>
      <c r="B578" t="str">
        <v>mchuc001</v>
      </c>
      <c r="C578" t="str">
        <v>turnj001</v>
      </c>
      <c r="D578">
        <v>6</v>
      </c>
      <c r="E578">
        <v>1</v>
      </c>
      <c r="F578">
        <v>3</v>
      </c>
      <c r="G578">
        <v>39</v>
      </c>
      <c r="H578">
        <v>0</v>
      </c>
      <c r="I578" t="str">
        <v>relief</v>
      </c>
      <c r="J578">
        <f>wOBA+VLOOKUP(D578,order[],2,FALSE)+VLOOKUP(IF(F578&gt;7,8,IF(F578=0,1,F578)),pitches[],2,FALSE)+VLOOKUP(IF(E578&gt;0,1,E578),rmatchups[],2,FALSE)</f>
        <v>0.32545480355163914</v>
      </c>
      <c r="K578">
        <f t="shared" si="32"/>
        <v>-0.32545480355163914</v>
      </c>
    </row>
    <row r="579" spans="1:11" x14ac:dyDescent="0.35">
      <c r="A579" t="str">
        <v>H</v>
      </c>
      <c r="B579" t="str">
        <v>lee-d005</v>
      </c>
      <c r="C579" t="str">
        <v>lux-g001</v>
      </c>
      <c r="D579">
        <v>7</v>
      </c>
      <c r="E579">
        <v>0</v>
      </c>
      <c r="F579">
        <v>3</v>
      </c>
      <c r="G579">
        <v>3</v>
      </c>
      <c r="H579">
        <v>0.88400000000000001</v>
      </c>
      <c r="I579" t="str">
        <v>relief</v>
      </c>
      <c r="J579">
        <f>wOBA+VLOOKUP(D579,order[],2,FALSE)+VLOOKUP(IF(F579&gt;7,8,IF(F579=0,1,F579)),pitches[],2,FALSE)+VLOOKUP(IF(E579&gt;0,1,E579),rmatchups[],2,FALSE)</f>
        <v>0.2545347446619029</v>
      </c>
      <c r="K579">
        <f t="shared" ref="K579:K642" si="33">H579-J579</f>
        <v>0.62946525533809705</v>
      </c>
    </row>
    <row r="580" spans="1:11" x14ac:dyDescent="0.35">
      <c r="A580" t="str">
        <v>H</v>
      </c>
      <c r="B580" t="str">
        <v>lee-d005</v>
      </c>
      <c r="C580" t="str">
        <v>bellc002</v>
      </c>
      <c r="D580">
        <v>8</v>
      </c>
      <c r="E580">
        <v>0</v>
      </c>
      <c r="F580">
        <v>2</v>
      </c>
      <c r="G580">
        <v>5</v>
      </c>
      <c r="H580">
        <v>0</v>
      </c>
      <c r="I580" t="str">
        <v>relief</v>
      </c>
      <c r="J580">
        <f>wOBA+VLOOKUP(D580,order[],2,FALSE)+VLOOKUP(IF(F580&gt;7,8,IF(F580=0,1,F580)),pitches[],2,FALSE)+VLOOKUP(IF(E580&gt;0,1,E580),rmatchups[],2,FALSE)</f>
        <v>0.34015892817329535</v>
      </c>
      <c r="K580">
        <f t="shared" si="33"/>
        <v>-0.34015892817329535</v>
      </c>
    </row>
    <row r="581" spans="1:11" x14ac:dyDescent="0.35">
      <c r="A581" t="str">
        <v>H</v>
      </c>
      <c r="B581" t="str">
        <v>lee-d005</v>
      </c>
      <c r="C581" t="str">
        <v>thomt002</v>
      </c>
      <c r="D581">
        <v>9</v>
      </c>
      <c r="E581">
        <v>0</v>
      </c>
      <c r="F581">
        <v>5</v>
      </c>
      <c r="G581">
        <v>10</v>
      </c>
      <c r="H581">
        <v>0</v>
      </c>
      <c r="I581" t="str">
        <v>relief</v>
      </c>
      <c r="J581">
        <f>wOBA+VLOOKUP(D581,order[],2,FALSE)+VLOOKUP(IF(F581&gt;7,8,IF(F581=0,1,F581)),pitches[],2,FALSE)+VLOOKUP(IF(E581&gt;0,1,E581),rmatchups[],2,FALSE)</f>
        <v>0.29440802646858932</v>
      </c>
      <c r="K581">
        <f t="shared" si="33"/>
        <v>-0.29440802646858932</v>
      </c>
    </row>
    <row r="582" spans="1:11" x14ac:dyDescent="0.35">
      <c r="A582" t="str">
        <v>H</v>
      </c>
      <c r="B582" t="str">
        <v>lee-d005</v>
      </c>
      <c r="C582" t="str">
        <v>turnt001</v>
      </c>
      <c r="D582">
        <v>1</v>
      </c>
      <c r="E582">
        <v>0</v>
      </c>
      <c r="F582">
        <v>6</v>
      </c>
      <c r="G582">
        <v>16</v>
      </c>
      <c r="H582">
        <v>0</v>
      </c>
      <c r="I582" t="str">
        <v>relief</v>
      </c>
      <c r="J582">
        <f>wOBA+VLOOKUP(D582,order[],2,FALSE)+VLOOKUP(IF(F582&gt;7,8,IF(F582=0,1,F582)),pitches[],2,FALSE)+VLOOKUP(IF(E582&gt;0,1,E582),rmatchups[],2,FALSE)</f>
        <v>0.31824828666533694</v>
      </c>
      <c r="K582">
        <f t="shared" si="33"/>
        <v>-0.31824828666533694</v>
      </c>
    </row>
    <row r="583" spans="1:11" x14ac:dyDescent="0.35">
      <c r="A583" t="str">
        <v>H</v>
      </c>
      <c r="B583" t="str">
        <v>lee-d005</v>
      </c>
      <c r="C583" t="str">
        <v>freef001</v>
      </c>
      <c r="D583">
        <v>2</v>
      </c>
      <c r="E583">
        <v>0</v>
      </c>
      <c r="F583">
        <v>3</v>
      </c>
      <c r="G583">
        <v>19</v>
      </c>
      <c r="H583">
        <v>0</v>
      </c>
      <c r="I583" t="str">
        <v>relief</v>
      </c>
      <c r="J583">
        <f>wOBA+VLOOKUP(D583,order[],2,FALSE)+VLOOKUP(IF(F583&gt;7,8,IF(F583=0,1,F583)),pitches[],2,FALSE)+VLOOKUP(IF(E583&gt;0,1,E583),rmatchups[],2,FALSE)</f>
        <v>0.29328747433185337</v>
      </c>
      <c r="K583">
        <f t="shared" si="33"/>
        <v>-0.29328747433185337</v>
      </c>
    </row>
    <row r="584" spans="1:11" x14ac:dyDescent="0.35">
      <c r="A584" t="str">
        <v>H</v>
      </c>
      <c r="B584" t="str">
        <v>odayd001</v>
      </c>
      <c r="C584" t="str">
        <v>smitw003</v>
      </c>
      <c r="D584">
        <v>3</v>
      </c>
      <c r="E584">
        <v>0</v>
      </c>
      <c r="F584">
        <v>9</v>
      </c>
      <c r="G584">
        <v>9</v>
      </c>
      <c r="H584">
        <v>0</v>
      </c>
      <c r="I584" t="str">
        <v>relief</v>
      </c>
      <c r="J584">
        <f>wOBA+VLOOKUP(D584,order[],2,FALSE)+VLOOKUP(IF(F584&gt;7,8,IF(F584=0,1,F584)),pitches[],2,FALSE)+VLOOKUP(IF(E584&gt;0,1,E584),rmatchups[],2,FALSE)</f>
        <v>0.37947836383847078</v>
      </c>
      <c r="K584">
        <f t="shared" si="33"/>
        <v>-0.37947836383847078</v>
      </c>
    </row>
    <row r="585" spans="1:11" x14ac:dyDescent="0.35">
      <c r="A585" t="str">
        <v>H</v>
      </c>
      <c r="B585" t="str">
        <v>odayd001</v>
      </c>
      <c r="C585" t="str">
        <v>muncm001</v>
      </c>
      <c r="D585">
        <v>4</v>
      </c>
      <c r="E585">
        <v>0</v>
      </c>
      <c r="F585">
        <v>4</v>
      </c>
      <c r="G585">
        <v>13</v>
      </c>
      <c r="H585">
        <v>0</v>
      </c>
      <c r="I585" t="str">
        <v>relief</v>
      </c>
      <c r="J585">
        <f>wOBA+VLOOKUP(D585,order[],2,FALSE)+VLOOKUP(IF(F585&gt;7,8,IF(F585=0,1,F585)),pitches[],2,FALSE)+VLOOKUP(IF(E585&gt;0,1,E585),rmatchups[],2,FALSE)</f>
        <v>0.28535140113486773</v>
      </c>
      <c r="K585">
        <f t="shared" si="33"/>
        <v>-0.28535140113486773</v>
      </c>
    </row>
    <row r="586" spans="1:11" x14ac:dyDescent="0.35">
      <c r="A586" t="str">
        <v>H</v>
      </c>
      <c r="B586" t="str">
        <v>smitw002</v>
      </c>
      <c r="C586" t="str">
        <v>barna001</v>
      </c>
      <c r="D586">
        <v>9</v>
      </c>
      <c r="E586">
        <v>0</v>
      </c>
      <c r="F586">
        <v>3</v>
      </c>
      <c r="G586">
        <v>3</v>
      </c>
      <c r="H586">
        <v>0.88400000000000001</v>
      </c>
      <c r="I586" t="str">
        <v>relief</v>
      </c>
      <c r="J586">
        <f>wOBA+VLOOKUP(D586,order[],2,FALSE)+VLOOKUP(IF(F586&gt;7,8,IF(F586=0,1,F586)),pitches[],2,FALSE)+VLOOKUP(IF(E586&gt;0,1,E586),rmatchups[],2,FALSE)</f>
        <v>0.29145837267435387</v>
      </c>
      <c r="K586">
        <f t="shared" si="33"/>
        <v>0.59254162732564608</v>
      </c>
    </row>
    <row r="587" spans="1:11" x14ac:dyDescent="0.35">
      <c r="A587" t="str">
        <v>H</v>
      </c>
      <c r="B587" t="str">
        <v>smitw002</v>
      </c>
      <c r="C587" t="str">
        <v>turnt001</v>
      </c>
      <c r="D587">
        <v>1</v>
      </c>
      <c r="E587">
        <v>0</v>
      </c>
      <c r="F587">
        <v>8</v>
      </c>
      <c r="G587">
        <v>11</v>
      </c>
      <c r="H587">
        <v>0.72</v>
      </c>
      <c r="I587" t="str">
        <v>relief</v>
      </c>
      <c r="J587">
        <f>wOBA+VLOOKUP(D587,order[],2,FALSE)+VLOOKUP(IF(F587&gt;7,8,IF(F587=0,1,F587)),pitches[],2,FALSE)+VLOOKUP(IF(E587&gt;0,1,E587),rmatchups[],2,FALSE)</f>
        <v>0.37950742897623146</v>
      </c>
      <c r="K587">
        <f t="shared" si="33"/>
        <v>0.34049257102376851</v>
      </c>
    </row>
    <row r="588" spans="1:11" x14ac:dyDescent="0.35">
      <c r="A588" t="str">
        <v>H</v>
      </c>
      <c r="B588" t="str">
        <v>smitw002</v>
      </c>
      <c r="C588" t="str">
        <v>freef001</v>
      </c>
      <c r="D588">
        <v>2</v>
      </c>
      <c r="E588">
        <v>0</v>
      </c>
      <c r="F588">
        <v>4</v>
      </c>
      <c r="G588">
        <v>15</v>
      </c>
      <c r="H588">
        <v>0</v>
      </c>
      <c r="I588" t="str">
        <v>relief</v>
      </c>
      <c r="J588">
        <f>wOBA+VLOOKUP(D588,order[],2,FALSE)+VLOOKUP(IF(F588&gt;7,8,IF(F588=0,1,F588)),pitches[],2,FALSE)+VLOOKUP(IF(E588&gt;0,1,E588),rmatchups[],2,FALSE)</f>
        <v>0.28335366739852924</v>
      </c>
      <c r="K588">
        <f t="shared" si="33"/>
        <v>-0.28335366739852924</v>
      </c>
    </row>
    <row r="589" spans="1:11" x14ac:dyDescent="0.35">
      <c r="A589" t="str">
        <v>H</v>
      </c>
      <c r="B589" t="str">
        <v>minta001</v>
      </c>
      <c r="C589" t="str">
        <v>smitw003</v>
      </c>
      <c r="D589">
        <v>3</v>
      </c>
      <c r="E589">
        <v>0</v>
      </c>
      <c r="F589">
        <v>1</v>
      </c>
      <c r="G589">
        <v>1</v>
      </c>
      <c r="H589">
        <v>2.0720000000000001</v>
      </c>
      <c r="I589" t="str">
        <v>relief</v>
      </c>
      <c r="J589">
        <f>wOBA+VLOOKUP(D589,order[],2,FALSE)+VLOOKUP(IF(F589&gt;7,8,IF(F589=0,1,F589)),pitches[],2,FALSE)+VLOOKUP(IF(E589&gt;0,1,E589),rmatchups[],2,FALSE)</f>
        <v>0.43101968441763105</v>
      </c>
      <c r="K589">
        <f t="shared" si="33"/>
        <v>1.640980315582369</v>
      </c>
    </row>
    <row r="590" spans="1:11" x14ac:dyDescent="0.35">
      <c r="A590" t="str">
        <v>H</v>
      </c>
      <c r="B590" t="str">
        <v>minta001</v>
      </c>
      <c r="C590" t="str">
        <v>taylc001</v>
      </c>
      <c r="D590">
        <v>4</v>
      </c>
      <c r="E590">
        <v>0</v>
      </c>
      <c r="F590">
        <v>3</v>
      </c>
      <c r="G590">
        <v>4</v>
      </c>
      <c r="H590">
        <v>0</v>
      </c>
      <c r="I590" t="str">
        <v>relief</v>
      </c>
      <c r="J590">
        <f>wOBA+VLOOKUP(D590,order[],2,FALSE)+VLOOKUP(IF(F590&gt;7,8,IF(F590=0,1,F590)),pitches[],2,FALSE)+VLOOKUP(IF(E590&gt;0,1,E590),rmatchups[],2,FALSE)</f>
        <v>0.29528520806819186</v>
      </c>
      <c r="K590">
        <f t="shared" si="33"/>
        <v>-0.29528520806819186</v>
      </c>
    </row>
    <row r="591" spans="1:11" x14ac:dyDescent="0.35">
      <c r="A591" t="str">
        <v>H</v>
      </c>
      <c r="B591" t="str">
        <v>minta001</v>
      </c>
      <c r="C591" t="str">
        <v>turnj001</v>
      </c>
      <c r="D591">
        <v>5</v>
      </c>
      <c r="E591">
        <v>0</v>
      </c>
      <c r="F591">
        <v>5</v>
      </c>
      <c r="G591">
        <v>9</v>
      </c>
      <c r="H591">
        <v>0.88400000000000001</v>
      </c>
      <c r="I591" t="str">
        <v>relief</v>
      </c>
      <c r="J591">
        <f>wOBA+VLOOKUP(D591,order[],2,FALSE)+VLOOKUP(IF(F591&gt;7,8,IF(F591=0,1,F591)),pitches[],2,FALSE)+VLOOKUP(IF(E591&gt;0,1,E591),rmatchups[],2,FALSE)</f>
        <v>0.28645314826909929</v>
      </c>
      <c r="K591">
        <f t="shared" si="33"/>
        <v>0.59754685173090072</v>
      </c>
    </row>
    <row r="592" spans="1:11" x14ac:dyDescent="0.35">
      <c r="A592" t="str">
        <v>H</v>
      </c>
      <c r="B592" t="str">
        <v>minta001</v>
      </c>
      <c r="C592" t="str">
        <v>thomt002</v>
      </c>
      <c r="D592">
        <v>6</v>
      </c>
      <c r="E592">
        <v>0</v>
      </c>
      <c r="F592">
        <v>5</v>
      </c>
      <c r="G592">
        <v>14</v>
      </c>
      <c r="H592">
        <v>0</v>
      </c>
      <c r="I592" t="str">
        <v>relief</v>
      </c>
      <c r="J592">
        <f>wOBA+VLOOKUP(D592,order[],2,FALSE)+VLOOKUP(IF(F592&gt;7,8,IF(F592=0,1,F592)),pitches[],2,FALSE)+VLOOKUP(IF(E592&gt;0,1,E592),rmatchups[],2,FALSE)</f>
        <v>0.28629130277877529</v>
      </c>
      <c r="K592">
        <f t="shared" si="33"/>
        <v>-0.28629130277877529</v>
      </c>
    </row>
    <row r="593" spans="1:11" x14ac:dyDescent="0.35">
      <c r="A593" t="str">
        <v>H</v>
      </c>
      <c r="B593" t="str">
        <v>minta001</v>
      </c>
      <c r="C593" t="str">
        <v>albeh001</v>
      </c>
      <c r="D593">
        <v>7</v>
      </c>
      <c r="E593">
        <v>0</v>
      </c>
      <c r="F593">
        <v>5</v>
      </c>
      <c r="G593">
        <v>19</v>
      </c>
      <c r="H593">
        <v>0</v>
      </c>
      <c r="I593" t="str">
        <v>relief</v>
      </c>
      <c r="J593">
        <f>wOBA+VLOOKUP(D593,order[],2,FALSE)+VLOOKUP(IF(F593&gt;7,8,IF(F593=0,1,F593)),pitches[],2,FALSE)+VLOOKUP(IF(E593&gt;0,1,E593),rmatchups[],2,FALSE)</f>
        <v>0.25748439845613835</v>
      </c>
      <c r="K593">
        <f t="shared" si="33"/>
        <v>-0.25748439845613835</v>
      </c>
    </row>
    <row r="594" spans="1:11" x14ac:dyDescent="0.35">
      <c r="A594" t="str">
        <v>H</v>
      </c>
      <c r="B594" t="str">
        <v>jansk001</v>
      </c>
      <c r="C594" t="str">
        <v>bellc002</v>
      </c>
      <c r="D594">
        <v>8</v>
      </c>
      <c r="E594">
        <v>0</v>
      </c>
      <c r="F594">
        <v>4</v>
      </c>
      <c r="G594">
        <v>4</v>
      </c>
      <c r="H594">
        <v>0</v>
      </c>
      <c r="I594" t="str">
        <v>relief</v>
      </c>
      <c r="J594">
        <f>wOBA+VLOOKUP(D594,order[],2,FALSE)+VLOOKUP(IF(F594&gt;7,8,IF(F594=0,1,F594)),pitches[],2,FALSE)+VLOOKUP(IF(E594&gt;0,1,E594),rmatchups[],2,FALSE)</f>
        <v>0.23168091063243695</v>
      </c>
      <c r="K594">
        <f t="shared" si="33"/>
        <v>-0.23168091063243695</v>
      </c>
    </row>
    <row r="595" spans="1:11" x14ac:dyDescent="0.35">
      <c r="A595" t="str">
        <v>H</v>
      </c>
      <c r="B595" t="str">
        <v>jansk001</v>
      </c>
      <c r="C595" t="str">
        <v>muncm001</v>
      </c>
      <c r="D595">
        <v>9</v>
      </c>
      <c r="E595">
        <v>0</v>
      </c>
      <c r="F595">
        <v>6</v>
      </c>
      <c r="G595">
        <v>10</v>
      </c>
      <c r="H595">
        <v>0</v>
      </c>
      <c r="I595" t="str">
        <v>relief</v>
      </c>
      <c r="J595">
        <f>wOBA+VLOOKUP(D595,order[],2,FALSE)+VLOOKUP(IF(F595&gt;7,8,IF(F595=0,1,F595)),pitches[],2,FALSE)+VLOOKUP(IF(E595&gt;0,1,E595),rmatchups[],2,FALSE)</f>
        <v>0.33035566604092848</v>
      </c>
      <c r="K595">
        <f t="shared" si="33"/>
        <v>-0.33035566604092848</v>
      </c>
    </row>
    <row r="596" spans="1:11" x14ac:dyDescent="0.35">
      <c r="A596" t="str">
        <v>H</v>
      </c>
      <c r="B596" t="str">
        <v>jansk001</v>
      </c>
      <c r="C596" t="str">
        <v>turnt001</v>
      </c>
      <c r="D596">
        <v>1</v>
      </c>
      <c r="E596">
        <v>0</v>
      </c>
      <c r="F596">
        <v>4</v>
      </c>
      <c r="G596">
        <v>14</v>
      </c>
      <c r="H596">
        <v>0</v>
      </c>
      <c r="I596" t="str">
        <v>relief</v>
      </c>
      <c r="J596">
        <f>wOBA+VLOOKUP(D596,order[],2,FALSE)+VLOOKUP(IF(F596&gt;7,8,IF(F596=0,1,F596)),pitches[],2,FALSE)+VLOOKUP(IF(E596&gt;0,1,E596),rmatchups[],2,FALSE)</f>
        <v>0.26941718636543821</v>
      </c>
      <c r="K596">
        <f t="shared" si="33"/>
        <v>-0.26941718636543821</v>
      </c>
    </row>
    <row r="597" spans="1:11" x14ac:dyDescent="0.35">
      <c r="A597" t="str">
        <v>H</v>
      </c>
      <c r="B597" t="str">
        <v>lee-d005</v>
      </c>
      <c r="C597" t="str">
        <v>bellc002</v>
      </c>
      <c r="D597">
        <v>6</v>
      </c>
      <c r="E597">
        <v>0</v>
      </c>
      <c r="F597">
        <v>5</v>
      </c>
      <c r="G597">
        <v>5</v>
      </c>
      <c r="H597">
        <v>0</v>
      </c>
      <c r="I597" t="str">
        <v>relief</v>
      </c>
      <c r="J597">
        <f>wOBA+VLOOKUP(D597,order[],2,FALSE)+VLOOKUP(IF(F597&gt;7,8,IF(F597=0,1,F597)),pitches[],2,FALSE)+VLOOKUP(IF(E597&gt;0,1,E597),rmatchups[],2,FALSE)</f>
        <v>0.28629130277877529</v>
      </c>
      <c r="K597">
        <f t="shared" si="33"/>
        <v>-0.28629130277877529</v>
      </c>
    </row>
    <row r="598" spans="1:11" x14ac:dyDescent="0.35">
      <c r="A598" t="str">
        <v>H</v>
      </c>
      <c r="B598" t="str">
        <v>lee-d005</v>
      </c>
      <c r="C598" t="str">
        <v>lux-g001</v>
      </c>
      <c r="D598">
        <v>7</v>
      </c>
      <c r="E598">
        <v>0</v>
      </c>
      <c r="F598">
        <v>4</v>
      </c>
      <c r="G598">
        <v>9</v>
      </c>
      <c r="H598">
        <v>0</v>
      </c>
      <c r="I598" t="str">
        <v>relief</v>
      </c>
      <c r="J598">
        <f>wOBA+VLOOKUP(D598,order[],2,FALSE)+VLOOKUP(IF(F598&gt;7,8,IF(F598=0,1,F598)),pitches[],2,FALSE)+VLOOKUP(IF(E598&gt;0,1,E598),rmatchups[],2,FALSE)</f>
        <v>0.24460093772857877</v>
      </c>
      <c r="K598">
        <f t="shared" si="33"/>
        <v>-0.24460093772857877</v>
      </c>
    </row>
    <row r="599" spans="1:11" x14ac:dyDescent="0.35">
      <c r="A599" t="str">
        <v>H</v>
      </c>
      <c r="B599" t="str">
        <v>lee-d005</v>
      </c>
      <c r="C599" t="str">
        <v>taylc001</v>
      </c>
      <c r="D599">
        <v>8</v>
      </c>
      <c r="E599">
        <v>0</v>
      </c>
      <c r="F599">
        <v>3</v>
      </c>
      <c r="G599">
        <v>12</v>
      </c>
      <c r="H599">
        <v>0.88400000000000001</v>
      </c>
      <c r="I599" t="str">
        <v>relief</v>
      </c>
      <c r="J599">
        <f>wOBA+VLOOKUP(D599,order[],2,FALSE)+VLOOKUP(IF(F599&gt;7,8,IF(F599=0,1,F599)),pitches[],2,FALSE)+VLOOKUP(IF(E599&gt;0,1,E599),rmatchups[],2,FALSE)</f>
        <v>0.24161471756576108</v>
      </c>
      <c r="K599">
        <f t="shared" si="33"/>
        <v>0.64238528243423887</v>
      </c>
    </row>
    <row r="600" spans="1:11" x14ac:dyDescent="0.35">
      <c r="A600" t="str">
        <v>H</v>
      </c>
      <c r="B600" t="str">
        <v>chavj001</v>
      </c>
      <c r="C600" t="str">
        <v>thomt002</v>
      </c>
      <c r="D600">
        <v>9</v>
      </c>
      <c r="E600">
        <v>0</v>
      </c>
      <c r="F600">
        <v>8</v>
      </c>
      <c r="G600">
        <v>8</v>
      </c>
      <c r="H600">
        <v>0.72</v>
      </c>
      <c r="I600" t="str">
        <v>relief</v>
      </c>
      <c r="J600">
        <f>wOBA+VLOOKUP(D600,order[],2,FALSE)+VLOOKUP(IF(F600&gt;7,8,IF(F600=0,1,F600)),pitches[],2,FALSE)+VLOOKUP(IF(E600&gt;0,1,E600),rmatchups[],2,FALSE)</f>
        <v>0.391614808351823</v>
      </c>
      <c r="K600">
        <f t="shared" si="33"/>
        <v>0.32838519164817698</v>
      </c>
    </row>
    <row r="601" spans="1:11" x14ac:dyDescent="0.35">
      <c r="A601" t="str">
        <v>H</v>
      </c>
      <c r="B601" t="str">
        <v>chavj001</v>
      </c>
      <c r="C601" t="str">
        <v>turnt001</v>
      </c>
      <c r="D601">
        <v>1</v>
      </c>
      <c r="E601">
        <v>0</v>
      </c>
      <c r="F601">
        <v>8</v>
      </c>
      <c r="G601">
        <v>16</v>
      </c>
      <c r="H601">
        <v>0</v>
      </c>
      <c r="I601" t="str">
        <v>relief</v>
      </c>
      <c r="J601">
        <f>wOBA+VLOOKUP(D601,order[],2,FALSE)+VLOOKUP(IF(F601&gt;7,8,IF(F601=0,1,F601)),pitches[],2,FALSE)+VLOOKUP(IF(E601&gt;0,1,E601),rmatchups[],2,FALSE)</f>
        <v>0.37950742897623146</v>
      </c>
      <c r="K601">
        <f t="shared" si="33"/>
        <v>-0.37950742897623146</v>
      </c>
    </row>
    <row r="602" spans="1:11" x14ac:dyDescent="0.35">
      <c r="A602" t="str">
        <v>H</v>
      </c>
      <c r="B602" t="str">
        <v>minta001</v>
      </c>
      <c r="C602" t="str">
        <v>freef001</v>
      </c>
      <c r="D602">
        <v>2</v>
      </c>
      <c r="E602">
        <v>0</v>
      </c>
      <c r="F602">
        <v>5</v>
      </c>
      <c r="G602">
        <v>5</v>
      </c>
      <c r="H602">
        <v>0</v>
      </c>
      <c r="I602" t="str">
        <v>relief</v>
      </c>
      <c r="J602">
        <f>wOBA+VLOOKUP(D602,order[],2,FALSE)+VLOOKUP(IF(F602&gt;7,8,IF(F602=0,1,F602)),pitches[],2,FALSE)+VLOOKUP(IF(E602&gt;0,1,E602),rmatchups[],2,FALSE)</f>
        <v>0.29623712812608882</v>
      </c>
      <c r="K602">
        <f t="shared" si="33"/>
        <v>-0.29623712812608882</v>
      </c>
    </row>
    <row r="603" spans="1:11" x14ac:dyDescent="0.35">
      <c r="A603" t="str">
        <v>H</v>
      </c>
      <c r="B603" t="str">
        <v>minta001</v>
      </c>
      <c r="C603" t="str">
        <v>smitw003</v>
      </c>
      <c r="D603">
        <v>3</v>
      </c>
      <c r="E603">
        <v>0</v>
      </c>
      <c r="F603">
        <v>1</v>
      </c>
      <c r="G603">
        <v>6</v>
      </c>
      <c r="H603">
        <v>0</v>
      </c>
      <c r="I603" t="str">
        <v>relief</v>
      </c>
      <c r="J603">
        <f>wOBA+VLOOKUP(D603,order[],2,FALSE)+VLOOKUP(IF(F603&gt;7,8,IF(F603=0,1,F603)),pitches[],2,FALSE)+VLOOKUP(IF(E603&gt;0,1,E603),rmatchups[],2,FALSE)</f>
        <v>0.43101968441763105</v>
      </c>
      <c r="K603">
        <f t="shared" si="33"/>
        <v>-0.43101968441763105</v>
      </c>
    </row>
    <row r="604" spans="1:11" x14ac:dyDescent="0.35">
      <c r="A604" t="str">
        <v>H</v>
      </c>
      <c r="B604" t="str">
        <v>minta001</v>
      </c>
      <c r="C604" t="str">
        <v>muncm001</v>
      </c>
      <c r="D604">
        <v>4</v>
      </c>
      <c r="E604">
        <v>0</v>
      </c>
      <c r="F604">
        <v>3</v>
      </c>
      <c r="G604">
        <v>9</v>
      </c>
      <c r="H604">
        <v>0</v>
      </c>
      <c r="I604" t="str">
        <v>relief</v>
      </c>
      <c r="J604">
        <f>wOBA+VLOOKUP(D604,order[],2,FALSE)+VLOOKUP(IF(F604&gt;7,8,IF(F604=0,1,F604)),pitches[],2,FALSE)+VLOOKUP(IF(E604&gt;0,1,E604),rmatchups[],2,FALSE)</f>
        <v>0.29528520806819186</v>
      </c>
      <c r="K604">
        <f t="shared" si="33"/>
        <v>-0.29528520806819186</v>
      </c>
    </row>
    <row r="605" spans="1:11" x14ac:dyDescent="0.35">
      <c r="A605" t="str">
        <v>H</v>
      </c>
      <c r="B605" t="str">
        <v>jansk001</v>
      </c>
      <c r="C605" t="str">
        <v>turnj001</v>
      </c>
      <c r="D605">
        <v>5</v>
      </c>
      <c r="E605">
        <v>0</v>
      </c>
      <c r="F605">
        <v>6</v>
      </c>
      <c r="G605">
        <v>6</v>
      </c>
      <c r="H605">
        <v>0</v>
      </c>
      <c r="I605" t="str">
        <v>relief</v>
      </c>
      <c r="J605">
        <f>wOBA+VLOOKUP(D605,order[],2,FALSE)+VLOOKUP(IF(F605&gt;7,8,IF(F605=0,1,F605)),pitches[],2,FALSE)+VLOOKUP(IF(E605&gt;0,1,E605),rmatchups[],2,FALSE)</f>
        <v>0.32240078784143844</v>
      </c>
      <c r="K605">
        <f t="shared" si="33"/>
        <v>-0.32240078784143844</v>
      </c>
    </row>
    <row r="606" spans="1:11" x14ac:dyDescent="0.35">
      <c r="A606" t="str">
        <v>H</v>
      </c>
      <c r="B606" t="str">
        <v>jansk001</v>
      </c>
      <c r="C606" t="str">
        <v>bellc002</v>
      </c>
      <c r="D606">
        <v>6</v>
      </c>
      <c r="E606">
        <v>0</v>
      </c>
      <c r="F606">
        <v>5</v>
      </c>
      <c r="G606">
        <v>11</v>
      </c>
      <c r="H606">
        <v>0</v>
      </c>
      <c r="I606" t="str">
        <v>relief</v>
      </c>
      <c r="J606">
        <f>wOBA+VLOOKUP(D606,order[],2,FALSE)+VLOOKUP(IF(F606&gt;7,8,IF(F606=0,1,F606)),pitches[],2,FALSE)+VLOOKUP(IF(E606&gt;0,1,E606),rmatchups[],2,FALSE)</f>
        <v>0.28629130277877529</v>
      </c>
      <c r="K606">
        <f t="shared" si="33"/>
        <v>-0.28629130277877529</v>
      </c>
    </row>
    <row r="607" spans="1:11" x14ac:dyDescent="0.35">
      <c r="A607" t="str">
        <v>H</v>
      </c>
      <c r="B607" t="str">
        <v>jansk001</v>
      </c>
      <c r="C607" t="str">
        <v>lux-g001</v>
      </c>
      <c r="D607">
        <v>7</v>
      </c>
      <c r="E607">
        <v>0</v>
      </c>
      <c r="F607">
        <v>7</v>
      </c>
      <c r="G607">
        <v>18</v>
      </c>
      <c r="H607">
        <v>0.88400000000000001</v>
      </c>
      <c r="I607" t="str">
        <v>relief</v>
      </c>
      <c r="J607">
        <f>wOBA+VLOOKUP(D607,order[],2,FALSE)+VLOOKUP(IF(F607&gt;7,8,IF(F607=0,1,F607)),pitches[],2,FALSE)+VLOOKUP(IF(E607&gt;0,1,E607),rmatchups[],2,FALSE)</f>
        <v>0.34271949746406366</v>
      </c>
      <c r="K607">
        <f t="shared" si="33"/>
        <v>0.5412805025359364</v>
      </c>
    </row>
    <row r="608" spans="1:11" x14ac:dyDescent="0.35">
      <c r="A608" t="str">
        <v>H</v>
      </c>
      <c r="B608" t="str">
        <v>jansk001</v>
      </c>
      <c r="C608" t="str">
        <v>taylc001</v>
      </c>
      <c r="D608">
        <v>8</v>
      </c>
      <c r="E608">
        <v>0</v>
      </c>
      <c r="F608">
        <v>1</v>
      </c>
      <c r="G608">
        <v>19</v>
      </c>
      <c r="H608">
        <v>0.88400000000000001</v>
      </c>
      <c r="I608" t="str">
        <v>relief</v>
      </c>
      <c r="J608">
        <f>wOBA+VLOOKUP(D608,order[],2,FALSE)+VLOOKUP(IF(F608&gt;7,8,IF(F608=0,1,F608)),pitches[],2,FALSE)+VLOOKUP(IF(E608&gt;0,1,E608),rmatchups[],2,FALSE)</f>
        <v>0.39331247382239048</v>
      </c>
      <c r="K608">
        <f t="shared" si="33"/>
        <v>0.49068752617760952</v>
      </c>
    </row>
    <row r="609" spans="1:11" x14ac:dyDescent="0.35">
      <c r="A609" t="str">
        <v>H</v>
      </c>
      <c r="B609" t="str">
        <v>jansk001</v>
      </c>
      <c r="C609" t="str">
        <v>thomt002</v>
      </c>
      <c r="D609">
        <v>9</v>
      </c>
      <c r="E609">
        <v>0</v>
      </c>
      <c r="F609">
        <v>5</v>
      </c>
      <c r="G609">
        <v>24</v>
      </c>
      <c r="H609">
        <v>0.88400000000000001</v>
      </c>
      <c r="I609" t="str">
        <v>relief</v>
      </c>
      <c r="J609">
        <f>wOBA+VLOOKUP(D609,order[],2,FALSE)+VLOOKUP(IF(F609&gt;7,8,IF(F609=0,1,F609)),pitches[],2,FALSE)+VLOOKUP(IF(E609&gt;0,1,E609),rmatchups[],2,FALSE)</f>
        <v>0.29440802646858932</v>
      </c>
      <c r="K609">
        <f t="shared" si="33"/>
        <v>0.58959197353141068</v>
      </c>
    </row>
    <row r="610" spans="1:11" x14ac:dyDescent="0.35">
      <c r="A610" t="str">
        <v>H</v>
      </c>
      <c r="B610" t="str">
        <v>jansk001</v>
      </c>
      <c r="C610" t="str">
        <v>turnt001</v>
      </c>
      <c r="D610">
        <v>1</v>
      </c>
      <c r="E610">
        <v>0</v>
      </c>
      <c r="F610">
        <v>4</v>
      </c>
      <c r="G610">
        <v>28</v>
      </c>
      <c r="H610">
        <v>0</v>
      </c>
      <c r="I610" t="str">
        <v>relief</v>
      </c>
      <c r="J610">
        <f>wOBA+VLOOKUP(D610,order[],2,FALSE)+VLOOKUP(IF(F610&gt;7,8,IF(F610=0,1,F610)),pitches[],2,FALSE)+VLOOKUP(IF(E610&gt;0,1,E610),rmatchups[],2,FALSE)</f>
        <v>0.26941718636543821</v>
      </c>
      <c r="K610">
        <f t="shared" si="33"/>
        <v>-0.26941718636543821</v>
      </c>
    </row>
    <row r="611" spans="1:11" x14ac:dyDescent="0.35">
      <c r="A611" t="str">
        <v>H</v>
      </c>
      <c r="B611" t="str">
        <v>chavj001</v>
      </c>
      <c r="C611" t="str">
        <v>edmat001</v>
      </c>
      <c r="D611">
        <v>1</v>
      </c>
      <c r="E611">
        <v>0</v>
      </c>
      <c r="F611">
        <v>5</v>
      </c>
      <c r="G611">
        <v>5</v>
      </c>
      <c r="H611">
        <v>0</v>
      </c>
      <c r="I611" t="str">
        <v>relief</v>
      </c>
      <c r="J611">
        <f>wOBA+VLOOKUP(D611,order[],2,FALSE)+VLOOKUP(IF(F611&gt;7,8,IF(F611=0,1,F611)),pitches[],2,FALSE)+VLOOKUP(IF(E611&gt;0,1,E611),rmatchups[],2,FALSE)</f>
        <v>0.28230064709299779</v>
      </c>
      <c r="K611">
        <f t="shared" si="33"/>
        <v>-0.28230064709299779</v>
      </c>
    </row>
    <row r="612" spans="1:11" x14ac:dyDescent="0.35">
      <c r="A612" t="str">
        <v>H</v>
      </c>
      <c r="B612" t="str">
        <v>chavj001</v>
      </c>
      <c r="C612" t="str">
        <v>donob001</v>
      </c>
      <c r="D612">
        <v>2</v>
      </c>
      <c r="E612">
        <v>0</v>
      </c>
      <c r="F612">
        <v>3</v>
      </c>
      <c r="G612">
        <v>8</v>
      </c>
      <c r="H612">
        <v>0</v>
      </c>
      <c r="I612" t="str">
        <v>relief</v>
      </c>
      <c r="J612">
        <f>wOBA+VLOOKUP(D612,order[],2,FALSE)+VLOOKUP(IF(F612&gt;7,8,IF(F612=0,1,F612)),pitches[],2,FALSE)+VLOOKUP(IF(E612&gt;0,1,E612),rmatchups[],2,FALSE)</f>
        <v>0.29328747433185337</v>
      </c>
      <c r="K612">
        <f t="shared" si="33"/>
        <v>-0.29328747433185337</v>
      </c>
    </row>
    <row r="613" spans="1:11" x14ac:dyDescent="0.35">
      <c r="A613" t="str">
        <v>H</v>
      </c>
      <c r="B613" t="str">
        <v>chavj001</v>
      </c>
      <c r="C613" t="str">
        <v>goldp001</v>
      </c>
      <c r="D613">
        <v>3</v>
      </c>
      <c r="E613">
        <v>0</v>
      </c>
      <c r="F613">
        <v>4</v>
      </c>
      <c r="G613">
        <v>12</v>
      </c>
      <c r="H613">
        <v>0.88400000000000001</v>
      </c>
      <c r="I613" t="str">
        <v>relief</v>
      </c>
      <c r="J613">
        <f>wOBA+VLOOKUP(D613,order[],2,FALSE)+VLOOKUP(IF(F613&gt;7,8,IF(F613=0,1,F613)),pitches[],2,FALSE)+VLOOKUP(IF(E613&gt;0,1,E613),rmatchups[],2,FALSE)</f>
        <v>0.26938812122767752</v>
      </c>
      <c r="K613">
        <f t="shared" si="33"/>
        <v>0.61461187877232248</v>
      </c>
    </row>
    <row r="614" spans="1:11" x14ac:dyDescent="0.35">
      <c r="A614" t="str">
        <v>H</v>
      </c>
      <c r="B614" t="str">
        <v>chavj001</v>
      </c>
      <c r="C614" t="str">
        <v>arenn001</v>
      </c>
      <c r="D614">
        <v>4</v>
      </c>
      <c r="E614">
        <v>0</v>
      </c>
      <c r="F614">
        <v>2</v>
      </c>
      <c r="G614">
        <v>14</v>
      </c>
      <c r="H614">
        <v>0.88400000000000001</v>
      </c>
      <c r="I614" t="str">
        <v>relief</v>
      </c>
      <c r="J614">
        <f>wOBA+VLOOKUP(D614,order[],2,FALSE)+VLOOKUP(IF(F614&gt;7,8,IF(F614=0,1,F614)),pitches[],2,FALSE)+VLOOKUP(IF(E614&gt;0,1,E614),rmatchups[],2,FALSE)</f>
        <v>0.39382941867572613</v>
      </c>
      <c r="K614">
        <f t="shared" si="33"/>
        <v>0.49017058132427388</v>
      </c>
    </row>
    <row r="615" spans="1:11" x14ac:dyDescent="0.35">
      <c r="A615" t="str">
        <v>H</v>
      </c>
      <c r="B615" t="str">
        <v>chavj001</v>
      </c>
      <c r="C615" t="str">
        <v>gormn001</v>
      </c>
      <c r="D615">
        <v>5</v>
      </c>
      <c r="E615">
        <v>0</v>
      </c>
      <c r="F615">
        <v>2</v>
      </c>
      <c r="G615">
        <v>16</v>
      </c>
      <c r="H615">
        <v>0</v>
      </c>
      <c r="I615" t="str">
        <v>relief</v>
      </c>
      <c r="J615">
        <f>wOBA+VLOOKUP(D615,order[],2,FALSE)+VLOOKUP(IF(F615&gt;7,8,IF(F615=0,1,F615)),pitches[],2,FALSE)+VLOOKUP(IF(E615&gt;0,1,E615),rmatchups[],2,FALSE)</f>
        <v>0.3820477050823981</v>
      </c>
      <c r="K615">
        <f t="shared" si="33"/>
        <v>-0.3820477050823981</v>
      </c>
    </row>
    <row r="616" spans="1:11" x14ac:dyDescent="0.35">
      <c r="A616" t="str">
        <v>H</v>
      </c>
      <c r="B616" t="str">
        <v>chavj001</v>
      </c>
      <c r="C616" t="str">
        <v>yepej001</v>
      </c>
      <c r="D616">
        <v>6</v>
      </c>
      <c r="E616">
        <v>0</v>
      </c>
      <c r="F616">
        <v>4</v>
      </c>
      <c r="G616">
        <v>20</v>
      </c>
      <c r="H616">
        <v>2.0720000000000001</v>
      </c>
      <c r="I616" t="str">
        <v>relief</v>
      </c>
      <c r="J616">
        <f>wOBA+VLOOKUP(D616,order[],2,FALSE)+VLOOKUP(IF(F616&gt;7,8,IF(F616=0,1,F616)),pitches[],2,FALSE)+VLOOKUP(IF(E616&gt;0,1,E616),rmatchups[],2,FALSE)</f>
        <v>0.27340784205121571</v>
      </c>
      <c r="K616">
        <f t="shared" si="33"/>
        <v>1.7985921579487845</v>
      </c>
    </row>
    <row r="617" spans="1:11" x14ac:dyDescent="0.35">
      <c r="A617" t="str">
        <v>H</v>
      </c>
      <c r="B617" t="str">
        <v>chavj001</v>
      </c>
      <c r="C617" t="str">
        <v>carld002</v>
      </c>
      <c r="D617">
        <v>7</v>
      </c>
      <c r="E617">
        <v>0</v>
      </c>
      <c r="F617">
        <v>3</v>
      </c>
      <c r="G617">
        <v>23</v>
      </c>
      <c r="H617">
        <v>0</v>
      </c>
      <c r="I617" t="str">
        <v>relief</v>
      </c>
      <c r="J617">
        <f>wOBA+VLOOKUP(D617,order[],2,FALSE)+VLOOKUP(IF(F617&gt;7,8,IF(F617=0,1,F617)),pitches[],2,FALSE)+VLOOKUP(IF(E617&gt;0,1,E617),rmatchups[],2,FALSE)</f>
        <v>0.2545347446619029</v>
      </c>
      <c r="K617">
        <f t="shared" si="33"/>
        <v>-0.2545347446619029</v>
      </c>
    </row>
    <row r="618" spans="1:11" x14ac:dyDescent="0.35">
      <c r="A618" t="str">
        <v>H</v>
      </c>
      <c r="B618" t="str">
        <v>chavj001</v>
      </c>
      <c r="C618" t="str">
        <v>capec001</v>
      </c>
      <c r="D618">
        <v>8</v>
      </c>
      <c r="E618">
        <v>0</v>
      </c>
      <c r="F618">
        <v>3</v>
      </c>
      <c r="G618">
        <v>26</v>
      </c>
      <c r="H618">
        <v>2.0720000000000001</v>
      </c>
      <c r="I618" t="str">
        <v>relief</v>
      </c>
      <c r="J618">
        <f>wOBA+VLOOKUP(D618,order[],2,FALSE)+VLOOKUP(IF(F618&gt;7,8,IF(F618=0,1,F618)),pitches[],2,FALSE)+VLOOKUP(IF(E618&gt;0,1,E618),rmatchups[],2,FALSE)</f>
        <v>0.24161471756576108</v>
      </c>
      <c r="K618">
        <f t="shared" si="33"/>
        <v>1.830385282434239</v>
      </c>
    </row>
    <row r="619" spans="1:11" x14ac:dyDescent="0.35">
      <c r="A619" t="str">
        <v>H</v>
      </c>
      <c r="B619" t="str">
        <v>chavj001</v>
      </c>
      <c r="C619" t="str">
        <v>romia002</v>
      </c>
      <c r="D619">
        <v>9</v>
      </c>
      <c r="E619">
        <v>0</v>
      </c>
      <c r="F619">
        <v>5</v>
      </c>
      <c r="G619">
        <v>31</v>
      </c>
      <c r="H619">
        <v>0</v>
      </c>
      <c r="I619" t="str">
        <v>relief</v>
      </c>
      <c r="J619">
        <f>wOBA+VLOOKUP(D619,order[],2,FALSE)+VLOOKUP(IF(F619&gt;7,8,IF(F619=0,1,F619)),pitches[],2,FALSE)+VLOOKUP(IF(E619&gt;0,1,E619),rmatchups[],2,FALSE)</f>
        <v>0.29440802646858932</v>
      </c>
      <c r="K619">
        <f t="shared" si="33"/>
        <v>-0.29440802646858932</v>
      </c>
    </row>
    <row r="620" spans="1:11" x14ac:dyDescent="0.35">
      <c r="A620" t="str">
        <v>H</v>
      </c>
      <c r="B620" t="str">
        <v>chavj001</v>
      </c>
      <c r="C620" t="str">
        <v>edmat001</v>
      </c>
      <c r="D620">
        <v>1</v>
      </c>
      <c r="E620">
        <v>1</v>
      </c>
      <c r="F620">
        <v>1</v>
      </c>
      <c r="G620">
        <v>32</v>
      </c>
      <c r="H620">
        <v>0</v>
      </c>
      <c r="I620" t="str">
        <v>relief</v>
      </c>
      <c r="J620">
        <f>wOBA+VLOOKUP(D620,order[],2,FALSE)+VLOOKUP(IF(F620&gt;7,8,IF(F620=0,1,F620)),pitches[],2,FALSE)+VLOOKUP(IF(E620&gt;0,1,E620),rmatchups[],2,FALSE)</f>
        <v>0.47316190412249104</v>
      </c>
      <c r="K620">
        <f t="shared" si="33"/>
        <v>-0.47316190412249104</v>
      </c>
    </row>
    <row r="621" spans="1:11" x14ac:dyDescent="0.35">
      <c r="A621" t="str">
        <v>H</v>
      </c>
      <c r="B621" t="str">
        <v>odayd001</v>
      </c>
      <c r="C621" t="str">
        <v>donob001</v>
      </c>
      <c r="D621">
        <v>2</v>
      </c>
      <c r="E621">
        <v>0</v>
      </c>
      <c r="F621">
        <v>3</v>
      </c>
      <c r="G621">
        <v>3</v>
      </c>
      <c r="H621">
        <v>0</v>
      </c>
      <c r="I621" t="str">
        <v>relief</v>
      </c>
      <c r="J621">
        <f>wOBA+VLOOKUP(D621,order[],2,FALSE)+VLOOKUP(IF(F621&gt;7,8,IF(F621=0,1,F621)),pitches[],2,FALSE)+VLOOKUP(IF(E621&gt;0,1,E621),rmatchups[],2,FALSE)</f>
        <v>0.29328747433185337</v>
      </c>
      <c r="K621">
        <f t="shared" si="33"/>
        <v>-0.29328747433185337</v>
      </c>
    </row>
    <row r="622" spans="1:11" x14ac:dyDescent="0.35">
      <c r="A622" t="str">
        <v>H</v>
      </c>
      <c r="B622" t="str">
        <v>odayd001</v>
      </c>
      <c r="C622" t="str">
        <v>goldp001</v>
      </c>
      <c r="D622">
        <v>3</v>
      </c>
      <c r="E622">
        <v>0</v>
      </c>
      <c r="F622">
        <v>3</v>
      </c>
      <c r="G622">
        <v>6</v>
      </c>
      <c r="H622">
        <v>0</v>
      </c>
      <c r="I622" t="str">
        <v>relief</v>
      </c>
      <c r="J622">
        <f>wOBA+VLOOKUP(D622,order[],2,FALSE)+VLOOKUP(IF(F622&gt;7,8,IF(F622=0,1,F622)),pitches[],2,FALSE)+VLOOKUP(IF(E622&gt;0,1,E622),rmatchups[],2,FALSE)</f>
        <v>0.27932192816100165</v>
      </c>
      <c r="K622">
        <f t="shared" si="33"/>
        <v>-0.27932192816100165</v>
      </c>
    </row>
    <row r="623" spans="1:11" x14ac:dyDescent="0.35">
      <c r="A623" t="str">
        <v>H</v>
      </c>
      <c r="B623" t="str">
        <v>odayd001</v>
      </c>
      <c r="C623" t="str">
        <v>arenn001</v>
      </c>
      <c r="D623">
        <v>4</v>
      </c>
      <c r="E623">
        <v>0</v>
      </c>
      <c r="F623">
        <v>4</v>
      </c>
      <c r="G623">
        <v>10</v>
      </c>
      <c r="H623">
        <v>0</v>
      </c>
      <c r="I623" t="str">
        <v>relief</v>
      </c>
      <c r="J623">
        <f>wOBA+VLOOKUP(D623,order[],2,FALSE)+VLOOKUP(IF(F623&gt;7,8,IF(F623=0,1,F623)),pitches[],2,FALSE)+VLOOKUP(IF(E623&gt;0,1,E623),rmatchups[],2,FALSE)</f>
        <v>0.28535140113486773</v>
      </c>
      <c r="K623">
        <f t="shared" si="33"/>
        <v>-0.28535140113486773</v>
      </c>
    </row>
    <row r="624" spans="1:11" x14ac:dyDescent="0.35">
      <c r="A624" t="str">
        <v>H</v>
      </c>
      <c r="B624" t="str">
        <v>lee-d005</v>
      </c>
      <c r="C624" t="str">
        <v>pujoa001</v>
      </c>
      <c r="D624">
        <v>5</v>
      </c>
      <c r="E624">
        <v>0</v>
      </c>
      <c r="F624">
        <v>3</v>
      </c>
      <c r="G624">
        <v>3</v>
      </c>
      <c r="H624">
        <v>0</v>
      </c>
      <c r="I624" t="str">
        <v>relief</v>
      </c>
      <c r="J624">
        <f>wOBA+VLOOKUP(D624,order[],2,FALSE)+VLOOKUP(IF(F624&gt;7,8,IF(F624=0,1,F624)),pitches[],2,FALSE)+VLOOKUP(IF(E624&gt;0,1,E624),rmatchups[],2,FALSE)</f>
        <v>0.28350349447486384</v>
      </c>
      <c r="K624">
        <f t="shared" si="33"/>
        <v>-0.28350349447486384</v>
      </c>
    </row>
    <row r="625" spans="1:11" x14ac:dyDescent="0.35">
      <c r="A625" t="str">
        <v>H</v>
      </c>
      <c r="B625" t="str">
        <v>lee-d005</v>
      </c>
      <c r="C625" t="str">
        <v>yepej001</v>
      </c>
      <c r="D625">
        <v>6</v>
      </c>
      <c r="E625">
        <v>0</v>
      </c>
      <c r="F625">
        <v>2</v>
      </c>
      <c r="G625">
        <v>5</v>
      </c>
      <c r="H625">
        <v>0</v>
      </c>
      <c r="I625" t="str">
        <v>relief</v>
      </c>
      <c r="J625">
        <f>wOBA+VLOOKUP(D625,order[],2,FALSE)+VLOOKUP(IF(F625&gt;7,8,IF(F625=0,1,F625)),pitches[],2,FALSE)+VLOOKUP(IF(E625&gt;0,1,E625),rmatchups[],2,FALSE)</f>
        <v>0.38188585959207411</v>
      </c>
      <c r="K625">
        <f t="shared" si="33"/>
        <v>-0.38188585959207411</v>
      </c>
    </row>
    <row r="626" spans="1:11" x14ac:dyDescent="0.35">
      <c r="A626" t="str">
        <v>H</v>
      </c>
      <c r="B626" t="str">
        <v>lee-d005</v>
      </c>
      <c r="C626" t="str">
        <v>carld002</v>
      </c>
      <c r="D626">
        <v>7</v>
      </c>
      <c r="E626">
        <v>0</v>
      </c>
      <c r="F626">
        <v>7</v>
      </c>
      <c r="G626">
        <v>12</v>
      </c>
      <c r="H626">
        <v>1.2609999999999999</v>
      </c>
      <c r="I626" t="str">
        <v>relief</v>
      </c>
      <c r="J626">
        <f>wOBA+VLOOKUP(D626,order[],2,FALSE)+VLOOKUP(IF(F626&gt;7,8,IF(F626=0,1,F626)),pitches[],2,FALSE)+VLOOKUP(IF(E626&gt;0,1,E626),rmatchups[],2,FALSE)</f>
        <v>0.34271949746406366</v>
      </c>
      <c r="K626">
        <f t="shared" si="33"/>
        <v>0.91828050253593618</v>
      </c>
    </row>
    <row r="627" spans="1:11" x14ac:dyDescent="0.35">
      <c r="A627" t="str">
        <v>H</v>
      </c>
      <c r="B627" t="str">
        <v>lee-d005</v>
      </c>
      <c r="C627" t="str">
        <v>sosae001</v>
      </c>
      <c r="D627">
        <v>8</v>
      </c>
      <c r="E627">
        <v>0</v>
      </c>
      <c r="F627">
        <v>3</v>
      </c>
      <c r="G627">
        <v>15</v>
      </c>
      <c r="H627">
        <v>0</v>
      </c>
      <c r="I627" t="str">
        <v>relief</v>
      </c>
      <c r="J627">
        <f>wOBA+VLOOKUP(D627,order[],2,FALSE)+VLOOKUP(IF(F627&gt;7,8,IF(F627=0,1,F627)),pitches[],2,FALSE)+VLOOKUP(IF(E627&gt;0,1,E627),rmatchups[],2,FALSE)</f>
        <v>0.24161471756576108</v>
      </c>
      <c r="K627">
        <f t="shared" si="33"/>
        <v>-0.24161471756576108</v>
      </c>
    </row>
    <row r="628" spans="1:11" x14ac:dyDescent="0.35">
      <c r="A628" t="str">
        <v>H</v>
      </c>
      <c r="B628" t="str">
        <v>smitw002</v>
      </c>
      <c r="C628" t="str">
        <v>romia002</v>
      </c>
      <c r="D628">
        <v>9</v>
      </c>
      <c r="E628">
        <v>0</v>
      </c>
      <c r="F628">
        <v>7</v>
      </c>
      <c r="G628">
        <v>7</v>
      </c>
      <c r="H628">
        <v>0.72</v>
      </c>
      <c r="I628" t="str">
        <v>relief</v>
      </c>
      <c r="J628">
        <f>wOBA+VLOOKUP(D628,order[],2,FALSE)+VLOOKUP(IF(F628&gt;7,8,IF(F628=0,1,F628)),pitches[],2,FALSE)+VLOOKUP(IF(E628&gt;0,1,E628),rmatchups[],2,FALSE)</f>
        <v>0.37964312547651463</v>
      </c>
      <c r="K628">
        <f t="shared" si="33"/>
        <v>0.34035687452348534</v>
      </c>
    </row>
    <row r="629" spans="1:11" x14ac:dyDescent="0.35">
      <c r="A629" t="str">
        <v>H</v>
      </c>
      <c r="B629" t="str">
        <v>smitw002</v>
      </c>
      <c r="C629" t="str">
        <v>edmat001</v>
      </c>
      <c r="D629">
        <v>1</v>
      </c>
      <c r="E629">
        <v>0</v>
      </c>
      <c r="F629">
        <v>1</v>
      </c>
      <c r="G629">
        <v>8</v>
      </c>
      <c r="H629">
        <v>0</v>
      </c>
      <c r="I629" t="str">
        <v>relief</v>
      </c>
      <c r="J629">
        <f>wOBA+VLOOKUP(D629,order[],2,FALSE)+VLOOKUP(IF(F629&gt;7,8,IF(F629=0,1,F629)),pitches[],2,FALSE)+VLOOKUP(IF(E629&gt;0,1,E629),rmatchups[],2,FALSE)</f>
        <v>0.43104874955539174</v>
      </c>
      <c r="K629">
        <f t="shared" si="33"/>
        <v>-0.43104874955539174</v>
      </c>
    </row>
    <row r="630" spans="1:11" x14ac:dyDescent="0.35">
      <c r="A630" t="str">
        <v>H</v>
      </c>
      <c r="B630" t="str">
        <v>smitw002</v>
      </c>
      <c r="C630" t="str">
        <v>edmat001</v>
      </c>
      <c r="D630">
        <v>1</v>
      </c>
      <c r="E630">
        <v>1</v>
      </c>
      <c r="F630">
        <v>5</v>
      </c>
      <c r="G630">
        <v>13</v>
      </c>
      <c r="H630">
        <v>0</v>
      </c>
      <c r="I630" t="str">
        <v>relief</v>
      </c>
      <c r="J630">
        <f>wOBA+VLOOKUP(D630,order[],2,FALSE)+VLOOKUP(IF(F630&gt;7,8,IF(F630=0,1,F630)),pitches[],2,FALSE)+VLOOKUP(IF(E630&gt;0,1,E630),rmatchups[],2,FALSE)</f>
        <v>0.32441380166009709</v>
      </c>
      <c r="K630">
        <f t="shared" si="33"/>
        <v>-0.32441380166009709</v>
      </c>
    </row>
    <row r="631" spans="1:11" x14ac:dyDescent="0.35">
      <c r="A631" t="str">
        <v>H</v>
      </c>
      <c r="B631" t="str">
        <v>smitw002</v>
      </c>
      <c r="C631" t="str">
        <v>donob001</v>
      </c>
      <c r="D631">
        <v>2</v>
      </c>
      <c r="E631">
        <v>0</v>
      </c>
      <c r="F631">
        <v>4</v>
      </c>
      <c r="G631">
        <v>17</v>
      </c>
      <c r="H631">
        <v>0.88400000000000001</v>
      </c>
      <c r="I631" t="str">
        <v>relief</v>
      </c>
      <c r="J631">
        <f>wOBA+VLOOKUP(D631,order[],2,FALSE)+VLOOKUP(IF(F631&gt;7,8,IF(F631=0,1,F631)),pitches[],2,FALSE)+VLOOKUP(IF(E631&gt;0,1,E631),rmatchups[],2,FALSE)</f>
        <v>0.28335366739852924</v>
      </c>
      <c r="K631">
        <f t="shared" si="33"/>
        <v>0.60064633260147082</v>
      </c>
    </row>
    <row r="632" spans="1:11" x14ac:dyDescent="0.35">
      <c r="A632" t="str">
        <v>H</v>
      </c>
      <c r="B632" t="str">
        <v>smitw002</v>
      </c>
      <c r="C632" t="str">
        <v>goldp001</v>
      </c>
      <c r="D632">
        <v>3</v>
      </c>
      <c r="E632">
        <v>0</v>
      </c>
      <c r="F632">
        <v>6</v>
      </c>
      <c r="G632">
        <v>23</v>
      </c>
      <c r="H632">
        <v>0.72</v>
      </c>
      <c r="I632" t="str">
        <v>relief</v>
      </c>
      <c r="J632">
        <f>wOBA+VLOOKUP(D632,order[],2,FALSE)+VLOOKUP(IF(F632&gt;7,8,IF(F632=0,1,F632)),pitches[],2,FALSE)+VLOOKUP(IF(E632&gt;0,1,E632),rmatchups[],2,FALSE)</f>
        <v>0.31821922152757626</v>
      </c>
      <c r="K632">
        <f t="shared" si="33"/>
        <v>0.40178077847242372</v>
      </c>
    </row>
    <row r="633" spans="1:11" x14ac:dyDescent="0.35">
      <c r="A633" t="str">
        <v>H</v>
      </c>
      <c r="B633" t="str">
        <v>smitw002</v>
      </c>
      <c r="C633" t="str">
        <v>arenn001</v>
      </c>
      <c r="D633">
        <v>4</v>
      </c>
      <c r="E633">
        <v>0</v>
      </c>
      <c r="F633">
        <v>5</v>
      </c>
      <c r="G633">
        <v>28</v>
      </c>
      <c r="H633">
        <v>0</v>
      </c>
      <c r="I633" t="str">
        <v>relief</v>
      </c>
      <c r="J633">
        <f>wOBA+VLOOKUP(D633,order[],2,FALSE)+VLOOKUP(IF(F633&gt;7,8,IF(F633=0,1,F633)),pitches[],2,FALSE)+VLOOKUP(IF(E633&gt;0,1,E633),rmatchups[],2,FALSE)</f>
        <v>0.29823486186242731</v>
      </c>
      <c r="K633">
        <f t="shared" si="33"/>
        <v>-0.29823486186242731</v>
      </c>
    </row>
    <row r="634" spans="1:11" x14ac:dyDescent="0.35">
      <c r="A634" t="str">
        <v>H</v>
      </c>
      <c r="B634" t="str">
        <v>smitw002</v>
      </c>
      <c r="C634" t="str">
        <v>pujoa001</v>
      </c>
      <c r="D634">
        <v>5</v>
      </c>
      <c r="E634">
        <v>0</v>
      </c>
      <c r="F634">
        <v>8</v>
      </c>
      <c r="G634">
        <v>36</v>
      </c>
      <c r="H634">
        <v>0</v>
      </c>
      <c r="I634" t="str">
        <v>relief</v>
      </c>
      <c r="J634">
        <f>wOBA+VLOOKUP(D634,order[],2,FALSE)+VLOOKUP(IF(F634&gt;7,8,IF(F634=0,1,F634)),pitches[],2,FALSE)+VLOOKUP(IF(E634&gt;0,1,E634),rmatchups[],2,FALSE)</f>
        <v>0.38365993015233296</v>
      </c>
      <c r="K634">
        <f t="shared" si="33"/>
        <v>-0.38365993015233296</v>
      </c>
    </row>
    <row r="635" spans="1:11" x14ac:dyDescent="0.35">
      <c r="A635" t="str">
        <v>H</v>
      </c>
      <c r="B635" t="str">
        <v>mchuc001</v>
      </c>
      <c r="C635" t="str">
        <v>edmat001</v>
      </c>
      <c r="D635">
        <v>7</v>
      </c>
      <c r="E635">
        <v>0</v>
      </c>
      <c r="F635">
        <v>2</v>
      </c>
      <c r="G635">
        <v>2</v>
      </c>
      <c r="H635">
        <v>0</v>
      </c>
      <c r="I635" t="str">
        <v>relief</v>
      </c>
      <c r="J635">
        <f>wOBA+VLOOKUP(D635,order[],2,FALSE)+VLOOKUP(IF(F635&gt;7,8,IF(F635=0,1,F635)),pitches[],2,FALSE)+VLOOKUP(IF(E635&gt;0,1,E635),rmatchups[],2,FALSE)</f>
        <v>0.35307895526943717</v>
      </c>
      <c r="K635">
        <f t="shared" si="33"/>
        <v>-0.35307895526943717</v>
      </c>
    </row>
    <row r="636" spans="1:11" x14ac:dyDescent="0.35">
      <c r="A636" t="str">
        <v>H</v>
      </c>
      <c r="B636" t="str">
        <v>mchuc001</v>
      </c>
      <c r="C636" t="str">
        <v>capec001</v>
      </c>
      <c r="D636">
        <v>8</v>
      </c>
      <c r="E636">
        <v>0</v>
      </c>
      <c r="F636">
        <v>3</v>
      </c>
      <c r="G636">
        <v>5</v>
      </c>
      <c r="H636">
        <v>0</v>
      </c>
      <c r="I636" t="str">
        <v>relief</v>
      </c>
      <c r="J636">
        <f>wOBA+VLOOKUP(D636,order[],2,FALSE)+VLOOKUP(IF(F636&gt;7,8,IF(F636=0,1,F636)),pitches[],2,FALSE)+VLOOKUP(IF(E636&gt;0,1,E636),rmatchups[],2,FALSE)</f>
        <v>0.24161471756576108</v>
      </c>
      <c r="K636">
        <f t="shared" si="33"/>
        <v>-0.24161471756576108</v>
      </c>
    </row>
    <row r="637" spans="1:11" x14ac:dyDescent="0.35">
      <c r="A637" t="str">
        <v>H</v>
      </c>
      <c r="B637" t="str">
        <v>mchuc001</v>
      </c>
      <c r="C637" t="str">
        <v>romia002</v>
      </c>
      <c r="D637">
        <v>9</v>
      </c>
      <c r="E637">
        <v>0</v>
      </c>
      <c r="F637">
        <v>3</v>
      </c>
      <c r="G637">
        <v>8</v>
      </c>
      <c r="H637">
        <v>0</v>
      </c>
      <c r="I637" t="str">
        <v>relief</v>
      </c>
      <c r="J637">
        <f>wOBA+VLOOKUP(D637,order[],2,FALSE)+VLOOKUP(IF(F637&gt;7,8,IF(F637=0,1,F637)),pitches[],2,FALSE)+VLOOKUP(IF(E637&gt;0,1,E637),rmatchups[],2,FALSE)</f>
        <v>0.29145837267435387</v>
      </c>
      <c r="K637">
        <f t="shared" si="33"/>
        <v>-0.29145837267435387</v>
      </c>
    </row>
    <row r="638" spans="1:11" x14ac:dyDescent="0.35">
      <c r="A638" t="str">
        <v>H</v>
      </c>
      <c r="B638" t="str">
        <v>mchuc001</v>
      </c>
      <c r="C638" t="str">
        <v>donob001</v>
      </c>
      <c r="D638">
        <v>1</v>
      </c>
      <c r="E638">
        <v>0</v>
      </c>
      <c r="F638">
        <v>2</v>
      </c>
      <c r="G638">
        <v>10</v>
      </c>
      <c r="H638">
        <v>0</v>
      </c>
      <c r="I638" t="str">
        <v>relief</v>
      </c>
      <c r="J638">
        <f>wOBA+VLOOKUP(D638,order[],2,FALSE)+VLOOKUP(IF(F638&gt;7,8,IF(F638=0,1,F638)),pitches[],2,FALSE)+VLOOKUP(IF(E638&gt;0,1,E638),rmatchups[],2,FALSE)</f>
        <v>0.37789520390629661</v>
      </c>
      <c r="K638">
        <f t="shared" si="33"/>
        <v>-0.37789520390629661</v>
      </c>
    </row>
    <row r="639" spans="1:11" x14ac:dyDescent="0.35">
      <c r="A639" t="str">
        <v>H</v>
      </c>
      <c r="B639" t="str">
        <v>mchuc001</v>
      </c>
      <c r="C639" t="str">
        <v>yepej001</v>
      </c>
      <c r="D639">
        <v>2</v>
      </c>
      <c r="E639">
        <v>0</v>
      </c>
      <c r="F639">
        <v>3</v>
      </c>
      <c r="G639">
        <v>13</v>
      </c>
      <c r="H639">
        <v>0</v>
      </c>
      <c r="I639" t="str">
        <v>relief</v>
      </c>
      <c r="J639">
        <f>wOBA+VLOOKUP(D639,order[],2,FALSE)+VLOOKUP(IF(F639&gt;7,8,IF(F639=0,1,F639)),pitches[],2,FALSE)+VLOOKUP(IF(E639&gt;0,1,E639),rmatchups[],2,FALSE)</f>
        <v>0.29328747433185337</v>
      </c>
      <c r="K639">
        <f t="shared" si="33"/>
        <v>-0.29328747433185337</v>
      </c>
    </row>
    <row r="640" spans="1:11" x14ac:dyDescent="0.35">
      <c r="A640" t="str">
        <v>H</v>
      </c>
      <c r="B640" t="str">
        <v>mchuc001</v>
      </c>
      <c r="C640" t="str">
        <v>goldp001</v>
      </c>
      <c r="D640">
        <v>3</v>
      </c>
      <c r="E640">
        <v>0</v>
      </c>
      <c r="F640">
        <v>1</v>
      </c>
      <c r="G640">
        <v>14</v>
      </c>
      <c r="H640">
        <v>2.0720000000000001</v>
      </c>
      <c r="I640" t="str">
        <v>relief</v>
      </c>
      <c r="J640">
        <f>wOBA+VLOOKUP(D640,order[],2,FALSE)+VLOOKUP(IF(F640&gt;7,8,IF(F640=0,1,F640)),pitches[],2,FALSE)+VLOOKUP(IF(E640&gt;0,1,E640),rmatchups[],2,FALSE)</f>
        <v>0.43101968441763105</v>
      </c>
      <c r="K640">
        <f t="shared" si="33"/>
        <v>1.640980315582369</v>
      </c>
    </row>
    <row r="641" spans="1:11" x14ac:dyDescent="0.35">
      <c r="A641" t="str">
        <v>H</v>
      </c>
      <c r="B641" t="str">
        <v>mchuc001</v>
      </c>
      <c r="C641" t="str">
        <v>arenn001</v>
      </c>
      <c r="D641">
        <v>4</v>
      </c>
      <c r="E641">
        <v>0</v>
      </c>
      <c r="F641">
        <v>6</v>
      </c>
      <c r="G641">
        <v>20</v>
      </c>
      <c r="H641">
        <v>0.72</v>
      </c>
      <c r="I641" t="str">
        <v>relief</v>
      </c>
      <c r="J641">
        <f>wOBA+VLOOKUP(D641,order[],2,FALSE)+VLOOKUP(IF(F641&gt;7,8,IF(F641=0,1,F641)),pitches[],2,FALSE)+VLOOKUP(IF(E641&gt;0,1,E641),rmatchups[],2,FALSE)</f>
        <v>0.33418250143476647</v>
      </c>
      <c r="K641">
        <f t="shared" si="33"/>
        <v>0.38581749856523351</v>
      </c>
    </row>
    <row r="642" spans="1:11" x14ac:dyDescent="0.35">
      <c r="A642" t="str">
        <v>H</v>
      </c>
      <c r="B642" t="str">
        <v>mchuc001</v>
      </c>
      <c r="C642" t="str">
        <v>gormn001</v>
      </c>
      <c r="D642">
        <v>5</v>
      </c>
      <c r="E642">
        <v>0</v>
      </c>
      <c r="F642">
        <v>2</v>
      </c>
      <c r="G642">
        <v>22</v>
      </c>
      <c r="H642">
        <v>0</v>
      </c>
      <c r="I642" t="str">
        <v>relief</v>
      </c>
      <c r="J642">
        <f>wOBA+VLOOKUP(D642,order[],2,FALSE)+VLOOKUP(IF(F642&gt;7,8,IF(F642=0,1,F642)),pitches[],2,FALSE)+VLOOKUP(IF(E642&gt;0,1,E642),rmatchups[],2,FALSE)</f>
        <v>0.3820477050823981</v>
      </c>
      <c r="K642">
        <f t="shared" si="33"/>
        <v>-0.3820477050823981</v>
      </c>
    </row>
    <row r="643" spans="1:11" x14ac:dyDescent="0.35">
      <c r="A643" t="str">
        <v>H</v>
      </c>
      <c r="B643" t="str">
        <v>matzt001</v>
      </c>
      <c r="C643" t="str">
        <v>carld002</v>
      </c>
      <c r="D643">
        <v>6</v>
      </c>
      <c r="E643">
        <v>0</v>
      </c>
      <c r="F643">
        <v>6</v>
      </c>
      <c r="G643">
        <v>6</v>
      </c>
      <c r="H643">
        <v>0</v>
      </c>
      <c r="I643" t="str">
        <v>relief</v>
      </c>
      <c r="J643">
        <f>wOBA+VLOOKUP(D643,order[],2,FALSE)+VLOOKUP(IF(F643&gt;7,8,IF(F643=0,1,F643)),pitches[],2,FALSE)+VLOOKUP(IF(E643&gt;0,1,E643),rmatchups[],2,FALSE)</f>
        <v>0.32223894235111444</v>
      </c>
      <c r="K643">
        <f t="shared" ref="K643:K706" si="34">H643-J643</f>
        <v>-0.32223894235111444</v>
      </c>
    </row>
    <row r="644" spans="1:11" x14ac:dyDescent="0.35">
      <c r="A644" t="str">
        <v>H</v>
      </c>
      <c r="B644" t="str">
        <v>matzt001</v>
      </c>
      <c r="C644" t="str">
        <v>edmat001</v>
      </c>
      <c r="D644">
        <v>7</v>
      </c>
      <c r="E644">
        <v>0</v>
      </c>
      <c r="F644">
        <v>5</v>
      </c>
      <c r="G644">
        <v>11</v>
      </c>
      <c r="H644">
        <v>0</v>
      </c>
      <c r="I644" t="str">
        <v>relief</v>
      </c>
      <c r="J644">
        <f>wOBA+VLOOKUP(D644,order[],2,FALSE)+VLOOKUP(IF(F644&gt;7,8,IF(F644=0,1,F644)),pitches[],2,FALSE)+VLOOKUP(IF(E644&gt;0,1,E644),rmatchups[],2,FALSE)</f>
        <v>0.25748439845613835</v>
      </c>
      <c r="K644">
        <f t="shared" si="34"/>
        <v>-0.25748439845613835</v>
      </c>
    </row>
    <row r="645" spans="1:11" x14ac:dyDescent="0.35">
      <c r="A645" t="str">
        <v>H</v>
      </c>
      <c r="B645" t="str">
        <v>matzt001</v>
      </c>
      <c r="C645" t="str">
        <v>capec001</v>
      </c>
      <c r="D645">
        <v>8</v>
      </c>
      <c r="E645">
        <v>0</v>
      </c>
      <c r="F645">
        <v>4</v>
      </c>
      <c r="G645">
        <v>15</v>
      </c>
      <c r="H645">
        <v>0.72</v>
      </c>
      <c r="I645" t="str">
        <v>relief</v>
      </c>
      <c r="J645">
        <f>wOBA+VLOOKUP(D645,order[],2,FALSE)+VLOOKUP(IF(F645&gt;7,8,IF(F645=0,1,F645)),pitches[],2,FALSE)+VLOOKUP(IF(E645&gt;0,1,E645),rmatchups[],2,FALSE)</f>
        <v>0.23168091063243695</v>
      </c>
      <c r="K645">
        <f t="shared" si="34"/>
        <v>0.48831908936756302</v>
      </c>
    </row>
    <row r="646" spans="1:11" x14ac:dyDescent="0.35">
      <c r="A646" t="str">
        <v>H</v>
      </c>
      <c r="B646" t="str">
        <v>matzt001</v>
      </c>
      <c r="C646" t="str">
        <v>romia002</v>
      </c>
      <c r="D646">
        <v>9</v>
      </c>
      <c r="E646">
        <v>0</v>
      </c>
      <c r="F646">
        <v>7</v>
      </c>
      <c r="G646">
        <v>22</v>
      </c>
      <c r="H646">
        <v>0</v>
      </c>
      <c r="I646" t="str">
        <v>relief</v>
      </c>
      <c r="J646">
        <f>wOBA+VLOOKUP(D646,order[],2,FALSE)+VLOOKUP(IF(F646&gt;7,8,IF(F646=0,1,F646)),pitches[],2,FALSE)+VLOOKUP(IF(E646&gt;0,1,E646),rmatchups[],2,FALSE)</f>
        <v>0.37964312547651463</v>
      </c>
      <c r="K646">
        <f t="shared" si="34"/>
        <v>-0.37964312547651463</v>
      </c>
    </row>
    <row r="647" spans="1:11" x14ac:dyDescent="0.35">
      <c r="A647" t="str">
        <v>H</v>
      </c>
      <c r="B647" t="str">
        <v>stepj002</v>
      </c>
      <c r="C647" t="str">
        <v>donob001</v>
      </c>
      <c r="D647">
        <v>1</v>
      </c>
      <c r="E647">
        <v>0</v>
      </c>
      <c r="F647">
        <v>8</v>
      </c>
      <c r="G647">
        <v>8</v>
      </c>
      <c r="H647">
        <v>0</v>
      </c>
      <c r="I647" t="str">
        <v>relief</v>
      </c>
      <c r="J647">
        <f>wOBA+VLOOKUP(D647,order[],2,FALSE)+VLOOKUP(IF(F647&gt;7,8,IF(F647=0,1,F647)),pitches[],2,FALSE)+VLOOKUP(IF(E647&gt;0,1,E647),rmatchups[],2,FALSE)</f>
        <v>0.37950742897623146</v>
      </c>
      <c r="K647">
        <f t="shared" si="34"/>
        <v>-0.37950742897623146</v>
      </c>
    </row>
    <row r="648" spans="1:11" x14ac:dyDescent="0.35">
      <c r="A648" t="str">
        <v>H</v>
      </c>
      <c r="B648" t="str">
        <v>stepj002</v>
      </c>
      <c r="C648" t="str">
        <v>yepej001</v>
      </c>
      <c r="D648">
        <v>2</v>
      </c>
      <c r="E648">
        <v>0</v>
      </c>
      <c r="F648">
        <v>1</v>
      </c>
      <c r="G648">
        <v>9</v>
      </c>
      <c r="H648">
        <v>0</v>
      </c>
      <c r="I648" t="str">
        <v>relief</v>
      </c>
      <c r="J648">
        <f>wOBA+VLOOKUP(D648,order[],2,FALSE)+VLOOKUP(IF(F648&gt;7,8,IF(F648=0,1,F648)),pitches[],2,FALSE)+VLOOKUP(IF(E648&gt;0,1,E648),rmatchups[],2,FALSE)</f>
        <v>0.44498523058848277</v>
      </c>
      <c r="K648">
        <f t="shared" si="34"/>
        <v>-0.44498523058848277</v>
      </c>
    </row>
    <row r="649" spans="1:11" x14ac:dyDescent="0.35">
      <c r="A649" t="str">
        <v>H</v>
      </c>
      <c r="B649" t="str">
        <v>stepj002</v>
      </c>
      <c r="C649" t="str">
        <v>nootl001</v>
      </c>
      <c r="D649">
        <v>3</v>
      </c>
      <c r="E649">
        <v>0</v>
      </c>
      <c r="F649">
        <v>1</v>
      </c>
      <c r="G649">
        <v>10</v>
      </c>
      <c r="H649">
        <v>0.88400000000000001</v>
      </c>
      <c r="I649" t="str">
        <v>relief</v>
      </c>
      <c r="J649">
        <f>wOBA+VLOOKUP(D649,order[],2,FALSE)+VLOOKUP(IF(F649&gt;7,8,IF(F649=0,1,F649)),pitches[],2,FALSE)+VLOOKUP(IF(E649&gt;0,1,E649),rmatchups[],2,FALSE)</f>
        <v>0.43101968441763105</v>
      </c>
      <c r="K649">
        <f t="shared" si="34"/>
        <v>0.45298031558236895</v>
      </c>
    </row>
    <row r="650" spans="1:11" x14ac:dyDescent="0.35">
      <c r="A650" t="str">
        <v>H</v>
      </c>
      <c r="B650" t="str">
        <v>stepj002</v>
      </c>
      <c r="C650" t="str">
        <v>sosae001</v>
      </c>
      <c r="D650">
        <v>4</v>
      </c>
      <c r="E650">
        <v>0</v>
      </c>
      <c r="F650">
        <v>4</v>
      </c>
      <c r="G650">
        <v>14</v>
      </c>
      <c r="H650">
        <v>0</v>
      </c>
      <c r="I650" t="str">
        <v>relief</v>
      </c>
      <c r="J650">
        <f>wOBA+VLOOKUP(D650,order[],2,FALSE)+VLOOKUP(IF(F650&gt;7,8,IF(F650=0,1,F650)),pitches[],2,FALSE)+VLOOKUP(IF(E650&gt;0,1,E650),rmatchups[],2,FALSE)</f>
        <v>0.28535140113486773</v>
      </c>
      <c r="K650">
        <f t="shared" si="34"/>
        <v>-0.28535140113486773</v>
      </c>
    </row>
    <row r="651" spans="1:11" x14ac:dyDescent="0.35">
      <c r="A651" t="str">
        <v>H</v>
      </c>
      <c r="B651" t="str">
        <v>odayd001</v>
      </c>
      <c r="C651" t="str">
        <v>pujoa001</v>
      </c>
      <c r="D651">
        <v>6</v>
      </c>
      <c r="E651">
        <v>0</v>
      </c>
      <c r="F651">
        <v>4</v>
      </c>
      <c r="G651">
        <v>4</v>
      </c>
      <c r="H651">
        <v>0</v>
      </c>
      <c r="I651" t="str">
        <v>relief</v>
      </c>
      <c r="J651">
        <f>wOBA+VLOOKUP(D651,order[],2,FALSE)+VLOOKUP(IF(F651&gt;7,8,IF(F651=0,1,F651)),pitches[],2,FALSE)+VLOOKUP(IF(E651&gt;0,1,E651),rmatchups[],2,FALSE)</f>
        <v>0.27340784205121571</v>
      </c>
      <c r="K651">
        <f t="shared" si="34"/>
        <v>-0.27340784205121571</v>
      </c>
    </row>
    <row r="652" spans="1:11" x14ac:dyDescent="0.35">
      <c r="A652" t="str">
        <v>H</v>
      </c>
      <c r="B652" t="str">
        <v>odayd001</v>
      </c>
      <c r="C652" t="str">
        <v>sosae001</v>
      </c>
      <c r="D652">
        <v>7</v>
      </c>
      <c r="E652">
        <v>0</v>
      </c>
      <c r="F652">
        <v>1</v>
      </c>
      <c r="G652">
        <v>5</v>
      </c>
      <c r="H652">
        <v>0</v>
      </c>
      <c r="I652" t="str">
        <v>relief</v>
      </c>
      <c r="J652">
        <f>wOBA+VLOOKUP(D652,order[],2,FALSE)+VLOOKUP(IF(F652&gt;7,8,IF(F652=0,1,F652)),pitches[],2,FALSE)+VLOOKUP(IF(E652&gt;0,1,E652),rmatchups[],2,FALSE)</f>
        <v>0.4062325009185323</v>
      </c>
      <c r="K652">
        <f t="shared" si="34"/>
        <v>-0.4062325009185323</v>
      </c>
    </row>
    <row r="653" spans="1:11" x14ac:dyDescent="0.35">
      <c r="A653" t="str">
        <v>H</v>
      </c>
      <c r="B653" t="str">
        <v>odayd001</v>
      </c>
      <c r="C653" t="str">
        <v>donob001</v>
      </c>
      <c r="D653">
        <v>8</v>
      </c>
      <c r="E653">
        <v>0</v>
      </c>
      <c r="F653">
        <v>3</v>
      </c>
      <c r="G653">
        <v>8</v>
      </c>
      <c r="H653">
        <v>2.0720000000000001</v>
      </c>
      <c r="I653" t="str">
        <v>relief</v>
      </c>
      <c r="J653">
        <f>wOBA+VLOOKUP(D653,order[],2,FALSE)+VLOOKUP(IF(F653&gt;7,8,IF(F653=0,1,F653)),pitches[],2,FALSE)+VLOOKUP(IF(E653&gt;0,1,E653),rmatchups[],2,FALSE)</f>
        <v>0.24161471756576108</v>
      </c>
      <c r="K653">
        <f t="shared" si="34"/>
        <v>1.830385282434239</v>
      </c>
    </row>
    <row r="654" spans="1:11" x14ac:dyDescent="0.35">
      <c r="A654" t="str">
        <v>H</v>
      </c>
      <c r="B654" t="str">
        <v>odayd001</v>
      </c>
      <c r="C654" t="str">
        <v>kniza001</v>
      </c>
      <c r="D654">
        <v>9</v>
      </c>
      <c r="E654">
        <v>0</v>
      </c>
      <c r="F654">
        <v>3</v>
      </c>
      <c r="G654">
        <v>11</v>
      </c>
      <c r="H654">
        <v>0</v>
      </c>
      <c r="I654" t="str">
        <v>relief</v>
      </c>
      <c r="J654">
        <f>wOBA+VLOOKUP(D654,order[],2,FALSE)+VLOOKUP(IF(F654&gt;7,8,IF(F654=0,1,F654)),pitches[],2,FALSE)+VLOOKUP(IF(E654&gt;0,1,E654),rmatchups[],2,FALSE)</f>
        <v>0.29145837267435387</v>
      </c>
      <c r="K654">
        <f t="shared" si="34"/>
        <v>-0.29145837267435387</v>
      </c>
    </row>
    <row r="655" spans="1:11" x14ac:dyDescent="0.35">
      <c r="A655" t="str">
        <v>H</v>
      </c>
      <c r="B655" t="str">
        <v>chavj001</v>
      </c>
      <c r="C655" t="str">
        <v>edmat001</v>
      </c>
      <c r="D655">
        <v>1</v>
      </c>
      <c r="E655">
        <v>0</v>
      </c>
      <c r="F655">
        <v>3</v>
      </c>
      <c r="G655">
        <v>3</v>
      </c>
      <c r="H655">
        <v>0</v>
      </c>
      <c r="I655" t="str">
        <v>relief</v>
      </c>
      <c r="J655">
        <f>wOBA+VLOOKUP(D655,order[],2,FALSE)+VLOOKUP(IF(F655&gt;7,8,IF(F655=0,1,F655)),pitches[],2,FALSE)+VLOOKUP(IF(E655&gt;0,1,E655),rmatchups[],2,FALSE)</f>
        <v>0.27935099329876234</v>
      </c>
      <c r="K655">
        <f t="shared" si="34"/>
        <v>-0.27935099329876234</v>
      </c>
    </row>
    <row r="656" spans="1:11" x14ac:dyDescent="0.35">
      <c r="A656" t="str">
        <v>H</v>
      </c>
      <c r="B656" t="str">
        <v>chavj001</v>
      </c>
      <c r="C656" t="str">
        <v>carld002</v>
      </c>
      <c r="D656">
        <v>2</v>
      </c>
      <c r="E656">
        <v>0</v>
      </c>
      <c r="F656">
        <v>3</v>
      </c>
      <c r="G656">
        <v>6</v>
      </c>
      <c r="H656">
        <v>0</v>
      </c>
      <c r="I656" t="str">
        <v>relief</v>
      </c>
      <c r="J656">
        <f>wOBA+VLOOKUP(D656,order[],2,FALSE)+VLOOKUP(IF(F656&gt;7,8,IF(F656=0,1,F656)),pitches[],2,FALSE)+VLOOKUP(IF(E656&gt;0,1,E656),rmatchups[],2,FALSE)</f>
        <v>0.29328747433185337</v>
      </c>
      <c r="K656">
        <f t="shared" si="34"/>
        <v>-0.29328747433185337</v>
      </c>
    </row>
    <row r="657" spans="1:11" x14ac:dyDescent="0.35">
      <c r="A657" t="str">
        <v>H</v>
      </c>
      <c r="B657" t="str">
        <v>chavj001</v>
      </c>
      <c r="C657" t="str">
        <v>goldp001</v>
      </c>
      <c r="D657">
        <v>3</v>
      </c>
      <c r="E657">
        <v>0</v>
      </c>
      <c r="F657">
        <v>7</v>
      </c>
      <c r="G657">
        <v>13</v>
      </c>
      <c r="H657">
        <v>0.72</v>
      </c>
      <c r="I657" t="str">
        <v>relief</v>
      </c>
      <c r="J657">
        <f>wOBA+VLOOKUP(D657,order[],2,FALSE)+VLOOKUP(IF(F657&gt;7,8,IF(F657=0,1,F657)),pitches[],2,FALSE)+VLOOKUP(IF(E657&gt;0,1,E657),rmatchups[],2,FALSE)</f>
        <v>0.36750668096316241</v>
      </c>
      <c r="K657">
        <f t="shared" si="34"/>
        <v>0.35249331903683756</v>
      </c>
    </row>
    <row r="658" spans="1:11" x14ac:dyDescent="0.35">
      <c r="A658" t="str">
        <v>H</v>
      </c>
      <c r="B658" t="str">
        <v>chavj001</v>
      </c>
      <c r="C658" t="str">
        <v>arenn001</v>
      </c>
      <c r="D658">
        <v>4</v>
      </c>
      <c r="E658">
        <v>0</v>
      </c>
      <c r="F658">
        <v>4</v>
      </c>
      <c r="G658">
        <v>17</v>
      </c>
      <c r="H658">
        <v>0.88400000000000001</v>
      </c>
      <c r="I658" t="str">
        <v>relief</v>
      </c>
      <c r="J658">
        <f>wOBA+VLOOKUP(D658,order[],2,FALSE)+VLOOKUP(IF(F658&gt;7,8,IF(F658=0,1,F658)),pitches[],2,FALSE)+VLOOKUP(IF(E658&gt;0,1,E658),rmatchups[],2,FALSE)</f>
        <v>0.28535140113486773</v>
      </c>
      <c r="K658">
        <f t="shared" si="34"/>
        <v>0.59864859886513222</v>
      </c>
    </row>
    <row r="659" spans="1:11" x14ac:dyDescent="0.35">
      <c r="A659" t="str">
        <v>H</v>
      </c>
      <c r="B659" t="str">
        <v>chavj001</v>
      </c>
      <c r="C659" t="str">
        <v>yepej001</v>
      </c>
      <c r="D659">
        <v>5</v>
      </c>
      <c r="E659">
        <v>0</v>
      </c>
      <c r="F659">
        <v>6</v>
      </c>
      <c r="G659">
        <v>23</v>
      </c>
      <c r="H659">
        <v>0.72</v>
      </c>
      <c r="I659" t="str">
        <v>relief</v>
      </c>
      <c r="J659">
        <f>wOBA+VLOOKUP(D659,order[],2,FALSE)+VLOOKUP(IF(F659&gt;7,8,IF(F659=0,1,F659)),pitches[],2,FALSE)+VLOOKUP(IF(E659&gt;0,1,E659),rmatchups[],2,FALSE)</f>
        <v>0.32240078784143844</v>
      </c>
      <c r="K659">
        <f t="shared" si="34"/>
        <v>0.39759921215856153</v>
      </c>
    </row>
    <row r="660" spans="1:11" x14ac:dyDescent="0.35">
      <c r="A660" t="str">
        <v>H</v>
      </c>
      <c r="B660" t="str">
        <v>chavj001</v>
      </c>
      <c r="C660" t="str">
        <v>gormn001</v>
      </c>
      <c r="D660">
        <v>6</v>
      </c>
      <c r="E660">
        <v>0</v>
      </c>
      <c r="F660">
        <v>2</v>
      </c>
      <c r="G660">
        <v>25</v>
      </c>
      <c r="H660">
        <v>0</v>
      </c>
      <c r="I660" t="str">
        <v>relief</v>
      </c>
      <c r="J660">
        <f>wOBA+VLOOKUP(D660,order[],2,FALSE)+VLOOKUP(IF(F660&gt;7,8,IF(F660=0,1,F660)),pitches[],2,FALSE)+VLOOKUP(IF(E660&gt;0,1,E660),rmatchups[],2,FALSE)</f>
        <v>0.38188585959207411</v>
      </c>
      <c r="K660">
        <f t="shared" si="34"/>
        <v>-0.38188585959207411</v>
      </c>
    </row>
    <row r="661" spans="1:11" x14ac:dyDescent="0.35">
      <c r="A661" t="str">
        <v>H</v>
      </c>
      <c r="B661" t="str">
        <v>minta001</v>
      </c>
      <c r="C661" t="str">
        <v>sosae001</v>
      </c>
      <c r="D661">
        <v>7</v>
      </c>
      <c r="E661">
        <v>0</v>
      </c>
      <c r="F661">
        <v>4</v>
      </c>
      <c r="G661">
        <v>4</v>
      </c>
      <c r="H661">
        <v>0</v>
      </c>
      <c r="I661" t="str">
        <v>relief</v>
      </c>
      <c r="J661">
        <f>wOBA+VLOOKUP(D661,order[],2,FALSE)+VLOOKUP(IF(F661&gt;7,8,IF(F661=0,1,F661)),pitches[],2,FALSE)+VLOOKUP(IF(E661&gt;0,1,E661),rmatchups[],2,FALSE)</f>
        <v>0.24460093772857877</v>
      </c>
      <c r="K661">
        <f t="shared" si="34"/>
        <v>-0.24460093772857877</v>
      </c>
    </row>
    <row r="662" spans="1:11" x14ac:dyDescent="0.35">
      <c r="A662" t="str">
        <v>H</v>
      </c>
      <c r="B662" t="str">
        <v>minta001</v>
      </c>
      <c r="C662" t="str">
        <v>donob001</v>
      </c>
      <c r="D662">
        <v>8</v>
      </c>
      <c r="E662">
        <v>0</v>
      </c>
      <c r="F662">
        <v>4</v>
      </c>
      <c r="G662">
        <v>8</v>
      </c>
      <c r="H662">
        <v>0.88400000000000001</v>
      </c>
      <c r="I662" t="str">
        <v>relief</v>
      </c>
      <c r="J662">
        <f>wOBA+VLOOKUP(D662,order[],2,FALSE)+VLOOKUP(IF(F662&gt;7,8,IF(F662=0,1,F662)),pitches[],2,FALSE)+VLOOKUP(IF(E662&gt;0,1,E662),rmatchups[],2,FALSE)</f>
        <v>0.23168091063243695</v>
      </c>
      <c r="K662">
        <f t="shared" si="34"/>
        <v>0.652319089367563</v>
      </c>
    </row>
    <row r="663" spans="1:11" x14ac:dyDescent="0.35">
      <c r="A663" t="str">
        <v>H</v>
      </c>
      <c r="B663" t="str">
        <v>minta001</v>
      </c>
      <c r="C663" t="str">
        <v>kniza001</v>
      </c>
      <c r="D663">
        <v>9</v>
      </c>
      <c r="E663">
        <v>0</v>
      </c>
      <c r="F663">
        <v>3</v>
      </c>
      <c r="G663">
        <v>11</v>
      </c>
      <c r="H663">
        <v>0</v>
      </c>
      <c r="I663" t="str">
        <v>relief</v>
      </c>
      <c r="J663">
        <f>wOBA+VLOOKUP(D663,order[],2,FALSE)+VLOOKUP(IF(F663&gt;7,8,IF(F663=0,1,F663)),pitches[],2,FALSE)+VLOOKUP(IF(E663&gt;0,1,E663),rmatchups[],2,FALSE)</f>
        <v>0.29145837267435387</v>
      </c>
      <c r="K663">
        <f t="shared" si="34"/>
        <v>-0.29145837267435387</v>
      </c>
    </row>
    <row r="664" spans="1:11" x14ac:dyDescent="0.35">
      <c r="A664" t="str">
        <v>H</v>
      </c>
      <c r="B664" t="str">
        <v>smitw002</v>
      </c>
      <c r="C664" t="str">
        <v>gormn001</v>
      </c>
      <c r="D664">
        <v>5</v>
      </c>
      <c r="E664">
        <v>0</v>
      </c>
      <c r="F664">
        <v>2</v>
      </c>
      <c r="G664">
        <v>2</v>
      </c>
      <c r="H664">
        <v>1.2609999999999999</v>
      </c>
      <c r="I664" t="str">
        <v>relief</v>
      </c>
      <c r="J664">
        <f>wOBA+VLOOKUP(D664,order[],2,FALSE)+VLOOKUP(IF(F664&gt;7,8,IF(F664=0,1,F664)),pitches[],2,FALSE)+VLOOKUP(IF(E664&gt;0,1,E664),rmatchups[],2,FALSE)</f>
        <v>0.3820477050823981</v>
      </c>
      <c r="K664">
        <f t="shared" si="34"/>
        <v>0.87895229491760185</v>
      </c>
    </row>
    <row r="665" spans="1:11" x14ac:dyDescent="0.35">
      <c r="A665" t="str">
        <v>H</v>
      </c>
      <c r="B665" t="str">
        <v>smitw002</v>
      </c>
      <c r="C665" t="str">
        <v>carld002</v>
      </c>
      <c r="D665">
        <v>6</v>
      </c>
      <c r="E665">
        <v>0</v>
      </c>
      <c r="F665">
        <v>3</v>
      </c>
      <c r="G665">
        <v>5</v>
      </c>
      <c r="H665">
        <v>0.88400000000000001</v>
      </c>
      <c r="I665" t="str">
        <v>relief</v>
      </c>
      <c r="J665">
        <f>wOBA+VLOOKUP(D665,order[],2,FALSE)+VLOOKUP(IF(F665&gt;7,8,IF(F665=0,1,F665)),pitches[],2,FALSE)+VLOOKUP(IF(E665&gt;0,1,E665),rmatchups[],2,FALSE)</f>
        <v>0.28334164898453984</v>
      </c>
      <c r="K665">
        <f t="shared" si="34"/>
        <v>0.60065835101546017</v>
      </c>
    </row>
    <row r="666" spans="1:11" x14ac:dyDescent="0.35">
      <c r="A666" t="str">
        <v>H</v>
      </c>
      <c r="B666" t="str">
        <v>smitw002</v>
      </c>
      <c r="C666" t="str">
        <v>pujoa001</v>
      </c>
      <c r="D666">
        <v>7</v>
      </c>
      <c r="E666">
        <v>0</v>
      </c>
      <c r="F666">
        <v>2</v>
      </c>
      <c r="G666">
        <v>7</v>
      </c>
      <c r="H666">
        <v>0</v>
      </c>
      <c r="I666" t="str">
        <v>relief</v>
      </c>
      <c r="J666">
        <f>wOBA+VLOOKUP(D666,order[],2,FALSE)+VLOOKUP(IF(F666&gt;7,8,IF(F666=0,1,F666)),pitches[],2,FALSE)+VLOOKUP(IF(E666&gt;0,1,E666),rmatchups[],2,FALSE)</f>
        <v>0.35307895526943717</v>
      </c>
      <c r="K666">
        <f t="shared" si="34"/>
        <v>-0.35307895526943717</v>
      </c>
    </row>
    <row r="667" spans="1:11" x14ac:dyDescent="0.35">
      <c r="A667" t="str">
        <v>H</v>
      </c>
      <c r="B667" t="str">
        <v>smitw002</v>
      </c>
      <c r="C667" t="str">
        <v>sosae001</v>
      </c>
      <c r="D667">
        <v>8</v>
      </c>
      <c r="E667">
        <v>0</v>
      </c>
      <c r="F667">
        <v>4</v>
      </c>
      <c r="G667">
        <v>11</v>
      </c>
      <c r="H667">
        <v>0</v>
      </c>
      <c r="I667" t="str">
        <v>relief</v>
      </c>
      <c r="J667">
        <f>wOBA+VLOOKUP(D667,order[],2,FALSE)+VLOOKUP(IF(F667&gt;7,8,IF(F667=0,1,F667)),pitches[],2,FALSE)+VLOOKUP(IF(E667&gt;0,1,E667),rmatchups[],2,FALSE)</f>
        <v>0.23168091063243695</v>
      </c>
      <c r="K667">
        <f t="shared" si="34"/>
        <v>-0.23168091063243695</v>
      </c>
    </row>
    <row r="668" spans="1:11" x14ac:dyDescent="0.35">
      <c r="A668" t="str">
        <v>H</v>
      </c>
      <c r="B668" t="str">
        <v>smitw002</v>
      </c>
      <c r="C668" t="str">
        <v>romia002</v>
      </c>
      <c r="D668">
        <v>9</v>
      </c>
      <c r="E668">
        <v>0</v>
      </c>
      <c r="F668">
        <v>8</v>
      </c>
      <c r="G668">
        <v>19</v>
      </c>
      <c r="H668">
        <v>0</v>
      </c>
      <c r="I668" t="str">
        <v>relief</v>
      </c>
      <c r="J668">
        <f>wOBA+VLOOKUP(D668,order[],2,FALSE)+VLOOKUP(IF(F668&gt;7,8,IF(F668=0,1,F668)),pitches[],2,FALSE)+VLOOKUP(IF(E668&gt;0,1,E668),rmatchups[],2,FALSE)</f>
        <v>0.391614808351823</v>
      </c>
      <c r="K668">
        <f t="shared" si="34"/>
        <v>-0.391614808351823</v>
      </c>
    </row>
    <row r="669" spans="1:11" x14ac:dyDescent="0.35">
      <c r="A669" t="str">
        <v>H</v>
      </c>
      <c r="B669" t="str">
        <v>odayd001</v>
      </c>
      <c r="C669" t="str">
        <v>donob001</v>
      </c>
      <c r="D669">
        <v>1</v>
      </c>
      <c r="E669">
        <v>0</v>
      </c>
      <c r="F669">
        <v>4</v>
      </c>
      <c r="G669">
        <v>4</v>
      </c>
      <c r="H669">
        <v>0</v>
      </c>
      <c r="I669" t="str">
        <v>relief</v>
      </c>
      <c r="J669">
        <f>wOBA+VLOOKUP(D669,order[],2,FALSE)+VLOOKUP(IF(F669&gt;7,8,IF(F669=0,1,F669)),pitches[],2,FALSE)+VLOOKUP(IF(E669&gt;0,1,E669),rmatchups[],2,FALSE)</f>
        <v>0.26941718636543821</v>
      </c>
      <c r="K669">
        <f t="shared" si="34"/>
        <v>-0.26941718636543821</v>
      </c>
    </row>
    <row r="670" spans="1:11" x14ac:dyDescent="0.35">
      <c r="A670" t="str">
        <v>H</v>
      </c>
      <c r="B670" t="str">
        <v>odayd001</v>
      </c>
      <c r="C670" t="str">
        <v>yepej001</v>
      </c>
      <c r="D670">
        <v>2</v>
      </c>
      <c r="E670">
        <v>0</v>
      </c>
      <c r="F670">
        <v>4</v>
      </c>
      <c r="G670">
        <v>8</v>
      </c>
      <c r="H670">
        <v>0</v>
      </c>
      <c r="I670" t="str">
        <v>relief</v>
      </c>
      <c r="J670">
        <f>wOBA+VLOOKUP(D670,order[],2,FALSE)+VLOOKUP(IF(F670&gt;7,8,IF(F670=0,1,F670)),pitches[],2,FALSE)+VLOOKUP(IF(E670&gt;0,1,E670),rmatchups[],2,FALSE)</f>
        <v>0.28335366739852924</v>
      </c>
      <c r="K670">
        <f t="shared" si="34"/>
        <v>-0.28335366739852924</v>
      </c>
    </row>
    <row r="671" spans="1:11" x14ac:dyDescent="0.35">
      <c r="A671" t="str">
        <v>H</v>
      </c>
      <c r="B671" t="str">
        <v>odayd001</v>
      </c>
      <c r="C671" t="str">
        <v>goldp001</v>
      </c>
      <c r="D671">
        <v>3</v>
      </c>
      <c r="E671">
        <v>0</v>
      </c>
      <c r="F671">
        <v>4</v>
      </c>
      <c r="G671">
        <v>12</v>
      </c>
      <c r="H671">
        <v>0.72</v>
      </c>
      <c r="I671" t="str">
        <v>relief</v>
      </c>
      <c r="J671">
        <f>wOBA+VLOOKUP(D671,order[],2,FALSE)+VLOOKUP(IF(F671&gt;7,8,IF(F671=0,1,F671)),pitches[],2,FALSE)+VLOOKUP(IF(E671&gt;0,1,E671),rmatchups[],2,FALSE)</f>
        <v>0.26938812122767752</v>
      </c>
      <c r="K671">
        <f t="shared" si="34"/>
        <v>0.45061187877232245</v>
      </c>
    </row>
    <row r="672" spans="1:11" x14ac:dyDescent="0.35">
      <c r="A672" t="str">
        <v>H</v>
      </c>
      <c r="B672" t="str">
        <v>odayd001</v>
      </c>
      <c r="C672" t="str">
        <v>arenn001</v>
      </c>
      <c r="D672">
        <v>4</v>
      </c>
      <c r="E672">
        <v>0</v>
      </c>
      <c r="F672">
        <v>4</v>
      </c>
      <c r="G672">
        <v>16</v>
      </c>
      <c r="H672">
        <v>0</v>
      </c>
      <c r="I672" t="str">
        <v>relief</v>
      </c>
      <c r="J672">
        <f>wOBA+VLOOKUP(D672,order[],2,FALSE)+VLOOKUP(IF(F672&gt;7,8,IF(F672=0,1,F672)),pitches[],2,FALSE)+VLOOKUP(IF(E672&gt;0,1,E672),rmatchups[],2,FALSE)</f>
        <v>0.28535140113486773</v>
      </c>
      <c r="K672">
        <f t="shared" si="34"/>
        <v>-0.28535140113486773</v>
      </c>
    </row>
    <row r="673" spans="1:11" x14ac:dyDescent="0.35">
      <c r="A673" t="str">
        <v>H</v>
      </c>
      <c r="B673" t="str">
        <v>lee-d005</v>
      </c>
      <c r="C673" t="str">
        <v>gormn001</v>
      </c>
      <c r="D673">
        <v>5</v>
      </c>
      <c r="E673">
        <v>0</v>
      </c>
      <c r="F673">
        <v>6</v>
      </c>
      <c r="G673">
        <v>6</v>
      </c>
      <c r="H673">
        <v>0</v>
      </c>
      <c r="I673" t="str">
        <v>relief</v>
      </c>
      <c r="J673">
        <f>wOBA+VLOOKUP(D673,order[],2,FALSE)+VLOOKUP(IF(F673&gt;7,8,IF(F673=0,1,F673)),pitches[],2,FALSE)+VLOOKUP(IF(E673&gt;0,1,E673),rmatchups[],2,FALSE)</f>
        <v>0.32240078784143844</v>
      </c>
      <c r="K673">
        <f t="shared" si="34"/>
        <v>-0.32240078784143844</v>
      </c>
    </row>
    <row r="674" spans="1:11" x14ac:dyDescent="0.35">
      <c r="A674" t="str">
        <v>H</v>
      </c>
      <c r="B674" t="str">
        <v>minta001</v>
      </c>
      <c r="C674" t="str">
        <v>carld002</v>
      </c>
      <c r="D674">
        <v>6</v>
      </c>
      <c r="E674">
        <v>0</v>
      </c>
      <c r="F674">
        <v>4</v>
      </c>
      <c r="G674">
        <v>4</v>
      </c>
      <c r="H674">
        <v>0.88400000000000001</v>
      </c>
      <c r="I674" t="str">
        <v>relief</v>
      </c>
      <c r="J674">
        <f>wOBA+VLOOKUP(D674,order[],2,FALSE)+VLOOKUP(IF(F674&gt;7,8,IF(F674=0,1,F674)),pitches[],2,FALSE)+VLOOKUP(IF(E674&gt;0,1,E674),rmatchups[],2,FALSE)</f>
        <v>0.27340784205121571</v>
      </c>
      <c r="K674">
        <f t="shared" si="34"/>
        <v>0.6105921579487843</v>
      </c>
    </row>
    <row r="675" spans="1:11" x14ac:dyDescent="0.35">
      <c r="A675" t="str">
        <v>H</v>
      </c>
      <c r="B675" t="str">
        <v>minta001</v>
      </c>
      <c r="C675" t="str">
        <v>edmat001</v>
      </c>
      <c r="D675">
        <v>7</v>
      </c>
      <c r="E675">
        <v>0</v>
      </c>
      <c r="F675">
        <v>6</v>
      </c>
      <c r="G675">
        <v>10</v>
      </c>
      <c r="H675">
        <v>0</v>
      </c>
      <c r="I675" t="str">
        <v>relief</v>
      </c>
      <c r="J675">
        <f>wOBA+VLOOKUP(D675,order[],2,FALSE)+VLOOKUP(IF(F675&gt;7,8,IF(F675=0,1,F675)),pitches[],2,FALSE)+VLOOKUP(IF(E675&gt;0,1,E675),rmatchups[],2,FALSE)</f>
        <v>0.2934320380284775</v>
      </c>
      <c r="K675">
        <f t="shared" si="34"/>
        <v>-0.2934320380284775</v>
      </c>
    </row>
    <row r="676" spans="1:11" x14ac:dyDescent="0.35">
      <c r="A676" t="str">
        <v>H</v>
      </c>
      <c r="B676" t="str">
        <v>minta001</v>
      </c>
      <c r="C676" t="str">
        <v>sosae001</v>
      </c>
      <c r="D676">
        <v>8</v>
      </c>
      <c r="E676">
        <v>0</v>
      </c>
      <c r="F676">
        <v>6</v>
      </c>
      <c r="G676">
        <v>16</v>
      </c>
      <c r="H676">
        <v>0</v>
      </c>
      <c r="I676" t="str">
        <v>relief</v>
      </c>
      <c r="J676">
        <f>wOBA+VLOOKUP(D676,order[],2,FALSE)+VLOOKUP(IF(F676&gt;7,8,IF(F676=0,1,F676)),pitches[],2,FALSE)+VLOOKUP(IF(E676&gt;0,1,E676),rmatchups[],2,FALSE)</f>
        <v>0.28051201093233569</v>
      </c>
      <c r="K676">
        <f t="shared" si="34"/>
        <v>-0.28051201093233569</v>
      </c>
    </row>
    <row r="677" spans="1:11" x14ac:dyDescent="0.35">
      <c r="A677" t="str">
        <v>H</v>
      </c>
      <c r="B677" t="str">
        <v>minta001</v>
      </c>
      <c r="C677" t="str">
        <v>romia002</v>
      </c>
      <c r="D677">
        <v>9</v>
      </c>
      <c r="E677">
        <v>0</v>
      </c>
      <c r="F677">
        <v>4</v>
      </c>
      <c r="G677">
        <v>20</v>
      </c>
      <c r="H677">
        <v>0</v>
      </c>
      <c r="I677" t="str">
        <v>relief</v>
      </c>
      <c r="J677">
        <f>wOBA+VLOOKUP(D677,order[],2,FALSE)+VLOOKUP(IF(F677&gt;7,8,IF(F677=0,1,F677)),pitches[],2,FALSE)+VLOOKUP(IF(E677&gt;0,1,E677),rmatchups[],2,FALSE)</f>
        <v>0.28152456574102974</v>
      </c>
      <c r="K677">
        <f t="shared" si="34"/>
        <v>-0.28152456574102974</v>
      </c>
    </row>
    <row r="678" spans="1:11" x14ac:dyDescent="0.35">
      <c r="A678" t="str">
        <v>H</v>
      </c>
      <c r="B678" t="str">
        <v>mchuc001</v>
      </c>
      <c r="C678" t="str">
        <v>thoml002</v>
      </c>
      <c r="D678">
        <v>9</v>
      </c>
      <c r="E678">
        <v>0</v>
      </c>
      <c r="F678">
        <v>2</v>
      </c>
      <c r="G678">
        <v>2</v>
      </c>
      <c r="H678">
        <v>0</v>
      </c>
      <c r="I678" t="str">
        <v>relief</v>
      </c>
      <c r="J678">
        <f>wOBA+VLOOKUP(D678,order[],2,FALSE)+VLOOKUP(IF(F678&gt;7,8,IF(F678=0,1,F678)),pitches[],2,FALSE)+VLOOKUP(IF(E678&gt;0,1,E678),rmatchups[],2,FALSE)</f>
        <v>0.39000258328188814</v>
      </c>
      <c r="K678">
        <f t="shared" si="34"/>
        <v>-0.39000258328188814</v>
      </c>
    </row>
    <row r="679" spans="1:11" x14ac:dyDescent="0.35">
      <c r="A679" t="str">
        <v>H</v>
      </c>
      <c r="B679" t="str">
        <v>mchuc001</v>
      </c>
      <c r="C679" t="str">
        <v>hernc005</v>
      </c>
      <c r="D679">
        <v>1</v>
      </c>
      <c r="E679">
        <v>0</v>
      </c>
      <c r="F679">
        <v>2</v>
      </c>
      <c r="G679">
        <v>4</v>
      </c>
      <c r="H679">
        <v>0</v>
      </c>
      <c r="I679" t="str">
        <v>relief</v>
      </c>
      <c r="J679">
        <f>wOBA+VLOOKUP(D679,order[],2,FALSE)+VLOOKUP(IF(F679&gt;7,8,IF(F679=0,1,F679)),pitches[],2,FALSE)+VLOOKUP(IF(E679&gt;0,1,E679),rmatchups[],2,FALSE)</f>
        <v>0.37789520390629661</v>
      </c>
      <c r="K679">
        <f t="shared" si="34"/>
        <v>-0.37789520390629661</v>
      </c>
    </row>
    <row r="680" spans="1:11" x14ac:dyDescent="0.35">
      <c r="A680" t="str">
        <v>H</v>
      </c>
      <c r="B680" t="str">
        <v>mchuc001</v>
      </c>
      <c r="C680" t="str">
        <v>sotoj001</v>
      </c>
      <c r="D680">
        <v>2</v>
      </c>
      <c r="E680">
        <v>0</v>
      </c>
      <c r="F680">
        <v>4</v>
      </c>
      <c r="G680">
        <v>8</v>
      </c>
      <c r="H680">
        <v>0.88400000000000001</v>
      </c>
      <c r="I680" t="str">
        <v>relief</v>
      </c>
      <c r="J680">
        <f>wOBA+VLOOKUP(D680,order[],2,FALSE)+VLOOKUP(IF(F680&gt;7,8,IF(F680=0,1,F680)),pitches[],2,FALSE)+VLOOKUP(IF(E680&gt;0,1,E680),rmatchups[],2,FALSE)</f>
        <v>0.28335366739852924</v>
      </c>
      <c r="K680">
        <f t="shared" si="34"/>
        <v>0.60064633260147082</v>
      </c>
    </row>
    <row r="681" spans="1:11" x14ac:dyDescent="0.35">
      <c r="A681" t="str">
        <v>H</v>
      </c>
      <c r="B681" t="str">
        <v>mchuc001</v>
      </c>
      <c r="C681" t="str">
        <v>bellj005</v>
      </c>
      <c r="D681">
        <v>3</v>
      </c>
      <c r="E681">
        <v>0</v>
      </c>
      <c r="F681">
        <v>5</v>
      </c>
      <c r="G681">
        <v>13</v>
      </c>
      <c r="H681">
        <v>0</v>
      </c>
      <c r="I681" t="str">
        <v>relief</v>
      </c>
      <c r="J681">
        <f>wOBA+VLOOKUP(D681,order[],2,FALSE)+VLOOKUP(IF(F681&gt;7,8,IF(F681=0,1,F681)),pitches[],2,FALSE)+VLOOKUP(IF(E681&gt;0,1,E681),rmatchups[],2,FALSE)</f>
        <v>0.28227158195523711</v>
      </c>
      <c r="K681">
        <f t="shared" si="34"/>
        <v>-0.28227158195523711</v>
      </c>
    </row>
    <row r="682" spans="1:11" x14ac:dyDescent="0.35">
      <c r="A682" t="str">
        <v>H</v>
      </c>
      <c r="B682" t="str">
        <v>stepj002</v>
      </c>
      <c r="C682" t="str">
        <v>cruzn002</v>
      </c>
      <c r="D682">
        <v>4</v>
      </c>
      <c r="E682">
        <v>0</v>
      </c>
      <c r="F682">
        <v>4</v>
      </c>
      <c r="G682">
        <v>4</v>
      </c>
      <c r="H682">
        <v>0</v>
      </c>
      <c r="I682" t="str">
        <v>relief</v>
      </c>
      <c r="J682">
        <f>wOBA+VLOOKUP(D682,order[],2,FALSE)+VLOOKUP(IF(F682&gt;7,8,IF(F682=0,1,F682)),pitches[],2,FALSE)+VLOOKUP(IF(E682&gt;0,1,E682),rmatchups[],2,FALSE)</f>
        <v>0.28535140113486773</v>
      </c>
      <c r="K682">
        <f t="shared" si="34"/>
        <v>-0.28535140113486773</v>
      </c>
    </row>
    <row r="683" spans="1:11" x14ac:dyDescent="0.35">
      <c r="A683" t="str">
        <v>H</v>
      </c>
      <c r="B683" t="str">
        <v>stepj002</v>
      </c>
      <c r="C683" t="str">
        <v>garcl006</v>
      </c>
      <c r="D683">
        <v>5</v>
      </c>
      <c r="E683">
        <v>0</v>
      </c>
      <c r="F683">
        <v>5</v>
      </c>
      <c r="G683">
        <v>9</v>
      </c>
      <c r="H683">
        <v>0</v>
      </c>
      <c r="I683" t="str">
        <v>relief</v>
      </c>
      <c r="J683">
        <f>wOBA+VLOOKUP(D683,order[],2,FALSE)+VLOOKUP(IF(F683&gt;7,8,IF(F683=0,1,F683)),pitches[],2,FALSE)+VLOOKUP(IF(E683&gt;0,1,E683),rmatchups[],2,FALSE)</f>
        <v>0.28645314826909929</v>
      </c>
      <c r="K683">
        <f t="shared" si="34"/>
        <v>-0.28645314826909929</v>
      </c>
    </row>
    <row r="684" spans="1:11" x14ac:dyDescent="0.35">
      <c r="A684" t="str">
        <v>H</v>
      </c>
      <c r="B684" t="str">
        <v>stepj002</v>
      </c>
      <c r="C684" t="str">
        <v>ruizk001</v>
      </c>
      <c r="D684">
        <v>6</v>
      </c>
      <c r="E684">
        <v>0</v>
      </c>
      <c r="F684">
        <v>8</v>
      </c>
      <c r="G684">
        <v>17</v>
      </c>
      <c r="H684">
        <v>0</v>
      </c>
      <c r="I684" t="str">
        <v>relief</v>
      </c>
      <c r="J684">
        <f>wOBA+VLOOKUP(D684,order[],2,FALSE)+VLOOKUP(IF(F684&gt;7,8,IF(F684=0,1,F684)),pitches[],2,FALSE)+VLOOKUP(IF(E684&gt;0,1,E684),rmatchups[],2,FALSE)</f>
        <v>0.38349808466200896</v>
      </c>
      <c r="K684">
        <f t="shared" si="34"/>
        <v>-0.38349808466200896</v>
      </c>
    </row>
    <row r="685" spans="1:11" x14ac:dyDescent="0.35">
      <c r="A685" t="str">
        <v>H</v>
      </c>
      <c r="B685" t="str">
        <v>smitw002</v>
      </c>
      <c r="C685" t="str">
        <v>bellj005</v>
      </c>
      <c r="D685">
        <v>3</v>
      </c>
      <c r="E685">
        <v>0</v>
      </c>
      <c r="F685">
        <v>1</v>
      </c>
      <c r="G685">
        <v>1</v>
      </c>
      <c r="H685">
        <v>1.2609999999999999</v>
      </c>
      <c r="I685" t="str">
        <v>relief</v>
      </c>
      <c r="J685">
        <f>wOBA+VLOOKUP(D685,order[],2,FALSE)+VLOOKUP(IF(F685&gt;7,8,IF(F685=0,1,F685)),pitches[],2,FALSE)+VLOOKUP(IF(E685&gt;0,1,E685),rmatchups[],2,FALSE)</f>
        <v>0.43101968441763105</v>
      </c>
      <c r="K685">
        <f t="shared" si="34"/>
        <v>0.82998031558236884</v>
      </c>
    </row>
    <row r="686" spans="1:11" x14ac:dyDescent="0.35">
      <c r="A686" t="str">
        <v>H</v>
      </c>
      <c r="B686" t="str">
        <v>smitw002</v>
      </c>
      <c r="C686" t="str">
        <v>cruzn002</v>
      </c>
      <c r="D686">
        <v>4</v>
      </c>
      <c r="E686">
        <v>0</v>
      </c>
      <c r="F686">
        <v>6</v>
      </c>
      <c r="G686">
        <v>7</v>
      </c>
      <c r="H686">
        <v>0.88400000000000001</v>
      </c>
      <c r="I686" t="str">
        <v>relief</v>
      </c>
      <c r="J686">
        <f>wOBA+VLOOKUP(D686,order[],2,FALSE)+VLOOKUP(IF(F686&gt;7,8,IF(F686=0,1,F686)),pitches[],2,FALSE)+VLOOKUP(IF(E686&gt;0,1,E686),rmatchups[],2,FALSE)</f>
        <v>0.33418250143476647</v>
      </c>
      <c r="K686">
        <f t="shared" si="34"/>
        <v>0.54981749856523354</v>
      </c>
    </row>
    <row r="687" spans="1:11" x14ac:dyDescent="0.35">
      <c r="A687" t="str">
        <v>H</v>
      </c>
      <c r="B687" t="str">
        <v>smitw002</v>
      </c>
      <c r="C687" t="str">
        <v>garcl006</v>
      </c>
      <c r="D687">
        <v>5</v>
      </c>
      <c r="E687">
        <v>0</v>
      </c>
      <c r="F687">
        <v>1</v>
      </c>
      <c r="G687">
        <v>8</v>
      </c>
      <c r="H687">
        <v>0</v>
      </c>
      <c r="I687" t="str">
        <v>relief</v>
      </c>
      <c r="J687">
        <f>wOBA+VLOOKUP(D687,order[],2,FALSE)+VLOOKUP(IF(F687&gt;7,8,IF(F687=0,1,F687)),pitches[],2,FALSE)+VLOOKUP(IF(E687&gt;0,1,E687),rmatchups[],2,FALSE)</f>
        <v>0.43520125073149324</v>
      </c>
      <c r="K687">
        <f t="shared" si="34"/>
        <v>-0.43520125073149324</v>
      </c>
    </row>
    <row r="688" spans="1:11" x14ac:dyDescent="0.35">
      <c r="A688" t="str">
        <v>H</v>
      </c>
      <c r="B688" t="str">
        <v>smitw002</v>
      </c>
      <c r="C688" t="str">
        <v>ruizk001</v>
      </c>
      <c r="D688">
        <v>6</v>
      </c>
      <c r="E688">
        <v>0</v>
      </c>
      <c r="F688">
        <v>4</v>
      </c>
      <c r="G688">
        <v>12</v>
      </c>
      <c r="H688">
        <v>0</v>
      </c>
      <c r="I688" t="str">
        <v>relief</v>
      </c>
      <c r="J688">
        <f>wOBA+VLOOKUP(D688,order[],2,FALSE)+VLOOKUP(IF(F688&gt;7,8,IF(F688=0,1,F688)),pitches[],2,FALSE)+VLOOKUP(IF(E688&gt;0,1,E688),rmatchups[],2,FALSE)</f>
        <v>0.27340784205121571</v>
      </c>
      <c r="K688">
        <f t="shared" si="34"/>
        <v>-0.27340784205121571</v>
      </c>
    </row>
    <row r="689" spans="1:11" x14ac:dyDescent="0.35">
      <c r="A689" t="str">
        <v>H</v>
      </c>
      <c r="B689" t="str">
        <v>smitw002</v>
      </c>
      <c r="C689" t="str">
        <v>herny002</v>
      </c>
      <c r="D689">
        <v>7</v>
      </c>
      <c r="E689">
        <v>0</v>
      </c>
      <c r="F689">
        <v>3</v>
      </c>
      <c r="G689">
        <v>15</v>
      </c>
      <c r="H689">
        <v>0</v>
      </c>
      <c r="I689" t="str">
        <v>relief</v>
      </c>
      <c r="J689">
        <f>wOBA+VLOOKUP(D689,order[],2,FALSE)+VLOOKUP(IF(F689&gt;7,8,IF(F689=0,1,F689)),pitches[],2,FALSE)+VLOOKUP(IF(E689&gt;0,1,E689),rmatchups[],2,FALSE)</f>
        <v>0.2545347446619029</v>
      </c>
      <c r="K689">
        <f t="shared" si="34"/>
        <v>-0.2545347446619029</v>
      </c>
    </row>
    <row r="690" spans="1:11" x14ac:dyDescent="0.35">
      <c r="A690" t="str">
        <v>H</v>
      </c>
      <c r="B690" t="str">
        <v>minta001</v>
      </c>
      <c r="C690" t="str">
        <v>thoml002</v>
      </c>
      <c r="D690">
        <v>8</v>
      </c>
      <c r="E690">
        <v>0</v>
      </c>
      <c r="F690">
        <v>5</v>
      </c>
      <c r="G690">
        <v>5</v>
      </c>
      <c r="H690">
        <v>0.88400000000000001</v>
      </c>
      <c r="I690" t="str">
        <v>relief</v>
      </c>
      <c r="J690">
        <f>wOBA+VLOOKUP(D690,order[],2,FALSE)+VLOOKUP(IF(F690&gt;7,8,IF(F690=0,1,F690)),pitches[],2,FALSE)+VLOOKUP(IF(E690&gt;0,1,E690),rmatchups[],2,FALSE)</f>
        <v>0.24456437135999654</v>
      </c>
      <c r="K690">
        <f t="shared" si="34"/>
        <v>0.63943562864000347</v>
      </c>
    </row>
    <row r="691" spans="1:11" x14ac:dyDescent="0.35">
      <c r="A691" t="str">
        <v>H</v>
      </c>
      <c r="B691" t="str">
        <v>minta001</v>
      </c>
      <c r="C691" t="str">
        <v>adrie001</v>
      </c>
      <c r="D691">
        <v>9</v>
      </c>
      <c r="E691">
        <v>0</v>
      </c>
      <c r="F691">
        <v>4</v>
      </c>
      <c r="G691">
        <v>9</v>
      </c>
      <c r="H691">
        <v>0</v>
      </c>
      <c r="I691" t="str">
        <v>relief</v>
      </c>
      <c r="J691">
        <f>wOBA+VLOOKUP(D691,order[],2,FALSE)+VLOOKUP(IF(F691&gt;7,8,IF(F691=0,1,F691)),pitches[],2,FALSE)+VLOOKUP(IF(E691&gt;0,1,E691),rmatchups[],2,FALSE)</f>
        <v>0.28152456574102974</v>
      </c>
      <c r="K691">
        <f t="shared" si="34"/>
        <v>-0.28152456574102974</v>
      </c>
    </row>
    <row r="692" spans="1:11" x14ac:dyDescent="0.35">
      <c r="A692" t="str">
        <v>H</v>
      </c>
      <c r="B692" t="str">
        <v>minta001</v>
      </c>
      <c r="C692" t="str">
        <v>hernc005</v>
      </c>
      <c r="D692">
        <v>1</v>
      </c>
      <c r="E692">
        <v>0</v>
      </c>
      <c r="F692">
        <v>6</v>
      </c>
      <c r="G692">
        <v>15</v>
      </c>
      <c r="H692">
        <v>0</v>
      </c>
      <c r="I692" t="str">
        <v>relief</v>
      </c>
      <c r="J692">
        <f>wOBA+VLOOKUP(D692,order[],2,FALSE)+VLOOKUP(IF(F692&gt;7,8,IF(F692=0,1,F692)),pitches[],2,FALSE)+VLOOKUP(IF(E692&gt;0,1,E692),rmatchups[],2,FALSE)</f>
        <v>0.31824828666533694</v>
      </c>
      <c r="K692">
        <f t="shared" si="34"/>
        <v>-0.31824828666533694</v>
      </c>
    </row>
    <row r="693" spans="1:11" x14ac:dyDescent="0.35">
      <c r="A693" t="str">
        <v>H</v>
      </c>
      <c r="B693" t="str">
        <v>minta001</v>
      </c>
      <c r="C693" t="str">
        <v>sotoj001</v>
      </c>
      <c r="D693">
        <v>2</v>
      </c>
      <c r="E693">
        <v>0</v>
      </c>
      <c r="F693">
        <v>5</v>
      </c>
      <c r="G693">
        <v>20</v>
      </c>
      <c r="H693">
        <v>0.88400000000000001</v>
      </c>
      <c r="I693" t="str">
        <v>relief</v>
      </c>
      <c r="J693">
        <f>wOBA+VLOOKUP(D693,order[],2,FALSE)+VLOOKUP(IF(F693&gt;7,8,IF(F693=0,1,F693)),pitches[],2,FALSE)+VLOOKUP(IF(E693&gt;0,1,E693),rmatchups[],2,FALSE)</f>
        <v>0.29623712812608882</v>
      </c>
      <c r="K693">
        <f t="shared" si="34"/>
        <v>0.58776287187391119</v>
      </c>
    </row>
    <row r="694" spans="1:11" x14ac:dyDescent="0.35">
      <c r="A694" t="str">
        <v>H</v>
      </c>
      <c r="B694" t="str">
        <v>minta001</v>
      </c>
      <c r="C694" t="str">
        <v>bellj005</v>
      </c>
      <c r="D694">
        <v>3</v>
      </c>
      <c r="E694">
        <v>0</v>
      </c>
      <c r="F694">
        <v>5</v>
      </c>
      <c r="G694">
        <v>25</v>
      </c>
      <c r="H694">
        <v>0</v>
      </c>
      <c r="I694" t="str">
        <v>relief</v>
      </c>
      <c r="J694">
        <f>wOBA+VLOOKUP(D694,order[],2,FALSE)+VLOOKUP(IF(F694&gt;7,8,IF(F694=0,1,F694)),pitches[],2,FALSE)+VLOOKUP(IF(E694&gt;0,1,E694),rmatchups[],2,FALSE)</f>
        <v>0.28227158195523711</v>
      </c>
      <c r="K694">
        <f t="shared" si="34"/>
        <v>-0.28227158195523711</v>
      </c>
    </row>
    <row r="695" spans="1:11" x14ac:dyDescent="0.35">
      <c r="A695" t="str">
        <v>H</v>
      </c>
      <c r="B695" t="str">
        <v>lee-d005</v>
      </c>
      <c r="C695" t="str">
        <v>ruizk001</v>
      </c>
      <c r="D695">
        <v>5</v>
      </c>
      <c r="E695">
        <v>0</v>
      </c>
      <c r="F695">
        <v>5</v>
      </c>
      <c r="G695">
        <v>5</v>
      </c>
      <c r="H695">
        <v>0</v>
      </c>
      <c r="I695" t="str">
        <v>relief</v>
      </c>
      <c r="J695">
        <f>wOBA+VLOOKUP(D695,order[],2,FALSE)+VLOOKUP(IF(F695&gt;7,8,IF(F695=0,1,F695)),pitches[],2,FALSE)+VLOOKUP(IF(E695&gt;0,1,E695),rmatchups[],2,FALSE)</f>
        <v>0.28645314826909929</v>
      </c>
      <c r="K695">
        <f t="shared" si="34"/>
        <v>-0.28645314826909929</v>
      </c>
    </row>
    <row r="696" spans="1:11" x14ac:dyDescent="0.35">
      <c r="A696" t="str">
        <v>H</v>
      </c>
      <c r="B696" t="str">
        <v>lee-d005</v>
      </c>
      <c r="C696" t="str">
        <v>thoml002</v>
      </c>
      <c r="D696">
        <v>6</v>
      </c>
      <c r="E696">
        <v>0</v>
      </c>
      <c r="F696">
        <v>2</v>
      </c>
      <c r="G696">
        <v>7</v>
      </c>
      <c r="H696">
        <v>2.0720000000000001</v>
      </c>
      <c r="I696" t="str">
        <v>relief</v>
      </c>
      <c r="J696">
        <f>wOBA+VLOOKUP(D696,order[],2,FALSE)+VLOOKUP(IF(F696&gt;7,8,IF(F696=0,1,F696)),pitches[],2,FALSE)+VLOOKUP(IF(E696&gt;0,1,E696),rmatchups[],2,FALSE)</f>
        <v>0.38188585959207411</v>
      </c>
      <c r="K696">
        <f t="shared" si="34"/>
        <v>1.6901141404079261</v>
      </c>
    </row>
    <row r="697" spans="1:11" x14ac:dyDescent="0.35">
      <c r="A697" t="str">
        <v>H</v>
      </c>
      <c r="B697" t="str">
        <v>lee-d005</v>
      </c>
      <c r="C697" t="str">
        <v>adrie001</v>
      </c>
      <c r="D697">
        <v>7</v>
      </c>
      <c r="E697">
        <v>0</v>
      </c>
      <c r="F697">
        <v>6</v>
      </c>
      <c r="G697">
        <v>13</v>
      </c>
      <c r="H697">
        <v>0</v>
      </c>
      <c r="I697" t="str">
        <v>relief</v>
      </c>
      <c r="J697">
        <f>wOBA+VLOOKUP(D697,order[],2,FALSE)+VLOOKUP(IF(F697&gt;7,8,IF(F697=0,1,F697)),pitches[],2,FALSE)+VLOOKUP(IF(E697&gt;0,1,E697),rmatchups[],2,FALSE)</f>
        <v>0.2934320380284775</v>
      </c>
      <c r="K697">
        <f t="shared" si="34"/>
        <v>-0.2934320380284775</v>
      </c>
    </row>
    <row r="698" spans="1:11" x14ac:dyDescent="0.35">
      <c r="A698" t="str">
        <v>H</v>
      </c>
      <c r="B698" t="str">
        <v>odayd001</v>
      </c>
      <c r="C698" t="str">
        <v>franm004</v>
      </c>
      <c r="D698">
        <v>8</v>
      </c>
      <c r="E698">
        <v>0</v>
      </c>
      <c r="F698">
        <v>5</v>
      </c>
      <c r="G698">
        <v>5</v>
      </c>
      <c r="H698">
        <v>0</v>
      </c>
      <c r="I698" t="str">
        <v>relief</v>
      </c>
      <c r="J698">
        <f>wOBA+VLOOKUP(D698,order[],2,FALSE)+VLOOKUP(IF(F698&gt;7,8,IF(F698=0,1,F698)),pitches[],2,FALSE)+VLOOKUP(IF(E698&gt;0,1,E698),rmatchups[],2,FALSE)</f>
        <v>0.24456437135999654</v>
      </c>
      <c r="K698">
        <f t="shared" si="34"/>
        <v>-0.24456437135999654</v>
      </c>
    </row>
    <row r="699" spans="1:11" x14ac:dyDescent="0.35">
      <c r="A699" t="str">
        <v>H</v>
      </c>
      <c r="B699" t="str">
        <v>odayd001</v>
      </c>
      <c r="C699" t="str">
        <v>roblv001</v>
      </c>
      <c r="D699">
        <v>9</v>
      </c>
      <c r="E699">
        <v>0</v>
      </c>
      <c r="F699">
        <v>6</v>
      </c>
      <c r="G699">
        <v>11</v>
      </c>
      <c r="H699">
        <v>0.88400000000000001</v>
      </c>
      <c r="I699" t="str">
        <v>relief</v>
      </c>
      <c r="J699">
        <f>wOBA+VLOOKUP(D699,order[],2,FALSE)+VLOOKUP(IF(F699&gt;7,8,IF(F699=0,1,F699)),pitches[],2,FALSE)+VLOOKUP(IF(E699&gt;0,1,E699),rmatchups[],2,FALSE)</f>
        <v>0.33035566604092848</v>
      </c>
      <c r="K699">
        <f t="shared" si="34"/>
        <v>0.55364433395907153</v>
      </c>
    </row>
    <row r="700" spans="1:11" x14ac:dyDescent="0.35">
      <c r="A700" t="str">
        <v>H</v>
      </c>
      <c r="B700" t="str">
        <v>odayd001</v>
      </c>
      <c r="C700" t="str">
        <v>garcl006</v>
      </c>
      <c r="D700">
        <v>1</v>
      </c>
      <c r="E700">
        <v>0</v>
      </c>
      <c r="F700">
        <v>9</v>
      </c>
      <c r="G700">
        <v>20</v>
      </c>
      <c r="H700">
        <v>0.72</v>
      </c>
      <c r="I700" t="str">
        <v>relief</v>
      </c>
      <c r="J700">
        <f>wOBA+VLOOKUP(D700,order[],2,FALSE)+VLOOKUP(IF(F700&gt;7,8,IF(F700=0,1,F700)),pitches[],2,FALSE)+VLOOKUP(IF(E700&gt;0,1,E700),rmatchups[],2,FALSE)</f>
        <v>0.37950742897623146</v>
      </c>
      <c r="K700">
        <f t="shared" si="34"/>
        <v>0.34049257102376851</v>
      </c>
    </row>
    <row r="701" spans="1:11" x14ac:dyDescent="0.35">
      <c r="A701" t="str">
        <v>H</v>
      </c>
      <c r="B701" t="str">
        <v>matzt001</v>
      </c>
      <c r="C701" t="str">
        <v>bellj005</v>
      </c>
      <c r="D701">
        <v>2</v>
      </c>
      <c r="E701">
        <v>0</v>
      </c>
      <c r="F701">
        <v>2</v>
      </c>
      <c r="G701">
        <v>2</v>
      </c>
      <c r="H701">
        <v>0</v>
      </c>
      <c r="I701" t="str">
        <v>relief</v>
      </c>
      <c r="J701">
        <f>wOBA+VLOOKUP(D701,order[],2,FALSE)+VLOOKUP(IF(F701&gt;7,8,IF(F701=0,1,F701)),pitches[],2,FALSE)+VLOOKUP(IF(E701&gt;0,1,E701),rmatchups[],2,FALSE)</f>
        <v>0.39183168493938764</v>
      </c>
      <c r="K701">
        <f t="shared" si="34"/>
        <v>-0.39183168493938764</v>
      </c>
    </row>
    <row r="702" spans="1:11" x14ac:dyDescent="0.35">
      <c r="A702" t="str">
        <v>H</v>
      </c>
      <c r="B702" t="str">
        <v>matzt001</v>
      </c>
      <c r="C702" t="str">
        <v>sotoj001</v>
      </c>
      <c r="D702">
        <v>3</v>
      </c>
      <c r="E702">
        <v>0</v>
      </c>
      <c r="F702">
        <v>1</v>
      </c>
      <c r="G702">
        <v>3</v>
      </c>
      <c r="H702">
        <v>0</v>
      </c>
      <c r="I702" t="str">
        <v>relief</v>
      </c>
      <c r="J702">
        <f>wOBA+VLOOKUP(D702,order[],2,FALSE)+VLOOKUP(IF(F702&gt;7,8,IF(F702=0,1,F702)),pitches[],2,FALSE)+VLOOKUP(IF(E702&gt;0,1,E702),rmatchups[],2,FALSE)</f>
        <v>0.43101968441763105</v>
      </c>
      <c r="K702">
        <f t="shared" si="34"/>
        <v>-0.43101968441763105</v>
      </c>
    </row>
    <row r="703" spans="1:11" x14ac:dyDescent="0.35">
      <c r="A703" t="str">
        <v>H</v>
      </c>
      <c r="B703" t="str">
        <v>matzt001</v>
      </c>
      <c r="C703" t="str">
        <v>cruzn002</v>
      </c>
      <c r="D703">
        <v>4</v>
      </c>
      <c r="E703">
        <v>0</v>
      </c>
      <c r="F703">
        <v>7</v>
      </c>
      <c r="G703">
        <v>10</v>
      </c>
      <c r="H703">
        <v>0</v>
      </c>
      <c r="I703" t="str">
        <v>relief</v>
      </c>
      <c r="J703">
        <f>wOBA+VLOOKUP(D703,order[],2,FALSE)+VLOOKUP(IF(F703&gt;7,8,IF(F703=0,1,F703)),pitches[],2,FALSE)+VLOOKUP(IF(E703&gt;0,1,E703),rmatchups[],2,FALSE)</f>
        <v>0.38346996087035262</v>
      </c>
      <c r="K703">
        <f t="shared" si="34"/>
        <v>-0.38346996087035262</v>
      </c>
    </row>
    <row r="704" spans="1:11" x14ac:dyDescent="0.35">
      <c r="A704" t="str">
        <v>H</v>
      </c>
      <c r="B704" t="str">
        <v>matzt001</v>
      </c>
      <c r="C704" t="str">
        <v>ruizk001</v>
      </c>
      <c r="D704">
        <v>5</v>
      </c>
      <c r="E704">
        <v>0</v>
      </c>
      <c r="F704">
        <v>1</v>
      </c>
      <c r="G704">
        <v>11</v>
      </c>
      <c r="H704">
        <v>0</v>
      </c>
      <c r="I704" t="str">
        <v>relief</v>
      </c>
      <c r="J704">
        <f>wOBA+VLOOKUP(D704,order[],2,FALSE)+VLOOKUP(IF(F704&gt;7,8,IF(F704=0,1,F704)),pitches[],2,FALSE)+VLOOKUP(IF(E704&gt;0,1,E704),rmatchups[],2,FALSE)</f>
        <v>0.43520125073149324</v>
      </c>
      <c r="K704">
        <f t="shared" si="34"/>
        <v>-0.43520125073149324</v>
      </c>
    </row>
    <row r="705" spans="1:11" x14ac:dyDescent="0.35">
      <c r="A705" t="str">
        <v>H</v>
      </c>
      <c r="B705" t="str">
        <v>chavj001</v>
      </c>
      <c r="C705" t="str">
        <v>thoml002</v>
      </c>
      <c r="D705">
        <v>6</v>
      </c>
      <c r="E705">
        <v>0</v>
      </c>
      <c r="F705">
        <v>5</v>
      </c>
      <c r="G705">
        <v>5</v>
      </c>
      <c r="H705">
        <v>0</v>
      </c>
      <c r="I705" t="str">
        <v>relief</v>
      </c>
      <c r="J705">
        <f>wOBA+VLOOKUP(D705,order[],2,FALSE)+VLOOKUP(IF(F705&gt;7,8,IF(F705=0,1,F705)),pitches[],2,FALSE)+VLOOKUP(IF(E705&gt;0,1,E705),rmatchups[],2,FALSE)</f>
        <v>0.28629130277877529</v>
      </c>
      <c r="K705">
        <f t="shared" si="34"/>
        <v>-0.28629130277877529</v>
      </c>
    </row>
    <row r="706" spans="1:11" x14ac:dyDescent="0.35">
      <c r="A706" t="str">
        <v>H</v>
      </c>
      <c r="B706" t="str">
        <v>chavj001</v>
      </c>
      <c r="C706" t="str">
        <v>adrie001</v>
      </c>
      <c r="D706">
        <v>7</v>
      </c>
      <c r="E706">
        <v>0</v>
      </c>
      <c r="F706">
        <v>5</v>
      </c>
      <c r="G706">
        <v>10</v>
      </c>
      <c r="H706">
        <v>0</v>
      </c>
      <c r="I706" t="str">
        <v>relief</v>
      </c>
      <c r="J706">
        <f>wOBA+VLOOKUP(D706,order[],2,FALSE)+VLOOKUP(IF(F706&gt;7,8,IF(F706=0,1,F706)),pitches[],2,FALSE)+VLOOKUP(IF(E706&gt;0,1,E706),rmatchups[],2,FALSE)</f>
        <v>0.25748439845613835</v>
      </c>
      <c r="K706">
        <f t="shared" si="34"/>
        <v>-0.25748439845613835</v>
      </c>
    </row>
    <row r="707" spans="1:11" x14ac:dyDescent="0.35">
      <c r="A707" t="str">
        <v>H</v>
      </c>
      <c r="B707" t="str">
        <v>chavj001</v>
      </c>
      <c r="C707" t="str">
        <v>franm004</v>
      </c>
      <c r="D707">
        <v>8</v>
      </c>
      <c r="E707">
        <v>0</v>
      </c>
      <c r="F707">
        <v>2</v>
      </c>
      <c r="G707">
        <v>12</v>
      </c>
      <c r="H707">
        <v>0</v>
      </c>
      <c r="I707" t="str">
        <v>relief</v>
      </c>
      <c r="J707">
        <f>wOBA+VLOOKUP(D707,order[],2,FALSE)+VLOOKUP(IF(F707&gt;7,8,IF(F707=0,1,F707)),pitches[],2,FALSE)+VLOOKUP(IF(E707&gt;0,1,E707),rmatchups[],2,FALSE)</f>
        <v>0.34015892817329535</v>
      </c>
      <c r="K707">
        <f t="shared" ref="K707:K770" si="35">H707-J707</f>
        <v>-0.34015892817329535</v>
      </c>
    </row>
    <row r="708" spans="1:11" x14ac:dyDescent="0.35">
      <c r="A708" t="str">
        <v>H</v>
      </c>
      <c r="B708" t="str">
        <v>lee-d005</v>
      </c>
      <c r="C708" t="str">
        <v>jankt001</v>
      </c>
      <c r="D708">
        <v>8</v>
      </c>
      <c r="E708">
        <v>0</v>
      </c>
      <c r="F708">
        <v>1</v>
      </c>
      <c r="G708">
        <v>1</v>
      </c>
      <c r="H708">
        <v>0</v>
      </c>
      <c r="I708" t="str">
        <v>relief</v>
      </c>
      <c r="J708">
        <f>wOBA+VLOOKUP(D708,order[],2,FALSE)+VLOOKUP(IF(F708&gt;7,8,IF(F708=0,1,F708)),pitches[],2,FALSE)+VLOOKUP(IF(E708&gt;0,1,E708),rmatchups[],2,FALSE)</f>
        <v>0.39331247382239048</v>
      </c>
      <c r="K708">
        <f t="shared" si="35"/>
        <v>-0.39331247382239048</v>
      </c>
    </row>
    <row r="709" spans="1:11" x14ac:dyDescent="0.35">
      <c r="A709" t="str">
        <v>H</v>
      </c>
      <c r="B709" t="str">
        <v>lee-d005</v>
      </c>
      <c r="C709" t="str">
        <v>nidot001</v>
      </c>
      <c r="D709">
        <v>9</v>
      </c>
      <c r="E709">
        <v>0</v>
      </c>
      <c r="F709">
        <v>5</v>
      </c>
      <c r="G709">
        <v>6</v>
      </c>
      <c r="H709">
        <v>0</v>
      </c>
      <c r="I709" t="str">
        <v>relief</v>
      </c>
      <c r="J709">
        <f>wOBA+VLOOKUP(D709,order[],2,FALSE)+VLOOKUP(IF(F709&gt;7,8,IF(F709=0,1,F709)),pitches[],2,FALSE)+VLOOKUP(IF(E709&gt;0,1,E709),rmatchups[],2,FALSE)</f>
        <v>0.29440802646858932</v>
      </c>
      <c r="K709">
        <f t="shared" si="35"/>
        <v>-0.29440802646858932</v>
      </c>
    </row>
    <row r="710" spans="1:11" x14ac:dyDescent="0.35">
      <c r="A710" t="str">
        <v>H</v>
      </c>
      <c r="B710" t="str">
        <v>lee-d005</v>
      </c>
      <c r="C710" t="str">
        <v>nimmb001</v>
      </c>
      <c r="D710">
        <v>1</v>
      </c>
      <c r="E710">
        <v>0</v>
      </c>
      <c r="F710">
        <v>4</v>
      </c>
      <c r="G710">
        <v>10</v>
      </c>
      <c r="H710">
        <v>0</v>
      </c>
      <c r="I710" t="str">
        <v>relief</v>
      </c>
      <c r="J710">
        <f>wOBA+VLOOKUP(D710,order[],2,FALSE)+VLOOKUP(IF(F710&gt;7,8,IF(F710=0,1,F710)),pitches[],2,FALSE)+VLOOKUP(IF(E710&gt;0,1,E710),rmatchups[],2,FALSE)</f>
        <v>0.26941718636543821</v>
      </c>
      <c r="K710">
        <f t="shared" si="35"/>
        <v>-0.26941718636543821</v>
      </c>
    </row>
    <row r="711" spans="1:11" x14ac:dyDescent="0.35">
      <c r="A711" t="str">
        <v>H</v>
      </c>
      <c r="B711" t="str">
        <v>lee-d005</v>
      </c>
      <c r="C711" t="str">
        <v>lindf001</v>
      </c>
      <c r="D711">
        <v>2</v>
      </c>
      <c r="E711">
        <v>0</v>
      </c>
      <c r="F711">
        <v>3</v>
      </c>
      <c r="G711">
        <v>13</v>
      </c>
      <c r="H711">
        <v>0.88400000000000001</v>
      </c>
      <c r="I711" t="str">
        <v>relief</v>
      </c>
      <c r="J711">
        <f>wOBA+VLOOKUP(D711,order[],2,FALSE)+VLOOKUP(IF(F711&gt;7,8,IF(F711=0,1,F711)),pitches[],2,FALSE)+VLOOKUP(IF(E711&gt;0,1,E711),rmatchups[],2,FALSE)</f>
        <v>0.29328747433185337</v>
      </c>
      <c r="K711">
        <f t="shared" si="35"/>
        <v>0.59071252566814669</v>
      </c>
    </row>
    <row r="712" spans="1:11" x14ac:dyDescent="0.35">
      <c r="A712" t="str">
        <v>H</v>
      </c>
      <c r="B712" t="str">
        <v>lee-d005</v>
      </c>
      <c r="C712" t="str">
        <v>alonp001</v>
      </c>
      <c r="D712">
        <v>3</v>
      </c>
      <c r="E712">
        <v>0</v>
      </c>
      <c r="F712">
        <v>4</v>
      </c>
      <c r="G712">
        <v>17</v>
      </c>
      <c r="H712">
        <v>0</v>
      </c>
      <c r="I712" t="str">
        <v>relief</v>
      </c>
      <c r="J712">
        <f>wOBA+VLOOKUP(D712,order[],2,FALSE)+VLOOKUP(IF(F712&gt;7,8,IF(F712=0,1,F712)),pitches[],2,FALSE)+VLOOKUP(IF(E712&gt;0,1,E712),rmatchups[],2,FALSE)</f>
        <v>0.26938812122767752</v>
      </c>
      <c r="K712">
        <f t="shared" si="35"/>
        <v>-0.26938812122767752</v>
      </c>
    </row>
    <row r="713" spans="1:11" x14ac:dyDescent="0.35">
      <c r="A713" t="str">
        <v>H</v>
      </c>
      <c r="B713" t="str">
        <v>lee-d005</v>
      </c>
      <c r="C713" t="str">
        <v>canhm001</v>
      </c>
      <c r="D713">
        <v>4</v>
      </c>
      <c r="E713">
        <v>0</v>
      </c>
      <c r="F713">
        <v>3</v>
      </c>
      <c r="G713">
        <v>20</v>
      </c>
      <c r="H713">
        <v>0.88400000000000001</v>
      </c>
      <c r="I713" t="str">
        <v>relief</v>
      </c>
      <c r="J713">
        <f>wOBA+VLOOKUP(D713,order[],2,FALSE)+VLOOKUP(IF(F713&gt;7,8,IF(F713=0,1,F713)),pitches[],2,FALSE)+VLOOKUP(IF(E713&gt;0,1,E713),rmatchups[],2,FALSE)</f>
        <v>0.29528520806819186</v>
      </c>
      <c r="K713">
        <f t="shared" si="35"/>
        <v>0.58871479193180809</v>
      </c>
    </row>
    <row r="714" spans="1:11" x14ac:dyDescent="0.35">
      <c r="A714" t="str">
        <v>H</v>
      </c>
      <c r="B714" t="str">
        <v>lee-d005</v>
      </c>
      <c r="C714" t="str">
        <v>escoe001</v>
      </c>
      <c r="D714">
        <v>5</v>
      </c>
      <c r="E714">
        <v>0</v>
      </c>
      <c r="F714">
        <v>4</v>
      </c>
      <c r="G714">
        <v>24</v>
      </c>
      <c r="H714">
        <v>0</v>
      </c>
      <c r="I714" t="str">
        <v>relief</v>
      </c>
      <c r="J714">
        <f>wOBA+VLOOKUP(D714,order[],2,FALSE)+VLOOKUP(IF(F714&gt;7,8,IF(F714=0,1,F714)),pitches[],2,FALSE)+VLOOKUP(IF(E714&gt;0,1,E714),rmatchups[],2,FALSE)</f>
        <v>0.27356968754153971</v>
      </c>
      <c r="K714">
        <f t="shared" si="35"/>
        <v>-0.27356968754153971</v>
      </c>
    </row>
    <row r="715" spans="1:11" x14ac:dyDescent="0.35">
      <c r="A715" t="str">
        <v>H</v>
      </c>
      <c r="B715" t="str">
        <v>odayd001</v>
      </c>
      <c r="C715" t="str">
        <v>guill001</v>
      </c>
      <c r="D715">
        <v>6</v>
      </c>
      <c r="E715">
        <v>0</v>
      </c>
      <c r="F715">
        <v>2</v>
      </c>
      <c r="G715">
        <v>2</v>
      </c>
      <c r="H715">
        <v>2.0720000000000001</v>
      </c>
      <c r="I715" t="str">
        <v>relief</v>
      </c>
      <c r="J715">
        <f>wOBA+VLOOKUP(D715,order[],2,FALSE)+VLOOKUP(IF(F715&gt;7,8,IF(F715=0,1,F715)),pitches[],2,FALSE)+VLOOKUP(IF(E715&gt;0,1,E715),rmatchups[],2,FALSE)</f>
        <v>0.38188585959207411</v>
      </c>
      <c r="K715">
        <f t="shared" si="35"/>
        <v>1.6901141404079261</v>
      </c>
    </row>
    <row r="716" spans="1:11" x14ac:dyDescent="0.35">
      <c r="A716" t="str">
        <v>H</v>
      </c>
      <c r="B716" t="str">
        <v>odayd001</v>
      </c>
      <c r="C716" t="str">
        <v>davij006</v>
      </c>
      <c r="D716">
        <v>7</v>
      </c>
      <c r="E716">
        <v>0</v>
      </c>
      <c r="F716">
        <v>5</v>
      </c>
      <c r="G716">
        <v>7</v>
      </c>
      <c r="H716">
        <v>0</v>
      </c>
      <c r="I716" t="str">
        <v>relief</v>
      </c>
      <c r="J716">
        <f>wOBA+VLOOKUP(D716,order[],2,FALSE)+VLOOKUP(IF(F716&gt;7,8,IF(F716=0,1,F716)),pitches[],2,FALSE)+VLOOKUP(IF(E716&gt;0,1,E716),rmatchups[],2,FALSE)</f>
        <v>0.25748439845613835</v>
      </c>
      <c r="K716">
        <f t="shared" si="35"/>
        <v>-0.25748439845613835</v>
      </c>
    </row>
    <row r="717" spans="1:11" x14ac:dyDescent="0.35">
      <c r="A717" t="str">
        <v>H</v>
      </c>
      <c r="B717" t="str">
        <v>odayd001</v>
      </c>
      <c r="C717" t="str">
        <v>jankt001</v>
      </c>
      <c r="D717">
        <v>8</v>
      </c>
      <c r="E717">
        <v>0</v>
      </c>
      <c r="F717">
        <v>5</v>
      </c>
      <c r="G717">
        <v>12</v>
      </c>
      <c r="H717">
        <v>0</v>
      </c>
      <c r="I717" t="str">
        <v>relief</v>
      </c>
      <c r="J717">
        <f>wOBA+VLOOKUP(D717,order[],2,FALSE)+VLOOKUP(IF(F717&gt;7,8,IF(F717=0,1,F717)),pitches[],2,FALSE)+VLOOKUP(IF(E717&gt;0,1,E717),rmatchups[],2,FALSE)</f>
        <v>0.24456437135999654</v>
      </c>
      <c r="K717">
        <f t="shared" si="35"/>
        <v>-0.24456437135999654</v>
      </c>
    </row>
    <row r="718" spans="1:11" x14ac:dyDescent="0.35">
      <c r="A718" t="str">
        <v>H</v>
      </c>
      <c r="B718" t="str">
        <v>odayd001</v>
      </c>
      <c r="C718" t="str">
        <v>nidot001</v>
      </c>
      <c r="D718">
        <v>9</v>
      </c>
      <c r="E718">
        <v>0</v>
      </c>
      <c r="F718">
        <v>5</v>
      </c>
      <c r="G718">
        <v>17</v>
      </c>
      <c r="H718">
        <v>0</v>
      </c>
      <c r="I718" t="str">
        <v>relief</v>
      </c>
      <c r="J718">
        <f>wOBA+VLOOKUP(D718,order[],2,FALSE)+VLOOKUP(IF(F718&gt;7,8,IF(F718=0,1,F718)),pitches[],2,FALSE)+VLOOKUP(IF(E718&gt;0,1,E718),rmatchups[],2,FALSE)</f>
        <v>0.29440802646858932</v>
      </c>
      <c r="K718">
        <f t="shared" si="35"/>
        <v>-0.29440802646858932</v>
      </c>
    </row>
    <row r="719" spans="1:11" x14ac:dyDescent="0.35">
      <c r="A719" t="str">
        <v>H</v>
      </c>
      <c r="B719" t="str">
        <v>stepj002</v>
      </c>
      <c r="C719" t="str">
        <v>nimmb001</v>
      </c>
      <c r="D719">
        <v>1</v>
      </c>
      <c r="E719">
        <v>0</v>
      </c>
      <c r="F719">
        <v>8</v>
      </c>
      <c r="G719">
        <v>8</v>
      </c>
      <c r="H719">
        <v>0.72</v>
      </c>
      <c r="I719" t="str">
        <v>relief</v>
      </c>
      <c r="J719">
        <f>wOBA+VLOOKUP(D719,order[],2,FALSE)+VLOOKUP(IF(F719&gt;7,8,IF(F719=0,1,F719)),pitches[],2,FALSE)+VLOOKUP(IF(E719&gt;0,1,E719),rmatchups[],2,FALSE)</f>
        <v>0.37950742897623146</v>
      </c>
      <c r="K719">
        <f t="shared" si="35"/>
        <v>0.34049257102376851</v>
      </c>
    </row>
    <row r="720" spans="1:11" x14ac:dyDescent="0.35">
      <c r="A720" t="str">
        <v>H</v>
      </c>
      <c r="B720" t="str">
        <v>stepj002</v>
      </c>
      <c r="C720" t="str">
        <v>lindf001</v>
      </c>
      <c r="D720">
        <v>2</v>
      </c>
      <c r="E720">
        <v>0</v>
      </c>
      <c r="F720">
        <v>2</v>
      </c>
      <c r="G720">
        <v>10</v>
      </c>
      <c r="H720">
        <v>0.88400000000000001</v>
      </c>
      <c r="I720" t="str">
        <v>relief</v>
      </c>
      <c r="J720">
        <f>wOBA+VLOOKUP(D720,order[],2,FALSE)+VLOOKUP(IF(F720&gt;7,8,IF(F720=0,1,F720)),pitches[],2,FALSE)+VLOOKUP(IF(E720&gt;0,1,E720),rmatchups[],2,FALSE)</f>
        <v>0.39183168493938764</v>
      </c>
      <c r="K720">
        <f t="shared" si="35"/>
        <v>0.49216831506061237</v>
      </c>
    </row>
    <row r="721" spans="1:11" x14ac:dyDescent="0.35">
      <c r="A721" t="str">
        <v>H</v>
      </c>
      <c r="B721" t="str">
        <v>stepj002</v>
      </c>
      <c r="C721" t="str">
        <v>alonp001</v>
      </c>
      <c r="D721">
        <v>3</v>
      </c>
      <c r="E721">
        <v>0</v>
      </c>
      <c r="F721">
        <v>7</v>
      </c>
      <c r="G721">
        <v>17</v>
      </c>
      <c r="H721">
        <v>0</v>
      </c>
      <c r="I721" t="str">
        <v>relief</v>
      </c>
      <c r="J721">
        <f>wOBA+VLOOKUP(D721,order[],2,FALSE)+VLOOKUP(IF(F721&gt;7,8,IF(F721=0,1,F721)),pitches[],2,FALSE)+VLOOKUP(IF(E721&gt;0,1,E721),rmatchups[],2,FALSE)</f>
        <v>0.36750668096316241</v>
      </c>
      <c r="K721">
        <f t="shared" si="35"/>
        <v>-0.36750668096316241</v>
      </c>
    </row>
    <row r="722" spans="1:11" x14ac:dyDescent="0.35">
      <c r="A722" t="str">
        <v>H</v>
      </c>
      <c r="B722" t="str">
        <v>stepj002</v>
      </c>
      <c r="C722" t="str">
        <v>canhm001</v>
      </c>
      <c r="D722">
        <v>4</v>
      </c>
      <c r="E722">
        <v>0</v>
      </c>
      <c r="F722">
        <v>5</v>
      </c>
      <c r="G722">
        <v>22</v>
      </c>
      <c r="H722">
        <v>0</v>
      </c>
      <c r="I722" t="str">
        <v>relief</v>
      </c>
      <c r="J722">
        <f>wOBA+VLOOKUP(D722,order[],2,FALSE)+VLOOKUP(IF(F722&gt;7,8,IF(F722=0,1,F722)),pitches[],2,FALSE)+VLOOKUP(IF(E722&gt;0,1,E722),rmatchups[],2,FALSE)</f>
        <v>0.29823486186242731</v>
      </c>
      <c r="K722">
        <f t="shared" si="35"/>
        <v>-0.29823486186242731</v>
      </c>
    </row>
    <row r="723" spans="1:11" x14ac:dyDescent="0.35">
      <c r="A723" t="str">
        <v>H</v>
      </c>
      <c r="B723" t="str">
        <v>stepj002</v>
      </c>
      <c r="C723" t="str">
        <v>escoe001</v>
      </c>
      <c r="D723">
        <v>5</v>
      </c>
      <c r="E723">
        <v>0</v>
      </c>
      <c r="F723">
        <v>3</v>
      </c>
      <c r="G723">
        <v>25</v>
      </c>
      <c r="H723">
        <v>0</v>
      </c>
      <c r="I723" t="str">
        <v>relief</v>
      </c>
      <c r="J723">
        <f>wOBA+VLOOKUP(D723,order[],2,FALSE)+VLOOKUP(IF(F723&gt;7,8,IF(F723=0,1,F723)),pitches[],2,FALSE)+VLOOKUP(IF(E723&gt;0,1,E723),rmatchups[],2,FALSE)</f>
        <v>0.28350349447486384</v>
      </c>
      <c r="K723">
        <f t="shared" si="35"/>
        <v>-0.28350349447486384</v>
      </c>
    </row>
    <row r="724" spans="1:11" x14ac:dyDescent="0.35">
      <c r="A724" t="str">
        <v>H</v>
      </c>
      <c r="B724" t="str">
        <v>matzt001</v>
      </c>
      <c r="C724" t="str">
        <v>guill001</v>
      </c>
      <c r="D724">
        <v>5</v>
      </c>
      <c r="E724">
        <v>0</v>
      </c>
      <c r="F724">
        <v>4</v>
      </c>
      <c r="G724">
        <v>4</v>
      </c>
      <c r="H724">
        <v>0</v>
      </c>
      <c r="I724" t="str">
        <v>relief</v>
      </c>
      <c r="J724">
        <f>wOBA+VLOOKUP(D724,order[],2,FALSE)+VLOOKUP(IF(F724&gt;7,8,IF(F724=0,1,F724)),pitches[],2,FALSE)+VLOOKUP(IF(E724&gt;0,1,E724),rmatchups[],2,FALSE)</f>
        <v>0.27356968754153971</v>
      </c>
      <c r="K724">
        <f t="shared" si="35"/>
        <v>-0.27356968754153971</v>
      </c>
    </row>
    <row r="725" spans="1:11" x14ac:dyDescent="0.35">
      <c r="A725" t="str">
        <v>H</v>
      </c>
      <c r="B725" t="str">
        <v>matzt001</v>
      </c>
      <c r="C725" t="str">
        <v>smitd008</v>
      </c>
      <c r="D725">
        <v>6</v>
      </c>
      <c r="E725">
        <v>0</v>
      </c>
      <c r="F725">
        <v>6</v>
      </c>
      <c r="G725">
        <v>10</v>
      </c>
      <c r="H725">
        <v>0</v>
      </c>
      <c r="I725" t="str">
        <v>relief</v>
      </c>
      <c r="J725">
        <f>wOBA+VLOOKUP(D725,order[],2,FALSE)+VLOOKUP(IF(F725&gt;7,8,IF(F725=0,1,F725)),pitches[],2,FALSE)+VLOOKUP(IF(E725&gt;0,1,E725),rmatchups[],2,FALSE)</f>
        <v>0.32223894235111444</v>
      </c>
      <c r="K725">
        <f t="shared" si="35"/>
        <v>-0.32223894235111444</v>
      </c>
    </row>
    <row r="726" spans="1:11" x14ac:dyDescent="0.35">
      <c r="A726" t="str">
        <v>H</v>
      </c>
      <c r="B726" t="str">
        <v>matzt001</v>
      </c>
      <c r="C726" t="str">
        <v>escoe001</v>
      </c>
      <c r="D726">
        <v>7</v>
      </c>
      <c r="E726">
        <v>0</v>
      </c>
      <c r="F726">
        <v>5</v>
      </c>
      <c r="G726">
        <v>15</v>
      </c>
      <c r="H726">
        <v>0</v>
      </c>
      <c r="I726" t="str">
        <v>relief</v>
      </c>
      <c r="J726">
        <f>wOBA+VLOOKUP(D726,order[],2,FALSE)+VLOOKUP(IF(F726&gt;7,8,IF(F726=0,1,F726)),pitches[],2,FALSE)+VLOOKUP(IF(E726&gt;0,1,E726),rmatchups[],2,FALSE)</f>
        <v>0.25748439845613835</v>
      </c>
      <c r="K726">
        <f t="shared" si="35"/>
        <v>-0.25748439845613835</v>
      </c>
    </row>
    <row r="727" spans="1:11" x14ac:dyDescent="0.35">
      <c r="A727" t="str">
        <v>H</v>
      </c>
      <c r="B727" t="str">
        <v>matzt001</v>
      </c>
      <c r="C727" t="str">
        <v>jankt001</v>
      </c>
      <c r="D727">
        <v>8</v>
      </c>
      <c r="E727">
        <v>0</v>
      </c>
      <c r="F727">
        <v>2</v>
      </c>
      <c r="G727">
        <v>17</v>
      </c>
      <c r="H727">
        <v>0</v>
      </c>
      <c r="I727" t="str">
        <v>relief</v>
      </c>
      <c r="J727">
        <f>wOBA+VLOOKUP(D727,order[],2,FALSE)+VLOOKUP(IF(F727&gt;7,8,IF(F727=0,1,F727)),pitches[],2,FALSE)+VLOOKUP(IF(E727&gt;0,1,E727),rmatchups[],2,FALSE)</f>
        <v>0.34015892817329535</v>
      </c>
      <c r="K727">
        <f t="shared" si="35"/>
        <v>-0.34015892817329535</v>
      </c>
    </row>
    <row r="728" spans="1:11" x14ac:dyDescent="0.35">
      <c r="A728" t="str">
        <v>H</v>
      </c>
      <c r="B728" t="str">
        <v>mchuc001</v>
      </c>
      <c r="C728" t="str">
        <v>mazep001</v>
      </c>
      <c r="D728">
        <v>9</v>
      </c>
      <c r="E728">
        <v>0</v>
      </c>
      <c r="F728">
        <v>6</v>
      </c>
      <c r="G728">
        <v>6</v>
      </c>
      <c r="H728">
        <v>0</v>
      </c>
      <c r="I728" t="str">
        <v>relief</v>
      </c>
      <c r="J728">
        <f>wOBA+VLOOKUP(D728,order[],2,FALSE)+VLOOKUP(IF(F728&gt;7,8,IF(F728=0,1,F728)),pitches[],2,FALSE)+VLOOKUP(IF(E728&gt;0,1,E728),rmatchups[],2,FALSE)</f>
        <v>0.33035566604092848</v>
      </c>
      <c r="K728">
        <f t="shared" si="35"/>
        <v>-0.33035566604092848</v>
      </c>
    </row>
    <row r="729" spans="1:11" x14ac:dyDescent="0.35">
      <c r="A729" t="str">
        <v>H</v>
      </c>
      <c r="B729" t="str">
        <v>mchuc001</v>
      </c>
      <c r="C729" t="str">
        <v>nimmb001</v>
      </c>
      <c r="D729">
        <v>1</v>
      </c>
      <c r="E729">
        <v>0</v>
      </c>
      <c r="F729">
        <v>4</v>
      </c>
      <c r="G729">
        <v>10</v>
      </c>
      <c r="H729">
        <v>0</v>
      </c>
      <c r="I729" t="str">
        <v>relief</v>
      </c>
      <c r="J729">
        <f>wOBA+VLOOKUP(D729,order[],2,FALSE)+VLOOKUP(IF(F729&gt;7,8,IF(F729=0,1,F729)),pitches[],2,FALSE)+VLOOKUP(IF(E729&gt;0,1,E729),rmatchups[],2,FALSE)</f>
        <v>0.26941718636543821</v>
      </c>
      <c r="K729">
        <f t="shared" si="35"/>
        <v>-0.26941718636543821</v>
      </c>
    </row>
    <row r="730" spans="1:11" x14ac:dyDescent="0.35">
      <c r="A730" t="str">
        <v>H</v>
      </c>
      <c r="B730" t="str">
        <v>mchuc001</v>
      </c>
      <c r="C730" t="str">
        <v>canhm001</v>
      </c>
      <c r="D730">
        <v>2</v>
      </c>
      <c r="E730">
        <v>0</v>
      </c>
      <c r="F730">
        <v>4</v>
      </c>
      <c r="G730">
        <v>14</v>
      </c>
      <c r="H730">
        <v>0</v>
      </c>
      <c r="I730" t="str">
        <v>relief</v>
      </c>
      <c r="J730">
        <f>wOBA+VLOOKUP(D730,order[],2,FALSE)+VLOOKUP(IF(F730&gt;7,8,IF(F730=0,1,F730)),pitches[],2,FALSE)+VLOOKUP(IF(E730&gt;0,1,E730),rmatchups[],2,FALSE)</f>
        <v>0.28335366739852924</v>
      </c>
      <c r="K730">
        <f t="shared" si="35"/>
        <v>-0.28335366739852924</v>
      </c>
    </row>
    <row r="731" spans="1:11" x14ac:dyDescent="0.35">
      <c r="A731" t="str">
        <v>H</v>
      </c>
      <c r="B731" t="str">
        <v>mchuc001</v>
      </c>
      <c r="C731" t="str">
        <v>lindf001</v>
      </c>
      <c r="D731">
        <v>3</v>
      </c>
      <c r="E731">
        <v>0</v>
      </c>
      <c r="F731">
        <v>2</v>
      </c>
      <c r="G731">
        <v>16</v>
      </c>
      <c r="H731">
        <v>0</v>
      </c>
      <c r="I731" t="str">
        <v>relief</v>
      </c>
      <c r="J731">
        <f>wOBA+VLOOKUP(D731,order[],2,FALSE)+VLOOKUP(IF(F731&gt;7,8,IF(F731=0,1,F731)),pitches[],2,FALSE)+VLOOKUP(IF(E731&gt;0,1,E731),rmatchups[],2,FALSE)</f>
        <v>0.37786613876853592</v>
      </c>
      <c r="K731">
        <f t="shared" si="35"/>
        <v>-0.37786613876853592</v>
      </c>
    </row>
    <row r="732" spans="1:11" x14ac:dyDescent="0.35">
      <c r="A732" t="str">
        <v>H</v>
      </c>
      <c r="B732" t="str">
        <v>mchuc001</v>
      </c>
      <c r="C732" t="str">
        <v>alonp001</v>
      </c>
      <c r="D732">
        <v>4</v>
      </c>
      <c r="E732">
        <v>0</v>
      </c>
      <c r="F732">
        <v>4</v>
      </c>
      <c r="G732">
        <v>20</v>
      </c>
      <c r="H732">
        <v>0</v>
      </c>
      <c r="I732" t="str">
        <v>relief</v>
      </c>
      <c r="J732">
        <f>wOBA+VLOOKUP(D732,order[],2,FALSE)+VLOOKUP(IF(F732&gt;7,8,IF(F732=0,1,F732)),pitches[],2,FALSE)+VLOOKUP(IF(E732&gt;0,1,E732),rmatchups[],2,FALSE)</f>
        <v>0.28535140113486773</v>
      </c>
      <c r="K732">
        <f t="shared" si="35"/>
        <v>-0.28535140113486773</v>
      </c>
    </row>
    <row r="733" spans="1:11" x14ac:dyDescent="0.35">
      <c r="A733" t="str">
        <v>H</v>
      </c>
      <c r="B733" t="str">
        <v>mchuc001</v>
      </c>
      <c r="C733" t="str">
        <v>guill001</v>
      </c>
      <c r="D733">
        <v>5</v>
      </c>
      <c r="E733">
        <v>0</v>
      </c>
      <c r="F733">
        <v>8</v>
      </c>
      <c r="G733">
        <v>28</v>
      </c>
      <c r="H733">
        <v>0.72</v>
      </c>
      <c r="I733" t="str">
        <v>relief</v>
      </c>
      <c r="J733">
        <f>wOBA+VLOOKUP(D733,order[],2,FALSE)+VLOOKUP(IF(F733&gt;7,8,IF(F733=0,1,F733)),pitches[],2,FALSE)+VLOOKUP(IF(E733&gt;0,1,E733),rmatchups[],2,FALSE)</f>
        <v>0.38365993015233296</v>
      </c>
      <c r="K733">
        <f t="shared" si="35"/>
        <v>0.33634006984766701</v>
      </c>
    </row>
    <row r="734" spans="1:11" x14ac:dyDescent="0.35">
      <c r="A734" t="str">
        <v>H</v>
      </c>
      <c r="B734" t="str">
        <v>mchuc001</v>
      </c>
      <c r="C734" t="str">
        <v>smitd008</v>
      </c>
      <c r="D734">
        <v>6</v>
      </c>
      <c r="E734">
        <v>0</v>
      </c>
      <c r="F734">
        <v>3</v>
      </c>
      <c r="G734">
        <v>31</v>
      </c>
      <c r="H734">
        <v>0</v>
      </c>
      <c r="I734" t="str">
        <v>relief</v>
      </c>
      <c r="J734">
        <f>wOBA+VLOOKUP(D734,order[],2,FALSE)+VLOOKUP(IF(F734&gt;7,8,IF(F734=0,1,F734)),pitches[],2,FALSE)+VLOOKUP(IF(E734&gt;0,1,E734),rmatchups[],2,FALSE)</f>
        <v>0.28334164898453984</v>
      </c>
      <c r="K734">
        <f t="shared" si="35"/>
        <v>-0.28334164898453984</v>
      </c>
    </row>
    <row r="735" spans="1:11" x14ac:dyDescent="0.35">
      <c r="A735" t="str">
        <v>H</v>
      </c>
      <c r="B735" t="str">
        <v>minta001</v>
      </c>
      <c r="C735" t="str">
        <v>escoe001</v>
      </c>
      <c r="D735">
        <v>7</v>
      </c>
      <c r="E735">
        <v>0</v>
      </c>
      <c r="F735">
        <v>6</v>
      </c>
      <c r="G735">
        <v>6</v>
      </c>
      <c r="H735">
        <v>0</v>
      </c>
      <c r="I735" t="str">
        <v>relief</v>
      </c>
      <c r="J735">
        <f>wOBA+VLOOKUP(D735,order[],2,FALSE)+VLOOKUP(IF(F735&gt;7,8,IF(F735=0,1,F735)),pitches[],2,FALSE)+VLOOKUP(IF(E735&gt;0,1,E735),rmatchups[],2,FALSE)</f>
        <v>0.2934320380284775</v>
      </c>
      <c r="K735">
        <f t="shared" si="35"/>
        <v>-0.2934320380284775</v>
      </c>
    </row>
    <row r="736" spans="1:11" x14ac:dyDescent="0.35">
      <c r="A736" t="str">
        <v>H</v>
      </c>
      <c r="B736" t="str">
        <v>minta001</v>
      </c>
      <c r="C736" t="str">
        <v>davij006</v>
      </c>
      <c r="D736">
        <v>8</v>
      </c>
      <c r="E736">
        <v>0</v>
      </c>
      <c r="F736">
        <v>2</v>
      </c>
      <c r="G736">
        <v>8</v>
      </c>
      <c r="H736">
        <v>0</v>
      </c>
      <c r="I736" t="str">
        <v>relief</v>
      </c>
      <c r="J736">
        <f>wOBA+VLOOKUP(D736,order[],2,FALSE)+VLOOKUP(IF(F736&gt;7,8,IF(F736=0,1,F736)),pitches[],2,FALSE)+VLOOKUP(IF(E736&gt;0,1,E736),rmatchups[],2,FALSE)</f>
        <v>0.34015892817329535</v>
      </c>
      <c r="K736">
        <f t="shared" si="35"/>
        <v>-0.34015892817329535</v>
      </c>
    </row>
    <row r="737" spans="1:11" x14ac:dyDescent="0.35">
      <c r="A737" t="str">
        <v>H</v>
      </c>
      <c r="B737" t="str">
        <v>minta001</v>
      </c>
      <c r="C737" t="str">
        <v>nidot001</v>
      </c>
      <c r="D737">
        <v>9</v>
      </c>
      <c r="E737">
        <v>0</v>
      </c>
      <c r="F737">
        <v>6</v>
      </c>
      <c r="G737">
        <v>14</v>
      </c>
      <c r="H737">
        <v>0</v>
      </c>
      <c r="I737" t="str">
        <v>relief</v>
      </c>
      <c r="J737">
        <f>wOBA+VLOOKUP(D737,order[],2,FALSE)+VLOOKUP(IF(F737&gt;7,8,IF(F737=0,1,F737)),pitches[],2,FALSE)+VLOOKUP(IF(E737&gt;0,1,E737),rmatchups[],2,FALSE)</f>
        <v>0.33035566604092848</v>
      </c>
      <c r="K737">
        <f t="shared" si="35"/>
        <v>-0.33035566604092848</v>
      </c>
    </row>
    <row r="738" spans="1:11" x14ac:dyDescent="0.35">
      <c r="A738" t="str">
        <v>H</v>
      </c>
      <c r="B738" t="str">
        <v>chavj001</v>
      </c>
      <c r="C738" t="str">
        <v>escoe001</v>
      </c>
      <c r="D738">
        <v>7</v>
      </c>
      <c r="E738">
        <v>0</v>
      </c>
      <c r="F738">
        <v>2</v>
      </c>
      <c r="G738">
        <v>2</v>
      </c>
      <c r="H738">
        <v>0</v>
      </c>
      <c r="I738" t="str">
        <v>relief</v>
      </c>
      <c r="J738">
        <f>wOBA+VLOOKUP(D738,order[],2,FALSE)+VLOOKUP(IF(F738&gt;7,8,IF(F738=0,1,F738)),pitches[],2,FALSE)+VLOOKUP(IF(E738&gt;0,1,E738),rmatchups[],2,FALSE)</f>
        <v>0.35307895526943717</v>
      </c>
      <c r="K738">
        <f t="shared" si="35"/>
        <v>-0.35307895526943717</v>
      </c>
    </row>
    <row r="739" spans="1:11" x14ac:dyDescent="0.35">
      <c r="A739" t="str">
        <v>H</v>
      </c>
      <c r="B739" t="str">
        <v>chavj001</v>
      </c>
      <c r="C739" t="str">
        <v>jankt001</v>
      </c>
      <c r="D739">
        <v>8</v>
      </c>
      <c r="E739">
        <v>0</v>
      </c>
      <c r="F739">
        <v>3</v>
      </c>
      <c r="G739">
        <v>5</v>
      </c>
      <c r="H739">
        <v>0</v>
      </c>
      <c r="I739" t="str">
        <v>relief</v>
      </c>
      <c r="J739">
        <f>wOBA+VLOOKUP(D739,order[],2,FALSE)+VLOOKUP(IF(F739&gt;7,8,IF(F739=0,1,F739)),pitches[],2,FALSE)+VLOOKUP(IF(E739&gt;0,1,E739),rmatchups[],2,FALSE)</f>
        <v>0.24161471756576108</v>
      </c>
      <c r="K739">
        <f t="shared" si="35"/>
        <v>-0.24161471756576108</v>
      </c>
    </row>
    <row r="740" spans="1:11" x14ac:dyDescent="0.35">
      <c r="A740" t="str">
        <v>H</v>
      </c>
      <c r="B740" t="str">
        <v>chavj001</v>
      </c>
      <c r="C740" t="str">
        <v>nidot001</v>
      </c>
      <c r="D740">
        <v>9</v>
      </c>
      <c r="E740">
        <v>0</v>
      </c>
      <c r="F740">
        <v>3</v>
      </c>
      <c r="G740">
        <v>8</v>
      </c>
      <c r="H740">
        <v>0</v>
      </c>
      <c r="I740" t="str">
        <v>relief</v>
      </c>
      <c r="J740">
        <f>wOBA+VLOOKUP(D740,order[],2,FALSE)+VLOOKUP(IF(F740&gt;7,8,IF(F740=0,1,F740)),pitches[],2,FALSE)+VLOOKUP(IF(E740&gt;0,1,E740),rmatchups[],2,FALSE)</f>
        <v>0.29145837267435387</v>
      </c>
      <c r="K740">
        <f t="shared" si="35"/>
        <v>-0.29145837267435387</v>
      </c>
    </row>
    <row r="741" spans="1:11" x14ac:dyDescent="0.35">
      <c r="A741" t="str">
        <v>H</v>
      </c>
      <c r="B741" t="str">
        <v>chavj001</v>
      </c>
      <c r="C741" t="str">
        <v>nimmb001</v>
      </c>
      <c r="D741">
        <v>1</v>
      </c>
      <c r="E741">
        <v>0</v>
      </c>
      <c r="F741">
        <v>8</v>
      </c>
      <c r="G741">
        <v>16</v>
      </c>
      <c r="H741">
        <v>0.88400000000000001</v>
      </c>
      <c r="I741" t="str">
        <v>relief</v>
      </c>
      <c r="J741">
        <f>wOBA+VLOOKUP(D741,order[],2,FALSE)+VLOOKUP(IF(F741&gt;7,8,IF(F741=0,1,F741)),pitches[],2,FALSE)+VLOOKUP(IF(E741&gt;0,1,E741),rmatchups[],2,FALSE)</f>
        <v>0.37950742897623146</v>
      </c>
      <c r="K741">
        <f t="shared" si="35"/>
        <v>0.50449257102376854</v>
      </c>
    </row>
    <row r="742" spans="1:11" x14ac:dyDescent="0.35">
      <c r="A742" t="str">
        <v>H</v>
      </c>
      <c r="B742" t="str">
        <v>chavj001</v>
      </c>
      <c r="C742" t="str">
        <v>lindf001</v>
      </c>
      <c r="D742">
        <v>2</v>
      </c>
      <c r="E742">
        <v>0</v>
      </c>
      <c r="F742">
        <v>3</v>
      </c>
      <c r="G742">
        <v>19</v>
      </c>
      <c r="H742">
        <v>0</v>
      </c>
      <c r="I742" t="str">
        <v>relief</v>
      </c>
      <c r="J742">
        <f>wOBA+VLOOKUP(D742,order[],2,FALSE)+VLOOKUP(IF(F742&gt;7,8,IF(F742=0,1,F742)),pitches[],2,FALSE)+VLOOKUP(IF(E742&gt;0,1,E742),rmatchups[],2,FALSE)</f>
        <v>0.29328747433185337</v>
      </c>
      <c r="K742">
        <f t="shared" si="35"/>
        <v>-0.29328747433185337</v>
      </c>
    </row>
    <row r="743" spans="1:11" x14ac:dyDescent="0.35">
      <c r="A743" t="str">
        <v>H</v>
      </c>
      <c r="B743" t="str">
        <v>chavj001</v>
      </c>
      <c r="C743" t="str">
        <v>alonp001</v>
      </c>
      <c r="D743">
        <v>3</v>
      </c>
      <c r="E743">
        <v>0</v>
      </c>
      <c r="F743">
        <v>4</v>
      </c>
      <c r="G743">
        <v>23</v>
      </c>
      <c r="H743">
        <v>0</v>
      </c>
      <c r="I743" t="str">
        <v>relief</v>
      </c>
      <c r="J743">
        <f>wOBA+VLOOKUP(D743,order[],2,FALSE)+VLOOKUP(IF(F743&gt;7,8,IF(F743=0,1,F743)),pitches[],2,FALSE)+VLOOKUP(IF(E743&gt;0,1,E743),rmatchups[],2,FALSE)</f>
        <v>0.26938812122767752</v>
      </c>
      <c r="K743">
        <f t="shared" si="35"/>
        <v>-0.26938812122767752</v>
      </c>
    </row>
    <row r="744" spans="1:11" x14ac:dyDescent="0.35">
      <c r="A744" t="str">
        <v>H</v>
      </c>
      <c r="B744" t="str">
        <v>chavj001</v>
      </c>
      <c r="C744" t="str">
        <v>guill001</v>
      </c>
      <c r="D744">
        <v>4</v>
      </c>
      <c r="E744">
        <v>0</v>
      </c>
      <c r="F744">
        <v>9</v>
      </c>
      <c r="G744">
        <v>32</v>
      </c>
      <c r="H744">
        <v>1.2609999999999999</v>
      </c>
      <c r="I744" t="str">
        <v>relief</v>
      </c>
      <c r="J744">
        <f>wOBA+VLOOKUP(D744,order[],2,FALSE)+VLOOKUP(IF(F744&gt;7,8,IF(F744=0,1,F744)),pitches[],2,FALSE)+VLOOKUP(IF(E744&gt;0,1,E744),rmatchups[],2,FALSE)</f>
        <v>0.39544164374566099</v>
      </c>
      <c r="K744">
        <f t="shared" si="35"/>
        <v>0.86555835625433897</v>
      </c>
    </row>
    <row r="745" spans="1:11" x14ac:dyDescent="0.35">
      <c r="A745" t="str">
        <v>H</v>
      </c>
      <c r="B745" t="str">
        <v>chavj001</v>
      </c>
      <c r="C745" t="str">
        <v>canhm001</v>
      </c>
      <c r="D745">
        <v>5</v>
      </c>
      <c r="E745">
        <v>0</v>
      </c>
      <c r="F745">
        <v>3</v>
      </c>
      <c r="G745">
        <v>35</v>
      </c>
      <c r="H745">
        <v>0</v>
      </c>
      <c r="I745" t="str">
        <v>relief</v>
      </c>
      <c r="J745">
        <f>wOBA+VLOOKUP(D745,order[],2,FALSE)+VLOOKUP(IF(F745&gt;7,8,IF(F745=0,1,F745)),pitches[],2,FALSE)+VLOOKUP(IF(E745&gt;0,1,E745),rmatchups[],2,FALSE)</f>
        <v>0.28350349447486384</v>
      </c>
      <c r="K745">
        <f t="shared" si="35"/>
        <v>-0.28350349447486384</v>
      </c>
    </row>
    <row r="746" spans="1:11" x14ac:dyDescent="0.35">
      <c r="A746" t="str">
        <v>H</v>
      </c>
      <c r="B746" t="str">
        <v>chavj001</v>
      </c>
      <c r="C746" t="str">
        <v>smitd008</v>
      </c>
      <c r="D746">
        <v>6</v>
      </c>
      <c r="E746">
        <v>0</v>
      </c>
      <c r="F746">
        <v>2</v>
      </c>
      <c r="G746">
        <v>37</v>
      </c>
      <c r="H746">
        <v>0</v>
      </c>
      <c r="I746" t="str">
        <v>relief</v>
      </c>
      <c r="J746">
        <f>wOBA+VLOOKUP(D746,order[],2,FALSE)+VLOOKUP(IF(F746&gt;7,8,IF(F746=0,1,F746)),pitches[],2,FALSE)+VLOOKUP(IF(E746&gt;0,1,E746),rmatchups[],2,FALSE)</f>
        <v>0.38188585959207411</v>
      </c>
      <c r="K746">
        <f t="shared" si="35"/>
        <v>-0.38188585959207411</v>
      </c>
    </row>
    <row r="747" spans="1:11" x14ac:dyDescent="0.35">
      <c r="A747" t="str">
        <v>H</v>
      </c>
      <c r="B747" t="str">
        <v>chavj001</v>
      </c>
      <c r="C747" t="str">
        <v>smitd008</v>
      </c>
      <c r="D747">
        <v>6</v>
      </c>
      <c r="E747">
        <v>1</v>
      </c>
      <c r="F747">
        <v>3</v>
      </c>
      <c r="G747">
        <v>40</v>
      </c>
      <c r="H747">
        <v>0</v>
      </c>
      <c r="I747" t="str">
        <v>relief</v>
      </c>
      <c r="J747">
        <f>wOBA+VLOOKUP(D747,order[],2,FALSE)+VLOOKUP(IF(F747&gt;7,8,IF(F747=0,1,F747)),pitches[],2,FALSE)+VLOOKUP(IF(E747&gt;0,1,E747),rmatchups[],2,FALSE)</f>
        <v>0.32545480355163914</v>
      </c>
      <c r="K747">
        <f t="shared" si="35"/>
        <v>-0.32545480355163914</v>
      </c>
    </row>
    <row r="748" spans="1:11" x14ac:dyDescent="0.35">
      <c r="A748" t="str">
        <v>H</v>
      </c>
      <c r="B748" t="str">
        <v>jansk001</v>
      </c>
      <c r="C748" t="str">
        <v>escoe001</v>
      </c>
      <c r="D748">
        <v>7</v>
      </c>
      <c r="E748">
        <v>0</v>
      </c>
      <c r="F748">
        <v>5</v>
      </c>
      <c r="G748">
        <v>5</v>
      </c>
      <c r="H748">
        <v>0</v>
      </c>
      <c r="I748" t="str">
        <v>relief</v>
      </c>
      <c r="J748">
        <f>wOBA+VLOOKUP(D748,order[],2,FALSE)+VLOOKUP(IF(F748&gt;7,8,IF(F748=0,1,F748)),pitches[],2,FALSE)+VLOOKUP(IF(E748&gt;0,1,E748),rmatchups[],2,FALSE)</f>
        <v>0.25748439845613835</v>
      </c>
      <c r="K748">
        <f t="shared" si="35"/>
        <v>-0.25748439845613835</v>
      </c>
    </row>
    <row r="749" spans="1:11" x14ac:dyDescent="0.35">
      <c r="A749" t="str">
        <v>H</v>
      </c>
      <c r="B749" t="str">
        <v>jansk001</v>
      </c>
      <c r="C749" t="str">
        <v>jankt001</v>
      </c>
      <c r="D749">
        <v>8</v>
      </c>
      <c r="E749">
        <v>0</v>
      </c>
      <c r="F749">
        <v>2</v>
      </c>
      <c r="G749">
        <v>7</v>
      </c>
      <c r="H749">
        <v>0</v>
      </c>
      <c r="I749" t="str">
        <v>relief</v>
      </c>
      <c r="J749">
        <f>wOBA+VLOOKUP(D749,order[],2,FALSE)+VLOOKUP(IF(F749&gt;7,8,IF(F749=0,1,F749)),pitches[],2,FALSE)+VLOOKUP(IF(E749&gt;0,1,E749),rmatchups[],2,FALSE)</f>
        <v>0.34015892817329535</v>
      </c>
      <c r="K749">
        <f t="shared" si="35"/>
        <v>-0.34015892817329535</v>
      </c>
    </row>
    <row r="750" spans="1:11" x14ac:dyDescent="0.35">
      <c r="A750" t="str">
        <v>H</v>
      </c>
      <c r="B750" t="str">
        <v>jansk001</v>
      </c>
      <c r="C750" t="str">
        <v>nidot001</v>
      </c>
      <c r="D750">
        <v>9</v>
      </c>
      <c r="E750">
        <v>0</v>
      </c>
      <c r="F750">
        <v>2</v>
      </c>
      <c r="G750">
        <v>9</v>
      </c>
      <c r="H750">
        <v>0</v>
      </c>
      <c r="I750" t="str">
        <v>relief</v>
      </c>
      <c r="J750">
        <f>wOBA+VLOOKUP(D750,order[],2,FALSE)+VLOOKUP(IF(F750&gt;7,8,IF(F750=0,1,F750)),pitches[],2,FALSE)+VLOOKUP(IF(E750&gt;0,1,E750),rmatchups[],2,FALSE)</f>
        <v>0.39000258328188814</v>
      </c>
      <c r="K750">
        <f t="shared" si="35"/>
        <v>-0.39000258328188814</v>
      </c>
    </row>
    <row r="751" spans="1:11" x14ac:dyDescent="0.35">
      <c r="A751" t="str">
        <v>H</v>
      </c>
      <c r="B751" t="str">
        <v>stepj002</v>
      </c>
      <c r="C751" t="str">
        <v>nimmb001</v>
      </c>
      <c r="D751">
        <v>1</v>
      </c>
      <c r="E751">
        <v>0</v>
      </c>
      <c r="F751">
        <v>7</v>
      </c>
      <c r="G751">
        <v>7</v>
      </c>
      <c r="H751">
        <v>0</v>
      </c>
      <c r="I751" t="str">
        <v>relief</v>
      </c>
      <c r="J751">
        <f>wOBA+VLOOKUP(D751,order[],2,FALSE)+VLOOKUP(IF(F751&gt;7,8,IF(F751=0,1,F751)),pitches[],2,FALSE)+VLOOKUP(IF(E751&gt;0,1,E751),rmatchups[],2,FALSE)</f>
        <v>0.3675357461009231</v>
      </c>
      <c r="K751">
        <f t="shared" si="35"/>
        <v>-0.3675357461009231</v>
      </c>
    </row>
    <row r="752" spans="1:11" x14ac:dyDescent="0.35">
      <c r="A752" t="str">
        <v>H</v>
      </c>
      <c r="B752" t="str">
        <v>stepj002</v>
      </c>
      <c r="C752" t="str">
        <v>lindf001</v>
      </c>
      <c r="D752">
        <v>2</v>
      </c>
      <c r="E752">
        <v>0</v>
      </c>
      <c r="F752">
        <v>3</v>
      </c>
      <c r="G752">
        <v>10</v>
      </c>
      <c r="H752">
        <v>0</v>
      </c>
      <c r="I752" t="str">
        <v>relief</v>
      </c>
      <c r="J752">
        <f>wOBA+VLOOKUP(D752,order[],2,FALSE)+VLOOKUP(IF(F752&gt;7,8,IF(F752=0,1,F752)),pitches[],2,FALSE)+VLOOKUP(IF(E752&gt;0,1,E752),rmatchups[],2,FALSE)</f>
        <v>0.29328747433185337</v>
      </c>
      <c r="K752">
        <f t="shared" si="35"/>
        <v>-0.29328747433185337</v>
      </c>
    </row>
    <row r="753" spans="1:11" x14ac:dyDescent="0.35">
      <c r="A753" t="str">
        <v>H</v>
      </c>
      <c r="B753" t="str">
        <v>stepj002</v>
      </c>
      <c r="C753" t="str">
        <v>alonp001</v>
      </c>
      <c r="D753">
        <v>3</v>
      </c>
      <c r="E753">
        <v>0</v>
      </c>
      <c r="F753">
        <v>4</v>
      </c>
      <c r="G753">
        <v>14</v>
      </c>
      <c r="H753">
        <v>0</v>
      </c>
      <c r="I753" t="str">
        <v>relief</v>
      </c>
      <c r="J753">
        <f>wOBA+VLOOKUP(D753,order[],2,FALSE)+VLOOKUP(IF(F753&gt;7,8,IF(F753=0,1,F753)),pitches[],2,FALSE)+VLOOKUP(IF(E753&gt;0,1,E753),rmatchups[],2,FALSE)</f>
        <v>0.26938812122767752</v>
      </c>
      <c r="K753">
        <f t="shared" si="35"/>
        <v>-0.26938812122767752</v>
      </c>
    </row>
    <row r="754" spans="1:11" x14ac:dyDescent="0.35">
      <c r="A754" t="str">
        <v>H</v>
      </c>
      <c r="B754" t="str">
        <v>lee-d005</v>
      </c>
      <c r="C754" t="str">
        <v>gossp001</v>
      </c>
      <c r="D754">
        <v>7</v>
      </c>
      <c r="E754">
        <v>0</v>
      </c>
      <c r="F754">
        <v>5</v>
      </c>
      <c r="G754">
        <v>5</v>
      </c>
      <c r="H754">
        <v>0</v>
      </c>
      <c r="I754" t="str">
        <v>relief</v>
      </c>
      <c r="J754">
        <f>wOBA+VLOOKUP(D754,order[],2,FALSE)+VLOOKUP(IF(F754&gt;7,8,IF(F754=0,1,F754)),pitches[],2,FALSE)+VLOOKUP(IF(E754&gt;0,1,E754),rmatchups[],2,FALSE)</f>
        <v>0.25748439845613835</v>
      </c>
      <c r="K754">
        <f t="shared" si="35"/>
        <v>-0.25748439845613835</v>
      </c>
    </row>
    <row r="755" spans="1:11" x14ac:dyDescent="0.35">
      <c r="A755" t="str">
        <v>H</v>
      </c>
      <c r="B755" t="str">
        <v>lee-d005</v>
      </c>
      <c r="C755" t="str">
        <v>stasm001</v>
      </c>
      <c r="D755">
        <v>8</v>
      </c>
      <c r="E755">
        <v>0</v>
      </c>
      <c r="F755">
        <v>1</v>
      </c>
      <c r="G755">
        <v>6</v>
      </c>
      <c r="H755">
        <v>0.88400000000000001</v>
      </c>
      <c r="I755" t="str">
        <v>relief</v>
      </c>
      <c r="J755">
        <f>wOBA+VLOOKUP(D755,order[],2,FALSE)+VLOOKUP(IF(F755&gt;7,8,IF(F755=0,1,F755)),pitches[],2,FALSE)+VLOOKUP(IF(E755&gt;0,1,E755),rmatchups[],2,FALSE)</f>
        <v>0.39331247382239048</v>
      </c>
      <c r="K755">
        <f t="shared" si="35"/>
        <v>0.49068752617760952</v>
      </c>
    </row>
    <row r="756" spans="1:11" x14ac:dyDescent="0.35">
      <c r="A756" t="str">
        <v>H</v>
      </c>
      <c r="B756" t="str">
        <v>lee-d005</v>
      </c>
      <c r="C756" t="str">
        <v>velaa001</v>
      </c>
      <c r="D756">
        <v>9</v>
      </c>
      <c r="E756">
        <v>0</v>
      </c>
      <c r="F756">
        <v>4</v>
      </c>
      <c r="G756">
        <v>10</v>
      </c>
      <c r="H756">
        <v>0</v>
      </c>
      <c r="I756" t="str">
        <v>relief</v>
      </c>
      <c r="J756">
        <f>wOBA+VLOOKUP(D756,order[],2,FALSE)+VLOOKUP(IF(F756&gt;7,8,IF(F756=0,1,F756)),pitches[],2,FALSE)+VLOOKUP(IF(E756&gt;0,1,E756),rmatchups[],2,FALSE)</f>
        <v>0.28152456574102974</v>
      </c>
      <c r="K756">
        <f t="shared" si="35"/>
        <v>-0.28152456574102974</v>
      </c>
    </row>
    <row r="757" spans="1:11" x14ac:dyDescent="0.35">
      <c r="A757" t="str">
        <v>H</v>
      </c>
      <c r="B757" t="str">
        <v>lee-d005</v>
      </c>
      <c r="C757" t="str">
        <v>ohtas001</v>
      </c>
      <c r="D757">
        <v>1</v>
      </c>
      <c r="E757">
        <v>0</v>
      </c>
      <c r="F757">
        <v>6</v>
      </c>
      <c r="G757">
        <v>16</v>
      </c>
      <c r="H757">
        <v>0</v>
      </c>
      <c r="I757" t="str">
        <v>relief</v>
      </c>
      <c r="J757">
        <f>wOBA+VLOOKUP(D757,order[],2,FALSE)+VLOOKUP(IF(F757&gt;7,8,IF(F757=0,1,F757)),pitches[],2,FALSE)+VLOOKUP(IF(E757&gt;0,1,E757),rmatchups[],2,FALSE)</f>
        <v>0.31824828666533694</v>
      </c>
      <c r="K757">
        <f t="shared" si="35"/>
        <v>-0.31824828666533694</v>
      </c>
    </row>
    <row r="758" spans="1:11" x14ac:dyDescent="0.35">
      <c r="A758" t="str">
        <v>H</v>
      </c>
      <c r="B758" t="str">
        <v>stepj002</v>
      </c>
      <c r="C758" t="str">
        <v>wardt002</v>
      </c>
      <c r="D758">
        <v>2</v>
      </c>
      <c r="E758">
        <v>0</v>
      </c>
      <c r="F758">
        <v>6</v>
      </c>
      <c r="G758">
        <v>6</v>
      </c>
      <c r="H758">
        <v>0</v>
      </c>
      <c r="I758" t="str">
        <v>relief</v>
      </c>
      <c r="J758">
        <f>wOBA+VLOOKUP(D758,order[],2,FALSE)+VLOOKUP(IF(F758&gt;7,8,IF(F758=0,1,F758)),pitches[],2,FALSE)+VLOOKUP(IF(E758&gt;0,1,E758),rmatchups[],2,FALSE)</f>
        <v>0.33218476769842797</v>
      </c>
      <c r="K758">
        <f t="shared" si="35"/>
        <v>-0.33218476769842797</v>
      </c>
    </row>
    <row r="759" spans="1:11" x14ac:dyDescent="0.35">
      <c r="A759" t="str">
        <v>H</v>
      </c>
      <c r="B759" t="str">
        <v>stepj002</v>
      </c>
      <c r="C759" t="str">
        <v>rengl001</v>
      </c>
      <c r="D759">
        <v>3</v>
      </c>
      <c r="E759">
        <v>0</v>
      </c>
      <c r="F759">
        <v>2</v>
      </c>
      <c r="G759">
        <v>8</v>
      </c>
      <c r="H759">
        <v>0</v>
      </c>
      <c r="I759" t="str">
        <v>relief</v>
      </c>
      <c r="J759">
        <f>wOBA+VLOOKUP(D759,order[],2,FALSE)+VLOOKUP(IF(F759&gt;7,8,IF(F759=0,1,F759)),pitches[],2,FALSE)+VLOOKUP(IF(E759&gt;0,1,E759),rmatchups[],2,FALSE)</f>
        <v>0.37786613876853592</v>
      </c>
      <c r="K759">
        <f t="shared" si="35"/>
        <v>-0.37786613876853592</v>
      </c>
    </row>
    <row r="760" spans="1:11" x14ac:dyDescent="0.35">
      <c r="A760" t="str">
        <v>H</v>
      </c>
      <c r="B760" t="str">
        <v>stepj002</v>
      </c>
      <c r="C760" t="str">
        <v>walsj001</v>
      </c>
      <c r="D760">
        <v>4</v>
      </c>
      <c r="E760">
        <v>0</v>
      </c>
      <c r="F760">
        <v>8</v>
      </c>
      <c r="G760">
        <v>16</v>
      </c>
      <c r="H760">
        <v>1.2609999999999999</v>
      </c>
      <c r="I760" t="str">
        <v>relief</v>
      </c>
      <c r="J760">
        <f>wOBA+VLOOKUP(D760,order[],2,FALSE)+VLOOKUP(IF(F760&gt;7,8,IF(F760=0,1,F760)),pitches[],2,FALSE)+VLOOKUP(IF(E760&gt;0,1,E760),rmatchups[],2,FALSE)</f>
        <v>0.39544164374566099</v>
      </c>
      <c r="K760">
        <f t="shared" si="35"/>
        <v>0.86555835625433897</v>
      </c>
    </row>
    <row r="761" spans="1:11" x14ac:dyDescent="0.35">
      <c r="A761" t="str">
        <v>H</v>
      </c>
      <c r="B761" t="str">
        <v>stepj002</v>
      </c>
      <c r="C761" t="str">
        <v>adelj001</v>
      </c>
      <c r="D761">
        <v>5</v>
      </c>
      <c r="E761">
        <v>0</v>
      </c>
      <c r="F761">
        <v>7</v>
      </c>
      <c r="G761">
        <v>23</v>
      </c>
      <c r="H761">
        <v>0</v>
      </c>
      <c r="I761" t="str">
        <v>relief</v>
      </c>
      <c r="J761">
        <f>wOBA+VLOOKUP(D761,order[],2,FALSE)+VLOOKUP(IF(F761&gt;7,8,IF(F761=0,1,F761)),pitches[],2,FALSE)+VLOOKUP(IF(E761&gt;0,1,E761),rmatchups[],2,FALSE)</f>
        <v>0.3716882472770246</v>
      </c>
      <c r="K761">
        <f t="shared" si="35"/>
        <v>-0.3716882472770246</v>
      </c>
    </row>
    <row r="762" spans="1:11" x14ac:dyDescent="0.35">
      <c r="A762" t="str">
        <v>H</v>
      </c>
      <c r="B762" t="str">
        <v>smitw002</v>
      </c>
      <c r="C762" t="str">
        <v>villj001</v>
      </c>
      <c r="D762">
        <v>6</v>
      </c>
      <c r="E762">
        <v>0</v>
      </c>
      <c r="F762">
        <v>1</v>
      </c>
      <c r="G762">
        <v>1</v>
      </c>
      <c r="H762">
        <v>2.0720000000000001</v>
      </c>
      <c r="I762" t="str">
        <v>relief</v>
      </c>
      <c r="J762">
        <f>wOBA+VLOOKUP(D762,order[],2,FALSE)+VLOOKUP(IF(F762&gt;7,8,IF(F762=0,1,F762)),pitches[],2,FALSE)+VLOOKUP(IF(E762&gt;0,1,E762),rmatchups[],2,FALSE)</f>
        <v>0.43503940524116924</v>
      </c>
      <c r="K762">
        <f t="shared" si="35"/>
        <v>1.6369605947588308</v>
      </c>
    </row>
    <row r="763" spans="1:11" x14ac:dyDescent="0.35">
      <c r="A763" t="str">
        <v>H</v>
      </c>
      <c r="B763" t="str">
        <v>smitw002</v>
      </c>
      <c r="C763" t="str">
        <v>thomd004</v>
      </c>
      <c r="D763">
        <v>7</v>
      </c>
      <c r="E763">
        <v>0</v>
      </c>
      <c r="F763">
        <v>3</v>
      </c>
      <c r="G763">
        <v>4</v>
      </c>
      <c r="H763">
        <v>0</v>
      </c>
      <c r="I763" t="str">
        <v>relief</v>
      </c>
      <c r="J763">
        <f>wOBA+VLOOKUP(D763,order[],2,FALSE)+VLOOKUP(IF(F763&gt;7,8,IF(F763=0,1,F763)),pitches[],2,FALSE)+VLOOKUP(IF(E763&gt;0,1,E763),rmatchups[],2,FALSE)</f>
        <v>0.2545347446619029</v>
      </c>
      <c r="K763">
        <f t="shared" si="35"/>
        <v>-0.2545347446619029</v>
      </c>
    </row>
    <row r="764" spans="1:11" x14ac:dyDescent="0.35">
      <c r="A764" t="str">
        <v>H</v>
      </c>
      <c r="B764" t="str">
        <v>smitw002</v>
      </c>
      <c r="C764" t="str">
        <v>stasm001</v>
      </c>
      <c r="D764">
        <v>8</v>
      </c>
      <c r="E764">
        <v>0</v>
      </c>
      <c r="F764">
        <v>2</v>
      </c>
      <c r="G764">
        <v>6</v>
      </c>
      <c r="H764">
        <v>0</v>
      </c>
      <c r="I764" t="str">
        <v>relief</v>
      </c>
      <c r="J764">
        <f>wOBA+VLOOKUP(D764,order[],2,FALSE)+VLOOKUP(IF(F764&gt;7,8,IF(F764=0,1,F764)),pitches[],2,FALSE)+VLOOKUP(IF(E764&gt;0,1,E764),rmatchups[],2,FALSE)</f>
        <v>0.34015892817329535</v>
      </c>
      <c r="K764">
        <f t="shared" si="35"/>
        <v>-0.34015892817329535</v>
      </c>
    </row>
    <row r="765" spans="1:11" x14ac:dyDescent="0.35">
      <c r="A765" t="str">
        <v>H</v>
      </c>
      <c r="B765" t="str">
        <v>smitw002</v>
      </c>
      <c r="C765" t="str">
        <v>stefm001</v>
      </c>
      <c r="D765">
        <v>9</v>
      </c>
      <c r="E765">
        <v>0</v>
      </c>
      <c r="F765">
        <v>4</v>
      </c>
      <c r="G765">
        <v>10</v>
      </c>
      <c r="H765">
        <v>0</v>
      </c>
      <c r="I765" t="str">
        <v>relief</v>
      </c>
      <c r="J765">
        <f>wOBA+VLOOKUP(D765,order[],2,FALSE)+VLOOKUP(IF(F765&gt;7,8,IF(F765=0,1,F765)),pitches[],2,FALSE)+VLOOKUP(IF(E765&gt;0,1,E765),rmatchups[],2,FALSE)</f>
        <v>0.28152456574102974</v>
      </c>
      <c r="K765">
        <f t="shared" si="35"/>
        <v>-0.28152456574102974</v>
      </c>
    </row>
    <row r="766" spans="1:11" x14ac:dyDescent="0.35">
      <c r="A766" t="str">
        <v>H</v>
      </c>
      <c r="B766" t="str">
        <v>matzt001</v>
      </c>
      <c r="C766" t="str">
        <v>adelj001</v>
      </c>
      <c r="D766">
        <v>8</v>
      </c>
      <c r="E766">
        <v>0</v>
      </c>
      <c r="F766">
        <v>4</v>
      </c>
      <c r="G766">
        <v>4</v>
      </c>
      <c r="H766">
        <v>0</v>
      </c>
      <c r="I766" t="str">
        <v>relief</v>
      </c>
      <c r="J766">
        <f>wOBA+VLOOKUP(D766,order[],2,FALSE)+VLOOKUP(IF(F766&gt;7,8,IF(F766=0,1,F766)),pitches[],2,FALSE)+VLOOKUP(IF(E766&gt;0,1,E766),rmatchups[],2,FALSE)</f>
        <v>0.23168091063243695</v>
      </c>
      <c r="K766">
        <f t="shared" si="35"/>
        <v>-0.23168091063243695</v>
      </c>
    </row>
    <row r="767" spans="1:11" x14ac:dyDescent="0.35">
      <c r="A767" t="str">
        <v>H</v>
      </c>
      <c r="B767" t="str">
        <v>matzt001</v>
      </c>
      <c r="C767" t="str">
        <v>stefm001</v>
      </c>
      <c r="D767">
        <v>9</v>
      </c>
      <c r="E767">
        <v>0</v>
      </c>
      <c r="F767">
        <v>4</v>
      </c>
      <c r="G767">
        <v>8</v>
      </c>
      <c r="H767">
        <v>0</v>
      </c>
      <c r="I767" t="str">
        <v>relief</v>
      </c>
      <c r="J767">
        <f>wOBA+VLOOKUP(D767,order[],2,FALSE)+VLOOKUP(IF(F767&gt;7,8,IF(F767=0,1,F767)),pitches[],2,FALSE)+VLOOKUP(IF(E767&gt;0,1,E767),rmatchups[],2,FALSE)</f>
        <v>0.28152456574102974</v>
      </c>
      <c r="K767">
        <f t="shared" si="35"/>
        <v>-0.28152456574102974</v>
      </c>
    </row>
    <row r="768" spans="1:11" x14ac:dyDescent="0.35">
      <c r="A768" t="str">
        <v>H</v>
      </c>
      <c r="B768" t="str">
        <v>matzt001</v>
      </c>
      <c r="C768" t="str">
        <v>ohtas001</v>
      </c>
      <c r="D768">
        <v>1</v>
      </c>
      <c r="E768">
        <v>0</v>
      </c>
      <c r="F768">
        <v>3</v>
      </c>
      <c r="G768">
        <v>11</v>
      </c>
      <c r="H768">
        <v>0</v>
      </c>
      <c r="I768" t="str">
        <v>relief</v>
      </c>
      <c r="J768">
        <f>wOBA+VLOOKUP(D768,order[],2,FALSE)+VLOOKUP(IF(F768&gt;7,8,IF(F768=0,1,F768)),pitches[],2,FALSE)+VLOOKUP(IF(E768&gt;0,1,E768),rmatchups[],2,FALSE)</f>
        <v>0.27935099329876234</v>
      </c>
      <c r="K768">
        <f t="shared" si="35"/>
        <v>-0.27935099329876234</v>
      </c>
    </row>
    <row r="769" spans="1:11" x14ac:dyDescent="0.35">
      <c r="A769" t="str">
        <v>H</v>
      </c>
      <c r="B769" t="str">
        <v>minta001</v>
      </c>
      <c r="C769" t="str">
        <v>wardt002</v>
      </c>
      <c r="D769">
        <v>2</v>
      </c>
      <c r="E769">
        <v>0</v>
      </c>
      <c r="F769">
        <v>5</v>
      </c>
      <c r="G769">
        <v>5</v>
      </c>
      <c r="H769">
        <v>0</v>
      </c>
      <c r="I769" t="str">
        <v>relief</v>
      </c>
      <c r="J769">
        <f>wOBA+VLOOKUP(D769,order[],2,FALSE)+VLOOKUP(IF(F769&gt;7,8,IF(F769=0,1,F769)),pitches[],2,FALSE)+VLOOKUP(IF(E769&gt;0,1,E769),rmatchups[],2,FALSE)</f>
        <v>0.29623712812608882</v>
      </c>
      <c r="K769">
        <f t="shared" si="35"/>
        <v>-0.29623712812608882</v>
      </c>
    </row>
    <row r="770" spans="1:11" x14ac:dyDescent="0.35">
      <c r="A770" t="str">
        <v>H</v>
      </c>
      <c r="B770" t="str">
        <v>minta001</v>
      </c>
      <c r="C770" t="str">
        <v>rengl001</v>
      </c>
      <c r="D770">
        <v>3</v>
      </c>
      <c r="E770">
        <v>0</v>
      </c>
      <c r="F770">
        <v>5</v>
      </c>
      <c r="G770">
        <v>10</v>
      </c>
      <c r="H770">
        <v>1.2609999999999999</v>
      </c>
      <c r="I770" t="str">
        <v>relief</v>
      </c>
      <c r="J770">
        <f>wOBA+VLOOKUP(D770,order[],2,FALSE)+VLOOKUP(IF(F770&gt;7,8,IF(F770=0,1,F770)),pitches[],2,FALSE)+VLOOKUP(IF(E770&gt;0,1,E770),rmatchups[],2,FALSE)</f>
        <v>0.28227158195523711</v>
      </c>
      <c r="K770">
        <f t="shared" si="35"/>
        <v>0.97872841804476285</v>
      </c>
    </row>
    <row r="771" spans="1:11" x14ac:dyDescent="0.35">
      <c r="A771" t="str">
        <v>H</v>
      </c>
      <c r="B771" t="str">
        <v>minta001</v>
      </c>
      <c r="C771" t="str">
        <v>walsj001</v>
      </c>
      <c r="D771">
        <v>4</v>
      </c>
      <c r="E771">
        <v>0</v>
      </c>
      <c r="F771">
        <v>4</v>
      </c>
      <c r="G771">
        <v>14</v>
      </c>
      <c r="H771">
        <v>0</v>
      </c>
      <c r="I771" t="str">
        <v>relief</v>
      </c>
      <c r="J771">
        <f>wOBA+VLOOKUP(D771,order[],2,FALSE)+VLOOKUP(IF(F771&gt;7,8,IF(F771=0,1,F771)),pitches[],2,FALSE)+VLOOKUP(IF(E771&gt;0,1,E771),rmatchups[],2,FALSE)</f>
        <v>0.28535140113486773</v>
      </c>
      <c r="K771">
        <f t="shared" ref="K771:K834" si="36">H771-J771</f>
        <v>-0.28535140113486773</v>
      </c>
    </row>
    <row r="772" spans="1:11" x14ac:dyDescent="0.35">
      <c r="A772" t="str">
        <v>H</v>
      </c>
      <c r="B772" t="str">
        <v>minta001</v>
      </c>
      <c r="C772" t="str">
        <v>villj001</v>
      </c>
      <c r="D772">
        <v>5</v>
      </c>
      <c r="E772">
        <v>0</v>
      </c>
      <c r="F772">
        <v>7</v>
      </c>
      <c r="G772">
        <v>21</v>
      </c>
      <c r="H772">
        <v>0</v>
      </c>
      <c r="I772" t="str">
        <v>relief</v>
      </c>
      <c r="J772">
        <f>wOBA+VLOOKUP(D772,order[],2,FALSE)+VLOOKUP(IF(F772&gt;7,8,IF(F772=0,1,F772)),pitches[],2,FALSE)+VLOOKUP(IF(E772&gt;0,1,E772),rmatchups[],2,FALSE)</f>
        <v>0.3716882472770246</v>
      </c>
      <c r="K772">
        <f t="shared" si="36"/>
        <v>-0.3716882472770246</v>
      </c>
    </row>
    <row r="773" spans="1:11" x14ac:dyDescent="0.35">
      <c r="A773" t="str">
        <v>H</v>
      </c>
      <c r="B773" t="str">
        <v>chavj001</v>
      </c>
      <c r="C773" t="str">
        <v>thomd004</v>
      </c>
      <c r="D773">
        <v>6</v>
      </c>
      <c r="E773">
        <v>0</v>
      </c>
      <c r="F773">
        <v>4</v>
      </c>
      <c r="G773">
        <v>4</v>
      </c>
      <c r="H773">
        <v>0</v>
      </c>
      <c r="I773" t="str">
        <v>relief</v>
      </c>
      <c r="J773">
        <f>wOBA+VLOOKUP(D773,order[],2,FALSE)+VLOOKUP(IF(F773&gt;7,8,IF(F773=0,1,F773)),pitches[],2,FALSE)+VLOOKUP(IF(E773&gt;0,1,E773),rmatchups[],2,FALSE)</f>
        <v>0.27340784205121571</v>
      </c>
      <c r="K773">
        <f t="shared" si="36"/>
        <v>-0.27340784205121571</v>
      </c>
    </row>
    <row r="774" spans="1:11" x14ac:dyDescent="0.35">
      <c r="A774" t="str">
        <v>H</v>
      </c>
      <c r="B774" t="str">
        <v>chavj001</v>
      </c>
      <c r="C774" t="str">
        <v>suzuk001</v>
      </c>
      <c r="D774">
        <v>7</v>
      </c>
      <c r="E774">
        <v>0</v>
      </c>
      <c r="F774">
        <v>1</v>
      </c>
      <c r="G774">
        <v>5</v>
      </c>
      <c r="H774">
        <v>0</v>
      </c>
      <c r="I774" t="str">
        <v>relief</v>
      </c>
      <c r="J774">
        <f>wOBA+VLOOKUP(D774,order[],2,FALSE)+VLOOKUP(IF(F774&gt;7,8,IF(F774=0,1,F774)),pitches[],2,FALSE)+VLOOKUP(IF(E774&gt;0,1,E774),rmatchups[],2,FALSE)</f>
        <v>0.4062325009185323</v>
      </c>
      <c r="K774">
        <f t="shared" si="36"/>
        <v>-0.4062325009185323</v>
      </c>
    </row>
    <row r="775" spans="1:11" x14ac:dyDescent="0.35">
      <c r="A775" t="str">
        <v>H</v>
      </c>
      <c r="B775" t="str">
        <v>chavj001</v>
      </c>
      <c r="C775" t="str">
        <v>adelj001</v>
      </c>
      <c r="D775">
        <v>8</v>
      </c>
      <c r="E775">
        <v>0</v>
      </c>
      <c r="F775">
        <v>6</v>
      </c>
      <c r="G775">
        <v>11</v>
      </c>
      <c r="H775">
        <v>0</v>
      </c>
      <c r="I775" t="str">
        <v>relief</v>
      </c>
      <c r="J775">
        <f>wOBA+VLOOKUP(D775,order[],2,FALSE)+VLOOKUP(IF(F775&gt;7,8,IF(F775=0,1,F775)),pitches[],2,FALSE)+VLOOKUP(IF(E775&gt;0,1,E775),rmatchups[],2,FALSE)</f>
        <v>0.28051201093233569</v>
      </c>
      <c r="K775">
        <f t="shared" si="36"/>
        <v>-0.28051201093233569</v>
      </c>
    </row>
    <row r="776" spans="1:11" x14ac:dyDescent="0.35">
      <c r="A776" t="str">
        <v>H</v>
      </c>
      <c r="B776" t="str">
        <v>stepj002</v>
      </c>
      <c r="C776" t="str">
        <v>walsj001</v>
      </c>
      <c r="D776">
        <v>3</v>
      </c>
      <c r="E776">
        <v>0</v>
      </c>
      <c r="F776">
        <v>3</v>
      </c>
      <c r="G776">
        <v>3</v>
      </c>
      <c r="H776">
        <v>0</v>
      </c>
      <c r="I776" t="str">
        <v>relief</v>
      </c>
      <c r="J776">
        <f>wOBA+VLOOKUP(D776,order[],2,FALSE)+VLOOKUP(IF(F776&gt;7,8,IF(F776=0,1,F776)),pitches[],2,FALSE)+VLOOKUP(IF(E776&gt;0,1,E776),rmatchups[],2,FALSE)</f>
        <v>0.27932192816100165</v>
      </c>
      <c r="K776">
        <f t="shared" si="36"/>
        <v>-0.27932192816100165</v>
      </c>
    </row>
    <row r="777" spans="1:11" x14ac:dyDescent="0.35">
      <c r="A777" t="str">
        <v>H</v>
      </c>
      <c r="B777" t="str">
        <v>stepj002</v>
      </c>
      <c r="C777" t="str">
        <v>rengl001</v>
      </c>
      <c r="D777">
        <v>4</v>
      </c>
      <c r="E777">
        <v>0</v>
      </c>
      <c r="F777">
        <v>2</v>
      </c>
      <c r="G777">
        <v>5</v>
      </c>
      <c r="H777">
        <v>0.88400000000000001</v>
      </c>
      <c r="I777" t="str">
        <v>relief</v>
      </c>
      <c r="J777">
        <f>wOBA+VLOOKUP(D777,order[],2,FALSE)+VLOOKUP(IF(F777&gt;7,8,IF(F777=0,1,F777)),pitches[],2,FALSE)+VLOOKUP(IF(E777&gt;0,1,E777),rmatchups[],2,FALSE)</f>
        <v>0.39382941867572613</v>
      </c>
      <c r="K777">
        <f t="shared" si="36"/>
        <v>0.49017058132427388</v>
      </c>
    </row>
    <row r="778" spans="1:11" x14ac:dyDescent="0.35">
      <c r="A778" t="str">
        <v>H</v>
      </c>
      <c r="B778" t="str">
        <v>stepj002</v>
      </c>
      <c r="C778" t="str">
        <v>stasm001</v>
      </c>
      <c r="D778">
        <v>5</v>
      </c>
      <c r="E778">
        <v>0</v>
      </c>
      <c r="F778">
        <v>1</v>
      </c>
      <c r="G778">
        <v>6</v>
      </c>
      <c r="H778">
        <v>0</v>
      </c>
      <c r="I778" t="str">
        <v>relief</v>
      </c>
      <c r="J778">
        <f>wOBA+VLOOKUP(D778,order[],2,FALSE)+VLOOKUP(IF(F778&gt;7,8,IF(F778=0,1,F778)),pitches[],2,FALSE)+VLOOKUP(IF(E778&gt;0,1,E778),rmatchups[],2,FALSE)</f>
        <v>0.43520125073149324</v>
      </c>
      <c r="K778">
        <f t="shared" si="36"/>
        <v>-0.43520125073149324</v>
      </c>
    </row>
    <row r="779" spans="1:11" x14ac:dyDescent="0.35">
      <c r="A779" t="str">
        <v>H</v>
      </c>
      <c r="B779" t="str">
        <v>stepj002</v>
      </c>
      <c r="C779" t="str">
        <v>adelj001</v>
      </c>
      <c r="D779">
        <v>6</v>
      </c>
      <c r="E779">
        <v>0</v>
      </c>
      <c r="F779">
        <v>6</v>
      </c>
      <c r="G779">
        <v>12</v>
      </c>
      <c r="H779">
        <v>0</v>
      </c>
      <c r="I779" t="str">
        <v>relief</v>
      </c>
      <c r="J779">
        <f>wOBA+VLOOKUP(D779,order[],2,FALSE)+VLOOKUP(IF(F779&gt;7,8,IF(F779=0,1,F779)),pitches[],2,FALSE)+VLOOKUP(IF(E779&gt;0,1,E779),rmatchups[],2,FALSE)</f>
        <v>0.32223894235111444</v>
      </c>
      <c r="K779">
        <f t="shared" si="36"/>
        <v>-0.32223894235111444</v>
      </c>
    </row>
    <row r="780" spans="1:11" x14ac:dyDescent="0.35">
      <c r="A780" t="str">
        <v>H</v>
      </c>
      <c r="B780" t="str">
        <v>stepj002</v>
      </c>
      <c r="C780" t="str">
        <v>gossp001</v>
      </c>
      <c r="D780">
        <v>7</v>
      </c>
      <c r="E780">
        <v>0</v>
      </c>
      <c r="F780">
        <v>5</v>
      </c>
      <c r="G780">
        <v>17</v>
      </c>
      <c r="H780">
        <v>0</v>
      </c>
      <c r="I780" t="str">
        <v>relief</v>
      </c>
      <c r="J780">
        <f>wOBA+VLOOKUP(D780,order[],2,FALSE)+VLOOKUP(IF(F780&gt;7,8,IF(F780=0,1,F780)),pitches[],2,FALSE)+VLOOKUP(IF(E780&gt;0,1,E780),rmatchups[],2,FALSE)</f>
        <v>0.25748439845613835</v>
      </c>
      <c r="K780">
        <f t="shared" si="36"/>
        <v>-0.25748439845613835</v>
      </c>
    </row>
    <row r="781" spans="1:11" x14ac:dyDescent="0.35">
      <c r="A781" t="str">
        <v>H</v>
      </c>
      <c r="B781" t="str">
        <v>stepj002</v>
      </c>
      <c r="C781" t="str">
        <v>marsb002</v>
      </c>
      <c r="D781">
        <v>8</v>
      </c>
      <c r="E781">
        <v>0</v>
      </c>
      <c r="F781">
        <v>6</v>
      </c>
      <c r="G781">
        <v>23</v>
      </c>
      <c r="H781">
        <v>0.72</v>
      </c>
      <c r="I781" t="str">
        <v>relief</v>
      </c>
      <c r="J781">
        <f>wOBA+VLOOKUP(D781,order[],2,FALSE)+VLOOKUP(IF(F781&gt;7,8,IF(F781=0,1,F781)),pitches[],2,FALSE)+VLOOKUP(IF(E781&gt;0,1,E781),rmatchups[],2,FALSE)</f>
        <v>0.28051201093233569</v>
      </c>
      <c r="K781">
        <f t="shared" si="36"/>
        <v>0.43948798906766429</v>
      </c>
    </row>
    <row r="782" spans="1:11" x14ac:dyDescent="0.35">
      <c r="A782" t="str">
        <v>H</v>
      </c>
      <c r="B782" t="str">
        <v>stepj002</v>
      </c>
      <c r="C782" t="str">
        <v>velaa001</v>
      </c>
      <c r="D782">
        <v>9</v>
      </c>
      <c r="E782">
        <v>0</v>
      </c>
      <c r="F782">
        <v>4</v>
      </c>
      <c r="G782">
        <v>27</v>
      </c>
      <c r="H782">
        <v>0</v>
      </c>
      <c r="I782" t="str">
        <v>relief</v>
      </c>
      <c r="J782">
        <f>wOBA+VLOOKUP(D782,order[],2,FALSE)+VLOOKUP(IF(F782&gt;7,8,IF(F782=0,1,F782)),pitches[],2,FALSE)+VLOOKUP(IF(E782&gt;0,1,E782),rmatchups[],2,FALSE)</f>
        <v>0.28152456574102974</v>
      </c>
      <c r="K782">
        <f t="shared" si="36"/>
        <v>-0.28152456574102974</v>
      </c>
    </row>
    <row r="783" spans="1:11" x14ac:dyDescent="0.35">
      <c r="A783" t="str">
        <v>H</v>
      </c>
      <c r="B783" t="str">
        <v>stepj002</v>
      </c>
      <c r="C783" t="str">
        <v>ohtas001</v>
      </c>
      <c r="D783">
        <v>1</v>
      </c>
      <c r="E783">
        <v>0</v>
      </c>
      <c r="F783">
        <v>2</v>
      </c>
      <c r="G783">
        <v>29</v>
      </c>
      <c r="H783">
        <v>0</v>
      </c>
      <c r="I783" t="str">
        <v>relief</v>
      </c>
      <c r="J783">
        <f>wOBA+VLOOKUP(D783,order[],2,FALSE)+VLOOKUP(IF(F783&gt;7,8,IF(F783=0,1,F783)),pitches[],2,FALSE)+VLOOKUP(IF(E783&gt;0,1,E783),rmatchups[],2,FALSE)</f>
        <v>0.37789520390629661</v>
      </c>
      <c r="K783">
        <f t="shared" si="36"/>
        <v>-0.37789520390629661</v>
      </c>
    </row>
    <row r="784" spans="1:11" x14ac:dyDescent="0.35">
      <c r="A784" t="str">
        <v>H</v>
      </c>
      <c r="B784" t="str">
        <v>stepj002</v>
      </c>
      <c r="C784" t="str">
        <v>wardt002</v>
      </c>
      <c r="D784">
        <v>2</v>
      </c>
      <c r="E784">
        <v>0</v>
      </c>
      <c r="F784">
        <v>6</v>
      </c>
      <c r="G784">
        <v>35</v>
      </c>
      <c r="H784">
        <v>0</v>
      </c>
      <c r="I784" t="str">
        <v>relief</v>
      </c>
      <c r="J784">
        <f>wOBA+VLOOKUP(D784,order[],2,FALSE)+VLOOKUP(IF(F784&gt;7,8,IF(F784=0,1,F784)),pitches[],2,FALSE)+VLOOKUP(IF(E784&gt;0,1,E784),rmatchups[],2,FALSE)</f>
        <v>0.33218476769842797</v>
      </c>
      <c r="K784">
        <f t="shared" si="36"/>
        <v>-0.33218476769842797</v>
      </c>
    </row>
    <row r="785" spans="1:11" x14ac:dyDescent="0.35">
      <c r="A785" t="str">
        <v>H</v>
      </c>
      <c r="B785" t="str">
        <v>stepj002</v>
      </c>
      <c r="C785" t="str">
        <v>walsj001</v>
      </c>
      <c r="D785">
        <v>3</v>
      </c>
      <c r="E785">
        <v>1</v>
      </c>
      <c r="F785">
        <v>3</v>
      </c>
      <c r="G785">
        <v>38</v>
      </c>
      <c r="H785">
        <v>0</v>
      </c>
      <c r="I785" t="str">
        <v>relief</v>
      </c>
      <c r="J785">
        <f>wOBA+VLOOKUP(D785,order[],2,FALSE)+VLOOKUP(IF(F785&gt;7,8,IF(F785=0,1,F785)),pitches[],2,FALSE)+VLOOKUP(IF(E785&gt;0,1,E785),rmatchups[],2,FALSE)</f>
        <v>0.32143508272810095</v>
      </c>
      <c r="K785">
        <f t="shared" si="36"/>
        <v>-0.32143508272810095</v>
      </c>
    </row>
    <row r="786" spans="1:11" x14ac:dyDescent="0.35">
      <c r="A786" t="str">
        <v>H</v>
      </c>
      <c r="B786" t="str">
        <v>stepj002</v>
      </c>
      <c r="C786" t="str">
        <v>rengl001</v>
      </c>
      <c r="D786">
        <v>4</v>
      </c>
      <c r="E786">
        <v>1</v>
      </c>
      <c r="F786">
        <v>9</v>
      </c>
      <c r="G786">
        <v>47</v>
      </c>
      <c r="H786">
        <v>0.72</v>
      </c>
      <c r="I786" t="str">
        <v>relief</v>
      </c>
      <c r="J786">
        <f>wOBA+VLOOKUP(D786,order[],2,FALSE)+VLOOKUP(IF(F786&gt;7,8,IF(F786=0,1,F786)),pitches[],2,FALSE)+VLOOKUP(IF(E786&gt;0,1,E786),rmatchups[],2,FALSE)</f>
        <v>0.43755479831276028</v>
      </c>
      <c r="K786">
        <f t="shared" si="36"/>
        <v>0.28244520168723969</v>
      </c>
    </row>
    <row r="787" spans="1:11" x14ac:dyDescent="0.35">
      <c r="A787" t="str">
        <v>H</v>
      </c>
      <c r="B787" t="str">
        <v>stepj002</v>
      </c>
      <c r="C787" t="str">
        <v>stasm001</v>
      </c>
      <c r="D787">
        <v>5</v>
      </c>
      <c r="E787">
        <v>1</v>
      </c>
      <c r="F787">
        <v>3</v>
      </c>
      <c r="G787">
        <v>50</v>
      </c>
      <c r="H787">
        <v>0</v>
      </c>
      <c r="I787" t="str">
        <v>relief</v>
      </c>
      <c r="J787">
        <f>wOBA+VLOOKUP(D787,order[],2,FALSE)+VLOOKUP(IF(F787&gt;7,8,IF(F787=0,1,F787)),pitches[],2,FALSE)+VLOOKUP(IF(E787&gt;0,1,E787),rmatchups[],2,FALSE)</f>
        <v>0.32561664904196314</v>
      </c>
      <c r="K787">
        <f t="shared" si="36"/>
        <v>-0.32561664904196314</v>
      </c>
    </row>
    <row r="788" spans="1:11" x14ac:dyDescent="0.35">
      <c r="A788" t="str">
        <v>H</v>
      </c>
      <c r="B788" t="str">
        <v>stepj002</v>
      </c>
      <c r="C788" t="str">
        <v>adelj001</v>
      </c>
      <c r="D788">
        <v>6</v>
      </c>
      <c r="E788">
        <v>1</v>
      </c>
      <c r="F788">
        <v>4</v>
      </c>
      <c r="G788">
        <v>54</v>
      </c>
      <c r="H788">
        <v>0.88400000000000001</v>
      </c>
      <c r="I788" t="str">
        <v>relief</v>
      </c>
      <c r="J788">
        <f>wOBA+VLOOKUP(D788,order[],2,FALSE)+VLOOKUP(IF(F788&gt;7,8,IF(F788=0,1,F788)),pitches[],2,FALSE)+VLOOKUP(IF(E788&gt;0,1,E788),rmatchups[],2,FALSE)</f>
        <v>0.31552099661831501</v>
      </c>
      <c r="K788">
        <f t="shared" si="36"/>
        <v>0.568479003381685</v>
      </c>
    </row>
    <row r="789" spans="1:11" x14ac:dyDescent="0.35">
      <c r="A789" t="str">
        <v>H</v>
      </c>
      <c r="B789" t="str">
        <v>stepj002</v>
      </c>
      <c r="C789" t="str">
        <v>gossp001</v>
      </c>
      <c r="D789">
        <v>7</v>
      </c>
      <c r="E789">
        <v>1</v>
      </c>
      <c r="F789">
        <v>1</v>
      </c>
      <c r="G789">
        <v>55</v>
      </c>
      <c r="H789">
        <v>0</v>
      </c>
      <c r="I789" t="str">
        <v>relief</v>
      </c>
      <c r="J789">
        <f>wOBA+VLOOKUP(D789,order[],2,FALSE)+VLOOKUP(IF(F789&gt;7,8,IF(F789=0,1,F789)),pitches[],2,FALSE)+VLOOKUP(IF(E789&gt;0,1,E789),rmatchups[],2,FALSE)</f>
        <v>0.4483456554856316</v>
      </c>
      <c r="K789">
        <f t="shared" si="36"/>
        <v>-0.4483456554856316</v>
      </c>
    </row>
    <row r="790" spans="1:11" x14ac:dyDescent="0.35">
      <c r="A790" t="str">
        <v>H</v>
      </c>
      <c r="B790" t="str">
        <v>stepj002</v>
      </c>
      <c r="C790" t="str">
        <v>marsb002</v>
      </c>
      <c r="D790">
        <v>8</v>
      </c>
      <c r="E790">
        <v>1</v>
      </c>
      <c r="F790">
        <v>5</v>
      </c>
      <c r="G790">
        <v>60</v>
      </c>
      <c r="H790">
        <v>0.88400000000000001</v>
      </c>
      <c r="I790" t="str">
        <v>relief</v>
      </c>
      <c r="J790">
        <f>wOBA+VLOOKUP(D790,order[],2,FALSE)+VLOOKUP(IF(F790&gt;7,8,IF(F790=0,1,F790)),pitches[],2,FALSE)+VLOOKUP(IF(E790&gt;0,1,E790),rmatchups[],2,FALSE)</f>
        <v>0.28667752592709583</v>
      </c>
      <c r="K790">
        <f t="shared" si="36"/>
        <v>0.59732247407290417</v>
      </c>
    </row>
    <row r="791" spans="1:11" x14ac:dyDescent="0.35">
      <c r="A791" t="str">
        <v>H</v>
      </c>
      <c r="B791" t="str">
        <v>mchuc001</v>
      </c>
      <c r="C791" t="str">
        <v>velaa001</v>
      </c>
      <c r="D791">
        <v>9</v>
      </c>
      <c r="E791">
        <v>0</v>
      </c>
      <c r="F791">
        <v>1</v>
      </c>
      <c r="G791">
        <v>1</v>
      </c>
      <c r="H791">
        <v>0</v>
      </c>
      <c r="I791" t="str">
        <v>relief</v>
      </c>
      <c r="J791">
        <f>wOBA+VLOOKUP(D791,order[],2,FALSE)+VLOOKUP(IF(F791&gt;7,8,IF(F791=0,1,F791)),pitches[],2,FALSE)+VLOOKUP(IF(E791&gt;0,1,E791),rmatchups[],2,FALSE)</f>
        <v>0.44315612893098327</v>
      </c>
      <c r="K791">
        <f t="shared" si="36"/>
        <v>-0.44315612893098327</v>
      </c>
    </row>
    <row r="792" spans="1:11" x14ac:dyDescent="0.35">
      <c r="A792" t="str">
        <v>H</v>
      </c>
      <c r="B792" t="str">
        <v>mchuc001</v>
      </c>
      <c r="C792" t="str">
        <v>ohtas001</v>
      </c>
      <c r="D792">
        <v>1</v>
      </c>
      <c r="E792">
        <v>0</v>
      </c>
      <c r="F792">
        <v>4</v>
      </c>
      <c r="G792">
        <v>5</v>
      </c>
      <c r="H792">
        <v>0</v>
      </c>
      <c r="I792" t="str">
        <v>relief</v>
      </c>
      <c r="J792">
        <f>wOBA+VLOOKUP(D792,order[],2,FALSE)+VLOOKUP(IF(F792&gt;7,8,IF(F792=0,1,F792)),pitches[],2,FALSE)+VLOOKUP(IF(E792&gt;0,1,E792),rmatchups[],2,FALSE)</f>
        <v>0.26941718636543821</v>
      </c>
      <c r="K792">
        <f t="shared" si="36"/>
        <v>-0.26941718636543821</v>
      </c>
    </row>
    <row r="793" spans="1:11" x14ac:dyDescent="0.35">
      <c r="A793" t="str">
        <v>H</v>
      </c>
      <c r="B793" t="str">
        <v>jansk001</v>
      </c>
      <c r="C793" t="str">
        <v>wardt002</v>
      </c>
      <c r="D793">
        <v>2</v>
      </c>
      <c r="E793">
        <v>0</v>
      </c>
      <c r="F793">
        <v>1</v>
      </c>
      <c r="G793">
        <v>1</v>
      </c>
      <c r="H793">
        <v>0.88400000000000001</v>
      </c>
      <c r="I793" t="str">
        <v>relief</v>
      </c>
      <c r="J793">
        <f>wOBA+VLOOKUP(D793,order[],2,FALSE)+VLOOKUP(IF(F793&gt;7,8,IF(F793=0,1,F793)),pitches[],2,FALSE)+VLOOKUP(IF(E793&gt;0,1,E793),rmatchups[],2,FALSE)</f>
        <v>0.44498523058848277</v>
      </c>
      <c r="K793">
        <f t="shared" si="36"/>
        <v>0.43901476941151724</v>
      </c>
    </row>
    <row r="794" spans="1:11" x14ac:dyDescent="0.35">
      <c r="A794" t="str">
        <v>H</v>
      </c>
      <c r="B794" t="str">
        <v>jansk001</v>
      </c>
      <c r="C794" t="str">
        <v>walsj001</v>
      </c>
      <c r="D794">
        <v>3</v>
      </c>
      <c r="E794">
        <v>0</v>
      </c>
      <c r="F794">
        <v>4</v>
      </c>
      <c r="G794">
        <v>5</v>
      </c>
      <c r="H794">
        <v>0</v>
      </c>
      <c r="I794" t="str">
        <v>relief</v>
      </c>
      <c r="J794">
        <f>wOBA+VLOOKUP(D794,order[],2,FALSE)+VLOOKUP(IF(F794&gt;7,8,IF(F794=0,1,F794)),pitches[],2,FALSE)+VLOOKUP(IF(E794&gt;0,1,E794),rmatchups[],2,FALSE)</f>
        <v>0.26938812122767752</v>
      </c>
      <c r="K794">
        <f t="shared" si="36"/>
        <v>-0.26938812122767752</v>
      </c>
    </row>
    <row r="795" spans="1:11" x14ac:dyDescent="0.35">
      <c r="A795" t="str">
        <v>H</v>
      </c>
      <c r="B795" t="str">
        <v>jansk001</v>
      </c>
      <c r="C795" t="str">
        <v>rengl001</v>
      </c>
      <c r="D795">
        <v>4</v>
      </c>
      <c r="E795">
        <v>0</v>
      </c>
      <c r="F795">
        <v>1</v>
      </c>
      <c r="G795">
        <v>6</v>
      </c>
      <c r="H795">
        <v>0</v>
      </c>
      <c r="I795" t="str">
        <v>relief</v>
      </c>
      <c r="J795">
        <f>wOBA+VLOOKUP(D795,order[],2,FALSE)+VLOOKUP(IF(F795&gt;7,8,IF(F795=0,1,F795)),pitches[],2,FALSE)+VLOOKUP(IF(E795&gt;0,1,E795),rmatchups[],2,FALSE)</f>
        <v>0.44698296432482126</v>
      </c>
      <c r="K795">
        <f t="shared" si="36"/>
        <v>-0.44698296432482126</v>
      </c>
    </row>
    <row r="796" spans="1:11" x14ac:dyDescent="0.35">
      <c r="A796" t="str">
        <v>H</v>
      </c>
      <c r="B796" t="str">
        <v>jansk001</v>
      </c>
      <c r="C796" t="str">
        <v>sierm002</v>
      </c>
      <c r="D796">
        <v>6</v>
      </c>
      <c r="E796">
        <v>0</v>
      </c>
      <c r="F796">
        <v>9</v>
      </c>
      <c r="G796">
        <v>16</v>
      </c>
      <c r="H796">
        <v>0</v>
      </c>
      <c r="I796" t="str">
        <v>relief</v>
      </c>
      <c r="J796">
        <f>wOBA+VLOOKUP(D796,order[],2,FALSE)+VLOOKUP(IF(F796&gt;7,8,IF(F796=0,1,F796)),pitches[],2,FALSE)+VLOOKUP(IF(E796&gt;0,1,E796),rmatchups[],2,FALSE)</f>
        <v>0.38349808466200896</v>
      </c>
      <c r="K796">
        <f t="shared" si="36"/>
        <v>-0.38349808466200896</v>
      </c>
    </row>
    <row r="797" spans="1:11" x14ac:dyDescent="0.35">
      <c r="A797" t="str">
        <v>H</v>
      </c>
      <c r="B797" t="str">
        <v>smitw002</v>
      </c>
      <c r="C797" t="str">
        <v>gossp001</v>
      </c>
      <c r="D797">
        <v>7</v>
      </c>
      <c r="E797">
        <v>0</v>
      </c>
      <c r="F797">
        <v>1</v>
      </c>
      <c r="G797">
        <v>1</v>
      </c>
      <c r="H797">
        <v>0</v>
      </c>
      <c r="I797" t="str">
        <v>relief</v>
      </c>
      <c r="J797">
        <f>wOBA+VLOOKUP(D797,order[],2,FALSE)+VLOOKUP(IF(F797&gt;7,8,IF(F797=0,1,F797)),pitches[],2,FALSE)+VLOOKUP(IF(E797&gt;0,1,E797),rmatchups[],2,FALSE)</f>
        <v>0.4062325009185323</v>
      </c>
      <c r="K797">
        <f t="shared" si="36"/>
        <v>-0.4062325009185323</v>
      </c>
    </row>
    <row r="798" spans="1:11" x14ac:dyDescent="0.35">
      <c r="A798" t="str">
        <v>H</v>
      </c>
      <c r="B798" t="str">
        <v>smitw002</v>
      </c>
      <c r="C798" t="str">
        <v>marsb002</v>
      </c>
      <c r="D798">
        <v>8</v>
      </c>
      <c r="E798">
        <v>0</v>
      </c>
      <c r="F798">
        <v>4</v>
      </c>
      <c r="G798">
        <v>5</v>
      </c>
      <c r="H798">
        <v>0</v>
      </c>
      <c r="I798" t="str">
        <v>relief</v>
      </c>
      <c r="J798">
        <f>wOBA+VLOOKUP(D798,order[],2,FALSE)+VLOOKUP(IF(F798&gt;7,8,IF(F798=0,1,F798)),pitches[],2,FALSE)+VLOOKUP(IF(E798&gt;0,1,E798),rmatchups[],2,FALSE)</f>
        <v>0.23168091063243695</v>
      </c>
      <c r="K798">
        <f t="shared" si="36"/>
        <v>-0.23168091063243695</v>
      </c>
    </row>
    <row r="799" spans="1:11" x14ac:dyDescent="0.35">
      <c r="A799" t="str">
        <v>H</v>
      </c>
      <c r="B799" t="str">
        <v>smitw002</v>
      </c>
      <c r="C799" t="str">
        <v>velaa001</v>
      </c>
      <c r="D799">
        <v>9</v>
      </c>
      <c r="E799">
        <v>0</v>
      </c>
      <c r="F799">
        <v>4</v>
      </c>
      <c r="G799">
        <v>9</v>
      </c>
      <c r="H799">
        <v>0</v>
      </c>
      <c r="I799" t="str">
        <v>relief</v>
      </c>
      <c r="J799">
        <f>wOBA+VLOOKUP(D799,order[],2,FALSE)+VLOOKUP(IF(F799&gt;7,8,IF(F799=0,1,F799)),pitches[],2,FALSE)+VLOOKUP(IF(E799&gt;0,1,E799),rmatchups[],2,FALSE)</f>
        <v>0.28152456574102974</v>
      </c>
      <c r="K799">
        <f t="shared" si="36"/>
        <v>-0.28152456574102974</v>
      </c>
    </row>
    <row r="800" spans="1:11" x14ac:dyDescent="0.35">
      <c r="A800" t="str">
        <v>H</v>
      </c>
      <c r="B800" t="str">
        <v>lee-d005</v>
      </c>
      <c r="C800" t="str">
        <v>luplj001</v>
      </c>
      <c r="D800">
        <v>2</v>
      </c>
      <c r="E800">
        <v>0</v>
      </c>
      <c r="F800">
        <v>4</v>
      </c>
      <c r="G800">
        <v>4</v>
      </c>
      <c r="H800">
        <v>0</v>
      </c>
      <c r="I800" t="str">
        <v>relief</v>
      </c>
      <c r="J800">
        <f>wOBA+VLOOKUP(D800,order[],2,FALSE)+VLOOKUP(IF(F800&gt;7,8,IF(F800=0,1,F800)),pitches[],2,FALSE)+VLOOKUP(IF(E800&gt;0,1,E800),rmatchups[],2,FALSE)</f>
        <v>0.28335366739852924</v>
      </c>
      <c r="K800">
        <f t="shared" si="36"/>
        <v>-0.28335366739852924</v>
      </c>
    </row>
    <row r="801" spans="1:11" x14ac:dyDescent="0.35">
      <c r="A801" t="str">
        <v>H</v>
      </c>
      <c r="B801" t="str">
        <v>mchuc001</v>
      </c>
      <c r="C801" t="str">
        <v>martk001</v>
      </c>
      <c r="D801">
        <v>3</v>
      </c>
      <c r="E801">
        <v>0</v>
      </c>
      <c r="F801">
        <v>3</v>
      </c>
      <c r="G801">
        <v>3</v>
      </c>
      <c r="H801">
        <v>0</v>
      </c>
      <c r="I801" t="str">
        <v>relief</v>
      </c>
      <c r="J801">
        <f>wOBA+VLOOKUP(D801,order[],2,FALSE)+VLOOKUP(IF(F801&gt;7,8,IF(F801=0,1,F801)),pitches[],2,FALSE)+VLOOKUP(IF(E801&gt;0,1,E801),rmatchups[],2,FALSE)</f>
        <v>0.27932192816100165</v>
      </c>
      <c r="K801">
        <f t="shared" si="36"/>
        <v>-0.27932192816100165</v>
      </c>
    </row>
    <row r="802" spans="1:11" x14ac:dyDescent="0.35">
      <c r="A802" t="str">
        <v>H</v>
      </c>
      <c r="B802" t="str">
        <v>mchuc001</v>
      </c>
      <c r="C802" t="str">
        <v>walkc002</v>
      </c>
      <c r="D802">
        <v>4</v>
      </c>
      <c r="E802">
        <v>0</v>
      </c>
      <c r="F802">
        <v>2</v>
      </c>
      <c r="G802">
        <v>5</v>
      </c>
      <c r="H802">
        <v>0</v>
      </c>
      <c r="I802" t="str">
        <v>relief</v>
      </c>
      <c r="J802">
        <f>wOBA+VLOOKUP(D802,order[],2,FALSE)+VLOOKUP(IF(F802&gt;7,8,IF(F802=0,1,F802)),pitches[],2,FALSE)+VLOOKUP(IF(E802&gt;0,1,E802),rmatchups[],2,FALSE)</f>
        <v>0.39382941867572613</v>
      </c>
      <c r="K802">
        <f t="shared" si="36"/>
        <v>-0.39382941867572613</v>
      </c>
    </row>
    <row r="803" spans="1:11" x14ac:dyDescent="0.35">
      <c r="A803" t="str">
        <v>H</v>
      </c>
      <c r="B803" t="str">
        <v>mchuc001</v>
      </c>
      <c r="C803" t="str">
        <v>perad001</v>
      </c>
      <c r="D803">
        <v>5</v>
      </c>
      <c r="E803">
        <v>0</v>
      </c>
      <c r="F803">
        <v>1</v>
      </c>
      <c r="G803">
        <v>6</v>
      </c>
      <c r="H803">
        <v>0</v>
      </c>
      <c r="I803" t="str">
        <v>relief</v>
      </c>
      <c r="J803">
        <f>wOBA+VLOOKUP(D803,order[],2,FALSE)+VLOOKUP(IF(F803&gt;7,8,IF(F803=0,1,F803)),pitches[],2,FALSE)+VLOOKUP(IF(E803&gt;0,1,E803),rmatchups[],2,FALSE)</f>
        <v>0.43520125073149324</v>
      </c>
      <c r="K803">
        <f t="shared" si="36"/>
        <v>-0.43520125073149324</v>
      </c>
    </row>
    <row r="804" spans="1:11" x14ac:dyDescent="0.35">
      <c r="A804" t="str">
        <v>H</v>
      </c>
      <c r="B804" t="str">
        <v>jansk001</v>
      </c>
      <c r="C804" t="str">
        <v>mccaj003</v>
      </c>
      <c r="D804">
        <v>7</v>
      </c>
      <c r="E804">
        <v>0</v>
      </c>
      <c r="F804">
        <v>4</v>
      </c>
      <c r="G804">
        <v>9</v>
      </c>
      <c r="H804">
        <v>0</v>
      </c>
      <c r="I804" t="str">
        <v>relief</v>
      </c>
      <c r="J804">
        <f>wOBA+VLOOKUP(D804,order[],2,FALSE)+VLOOKUP(IF(F804&gt;7,8,IF(F804=0,1,F804)),pitches[],2,FALSE)+VLOOKUP(IF(E804&gt;0,1,E804),rmatchups[],2,FALSE)</f>
        <v>0.24460093772857877</v>
      </c>
      <c r="K804">
        <f t="shared" si="36"/>
        <v>-0.24460093772857877</v>
      </c>
    </row>
    <row r="805" spans="1:11" x14ac:dyDescent="0.35">
      <c r="A805" t="str">
        <v>H</v>
      </c>
      <c r="B805" t="str">
        <v>jansk001</v>
      </c>
      <c r="C805" t="str">
        <v>kellc002</v>
      </c>
      <c r="D805">
        <v>8</v>
      </c>
      <c r="E805">
        <v>0</v>
      </c>
      <c r="F805">
        <v>3</v>
      </c>
      <c r="G805">
        <v>12</v>
      </c>
      <c r="H805">
        <v>0</v>
      </c>
      <c r="I805" t="str">
        <v>relief</v>
      </c>
      <c r="J805">
        <f>wOBA+VLOOKUP(D805,order[],2,FALSE)+VLOOKUP(IF(F805&gt;7,8,IF(F805=0,1,F805)),pitches[],2,FALSE)+VLOOKUP(IF(E805&gt;0,1,E805),rmatchups[],2,FALSE)</f>
        <v>0.24161471756576108</v>
      </c>
      <c r="K805">
        <f t="shared" si="36"/>
        <v>-0.24161471756576108</v>
      </c>
    </row>
    <row r="806" spans="1:11" x14ac:dyDescent="0.35">
      <c r="A806" t="str">
        <v>H</v>
      </c>
      <c r="B806" t="str">
        <v>jansk001</v>
      </c>
      <c r="C806" t="str">
        <v>perdg001</v>
      </c>
      <c r="D806">
        <v>9</v>
      </c>
      <c r="E806">
        <v>0</v>
      </c>
      <c r="F806">
        <v>4</v>
      </c>
      <c r="G806">
        <v>16</v>
      </c>
      <c r="H806">
        <v>0.72</v>
      </c>
      <c r="I806" t="str">
        <v>relief</v>
      </c>
      <c r="J806">
        <f>wOBA+VLOOKUP(D806,order[],2,FALSE)+VLOOKUP(IF(F806&gt;7,8,IF(F806=0,1,F806)),pitches[],2,FALSE)+VLOOKUP(IF(E806&gt;0,1,E806),rmatchups[],2,FALSE)</f>
        <v>0.28152456574102974</v>
      </c>
      <c r="K806">
        <f t="shared" si="36"/>
        <v>0.43847543425897023</v>
      </c>
    </row>
    <row r="807" spans="1:11" x14ac:dyDescent="0.35">
      <c r="A807" t="str">
        <v>H</v>
      </c>
      <c r="B807" t="str">
        <v>jansk001</v>
      </c>
      <c r="C807" t="str">
        <v>rojaj001</v>
      </c>
      <c r="D807">
        <v>1</v>
      </c>
      <c r="E807">
        <v>0</v>
      </c>
      <c r="F807">
        <v>7</v>
      </c>
      <c r="G807">
        <v>23</v>
      </c>
      <c r="H807">
        <v>0.72</v>
      </c>
      <c r="I807" t="str">
        <v>relief</v>
      </c>
      <c r="J807">
        <f>wOBA+VLOOKUP(D807,order[],2,FALSE)+VLOOKUP(IF(F807&gt;7,8,IF(F807=0,1,F807)),pitches[],2,FALSE)+VLOOKUP(IF(E807&gt;0,1,E807),rmatchups[],2,FALSE)</f>
        <v>0.3675357461009231</v>
      </c>
      <c r="K807">
        <f t="shared" si="36"/>
        <v>0.35246425389907687</v>
      </c>
    </row>
    <row r="808" spans="1:11" x14ac:dyDescent="0.35">
      <c r="A808" t="str">
        <v>H</v>
      </c>
      <c r="B808" t="str">
        <v>jansk001</v>
      </c>
      <c r="C808" t="str">
        <v>luplj001</v>
      </c>
      <c r="D808">
        <v>2</v>
      </c>
      <c r="E808">
        <v>0</v>
      </c>
      <c r="F808">
        <v>3</v>
      </c>
      <c r="G808">
        <v>26</v>
      </c>
      <c r="H808">
        <v>0</v>
      </c>
      <c r="I808" t="str">
        <v>relief</v>
      </c>
      <c r="J808">
        <f>wOBA+VLOOKUP(D808,order[],2,FALSE)+VLOOKUP(IF(F808&gt;7,8,IF(F808=0,1,F808)),pitches[],2,FALSE)+VLOOKUP(IF(E808&gt;0,1,E808),rmatchups[],2,FALSE)</f>
        <v>0.29328747433185337</v>
      </c>
      <c r="K808">
        <f t="shared" si="36"/>
        <v>-0.29328747433185337</v>
      </c>
    </row>
    <row r="809" spans="1:11" x14ac:dyDescent="0.35">
      <c r="A809" t="str">
        <v>H</v>
      </c>
      <c r="B809" t="str">
        <v>chavj001</v>
      </c>
      <c r="C809" t="str">
        <v>martk001</v>
      </c>
      <c r="D809">
        <v>3</v>
      </c>
      <c r="E809">
        <v>0</v>
      </c>
      <c r="F809">
        <v>4</v>
      </c>
      <c r="G809">
        <v>4</v>
      </c>
      <c r="H809">
        <v>0</v>
      </c>
      <c r="I809" t="str">
        <v>relief</v>
      </c>
      <c r="J809">
        <f>wOBA+VLOOKUP(D809,order[],2,FALSE)+VLOOKUP(IF(F809&gt;7,8,IF(F809=0,1,F809)),pitches[],2,FALSE)+VLOOKUP(IF(E809&gt;0,1,E809),rmatchups[],2,FALSE)</f>
        <v>0.26938812122767752</v>
      </c>
      <c r="K809">
        <f t="shared" si="36"/>
        <v>-0.26938812122767752</v>
      </c>
    </row>
    <row r="810" spans="1:11" x14ac:dyDescent="0.35">
      <c r="A810" t="str">
        <v>H</v>
      </c>
      <c r="B810" t="str">
        <v>chavj001</v>
      </c>
      <c r="C810" t="str">
        <v>walkc002</v>
      </c>
      <c r="D810">
        <v>4</v>
      </c>
      <c r="E810">
        <v>0</v>
      </c>
      <c r="F810">
        <v>5</v>
      </c>
      <c r="G810">
        <v>9</v>
      </c>
      <c r="H810">
        <v>0</v>
      </c>
      <c r="I810" t="str">
        <v>relief</v>
      </c>
      <c r="J810">
        <f>wOBA+VLOOKUP(D810,order[],2,FALSE)+VLOOKUP(IF(F810&gt;7,8,IF(F810=0,1,F810)),pitches[],2,FALSE)+VLOOKUP(IF(E810&gt;0,1,E810),rmatchups[],2,FALSE)</f>
        <v>0.29823486186242731</v>
      </c>
      <c r="K810">
        <f t="shared" si="36"/>
        <v>-0.29823486186242731</v>
      </c>
    </row>
    <row r="811" spans="1:11" x14ac:dyDescent="0.35">
      <c r="A811" t="str">
        <v>H</v>
      </c>
      <c r="B811" t="str">
        <v>chavj001</v>
      </c>
      <c r="C811" t="str">
        <v>varsd001</v>
      </c>
      <c r="D811">
        <v>5</v>
      </c>
      <c r="E811">
        <v>0</v>
      </c>
      <c r="F811">
        <v>6</v>
      </c>
      <c r="G811">
        <v>15</v>
      </c>
      <c r="H811">
        <v>0.72</v>
      </c>
      <c r="I811" t="str">
        <v>relief</v>
      </c>
      <c r="J811">
        <f>wOBA+VLOOKUP(D811,order[],2,FALSE)+VLOOKUP(IF(F811&gt;7,8,IF(F811=0,1,F811)),pitches[],2,FALSE)+VLOOKUP(IF(E811&gt;0,1,E811),rmatchups[],2,FALSE)</f>
        <v>0.32240078784143844</v>
      </c>
      <c r="K811">
        <f t="shared" si="36"/>
        <v>0.39759921215856153</v>
      </c>
    </row>
    <row r="812" spans="1:11" x14ac:dyDescent="0.35">
      <c r="A812" t="str">
        <v>H</v>
      </c>
      <c r="B812" t="str">
        <v>chavj001</v>
      </c>
      <c r="C812" t="str">
        <v>mccaj003</v>
      </c>
      <c r="D812">
        <v>6</v>
      </c>
      <c r="E812">
        <v>0</v>
      </c>
      <c r="F812">
        <v>3</v>
      </c>
      <c r="G812">
        <v>18</v>
      </c>
      <c r="H812">
        <v>0</v>
      </c>
      <c r="I812" t="str">
        <v>relief</v>
      </c>
      <c r="J812">
        <f>wOBA+VLOOKUP(D812,order[],2,FALSE)+VLOOKUP(IF(F812&gt;7,8,IF(F812=0,1,F812)),pitches[],2,FALSE)+VLOOKUP(IF(E812&gt;0,1,E812),rmatchups[],2,FALSE)</f>
        <v>0.28334164898453984</v>
      </c>
      <c r="K812">
        <f t="shared" si="36"/>
        <v>-0.28334164898453984</v>
      </c>
    </row>
    <row r="813" spans="1:11" x14ac:dyDescent="0.35">
      <c r="A813" t="str">
        <v>H</v>
      </c>
      <c r="B813" t="str">
        <v>matzt001</v>
      </c>
      <c r="C813" t="str">
        <v>kennb002</v>
      </c>
      <c r="D813">
        <v>7</v>
      </c>
      <c r="E813">
        <v>0</v>
      </c>
      <c r="F813">
        <v>5</v>
      </c>
      <c r="G813">
        <v>5</v>
      </c>
      <c r="H813">
        <v>0</v>
      </c>
      <c r="I813" t="str">
        <v>relief</v>
      </c>
      <c r="J813">
        <f>wOBA+VLOOKUP(D813,order[],2,FALSE)+VLOOKUP(IF(F813&gt;7,8,IF(F813=0,1,F813)),pitches[],2,FALSE)+VLOOKUP(IF(E813&gt;0,1,E813),rmatchups[],2,FALSE)</f>
        <v>0.25748439845613835</v>
      </c>
      <c r="K813">
        <f t="shared" si="36"/>
        <v>-0.25748439845613835</v>
      </c>
    </row>
    <row r="814" spans="1:11" x14ac:dyDescent="0.35">
      <c r="A814" t="str">
        <v>H</v>
      </c>
      <c r="B814" t="str">
        <v>matzt001</v>
      </c>
      <c r="C814" t="str">
        <v>perdg001</v>
      </c>
      <c r="D814">
        <v>8</v>
      </c>
      <c r="E814">
        <v>0</v>
      </c>
      <c r="F814">
        <v>3</v>
      </c>
      <c r="G814">
        <v>8</v>
      </c>
      <c r="H814">
        <v>0</v>
      </c>
      <c r="I814" t="str">
        <v>relief</v>
      </c>
      <c r="J814">
        <f>wOBA+VLOOKUP(D814,order[],2,FALSE)+VLOOKUP(IF(F814&gt;7,8,IF(F814=0,1,F814)),pitches[],2,FALSE)+VLOOKUP(IF(E814&gt;0,1,E814),rmatchups[],2,FALSE)</f>
        <v>0.24161471756576108</v>
      </c>
      <c r="K814">
        <f t="shared" si="36"/>
        <v>-0.24161471756576108</v>
      </c>
    </row>
    <row r="815" spans="1:11" x14ac:dyDescent="0.35">
      <c r="A815" t="str">
        <v>H</v>
      </c>
      <c r="B815" t="str">
        <v>matzt001</v>
      </c>
      <c r="C815" t="str">
        <v>herrj003</v>
      </c>
      <c r="D815">
        <v>9</v>
      </c>
      <c r="E815">
        <v>0</v>
      </c>
      <c r="F815">
        <v>5</v>
      </c>
      <c r="G815">
        <v>13</v>
      </c>
      <c r="H815">
        <v>0</v>
      </c>
      <c r="I815" t="str">
        <v>relief</v>
      </c>
      <c r="J815">
        <f>wOBA+VLOOKUP(D815,order[],2,FALSE)+VLOOKUP(IF(F815&gt;7,8,IF(F815=0,1,F815)),pitches[],2,FALSE)+VLOOKUP(IF(E815&gt;0,1,E815),rmatchups[],2,FALSE)</f>
        <v>0.29440802646858932</v>
      </c>
      <c r="K815">
        <f t="shared" si="36"/>
        <v>-0.29440802646858932</v>
      </c>
    </row>
    <row r="816" spans="1:11" x14ac:dyDescent="0.35">
      <c r="A816" t="str">
        <v>H</v>
      </c>
      <c r="B816" t="str">
        <v>matzt001</v>
      </c>
      <c r="C816" t="str">
        <v>rojaj001</v>
      </c>
      <c r="D816">
        <v>1</v>
      </c>
      <c r="E816">
        <v>0</v>
      </c>
      <c r="F816">
        <v>4</v>
      </c>
      <c r="G816">
        <v>17</v>
      </c>
      <c r="H816">
        <v>0</v>
      </c>
      <c r="I816" t="str">
        <v>relief</v>
      </c>
      <c r="J816">
        <f>wOBA+VLOOKUP(D816,order[],2,FALSE)+VLOOKUP(IF(F816&gt;7,8,IF(F816=0,1,F816)),pitches[],2,FALSE)+VLOOKUP(IF(E816&gt;0,1,E816),rmatchups[],2,FALSE)</f>
        <v>0.26941718636543821</v>
      </c>
      <c r="K816">
        <f t="shared" si="36"/>
        <v>-0.26941718636543821</v>
      </c>
    </row>
    <row r="817" spans="1:11" x14ac:dyDescent="0.35">
      <c r="A817" t="str">
        <v>H</v>
      </c>
      <c r="B817" t="str">
        <v>minta001</v>
      </c>
      <c r="C817" t="str">
        <v>thoma004</v>
      </c>
      <c r="D817">
        <v>2</v>
      </c>
      <c r="E817">
        <v>0</v>
      </c>
      <c r="F817">
        <v>3</v>
      </c>
      <c r="G817">
        <v>3</v>
      </c>
      <c r="H817">
        <v>0</v>
      </c>
      <c r="I817" t="str">
        <v>relief</v>
      </c>
      <c r="J817">
        <f>wOBA+VLOOKUP(D817,order[],2,FALSE)+VLOOKUP(IF(F817&gt;7,8,IF(F817=0,1,F817)),pitches[],2,FALSE)+VLOOKUP(IF(E817&gt;0,1,E817),rmatchups[],2,FALSE)</f>
        <v>0.29328747433185337</v>
      </c>
      <c r="K817">
        <f t="shared" si="36"/>
        <v>-0.29328747433185337</v>
      </c>
    </row>
    <row r="818" spans="1:11" x14ac:dyDescent="0.35">
      <c r="A818" t="str">
        <v>H</v>
      </c>
      <c r="B818" t="str">
        <v>minta001</v>
      </c>
      <c r="C818" t="str">
        <v>martk001</v>
      </c>
      <c r="D818">
        <v>3</v>
      </c>
      <c r="E818">
        <v>0</v>
      </c>
      <c r="F818">
        <v>5</v>
      </c>
      <c r="G818">
        <v>8</v>
      </c>
      <c r="H818">
        <v>1.2609999999999999</v>
      </c>
      <c r="I818" t="str">
        <v>relief</v>
      </c>
      <c r="J818">
        <f>wOBA+VLOOKUP(D818,order[],2,FALSE)+VLOOKUP(IF(F818&gt;7,8,IF(F818=0,1,F818)),pitches[],2,FALSE)+VLOOKUP(IF(E818&gt;0,1,E818),rmatchups[],2,FALSE)</f>
        <v>0.28227158195523711</v>
      </c>
      <c r="K818">
        <f t="shared" si="36"/>
        <v>0.97872841804476285</v>
      </c>
    </row>
    <row r="819" spans="1:11" x14ac:dyDescent="0.35">
      <c r="A819" t="str">
        <v>H</v>
      </c>
      <c r="B819" t="str">
        <v>minta001</v>
      </c>
      <c r="C819" t="str">
        <v>walkc002</v>
      </c>
      <c r="D819">
        <v>4</v>
      </c>
      <c r="E819">
        <v>0</v>
      </c>
      <c r="F819">
        <v>2</v>
      </c>
      <c r="G819">
        <v>10</v>
      </c>
      <c r="H819">
        <v>0</v>
      </c>
      <c r="I819" t="str">
        <v>relief</v>
      </c>
      <c r="J819">
        <f>wOBA+VLOOKUP(D819,order[],2,FALSE)+VLOOKUP(IF(F819&gt;7,8,IF(F819=0,1,F819)),pitches[],2,FALSE)+VLOOKUP(IF(E819&gt;0,1,E819),rmatchups[],2,FALSE)</f>
        <v>0.39382941867572613</v>
      </c>
      <c r="K819">
        <f t="shared" si="36"/>
        <v>-0.39382941867572613</v>
      </c>
    </row>
    <row r="820" spans="1:11" x14ac:dyDescent="0.35">
      <c r="A820" t="str">
        <v>H</v>
      </c>
      <c r="B820" t="str">
        <v>minta001</v>
      </c>
      <c r="C820" t="str">
        <v>varsd001</v>
      </c>
      <c r="D820">
        <v>5</v>
      </c>
      <c r="E820">
        <v>0</v>
      </c>
      <c r="F820">
        <v>4</v>
      </c>
      <c r="G820">
        <v>14</v>
      </c>
      <c r="H820">
        <v>0.88400000000000001</v>
      </c>
      <c r="I820" t="str">
        <v>relief</v>
      </c>
      <c r="J820">
        <f>wOBA+VLOOKUP(D820,order[],2,FALSE)+VLOOKUP(IF(F820&gt;7,8,IF(F820=0,1,F820)),pitches[],2,FALSE)+VLOOKUP(IF(E820&gt;0,1,E820),rmatchups[],2,FALSE)</f>
        <v>0.27356968754153971</v>
      </c>
      <c r="K820">
        <f t="shared" si="36"/>
        <v>0.61043031245846024</v>
      </c>
    </row>
    <row r="821" spans="1:11" x14ac:dyDescent="0.35">
      <c r="A821" t="str">
        <v>H</v>
      </c>
      <c r="B821" t="str">
        <v>minta001</v>
      </c>
      <c r="C821" t="str">
        <v>mccaj003</v>
      </c>
      <c r="D821">
        <v>6</v>
      </c>
      <c r="E821">
        <v>0</v>
      </c>
      <c r="F821">
        <v>4</v>
      </c>
      <c r="G821">
        <v>18</v>
      </c>
      <c r="H821">
        <v>0.88400000000000001</v>
      </c>
      <c r="I821" t="str">
        <v>relief</v>
      </c>
      <c r="J821">
        <f>wOBA+VLOOKUP(D821,order[],2,FALSE)+VLOOKUP(IF(F821&gt;7,8,IF(F821=0,1,F821)),pitches[],2,FALSE)+VLOOKUP(IF(E821&gt;0,1,E821),rmatchups[],2,FALSE)</f>
        <v>0.27340784205121571</v>
      </c>
      <c r="K821">
        <f t="shared" si="36"/>
        <v>0.6105921579487843</v>
      </c>
    </row>
    <row r="822" spans="1:11" x14ac:dyDescent="0.35">
      <c r="A822" t="str">
        <v>H</v>
      </c>
      <c r="B822" t="str">
        <v>minta001</v>
      </c>
      <c r="C822" t="str">
        <v>kennb002</v>
      </c>
      <c r="D822">
        <v>7</v>
      </c>
      <c r="E822">
        <v>0</v>
      </c>
      <c r="F822">
        <v>5</v>
      </c>
      <c r="G822">
        <v>23</v>
      </c>
      <c r="H822">
        <v>0</v>
      </c>
      <c r="I822" t="str">
        <v>relief</v>
      </c>
      <c r="J822">
        <f>wOBA+VLOOKUP(D822,order[],2,FALSE)+VLOOKUP(IF(F822&gt;7,8,IF(F822=0,1,F822)),pitches[],2,FALSE)+VLOOKUP(IF(E822&gt;0,1,E822),rmatchups[],2,FALSE)</f>
        <v>0.25748439845613835</v>
      </c>
      <c r="K822">
        <f t="shared" si="36"/>
        <v>-0.25748439845613835</v>
      </c>
    </row>
    <row r="823" spans="1:11" x14ac:dyDescent="0.35">
      <c r="A823" t="str">
        <v>H</v>
      </c>
      <c r="B823" t="str">
        <v>lee-d005</v>
      </c>
      <c r="C823" t="str">
        <v>varsd001</v>
      </c>
      <c r="D823">
        <v>8</v>
      </c>
      <c r="E823">
        <v>0</v>
      </c>
      <c r="F823">
        <v>5</v>
      </c>
      <c r="G823">
        <v>5</v>
      </c>
      <c r="H823">
        <v>0</v>
      </c>
      <c r="I823" t="str">
        <v>relief</v>
      </c>
      <c r="J823">
        <f>wOBA+VLOOKUP(D823,order[],2,FALSE)+VLOOKUP(IF(F823&gt;7,8,IF(F823=0,1,F823)),pitches[],2,FALSE)+VLOOKUP(IF(E823&gt;0,1,E823),rmatchups[],2,FALSE)</f>
        <v>0.24456437135999654</v>
      </c>
      <c r="K823">
        <f t="shared" si="36"/>
        <v>-0.24456437135999654</v>
      </c>
    </row>
    <row r="824" spans="1:11" x14ac:dyDescent="0.35">
      <c r="A824" t="str">
        <v>H</v>
      </c>
      <c r="B824" t="str">
        <v>lee-d005</v>
      </c>
      <c r="C824" t="str">
        <v>perdg001</v>
      </c>
      <c r="D824">
        <v>9</v>
      </c>
      <c r="E824">
        <v>0</v>
      </c>
      <c r="F824">
        <v>1</v>
      </c>
      <c r="G824">
        <v>6</v>
      </c>
      <c r="H824">
        <v>0</v>
      </c>
      <c r="I824" t="str">
        <v>relief</v>
      </c>
      <c r="J824">
        <f>wOBA+VLOOKUP(D824,order[],2,FALSE)+VLOOKUP(IF(F824&gt;7,8,IF(F824=0,1,F824)),pitches[],2,FALSE)+VLOOKUP(IF(E824&gt;0,1,E824),rmatchups[],2,FALSE)</f>
        <v>0.44315612893098327</v>
      </c>
      <c r="K824">
        <f t="shared" si="36"/>
        <v>-0.44315612893098327</v>
      </c>
    </row>
    <row r="825" spans="1:11" x14ac:dyDescent="0.35">
      <c r="A825" t="str">
        <v>H</v>
      </c>
      <c r="B825" t="str">
        <v>lee-d005</v>
      </c>
      <c r="C825" t="str">
        <v>kellc002</v>
      </c>
      <c r="D825">
        <v>1</v>
      </c>
      <c r="E825">
        <v>0</v>
      </c>
      <c r="F825">
        <v>5</v>
      </c>
      <c r="G825">
        <v>11</v>
      </c>
      <c r="H825">
        <v>0.72</v>
      </c>
      <c r="I825" t="str">
        <v>relief</v>
      </c>
      <c r="J825">
        <f>wOBA+VLOOKUP(D825,order[],2,FALSE)+VLOOKUP(IF(F825&gt;7,8,IF(F825=0,1,F825)),pitches[],2,FALSE)+VLOOKUP(IF(E825&gt;0,1,E825),rmatchups[],2,FALSE)</f>
        <v>0.28230064709299779</v>
      </c>
      <c r="K825">
        <f t="shared" si="36"/>
        <v>0.43769935290700218</v>
      </c>
    </row>
    <row r="826" spans="1:11" x14ac:dyDescent="0.35">
      <c r="A826" t="str">
        <v>H</v>
      </c>
      <c r="B826" t="str">
        <v>lee-d005</v>
      </c>
      <c r="C826" t="str">
        <v>rojaj001</v>
      </c>
      <c r="D826">
        <v>2</v>
      </c>
      <c r="E826">
        <v>0</v>
      </c>
      <c r="F826">
        <v>4</v>
      </c>
      <c r="G826">
        <v>15</v>
      </c>
      <c r="H826">
        <v>0</v>
      </c>
      <c r="I826" t="str">
        <v>relief</v>
      </c>
      <c r="J826">
        <f>wOBA+VLOOKUP(D826,order[],2,FALSE)+VLOOKUP(IF(F826&gt;7,8,IF(F826=0,1,F826)),pitches[],2,FALSE)+VLOOKUP(IF(E826&gt;0,1,E826),rmatchups[],2,FALSE)</f>
        <v>0.28335366739852924</v>
      </c>
      <c r="K826">
        <f t="shared" si="36"/>
        <v>-0.28335366739852924</v>
      </c>
    </row>
    <row r="827" spans="1:11" x14ac:dyDescent="0.35">
      <c r="A827" t="str">
        <v>H</v>
      </c>
      <c r="B827" t="str">
        <v>jansk001</v>
      </c>
      <c r="C827" t="str">
        <v>martk001</v>
      </c>
      <c r="D827">
        <v>3</v>
      </c>
      <c r="E827">
        <v>0</v>
      </c>
      <c r="F827">
        <v>1</v>
      </c>
      <c r="G827">
        <v>1</v>
      </c>
      <c r="H827">
        <v>0</v>
      </c>
      <c r="I827" t="str">
        <v>relief</v>
      </c>
      <c r="J827">
        <f>wOBA+VLOOKUP(D827,order[],2,FALSE)+VLOOKUP(IF(F827&gt;7,8,IF(F827=0,1,F827)),pitches[],2,FALSE)+VLOOKUP(IF(E827&gt;0,1,E827),rmatchups[],2,FALSE)</f>
        <v>0.43101968441763105</v>
      </c>
      <c r="K827">
        <f t="shared" si="36"/>
        <v>-0.43101968441763105</v>
      </c>
    </row>
    <row r="828" spans="1:11" x14ac:dyDescent="0.35">
      <c r="A828" t="str">
        <v>H</v>
      </c>
      <c r="B828" t="str">
        <v>jansk001</v>
      </c>
      <c r="C828" t="str">
        <v>walkc002</v>
      </c>
      <c r="D828">
        <v>4</v>
      </c>
      <c r="E828">
        <v>0</v>
      </c>
      <c r="F828">
        <v>6</v>
      </c>
      <c r="G828">
        <v>7</v>
      </c>
      <c r="H828">
        <v>0</v>
      </c>
      <c r="I828" t="str">
        <v>relief</v>
      </c>
      <c r="J828">
        <f>wOBA+VLOOKUP(D828,order[],2,FALSE)+VLOOKUP(IF(F828&gt;7,8,IF(F828=0,1,F828)),pitches[],2,FALSE)+VLOOKUP(IF(E828&gt;0,1,E828),rmatchups[],2,FALSE)</f>
        <v>0.33418250143476647</v>
      </c>
      <c r="K828">
        <f t="shared" si="36"/>
        <v>-0.33418250143476647</v>
      </c>
    </row>
    <row r="829" spans="1:11" x14ac:dyDescent="0.35">
      <c r="A829" t="str">
        <v>H</v>
      </c>
      <c r="B829" t="str">
        <v>jansk001</v>
      </c>
      <c r="C829" t="str">
        <v>thoma004</v>
      </c>
      <c r="D829">
        <v>5</v>
      </c>
      <c r="E829">
        <v>0</v>
      </c>
      <c r="F829">
        <v>6</v>
      </c>
      <c r="G829">
        <v>13</v>
      </c>
      <c r="H829">
        <v>0.72</v>
      </c>
      <c r="I829" t="str">
        <v>relief</v>
      </c>
      <c r="J829">
        <f>wOBA+VLOOKUP(D829,order[],2,FALSE)+VLOOKUP(IF(F829&gt;7,8,IF(F829=0,1,F829)),pitches[],2,FALSE)+VLOOKUP(IF(E829&gt;0,1,E829),rmatchups[],2,FALSE)</f>
        <v>0.32240078784143844</v>
      </c>
      <c r="K829">
        <f t="shared" si="36"/>
        <v>0.39759921215856153</v>
      </c>
    </row>
    <row r="830" spans="1:11" x14ac:dyDescent="0.35">
      <c r="A830" t="str">
        <v>H</v>
      </c>
      <c r="B830" t="str">
        <v>jansk001</v>
      </c>
      <c r="C830" t="str">
        <v>mccaj003</v>
      </c>
      <c r="D830">
        <v>6</v>
      </c>
      <c r="E830">
        <v>0</v>
      </c>
      <c r="F830">
        <v>2</v>
      </c>
      <c r="G830">
        <v>15</v>
      </c>
      <c r="H830">
        <v>0</v>
      </c>
      <c r="I830" t="str">
        <v>relief</v>
      </c>
      <c r="J830">
        <f>wOBA+VLOOKUP(D830,order[],2,FALSE)+VLOOKUP(IF(F830&gt;7,8,IF(F830=0,1,F830)),pitches[],2,FALSE)+VLOOKUP(IF(E830&gt;0,1,E830),rmatchups[],2,FALSE)</f>
        <v>0.38188585959207411</v>
      </c>
      <c r="K830">
        <f t="shared" si="36"/>
        <v>-0.38188585959207411</v>
      </c>
    </row>
    <row r="831" spans="1:11" x14ac:dyDescent="0.35">
      <c r="A831" t="str">
        <v>H</v>
      </c>
      <c r="B831" t="str">
        <v>matzt001</v>
      </c>
      <c r="C831" t="str">
        <v>stotb001</v>
      </c>
      <c r="D831">
        <v>7</v>
      </c>
      <c r="E831">
        <v>0</v>
      </c>
      <c r="F831">
        <v>5</v>
      </c>
      <c r="G831">
        <v>5</v>
      </c>
      <c r="H831">
        <v>0.88400000000000001</v>
      </c>
      <c r="I831" t="str">
        <v>relief</v>
      </c>
      <c r="J831">
        <f>wOBA+VLOOKUP(D831,order[],2,FALSE)+VLOOKUP(IF(F831&gt;7,8,IF(F831=0,1,F831)),pitches[],2,FALSE)+VLOOKUP(IF(E831&gt;0,1,E831),rmatchups[],2,FALSE)</f>
        <v>0.25748439845613835</v>
      </c>
      <c r="K831">
        <f t="shared" si="36"/>
        <v>0.62651560154386166</v>
      </c>
    </row>
    <row r="832" spans="1:11" x14ac:dyDescent="0.35">
      <c r="A832" t="str">
        <v>H</v>
      </c>
      <c r="B832" t="str">
        <v>matzt001</v>
      </c>
      <c r="C832" t="str">
        <v>vierm001</v>
      </c>
      <c r="D832">
        <v>8</v>
      </c>
      <c r="E832">
        <v>0</v>
      </c>
      <c r="F832">
        <v>1</v>
      </c>
      <c r="G832">
        <v>6</v>
      </c>
      <c r="H832">
        <v>0</v>
      </c>
      <c r="I832" t="str">
        <v>relief</v>
      </c>
      <c r="J832">
        <f>wOBA+VLOOKUP(D832,order[],2,FALSE)+VLOOKUP(IF(F832&gt;7,8,IF(F832=0,1,F832)),pitches[],2,FALSE)+VLOOKUP(IF(E832&gt;0,1,E832),rmatchups[],2,FALSE)</f>
        <v>0.39331247382239048</v>
      </c>
      <c r="K832">
        <f t="shared" si="36"/>
        <v>-0.39331247382239048</v>
      </c>
    </row>
    <row r="833" spans="1:11" x14ac:dyDescent="0.35">
      <c r="A833" t="str">
        <v>H</v>
      </c>
      <c r="B833" t="str">
        <v>matzt001</v>
      </c>
      <c r="C833" t="str">
        <v>gregd001</v>
      </c>
      <c r="D833">
        <v>9</v>
      </c>
      <c r="E833">
        <v>0</v>
      </c>
      <c r="F833">
        <v>2</v>
      </c>
      <c r="G833">
        <v>8</v>
      </c>
      <c r="H833">
        <v>0</v>
      </c>
      <c r="I833" t="str">
        <v>relief</v>
      </c>
      <c r="J833">
        <f>wOBA+VLOOKUP(D833,order[],2,FALSE)+VLOOKUP(IF(F833&gt;7,8,IF(F833=0,1,F833)),pitches[],2,FALSE)+VLOOKUP(IF(E833&gt;0,1,E833),rmatchups[],2,FALSE)</f>
        <v>0.39000258328188814</v>
      </c>
      <c r="K833">
        <f t="shared" si="36"/>
        <v>-0.39000258328188814</v>
      </c>
    </row>
    <row r="834" spans="1:11" x14ac:dyDescent="0.35">
      <c r="A834" t="str">
        <v>H</v>
      </c>
      <c r="B834" t="str">
        <v>matzt001</v>
      </c>
      <c r="C834" t="str">
        <v>schwk001</v>
      </c>
      <c r="D834">
        <v>1</v>
      </c>
      <c r="E834">
        <v>0</v>
      </c>
      <c r="F834">
        <v>8</v>
      </c>
      <c r="G834">
        <v>16</v>
      </c>
      <c r="H834">
        <v>0.72</v>
      </c>
      <c r="I834" t="str">
        <v>relief</v>
      </c>
      <c r="J834">
        <f>wOBA+VLOOKUP(D834,order[],2,FALSE)+VLOOKUP(IF(F834&gt;7,8,IF(F834=0,1,F834)),pitches[],2,FALSE)+VLOOKUP(IF(E834&gt;0,1,E834),rmatchups[],2,FALSE)</f>
        <v>0.37950742897623146</v>
      </c>
      <c r="K834">
        <f t="shared" si="36"/>
        <v>0.34049257102376851</v>
      </c>
    </row>
    <row r="835" spans="1:11" x14ac:dyDescent="0.35">
      <c r="A835" t="str">
        <v>H</v>
      </c>
      <c r="B835" t="str">
        <v>stepj002</v>
      </c>
      <c r="C835" t="str">
        <v>sosae001</v>
      </c>
      <c r="D835">
        <v>2</v>
      </c>
      <c r="E835">
        <v>0</v>
      </c>
      <c r="F835">
        <v>4</v>
      </c>
      <c r="G835">
        <v>4</v>
      </c>
      <c r="H835">
        <v>2.0720000000000001</v>
      </c>
      <c r="I835" t="str">
        <v>relief</v>
      </c>
      <c r="J835">
        <f>wOBA+VLOOKUP(D835,order[],2,FALSE)+VLOOKUP(IF(F835&gt;7,8,IF(F835=0,1,F835)),pitches[],2,FALSE)+VLOOKUP(IF(E835&gt;0,1,E835),rmatchups[],2,FALSE)</f>
        <v>0.28335366739852924</v>
      </c>
      <c r="K835">
        <f t="shared" ref="K835:K898" si="37">H835-J835</f>
        <v>1.7886463326014708</v>
      </c>
    </row>
    <row r="836" spans="1:11" x14ac:dyDescent="0.35">
      <c r="A836" t="str">
        <v>H</v>
      </c>
      <c r="B836" t="str">
        <v>stepj002</v>
      </c>
      <c r="C836" t="str">
        <v>bohma001</v>
      </c>
      <c r="D836">
        <v>3</v>
      </c>
      <c r="E836">
        <v>0</v>
      </c>
      <c r="F836">
        <v>5</v>
      </c>
      <c r="G836">
        <v>9</v>
      </c>
      <c r="H836">
        <v>0</v>
      </c>
      <c r="I836" t="str">
        <v>relief</v>
      </c>
      <c r="J836">
        <f>wOBA+VLOOKUP(D836,order[],2,FALSE)+VLOOKUP(IF(F836&gt;7,8,IF(F836=0,1,F836)),pitches[],2,FALSE)+VLOOKUP(IF(E836&gt;0,1,E836),rmatchups[],2,FALSE)</f>
        <v>0.28227158195523711</v>
      </c>
      <c r="K836">
        <f t="shared" si="37"/>
        <v>-0.28227158195523711</v>
      </c>
    </row>
    <row r="837" spans="1:11" x14ac:dyDescent="0.35">
      <c r="A837" t="str">
        <v>H</v>
      </c>
      <c r="B837" t="str">
        <v>stepj002</v>
      </c>
      <c r="C837" t="str">
        <v>stubg001</v>
      </c>
      <c r="D837">
        <v>4</v>
      </c>
      <c r="E837">
        <v>0</v>
      </c>
      <c r="F837">
        <v>9</v>
      </c>
      <c r="G837">
        <v>18</v>
      </c>
      <c r="H837">
        <v>0.72</v>
      </c>
      <c r="I837" t="str">
        <v>relief</v>
      </c>
      <c r="J837">
        <f>wOBA+VLOOKUP(D837,order[],2,FALSE)+VLOOKUP(IF(F837&gt;7,8,IF(F837=0,1,F837)),pitches[],2,FALSE)+VLOOKUP(IF(E837&gt;0,1,E837),rmatchups[],2,FALSE)</f>
        <v>0.39544164374566099</v>
      </c>
      <c r="K837">
        <f t="shared" si="37"/>
        <v>0.32455835625433899</v>
      </c>
    </row>
    <row r="838" spans="1:11" x14ac:dyDescent="0.35">
      <c r="A838" t="str">
        <v>H</v>
      </c>
      <c r="B838" t="str">
        <v>stepj002</v>
      </c>
      <c r="C838" t="str">
        <v>munoy001</v>
      </c>
      <c r="D838">
        <v>5</v>
      </c>
      <c r="E838">
        <v>0</v>
      </c>
      <c r="F838">
        <v>5</v>
      </c>
      <c r="G838">
        <v>23</v>
      </c>
      <c r="H838">
        <v>0</v>
      </c>
      <c r="I838" t="str">
        <v>relief</v>
      </c>
      <c r="J838">
        <f>wOBA+VLOOKUP(D838,order[],2,FALSE)+VLOOKUP(IF(F838&gt;7,8,IF(F838=0,1,F838)),pitches[],2,FALSE)+VLOOKUP(IF(E838&gt;0,1,E838),rmatchups[],2,FALSE)</f>
        <v>0.28645314826909929</v>
      </c>
      <c r="K838">
        <f t="shared" si="37"/>
        <v>-0.28645314826909929</v>
      </c>
    </row>
    <row r="839" spans="1:11" x14ac:dyDescent="0.35">
      <c r="A839" t="str">
        <v>H</v>
      </c>
      <c r="B839" t="str">
        <v>stepj002</v>
      </c>
      <c r="C839" t="str">
        <v>halld003</v>
      </c>
      <c r="D839">
        <v>6</v>
      </c>
      <c r="E839">
        <v>0</v>
      </c>
      <c r="F839">
        <v>4</v>
      </c>
      <c r="G839">
        <v>27</v>
      </c>
      <c r="H839">
        <v>0</v>
      </c>
      <c r="I839" t="str">
        <v>relief</v>
      </c>
      <c r="J839">
        <f>wOBA+VLOOKUP(D839,order[],2,FALSE)+VLOOKUP(IF(F839&gt;7,8,IF(F839=0,1,F839)),pitches[],2,FALSE)+VLOOKUP(IF(E839&gt;0,1,E839),rmatchups[],2,FALSE)</f>
        <v>0.27340784205121571</v>
      </c>
      <c r="K839">
        <f t="shared" si="37"/>
        <v>-0.27340784205121571</v>
      </c>
    </row>
    <row r="840" spans="1:11" x14ac:dyDescent="0.35">
      <c r="A840" t="str">
        <v>H</v>
      </c>
      <c r="B840" t="str">
        <v>stepj002</v>
      </c>
      <c r="C840" t="str">
        <v>stotb001</v>
      </c>
      <c r="D840">
        <v>7</v>
      </c>
      <c r="E840">
        <v>0</v>
      </c>
      <c r="F840">
        <v>3</v>
      </c>
      <c r="G840">
        <v>30</v>
      </c>
      <c r="H840">
        <v>0</v>
      </c>
      <c r="I840" t="str">
        <v>relief</v>
      </c>
      <c r="J840">
        <f>wOBA+VLOOKUP(D840,order[],2,FALSE)+VLOOKUP(IF(F840&gt;7,8,IF(F840=0,1,F840)),pitches[],2,FALSE)+VLOOKUP(IF(E840&gt;0,1,E840),rmatchups[],2,FALSE)</f>
        <v>0.2545347446619029</v>
      </c>
      <c r="K840">
        <f t="shared" si="37"/>
        <v>-0.2545347446619029</v>
      </c>
    </row>
    <row r="841" spans="1:11" x14ac:dyDescent="0.35">
      <c r="A841" t="str">
        <v>H</v>
      </c>
      <c r="B841" t="str">
        <v>stepj002</v>
      </c>
      <c r="C841" t="str">
        <v>vierm001</v>
      </c>
      <c r="D841">
        <v>8</v>
      </c>
      <c r="E841">
        <v>0</v>
      </c>
      <c r="F841">
        <v>5</v>
      </c>
      <c r="G841">
        <v>35</v>
      </c>
      <c r="H841">
        <v>0.72</v>
      </c>
      <c r="I841" t="str">
        <v>relief</v>
      </c>
      <c r="J841">
        <f>wOBA+VLOOKUP(D841,order[],2,FALSE)+VLOOKUP(IF(F841&gt;7,8,IF(F841=0,1,F841)),pitches[],2,FALSE)+VLOOKUP(IF(E841&gt;0,1,E841),rmatchups[],2,FALSE)</f>
        <v>0.24456437135999654</v>
      </c>
      <c r="K841">
        <f t="shared" si="37"/>
        <v>0.47543562864000344</v>
      </c>
    </row>
    <row r="842" spans="1:11" x14ac:dyDescent="0.35">
      <c r="A842" t="str">
        <v>H</v>
      </c>
      <c r="B842" t="str">
        <v>stepj002</v>
      </c>
      <c r="C842" t="str">
        <v>gregd001</v>
      </c>
      <c r="D842">
        <v>9</v>
      </c>
      <c r="E842">
        <v>0</v>
      </c>
      <c r="F842">
        <v>2</v>
      </c>
      <c r="G842">
        <v>37</v>
      </c>
      <c r="H842">
        <v>0</v>
      </c>
      <c r="I842" t="str">
        <v>relief</v>
      </c>
      <c r="J842">
        <f>wOBA+VLOOKUP(D842,order[],2,FALSE)+VLOOKUP(IF(F842&gt;7,8,IF(F842=0,1,F842)),pitches[],2,FALSE)+VLOOKUP(IF(E842&gt;0,1,E842),rmatchups[],2,FALSE)</f>
        <v>0.39000258328188814</v>
      </c>
      <c r="K842">
        <f t="shared" si="37"/>
        <v>-0.39000258328188814</v>
      </c>
    </row>
    <row r="843" spans="1:11" x14ac:dyDescent="0.35">
      <c r="A843" t="str">
        <v>H</v>
      </c>
      <c r="B843" t="str">
        <v>lee-d005</v>
      </c>
      <c r="C843" t="str">
        <v>gregd001</v>
      </c>
      <c r="D843">
        <v>9</v>
      </c>
      <c r="E843">
        <v>0</v>
      </c>
      <c r="F843">
        <v>4</v>
      </c>
      <c r="G843">
        <v>4</v>
      </c>
      <c r="H843">
        <v>0</v>
      </c>
      <c r="I843" t="str">
        <v>relief</v>
      </c>
      <c r="J843">
        <f>wOBA+VLOOKUP(D843,order[],2,FALSE)+VLOOKUP(IF(F843&gt;7,8,IF(F843=0,1,F843)),pitches[],2,FALSE)+VLOOKUP(IF(E843&gt;0,1,E843),rmatchups[],2,FALSE)</f>
        <v>0.28152456574102974</v>
      </c>
      <c r="K843">
        <f t="shared" si="37"/>
        <v>-0.28152456574102974</v>
      </c>
    </row>
    <row r="844" spans="1:11" x14ac:dyDescent="0.35">
      <c r="A844" t="str">
        <v>H</v>
      </c>
      <c r="B844" t="str">
        <v>lee-d005</v>
      </c>
      <c r="C844" t="str">
        <v>schwk001</v>
      </c>
      <c r="D844">
        <v>1</v>
      </c>
      <c r="E844">
        <v>0</v>
      </c>
      <c r="F844">
        <v>4</v>
      </c>
      <c r="G844">
        <v>8</v>
      </c>
      <c r="H844">
        <v>0</v>
      </c>
      <c r="I844" t="str">
        <v>relief</v>
      </c>
      <c r="J844">
        <f>wOBA+VLOOKUP(D844,order[],2,FALSE)+VLOOKUP(IF(F844&gt;7,8,IF(F844=0,1,F844)),pitches[],2,FALSE)+VLOOKUP(IF(E844&gt;0,1,E844),rmatchups[],2,FALSE)</f>
        <v>0.26941718636543821</v>
      </c>
      <c r="K844">
        <f t="shared" si="37"/>
        <v>-0.26941718636543821</v>
      </c>
    </row>
    <row r="845" spans="1:11" x14ac:dyDescent="0.35">
      <c r="A845" t="str">
        <v>H</v>
      </c>
      <c r="B845" t="str">
        <v>lee-d005</v>
      </c>
      <c r="C845" t="str">
        <v>hoskr001</v>
      </c>
      <c r="D845">
        <v>2</v>
      </c>
      <c r="E845">
        <v>0</v>
      </c>
      <c r="F845">
        <v>7</v>
      </c>
      <c r="G845">
        <v>15</v>
      </c>
      <c r="H845">
        <v>0.72</v>
      </c>
      <c r="I845" t="str">
        <v>relief</v>
      </c>
      <c r="J845">
        <f>wOBA+VLOOKUP(D845,order[],2,FALSE)+VLOOKUP(IF(F845&gt;7,8,IF(F845=0,1,F845)),pitches[],2,FALSE)+VLOOKUP(IF(E845&gt;0,1,E845),rmatchups[],2,FALSE)</f>
        <v>0.38147222713401413</v>
      </c>
      <c r="K845">
        <f t="shared" si="37"/>
        <v>0.33852777286598584</v>
      </c>
    </row>
    <row r="846" spans="1:11" x14ac:dyDescent="0.35">
      <c r="A846" t="str">
        <v>H</v>
      </c>
      <c r="B846" t="str">
        <v>mchuc001</v>
      </c>
      <c r="C846" t="str">
        <v>bohma001</v>
      </c>
      <c r="D846">
        <v>3</v>
      </c>
      <c r="E846">
        <v>0</v>
      </c>
      <c r="F846">
        <v>1</v>
      </c>
      <c r="G846">
        <v>1</v>
      </c>
      <c r="H846">
        <v>0.88400000000000001</v>
      </c>
      <c r="I846" t="str">
        <v>relief</v>
      </c>
      <c r="J846">
        <f>wOBA+VLOOKUP(D846,order[],2,FALSE)+VLOOKUP(IF(F846&gt;7,8,IF(F846=0,1,F846)),pitches[],2,FALSE)+VLOOKUP(IF(E846&gt;0,1,E846),rmatchups[],2,FALSE)</f>
        <v>0.43101968441763105</v>
      </c>
      <c r="K846">
        <f t="shared" si="37"/>
        <v>0.45298031558236895</v>
      </c>
    </row>
    <row r="847" spans="1:11" x14ac:dyDescent="0.35">
      <c r="A847" t="str">
        <v>H</v>
      </c>
      <c r="B847" t="str">
        <v>mchuc001</v>
      </c>
      <c r="C847" t="str">
        <v>realj001</v>
      </c>
      <c r="D847">
        <v>4</v>
      </c>
      <c r="E847">
        <v>0</v>
      </c>
      <c r="F847">
        <v>3</v>
      </c>
      <c r="G847">
        <v>4</v>
      </c>
      <c r="H847">
        <v>0</v>
      </c>
      <c r="I847" t="str">
        <v>relief</v>
      </c>
      <c r="J847">
        <f>wOBA+VLOOKUP(D847,order[],2,FALSE)+VLOOKUP(IF(F847&gt;7,8,IF(F847=0,1,F847)),pitches[],2,FALSE)+VLOOKUP(IF(E847&gt;0,1,E847),rmatchups[],2,FALSE)</f>
        <v>0.29528520806819186</v>
      </c>
      <c r="K847">
        <f t="shared" si="37"/>
        <v>-0.29528520806819186</v>
      </c>
    </row>
    <row r="848" spans="1:11" x14ac:dyDescent="0.35">
      <c r="A848" t="str">
        <v>H</v>
      </c>
      <c r="B848" t="str">
        <v>mchuc001</v>
      </c>
      <c r="C848" t="str">
        <v>castn001</v>
      </c>
      <c r="D848">
        <v>5</v>
      </c>
      <c r="E848">
        <v>0</v>
      </c>
      <c r="F848">
        <v>3</v>
      </c>
      <c r="G848">
        <v>7</v>
      </c>
      <c r="H848">
        <v>2.0720000000000001</v>
      </c>
      <c r="I848" t="str">
        <v>relief</v>
      </c>
      <c r="J848">
        <f>wOBA+VLOOKUP(D848,order[],2,FALSE)+VLOOKUP(IF(F848&gt;7,8,IF(F848=0,1,F848)),pitches[],2,FALSE)+VLOOKUP(IF(E848&gt;0,1,E848),rmatchups[],2,FALSE)</f>
        <v>0.28350349447486384</v>
      </c>
      <c r="K848">
        <f t="shared" si="37"/>
        <v>1.7884965055251363</v>
      </c>
    </row>
    <row r="849" spans="1:11" x14ac:dyDescent="0.35">
      <c r="A849" t="str">
        <v>H</v>
      </c>
      <c r="B849" t="str">
        <v>mchuc001</v>
      </c>
      <c r="C849" t="str">
        <v>halld003</v>
      </c>
      <c r="D849">
        <v>6</v>
      </c>
      <c r="E849">
        <v>0</v>
      </c>
      <c r="F849">
        <v>3</v>
      </c>
      <c r="G849">
        <v>10</v>
      </c>
      <c r="H849">
        <v>0</v>
      </c>
      <c r="I849" t="str">
        <v>relief</v>
      </c>
      <c r="J849">
        <f>wOBA+VLOOKUP(D849,order[],2,FALSE)+VLOOKUP(IF(F849&gt;7,8,IF(F849=0,1,F849)),pitches[],2,FALSE)+VLOOKUP(IF(E849&gt;0,1,E849),rmatchups[],2,FALSE)</f>
        <v>0.28334164898453984</v>
      </c>
      <c r="K849">
        <f t="shared" si="37"/>
        <v>-0.28334164898453984</v>
      </c>
    </row>
    <row r="850" spans="1:11" x14ac:dyDescent="0.35">
      <c r="A850" t="str">
        <v>H</v>
      </c>
      <c r="B850" t="str">
        <v>minta001</v>
      </c>
      <c r="C850" t="str">
        <v>stotb001</v>
      </c>
      <c r="D850">
        <v>7</v>
      </c>
      <c r="E850">
        <v>0</v>
      </c>
      <c r="F850">
        <v>3</v>
      </c>
      <c r="G850">
        <v>3</v>
      </c>
      <c r="H850">
        <v>0</v>
      </c>
      <c r="I850" t="str">
        <v>relief</v>
      </c>
      <c r="J850">
        <f>wOBA+VLOOKUP(D850,order[],2,FALSE)+VLOOKUP(IF(F850&gt;7,8,IF(F850=0,1,F850)),pitches[],2,FALSE)+VLOOKUP(IF(E850&gt;0,1,E850),rmatchups[],2,FALSE)</f>
        <v>0.2545347446619029</v>
      </c>
      <c r="K850">
        <f t="shared" si="37"/>
        <v>-0.2545347446619029</v>
      </c>
    </row>
    <row r="851" spans="1:11" x14ac:dyDescent="0.35">
      <c r="A851" t="str">
        <v>H</v>
      </c>
      <c r="B851" t="str">
        <v>minta001</v>
      </c>
      <c r="C851" t="str">
        <v>vierm001</v>
      </c>
      <c r="D851">
        <v>8</v>
      </c>
      <c r="E851">
        <v>0</v>
      </c>
      <c r="F851">
        <v>4</v>
      </c>
      <c r="G851">
        <v>7</v>
      </c>
      <c r="H851">
        <v>0</v>
      </c>
      <c r="I851" t="str">
        <v>relief</v>
      </c>
      <c r="J851">
        <f>wOBA+VLOOKUP(D851,order[],2,FALSE)+VLOOKUP(IF(F851&gt;7,8,IF(F851=0,1,F851)),pitches[],2,FALSE)+VLOOKUP(IF(E851&gt;0,1,E851),rmatchups[],2,FALSE)</f>
        <v>0.23168091063243695</v>
      </c>
      <c r="K851">
        <f t="shared" si="37"/>
        <v>-0.23168091063243695</v>
      </c>
    </row>
    <row r="852" spans="1:11" x14ac:dyDescent="0.35">
      <c r="A852" t="str">
        <v>H</v>
      </c>
      <c r="B852" t="str">
        <v>minta001</v>
      </c>
      <c r="C852" t="str">
        <v>gregd001</v>
      </c>
      <c r="D852">
        <v>9</v>
      </c>
      <c r="E852">
        <v>0</v>
      </c>
      <c r="F852">
        <v>2</v>
      </c>
      <c r="G852">
        <v>9</v>
      </c>
      <c r="H852">
        <v>0</v>
      </c>
      <c r="I852" t="str">
        <v>relief</v>
      </c>
      <c r="J852">
        <f>wOBA+VLOOKUP(D852,order[],2,FALSE)+VLOOKUP(IF(F852&gt;7,8,IF(F852=0,1,F852)),pitches[],2,FALSE)+VLOOKUP(IF(E852&gt;0,1,E852),rmatchups[],2,FALSE)</f>
        <v>0.39000258328188814</v>
      </c>
      <c r="K852">
        <f t="shared" si="37"/>
        <v>-0.39000258328188814</v>
      </c>
    </row>
    <row r="853" spans="1:11" x14ac:dyDescent="0.35">
      <c r="A853" t="str">
        <v>H</v>
      </c>
      <c r="B853" t="str">
        <v>mchuc001</v>
      </c>
      <c r="C853" t="str">
        <v>marts002</v>
      </c>
      <c r="D853">
        <v>2</v>
      </c>
      <c r="E853">
        <v>0</v>
      </c>
      <c r="F853">
        <v>3</v>
      </c>
      <c r="G853">
        <v>3</v>
      </c>
      <c r="H853">
        <v>0</v>
      </c>
      <c r="I853" t="str">
        <v>relief</v>
      </c>
      <c r="J853">
        <f>wOBA+VLOOKUP(D853,order[],2,FALSE)+VLOOKUP(IF(F853&gt;7,8,IF(F853=0,1,F853)),pitches[],2,FALSE)+VLOOKUP(IF(E853&gt;0,1,E853),rmatchups[],2,FALSE)</f>
        <v>0.29328747433185337</v>
      </c>
      <c r="K853">
        <f t="shared" si="37"/>
        <v>-0.29328747433185337</v>
      </c>
    </row>
    <row r="854" spans="1:11" x14ac:dyDescent="0.35">
      <c r="A854" t="str">
        <v>H</v>
      </c>
      <c r="B854" t="str">
        <v>mchuc001</v>
      </c>
      <c r="C854" t="str">
        <v>lindf001</v>
      </c>
      <c r="D854">
        <v>3</v>
      </c>
      <c r="E854">
        <v>0</v>
      </c>
      <c r="F854">
        <v>4</v>
      </c>
      <c r="G854">
        <v>7</v>
      </c>
      <c r="H854">
        <v>0</v>
      </c>
      <c r="I854" t="str">
        <v>relief</v>
      </c>
      <c r="J854">
        <f>wOBA+VLOOKUP(D854,order[],2,FALSE)+VLOOKUP(IF(F854&gt;7,8,IF(F854=0,1,F854)),pitches[],2,FALSE)+VLOOKUP(IF(E854&gt;0,1,E854),rmatchups[],2,FALSE)</f>
        <v>0.26938812122767752</v>
      </c>
      <c r="K854">
        <f t="shared" si="37"/>
        <v>-0.26938812122767752</v>
      </c>
    </row>
    <row r="855" spans="1:11" x14ac:dyDescent="0.35">
      <c r="A855" t="str">
        <v>H</v>
      </c>
      <c r="B855" t="str">
        <v>mchuc001</v>
      </c>
      <c r="C855" t="str">
        <v>alonp001</v>
      </c>
      <c r="D855">
        <v>4</v>
      </c>
      <c r="E855">
        <v>0</v>
      </c>
      <c r="F855">
        <v>3</v>
      </c>
      <c r="G855">
        <v>10</v>
      </c>
      <c r="H855">
        <v>0</v>
      </c>
      <c r="I855" t="str">
        <v>relief</v>
      </c>
      <c r="J855">
        <f>wOBA+VLOOKUP(D855,order[],2,FALSE)+VLOOKUP(IF(F855&gt;7,8,IF(F855=0,1,F855)),pitches[],2,FALSE)+VLOOKUP(IF(E855&gt;0,1,E855),rmatchups[],2,FALSE)</f>
        <v>0.29528520806819186</v>
      </c>
      <c r="K855">
        <f t="shared" si="37"/>
        <v>-0.29528520806819186</v>
      </c>
    </row>
    <row r="856" spans="1:11" x14ac:dyDescent="0.35">
      <c r="A856" t="str">
        <v>H</v>
      </c>
      <c r="B856" t="str">
        <v>mchuc001</v>
      </c>
      <c r="C856" t="str">
        <v>voged001</v>
      </c>
      <c r="D856">
        <v>5</v>
      </c>
      <c r="E856">
        <v>0</v>
      </c>
      <c r="F856">
        <v>8</v>
      </c>
      <c r="G856">
        <v>18</v>
      </c>
      <c r="H856">
        <v>0</v>
      </c>
      <c r="I856" t="str">
        <v>relief</v>
      </c>
      <c r="J856">
        <f>wOBA+VLOOKUP(D856,order[],2,FALSE)+VLOOKUP(IF(F856&gt;7,8,IF(F856=0,1,F856)),pitches[],2,FALSE)+VLOOKUP(IF(E856&gt;0,1,E856),rmatchups[],2,FALSE)</f>
        <v>0.38365993015233296</v>
      </c>
      <c r="K856">
        <f t="shared" si="37"/>
        <v>-0.38365993015233296</v>
      </c>
    </row>
    <row r="857" spans="1:11" x14ac:dyDescent="0.35">
      <c r="A857" t="str">
        <v>H</v>
      </c>
      <c r="B857" t="str">
        <v>yound005</v>
      </c>
      <c r="C857" t="str">
        <v>canhm001</v>
      </c>
      <c r="D857">
        <v>6</v>
      </c>
      <c r="E857">
        <v>0</v>
      </c>
      <c r="F857">
        <v>5</v>
      </c>
      <c r="G857">
        <v>5</v>
      </c>
      <c r="H857">
        <v>0</v>
      </c>
      <c r="I857" t="str">
        <v>relief</v>
      </c>
      <c r="J857">
        <f>wOBA+VLOOKUP(D857,order[],2,FALSE)+VLOOKUP(IF(F857&gt;7,8,IF(F857=0,1,F857)),pitches[],2,FALSE)+VLOOKUP(IF(E857&gt;0,1,E857),rmatchups[],2,FALSE)</f>
        <v>0.28629130277877529</v>
      </c>
      <c r="K857">
        <f t="shared" si="37"/>
        <v>-0.28629130277877529</v>
      </c>
    </row>
    <row r="858" spans="1:11" x14ac:dyDescent="0.35">
      <c r="A858" t="str">
        <v>H</v>
      </c>
      <c r="B858" t="str">
        <v>yound005</v>
      </c>
      <c r="C858" t="str">
        <v>mcnej002</v>
      </c>
      <c r="D858">
        <v>7</v>
      </c>
      <c r="E858">
        <v>0</v>
      </c>
      <c r="F858">
        <v>4</v>
      </c>
      <c r="G858">
        <v>9</v>
      </c>
      <c r="H858">
        <v>1.2609999999999999</v>
      </c>
      <c r="I858" t="str">
        <v>relief</v>
      </c>
      <c r="J858">
        <f>wOBA+VLOOKUP(D858,order[],2,FALSE)+VLOOKUP(IF(F858&gt;7,8,IF(F858=0,1,F858)),pitches[],2,FALSE)+VLOOKUP(IF(E858&gt;0,1,E858),rmatchups[],2,FALSE)</f>
        <v>0.24460093772857877</v>
      </c>
      <c r="K858">
        <f t="shared" si="37"/>
        <v>1.0163990622714212</v>
      </c>
    </row>
    <row r="859" spans="1:11" x14ac:dyDescent="0.35">
      <c r="A859" t="str">
        <v>H</v>
      </c>
      <c r="B859" t="str">
        <v>yound005</v>
      </c>
      <c r="C859" t="str">
        <v>escoe001</v>
      </c>
      <c r="D859">
        <v>8</v>
      </c>
      <c r="E859">
        <v>0</v>
      </c>
      <c r="F859">
        <v>3</v>
      </c>
      <c r="G859">
        <v>12</v>
      </c>
      <c r="H859">
        <v>0</v>
      </c>
      <c r="I859" t="str">
        <v>relief</v>
      </c>
      <c r="J859">
        <f>wOBA+VLOOKUP(D859,order[],2,FALSE)+VLOOKUP(IF(F859&gt;7,8,IF(F859=0,1,F859)),pitches[],2,FALSE)+VLOOKUP(IF(E859&gt;0,1,E859),rmatchups[],2,FALSE)</f>
        <v>0.24161471756576108</v>
      </c>
      <c r="K859">
        <f t="shared" si="37"/>
        <v>-0.24161471756576108</v>
      </c>
    </row>
    <row r="860" spans="1:11" x14ac:dyDescent="0.35">
      <c r="A860" t="str">
        <v>H</v>
      </c>
      <c r="B860" t="str">
        <v>yound005</v>
      </c>
      <c r="C860" t="str">
        <v>mccaj001</v>
      </c>
      <c r="D860">
        <v>9</v>
      </c>
      <c r="E860">
        <v>0</v>
      </c>
      <c r="F860">
        <v>7</v>
      </c>
      <c r="G860">
        <v>19</v>
      </c>
      <c r="H860">
        <v>0</v>
      </c>
      <c r="I860" t="str">
        <v>relief</v>
      </c>
      <c r="J860">
        <f>wOBA+VLOOKUP(D860,order[],2,FALSE)+VLOOKUP(IF(F860&gt;7,8,IF(F860=0,1,F860)),pitches[],2,FALSE)+VLOOKUP(IF(E860&gt;0,1,E860),rmatchups[],2,FALSE)</f>
        <v>0.37964312547651463</v>
      </c>
      <c r="K860">
        <f t="shared" si="37"/>
        <v>-0.37964312547651463</v>
      </c>
    </row>
    <row r="861" spans="1:11" x14ac:dyDescent="0.35">
      <c r="A861" t="str">
        <v>H</v>
      </c>
      <c r="B861" t="str">
        <v>yound005</v>
      </c>
      <c r="C861" t="str">
        <v>nimmb001</v>
      </c>
      <c r="D861">
        <v>1</v>
      </c>
      <c r="E861">
        <v>0</v>
      </c>
      <c r="F861">
        <v>6</v>
      </c>
      <c r="G861">
        <v>25</v>
      </c>
      <c r="H861">
        <v>0.88400000000000001</v>
      </c>
      <c r="I861" t="str">
        <v>relief</v>
      </c>
      <c r="J861">
        <f>wOBA+VLOOKUP(D861,order[],2,FALSE)+VLOOKUP(IF(F861&gt;7,8,IF(F861=0,1,F861)),pitches[],2,FALSE)+VLOOKUP(IF(E861&gt;0,1,E861),rmatchups[],2,FALSE)</f>
        <v>0.31824828666533694</v>
      </c>
      <c r="K861">
        <f t="shared" si="37"/>
        <v>0.56575171333466301</v>
      </c>
    </row>
    <row r="862" spans="1:11" x14ac:dyDescent="0.35">
      <c r="A862" t="str">
        <v>H</v>
      </c>
      <c r="B862" t="str">
        <v>yound005</v>
      </c>
      <c r="C862" t="str">
        <v>perem005</v>
      </c>
      <c r="D862">
        <v>2</v>
      </c>
      <c r="E862">
        <v>0</v>
      </c>
      <c r="F862">
        <v>5</v>
      </c>
      <c r="G862">
        <v>30</v>
      </c>
      <c r="H862">
        <v>0</v>
      </c>
      <c r="I862" t="str">
        <v>relief</v>
      </c>
      <c r="J862">
        <f>wOBA+VLOOKUP(D862,order[],2,FALSE)+VLOOKUP(IF(F862&gt;7,8,IF(F862=0,1,F862)),pitches[],2,FALSE)+VLOOKUP(IF(E862&gt;0,1,E862),rmatchups[],2,FALSE)</f>
        <v>0.29623712812608882</v>
      </c>
      <c r="K862">
        <f t="shared" si="37"/>
        <v>-0.29623712812608882</v>
      </c>
    </row>
    <row r="863" spans="1:11" x14ac:dyDescent="0.35">
      <c r="A863" t="str">
        <v>H</v>
      </c>
      <c r="B863" t="str">
        <v>yound005</v>
      </c>
      <c r="C863" t="str">
        <v>marrd001</v>
      </c>
      <c r="D863">
        <v>3</v>
      </c>
      <c r="E863">
        <v>0</v>
      </c>
      <c r="F863">
        <v>4</v>
      </c>
      <c r="G863">
        <v>34</v>
      </c>
      <c r="H863">
        <v>0</v>
      </c>
      <c r="I863" t="str">
        <v>relief</v>
      </c>
      <c r="J863">
        <f>wOBA+VLOOKUP(D863,order[],2,FALSE)+VLOOKUP(IF(F863&gt;7,8,IF(F863=0,1,F863)),pitches[],2,FALSE)+VLOOKUP(IF(E863&gt;0,1,E863),rmatchups[],2,FALSE)</f>
        <v>0.26938812122767752</v>
      </c>
      <c r="K863">
        <f t="shared" si="37"/>
        <v>-0.26938812122767752</v>
      </c>
    </row>
    <row r="864" spans="1:11" x14ac:dyDescent="0.35">
      <c r="A864" t="str">
        <v>H</v>
      </c>
      <c r="B864" t="str">
        <v>yound005</v>
      </c>
      <c r="C864" t="str">
        <v>naqut001</v>
      </c>
      <c r="D864">
        <v>4</v>
      </c>
      <c r="E864">
        <v>0</v>
      </c>
      <c r="F864">
        <v>3</v>
      </c>
      <c r="G864">
        <v>37</v>
      </c>
      <c r="H864">
        <v>0</v>
      </c>
      <c r="I864" t="str">
        <v>relief</v>
      </c>
      <c r="J864">
        <f>wOBA+VLOOKUP(D864,order[],2,FALSE)+VLOOKUP(IF(F864&gt;7,8,IF(F864=0,1,F864)),pitches[],2,FALSE)+VLOOKUP(IF(E864&gt;0,1,E864),rmatchups[],2,FALSE)</f>
        <v>0.29528520806819186</v>
      </c>
      <c r="K864">
        <f t="shared" si="37"/>
        <v>-0.29528520806819186</v>
      </c>
    </row>
    <row r="865" spans="1:11" x14ac:dyDescent="0.35">
      <c r="A865" t="str">
        <v>H</v>
      </c>
      <c r="B865" t="str">
        <v>yound005</v>
      </c>
      <c r="C865" t="str">
        <v>voged001</v>
      </c>
      <c r="D865">
        <v>5</v>
      </c>
      <c r="E865">
        <v>0</v>
      </c>
      <c r="F865">
        <v>3</v>
      </c>
      <c r="G865">
        <v>40</v>
      </c>
      <c r="H865">
        <v>0</v>
      </c>
      <c r="I865" t="str">
        <v>relief</v>
      </c>
      <c r="J865">
        <f>wOBA+VLOOKUP(D865,order[],2,FALSE)+VLOOKUP(IF(F865&gt;7,8,IF(F865=0,1,F865)),pitches[],2,FALSE)+VLOOKUP(IF(E865&gt;0,1,E865),rmatchups[],2,FALSE)</f>
        <v>0.28350349447486384</v>
      </c>
      <c r="K865">
        <f t="shared" si="37"/>
        <v>-0.28350349447486384</v>
      </c>
    </row>
    <row r="866" spans="1:11" x14ac:dyDescent="0.35">
      <c r="A866" t="str">
        <v>H</v>
      </c>
      <c r="B866" t="str">
        <v>yound005</v>
      </c>
      <c r="C866" t="str">
        <v>canhm001</v>
      </c>
      <c r="D866">
        <v>6</v>
      </c>
      <c r="E866">
        <v>1</v>
      </c>
      <c r="F866">
        <v>2</v>
      </c>
      <c r="G866">
        <v>42</v>
      </c>
      <c r="H866">
        <v>1.2609999999999999</v>
      </c>
      <c r="I866" t="str">
        <v>relief</v>
      </c>
      <c r="J866">
        <f>wOBA+VLOOKUP(D866,order[],2,FALSE)+VLOOKUP(IF(F866&gt;7,8,IF(F866=0,1,F866)),pitches[],2,FALSE)+VLOOKUP(IF(E866&gt;0,1,E866),rmatchups[],2,FALSE)</f>
        <v>0.4239990141591734</v>
      </c>
      <c r="K866">
        <f t="shared" si="37"/>
        <v>0.83700098584082649</v>
      </c>
    </row>
    <row r="867" spans="1:11" x14ac:dyDescent="0.35">
      <c r="A867" t="str">
        <v>H</v>
      </c>
      <c r="B867" t="str">
        <v>yound005</v>
      </c>
      <c r="C867" t="str">
        <v>mcnej002</v>
      </c>
      <c r="D867">
        <v>7</v>
      </c>
      <c r="E867">
        <v>1</v>
      </c>
      <c r="F867">
        <v>5</v>
      </c>
      <c r="G867">
        <v>47</v>
      </c>
      <c r="H867">
        <v>0.88400000000000001</v>
      </c>
      <c r="I867" t="str">
        <v>relief</v>
      </c>
      <c r="J867">
        <f>wOBA+VLOOKUP(D867,order[],2,FALSE)+VLOOKUP(IF(F867&gt;7,8,IF(F867=0,1,F867)),pitches[],2,FALSE)+VLOOKUP(IF(E867&gt;0,1,E867),rmatchups[],2,FALSE)</f>
        <v>0.29959755302323765</v>
      </c>
      <c r="K867">
        <f t="shared" si="37"/>
        <v>0.58440244697676236</v>
      </c>
    </row>
    <row r="868" spans="1:11" x14ac:dyDescent="0.35">
      <c r="A868" t="str">
        <v>H</v>
      </c>
      <c r="B868" t="str">
        <v>lee-d005</v>
      </c>
      <c r="C868" t="str">
        <v>mcnej002</v>
      </c>
      <c r="D868">
        <v>6</v>
      </c>
      <c r="E868">
        <v>0</v>
      </c>
      <c r="F868">
        <v>8</v>
      </c>
      <c r="G868">
        <v>8</v>
      </c>
      <c r="H868">
        <v>0</v>
      </c>
      <c r="I868" t="str">
        <v>relief</v>
      </c>
      <c r="J868">
        <f>wOBA+VLOOKUP(D868,order[],2,FALSE)+VLOOKUP(IF(F868&gt;7,8,IF(F868=0,1,F868)),pitches[],2,FALSE)+VLOOKUP(IF(E868&gt;0,1,E868),rmatchups[],2,FALSE)</f>
        <v>0.38349808466200896</v>
      </c>
      <c r="K868">
        <f t="shared" si="37"/>
        <v>-0.38349808466200896</v>
      </c>
    </row>
    <row r="869" spans="1:11" x14ac:dyDescent="0.35">
      <c r="A869" t="str">
        <v>H</v>
      </c>
      <c r="B869" t="str">
        <v>minta001</v>
      </c>
      <c r="C869" t="str">
        <v>canhm001</v>
      </c>
      <c r="D869">
        <v>7</v>
      </c>
      <c r="E869">
        <v>0</v>
      </c>
      <c r="F869">
        <v>1</v>
      </c>
      <c r="G869">
        <v>1</v>
      </c>
      <c r="H869">
        <v>0</v>
      </c>
      <c r="I869" t="str">
        <v>relief</v>
      </c>
      <c r="J869">
        <f>wOBA+VLOOKUP(D869,order[],2,FALSE)+VLOOKUP(IF(F869&gt;7,8,IF(F869=0,1,F869)),pitches[],2,FALSE)+VLOOKUP(IF(E869&gt;0,1,E869),rmatchups[],2,FALSE)</f>
        <v>0.4062325009185323</v>
      </c>
      <c r="K869">
        <f t="shared" si="37"/>
        <v>-0.4062325009185323</v>
      </c>
    </row>
    <row r="870" spans="1:11" x14ac:dyDescent="0.35">
      <c r="A870" t="str">
        <v>H</v>
      </c>
      <c r="B870" t="str">
        <v>minta001</v>
      </c>
      <c r="C870" t="str">
        <v>marrd001</v>
      </c>
      <c r="D870">
        <v>8</v>
      </c>
      <c r="E870">
        <v>0</v>
      </c>
      <c r="F870">
        <v>2</v>
      </c>
      <c r="G870">
        <v>3</v>
      </c>
      <c r="H870">
        <v>0</v>
      </c>
      <c r="I870" t="str">
        <v>relief</v>
      </c>
      <c r="J870">
        <f>wOBA+VLOOKUP(D870,order[],2,FALSE)+VLOOKUP(IF(F870&gt;7,8,IF(F870=0,1,F870)),pitches[],2,FALSE)+VLOOKUP(IF(E870&gt;0,1,E870),rmatchups[],2,FALSE)</f>
        <v>0.34015892817329535</v>
      </c>
      <c r="K870">
        <f t="shared" si="37"/>
        <v>-0.34015892817329535</v>
      </c>
    </row>
    <row r="871" spans="1:11" x14ac:dyDescent="0.35">
      <c r="A871" t="str">
        <v>H</v>
      </c>
      <c r="B871" t="str">
        <v>minta001</v>
      </c>
      <c r="C871" t="str">
        <v>mccaj001</v>
      </c>
      <c r="D871">
        <v>9</v>
      </c>
      <c r="E871">
        <v>0</v>
      </c>
      <c r="F871">
        <v>7</v>
      </c>
      <c r="G871">
        <v>10</v>
      </c>
      <c r="H871">
        <v>0</v>
      </c>
      <c r="I871" t="str">
        <v>relief</v>
      </c>
      <c r="J871">
        <f>wOBA+VLOOKUP(D871,order[],2,FALSE)+VLOOKUP(IF(F871&gt;7,8,IF(F871=0,1,F871)),pitches[],2,FALSE)+VLOOKUP(IF(E871&gt;0,1,E871),rmatchups[],2,FALSE)</f>
        <v>0.37964312547651463</v>
      </c>
      <c r="K871">
        <f t="shared" si="37"/>
        <v>-0.37964312547651463</v>
      </c>
    </row>
    <row r="872" spans="1:11" x14ac:dyDescent="0.35">
      <c r="A872" t="str">
        <v>H</v>
      </c>
      <c r="B872" t="str">
        <v>igler001</v>
      </c>
      <c r="C872" t="str">
        <v>nimmb001</v>
      </c>
      <c r="D872">
        <v>1</v>
      </c>
      <c r="E872">
        <v>0</v>
      </c>
      <c r="F872">
        <v>6</v>
      </c>
      <c r="G872">
        <v>6</v>
      </c>
      <c r="H872">
        <v>0.72</v>
      </c>
      <c r="I872" t="str">
        <v>relief</v>
      </c>
      <c r="J872">
        <f>wOBA+VLOOKUP(D872,order[],2,FALSE)+VLOOKUP(IF(F872&gt;7,8,IF(F872=0,1,F872)),pitches[],2,FALSE)+VLOOKUP(IF(E872&gt;0,1,E872),rmatchups[],2,FALSE)</f>
        <v>0.31824828666533694</v>
      </c>
      <c r="K872">
        <f t="shared" si="37"/>
        <v>0.40175171333466303</v>
      </c>
    </row>
    <row r="873" spans="1:11" x14ac:dyDescent="0.35">
      <c r="A873" t="str">
        <v>H</v>
      </c>
      <c r="B873" t="str">
        <v>igler001</v>
      </c>
      <c r="C873" t="str">
        <v>marts002</v>
      </c>
      <c r="D873">
        <v>2</v>
      </c>
      <c r="E873">
        <v>0</v>
      </c>
      <c r="F873">
        <v>5</v>
      </c>
      <c r="G873">
        <v>11</v>
      </c>
      <c r="H873">
        <v>0</v>
      </c>
      <c r="I873" t="str">
        <v>relief</v>
      </c>
      <c r="J873">
        <f>wOBA+VLOOKUP(D873,order[],2,FALSE)+VLOOKUP(IF(F873&gt;7,8,IF(F873=0,1,F873)),pitches[],2,FALSE)+VLOOKUP(IF(E873&gt;0,1,E873),rmatchups[],2,FALSE)</f>
        <v>0.29623712812608882</v>
      </c>
      <c r="K873">
        <f t="shared" si="37"/>
        <v>-0.29623712812608882</v>
      </c>
    </row>
    <row r="874" spans="1:11" x14ac:dyDescent="0.35">
      <c r="A874" t="str">
        <v>H</v>
      </c>
      <c r="B874" t="str">
        <v>igler001</v>
      </c>
      <c r="C874" t="str">
        <v>lindf001</v>
      </c>
      <c r="D874">
        <v>3</v>
      </c>
      <c r="E874">
        <v>0</v>
      </c>
      <c r="F874">
        <v>4</v>
      </c>
      <c r="G874">
        <v>15</v>
      </c>
      <c r="H874">
        <v>0</v>
      </c>
      <c r="I874" t="str">
        <v>relief</v>
      </c>
      <c r="J874">
        <f>wOBA+VLOOKUP(D874,order[],2,FALSE)+VLOOKUP(IF(F874&gt;7,8,IF(F874=0,1,F874)),pitches[],2,FALSE)+VLOOKUP(IF(E874&gt;0,1,E874),rmatchups[],2,FALSE)</f>
        <v>0.26938812122767752</v>
      </c>
      <c r="K874">
        <f t="shared" si="37"/>
        <v>-0.26938812122767752</v>
      </c>
    </row>
    <row r="875" spans="1:11" x14ac:dyDescent="0.35">
      <c r="A875" t="str">
        <v>H</v>
      </c>
      <c r="B875" t="str">
        <v>matzt001</v>
      </c>
      <c r="C875" t="str">
        <v>batyb001</v>
      </c>
      <c r="D875">
        <v>8</v>
      </c>
      <c r="E875">
        <v>0</v>
      </c>
      <c r="F875">
        <v>1</v>
      </c>
      <c r="G875">
        <v>1</v>
      </c>
      <c r="H875">
        <v>0</v>
      </c>
      <c r="I875" t="str">
        <v>relief</v>
      </c>
      <c r="J875">
        <f>wOBA+VLOOKUP(D875,order[],2,FALSE)+VLOOKUP(IF(F875&gt;7,8,IF(F875=0,1,F875)),pitches[],2,FALSE)+VLOOKUP(IF(E875&gt;0,1,E875),rmatchups[],2,FALSE)</f>
        <v>0.39331247382239048</v>
      </c>
      <c r="K875">
        <f t="shared" si="37"/>
        <v>-0.39331247382239048</v>
      </c>
    </row>
    <row r="876" spans="1:11" x14ac:dyDescent="0.35">
      <c r="A876" t="str">
        <v>H</v>
      </c>
      <c r="B876" t="str">
        <v>matzt001</v>
      </c>
      <c r="C876" t="str">
        <v>mccaj001</v>
      </c>
      <c r="D876">
        <v>9</v>
      </c>
      <c r="E876">
        <v>0</v>
      </c>
      <c r="F876">
        <v>6</v>
      </c>
      <c r="G876">
        <v>7</v>
      </c>
      <c r="H876">
        <v>0</v>
      </c>
      <c r="I876" t="str">
        <v>relief</v>
      </c>
      <c r="J876">
        <f>wOBA+VLOOKUP(D876,order[],2,FALSE)+VLOOKUP(IF(F876&gt;7,8,IF(F876=0,1,F876)),pitches[],2,FALSE)+VLOOKUP(IF(E876&gt;0,1,E876),rmatchups[],2,FALSE)</f>
        <v>0.33035566604092848</v>
      </c>
      <c r="K876">
        <f t="shared" si="37"/>
        <v>-0.33035566604092848</v>
      </c>
    </row>
    <row r="877" spans="1:11" x14ac:dyDescent="0.35">
      <c r="A877" t="str">
        <v>H</v>
      </c>
      <c r="B877" t="str">
        <v>matzt001</v>
      </c>
      <c r="C877" t="str">
        <v>nimmb001</v>
      </c>
      <c r="D877">
        <v>1</v>
      </c>
      <c r="E877">
        <v>0</v>
      </c>
      <c r="F877">
        <v>5</v>
      </c>
      <c r="G877">
        <v>12</v>
      </c>
      <c r="H877">
        <v>0</v>
      </c>
      <c r="I877" t="str">
        <v>relief</v>
      </c>
      <c r="J877">
        <f>wOBA+VLOOKUP(D877,order[],2,FALSE)+VLOOKUP(IF(F877&gt;7,8,IF(F877=0,1,F877)),pitches[],2,FALSE)+VLOOKUP(IF(E877&gt;0,1,E877),rmatchups[],2,FALSE)</f>
        <v>0.28230064709299779</v>
      </c>
      <c r="K877">
        <f t="shared" si="37"/>
        <v>-0.28230064709299779</v>
      </c>
    </row>
    <row r="878" spans="1:11" x14ac:dyDescent="0.35">
      <c r="A878" t="str">
        <v>H</v>
      </c>
      <c r="B878" t="str">
        <v>yatek001</v>
      </c>
      <c r="C878" t="str">
        <v>marts002</v>
      </c>
      <c r="D878">
        <v>2</v>
      </c>
      <c r="E878">
        <v>0</v>
      </c>
      <c r="F878">
        <v>1</v>
      </c>
      <c r="G878">
        <v>1</v>
      </c>
      <c r="H878">
        <v>2.0720000000000001</v>
      </c>
      <c r="I878" t="str">
        <v>relief</v>
      </c>
      <c r="J878">
        <f>wOBA+VLOOKUP(D878,order[],2,FALSE)+VLOOKUP(IF(F878&gt;7,8,IF(F878=0,1,F878)),pitches[],2,FALSE)+VLOOKUP(IF(E878&gt;0,1,E878),rmatchups[],2,FALSE)</f>
        <v>0.44498523058848277</v>
      </c>
      <c r="K878">
        <f t="shared" si="37"/>
        <v>1.6270147694115173</v>
      </c>
    </row>
    <row r="879" spans="1:11" x14ac:dyDescent="0.35">
      <c r="A879" t="str">
        <v>H</v>
      </c>
      <c r="B879" t="str">
        <v>yatek001</v>
      </c>
      <c r="C879" t="str">
        <v>lindf001</v>
      </c>
      <c r="D879">
        <v>3</v>
      </c>
      <c r="E879">
        <v>0</v>
      </c>
      <c r="F879">
        <v>6</v>
      </c>
      <c r="G879">
        <v>7</v>
      </c>
      <c r="H879">
        <v>0</v>
      </c>
      <c r="I879" t="str">
        <v>relief</v>
      </c>
      <c r="J879">
        <f>wOBA+VLOOKUP(D879,order[],2,FALSE)+VLOOKUP(IF(F879&gt;7,8,IF(F879=0,1,F879)),pitches[],2,FALSE)+VLOOKUP(IF(E879&gt;0,1,E879),rmatchups[],2,FALSE)</f>
        <v>0.31821922152757626</v>
      </c>
      <c r="K879">
        <f t="shared" si="37"/>
        <v>-0.31821922152757626</v>
      </c>
    </row>
    <row r="880" spans="1:11" x14ac:dyDescent="0.35">
      <c r="A880" t="str">
        <v>H</v>
      </c>
      <c r="B880" t="str">
        <v>yatek001</v>
      </c>
      <c r="C880" t="str">
        <v>alonp001</v>
      </c>
      <c r="D880">
        <v>4</v>
      </c>
      <c r="E880">
        <v>0</v>
      </c>
      <c r="F880">
        <v>3</v>
      </c>
      <c r="G880">
        <v>10</v>
      </c>
      <c r="H880">
        <v>0</v>
      </c>
      <c r="I880" t="str">
        <v>relief</v>
      </c>
      <c r="J880">
        <f>wOBA+VLOOKUP(D880,order[],2,FALSE)+VLOOKUP(IF(F880&gt;7,8,IF(F880=0,1,F880)),pitches[],2,FALSE)+VLOOKUP(IF(E880&gt;0,1,E880),rmatchups[],2,FALSE)</f>
        <v>0.29528520806819186</v>
      </c>
      <c r="K880">
        <f t="shared" si="37"/>
        <v>-0.29528520806819186</v>
      </c>
    </row>
    <row r="881" spans="1:11" x14ac:dyDescent="0.35">
      <c r="A881" t="str">
        <v>H</v>
      </c>
      <c r="B881" t="str">
        <v>yatek001</v>
      </c>
      <c r="C881" t="str">
        <v>voged001</v>
      </c>
      <c r="D881">
        <v>5</v>
      </c>
      <c r="E881">
        <v>0</v>
      </c>
      <c r="F881">
        <v>3</v>
      </c>
      <c r="G881">
        <v>13</v>
      </c>
      <c r="H881">
        <v>0</v>
      </c>
      <c r="I881" t="str">
        <v>relief</v>
      </c>
      <c r="J881">
        <f>wOBA+VLOOKUP(D881,order[],2,FALSE)+VLOOKUP(IF(F881&gt;7,8,IF(F881=0,1,F881)),pitches[],2,FALSE)+VLOOKUP(IF(E881&gt;0,1,E881),rmatchups[],2,FALSE)</f>
        <v>0.28350349447486384</v>
      </c>
      <c r="K881">
        <f t="shared" si="37"/>
        <v>-0.28350349447486384</v>
      </c>
    </row>
    <row r="882" spans="1:11" x14ac:dyDescent="0.35">
      <c r="A882" t="str">
        <v>H</v>
      </c>
      <c r="B882" t="str">
        <v>lee-d005</v>
      </c>
      <c r="C882" t="str">
        <v>mcnej002</v>
      </c>
      <c r="D882">
        <v>6</v>
      </c>
      <c r="E882">
        <v>0</v>
      </c>
      <c r="F882">
        <v>4</v>
      </c>
      <c r="G882">
        <v>4</v>
      </c>
      <c r="H882">
        <v>1.2609999999999999</v>
      </c>
      <c r="I882" t="str">
        <v>relief</v>
      </c>
      <c r="J882">
        <f>wOBA+VLOOKUP(D882,order[],2,FALSE)+VLOOKUP(IF(F882&gt;7,8,IF(F882=0,1,F882)),pitches[],2,FALSE)+VLOOKUP(IF(E882&gt;0,1,E882),rmatchups[],2,FALSE)</f>
        <v>0.27340784205121571</v>
      </c>
      <c r="K882">
        <f t="shared" si="37"/>
        <v>0.98759215794878419</v>
      </c>
    </row>
    <row r="883" spans="1:11" x14ac:dyDescent="0.35">
      <c r="A883" t="str">
        <v>H</v>
      </c>
      <c r="B883" t="str">
        <v>lee-d005</v>
      </c>
      <c r="C883" t="str">
        <v>canhm001</v>
      </c>
      <c r="D883">
        <v>7</v>
      </c>
      <c r="E883">
        <v>0</v>
      </c>
      <c r="F883">
        <v>10</v>
      </c>
      <c r="G883">
        <v>14</v>
      </c>
      <c r="H883">
        <v>0</v>
      </c>
      <c r="I883" t="str">
        <v>relief</v>
      </c>
      <c r="J883">
        <f>wOBA+VLOOKUP(D883,order[],2,FALSE)+VLOOKUP(IF(F883&gt;7,8,IF(F883=0,1,F883)),pitches[],2,FALSE)+VLOOKUP(IF(E883&gt;0,1,E883),rmatchups[],2,FALSE)</f>
        <v>0.35469118033937203</v>
      </c>
      <c r="K883">
        <f t="shared" si="37"/>
        <v>-0.35469118033937203</v>
      </c>
    </row>
    <row r="884" spans="1:11" x14ac:dyDescent="0.35">
      <c r="A884" t="str">
        <v>H</v>
      </c>
      <c r="B884" t="str">
        <v>lee-d005</v>
      </c>
      <c r="C884" t="str">
        <v>batyb001</v>
      </c>
      <c r="D884">
        <v>8</v>
      </c>
      <c r="E884">
        <v>0</v>
      </c>
      <c r="F884">
        <v>3</v>
      </c>
      <c r="G884">
        <v>17</v>
      </c>
      <c r="H884">
        <v>0</v>
      </c>
      <c r="I884" t="str">
        <v>relief</v>
      </c>
      <c r="J884">
        <f>wOBA+VLOOKUP(D884,order[],2,FALSE)+VLOOKUP(IF(F884&gt;7,8,IF(F884=0,1,F884)),pitches[],2,FALSE)+VLOOKUP(IF(E884&gt;0,1,E884),rmatchups[],2,FALSE)</f>
        <v>0.24161471756576108</v>
      </c>
      <c r="K884">
        <f t="shared" si="37"/>
        <v>-0.24161471756576108</v>
      </c>
    </row>
    <row r="885" spans="1:11" x14ac:dyDescent="0.35">
      <c r="A885" t="str">
        <v>H</v>
      </c>
      <c r="B885" t="str">
        <v>lee-d005</v>
      </c>
      <c r="C885" t="str">
        <v>mccaj001</v>
      </c>
      <c r="D885">
        <v>9</v>
      </c>
      <c r="E885">
        <v>0</v>
      </c>
      <c r="F885">
        <v>2</v>
      </c>
      <c r="G885">
        <v>19</v>
      </c>
      <c r="H885">
        <v>0</v>
      </c>
      <c r="I885" t="str">
        <v>relief</v>
      </c>
      <c r="J885">
        <f>wOBA+VLOOKUP(D885,order[],2,FALSE)+VLOOKUP(IF(F885&gt;7,8,IF(F885=0,1,F885)),pitches[],2,FALSE)+VLOOKUP(IF(E885&gt;0,1,E885),rmatchups[],2,FALSE)</f>
        <v>0.39000258328188814</v>
      </c>
      <c r="K885">
        <f t="shared" si="37"/>
        <v>-0.39000258328188814</v>
      </c>
    </row>
    <row r="886" spans="1:11" x14ac:dyDescent="0.35">
      <c r="A886" t="str">
        <v>H</v>
      </c>
      <c r="B886" t="str">
        <v>stepj002</v>
      </c>
      <c r="C886" t="str">
        <v>nimmb001</v>
      </c>
      <c r="D886">
        <v>1</v>
      </c>
      <c r="E886">
        <v>0</v>
      </c>
      <c r="F886">
        <v>1</v>
      </c>
      <c r="G886">
        <v>1</v>
      </c>
      <c r="H886">
        <v>0.88400000000000001</v>
      </c>
      <c r="I886" t="str">
        <v>relief</v>
      </c>
      <c r="J886">
        <f>wOBA+VLOOKUP(D886,order[],2,FALSE)+VLOOKUP(IF(F886&gt;7,8,IF(F886=0,1,F886)),pitches[],2,FALSE)+VLOOKUP(IF(E886&gt;0,1,E886),rmatchups[],2,FALSE)</f>
        <v>0.43104874955539174</v>
      </c>
      <c r="K886">
        <f t="shared" si="37"/>
        <v>0.45295125044460827</v>
      </c>
    </row>
    <row r="887" spans="1:11" x14ac:dyDescent="0.35">
      <c r="A887" t="str">
        <v>H</v>
      </c>
      <c r="B887" t="str">
        <v>stepj002</v>
      </c>
      <c r="C887" t="str">
        <v>marts002</v>
      </c>
      <c r="D887">
        <v>2</v>
      </c>
      <c r="E887">
        <v>0</v>
      </c>
      <c r="F887">
        <v>7</v>
      </c>
      <c r="G887">
        <v>8</v>
      </c>
      <c r="H887">
        <v>0</v>
      </c>
      <c r="I887" t="str">
        <v>relief</v>
      </c>
      <c r="J887">
        <f>wOBA+VLOOKUP(D887,order[],2,FALSE)+VLOOKUP(IF(F887&gt;7,8,IF(F887=0,1,F887)),pitches[],2,FALSE)+VLOOKUP(IF(E887&gt;0,1,E887),rmatchups[],2,FALSE)</f>
        <v>0.38147222713401413</v>
      </c>
      <c r="K887">
        <f t="shared" si="37"/>
        <v>-0.38147222713401413</v>
      </c>
    </row>
    <row r="888" spans="1:11" x14ac:dyDescent="0.35">
      <c r="A888" t="str">
        <v>H</v>
      </c>
      <c r="B888" t="str">
        <v>stepj002</v>
      </c>
      <c r="C888" t="str">
        <v>lindf001</v>
      </c>
      <c r="D888">
        <v>3</v>
      </c>
      <c r="E888">
        <v>0</v>
      </c>
      <c r="F888">
        <v>8</v>
      </c>
      <c r="G888">
        <v>16</v>
      </c>
      <c r="H888">
        <v>0.88400000000000001</v>
      </c>
      <c r="I888" t="str">
        <v>relief</v>
      </c>
      <c r="J888">
        <f>wOBA+VLOOKUP(D888,order[],2,FALSE)+VLOOKUP(IF(F888&gt;7,8,IF(F888=0,1,F888)),pitches[],2,FALSE)+VLOOKUP(IF(E888&gt;0,1,E888),rmatchups[],2,FALSE)</f>
        <v>0.37947836383847078</v>
      </c>
      <c r="K888">
        <f t="shared" si="37"/>
        <v>0.50452163616152923</v>
      </c>
    </row>
    <row r="889" spans="1:11" x14ac:dyDescent="0.35">
      <c r="A889" t="str">
        <v>H</v>
      </c>
      <c r="B889" t="str">
        <v>stepj002</v>
      </c>
      <c r="C889" t="str">
        <v>alonp001</v>
      </c>
      <c r="D889">
        <v>4</v>
      </c>
      <c r="E889">
        <v>0</v>
      </c>
      <c r="F889">
        <v>6</v>
      </c>
      <c r="G889">
        <v>22</v>
      </c>
      <c r="H889">
        <v>0.88400000000000001</v>
      </c>
      <c r="I889" t="str">
        <v>relief</v>
      </c>
      <c r="J889">
        <f>wOBA+VLOOKUP(D889,order[],2,FALSE)+VLOOKUP(IF(F889&gt;7,8,IF(F889=0,1,F889)),pitches[],2,FALSE)+VLOOKUP(IF(E889&gt;0,1,E889),rmatchups[],2,FALSE)</f>
        <v>0.33418250143476647</v>
      </c>
      <c r="K889">
        <f t="shared" si="37"/>
        <v>0.54981749856523354</v>
      </c>
    </row>
    <row r="890" spans="1:11" x14ac:dyDescent="0.35">
      <c r="A890" t="str">
        <v>H</v>
      </c>
      <c r="B890" t="str">
        <v>tarnf001</v>
      </c>
      <c r="C890" t="str">
        <v>voged001</v>
      </c>
      <c r="D890">
        <v>5</v>
      </c>
      <c r="E890">
        <v>0</v>
      </c>
      <c r="F890">
        <v>2</v>
      </c>
      <c r="G890">
        <v>2</v>
      </c>
      <c r="H890">
        <v>1.2609999999999999</v>
      </c>
      <c r="I890" t="str">
        <v>relief</v>
      </c>
      <c r="J890">
        <f>wOBA+VLOOKUP(D890,order[],2,FALSE)+VLOOKUP(IF(F890&gt;7,8,IF(F890=0,1,F890)),pitches[],2,FALSE)+VLOOKUP(IF(E890&gt;0,1,E890),rmatchups[],2,FALSE)</f>
        <v>0.3820477050823981</v>
      </c>
      <c r="K890">
        <f t="shared" si="37"/>
        <v>0.87895229491760185</v>
      </c>
    </row>
    <row r="891" spans="1:11" x14ac:dyDescent="0.35">
      <c r="A891" t="str">
        <v>H</v>
      </c>
      <c r="B891" t="str">
        <v>tarnf001</v>
      </c>
      <c r="C891" t="str">
        <v>mcnej002</v>
      </c>
      <c r="D891">
        <v>6</v>
      </c>
      <c r="E891">
        <v>0</v>
      </c>
      <c r="F891">
        <v>5</v>
      </c>
      <c r="G891">
        <v>7</v>
      </c>
      <c r="H891">
        <v>0</v>
      </c>
      <c r="I891" t="str">
        <v>relief</v>
      </c>
      <c r="J891">
        <f>wOBA+VLOOKUP(D891,order[],2,FALSE)+VLOOKUP(IF(F891&gt;7,8,IF(F891=0,1,F891)),pitches[],2,FALSE)+VLOOKUP(IF(E891&gt;0,1,E891),rmatchups[],2,FALSE)</f>
        <v>0.28629130277877529</v>
      </c>
      <c r="K891">
        <f t="shared" si="37"/>
        <v>-0.28629130277877529</v>
      </c>
    </row>
    <row r="892" spans="1:11" x14ac:dyDescent="0.35">
      <c r="A892" t="str">
        <v>H</v>
      </c>
      <c r="B892" t="str">
        <v>tarnf001</v>
      </c>
      <c r="C892" t="str">
        <v>naqut001</v>
      </c>
      <c r="D892">
        <v>7</v>
      </c>
      <c r="E892">
        <v>0</v>
      </c>
      <c r="F892">
        <v>3</v>
      </c>
      <c r="G892">
        <v>10</v>
      </c>
      <c r="H892">
        <v>0</v>
      </c>
      <c r="I892" t="str">
        <v>relief</v>
      </c>
      <c r="J892">
        <f>wOBA+VLOOKUP(D892,order[],2,FALSE)+VLOOKUP(IF(F892&gt;7,8,IF(F892=0,1,F892)),pitches[],2,FALSE)+VLOOKUP(IF(E892&gt;0,1,E892),rmatchups[],2,FALSE)</f>
        <v>0.2545347446619029</v>
      </c>
      <c r="K892">
        <f t="shared" si="37"/>
        <v>-0.2545347446619029</v>
      </c>
    </row>
    <row r="893" spans="1:11" x14ac:dyDescent="0.35">
      <c r="A893" t="str">
        <v>H</v>
      </c>
      <c r="B893" t="str">
        <v>minta001</v>
      </c>
      <c r="C893" t="str">
        <v>batyb001</v>
      </c>
      <c r="D893">
        <v>8</v>
      </c>
      <c r="E893">
        <v>0</v>
      </c>
      <c r="F893">
        <v>3</v>
      </c>
      <c r="G893">
        <v>3</v>
      </c>
      <c r="H893">
        <v>0</v>
      </c>
      <c r="I893" t="str">
        <v>relief</v>
      </c>
      <c r="J893">
        <f>wOBA+VLOOKUP(D893,order[],2,FALSE)+VLOOKUP(IF(F893&gt;7,8,IF(F893=0,1,F893)),pitches[],2,FALSE)+VLOOKUP(IF(E893&gt;0,1,E893),rmatchups[],2,FALSE)</f>
        <v>0.24161471756576108</v>
      </c>
      <c r="K893">
        <f t="shared" si="37"/>
        <v>-0.24161471756576108</v>
      </c>
    </row>
    <row r="894" spans="1:11" x14ac:dyDescent="0.35">
      <c r="A894" t="str">
        <v>H</v>
      </c>
      <c r="B894" t="str">
        <v>minta001</v>
      </c>
      <c r="C894" t="str">
        <v>mccaj001</v>
      </c>
      <c r="D894">
        <v>9</v>
      </c>
      <c r="E894">
        <v>0</v>
      </c>
      <c r="F894">
        <v>4</v>
      </c>
      <c r="G894">
        <v>7</v>
      </c>
      <c r="H894">
        <v>1.2609999999999999</v>
      </c>
      <c r="I894" t="str">
        <v>relief</v>
      </c>
      <c r="J894">
        <f>wOBA+VLOOKUP(D894,order[],2,FALSE)+VLOOKUP(IF(F894&gt;7,8,IF(F894=0,1,F894)),pitches[],2,FALSE)+VLOOKUP(IF(E894&gt;0,1,E894),rmatchups[],2,FALSE)</f>
        <v>0.28152456574102974</v>
      </c>
      <c r="K894">
        <f t="shared" si="37"/>
        <v>0.97947543425897021</v>
      </c>
    </row>
    <row r="895" spans="1:11" x14ac:dyDescent="0.35">
      <c r="A895" t="str">
        <v>H</v>
      </c>
      <c r="B895" t="str">
        <v>minta001</v>
      </c>
      <c r="C895" t="str">
        <v>nimmb001</v>
      </c>
      <c r="D895">
        <v>1</v>
      </c>
      <c r="E895">
        <v>0</v>
      </c>
      <c r="F895">
        <v>6</v>
      </c>
      <c r="G895">
        <v>13</v>
      </c>
      <c r="H895">
        <v>0</v>
      </c>
      <c r="I895" t="str">
        <v>relief</v>
      </c>
      <c r="J895">
        <f>wOBA+VLOOKUP(D895,order[],2,FALSE)+VLOOKUP(IF(F895&gt;7,8,IF(F895=0,1,F895)),pitches[],2,FALSE)+VLOOKUP(IF(E895&gt;0,1,E895),rmatchups[],2,FALSE)</f>
        <v>0.31824828666533694</v>
      </c>
      <c r="K895">
        <f t="shared" si="37"/>
        <v>-0.31824828666533694</v>
      </c>
    </row>
    <row r="896" spans="1:11" x14ac:dyDescent="0.35">
      <c r="A896" t="str">
        <v>H</v>
      </c>
      <c r="B896" t="str">
        <v>igler001</v>
      </c>
      <c r="C896" t="str">
        <v>marts002</v>
      </c>
      <c r="D896">
        <v>2</v>
      </c>
      <c r="E896">
        <v>0</v>
      </c>
      <c r="F896">
        <v>3</v>
      </c>
      <c r="G896">
        <v>3</v>
      </c>
      <c r="H896">
        <v>0</v>
      </c>
      <c r="I896" t="str">
        <v>relief</v>
      </c>
      <c r="J896">
        <f>wOBA+VLOOKUP(D896,order[],2,FALSE)+VLOOKUP(IF(F896&gt;7,8,IF(F896=0,1,F896)),pitches[],2,FALSE)+VLOOKUP(IF(E896&gt;0,1,E896),rmatchups[],2,FALSE)</f>
        <v>0.29328747433185337</v>
      </c>
      <c r="K896">
        <f t="shared" si="37"/>
        <v>-0.29328747433185337</v>
      </c>
    </row>
    <row r="897" spans="1:11" x14ac:dyDescent="0.35">
      <c r="A897" t="str">
        <v>H</v>
      </c>
      <c r="B897" t="str">
        <v>jansk001</v>
      </c>
      <c r="C897" t="str">
        <v>lindf001</v>
      </c>
      <c r="D897">
        <v>3</v>
      </c>
      <c r="E897">
        <v>0</v>
      </c>
      <c r="F897">
        <v>3</v>
      </c>
      <c r="G897">
        <v>3</v>
      </c>
      <c r="H897">
        <v>0.88400000000000001</v>
      </c>
      <c r="I897" t="str">
        <v>relief</v>
      </c>
      <c r="J897">
        <f>wOBA+VLOOKUP(D897,order[],2,FALSE)+VLOOKUP(IF(F897&gt;7,8,IF(F897=0,1,F897)),pitches[],2,FALSE)+VLOOKUP(IF(E897&gt;0,1,E897),rmatchups[],2,FALSE)</f>
        <v>0.27932192816100165</v>
      </c>
      <c r="K897">
        <f t="shared" si="37"/>
        <v>0.60467807183899835</v>
      </c>
    </row>
    <row r="898" spans="1:11" x14ac:dyDescent="0.35">
      <c r="A898" t="str">
        <v>H</v>
      </c>
      <c r="B898" t="str">
        <v>jansk001</v>
      </c>
      <c r="C898" t="str">
        <v>alonp001</v>
      </c>
      <c r="D898">
        <v>4</v>
      </c>
      <c r="E898">
        <v>0</v>
      </c>
      <c r="F898">
        <v>1</v>
      </c>
      <c r="G898">
        <v>4</v>
      </c>
      <c r="H898">
        <v>0</v>
      </c>
      <c r="I898" t="str">
        <v>relief</v>
      </c>
      <c r="J898">
        <f>wOBA+VLOOKUP(D898,order[],2,FALSE)+VLOOKUP(IF(F898&gt;7,8,IF(F898=0,1,F898)),pitches[],2,FALSE)+VLOOKUP(IF(E898&gt;0,1,E898),rmatchups[],2,FALSE)</f>
        <v>0.44698296432482126</v>
      </c>
      <c r="K898">
        <f t="shared" si="37"/>
        <v>-0.44698296432482126</v>
      </c>
    </row>
    <row r="899" spans="1:11" x14ac:dyDescent="0.35">
      <c r="A899" t="str">
        <v>H</v>
      </c>
      <c r="B899" t="str">
        <v>jansk001</v>
      </c>
      <c r="C899" t="str">
        <v>voged001</v>
      </c>
      <c r="D899">
        <v>5</v>
      </c>
      <c r="E899">
        <v>0</v>
      </c>
      <c r="F899">
        <v>6</v>
      </c>
      <c r="G899">
        <v>10</v>
      </c>
      <c r="H899">
        <v>0</v>
      </c>
      <c r="I899" t="str">
        <v>relief</v>
      </c>
      <c r="J899">
        <f>wOBA+VLOOKUP(D899,order[],2,FALSE)+VLOOKUP(IF(F899&gt;7,8,IF(F899=0,1,F899)),pitches[],2,FALSE)+VLOOKUP(IF(E899&gt;0,1,E899),rmatchups[],2,FALSE)</f>
        <v>0.32240078784143844</v>
      </c>
      <c r="K899">
        <f t="shared" ref="K899:K962" si="38">H899-J899</f>
        <v>-0.32240078784143844</v>
      </c>
    </row>
    <row r="900" spans="1:11" x14ac:dyDescent="0.35">
      <c r="A900" t="str">
        <v>H</v>
      </c>
      <c r="B900" t="str">
        <v>jansk001</v>
      </c>
      <c r="C900" t="str">
        <v>mcnej002</v>
      </c>
      <c r="D900">
        <v>6</v>
      </c>
      <c r="E900">
        <v>0</v>
      </c>
      <c r="F900">
        <v>3</v>
      </c>
      <c r="G900">
        <v>13</v>
      </c>
      <c r="H900">
        <v>0</v>
      </c>
      <c r="I900" t="str">
        <v>relief</v>
      </c>
      <c r="J900">
        <f>wOBA+VLOOKUP(D900,order[],2,FALSE)+VLOOKUP(IF(F900&gt;7,8,IF(F900=0,1,F900)),pitches[],2,FALSE)+VLOOKUP(IF(E900&gt;0,1,E900),rmatchups[],2,FALSE)</f>
        <v>0.28334164898453984</v>
      </c>
      <c r="K900">
        <f t="shared" si="38"/>
        <v>-0.28334164898453984</v>
      </c>
    </row>
    <row r="901" spans="1:11" x14ac:dyDescent="0.35">
      <c r="A901" t="str">
        <v>H</v>
      </c>
      <c r="B901" t="str">
        <v>mchuc001</v>
      </c>
      <c r="C901" t="str">
        <v>penaj004</v>
      </c>
      <c r="D901">
        <v>7</v>
      </c>
      <c r="E901">
        <v>0</v>
      </c>
      <c r="F901">
        <v>6</v>
      </c>
      <c r="G901">
        <v>6</v>
      </c>
      <c r="H901">
        <v>0</v>
      </c>
      <c r="I901" t="str">
        <v>relief</v>
      </c>
      <c r="J901">
        <f>wOBA+VLOOKUP(D901,order[],2,FALSE)+VLOOKUP(IF(F901&gt;7,8,IF(F901=0,1,F901)),pitches[],2,FALSE)+VLOOKUP(IF(E901&gt;0,1,E901),rmatchups[],2,FALSE)</f>
        <v>0.2934320380284775</v>
      </c>
      <c r="K901">
        <f t="shared" si="38"/>
        <v>-0.2934320380284775</v>
      </c>
    </row>
    <row r="902" spans="1:11" x14ac:dyDescent="0.35">
      <c r="A902" t="str">
        <v>H</v>
      </c>
      <c r="B902" t="str">
        <v>mchuc001</v>
      </c>
      <c r="C902" t="str">
        <v>mccoc001</v>
      </c>
      <c r="D902">
        <v>8</v>
      </c>
      <c r="E902">
        <v>0</v>
      </c>
      <c r="F902">
        <v>3</v>
      </c>
      <c r="G902">
        <v>9</v>
      </c>
      <c r="H902">
        <v>0</v>
      </c>
      <c r="I902" t="str">
        <v>relief</v>
      </c>
      <c r="J902">
        <f>wOBA+VLOOKUP(D902,order[],2,FALSE)+VLOOKUP(IF(F902&gt;7,8,IF(F902=0,1,F902)),pitches[],2,FALSE)+VLOOKUP(IF(E902&gt;0,1,E902),rmatchups[],2,FALSE)</f>
        <v>0.24161471756576108</v>
      </c>
      <c r="K902">
        <f t="shared" si="38"/>
        <v>-0.24161471756576108</v>
      </c>
    </row>
    <row r="903" spans="1:11" x14ac:dyDescent="0.35">
      <c r="A903" t="str">
        <v>H</v>
      </c>
      <c r="B903" t="str">
        <v>mchuc001</v>
      </c>
      <c r="C903" t="str">
        <v>maldm001</v>
      </c>
      <c r="D903">
        <v>9</v>
      </c>
      <c r="E903">
        <v>0</v>
      </c>
      <c r="F903">
        <v>7</v>
      </c>
      <c r="G903">
        <v>16</v>
      </c>
      <c r="H903">
        <v>0</v>
      </c>
      <c r="I903" t="str">
        <v>relief</v>
      </c>
      <c r="J903">
        <f>wOBA+VLOOKUP(D903,order[],2,FALSE)+VLOOKUP(IF(F903&gt;7,8,IF(F903=0,1,F903)),pitches[],2,FALSE)+VLOOKUP(IF(E903&gt;0,1,E903),rmatchups[],2,FALSE)</f>
        <v>0.37964312547651463</v>
      </c>
      <c r="K903">
        <f t="shared" si="38"/>
        <v>-0.37964312547651463</v>
      </c>
    </row>
    <row r="904" spans="1:11" x14ac:dyDescent="0.35">
      <c r="A904" t="str">
        <v>H</v>
      </c>
      <c r="B904" t="str">
        <v>mchuc001</v>
      </c>
      <c r="C904" t="str">
        <v>altuj001</v>
      </c>
      <c r="D904">
        <v>1</v>
      </c>
      <c r="E904">
        <v>0</v>
      </c>
      <c r="F904">
        <v>2</v>
      </c>
      <c r="G904">
        <v>18</v>
      </c>
      <c r="H904">
        <v>0</v>
      </c>
      <c r="I904" t="str">
        <v>relief</v>
      </c>
      <c r="J904">
        <f>wOBA+VLOOKUP(D904,order[],2,FALSE)+VLOOKUP(IF(F904&gt;7,8,IF(F904=0,1,F904)),pitches[],2,FALSE)+VLOOKUP(IF(E904&gt;0,1,E904),rmatchups[],2,FALSE)</f>
        <v>0.37789520390629661</v>
      </c>
      <c r="K904">
        <f t="shared" si="38"/>
        <v>-0.37789520390629661</v>
      </c>
    </row>
    <row r="905" spans="1:11" x14ac:dyDescent="0.35">
      <c r="A905" t="str">
        <v>H</v>
      </c>
      <c r="B905" t="str">
        <v>mchuc001</v>
      </c>
      <c r="C905" t="str">
        <v>gurry001</v>
      </c>
      <c r="D905">
        <v>2</v>
      </c>
      <c r="E905">
        <v>0</v>
      </c>
      <c r="F905">
        <v>3</v>
      </c>
      <c r="G905">
        <v>21</v>
      </c>
      <c r="H905">
        <v>0</v>
      </c>
      <c r="I905" t="str">
        <v>relief</v>
      </c>
      <c r="J905">
        <f>wOBA+VLOOKUP(D905,order[],2,FALSE)+VLOOKUP(IF(F905&gt;7,8,IF(F905=0,1,F905)),pitches[],2,FALSE)+VLOOKUP(IF(E905&gt;0,1,E905),rmatchups[],2,FALSE)</f>
        <v>0.29328747433185337</v>
      </c>
      <c r="K905">
        <f t="shared" si="38"/>
        <v>-0.29328747433185337</v>
      </c>
    </row>
    <row r="906" spans="1:11" x14ac:dyDescent="0.35">
      <c r="A906" t="str">
        <v>H</v>
      </c>
      <c r="B906" t="str">
        <v>mchuc001</v>
      </c>
      <c r="C906" t="str">
        <v>meyej002</v>
      </c>
      <c r="D906">
        <v>3</v>
      </c>
      <c r="E906">
        <v>0</v>
      </c>
      <c r="F906">
        <v>3</v>
      </c>
      <c r="G906">
        <v>24</v>
      </c>
      <c r="H906">
        <v>0</v>
      </c>
      <c r="I906" t="str">
        <v>relief</v>
      </c>
      <c r="J906">
        <f>wOBA+VLOOKUP(D906,order[],2,FALSE)+VLOOKUP(IF(F906&gt;7,8,IF(F906=0,1,F906)),pitches[],2,FALSE)+VLOOKUP(IF(E906&gt;0,1,E906),rmatchups[],2,FALSE)</f>
        <v>0.27932192816100165</v>
      </c>
      <c r="K906">
        <f t="shared" si="38"/>
        <v>-0.27932192816100165</v>
      </c>
    </row>
    <row r="907" spans="1:11" x14ac:dyDescent="0.35">
      <c r="A907" t="str">
        <v>H</v>
      </c>
      <c r="B907" t="str">
        <v>jansk001</v>
      </c>
      <c r="C907" t="str">
        <v>brega001</v>
      </c>
      <c r="D907">
        <v>4</v>
      </c>
      <c r="E907">
        <v>0</v>
      </c>
      <c r="F907">
        <v>2</v>
      </c>
      <c r="G907">
        <v>2</v>
      </c>
      <c r="H907">
        <v>1.2609999999999999</v>
      </c>
      <c r="I907" t="str">
        <v>relief</v>
      </c>
      <c r="J907">
        <f>wOBA+VLOOKUP(D907,order[],2,FALSE)+VLOOKUP(IF(F907&gt;7,8,IF(F907=0,1,F907)),pitches[],2,FALSE)+VLOOKUP(IF(E907&gt;0,1,E907),rmatchups[],2,FALSE)</f>
        <v>0.39382941867572613</v>
      </c>
      <c r="K907">
        <f t="shared" si="38"/>
        <v>0.86717058132427383</v>
      </c>
    </row>
    <row r="908" spans="1:11" x14ac:dyDescent="0.35">
      <c r="A908" t="str">
        <v>H</v>
      </c>
      <c r="B908" t="str">
        <v>jansk001</v>
      </c>
      <c r="C908" t="str">
        <v>tuckk001</v>
      </c>
      <c r="D908">
        <v>5</v>
      </c>
      <c r="E908">
        <v>0</v>
      </c>
      <c r="F908">
        <v>3</v>
      </c>
      <c r="G908">
        <v>5</v>
      </c>
      <c r="H908">
        <v>0</v>
      </c>
      <c r="I908" t="str">
        <v>relief</v>
      </c>
      <c r="J908">
        <f>wOBA+VLOOKUP(D908,order[],2,FALSE)+VLOOKUP(IF(F908&gt;7,8,IF(F908=0,1,F908)),pitches[],2,FALSE)+VLOOKUP(IF(E908&gt;0,1,E908),rmatchups[],2,FALSE)</f>
        <v>0.28350349447486384</v>
      </c>
      <c r="K908">
        <f t="shared" si="38"/>
        <v>-0.28350349447486384</v>
      </c>
    </row>
    <row r="909" spans="1:11" x14ac:dyDescent="0.35">
      <c r="A909" t="str">
        <v>H</v>
      </c>
      <c r="B909" t="str">
        <v>jansk001</v>
      </c>
      <c r="C909" t="str">
        <v>manct001</v>
      </c>
      <c r="D909">
        <v>6</v>
      </c>
      <c r="E909">
        <v>0</v>
      </c>
      <c r="F909">
        <v>6</v>
      </c>
      <c r="G909">
        <v>11</v>
      </c>
      <c r="H909">
        <v>0</v>
      </c>
      <c r="I909" t="str">
        <v>relief</v>
      </c>
      <c r="J909">
        <f>wOBA+VLOOKUP(D909,order[],2,FALSE)+VLOOKUP(IF(F909&gt;7,8,IF(F909=0,1,F909)),pitches[],2,FALSE)+VLOOKUP(IF(E909&gt;0,1,E909),rmatchups[],2,FALSE)</f>
        <v>0.32223894235111444</v>
      </c>
      <c r="K909">
        <f t="shared" si="38"/>
        <v>-0.32223894235111444</v>
      </c>
    </row>
    <row r="910" spans="1:11" x14ac:dyDescent="0.35">
      <c r="A910" t="str">
        <v>H</v>
      </c>
      <c r="B910" t="str">
        <v>jansk001</v>
      </c>
      <c r="C910" t="str">
        <v>penaj004</v>
      </c>
      <c r="D910">
        <v>7</v>
      </c>
      <c r="E910">
        <v>0</v>
      </c>
      <c r="F910">
        <v>4</v>
      </c>
      <c r="G910">
        <v>15</v>
      </c>
      <c r="H910">
        <v>0</v>
      </c>
      <c r="I910" t="str">
        <v>relief</v>
      </c>
      <c r="J910">
        <f>wOBA+VLOOKUP(D910,order[],2,FALSE)+VLOOKUP(IF(F910&gt;7,8,IF(F910=0,1,F910)),pitches[],2,FALSE)+VLOOKUP(IF(E910&gt;0,1,E910),rmatchups[],2,FALSE)</f>
        <v>0.24460093772857877</v>
      </c>
      <c r="K910">
        <f t="shared" si="38"/>
        <v>-0.24460093772857877</v>
      </c>
    </row>
    <row r="911" spans="1:11" x14ac:dyDescent="0.35">
      <c r="A911" t="str">
        <v>H</v>
      </c>
      <c r="B911" t="str">
        <v>yatek001</v>
      </c>
      <c r="C911" t="str">
        <v>vazqc001</v>
      </c>
      <c r="D911">
        <v>6</v>
      </c>
      <c r="E911">
        <v>0</v>
      </c>
      <c r="F911">
        <v>6</v>
      </c>
      <c r="G911">
        <v>6</v>
      </c>
      <c r="H911">
        <v>0</v>
      </c>
      <c r="I911" t="str">
        <v>relief</v>
      </c>
      <c r="J911">
        <f>wOBA+VLOOKUP(D911,order[],2,FALSE)+VLOOKUP(IF(F911&gt;7,8,IF(F911=0,1,F911)),pitches[],2,FALSE)+VLOOKUP(IF(E911&gt;0,1,E911),rmatchups[],2,FALSE)</f>
        <v>0.32223894235111444</v>
      </c>
      <c r="K911">
        <f t="shared" si="38"/>
        <v>-0.32223894235111444</v>
      </c>
    </row>
    <row r="912" spans="1:11" x14ac:dyDescent="0.35">
      <c r="A912" t="str">
        <v>H</v>
      </c>
      <c r="B912" t="str">
        <v>yatek001</v>
      </c>
      <c r="C912" t="str">
        <v>penaj004</v>
      </c>
      <c r="D912">
        <v>7</v>
      </c>
      <c r="E912">
        <v>0</v>
      </c>
      <c r="F912">
        <v>5</v>
      </c>
      <c r="G912">
        <v>11</v>
      </c>
      <c r="H912">
        <v>0</v>
      </c>
      <c r="I912" t="str">
        <v>relief</v>
      </c>
      <c r="J912">
        <f>wOBA+VLOOKUP(D912,order[],2,FALSE)+VLOOKUP(IF(F912&gt;7,8,IF(F912=0,1,F912)),pitches[],2,FALSE)+VLOOKUP(IF(E912&gt;0,1,E912),rmatchups[],2,FALSE)</f>
        <v>0.25748439845613835</v>
      </c>
      <c r="K912">
        <f t="shared" si="38"/>
        <v>-0.25748439845613835</v>
      </c>
    </row>
    <row r="913" spans="1:11" x14ac:dyDescent="0.35">
      <c r="A913" t="str">
        <v>H</v>
      </c>
      <c r="B913" t="str">
        <v>yatek001</v>
      </c>
      <c r="C913" t="str">
        <v>mccoc001</v>
      </c>
      <c r="D913">
        <v>8</v>
      </c>
      <c r="E913">
        <v>0</v>
      </c>
      <c r="F913">
        <v>1</v>
      </c>
      <c r="G913">
        <v>12</v>
      </c>
      <c r="H913">
        <v>0</v>
      </c>
      <c r="I913" t="str">
        <v>relief</v>
      </c>
      <c r="J913">
        <f>wOBA+VLOOKUP(D913,order[],2,FALSE)+VLOOKUP(IF(F913&gt;7,8,IF(F913=0,1,F913)),pitches[],2,FALSE)+VLOOKUP(IF(E913&gt;0,1,E913),rmatchups[],2,FALSE)</f>
        <v>0.39331247382239048</v>
      </c>
      <c r="K913">
        <f t="shared" si="38"/>
        <v>-0.39331247382239048</v>
      </c>
    </row>
    <row r="914" spans="1:11" x14ac:dyDescent="0.35">
      <c r="A914" t="str">
        <v>H</v>
      </c>
      <c r="B914" t="str">
        <v>minta001</v>
      </c>
      <c r="C914" t="str">
        <v>meyej002</v>
      </c>
      <c r="D914">
        <v>9</v>
      </c>
      <c r="E914">
        <v>0</v>
      </c>
      <c r="F914">
        <v>12</v>
      </c>
      <c r="G914">
        <v>12</v>
      </c>
      <c r="H914">
        <v>0</v>
      </c>
      <c r="I914" t="str">
        <v>relief</v>
      </c>
      <c r="J914">
        <f>wOBA+VLOOKUP(D914,order[],2,FALSE)+VLOOKUP(IF(F914&gt;7,8,IF(F914=0,1,F914)),pitches[],2,FALSE)+VLOOKUP(IF(E914&gt;0,1,E914),rmatchups[],2,FALSE)</f>
        <v>0.391614808351823</v>
      </c>
      <c r="K914">
        <f t="shared" si="38"/>
        <v>-0.391614808351823</v>
      </c>
    </row>
    <row r="915" spans="1:11" x14ac:dyDescent="0.35">
      <c r="A915" t="str">
        <v>H</v>
      </c>
      <c r="B915" t="str">
        <v>minta001</v>
      </c>
      <c r="C915" t="str">
        <v>altuj001</v>
      </c>
      <c r="D915">
        <v>1</v>
      </c>
      <c r="E915">
        <v>0</v>
      </c>
      <c r="F915">
        <v>4</v>
      </c>
      <c r="G915">
        <v>16</v>
      </c>
      <c r="H915">
        <v>0</v>
      </c>
      <c r="I915" t="str">
        <v>relief</v>
      </c>
      <c r="J915">
        <f>wOBA+VLOOKUP(D915,order[],2,FALSE)+VLOOKUP(IF(F915&gt;7,8,IF(F915=0,1,F915)),pitches[],2,FALSE)+VLOOKUP(IF(E915&gt;0,1,E915),rmatchups[],2,FALSE)</f>
        <v>0.26941718636543821</v>
      </c>
      <c r="K915">
        <f t="shared" si="38"/>
        <v>-0.26941718636543821</v>
      </c>
    </row>
    <row r="916" spans="1:11" x14ac:dyDescent="0.35">
      <c r="A916" t="str">
        <v>H</v>
      </c>
      <c r="B916" t="str">
        <v>minta001</v>
      </c>
      <c r="C916" t="str">
        <v>gurry001</v>
      </c>
      <c r="D916">
        <v>2</v>
      </c>
      <c r="E916">
        <v>0</v>
      </c>
      <c r="F916">
        <v>2</v>
      </c>
      <c r="G916">
        <v>18</v>
      </c>
      <c r="H916">
        <v>0</v>
      </c>
      <c r="I916" t="str">
        <v>relief</v>
      </c>
      <c r="J916">
        <f>wOBA+VLOOKUP(D916,order[],2,FALSE)+VLOOKUP(IF(F916&gt;7,8,IF(F916=0,1,F916)),pitches[],2,FALSE)+VLOOKUP(IF(E916&gt;0,1,E916),rmatchups[],2,FALSE)</f>
        <v>0.39183168493938764</v>
      </c>
      <c r="K916">
        <f t="shared" si="38"/>
        <v>-0.39183168493938764</v>
      </c>
    </row>
    <row r="917" spans="1:11" x14ac:dyDescent="0.35">
      <c r="A917" t="str">
        <v>H</v>
      </c>
      <c r="B917" t="str">
        <v>minta001</v>
      </c>
      <c r="C917" t="str">
        <v>tuckk001</v>
      </c>
      <c r="D917">
        <v>3</v>
      </c>
      <c r="E917">
        <v>0</v>
      </c>
      <c r="F917">
        <v>3</v>
      </c>
      <c r="G917">
        <v>21</v>
      </c>
      <c r="H917">
        <v>0</v>
      </c>
      <c r="I917" t="str">
        <v>relief</v>
      </c>
      <c r="J917">
        <f>wOBA+VLOOKUP(D917,order[],2,FALSE)+VLOOKUP(IF(F917&gt;7,8,IF(F917=0,1,F917)),pitches[],2,FALSE)+VLOOKUP(IF(E917&gt;0,1,E917),rmatchups[],2,FALSE)</f>
        <v>0.27932192816100165</v>
      </c>
      <c r="K917">
        <f t="shared" si="38"/>
        <v>-0.27932192816100165</v>
      </c>
    </row>
    <row r="918" spans="1:11" x14ac:dyDescent="0.35">
      <c r="A918" t="str">
        <v>H</v>
      </c>
      <c r="B918" t="str">
        <v>igler001</v>
      </c>
      <c r="C918" t="str">
        <v>brega001</v>
      </c>
      <c r="D918">
        <v>4</v>
      </c>
      <c r="E918">
        <v>0</v>
      </c>
      <c r="F918">
        <v>8</v>
      </c>
      <c r="G918">
        <v>8</v>
      </c>
      <c r="H918">
        <v>2.0720000000000001</v>
      </c>
      <c r="I918" t="str">
        <v>relief</v>
      </c>
      <c r="J918">
        <f>wOBA+VLOOKUP(D918,order[],2,FALSE)+VLOOKUP(IF(F918&gt;7,8,IF(F918=0,1,F918)),pitches[],2,FALSE)+VLOOKUP(IF(E918&gt;0,1,E918),rmatchups[],2,FALSE)</f>
        <v>0.39544164374566099</v>
      </c>
      <c r="K918">
        <f t="shared" si="38"/>
        <v>1.6765583562543391</v>
      </c>
    </row>
    <row r="919" spans="1:11" x14ac:dyDescent="0.35">
      <c r="A919" t="str">
        <v>H</v>
      </c>
      <c r="B919" t="str">
        <v>igler001</v>
      </c>
      <c r="C919" t="str">
        <v>manct001</v>
      </c>
      <c r="D919">
        <v>5</v>
      </c>
      <c r="E919">
        <v>0</v>
      </c>
      <c r="F919">
        <v>5</v>
      </c>
      <c r="G919">
        <v>13</v>
      </c>
      <c r="H919">
        <v>0</v>
      </c>
      <c r="I919" t="str">
        <v>relief</v>
      </c>
      <c r="J919">
        <f>wOBA+VLOOKUP(D919,order[],2,FALSE)+VLOOKUP(IF(F919&gt;7,8,IF(F919=0,1,F919)),pitches[],2,FALSE)+VLOOKUP(IF(E919&gt;0,1,E919),rmatchups[],2,FALSE)</f>
        <v>0.28645314826909929</v>
      </c>
      <c r="K919">
        <f t="shared" si="38"/>
        <v>-0.28645314826909929</v>
      </c>
    </row>
    <row r="920" spans="1:11" x14ac:dyDescent="0.35">
      <c r="A920" t="str">
        <v>H</v>
      </c>
      <c r="B920" t="str">
        <v>igler001</v>
      </c>
      <c r="C920" t="str">
        <v>vazqc001</v>
      </c>
      <c r="D920">
        <v>6</v>
      </c>
      <c r="E920">
        <v>0</v>
      </c>
      <c r="F920">
        <v>1</v>
      </c>
      <c r="G920">
        <v>14</v>
      </c>
      <c r="H920">
        <v>0.88400000000000001</v>
      </c>
      <c r="I920" t="str">
        <v>relief</v>
      </c>
      <c r="J920">
        <f>wOBA+VLOOKUP(D920,order[],2,FALSE)+VLOOKUP(IF(F920&gt;7,8,IF(F920=0,1,F920)),pitches[],2,FALSE)+VLOOKUP(IF(E920&gt;0,1,E920),rmatchups[],2,FALSE)</f>
        <v>0.43503940524116924</v>
      </c>
      <c r="K920">
        <f t="shared" si="38"/>
        <v>0.44896059475883077</v>
      </c>
    </row>
    <row r="921" spans="1:11" x14ac:dyDescent="0.35">
      <c r="A921" t="str">
        <v>H</v>
      </c>
      <c r="B921" t="str">
        <v>igler001</v>
      </c>
      <c r="C921" t="str">
        <v>penaj004</v>
      </c>
      <c r="D921">
        <v>7</v>
      </c>
      <c r="E921">
        <v>0</v>
      </c>
      <c r="F921">
        <v>4</v>
      </c>
      <c r="G921">
        <v>18</v>
      </c>
      <c r="H921">
        <v>0</v>
      </c>
      <c r="I921" t="str">
        <v>relief</v>
      </c>
      <c r="J921">
        <f>wOBA+VLOOKUP(D921,order[],2,FALSE)+VLOOKUP(IF(F921&gt;7,8,IF(F921=0,1,F921)),pitches[],2,FALSE)+VLOOKUP(IF(E921&gt;0,1,E921),rmatchups[],2,FALSE)</f>
        <v>0.24460093772857877</v>
      </c>
      <c r="K921">
        <f t="shared" si="38"/>
        <v>-0.24460093772857877</v>
      </c>
    </row>
    <row r="922" spans="1:11" x14ac:dyDescent="0.35">
      <c r="A922" t="str">
        <v>H</v>
      </c>
      <c r="B922" t="str">
        <v>matzt001</v>
      </c>
      <c r="C922" t="str">
        <v>meyej002</v>
      </c>
      <c r="D922">
        <v>8</v>
      </c>
      <c r="E922">
        <v>0</v>
      </c>
      <c r="F922">
        <v>3</v>
      </c>
      <c r="G922">
        <v>3</v>
      </c>
      <c r="H922">
        <v>0.88400000000000001</v>
      </c>
      <c r="I922" t="str">
        <v>relief</v>
      </c>
      <c r="J922">
        <f>wOBA+VLOOKUP(D922,order[],2,FALSE)+VLOOKUP(IF(F922&gt;7,8,IF(F922=0,1,F922)),pitches[],2,FALSE)+VLOOKUP(IF(E922&gt;0,1,E922),rmatchups[],2,FALSE)</f>
        <v>0.24161471756576108</v>
      </c>
      <c r="K922">
        <f t="shared" si="38"/>
        <v>0.64238528243423887</v>
      </c>
    </row>
    <row r="923" spans="1:11" x14ac:dyDescent="0.35">
      <c r="A923" t="str">
        <v>H</v>
      </c>
      <c r="B923" t="str">
        <v>matzt001</v>
      </c>
      <c r="C923" t="str">
        <v>maldm001</v>
      </c>
      <c r="D923">
        <v>9</v>
      </c>
      <c r="E923">
        <v>0</v>
      </c>
      <c r="F923">
        <v>2</v>
      </c>
      <c r="G923">
        <v>5</v>
      </c>
      <c r="H923">
        <v>0</v>
      </c>
      <c r="I923" t="str">
        <v>relief</v>
      </c>
      <c r="J923">
        <f>wOBA+VLOOKUP(D923,order[],2,FALSE)+VLOOKUP(IF(F923&gt;7,8,IF(F923=0,1,F923)),pitches[],2,FALSE)+VLOOKUP(IF(E923&gt;0,1,E923),rmatchups[],2,FALSE)</f>
        <v>0.39000258328188814</v>
      </c>
      <c r="K923">
        <f t="shared" si="38"/>
        <v>-0.39000258328188814</v>
      </c>
    </row>
    <row r="924" spans="1:11" x14ac:dyDescent="0.35">
      <c r="A924" t="str">
        <v>H</v>
      </c>
      <c r="B924" t="str">
        <v>matzt001</v>
      </c>
      <c r="C924" t="str">
        <v>dubom001</v>
      </c>
      <c r="D924">
        <v>1</v>
      </c>
      <c r="E924">
        <v>0</v>
      </c>
      <c r="F924">
        <v>4</v>
      </c>
      <c r="G924">
        <v>9</v>
      </c>
      <c r="H924">
        <v>0</v>
      </c>
      <c r="I924" t="str">
        <v>relief</v>
      </c>
      <c r="J924">
        <f>wOBA+VLOOKUP(D924,order[],2,FALSE)+VLOOKUP(IF(F924&gt;7,8,IF(F924=0,1,F924)),pitches[],2,FALSE)+VLOOKUP(IF(E924&gt;0,1,E924),rmatchups[],2,FALSE)</f>
        <v>0.26941718636543821</v>
      </c>
      <c r="K924">
        <f t="shared" si="38"/>
        <v>-0.26941718636543821</v>
      </c>
    </row>
    <row r="925" spans="1:11" x14ac:dyDescent="0.35">
      <c r="A925" t="str">
        <v>H</v>
      </c>
      <c r="B925" t="str">
        <v>matzt001</v>
      </c>
      <c r="C925" t="str">
        <v>gurry001</v>
      </c>
      <c r="D925">
        <v>2</v>
      </c>
      <c r="E925">
        <v>0</v>
      </c>
      <c r="F925">
        <v>5</v>
      </c>
      <c r="G925">
        <v>14</v>
      </c>
      <c r="H925">
        <v>0</v>
      </c>
      <c r="I925" t="str">
        <v>relief</v>
      </c>
      <c r="J925">
        <f>wOBA+VLOOKUP(D925,order[],2,FALSE)+VLOOKUP(IF(F925&gt;7,8,IF(F925=0,1,F925)),pitches[],2,FALSE)+VLOOKUP(IF(E925&gt;0,1,E925),rmatchups[],2,FALSE)</f>
        <v>0.29623712812608882</v>
      </c>
      <c r="K925">
        <f t="shared" si="38"/>
        <v>-0.29623712812608882</v>
      </c>
    </row>
    <row r="926" spans="1:11" x14ac:dyDescent="0.35">
      <c r="A926" t="str">
        <v>H</v>
      </c>
      <c r="B926" t="str">
        <v>lee-d005</v>
      </c>
      <c r="C926" t="str">
        <v>alvay001</v>
      </c>
      <c r="D926">
        <v>3</v>
      </c>
      <c r="E926">
        <v>0</v>
      </c>
      <c r="F926">
        <v>5</v>
      </c>
      <c r="G926">
        <v>5</v>
      </c>
      <c r="H926">
        <v>0.88400000000000001</v>
      </c>
      <c r="I926" t="str">
        <v>relief</v>
      </c>
      <c r="J926">
        <f>wOBA+VLOOKUP(D926,order[],2,FALSE)+VLOOKUP(IF(F926&gt;7,8,IF(F926=0,1,F926)),pitches[],2,FALSE)+VLOOKUP(IF(E926&gt;0,1,E926),rmatchups[],2,FALSE)</f>
        <v>0.28227158195523711</v>
      </c>
      <c r="K926">
        <f t="shared" si="38"/>
        <v>0.60172841804476285</v>
      </c>
    </row>
    <row r="927" spans="1:11" x14ac:dyDescent="0.35">
      <c r="A927" t="str">
        <v>H</v>
      </c>
      <c r="B927" t="str">
        <v>lee-d005</v>
      </c>
      <c r="C927" t="str">
        <v>brega001</v>
      </c>
      <c r="D927">
        <v>4</v>
      </c>
      <c r="E927">
        <v>0</v>
      </c>
      <c r="F927">
        <v>4</v>
      </c>
      <c r="G927">
        <v>9</v>
      </c>
      <c r="H927">
        <v>0.72</v>
      </c>
      <c r="I927" t="str">
        <v>relief</v>
      </c>
      <c r="J927">
        <f>wOBA+VLOOKUP(D927,order[],2,FALSE)+VLOOKUP(IF(F927&gt;7,8,IF(F927=0,1,F927)),pitches[],2,FALSE)+VLOOKUP(IF(E927&gt;0,1,E927),rmatchups[],2,FALSE)</f>
        <v>0.28535140113486773</v>
      </c>
      <c r="K927">
        <f t="shared" si="38"/>
        <v>0.43464859886513224</v>
      </c>
    </row>
    <row r="928" spans="1:11" x14ac:dyDescent="0.35">
      <c r="A928" t="str">
        <v>H</v>
      </c>
      <c r="B928" t="str">
        <v>lee-d005</v>
      </c>
      <c r="C928" t="str">
        <v>tuckk001</v>
      </c>
      <c r="D928">
        <v>5</v>
      </c>
      <c r="E928">
        <v>0</v>
      </c>
      <c r="F928">
        <v>1</v>
      </c>
      <c r="G928">
        <v>10</v>
      </c>
      <c r="H928">
        <v>0.88400000000000001</v>
      </c>
      <c r="I928" t="str">
        <v>relief</v>
      </c>
      <c r="J928">
        <f>wOBA+VLOOKUP(D928,order[],2,FALSE)+VLOOKUP(IF(F928&gt;7,8,IF(F928=0,1,F928)),pitches[],2,FALSE)+VLOOKUP(IF(E928&gt;0,1,E928),rmatchups[],2,FALSE)</f>
        <v>0.43520125073149324</v>
      </c>
      <c r="K928">
        <f t="shared" si="38"/>
        <v>0.44879874926850677</v>
      </c>
    </row>
    <row r="929" spans="1:11" x14ac:dyDescent="0.35">
      <c r="A929" t="str">
        <v>H</v>
      </c>
      <c r="B929" t="str">
        <v>lee-d005</v>
      </c>
      <c r="C929" t="str">
        <v>penaj004</v>
      </c>
      <c r="D929">
        <v>6</v>
      </c>
      <c r="E929">
        <v>0</v>
      </c>
      <c r="F929">
        <v>2</v>
      </c>
      <c r="G929">
        <v>12</v>
      </c>
      <c r="H929">
        <v>0</v>
      </c>
      <c r="I929" t="str">
        <v>relief</v>
      </c>
      <c r="J929">
        <f>wOBA+VLOOKUP(D929,order[],2,FALSE)+VLOOKUP(IF(F929&gt;7,8,IF(F929=0,1,F929)),pitches[],2,FALSE)+VLOOKUP(IF(E929&gt;0,1,E929),rmatchups[],2,FALSE)</f>
        <v>0.38188585959207411</v>
      </c>
      <c r="K929">
        <f t="shared" si="38"/>
        <v>-0.38188585959207411</v>
      </c>
    </row>
    <row r="930" spans="1:11" x14ac:dyDescent="0.35">
      <c r="A930" t="str">
        <v>H</v>
      </c>
      <c r="B930" t="str">
        <v>stepj002</v>
      </c>
      <c r="C930" t="str">
        <v>mccoc001</v>
      </c>
      <c r="D930">
        <v>7</v>
      </c>
      <c r="E930">
        <v>0</v>
      </c>
      <c r="F930">
        <v>1</v>
      </c>
      <c r="G930">
        <v>1</v>
      </c>
      <c r="H930">
        <v>0</v>
      </c>
      <c r="I930" t="str">
        <v>relief</v>
      </c>
      <c r="J930">
        <f>wOBA+VLOOKUP(D930,order[],2,FALSE)+VLOOKUP(IF(F930&gt;7,8,IF(F930=0,1,F930)),pitches[],2,FALSE)+VLOOKUP(IF(E930&gt;0,1,E930),rmatchups[],2,FALSE)</f>
        <v>0.4062325009185323</v>
      </c>
      <c r="K930">
        <f t="shared" si="38"/>
        <v>-0.4062325009185323</v>
      </c>
    </row>
    <row r="931" spans="1:11" x14ac:dyDescent="0.35">
      <c r="A931" t="str">
        <v>H</v>
      </c>
      <c r="B931" t="str">
        <v>stepj002</v>
      </c>
      <c r="C931" t="str">
        <v>mccoc001</v>
      </c>
      <c r="D931">
        <v>7</v>
      </c>
      <c r="E931">
        <v>1</v>
      </c>
      <c r="F931">
        <v>4</v>
      </c>
      <c r="G931">
        <v>5</v>
      </c>
      <c r="H931">
        <v>0</v>
      </c>
      <c r="I931" t="str">
        <v>relief</v>
      </c>
      <c r="J931">
        <f>wOBA+VLOOKUP(D931,order[],2,FALSE)+VLOOKUP(IF(F931&gt;7,8,IF(F931=0,1,F931)),pitches[],2,FALSE)+VLOOKUP(IF(E931&gt;0,1,E931),rmatchups[],2,FALSE)</f>
        <v>0.28671409229567807</v>
      </c>
      <c r="K931">
        <f t="shared" si="38"/>
        <v>-0.28671409229567807</v>
      </c>
    </row>
    <row r="932" spans="1:11" x14ac:dyDescent="0.35">
      <c r="A932" t="str">
        <v>H</v>
      </c>
      <c r="B932" t="str">
        <v>stepj002</v>
      </c>
      <c r="C932" t="str">
        <v>meyej002</v>
      </c>
      <c r="D932">
        <v>8</v>
      </c>
      <c r="E932">
        <v>0</v>
      </c>
      <c r="F932">
        <v>7</v>
      </c>
      <c r="G932">
        <v>12</v>
      </c>
      <c r="H932">
        <v>0.72</v>
      </c>
      <c r="I932" t="str">
        <v>relief</v>
      </c>
      <c r="J932">
        <f>wOBA+VLOOKUP(D932,order[],2,FALSE)+VLOOKUP(IF(F932&gt;7,8,IF(F932=0,1,F932)),pitches[],2,FALSE)+VLOOKUP(IF(E932&gt;0,1,E932),rmatchups[],2,FALSE)</f>
        <v>0.32979947036792184</v>
      </c>
      <c r="K932">
        <f t="shared" si="38"/>
        <v>0.39020052963207813</v>
      </c>
    </row>
    <row r="933" spans="1:11" x14ac:dyDescent="0.35">
      <c r="A933" t="str">
        <v>H</v>
      </c>
      <c r="B933" t="str">
        <v>stepj002</v>
      </c>
      <c r="C933" t="str">
        <v>maldm001</v>
      </c>
      <c r="D933">
        <v>9</v>
      </c>
      <c r="E933">
        <v>0</v>
      </c>
      <c r="F933">
        <v>6</v>
      </c>
      <c r="G933">
        <v>18</v>
      </c>
      <c r="H933">
        <v>0</v>
      </c>
      <c r="I933" t="str">
        <v>relief</v>
      </c>
      <c r="J933">
        <f>wOBA+VLOOKUP(D933,order[],2,FALSE)+VLOOKUP(IF(F933&gt;7,8,IF(F933=0,1,F933)),pitches[],2,FALSE)+VLOOKUP(IF(E933&gt;0,1,E933),rmatchups[],2,FALSE)</f>
        <v>0.33035566604092848</v>
      </c>
      <c r="K933">
        <f t="shared" si="38"/>
        <v>-0.33035566604092848</v>
      </c>
    </row>
    <row r="934" spans="1:11" x14ac:dyDescent="0.35">
      <c r="A934" t="str">
        <v>H</v>
      </c>
      <c r="B934" t="str">
        <v>stepj002</v>
      </c>
      <c r="C934" t="str">
        <v>dubom001</v>
      </c>
      <c r="D934">
        <v>1</v>
      </c>
      <c r="E934">
        <v>0</v>
      </c>
      <c r="F934">
        <v>6</v>
      </c>
      <c r="G934">
        <v>24</v>
      </c>
      <c r="H934">
        <v>0.88400000000000001</v>
      </c>
      <c r="I934" t="str">
        <v>relief</v>
      </c>
      <c r="J934">
        <f>wOBA+VLOOKUP(D934,order[],2,FALSE)+VLOOKUP(IF(F934&gt;7,8,IF(F934=0,1,F934)),pitches[],2,FALSE)+VLOOKUP(IF(E934&gt;0,1,E934),rmatchups[],2,FALSE)</f>
        <v>0.31824828666533694</v>
      </c>
      <c r="K934">
        <f t="shared" si="38"/>
        <v>0.56575171333466301</v>
      </c>
    </row>
    <row r="935" spans="1:11" x14ac:dyDescent="0.35">
      <c r="A935" t="str">
        <v>H</v>
      </c>
      <c r="B935" t="str">
        <v>stepj002</v>
      </c>
      <c r="C935" t="str">
        <v>gurry001</v>
      </c>
      <c r="D935">
        <v>2</v>
      </c>
      <c r="E935">
        <v>0</v>
      </c>
      <c r="F935">
        <v>2</v>
      </c>
      <c r="G935">
        <v>26</v>
      </c>
      <c r="H935">
        <v>0.88400000000000001</v>
      </c>
      <c r="I935" t="str">
        <v>relief</v>
      </c>
      <c r="J935">
        <f>wOBA+VLOOKUP(D935,order[],2,FALSE)+VLOOKUP(IF(F935&gt;7,8,IF(F935=0,1,F935)),pitches[],2,FALSE)+VLOOKUP(IF(E935&gt;0,1,E935),rmatchups[],2,FALSE)</f>
        <v>0.39183168493938764</v>
      </c>
      <c r="K935">
        <f t="shared" si="38"/>
        <v>0.49216831506061237</v>
      </c>
    </row>
    <row r="936" spans="1:11" x14ac:dyDescent="0.35">
      <c r="A936" t="str">
        <v>H</v>
      </c>
      <c r="B936" t="str">
        <v>stepj002</v>
      </c>
      <c r="C936" t="str">
        <v>alvay001</v>
      </c>
      <c r="D936">
        <v>3</v>
      </c>
      <c r="E936">
        <v>0</v>
      </c>
      <c r="F936">
        <v>3</v>
      </c>
      <c r="G936">
        <v>29</v>
      </c>
      <c r="H936">
        <v>0</v>
      </c>
      <c r="I936" t="str">
        <v>relief</v>
      </c>
      <c r="J936">
        <f>wOBA+VLOOKUP(D936,order[],2,FALSE)+VLOOKUP(IF(F936&gt;7,8,IF(F936=0,1,F936)),pitches[],2,FALSE)+VLOOKUP(IF(E936&gt;0,1,E936),rmatchups[],2,FALSE)</f>
        <v>0.27932192816100165</v>
      </c>
      <c r="K936">
        <f t="shared" si="38"/>
        <v>-0.27932192816100165</v>
      </c>
    </row>
    <row r="937" spans="1:11" x14ac:dyDescent="0.35">
      <c r="A937" t="str">
        <v>H</v>
      </c>
      <c r="B937" t="str">
        <v>stepj002</v>
      </c>
      <c r="C937" t="str">
        <v>brega001</v>
      </c>
      <c r="D937">
        <v>4</v>
      </c>
      <c r="E937">
        <v>0</v>
      </c>
      <c r="F937">
        <v>3</v>
      </c>
      <c r="G937">
        <v>32</v>
      </c>
      <c r="H937">
        <v>0</v>
      </c>
      <c r="I937" t="str">
        <v>relief</v>
      </c>
      <c r="J937">
        <f>wOBA+VLOOKUP(D937,order[],2,FALSE)+VLOOKUP(IF(F937&gt;7,8,IF(F937=0,1,F937)),pitches[],2,FALSE)+VLOOKUP(IF(E937&gt;0,1,E937),rmatchups[],2,FALSE)</f>
        <v>0.29528520806819186</v>
      </c>
      <c r="K937">
        <f t="shared" si="38"/>
        <v>-0.29528520806819186</v>
      </c>
    </row>
    <row r="938" spans="1:11" x14ac:dyDescent="0.35">
      <c r="A938" t="str">
        <v>H</v>
      </c>
      <c r="B938" t="str">
        <v>stepj002</v>
      </c>
      <c r="C938" t="str">
        <v>tuckk001</v>
      </c>
      <c r="D938">
        <v>5</v>
      </c>
      <c r="E938">
        <v>0</v>
      </c>
      <c r="F938">
        <v>2</v>
      </c>
      <c r="G938">
        <v>34</v>
      </c>
      <c r="H938">
        <v>0</v>
      </c>
      <c r="I938" t="str">
        <v>relief</v>
      </c>
      <c r="J938">
        <f>wOBA+VLOOKUP(D938,order[],2,FALSE)+VLOOKUP(IF(F938&gt;7,8,IF(F938=0,1,F938)),pitches[],2,FALSE)+VLOOKUP(IF(E938&gt;0,1,E938),rmatchups[],2,FALSE)</f>
        <v>0.3820477050823981</v>
      </c>
      <c r="K938">
        <f t="shared" si="38"/>
        <v>-0.3820477050823981</v>
      </c>
    </row>
    <row r="939" spans="1:11" x14ac:dyDescent="0.35">
      <c r="A939" t="str">
        <v>H</v>
      </c>
      <c r="B939" t="str">
        <v>jackj001</v>
      </c>
      <c r="C939" t="str">
        <v>monte001</v>
      </c>
      <c r="D939">
        <v>6</v>
      </c>
      <c r="E939">
        <v>0</v>
      </c>
      <c r="F939">
        <v>1</v>
      </c>
      <c r="G939">
        <v>1</v>
      </c>
      <c r="H939">
        <v>0</v>
      </c>
      <c r="I939" t="str">
        <v>relief</v>
      </c>
      <c r="J939">
        <f>wOBA+VLOOKUP(D939,order[],2,FALSE)+VLOOKUP(IF(F939&gt;7,8,IF(F939=0,1,F939)),pitches[],2,FALSE)+VLOOKUP(IF(E939&gt;0,1,E939),rmatchups[],2,FALSE)</f>
        <v>0.43503940524116924</v>
      </c>
      <c r="K939">
        <f t="shared" si="38"/>
        <v>-0.43503940524116924</v>
      </c>
    </row>
    <row r="940" spans="1:11" x14ac:dyDescent="0.35">
      <c r="A940" t="str">
        <v>H</v>
      </c>
      <c r="B940" t="str">
        <v>jackj001</v>
      </c>
      <c r="C940" t="str">
        <v>toglm001</v>
      </c>
      <c r="D940">
        <v>7</v>
      </c>
      <c r="E940">
        <v>0</v>
      </c>
      <c r="F940">
        <v>2</v>
      </c>
      <c r="G940">
        <v>3</v>
      </c>
      <c r="H940">
        <v>0</v>
      </c>
      <c r="I940" t="str">
        <v>relief</v>
      </c>
      <c r="J940">
        <f>wOBA+VLOOKUP(D940,order[],2,FALSE)+VLOOKUP(IF(F940&gt;7,8,IF(F940=0,1,F940)),pitches[],2,FALSE)+VLOOKUP(IF(E940&gt;0,1,E940),rmatchups[],2,FALSE)</f>
        <v>0.35307895526943717</v>
      </c>
      <c r="K940">
        <f t="shared" si="38"/>
        <v>-0.35307895526943717</v>
      </c>
    </row>
    <row r="941" spans="1:11" x14ac:dyDescent="0.35">
      <c r="A941" t="str">
        <v>H</v>
      </c>
      <c r="B941" t="str">
        <v>jackj001</v>
      </c>
      <c r="C941" t="str">
        <v>boucs001</v>
      </c>
      <c r="D941">
        <v>8</v>
      </c>
      <c r="E941">
        <v>0</v>
      </c>
      <c r="F941">
        <v>1</v>
      </c>
      <c r="G941">
        <v>4</v>
      </c>
      <c r="H941">
        <v>0.88400000000000001</v>
      </c>
      <c r="I941" t="str">
        <v>relief</v>
      </c>
      <c r="J941">
        <f>wOBA+VLOOKUP(D941,order[],2,FALSE)+VLOOKUP(IF(F941&gt;7,8,IF(F941=0,1,F941)),pitches[],2,FALSE)+VLOOKUP(IF(E941&gt;0,1,E941),rmatchups[],2,FALSE)</f>
        <v>0.39331247382239048</v>
      </c>
      <c r="K941">
        <f t="shared" si="38"/>
        <v>0.49068752617760952</v>
      </c>
    </row>
    <row r="942" spans="1:11" x14ac:dyDescent="0.35">
      <c r="A942" t="str">
        <v>H</v>
      </c>
      <c r="B942" t="str">
        <v>jackj001</v>
      </c>
      <c r="C942" t="str">
        <v>hampg001</v>
      </c>
      <c r="D942">
        <v>9</v>
      </c>
      <c r="E942">
        <v>0</v>
      </c>
      <c r="F942">
        <v>2</v>
      </c>
      <c r="G942">
        <v>6</v>
      </c>
      <c r="H942">
        <v>0</v>
      </c>
      <c r="I942" t="str">
        <v>relief</v>
      </c>
      <c r="J942">
        <f>wOBA+VLOOKUP(D942,order[],2,FALSE)+VLOOKUP(IF(F942&gt;7,8,IF(F942=0,1,F942)),pitches[],2,FALSE)+VLOOKUP(IF(E942&gt;0,1,E942),rmatchups[],2,FALSE)</f>
        <v>0.39000258328188814</v>
      </c>
      <c r="K942">
        <f t="shared" si="38"/>
        <v>-0.39000258328188814</v>
      </c>
    </row>
    <row r="943" spans="1:11" x14ac:dyDescent="0.35">
      <c r="A943" t="str">
        <v>H</v>
      </c>
      <c r="B943" t="str">
        <v>matzt001</v>
      </c>
      <c r="C943" t="str">
        <v>gricr001</v>
      </c>
      <c r="D943">
        <v>1</v>
      </c>
      <c r="E943">
        <v>0</v>
      </c>
      <c r="F943">
        <v>12</v>
      </c>
      <c r="G943">
        <v>12</v>
      </c>
      <c r="H943">
        <v>0</v>
      </c>
      <c r="I943" t="str">
        <v>relief</v>
      </c>
      <c r="J943">
        <f>wOBA+VLOOKUP(D943,order[],2,FALSE)+VLOOKUP(IF(F943&gt;7,8,IF(F943=0,1,F943)),pitches[],2,FALSE)+VLOOKUP(IF(E943&gt;0,1,E943),rmatchups[],2,FALSE)</f>
        <v>0.37950742897623146</v>
      </c>
      <c r="K943">
        <f t="shared" si="38"/>
        <v>-0.37950742897623146</v>
      </c>
    </row>
    <row r="944" spans="1:11" x14ac:dyDescent="0.35">
      <c r="A944" t="str">
        <v>H</v>
      </c>
      <c r="B944" t="str">
        <v>matzt001</v>
      </c>
      <c r="C944" t="str">
        <v>iglej001</v>
      </c>
      <c r="D944">
        <v>2</v>
      </c>
      <c r="E944">
        <v>0</v>
      </c>
      <c r="F944">
        <v>2</v>
      </c>
      <c r="G944">
        <v>14</v>
      </c>
      <c r="H944">
        <v>0.88400000000000001</v>
      </c>
      <c r="I944" t="str">
        <v>relief</v>
      </c>
      <c r="J944">
        <f>wOBA+VLOOKUP(D944,order[],2,FALSE)+VLOOKUP(IF(F944&gt;7,8,IF(F944=0,1,F944)),pitches[],2,FALSE)+VLOOKUP(IF(E944&gt;0,1,E944),rmatchups[],2,FALSE)</f>
        <v>0.39183168493938764</v>
      </c>
      <c r="K944">
        <f t="shared" si="38"/>
        <v>0.49216831506061237</v>
      </c>
    </row>
    <row r="945" spans="1:11" x14ac:dyDescent="0.35">
      <c r="A945" t="str">
        <v>H</v>
      </c>
      <c r="B945" t="str">
        <v>matzt001</v>
      </c>
      <c r="C945" t="str">
        <v>rodgb002</v>
      </c>
      <c r="D945">
        <v>3</v>
      </c>
      <c r="E945">
        <v>0</v>
      </c>
      <c r="F945">
        <v>3</v>
      </c>
      <c r="G945">
        <v>17</v>
      </c>
      <c r="H945">
        <v>0</v>
      </c>
      <c r="I945" t="str">
        <v>relief</v>
      </c>
      <c r="J945">
        <f>wOBA+VLOOKUP(D945,order[],2,FALSE)+VLOOKUP(IF(F945&gt;7,8,IF(F945=0,1,F945)),pitches[],2,FALSE)+VLOOKUP(IF(E945&gt;0,1,E945),rmatchups[],2,FALSE)</f>
        <v>0.27932192816100165</v>
      </c>
      <c r="K945">
        <f t="shared" si="38"/>
        <v>-0.27932192816100165</v>
      </c>
    </row>
    <row r="946" spans="1:11" x14ac:dyDescent="0.35">
      <c r="A946" t="str">
        <v>H</v>
      </c>
      <c r="B946" t="str">
        <v>matzt001</v>
      </c>
      <c r="C946" t="str">
        <v>cronc002</v>
      </c>
      <c r="D946">
        <v>4</v>
      </c>
      <c r="E946">
        <v>0</v>
      </c>
      <c r="F946">
        <v>2</v>
      </c>
      <c r="G946">
        <v>19</v>
      </c>
      <c r="H946">
        <v>0</v>
      </c>
      <c r="I946" t="str">
        <v>relief</v>
      </c>
      <c r="J946">
        <f>wOBA+VLOOKUP(D946,order[],2,FALSE)+VLOOKUP(IF(F946&gt;7,8,IF(F946=0,1,F946)),pitches[],2,FALSE)+VLOOKUP(IF(E946&gt;0,1,E946),rmatchups[],2,FALSE)</f>
        <v>0.39382941867572613</v>
      </c>
      <c r="K946">
        <f t="shared" si="38"/>
        <v>-0.39382941867572613</v>
      </c>
    </row>
    <row r="947" spans="1:11" x14ac:dyDescent="0.35">
      <c r="A947" t="str">
        <v>H</v>
      </c>
      <c r="B947" t="str">
        <v>yatek001</v>
      </c>
      <c r="C947" t="str">
        <v>diaze005</v>
      </c>
      <c r="D947">
        <v>5</v>
      </c>
      <c r="E947">
        <v>0</v>
      </c>
      <c r="F947">
        <v>6</v>
      </c>
      <c r="G947">
        <v>6</v>
      </c>
      <c r="H947">
        <v>0</v>
      </c>
      <c r="I947" t="str">
        <v>relief</v>
      </c>
      <c r="J947">
        <f>wOBA+VLOOKUP(D947,order[],2,FALSE)+VLOOKUP(IF(F947&gt;7,8,IF(F947=0,1,F947)),pitches[],2,FALSE)+VLOOKUP(IF(E947&gt;0,1,E947),rmatchups[],2,FALSE)</f>
        <v>0.32240078784143844</v>
      </c>
      <c r="K947">
        <f t="shared" si="38"/>
        <v>-0.32240078784143844</v>
      </c>
    </row>
    <row r="948" spans="1:11" x14ac:dyDescent="0.35">
      <c r="A948" t="str">
        <v>H</v>
      </c>
      <c r="B948" t="str">
        <v>yatek001</v>
      </c>
      <c r="C948" t="str">
        <v>monte001</v>
      </c>
      <c r="D948">
        <v>6</v>
      </c>
      <c r="E948">
        <v>0</v>
      </c>
      <c r="F948">
        <v>3</v>
      </c>
      <c r="G948">
        <v>9</v>
      </c>
      <c r="H948">
        <v>0</v>
      </c>
      <c r="I948" t="str">
        <v>relief</v>
      </c>
      <c r="J948">
        <f>wOBA+VLOOKUP(D948,order[],2,FALSE)+VLOOKUP(IF(F948&gt;7,8,IF(F948=0,1,F948)),pitches[],2,FALSE)+VLOOKUP(IF(E948&gt;0,1,E948),rmatchups[],2,FALSE)</f>
        <v>0.28334164898453984</v>
      </c>
      <c r="K948">
        <f t="shared" si="38"/>
        <v>-0.28334164898453984</v>
      </c>
    </row>
    <row r="949" spans="1:11" x14ac:dyDescent="0.35">
      <c r="A949" t="str">
        <v>H</v>
      </c>
      <c r="B949" t="str">
        <v>yatek001</v>
      </c>
      <c r="C949" t="str">
        <v>toglm001</v>
      </c>
      <c r="D949">
        <v>7</v>
      </c>
      <c r="E949">
        <v>0</v>
      </c>
      <c r="F949">
        <v>5</v>
      </c>
      <c r="G949">
        <v>14</v>
      </c>
      <c r="H949">
        <v>0</v>
      </c>
      <c r="I949" t="str">
        <v>relief</v>
      </c>
      <c r="J949">
        <f>wOBA+VLOOKUP(D949,order[],2,FALSE)+VLOOKUP(IF(F949&gt;7,8,IF(F949=0,1,F949)),pitches[],2,FALSE)+VLOOKUP(IF(E949&gt;0,1,E949),rmatchups[],2,FALSE)</f>
        <v>0.25748439845613835</v>
      </c>
      <c r="K949">
        <f t="shared" si="38"/>
        <v>-0.25748439845613835</v>
      </c>
    </row>
    <row r="950" spans="1:11" x14ac:dyDescent="0.35">
      <c r="A950" t="str">
        <v>H</v>
      </c>
      <c r="B950" t="str">
        <v>yatek001</v>
      </c>
      <c r="C950" t="str">
        <v>boucs001</v>
      </c>
      <c r="D950">
        <v>8</v>
      </c>
      <c r="E950">
        <v>0</v>
      </c>
      <c r="F950">
        <v>6</v>
      </c>
      <c r="G950">
        <v>20</v>
      </c>
      <c r="H950">
        <v>0</v>
      </c>
      <c r="I950" t="str">
        <v>relief</v>
      </c>
      <c r="J950">
        <f>wOBA+VLOOKUP(D950,order[],2,FALSE)+VLOOKUP(IF(F950&gt;7,8,IF(F950=0,1,F950)),pitches[],2,FALSE)+VLOOKUP(IF(E950&gt;0,1,E950),rmatchups[],2,FALSE)</f>
        <v>0.28051201093233569</v>
      </c>
      <c r="K950">
        <f t="shared" si="38"/>
        <v>-0.28051201093233569</v>
      </c>
    </row>
    <row r="951" spans="1:11" x14ac:dyDescent="0.35">
      <c r="A951" t="str">
        <v>H</v>
      </c>
      <c r="B951" t="str">
        <v>lee-d005</v>
      </c>
      <c r="C951" t="str">
        <v>hampg001</v>
      </c>
      <c r="D951">
        <v>9</v>
      </c>
      <c r="E951">
        <v>0</v>
      </c>
      <c r="F951">
        <v>4</v>
      </c>
      <c r="G951">
        <v>4</v>
      </c>
      <c r="H951">
        <v>0</v>
      </c>
      <c r="I951" t="str">
        <v>relief</v>
      </c>
      <c r="J951">
        <f>wOBA+VLOOKUP(D951,order[],2,FALSE)+VLOOKUP(IF(F951&gt;7,8,IF(F951=0,1,F951)),pitches[],2,FALSE)+VLOOKUP(IF(E951&gt;0,1,E951),rmatchups[],2,FALSE)</f>
        <v>0.28152456574102974</v>
      </c>
      <c r="K951">
        <f t="shared" si="38"/>
        <v>-0.28152456574102974</v>
      </c>
    </row>
    <row r="952" spans="1:11" x14ac:dyDescent="0.35">
      <c r="A952" t="str">
        <v>H</v>
      </c>
      <c r="B952" t="str">
        <v>lee-d005</v>
      </c>
      <c r="C952" t="str">
        <v>gricr001</v>
      </c>
      <c r="D952">
        <v>1</v>
      </c>
      <c r="E952">
        <v>0</v>
      </c>
      <c r="F952">
        <v>8</v>
      </c>
      <c r="G952">
        <v>12</v>
      </c>
      <c r="H952">
        <v>0.88400000000000001</v>
      </c>
      <c r="I952" t="str">
        <v>relief</v>
      </c>
      <c r="J952">
        <f>wOBA+VLOOKUP(D952,order[],2,FALSE)+VLOOKUP(IF(F952&gt;7,8,IF(F952=0,1,F952)),pitches[],2,FALSE)+VLOOKUP(IF(E952&gt;0,1,E952),rmatchups[],2,FALSE)</f>
        <v>0.37950742897623146</v>
      </c>
      <c r="K952">
        <f t="shared" si="38"/>
        <v>0.50449257102376854</v>
      </c>
    </row>
    <row r="953" spans="1:11" x14ac:dyDescent="0.35">
      <c r="A953" t="str">
        <v>H</v>
      </c>
      <c r="B953" t="str">
        <v>lee-d005</v>
      </c>
      <c r="C953" t="str">
        <v>iglej001</v>
      </c>
      <c r="D953">
        <v>2</v>
      </c>
      <c r="E953">
        <v>0</v>
      </c>
      <c r="F953">
        <v>6</v>
      </c>
      <c r="G953">
        <v>18</v>
      </c>
      <c r="H953">
        <v>0</v>
      </c>
      <c r="I953" t="str">
        <v>relief</v>
      </c>
      <c r="J953">
        <f>wOBA+VLOOKUP(D953,order[],2,FALSE)+VLOOKUP(IF(F953&gt;7,8,IF(F953=0,1,F953)),pitches[],2,FALSE)+VLOOKUP(IF(E953&gt;0,1,E953),rmatchups[],2,FALSE)</f>
        <v>0.33218476769842797</v>
      </c>
      <c r="K953">
        <f t="shared" si="38"/>
        <v>-0.33218476769842797</v>
      </c>
    </row>
    <row r="954" spans="1:11" x14ac:dyDescent="0.35">
      <c r="A954" t="str">
        <v>H</v>
      </c>
      <c r="B954" t="str">
        <v>lee-d005</v>
      </c>
      <c r="C954" t="str">
        <v>rodgb002</v>
      </c>
      <c r="D954">
        <v>3</v>
      </c>
      <c r="E954">
        <v>0</v>
      </c>
      <c r="F954">
        <v>3</v>
      </c>
      <c r="G954">
        <v>21</v>
      </c>
      <c r="H954">
        <v>0.88400000000000001</v>
      </c>
      <c r="I954" t="str">
        <v>relief</v>
      </c>
      <c r="J954">
        <f>wOBA+VLOOKUP(D954,order[],2,FALSE)+VLOOKUP(IF(F954&gt;7,8,IF(F954=0,1,F954)),pitches[],2,FALSE)+VLOOKUP(IF(E954&gt;0,1,E954),rmatchups[],2,FALSE)</f>
        <v>0.27932192816100165</v>
      </c>
      <c r="K954">
        <f t="shared" si="38"/>
        <v>0.60467807183899835</v>
      </c>
    </row>
    <row r="955" spans="1:11" x14ac:dyDescent="0.35">
      <c r="A955" t="str">
        <v>H</v>
      </c>
      <c r="B955" t="str">
        <v>lee-d005</v>
      </c>
      <c r="C955" t="str">
        <v>cronc002</v>
      </c>
      <c r="D955">
        <v>4</v>
      </c>
      <c r="E955">
        <v>0</v>
      </c>
      <c r="F955">
        <v>7</v>
      </c>
      <c r="G955">
        <v>28</v>
      </c>
      <c r="H955">
        <v>0</v>
      </c>
      <c r="I955" t="str">
        <v>relief</v>
      </c>
      <c r="J955">
        <f>wOBA+VLOOKUP(D955,order[],2,FALSE)+VLOOKUP(IF(F955&gt;7,8,IF(F955=0,1,F955)),pitches[],2,FALSE)+VLOOKUP(IF(E955&gt;0,1,E955),rmatchups[],2,FALSE)</f>
        <v>0.38346996087035262</v>
      </c>
      <c r="K955">
        <f t="shared" si="38"/>
        <v>-0.38346996087035262</v>
      </c>
    </row>
    <row r="956" spans="1:11" x14ac:dyDescent="0.35">
      <c r="A956" t="str">
        <v>H</v>
      </c>
      <c r="B956" t="str">
        <v>minta001</v>
      </c>
      <c r="C956" t="str">
        <v>mcmar001</v>
      </c>
      <c r="D956">
        <v>1</v>
      </c>
      <c r="E956">
        <v>0</v>
      </c>
      <c r="F956">
        <v>3</v>
      </c>
      <c r="G956">
        <v>3</v>
      </c>
      <c r="H956">
        <v>0</v>
      </c>
      <c r="I956" t="str">
        <v>relief</v>
      </c>
      <c r="J956">
        <f>wOBA+VLOOKUP(D956,order[],2,FALSE)+VLOOKUP(IF(F956&gt;7,8,IF(F956=0,1,F956)),pitches[],2,FALSE)+VLOOKUP(IF(E956&gt;0,1,E956),rmatchups[],2,FALSE)</f>
        <v>0.27935099329876234</v>
      </c>
      <c r="K956">
        <f t="shared" si="38"/>
        <v>-0.27935099329876234</v>
      </c>
    </row>
    <row r="957" spans="1:11" x14ac:dyDescent="0.35">
      <c r="A957" t="str">
        <v>H</v>
      </c>
      <c r="B957" t="str">
        <v>minta001</v>
      </c>
      <c r="C957" t="str">
        <v>rodgb002</v>
      </c>
      <c r="D957">
        <v>2</v>
      </c>
      <c r="E957">
        <v>0</v>
      </c>
      <c r="F957">
        <v>1</v>
      </c>
      <c r="G957">
        <v>4</v>
      </c>
      <c r="H957">
        <v>0</v>
      </c>
      <c r="I957" t="str">
        <v>relief</v>
      </c>
      <c r="J957">
        <f>wOBA+VLOOKUP(D957,order[],2,FALSE)+VLOOKUP(IF(F957&gt;7,8,IF(F957=0,1,F957)),pitches[],2,FALSE)+VLOOKUP(IF(E957&gt;0,1,E957),rmatchups[],2,FALSE)</f>
        <v>0.44498523058848277</v>
      </c>
      <c r="K957">
        <f t="shared" si="38"/>
        <v>-0.44498523058848277</v>
      </c>
    </row>
    <row r="958" spans="1:11" x14ac:dyDescent="0.35">
      <c r="A958" t="str">
        <v>H</v>
      </c>
      <c r="B958" t="str">
        <v>minta001</v>
      </c>
      <c r="C958" t="str">
        <v>blacc001</v>
      </c>
      <c r="D958">
        <v>3</v>
      </c>
      <c r="E958">
        <v>0</v>
      </c>
      <c r="F958">
        <v>4</v>
      </c>
      <c r="G958">
        <v>8</v>
      </c>
      <c r="H958">
        <v>0</v>
      </c>
      <c r="I958" t="str">
        <v>relief</v>
      </c>
      <c r="J958">
        <f>wOBA+VLOOKUP(D958,order[],2,FALSE)+VLOOKUP(IF(F958&gt;7,8,IF(F958=0,1,F958)),pitches[],2,FALSE)+VLOOKUP(IF(E958&gt;0,1,E958),rmatchups[],2,FALSE)</f>
        <v>0.26938812122767752</v>
      </c>
      <c r="K958">
        <f t="shared" si="38"/>
        <v>-0.26938812122767752</v>
      </c>
    </row>
    <row r="959" spans="1:11" x14ac:dyDescent="0.35">
      <c r="A959" t="str">
        <v>H</v>
      </c>
      <c r="B959" t="str">
        <v>jansk001</v>
      </c>
      <c r="C959" t="str">
        <v>cronc002</v>
      </c>
      <c r="D959">
        <v>4</v>
      </c>
      <c r="E959">
        <v>0</v>
      </c>
      <c r="F959">
        <v>2</v>
      </c>
      <c r="G959">
        <v>2</v>
      </c>
      <c r="H959">
        <v>0</v>
      </c>
      <c r="I959" t="str">
        <v>relief</v>
      </c>
      <c r="J959">
        <f>wOBA+VLOOKUP(D959,order[],2,FALSE)+VLOOKUP(IF(F959&gt;7,8,IF(F959=0,1,F959)),pitches[],2,FALSE)+VLOOKUP(IF(E959&gt;0,1,E959),rmatchups[],2,FALSE)</f>
        <v>0.39382941867572613</v>
      </c>
      <c r="K959">
        <f t="shared" si="38"/>
        <v>-0.39382941867572613</v>
      </c>
    </row>
    <row r="960" spans="1:11" x14ac:dyDescent="0.35">
      <c r="A960" t="str">
        <v>H</v>
      </c>
      <c r="B960" t="str">
        <v>jansk001</v>
      </c>
      <c r="C960" t="str">
        <v>iglej001</v>
      </c>
      <c r="D960">
        <v>5</v>
      </c>
      <c r="E960">
        <v>0</v>
      </c>
      <c r="F960">
        <v>4</v>
      </c>
      <c r="G960">
        <v>6</v>
      </c>
      <c r="H960">
        <v>0</v>
      </c>
      <c r="I960" t="str">
        <v>relief</v>
      </c>
      <c r="J960">
        <f>wOBA+VLOOKUP(D960,order[],2,FALSE)+VLOOKUP(IF(F960&gt;7,8,IF(F960=0,1,F960)),pitches[],2,FALSE)+VLOOKUP(IF(E960&gt;0,1,E960),rmatchups[],2,FALSE)</f>
        <v>0.27356968754153971</v>
      </c>
      <c r="K960">
        <f t="shared" si="38"/>
        <v>-0.27356968754153971</v>
      </c>
    </row>
    <row r="961" spans="1:11" x14ac:dyDescent="0.35">
      <c r="A961" t="str">
        <v>H</v>
      </c>
      <c r="B961" t="str">
        <v>jansk001</v>
      </c>
      <c r="C961" t="str">
        <v>gricr001</v>
      </c>
      <c r="D961">
        <v>6</v>
      </c>
      <c r="E961">
        <v>0</v>
      </c>
      <c r="F961">
        <v>6</v>
      </c>
      <c r="G961">
        <v>12</v>
      </c>
      <c r="H961">
        <v>0.72</v>
      </c>
      <c r="I961" t="str">
        <v>relief</v>
      </c>
      <c r="J961">
        <f>wOBA+VLOOKUP(D961,order[],2,FALSE)+VLOOKUP(IF(F961&gt;7,8,IF(F961=0,1,F961)),pitches[],2,FALSE)+VLOOKUP(IF(E961&gt;0,1,E961),rmatchups[],2,FALSE)</f>
        <v>0.32223894235111444</v>
      </c>
      <c r="K961">
        <f t="shared" si="38"/>
        <v>0.39776105764888553</v>
      </c>
    </row>
    <row r="962" spans="1:11" x14ac:dyDescent="0.35">
      <c r="A962" t="str">
        <v>H</v>
      </c>
      <c r="B962" t="str">
        <v>jansk001</v>
      </c>
      <c r="C962" t="str">
        <v>toglm001</v>
      </c>
      <c r="D962">
        <v>7</v>
      </c>
      <c r="E962">
        <v>0</v>
      </c>
      <c r="F962">
        <v>1</v>
      </c>
      <c r="G962">
        <v>13</v>
      </c>
      <c r="H962">
        <v>2.0720000000000001</v>
      </c>
      <c r="I962" t="str">
        <v>relief</v>
      </c>
      <c r="J962">
        <f>wOBA+VLOOKUP(D962,order[],2,FALSE)+VLOOKUP(IF(F962&gt;7,8,IF(F962=0,1,F962)),pitches[],2,FALSE)+VLOOKUP(IF(E962&gt;0,1,E962),rmatchups[],2,FALSE)</f>
        <v>0.4062325009185323</v>
      </c>
      <c r="K962">
        <f t="shared" si="38"/>
        <v>1.6657674990814677</v>
      </c>
    </row>
    <row r="963" spans="1:11" x14ac:dyDescent="0.35">
      <c r="A963" t="str">
        <v>H</v>
      </c>
      <c r="B963" t="str">
        <v>jansk001</v>
      </c>
      <c r="C963" t="str">
        <v>boucs001</v>
      </c>
      <c r="D963">
        <v>8</v>
      </c>
      <c r="E963">
        <v>0</v>
      </c>
      <c r="F963">
        <v>6</v>
      </c>
      <c r="G963">
        <v>19</v>
      </c>
      <c r="H963">
        <v>0</v>
      </c>
      <c r="I963" t="str">
        <v>relief</v>
      </c>
      <c r="J963">
        <f>wOBA+VLOOKUP(D963,order[],2,FALSE)+VLOOKUP(IF(F963&gt;7,8,IF(F963=0,1,F963)),pitches[],2,FALSE)+VLOOKUP(IF(E963&gt;0,1,E963),rmatchups[],2,FALSE)</f>
        <v>0.28051201093233569</v>
      </c>
      <c r="K963">
        <f t="shared" ref="K963:K1026" si="39">H963-J963</f>
        <v>-0.28051201093233569</v>
      </c>
    </row>
    <row r="964" spans="1:11" x14ac:dyDescent="0.35">
      <c r="A964" t="str">
        <v>H</v>
      </c>
      <c r="B964" t="str">
        <v>jansk001</v>
      </c>
      <c r="C964" t="str">
        <v>mcmar001</v>
      </c>
      <c r="D964">
        <v>1</v>
      </c>
      <c r="E964">
        <v>0</v>
      </c>
      <c r="F964">
        <v>1</v>
      </c>
      <c r="G964">
        <v>1</v>
      </c>
      <c r="H964">
        <v>0</v>
      </c>
      <c r="I964" t="str">
        <v>relief</v>
      </c>
      <c r="J964">
        <f>wOBA+VLOOKUP(D964,order[],2,FALSE)+VLOOKUP(IF(F964&gt;7,8,IF(F964=0,1,F964)),pitches[],2,FALSE)+VLOOKUP(IF(E964&gt;0,1,E964),rmatchups[],2,FALSE)</f>
        <v>0.43104874955539174</v>
      </c>
      <c r="K964">
        <f t="shared" si="39"/>
        <v>-0.43104874955539174</v>
      </c>
    </row>
    <row r="965" spans="1:11" x14ac:dyDescent="0.35">
      <c r="A965" t="str">
        <v>H</v>
      </c>
      <c r="B965" t="str">
        <v>jansk001</v>
      </c>
      <c r="C965" t="str">
        <v>iglej001</v>
      </c>
      <c r="D965">
        <v>2</v>
      </c>
      <c r="E965">
        <v>0</v>
      </c>
      <c r="F965">
        <v>2</v>
      </c>
      <c r="G965">
        <v>3</v>
      </c>
      <c r="H965">
        <v>0</v>
      </c>
      <c r="I965" t="str">
        <v>relief</v>
      </c>
      <c r="J965">
        <f>wOBA+VLOOKUP(D965,order[],2,FALSE)+VLOOKUP(IF(F965&gt;7,8,IF(F965=0,1,F965)),pitches[],2,FALSE)+VLOOKUP(IF(E965&gt;0,1,E965),rmatchups[],2,FALSE)</f>
        <v>0.39183168493938764</v>
      </c>
      <c r="K965">
        <f t="shared" si="39"/>
        <v>-0.39183168493938764</v>
      </c>
    </row>
    <row r="966" spans="1:11" x14ac:dyDescent="0.35">
      <c r="A966" t="str">
        <v>H</v>
      </c>
      <c r="B966" t="str">
        <v>jansk001</v>
      </c>
      <c r="C966" t="str">
        <v>blacc001</v>
      </c>
      <c r="D966">
        <v>3</v>
      </c>
      <c r="E966">
        <v>0</v>
      </c>
      <c r="F966">
        <v>5</v>
      </c>
      <c r="G966">
        <v>8</v>
      </c>
      <c r="H966">
        <v>0</v>
      </c>
      <c r="I966" t="str">
        <v>relief</v>
      </c>
      <c r="J966">
        <f>wOBA+VLOOKUP(D966,order[],2,FALSE)+VLOOKUP(IF(F966&gt;7,8,IF(F966=0,1,F966)),pitches[],2,FALSE)+VLOOKUP(IF(E966&gt;0,1,E966),rmatchups[],2,FALSE)</f>
        <v>0.28227158195523711</v>
      </c>
      <c r="K966">
        <f t="shared" si="39"/>
        <v>-0.28227158195523711</v>
      </c>
    </row>
    <row r="967" spans="1:11" x14ac:dyDescent="0.35">
      <c r="A967" t="str">
        <v>H</v>
      </c>
      <c r="B967" t="str">
        <v>mchuc001</v>
      </c>
      <c r="C967" t="str">
        <v>leblc001</v>
      </c>
      <c r="D967">
        <v>5</v>
      </c>
      <c r="E967">
        <v>0</v>
      </c>
      <c r="F967">
        <v>4</v>
      </c>
      <c r="G967">
        <v>4</v>
      </c>
      <c r="H967">
        <v>0</v>
      </c>
      <c r="I967" t="str">
        <v>relief</v>
      </c>
      <c r="J967">
        <f>wOBA+VLOOKUP(D967,order[],2,FALSE)+VLOOKUP(IF(F967&gt;7,8,IF(F967=0,1,F967)),pitches[],2,FALSE)+VLOOKUP(IF(E967&gt;0,1,E967),rmatchups[],2,FALSE)</f>
        <v>0.27356968754153971</v>
      </c>
      <c r="K967">
        <f t="shared" si="39"/>
        <v>-0.27356968754153971</v>
      </c>
    </row>
    <row r="968" spans="1:11" x14ac:dyDescent="0.35">
      <c r="A968" t="str">
        <v>H</v>
      </c>
      <c r="B968" t="str">
        <v>mchuc001</v>
      </c>
      <c r="C968" t="str">
        <v>stalj001</v>
      </c>
      <c r="D968">
        <v>6</v>
      </c>
      <c r="E968">
        <v>0</v>
      </c>
      <c r="F968">
        <v>1</v>
      </c>
      <c r="G968">
        <v>5</v>
      </c>
      <c r="H968">
        <v>0.88400000000000001</v>
      </c>
      <c r="I968" t="str">
        <v>relief</v>
      </c>
      <c r="J968">
        <f>wOBA+VLOOKUP(D968,order[],2,FALSE)+VLOOKUP(IF(F968&gt;7,8,IF(F968=0,1,F968)),pitches[],2,FALSE)+VLOOKUP(IF(E968&gt;0,1,E968),rmatchups[],2,FALSE)</f>
        <v>0.43503940524116924</v>
      </c>
      <c r="K968">
        <f t="shared" si="39"/>
        <v>0.44896059475883077</v>
      </c>
    </row>
    <row r="969" spans="1:11" x14ac:dyDescent="0.35">
      <c r="A969" t="str">
        <v>H</v>
      </c>
      <c r="B969" t="str">
        <v>mchuc001</v>
      </c>
      <c r="C969" t="str">
        <v>diazl001</v>
      </c>
      <c r="D969">
        <v>7</v>
      </c>
      <c r="E969">
        <v>0</v>
      </c>
      <c r="F969">
        <v>6</v>
      </c>
      <c r="G969">
        <v>11</v>
      </c>
      <c r="H969">
        <v>0</v>
      </c>
      <c r="I969" t="str">
        <v>relief</v>
      </c>
      <c r="J969">
        <f>wOBA+VLOOKUP(D969,order[],2,FALSE)+VLOOKUP(IF(F969&gt;7,8,IF(F969=0,1,F969)),pitches[],2,FALSE)+VLOOKUP(IF(E969&gt;0,1,E969),rmatchups[],2,FALSE)</f>
        <v>0.2934320380284775</v>
      </c>
      <c r="K969">
        <f t="shared" si="39"/>
        <v>-0.2934320380284775</v>
      </c>
    </row>
    <row r="970" spans="1:11" x14ac:dyDescent="0.35">
      <c r="A970" t="str">
        <v>H</v>
      </c>
      <c r="B970" t="str">
        <v>mchuc001</v>
      </c>
      <c r="C970" t="str">
        <v>encaj002</v>
      </c>
      <c r="D970">
        <v>8</v>
      </c>
      <c r="E970">
        <v>0</v>
      </c>
      <c r="F970">
        <v>6</v>
      </c>
      <c r="G970">
        <v>17</v>
      </c>
      <c r="H970">
        <v>0</v>
      </c>
      <c r="I970" t="str">
        <v>relief</v>
      </c>
      <c r="J970">
        <f>wOBA+VLOOKUP(D970,order[],2,FALSE)+VLOOKUP(IF(F970&gt;7,8,IF(F970=0,1,F970)),pitches[],2,FALSE)+VLOOKUP(IF(E970&gt;0,1,E970),rmatchups[],2,FALSE)</f>
        <v>0.28051201093233569</v>
      </c>
      <c r="K970">
        <f t="shared" si="39"/>
        <v>-0.28051201093233569</v>
      </c>
    </row>
    <row r="971" spans="1:11" x14ac:dyDescent="0.35">
      <c r="A971" t="str">
        <v>H</v>
      </c>
      <c r="B971" t="str">
        <v>mchuc001</v>
      </c>
      <c r="C971" t="str">
        <v>rojam002</v>
      </c>
      <c r="D971">
        <v>9</v>
      </c>
      <c r="E971">
        <v>0</v>
      </c>
      <c r="F971">
        <v>1</v>
      </c>
      <c r="G971">
        <v>18</v>
      </c>
      <c r="H971">
        <v>0</v>
      </c>
      <c r="I971" t="str">
        <v>relief</v>
      </c>
      <c r="J971">
        <f>wOBA+VLOOKUP(D971,order[],2,FALSE)+VLOOKUP(IF(F971&gt;7,8,IF(F971=0,1,F971)),pitches[],2,FALSE)+VLOOKUP(IF(E971&gt;0,1,E971),rmatchups[],2,FALSE)</f>
        <v>0.44315612893098327</v>
      </c>
      <c r="K971">
        <f t="shared" si="39"/>
        <v>-0.44315612893098327</v>
      </c>
    </row>
    <row r="972" spans="1:11" x14ac:dyDescent="0.35">
      <c r="A972" t="str">
        <v>H</v>
      </c>
      <c r="B972" t="str">
        <v>chavj001</v>
      </c>
      <c r="C972" t="str">
        <v>wendj002</v>
      </c>
      <c r="D972">
        <v>1</v>
      </c>
      <c r="E972">
        <v>0</v>
      </c>
      <c r="F972">
        <v>1</v>
      </c>
      <c r="G972">
        <v>1</v>
      </c>
      <c r="H972">
        <v>0</v>
      </c>
      <c r="I972" t="str">
        <v>relief</v>
      </c>
      <c r="J972">
        <f>wOBA+VLOOKUP(D972,order[],2,FALSE)+VLOOKUP(IF(F972&gt;7,8,IF(F972=0,1,F972)),pitches[],2,FALSE)+VLOOKUP(IF(E972&gt;0,1,E972),rmatchups[],2,FALSE)</f>
        <v>0.43104874955539174</v>
      </c>
      <c r="K972">
        <f t="shared" si="39"/>
        <v>-0.43104874955539174</v>
      </c>
    </row>
    <row r="973" spans="1:11" x14ac:dyDescent="0.35">
      <c r="A973" t="str">
        <v>H</v>
      </c>
      <c r="B973" t="str">
        <v>chavj001</v>
      </c>
      <c r="C973" t="str">
        <v>andeb006</v>
      </c>
      <c r="D973">
        <v>2</v>
      </c>
      <c r="E973">
        <v>0</v>
      </c>
      <c r="F973">
        <v>7</v>
      </c>
      <c r="G973">
        <v>8</v>
      </c>
      <c r="H973">
        <v>0</v>
      </c>
      <c r="I973" t="str">
        <v>relief</v>
      </c>
      <c r="J973">
        <f>wOBA+VLOOKUP(D973,order[],2,FALSE)+VLOOKUP(IF(F973&gt;7,8,IF(F973=0,1,F973)),pitches[],2,FALSE)+VLOOKUP(IF(E973&gt;0,1,E973),rmatchups[],2,FALSE)</f>
        <v>0.38147222713401413</v>
      </c>
      <c r="K973">
        <f t="shared" si="39"/>
        <v>-0.38147222713401413</v>
      </c>
    </row>
    <row r="974" spans="1:11" x14ac:dyDescent="0.35">
      <c r="A974" t="str">
        <v>H</v>
      </c>
      <c r="B974" t="str">
        <v>chavj001</v>
      </c>
      <c r="C974" t="str">
        <v>coopg002</v>
      </c>
      <c r="D974">
        <v>3</v>
      </c>
      <c r="E974">
        <v>0</v>
      </c>
      <c r="F974">
        <v>7</v>
      </c>
      <c r="G974">
        <v>15</v>
      </c>
      <c r="H974">
        <v>0.72</v>
      </c>
      <c r="I974" t="str">
        <v>relief</v>
      </c>
      <c r="J974">
        <f>wOBA+VLOOKUP(D974,order[],2,FALSE)+VLOOKUP(IF(F974&gt;7,8,IF(F974=0,1,F974)),pitches[],2,FALSE)+VLOOKUP(IF(E974&gt;0,1,E974),rmatchups[],2,FALSE)</f>
        <v>0.36750668096316241</v>
      </c>
      <c r="K974">
        <f t="shared" si="39"/>
        <v>0.35249331903683756</v>
      </c>
    </row>
    <row r="975" spans="1:11" x14ac:dyDescent="0.35">
      <c r="A975" t="str">
        <v>H</v>
      </c>
      <c r="B975" t="str">
        <v>chavj001</v>
      </c>
      <c r="C975" t="str">
        <v>bledj001</v>
      </c>
      <c r="D975">
        <v>4</v>
      </c>
      <c r="E975">
        <v>0</v>
      </c>
      <c r="F975">
        <v>4</v>
      </c>
      <c r="G975">
        <v>19</v>
      </c>
      <c r="H975">
        <v>0</v>
      </c>
      <c r="I975" t="str">
        <v>relief</v>
      </c>
      <c r="J975">
        <f>wOBA+VLOOKUP(D975,order[],2,FALSE)+VLOOKUP(IF(F975&gt;7,8,IF(F975=0,1,F975)),pitches[],2,FALSE)+VLOOKUP(IF(E975&gt;0,1,E975),rmatchups[],2,FALSE)</f>
        <v>0.28535140113486773</v>
      </c>
      <c r="K975">
        <f t="shared" si="39"/>
        <v>-0.28535140113486773</v>
      </c>
    </row>
    <row r="976" spans="1:11" x14ac:dyDescent="0.35">
      <c r="A976" t="str">
        <v>H</v>
      </c>
      <c r="B976" t="str">
        <v>igler001</v>
      </c>
      <c r="C976" t="str">
        <v>leblc001</v>
      </c>
      <c r="D976">
        <v>5</v>
      </c>
      <c r="E976">
        <v>0</v>
      </c>
      <c r="F976">
        <v>3</v>
      </c>
      <c r="G976">
        <v>3</v>
      </c>
      <c r="H976">
        <v>0</v>
      </c>
      <c r="I976" t="str">
        <v>relief</v>
      </c>
      <c r="J976">
        <f>wOBA+VLOOKUP(D976,order[],2,FALSE)+VLOOKUP(IF(F976&gt;7,8,IF(F976=0,1,F976)),pitches[],2,FALSE)+VLOOKUP(IF(E976&gt;0,1,E976),rmatchups[],2,FALSE)</f>
        <v>0.28350349447486384</v>
      </c>
      <c r="K976">
        <f t="shared" si="39"/>
        <v>-0.28350349447486384</v>
      </c>
    </row>
    <row r="977" spans="1:11" x14ac:dyDescent="0.35">
      <c r="A977" t="str">
        <v>H</v>
      </c>
      <c r="B977" t="str">
        <v>igler001</v>
      </c>
      <c r="C977" t="str">
        <v>stalj001</v>
      </c>
      <c r="D977">
        <v>6</v>
      </c>
      <c r="E977">
        <v>0</v>
      </c>
      <c r="F977">
        <v>1</v>
      </c>
      <c r="G977">
        <v>4</v>
      </c>
      <c r="H977">
        <v>0</v>
      </c>
      <c r="I977" t="str">
        <v>relief</v>
      </c>
      <c r="J977">
        <f>wOBA+VLOOKUP(D977,order[],2,FALSE)+VLOOKUP(IF(F977&gt;7,8,IF(F977=0,1,F977)),pitches[],2,FALSE)+VLOOKUP(IF(E977&gt;0,1,E977),rmatchups[],2,FALSE)</f>
        <v>0.43503940524116924</v>
      </c>
      <c r="K977">
        <f t="shared" si="39"/>
        <v>-0.43503940524116924</v>
      </c>
    </row>
    <row r="978" spans="1:11" x14ac:dyDescent="0.35">
      <c r="A978" t="str">
        <v>H</v>
      </c>
      <c r="B978" t="str">
        <v>igler001</v>
      </c>
      <c r="C978" t="str">
        <v>diazl001</v>
      </c>
      <c r="D978">
        <v>7</v>
      </c>
      <c r="E978">
        <v>0</v>
      </c>
      <c r="F978">
        <v>6</v>
      </c>
      <c r="G978">
        <v>10</v>
      </c>
      <c r="H978">
        <v>0</v>
      </c>
      <c r="I978" t="str">
        <v>relief</v>
      </c>
      <c r="J978">
        <f>wOBA+VLOOKUP(D978,order[],2,FALSE)+VLOOKUP(IF(F978&gt;7,8,IF(F978=0,1,F978)),pitches[],2,FALSE)+VLOOKUP(IF(E978&gt;0,1,E978),rmatchups[],2,FALSE)</f>
        <v>0.2934320380284775</v>
      </c>
      <c r="K978">
        <f t="shared" si="39"/>
        <v>-0.2934320380284775</v>
      </c>
    </row>
    <row r="979" spans="1:11" x14ac:dyDescent="0.35">
      <c r="A979" t="str">
        <v>H</v>
      </c>
      <c r="B979" t="str">
        <v>minta001</v>
      </c>
      <c r="C979" t="str">
        <v>bledj001</v>
      </c>
      <c r="D979">
        <v>4</v>
      </c>
      <c r="E979">
        <v>0</v>
      </c>
      <c r="F979">
        <v>4</v>
      </c>
      <c r="G979">
        <v>4</v>
      </c>
      <c r="H979">
        <v>0</v>
      </c>
      <c r="I979" t="str">
        <v>relief</v>
      </c>
      <c r="J979">
        <f>wOBA+VLOOKUP(D979,order[],2,FALSE)+VLOOKUP(IF(F979&gt;7,8,IF(F979=0,1,F979)),pitches[],2,FALSE)+VLOOKUP(IF(E979&gt;0,1,E979),rmatchups[],2,FALSE)</f>
        <v>0.28535140113486773</v>
      </c>
      <c r="K979">
        <f t="shared" si="39"/>
        <v>-0.28535140113486773</v>
      </c>
    </row>
    <row r="980" spans="1:11" x14ac:dyDescent="0.35">
      <c r="A980" t="str">
        <v>H</v>
      </c>
      <c r="B980" t="str">
        <v>minta001</v>
      </c>
      <c r="C980" t="str">
        <v>encaj002</v>
      </c>
      <c r="D980">
        <v>5</v>
      </c>
      <c r="E980">
        <v>0</v>
      </c>
      <c r="F980">
        <v>3</v>
      </c>
      <c r="G980">
        <v>7</v>
      </c>
      <c r="H980">
        <v>0</v>
      </c>
      <c r="I980" t="str">
        <v>relief</v>
      </c>
      <c r="J980">
        <f>wOBA+VLOOKUP(D980,order[],2,FALSE)+VLOOKUP(IF(F980&gt;7,8,IF(F980=0,1,F980)),pitches[],2,FALSE)+VLOOKUP(IF(E980&gt;0,1,E980),rmatchups[],2,FALSE)</f>
        <v>0.28350349447486384</v>
      </c>
      <c r="K980">
        <f t="shared" si="39"/>
        <v>-0.28350349447486384</v>
      </c>
    </row>
    <row r="981" spans="1:11" x14ac:dyDescent="0.35">
      <c r="A981" t="str">
        <v>H</v>
      </c>
      <c r="B981" t="str">
        <v>minta001</v>
      </c>
      <c r="C981" t="str">
        <v>leblc001</v>
      </c>
      <c r="D981">
        <v>6</v>
      </c>
      <c r="E981">
        <v>0</v>
      </c>
      <c r="F981">
        <v>4</v>
      </c>
      <c r="G981">
        <v>11</v>
      </c>
      <c r="H981">
        <v>0</v>
      </c>
      <c r="I981" t="str">
        <v>relief</v>
      </c>
      <c r="J981">
        <f>wOBA+VLOOKUP(D981,order[],2,FALSE)+VLOOKUP(IF(F981&gt;7,8,IF(F981=0,1,F981)),pitches[],2,FALSE)+VLOOKUP(IF(E981&gt;0,1,E981),rmatchups[],2,FALSE)</f>
        <v>0.27340784205121571</v>
      </c>
      <c r="K981">
        <f t="shared" si="39"/>
        <v>-0.27340784205121571</v>
      </c>
    </row>
    <row r="982" spans="1:11" x14ac:dyDescent="0.35">
      <c r="A982" t="str">
        <v>H</v>
      </c>
      <c r="B982" t="str">
        <v>igler001</v>
      </c>
      <c r="C982" t="str">
        <v>diazl001</v>
      </c>
      <c r="D982">
        <v>7</v>
      </c>
      <c r="E982">
        <v>0</v>
      </c>
      <c r="F982">
        <v>2</v>
      </c>
      <c r="G982">
        <v>2</v>
      </c>
      <c r="H982">
        <v>0.88400000000000001</v>
      </c>
      <c r="I982" t="str">
        <v>relief</v>
      </c>
      <c r="J982">
        <f>wOBA+VLOOKUP(D982,order[],2,FALSE)+VLOOKUP(IF(F982&gt;7,8,IF(F982=0,1,F982)),pitches[],2,FALSE)+VLOOKUP(IF(E982&gt;0,1,E982),rmatchups[],2,FALSE)</f>
        <v>0.35307895526943717</v>
      </c>
      <c r="K982">
        <f t="shared" si="39"/>
        <v>0.53092104473056279</v>
      </c>
    </row>
    <row r="983" spans="1:11" x14ac:dyDescent="0.35">
      <c r="A983" t="str">
        <v>H</v>
      </c>
      <c r="B983" t="str">
        <v>igler001</v>
      </c>
      <c r="C983" t="str">
        <v>burdp001</v>
      </c>
      <c r="D983">
        <v>8</v>
      </c>
      <c r="E983">
        <v>0</v>
      </c>
      <c r="F983">
        <v>5</v>
      </c>
      <c r="G983">
        <v>7</v>
      </c>
      <c r="H983">
        <v>0</v>
      </c>
      <c r="I983" t="str">
        <v>relief</v>
      </c>
      <c r="J983">
        <f>wOBA+VLOOKUP(D983,order[],2,FALSE)+VLOOKUP(IF(F983&gt;7,8,IF(F983=0,1,F983)),pitches[],2,FALSE)+VLOOKUP(IF(E983&gt;0,1,E983),rmatchups[],2,FALSE)</f>
        <v>0.24456437135999654</v>
      </c>
      <c r="K983">
        <f t="shared" si="39"/>
        <v>-0.24456437135999654</v>
      </c>
    </row>
    <row r="984" spans="1:11" x14ac:dyDescent="0.35">
      <c r="A984" t="str">
        <v>H</v>
      </c>
      <c r="B984" t="str">
        <v>igler001</v>
      </c>
      <c r="C984" t="str">
        <v>willl001</v>
      </c>
      <c r="D984">
        <v>9</v>
      </c>
      <c r="E984">
        <v>0</v>
      </c>
      <c r="F984">
        <v>1</v>
      </c>
      <c r="G984">
        <v>8</v>
      </c>
      <c r="H984">
        <v>0</v>
      </c>
      <c r="I984" t="str">
        <v>relief</v>
      </c>
      <c r="J984">
        <f>wOBA+VLOOKUP(D984,order[],2,FALSE)+VLOOKUP(IF(F984&gt;7,8,IF(F984=0,1,F984)),pitches[],2,FALSE)+VLOOKUP(IF(E984&gt;0,1,E984),rmatchups[],2,FALSE)</f>
        <v>0.44315612893098327</v>
      </c>
      <c r="K984">
        <f t="shared" si="39"/>
        <v>-0.44315612893098327</v>
      </c>
    </row>
    <row r="985" spans="1:11" x14ac:dyDescent="0.35">
      <c r="A985" t="str">
        <v>H</v>
      </c>
      <c r="B985" t="str">
        <v>igler001</v>
      </c>
      <c r="C985" t="str">
        <v>wendj002</v>
      </c>
      <c r="D985">
        <v>1</v>
      </c>
      <c r="E985">
        <v>0</v>
      </c>
      <c r="F985">
        <v>3</v>
      </c>
      <c r="G985">
        <v>11</v>
      </c>
      <c r="H985">
        <v>0</v>
      </c>
      <c r="I985" t="str">
        <v>relief</v>
      </c>
      <c r="J985">
        <f>wOBA+VLOOKUP(D985,order[],2,FALSE)+VLOOKUP(IF(F985&gt;7,8,IF(F985=0,1,F985)),pitches[],2,FALSE)+VLOOKUP(IF(E985&gt;0,1,E985),rmatchups[],2,FALSE)</f>
        <v>0.27935099329876234</v>
      </c>
      <c r="K985">
        <f t="shared" si="39"/>
        <v>-0.27935099329876234</v>
      </c>
    </row>
    <row r="986" spans="1:11" x14ac:dyDescent="0.35">
      <c r="A986" t="str">
        <v>H</v>
      </c>
      <c r="B986" t="str">
        <v>jansk001</v>
      </c>
      <c r="C986" t="str">
        <v>fortn001</v>
      </c>
      <c r="D986">
        <v>2</v>
      </c>
      <c r="E986">
        <v>0</v>
      </c>
      <c r="F986">
        <v>4</v>
      </c>
      <c r="G986">
        <v>4</v>
      </c>
      <c r="H986">
        <v>0.88400000000000001</v>
      </c>
      <c r="I986" t="str">
        <v>relief</v>
      </c>
      <c r="J986">
        <f>wOBA+VLOOKUP(D986,order[],2,FALSE)+VLOOKUP(IF(F986&gt;7,8,IF(F986=0,1,F986)),pitches[],2,FALSE)+VLOOKUP(IF(E986&gt;0,1,E986),rmatchups[],2,FALSE)</f>
        <v>0.28335366739852924</v>
      </c>
      <c r="K986">
        <f t="shared" si="39"/>
        <v>0.60064633260147082</v>
      </c>
    </row>
    <row r="987" spans="1:11" x14ac:dyDescent="0.35">
      <c r="A987" t="str">
        <v>H</v>
      </c>
      <c r="B987" t="str">
        <v>jansk001</v>
      </c>
      <c r="C987" t="str">
        <v>andeb006</v>
      </c>
      <c r="D987">
        <v>3</v>
      </c>
      <c r="E987">
        <v>0</v>
      </c>
      <c r="F987">
        <v>5</v>
      </c>
      <c r="G987">
        <v>9</v>
      </c>
      <c r="H987">
        <v>0.88400000000000001</v>
      </c>
      <c r="I987" t="str">
        <v>relief</v>
      </c>
      <c r="J987">
        <f>wOBA+VLOOKUP(D987,order[],2,FALSE)+VLOOKUP(IF(F987&gt;7,8,IF(F987=0,1,F987)),pitches[],2,FALSE)+VLOOKUP(IF(E987&gt;0,1,E987),rmatchups[],2,FALSE)</f>
        <v>0.28227158195523711</v>
      </c>
      <c r="K987">
        <f t="shared" si="39"/>
        <v>0.60172841804476285</v>
      </c>
    </row>
    <row r="988" spans="1:11" x14ac:dyDescent="0.35">
      <c r="A988" t="str">
        <v>H</v>
      </c>
      <c r="B988" t="str">
        <v>jansk001</v>
      </c>
      <c r="C988" t="str">
        <v>bledj001</v>
      </c>
      <c r="D988">
        <v>4</v>
      </c>
      <c r="E988">
        <v>0</v>
      </c>
      <c r="F988">
        <v>6</v>
      </c>
      <c r="G988">
        <v>15</v>
      </c>
      <c r="H988">
        <v>0.72</v>
      </c>
      <c r="I988" t="str">
        <v>relief</v>
      </c>
      <c r="J988">
        <f>wOBA+VLOOKUP(D988,order[],2,FALSE)+VLOOKUP(IF(F988&gt;7,8,IF(F988=0,1,F988)),pitches[],2,FALSE)+VLOOKUP(IF(E988&gt;0,1,E988),rmatchups[],2,FALSE)</f>
        <v>0.33418250143476647</v>
      </c>
      <c r="K988">
        <f t="shared" si="39"/>
        <v>0.38581749856523351</v>
      </c>
    </row>
    <row r="989" spans="1:11" x14ac:dyDescent="0.35">
      <c r="A989" t="str">
        <v>H</v>
      </c>
      <c r="B989" t="str">
        <v>jansk001</v>
      </c>
      <c r="C989" t="str">
        <v>encaj002</v>
      </c>
      <c r="D989">
        <v>5</v>
      </c>
      <c r="E989">
        <v>0</v>
      </c>
      <c r="F989">
        <v>1</v>
      </c>
      <c r="G989">
        <v>16</v>
      </c>
      <c r="H989">
        <v>0</v>
      </c>
      <c r="I989" t="str">
        <v>relief</v>
      </c>
      <c r="J989">
        <f>wOBA+VLOOKUP(D989,order[],2,FALSE)+VLOOKUP(IF(F989&gt;7,8,IF(F989=0,1,F989)),pitches[],2,FALSE)+VLOOKUP(IF(E989&gt;0,1,E989),rmatchups[],2,FALSE)</f>
        <v>0.43520125073149324</v>
      </c>
      <c r="K989">
        <f t="shared" si="39"/>
        <v>-0.43520125073149324</v>
      </c>
    </row>
    <row r="990" spans="1:11" x14ac:dyDescent="0.35">
      <c r="A990" t="str">
        <v>H</v>
      </c>
      <c r="B990" t="str">
        <v>jansk001</v>
      </c>
      <c r="C990" t="str">
        <v>leblc001</v>
      </c>
      <c r="D990">
        <v>6</v>
      </c>
      <c r="E990">
        <v>0</v>
      </c>
      <c r="F990">
        <v>3</v>
      </c>
      <c r="G990">
        <v>19</v>
      </c>
      <c r="H990">
        <v>0</v>
      </c>
      <c r="I990" t="str">
        <v>relief</v>
      </c>
      <c r="J990">
        <f>wOBA+VLOOKUP(D990,order[],2,FALSE)+VLOOKUP(IF(F990&gt;7,8,IF(F990=0,1,F990)),pitches[],2,FALSE)+VLOOKUP(IF(E990&gt;0,1,E990),rmatchups[],2,FALSE)</f>
        <v>0.28334164898453984</v>
      </c>
      <c r="K990">
        <f t="shared" si="39"/>
        <v>-0.28334164898453984</v>
      </c>
    </row>
    <row r="991" spans="1:11" x14ac:dyDescent="0.35">
      <c r="A991" t="str">
        <v>H</v>
      </c>
      <c r="B991" t="str">
        <v>matzt001</v>
      </c>
      <c r="C991" t="str">
        <v>rojam002</v>
      </c>
      <c r="D991">
        <v>7</v>
      </c>
      <c r="E991">
        <v>0</v>
      </c>
      <c r="F991">
        <v>6</v>
      </c>
      <c r="G991">
        <v>6</v>
      </c>
      <c r="H991">
        <v>0</v>
      </c>
      <c r="I991" t="str">
        <v>relief</v>
      </c>
      <c r="J991">
        <f>wOBA+VLOOKUP(D991,order[],2,FALSE)+VLOOKUP(IF(F991&gt;7,8,IF(F991=0,1,F991)),pitches[],2,FALSE)+VLOOKUP(IF(E991&gt;0,1,E991),rmatchups[],2,FALSE)</f>
        <v>0.2934320380284775</v>
      </c>
      <c r="K991">
        <f t="shared" si="39"/>
        <v>-0.2934320380284775</v>
      </c>
    </row>
    <row r="992" spans="1:11" x14ac:dyDescent="0.35">
      <c r="A992" t="str">
        <v>H</v>
      </c>
      <c r="B992" t="str">
        <v>chavj001</v>
      </c>
      <c r="C992" t="str">
        <v>stalj001</v>
      </c>
      <c r="D992">
        <v>7</v>
      </c>
      <c r="E992">
        <v>0</v>
      </c>
      <c r="F992">
        <v>4</v>
      </c>
      <c r="G992">
        <v>4</v>
      </c>
      <c r="H992">
        <v>0</v>
      </c>
      <c r="I992" t="str">
        <v>relief</v>
      </c>
      <c r="J992">
        <f>wOBA+VLOOKUP(D992,order[],2,FALSE)+VLOOKUP(IF(F992&gt;7,8,IF(F992=0,1,F992)),pitches[],2,FALSE)+VLOOKUP(IF(E992&gt;0,1,E992),rmatchups[],2,FALSE)</f>
        <v>0.24460093772857877</v>
      </c>
      <c r="K992">
        <f t="shared" si="39"/>
        <v>-0.24460093772857877</v>
      </c>
    </row>
    <row r="993" spans="1:11" x14ac:dyDescent="0.35">
      <c r="A993" t="str">
        <v>H</v>
      </c>
      <c r="B993" t="str">
        <v>chavj001</v>
      </c>
      <c r="C993" t="str">
        <v>burdp001</v>
      </c>
      <c r="D993">
        <v>8</v>
      </c>
      <c r="E993">
        <v>0</v>
      </c>
      <c r="F993">
        <v>4</v>
      </c>
      <c r="G993">
        <v>8</v>
      </c>
      <c r="H993">
        <v>0</v>
      </c>
      <c r="I993" t="str">
        <v>relief</v>
      </c>
      <c r="J993">
        <f>wOBA+VLOOKUP(D993,order[],2,FALSE)+VLOOKUP(IF(F993&gt;7,8,IF(F993=0,1,F993)),pitches[],2,FALSE)+VLOOKUP(IF(E993&gt;0,1,E993),rmatchups[],2,FALSE)</f>
        <v>0.23168091063243695</v>
      </c>
      <c r="K993">
        <f t="shared" si="39"/>
        <v>-0.23168091063243695</v>
      </c>
    </row>
    <row r="994" spans="1:11" x14ac:dyDescent="0.35">
      <c r="A994" t="str">
        <v>H</v>
      </c>
      <c r="B994" t="str">
        <v>chavj001</v>
      </c>
      <c r="C994" t="str">
        <v>rojam002</v>
      </c>
      <c r="D994">
        <v>9</v>
      </c>
      <c r="E994">
        <v>0</v>
      </c>
      <c r="F994">
        <v>1</v>
      </c>
      <c r="G994">
        <v>9</v>
      </c>
      <c r="H994">
        <v>0.88400000000000001</v>
      </c>
      <c r="I994" t="str">
        <v>relief</v>
      </c>
      <c r="J994">
        <f>wOBA+VLOOKUP(D994,order[],2,FALSE)+VLOOKUP(IF(F994&gt;7,8,IF(F994=0,1,F994)),pitches[],2,FALSE)+VLOOKUP(IF(E994&gt;0,1,E994),rmatchups[],2,FALSE)</f>
        <v>0.44315612893098327</v>
      </c>
      <c r="K994">
        <f t="shared" si="39"/>
        <v>0.44084387106901674</v>
      </c>
    </row>
    <row r="995" spans="1:11" x14ac:dyDescent="0.35">
      <c r="A995" t="str">
        <v>H</v>
      </c>
      <c r="B995" t="str">
        <v>chavj001</v>
      </c>
      <c r="C995" t="str">
        <v>leblc001</v>
      </c>
      <c r="D995">
        <v>1</v>
      </c>
      <c r="E995">
        <v>0</v>
      </c>
      <c r="F995">
        <v>2</v>
      </c>
      <c r="G995">
        <v>11</v>
      </c>
      <c r="H995">
        <v>0</v>
      </c>
      <c r="I995" t="str">
        <v>relief</v>
      </c>
      <c r="J995">
        <f>wOBA+VLOOKUP(D995,order[],2,FALSE)+VLOOKUP(IF(F995&gt;7,8,IF(F995=0,1,F995)),pitches[],2,FALSE)+VLOOKUP(IF(E995&gt;0,1,E995),rmatchups[],2,FALSE)</f>
        <v>0.37789520390629661</v>
      </c>
      <c r="K995">
        <f t="shared" si="39"/>
        <v>-0.37789520390629661</v>
      </c>
    </row>
    <row r="996" spans="1:11" x14ac:dyDescent="0.35">
      <c r="A996" t="str">
        <v>H</v>
      </c>
      <c r="B996" t="str">
        <v>chavj001</v>
      </c>
      <c r="C996" t="str">
        <v>andeb006</v>
      </c>
      <c r="D996">
        <v>2</v>
      </c>
      <c r="E996">
        <v>0</v>
      </c>
      <c r="F996">
        <v>5</v>
      </c>
      <c r="G996">
        <v>16</v>
      </c>
      <c r="H996">
        <v>0</v>
      </c>
      <c r="I996" t="str">
        <v>relief</v>
      </c>
      <c r="J996">
        <f>wOBA+VLOOKUP(D996,order[],2,FALSE)+VLOOKUP(IF(F996&gt;7,8,IF(F996=0,1,F996)),pitches[],2,FALSE)+VLOOKUP(IF(E996&gt;0,1,E996),rmatchups[],2,FALSE)</f>
        <v>0.29623712812608882</v>
      </c>
      <c r="K996">
        <f t="shared" si="39"/>
        <v>-0.29623712812608882</v>
      </c>
    </row>
    <row r="997" spans="1:11" x14ac:dyDescent="0.35">
      <c r="A997" t="str">
        <v>H</v>
      </c>
      <c r="B997" t="str">
        <v>chavj001</v>
      </c>
      <c r="C997" t="str">
        <v>coopg002</v>
      </c>
      <c r="D997">
        <v>3</v>
      </c>
      <c r="E997">
        <v>0</v>
      </c>
      <c r="F997">
        <v>4</v>
      </c>
      <c r="G997">
        <v>20</v>
      </c>
      <c r="H997">
        <v>0</v>
      </c>
      <c r="I997" t="str">
        <v>relief</v>
      </c>
      <c r="J997">
        <f>wOBA+VLOOKUP(D997,order[],2,FALSE)+VLOOKUP(IF(F997&gt;7,8,IF(F997=0,1,F997)),pitches[],2,FALSE)+VLOOKUP(IF(E997&gt;0,1,E997),rmatchups[],2,FALSE)</f>
        <v>0.26938812122767752</v>
      </c>
      <c r="K997">
        <f t="shared" si="39"/>
        <v>-0.26938812122767752</v>
      </c>
    </row>
    <row r="998" spans="1:11" x14ac:dyDescent="0.35">
      <c r="A998" t="str">
        <v>H</v>
      </c>
      <c r="B998" t="str">
        <v>chavj001</v>
      </c>
      <c r="C998" t="str">
        <v>fortn001</v>
      </c>
      <c r="D998">
        <v>4</v>
      </c>
      <c r="E998">
        <v>0</v>
      </c>
      <c r="F998">
        <v>4</v>
      </c>
      <c r="G998">
        <v>24</v>
      </c>
      <c r="H998">
        <v>0</v>
      </c>
      <c r="I998" t="str">
        <v>relief</v>
      </c>
      <c r="J998">
        <f>wOBA+VLOOKUP(D998,order[],2,FALSE)+VLOOKUP(IF(F998&gt;7,8,IF(F998=0,1,F998)),pitches[],2,FALSE)+VLOOKUP(IF(E998&gt;0,1,E998),rmatchups[],2,FALSE)</f>
        <v>0.28535140113486773</v>
      </c>
      <c r="K998">
        <f t="shared" si="39"/>
        <v>-0.28535140113486773</v>
      </c>
    </row>
    <row r="999" spans="1:11" x14ac:dyDescent="0.35">
      <c r="A999" t="str">
        <v>H</v>
      </c>
      <c r="B999" t="str">
        <v>mchuc001</v>
      </c>
      <c r="C999" t="str">
        <v>encaj002</v>
      </c>
      <c r="D999">
        <v>5</v>
      </c>
      <c r="E999">
        <v>0</v>
      </c>
      <c r="F999">
        <v>2</v>
      </c>
      <c r="G999">
        <v>2</v>
      </c>
      <c r="H999">
        <v>0.88400000000000001</v>
      </c>
      <c r="I999" t="str">
        <v>relief</v>
      </c>
      <c r="J999">
        <f>wOBA+VLOOKUP(D999,order[],2,FALSE)+VLOOKUP(IF(F999&gt;7,8,IF(F999=0,1,F999)),pitches[],2,FALSE)+VLOOKUP(IF(E999&gt;0,1,E999),rmatchups[],2,FALSE)</f>
        <v>0.3820477050823981</v>
      </c>
      <c r="K999">
        <f t="shared" si="39"/>
        <v>0.50195229491760185</v>
      </c>
    </row>
    <row r="1000" spans="1:11" x14ac:dyDescent="0.35">
      <c r="A1000" t="str">
        <v>H</v>
      </c>
      <c r="B1000" t="str">
        <v>mchuc001</v>
      </c>
      <c r="C1000" t="str">
        <v>wendj002</v>
      </c>
      <c r="D1000">
        <v>6</v>
      </c>
      <c r="E1000">
        <v>0</v>
      </c>
      <c r="F1000">
        <v>1</v>
      </c>
      <c r="G1000">
        <v>3</v>
      </c>
      <c r="H1000">
        <v>0.88400000000000001</v>
      </c>
      <c r="I1000" t="str">
        <v>relief</v>
      </c>
      <c r="J1000">
        <f>wOBA+VLOOKUP(D1000,order[],2,FALSE)+VLOOKUP(IF(F1000&gt;7,8,IF(F1000=0,1,F1000)),pitches[],2,FALSE)+VLOOKUP(IF(E1000&gt;0,1,E1000),rmatchups[],2,FALSE)</f>
        <v>0.43503940524116924</v>
      </c>
      <c r="K1000">
        <f t="shared" si="39"/>
        <v>0.44896059475883077</v>
      </c>
    </row>
    <row r="1001" spans="1:11" x14ac:dyDescent="0.35">
      <c r="A1001" t="str">
        <v>H</v>
      </c>
      <c r="B1001" t="str">
        <v>mchuc001</v>
      </c>
      <c r="C1001" t="str">
        <v>stalj001</v>
      </c>
      <c r="D1001">
        <v>7</v>
      </c>
      <c r="E1001">
        <v>0</v>
      </c>
      <c r="F1001">
        <v>1</v>
      </c>
      <c r="G1001">
        <v>4</v>
      </c>
      <c r="H1001">
        <v>0</v>
      </c>
      <c r="I1001" t="str">
        <v>relief</v>
      </c>
      <c r="J1001">
        <f>wOBA+VLOOKUP(D1001,order[],2,FALSE)+VLOOKUP(IF(F1001&gt;7,8,IF(F1001=0,1,F1001)),pitches[],2,FALSE)+VLOOKUP(IF(E1001&gt;0,1,E1001),rmatchups[],2,FALSE)</f>
        <v>0.4062325009185323</v>
      </c>
      <c r="K1001">
        <f t="shared" si="39"/>
        <v>-0.4062325009185323</v>
      </c>
    </row>
    <row r="1002" spans="1:11" x14ac:dyDescent="0.35">
      <c r="A1002" t="str">
        <v>H</v>
      </c>
      <c r="B1002" t="str">
        <v>mchuc001</v>
      </c>
      <c r="C1002" t="str">
        <v>burdp001</v>
      </c>
      <c r="D1002">
        <v>8</v>
      </c>
      <c r="E1002">
        <v>0</v>
      </c>
      <c r="F1002">
        <v>4</v>
      </c>
      <c r="G1002">
        <v>8</v>
      </c>
      <c r="H1002">
        <v>0</v>
      </c>
      <c r="I1002" t="str">
        <v>relief</v>
      </c>
      <c r="J1002">
        <f>wOBA+VLOOKUP(D1002,order[],2,FALSE)+VLOOKUP(IF(F1002&gt;7,8,IF(F1002=0,1,F1002)),pitches[],2,FALSE)+VLOOKUP(IF(E1002&gt;0,1,E1002),rmatchups[],2,FALSE)</f>
        <v>0.23168091063243695</v>
      </c>
      <c r="K1002">
        <f t="shared" si="39"/>
        <v>-0.23168091063243695</v>
      </c>
    </row>
    <row r="1003" spans="1:11" x14ac:dyDescent="0.35">
      <c r="A1003" t="str">
        <v>H</v>
      </c>
      <c r="B1003" t="str">
        <v>mchuc001</v>
      </c>
      <c r="C1003" t="str">
        <v>bledj001</v>
      </c>
      <c r="D1003">
        <v>9</v>
      </c>
      <c r="E1003">
        <v>0</v>
      </c>
      <c r="F1003">
        <v>6</v>
      </c>
      <c r="G1003">
        <v>14</v>
      </c>
      <c r="H1003">
        <v>0.72</v>
      </c>
      <c r="I1003" t="str">
        <v>relief</v>
      </c>
      <c r="J1003">
        <f>wOBA+VLOOKUP(D1003,order[],2,FALSE)+VLOOKUP(IF(F1003&gt;7,8,IF(F1003=0,1,F1003)),pitches[],2,FALSE)+VLOOKUP(IF(E1003&gt;0,1,E1003),rmatchups[],2,FALSE)</f>
        <v>0.33035566604092848</v>
      </c>
      <c r="K1003">
        <f t="shared" si="39"/>
        <v>0.3896443339590715</v>
      </c>
    </row>
    <row r="1004" spans="1:11" x14ac:dyDescent="0.35">
      <c r="A1004" t="str">
        <v>H</v>
      </c>
      <c r="B1004" t="str">
        <v>mchuc001</v>
      </c>
      <c r="C1004" t="str">
        <v>leblc001</v>
      </c>
      <c r="D1004">
        <v>1</v>
      </c>
      <c r="E1004">
        <v>0</v>
      </c>
      <c r="F1004">
        <v>6</v>
      </c>
      <c r="G1004">
        <v>20</v>
      </c>
      <c r="H1004">
        <v>0</v>
      </c>
      <c r="I1004" t="str">
        <v>relief</v>
      </c>
      <c r="J1004">
        <f>wOBA+VLOOKUP(D1004,order[],2,FALSE)+VLOOKUP(IF(F1004&gt;7,8,IF(F1004=0,1,F1004)),pitches[],2,FALSE)+VLOOKUP(IF(E1004&gt;0,1,E1004),rmatchups[],2,FALSE)</f>
        <v>0.31824828666533694</v>
      </c>
      <c r="K1004">
        <f t="shared" si="39"/>
        <v>-0.31824828666533694</v>
      </c>
    </row>
    <row r="1005" spans="1:11" x14ac:dyDescent="0.35">
      <c r="A1005" t="str">
        <v>H</v>
      </c>
      <c r="B1005" t="str">
        <v>yatek001</v>
      </c>
      <c r="C1005" t="str">
        <v>andeb006</v>
      </c>
      <c r="D1005">
        <v>2</v>
      </c>
      <c r="E1005">
        <v>0</v>
      </c>
      <c r="F1005">
        <v>5</v>
      </c>
      <c r="G1005">
        <v>5</v>
      </c>
      <c r="H1005">
        <v>0.72</v>
      </c>
      <c r="I1005" t="str">
        <v>relief</v>
      </c>
      <c r="J1005">
        <f>wOBA+VLOOKUP(D1005,order[],2,FALSE)+VLOOKUP(IF(F1005&gt;7,8,IF(F1005=0,1,F1005)),pitches[],2,FALSE)+VLOOKUP(IF(E1005&gt;0,1,E1005),rmatchups[],2,FALSE)</f>
        <v>0.29623712812608882</v>
      </c>
      <c r="K1005">
        <f t="shared" si="39"/>
        <v>0.42376287187391115</v>
      </c>
    </row>
    <row r="1006" spans="1:11" x14ac:dyDescent="0.35">
      <c r="A1006" t="str">
        <v>H</v>
      </c>
      <c r="B1006" t="str">
        <v>yatek001</v>
      </c>
      <c r="C1006" t="str">
        <v>coopg002</v>
      </c>
      <c r="D1006">
        <v>3</v>
      </c>
      <c r="E1006">
        <v>0</v>
      </c>
      <c r="F1006">
        <v>2</v>
      </c>
      <c r="G1006">
        <v>7</v>
      </c>
      <c r="H1006">
        <v>0</v>
      </c>
      <c r="I1006" t="str">
        <v>relief</v>
      </c>
      <c r="J1006">
        <f>wOBA+VLOOKUP(D1006,order[],2,FALSE)+VLOOKUP(IF(F1006&gt;7,8,IF(F1006=0,1,F1006)),pitches[],2,FALSE)+VLOOKUP(IF(E1006&gt;0,1,E1006),rmatchups[],2,FALSE)</f>
        <v>0.37786613876853592</v>
      </c>
      <c r="K1006">
        <f t="shared" si="39"/>
        <v>-0.37786613876853592</v>
      </c>
    </row>
    <row r="1007" spans="1:11" x14ac:dyDescent="0.35">
      <c r="A1007" t="str">
        <v>H</v>
      </c>
      <c r="B1007" t="str">
        <v>yatek001</v>
      </c>
      <c r="C1007" t="str">
        <v>fortn001</v>
      </c>
      <c r="D1007">
        <v>4</v>
      </c>
      <c r="E1007">
        <v>0</v>
      </c>
      <c r="F1007">
        <v>4</v>
      </c>
      <c r="G1007">
        <v>11</v>
      </c>
      <c r="H1007">
        <v>0</v>
      </c>
      <c r="I1007" t="str">
        <v>relief</v>
      </c>
      <c r="J1007">
        <f>wOBA+VLOOKUP(D1007,order[],2,FALSE)+VLOOKUP(IF(F1007&gt;7,8,IF(F1007=0,1,F1007)),pitches[],2,FALSE)+VLOOKUP(IF(E1007&gt;0,1,E1007),rmatchups[],2,FALSE)</f>
        <v>0.28535140113486773</v>
      </c>
      <c r="K1007">
        <f t="shared" si="39"/>
        <v>-0.28535140113486773</v>
      </c>
    </row>
    <row r="1008" spans="1:11" x14ac:dyDescent="0.35">
      <c r="A1008" t="str">
        <v>H</v>
      </c>
      <c r="B1008" t="str">
        <v>yatek001</v>
      </c>
      <c r="C1008" t="str">
        <v>encaj002</v>
      </c>
      <c r="D1008">
        <v>5</v>
      </c>
      <c r="E1008">
        <v>0</v>
      </c>
      <c r="F1008">
        <v>3</v>
      </c>
      <c r="G1008">
        <v>14</v>
      </c>
      <c r="H1008">
        <v>0</v>
      </c>
      <c r="I1008" t="str">
        <v>relief</v>
      </c>
      <c r="J1008">
        <f>wOBA+VLOOKUP(D1008,order[],2,FALSE)+VLOOKUP(IF(F1008&gt;7,8,IF(F1008=0,1,F1008)),pitches[],2,FALSE)+VLOOKUP(IF(E1008&gt;0,1,E1008),rmatchups[],2,FALSE)</f>
        <v>0.28350349447486384</v>
      </c>
      <c r="K1008">
        <f t="shared" si="39"/>
        <v>-0.28350349447486384</v>
      </c>
    </row>
    <row r="1009" spans="1:11" x14ac:dyDescent="0.35">
      <c r="A1009" t="str">
        <v>H</v>
      </c>
      <c r="B1009" t="str">
        <v>mchuc001</v>
      </c>
      <c r="C1009" t="str">
        <v>vierm001</v>
      </c>
      <c r="D1009">
        <v>7</v>
      </c>
      <c r="E1009">
        <v>0</v>
      </c>
      <c r="F1009">
        <v>3</v>
      </c>
      <c r="G1009">
        <v>3</v>
      </c>
      <c r="H1009">
        <v>0</v>
      </c>
      <c r="I1009" t="str">
        <v>relief</v>
      </c>
      <c r="J1009">
        <f>wOBA+VLOOKUP(D1009,order[],2,FALSE)+VLOOKUP(IF(F1009&gt;7,8,IF(F1009=0,1,F1009)),pitches[],2,FALSE)+VLOOKUP(IF(E1009&gt;0,1,E1009),rmatchups[],2,FALSE)</f>
        <v>0.2545347446619029</v>
      </c>
      <c r="K1009">
        <f t="shared" si="39"/>
        <v>-0.2545347446619029</v>
      </c>
    </row>
    <row r="1010" spans="1:11" x14ac:dyDescent="0.35">
      <c r="A1010" t="str">
        <v>H</v>
      </c>
      <c r="B1010" t="str">
        <v>mchuc001</v>
      </c>
      <c r="C1010" t="str">
        <v>munoy001</v>
      </c>
      <c r="D1010">
        <v>8</v>
      </c>
      <c r="E1010">
        <v>0</v>
      </c>
      <c r="F1010">
        <v>4</v>
      </c>
      <c r="G1010">
        <v>7</v>
      </c>
      <c r="H1010">
        <v>0</v>
      </c>
      <c r="I1010" t="str">
        <v>relief</v>
      </c>
      <c r="J1010">
        <f>wOBA+VLOOKUP(D1010,order[],2,FALSE)+VLOOKUP(IF(F1010&gt;7,8,IF(F1010=0,1,F1010)),pitches[],2,FALSE)+VLOOKUP(IF(E1010&gt;0,1,E1010),rmatchups[],2,FALSE)</f>
        <v>0.23168091063243695</v>
      </c>
      <c r="K1010">
        <f t="shared" si="39"/>
        <v>-0.23168091063243695</v>
      </c>
    </row>
    <row r="1011" spans="1:11" x14ac:dyDescent="0.35">
      <c r="A1011" t="str">
        <v>H</v>
      </c>
      <c r="B1011" t="str">
        <v>mchuc001</v>
      </c>
      <c r="C1011" t="str">
        <v>guthd001</v>
      </c>
      <c r="D1011">
        <v>9</v>
      </c>
      <c r="E1011">
        <v>0</v>
      </c>
      <c r="F1011">
        <v>4</v>
      </c>
      <c r="G1011">
        <v>11</v>
      </c>
      <c r="H1011">
        <v>0.88400000000000001</v>
      </c>
      <c r="I1011" t="str">
        <v>relief</v>
      </c>
      <c r="J1011">
        <f>wOBA+VLOOKUP(D1011,order[],2,FALSE)+VLOOKUP(IF(F1011&gt;7,8,IF(F1011=0,1,F1011)),pitches[],2,FALSE)+VLOOKUP(IF(E1011&gt;0,1,E1011),rmatchups[],2,FALSE)</f>
        <v>0.28152456574102974</v>
      </c>
      <c r="K1011">
        <f t="shared" si="39"/>
        <v>0.60247543425897021</v>
      </c>
    </row>
    <row r="1012" spans="1:11" x14ac:dyDescent="0.35">
      <c r="A1012" t="str">
        <v>H</v>
      </c>
      <c r="B1012" t="str">
        <v>lee-d005</v>
      </c>
      <c r="C1012" t="str">
        <v>schwk001</v>
      </c>
      <c r="D1012">
        <v>1</v>
      </c>
      <c r="E1012">
        <v>0</v>
      </c>
      <c r="F1012">
        <v>2</v>
      </c>
      <c r="G1012">
        <v>2</v>
      </c>
      <c r="H1012">
        <v>0</v>
      </c>
      <c r="I1012" t="str">
        <v>relief</v>
      </c>
      <c r="J1012">
        <f>wOBA+VLOOKUP(D1012,order[],2,FALSE)+VLOOKUP(IF(F1012&gt;7,8,IF(F1012=0,1,F1012)),pitches[],2,FALSE)+VLOOKUP(IF(E1012&gt;0,1,E1012),rmatchups[],2,FALSE)</f>
        <v>0.37789520390629661</v>
      </c>
      <c r="K1012">
        <f t="shared" si="39"/>
        <v>-0.37789520390629661</v>
      </c>
    </row>
    <row r="1013" spans="1:11" x14ac:dyDescent="0.35">
      <c r="A1013" t="str">
        <v>H</v>
      </c>
      <c r="B1013" t="str">
        <v>lee-d005</v>
      </c>
      <c r="C1013" t="str">
        <v>bohma001</v>
      </c>
      <c r="D1013">
        <v>2</v>
      </c>
      <c r="E1013">
        <v>0</v>
      </c>
      <c r="F1013">
        <v>2</v>
      </c>
      <c r="G1013">
        <v>4</v>
      </c>
      <c r="H1013">
        <v>0</v>
      </c>
      <c r="I1013" t="str">
        <v>relief</v>
      </c>
      <c r="J1013">
        <f>wOBA+VLOOKUP(D1013,order[],2,FALSE)+VLOOKUP(IF(F1013&gt;7,8,IF(F1013=0,1,F1013)),pitches[],2,FALSE)+VLOOKUP(IF(E1013&gt;0,1,E1013),rmatchups[],2,FALSE)</f>
        <v>0.39183168493938764</v>
      </c>
      <c r="K1013">
        <f t="shared" si="39"/>
        <v>-0.39183168493938764</v>
      </c>
    </row>
    <row r="1014" spans="1:11" x14ac:dyDescent="0.35">
      <c r="A1014" t="str">
        <v>H</v>
      </c>
      <c r="B1014" t="str">
        <v>lee-d005</v>
      </c>
      <c r="C1014" t="str">
        <v>harpb003</v>
      </c>
      <c r="D1014">
        <v>3</v>
      </c>
      <c r="E1014">
        <v>0</v>
      </c>
      <c r="F1014">
        <v>1</v>
      </c>
      <c r="G1014">
        <v>5</v>
      </c>
      <c r="H1014">
        <v>0</v>
      </c>
      <c r="I1014" t="str">
        <v>relief</v>
      </c>
      <c r="J1014">
        <f>wOBA+VLOOKUP(D1014,order[],2,FALSE)+VLOOKUP(IF(F1014&gt;7,8,IF(F1014=0,1,F1014)),pitches[],2,FALSE)+VLOOKUP(IF(E1014&gt;0,1,E1014),rmatchups[],2,FALSE)</f>
        <v>0.43101968441763105</v>
      </c>
      <c r="K1014">
        <f t="shared" si="39"/>
        <v>-0.43101968441763105</v>
      </c>
    </row>
    <row r="1015" spans="1:11" x14ac:dyDescent="0.35">
      <c r="A1015" t="str">
        <v>H</v>
      </c>
      <c r="B1015" t="str">
        <v>chavj001</v>
      </c>
      <c r="C1015" t="str">
        <v>realj001</v>
      </c>
      <c r="D1015">
        <v>4</v>
      </c>
      <c r="E1015">
        <v>0</v>
      </c>
      <c r="F1015">
        <v>6</v>
      </c>
      <c r="G1015">
        <v>6</v>
      </c>
      <c r="H1015">
        <v>0</v>
      </c>
      <c r="I1015" t="str">
        <v>relief</v>
      </c>
      <c r="J1015">
        <f>wOBA+VLOOKUP(D1015,order[],2,FALSE)+VLOOKUP(IF(F1015&gt;7,8,IF(F1015=0,1,F1015)),pitches[],2,FALSE)+VLOOKUP(IF(E1015&gt;0,1,E1015),rmatchups[],2,FALSE)</f>
        <v>0.33418250143476647</v>
      </c>
      <c r="K1015">
        <f t="shared" si="39"/>
        <v>-0.33418250143476647</v>
      </c>
    </row>
    <row r="1016" spans="1:11" x14ac:dyDescent="0.35">
      <c r="A1016" t="str">
        <v>H</v>
      </c>
      <c r="B1016" t="str">
        <v>igler001</v>
      </c>
      <c r="C1016" t="str">
        <v>seguj002</v>
      </c>
      <c r="D1016">
        <v>5</v>
      </c>
      <c r="E1016">
        <v>0</v>
      </c>
      <c r="F1016">
        <v>3</v>
      </c>
      <c r="G1016">
        <v>3</v>
      </c>
      <c r="H1016">
        <v>0</v>
      </c>
      <c r="I1016" t="str">
        <v>relief</v>
      </c>
      <c r="J1016">
        <f>wOBA+VLOOKUP(D1016,order[],2,FALSE)+VLOOKUP(IF(F1016&gt;7,8,IF(F1016=0,1,F1016)),pitches[],2,FALSE)+VLOOKUP(IF(E1016&gt;0,1,E1016),rmatchups[],2,FALSE)</f>
        <v>0.28350349447486384</v>
      </c>
      <c r="K1016">
        <f t="shared" si="39"/>
        <v>-0.28350349447486384</v>
      </c>
    </row>
    <row r="1017" spans="1:11" x14ac:dyDescent="0.35">
      <c r="A1017" t="str">
        <v>H</v>
      </c>
      <c r="B1017" t="str">
        <v>igler001</v>
      </c>
      <c r="C1017" t="str">
        <v>stotb001</v>
      </c>
      <c r="D1017">
        <v>6</v>
      </c>
      <c r="E1017">
        <v>0</v>
      </c>
      <c r="F1017">
        <v>4</v>
      </c>
      <c r="G1017">
        <v>7</v>
      </c>
      <c r="H1017">
        <v>0</v>
      </c>
      <c r="I1017" t="str">
        <v>relief</v>
      </c>
      <c r="J1017">
        <f>wOBA+VLOOKUP(D1017,order[],2,FALSE)+VLOOKUP(IF(F1017&gt;7,8,IF(F1017=0,1,F1017)),pitches[],2,FALSE)+VLOOKUP(IF(E1017&gt;0,1,E1017),rmatchups[],2,FALSE)</f>
        <v>0.27340784205121571</v>
      </c>
      <c r="K1017">
        <f t="shared" si="39"/>
        <v>-0.27340784205121571</v>
      </c>
    </row>
    <row r="1018" spans="1:11" x14ac:dyDescent="0.35">
      <c r="A1018" t="str">
        <v>H</v>
      </c>
      <c r="B1018" t="str">
        <v>igler001</v>
      </c>
      <c r="C1018" t="str">
        <v>vierm001</v>
      </c>
      <c r="D1018">
        <v>7</v>
      </c>
      <c r="E1018">
        <v>0</v>
      </c>
      <c r="F1018">
        <v>4</v>
      </c>
      <c r="G1018">
        <v>11</v>
      </c>
      <c r="H1018">
        <v>0.88400000000000001</v>
      </c>
      <c r="I1018" t="str">
        <v>relief</v>
      </c>
      <c r="J1018">
        <f>wOBA+VLOOKUP(D1018,order[],2,FALSE)+VLOOKUP(IF(F1018&gt;7,8,IF(F1018=0,1,F1018)),pitches[],2,FALSE)+VLOOKUP(IF(E1018&gt;0,1,E1018),rmatchups[],2,FALSE)</f>
        <v>0.24460093772857877</v>
      </c>
      <c r="K1018">
        <f t="shared" si="39"/>
        <v>0.63939906227142118</v>
      </c>
    </row>
    <row r="1019" spans="1:11" x14ac:dyDescent="0.35">
      <c r="A1019" t="str">
        <v>H</v>
      </c>
      <c r="B1019" t="str">
        <v>igler001</v>
      </c>
      <c r="C1019" t="str">
        <v>marsb002</v>
      </c>
      <c r="D1019">
        <v>8</v>
      </c>
      <c r="E1019">
        <v>0</v>
      </c>
      <c r="F1019">
        <v>4</v>
      </c>
      <c r="G1019">
        <v>15</v>
      </c>
      <c r="H1019">
        <v>0</v>
      </c>
      <c r="I1019" t="str">
        <v>relief</v>
      </c>
      <c r="J1019">
        <f>wOBA+VLOOKUP(D1019,order[],2,FALSE)+VLOOKUP(IF(F1019&gt;7,8,IF(F1019=0,1,F1019)),pitches[],2,FALSE)+VLOOKUP(IF(E1019&gt;0,1,E1019),rmatchups[],2,FALSE)</f>
        <v>0.23168091063243695</v>
      </c>
      <c r="K1019">
        <f t="shared" si="39"/>
        <v>-0.23168091063243695</v>
      </c>
    </row>
    <row r="1020" spans="1:11" x14ac:dyDescent="0.35">
      <c r="A1020" t="str">
        <v>H</v>
      </c>
      <c r="B1020" t="str">
        <v>lee-d005</v>
      </c>
      <c r="C1020" t="str">
        <v>schwk001</v>
      </c>
      <c r="D1020">
        <v>1</v>
      </c>
      <c r="E1020">
        <v>0</v>
      </c>
      <c r="F1020">
        <v>3</v>
      </c>
      <c r="G1020">
        <v>3</v>
      </c>
      <c r="H1020">
        <v>0.88400000000000001</v>
      </c>
      <c r="I1020" t="str">
        <v>relief</v>
      </c>
      <c r="J1020">
        <f>wOBA+VLOOKUP(D1020,order[],2,FALSE)+VLOOKUP(IF(F1020&gt;7,8,IF(F1020=0,1,F1020)),pitches[],2,FALSE)+VLOOKUP(IF(E1020&gt;0,1,E1020),rmatchups[],2,FALSE)</f>
        <v>0.27935099329876234</v>
      </c>
      <c r="K1020">
        <f t="shared" si="39"/>
        <v>0.60464900670123767</v>
      </c>
    </row>
    <row r="1021" spans="1:11" x14ac:dyDescent="0.35">
      <c r="A1021" t="str">
        <v>H</v>
      </c>
      <c r="B1021" t="str">
        <v>lee-d005</v>
      </c>
      <c r="C1021" t="str">
        <v>bohma001</v>
      </c>
      <c r="D1021">
        <v>2</v>
      </c>
      <c r="E1021">
        <v>0</v>
      </c>
      <c r="F1021">
        <v>5</v>
      </c>
      <c r="G1021">
        <v>8</v>
      </c>
      <c r="H1021">
        <v>0.72</v>
      </c>
      <c r="I1021" t="str">
        <v>relief</v>
      </c>
      <c r="J1021">
        <f>wOBA+VLOOKUP(D1021,order[],2,FALSE)+VLOOKUP(IF(F1021&gt;7,8,IF(F1021=0,1,F1021)),pitches[],2,FALSE)+VLOOKUP(IF(E1021&gt;0,1,E1021),rmatchups[],2,FALSE)</f>
        <v>0.29623712812608882</v>
      </c>
      <c r="K1021">
        <f t="shared" si="39"/>
        <v>0.42376287187391115</v>
      </c>
    </row>
    <row r="1022" spans="1:11" x14ac:dyDescent="0.35">
      <c r="A1022" t="str">
        <v>H</v>
      </c>
      <c r="B1022" t="str">
        <v>lee-d005</v>
      </c>
      <c r="C1022" t="str">
        <v>harpb003</v>
      </c>
      <c r="D1022">
        <v>3</v>
      </c>
      <c r="E1022">
        <v>0</v>
      </c>
      <c r="F1022">
        <v>3</v>
      </c>
      <c r="G1022">
        <v>11</v>
      </c>
      <c r="H1022">
        <v>0</v>
      </c>
      <c r="I1022" t="str">
        <v>relief</v>
      </c>
      <c r="J1022">
        <f>wOBA+VLOOKUP(D1022,order[],2,FALSE)+VLOOKUP(IF(F1022&gt;7,8,IF(F1022=0,1,F1022)),pitches[],2,FALSE)+VLOOKUP(IF(E1022&gt;0,1,E1022),rmatchups[],2,FALSE)</f>
        <v>0.27932192816100165</v>
      </c>
      <c r="K1022">
        <f t="shared" si="39"/>
        <v>-0.27932192816100165</v>
      </c>
    </row>
    <row r="1023" spans="1:11" x14ac:dyDescent="0.35">
      <c r="A1023" t="str">
        <v>H</v>
      </c>
      <c r="B1023" t="str">
        <v>mchuc001</v>
      </c>
      <c r="C1023" t="str">
        <v>realj001</v>
      </c>
      <c r="D1023">
        <v>4</v>
      </c>
      <c r="E1023">
        <v>0</v>
      </c>
      <c r="F1023">
        <v>3</v>
      </c>
      <c r="G1023">
        <v>3</v>
      </c>
      <c r="H1023">
        <v>0</v>
      </c>
      <c r="I1023" t="str">
        <v>relief</v>
      </c>
      <c r="J1023">
        <f>wOBA+VLOOKUP(D1023,order[],2,FALSE)+VLOOKUP(IF(F1023&gt;7,8,IF(F1023=0,1,F1023)),pitches[],2,FALSE)+VLOOKUP(IF(E1023&gt;0,1,E1023),rmatchups[],2,FALSE)</f>
        <v>0.29528520806819186</v>
      </c>
      <c r="K1023">
        <f t="shared" si="39"/>
        <v>-0.29528520806819186</v>
      </c>
    </row>
    <row r="1024" spans="1:11" x14ac:dyDescent="0.35">
      <c r="A1024" t="str">
        <v>H</v>
      </c>
      <c r="B1024" t="str">
        <v>mchuc001</v>
      </c>
      <c r="C1024" t="str">
        <v>marsb002</v>
      </c>
      <c r="D1024">
        <v>5</v>
      </c>
      <c r="E1024">
        <v>0</v>
      </c>
      <c r="F1024">
        <v>7</v>
      </c>
      <c r="G1024">
        <v>10</v>
      </c>
      <c r="H1024">
        <v>0</v>
      </c>
      <c r="I1024" t="str">
        <v>relief</v>
      </c>
      <c r="J1024">
        <f>wOBA+VLOOKUP(D1024,order[],2,FALSE)+VLOOKUP(IF(F1024&gt;7,8,IF(F1024=0,1,F1024)),pitches[],2,FALSE)+VLOOKUP(IF(E1024&gt;0,1,E1024),rmatchups[],2,FALSE)</f>
        <v>0.3716882472770246</v>
      </c>
      <c r="K1024">
        <f t="shared" si="39"/>
        <v>-0.3716882472770246</v>
      </c>
    </row>
    <row r="1025" spans="1:11" x14ac:dyDescent="0.35">
      <c r="A1025" t="str">
        <v>H</v>
      </c>
      <c r="B1025" t="str">
        <v>mchuc001</v>
      </c>
      <c r="C1025" t="str">
        <v>seguj002</v>
      </c>
      <c r="D1025">
        <v>6</v>
      </c>
      <c r="E1025">
        <v>0</v>
      </c>
      <c r="F1025">
        <v>3</v>
      </c>
      <c r="G1025">
        <v>13</v>
      </c>
      <c r="H1025">
        <v>0</v>
      </c>
      <c r="I1025" t="str">
        <v>relief</v>
      </c>
      <c r="J1025">
        <f>wOBA+VLOOKUP(D1025,order[],2,FALSE)+VLOOKUP(IF(F1025&gt;7,8,IF(F1025=0,1,F1025)),pitches[],2,FALSE)+VLOOKUP(IF(E1025&gt;0,1,E1025),rmatchups[],2,FALSE)</f>
        <v>0.28334164898453984</v>
      </c>
      <c r="K1025">
        <f t="shared" si="39"/>
        <v>-0.28334164898453984</v>
      </c>
    </row>
    <row r="1026" spans="1:11" x14ac:dyDescent="0.35">
      <c r="A1026" t="str">
        <v>H</v>
      </c>
      <c r="B1026" t="str">
        <v>mchuc001</v>
      </c>
      <c r="C1026" t="str">
        <v>stotb001</v>
      </c>
      <c r="D1026">
        <v>7</v>
      </c>
      <c r="E1026">
        <v>0</v>
      </c>
      <c r="F1026">
        <v>3</v>
      </c>
      <c r="G1026">
        <v>16</v>
      </c>
      <c r="H1026">
        <v>0.88400000000000001</v>
      </c>
      <c r="I1026" t="str">
        <v>relief</v>
      </c>
      <c r="J1026">
        <f>wOBA+VLOOKUP(D1026,order[],2,FALSE)+VLOOKUP(IF(F1026&gt;7,8,IF(F1026=0,1,F1026)),pitches[],2,FALSE)+VLOOKUP(IF(E1026&gt;0,1,E1026),rmatchups[],2,FALSE)</f>
        <v>0.2545347446619029</v>
      </c>
      <c r="K1026">
        <f t="shared" si="39"/>
        <v>0.62946525533809705</v>
      </c>
    </row>
    <row r="1027" spans="1:11" x14ac:dyDescent="0.35">
      <c r="A1027" t="str">
        <v>H</v>
      </c>
      <c r="B1027" t="str">
        <v>mchuc001</v>
      </c>
      <c r="C1027" t="str">
        <v>maton001</v>
      </c>
      <c r="D1027">
        <v>8</v>
      </c>
      <c r="E1027">
        <v>0</v>
      </c>
      <c r="F1027">
        <v>4</v>
      </c>
      <c r="G1027">
        <v>20</v>
      </c>
      <c r="H1027">
        <v>0</v>
      </c>
      <c r="I1027" t="str">
        <v>relief</v>
      </c>
      <c r="J1027">
        <f>wOBA+VLOOKUP(D1027,order[],2,FALSE)+VLOOKUP(IF(F1027&gt;7,8,IF(F1027=0,1,F1027)),pitches[],2,FALSE)+VLOOKUP(IF(E1027&gt;0,1,E1027),rmatchups[],2,FALSE)</f>
        <v>0.23168091063243695</v>
      </c>
      <c r="K1027">
        <f t="shared" ref="K1027:K1090" si="40">H1027-J1027</f>
        <v>-0.23168091063243695</v>
      </c>
    </row>
    <row r="1028" spans="1:11" x14ac:dyDescent="0.35">
      <c r="A1028" t="str">
        <v>H</v>
      </c>
      <c r="B1028" t="str">
        <v>mchuc001</v>
      </c>
      <c r="C1028" t="str">
        <v>vierm001</v>
      </c>
      <c r="D1028">
        <v>9</v>
      </c>
      <c r="E1028">
        <v>0</v>
      </c>
      <c r="F1028">
        <v>3</v>
      </c>
      <c r="G1028">
        <v>23</v>
      </c>
      <c r="H1028">
        <v>1.2609999999999999</v>
      </c>
      <c r="I1028" t="str">
        <v>relief</v>
      </c>
      <c r="J1028">
        <f>wOBA+VLOOKUP(D1028,order[],2,FALSE)+VLOOKUP(IF(F1028&gt;7,8,IF(F1028=0,1,F1028)),pitches[],2,FALSE)+VLOOKUP(IF(E1028&gt;0,1,E1028),rmatchups[],2,FALSE)</f>
        <v>0.29145837267435387</v>
      </c>
      <c r="K1028">
        <f t="shared" si="40"/>
        <v>0.96954162732564608</v>
      </c>
    </row>
    <row r="1029" spans="1:11" x14ac:dyDescent="0.35">
      <c r="A1029" t="str">
        <v>H</v>
      </c>
      <c r="B1029" t="str">
        <v>minta001</v>
      </c>
      <c r="C1029" t="str">
        <v>schwk001</v>
      </c>
      <c r="D1029">
        <v>1</v>
      </c>
      <c r="E1029">
        <v>0</v>
      </c>
      <c r="F1029">
        <v>1</v>
      </c>
      <c r="G1029">
        <v>1</v>
      </c>
      <c r="H1029">
        <v>0</v>
      </c>
      <c r="I1029" t="str">
        <v>relief</v>
      </c>
      <c r="J1029">
        <f>wOBA+VLOOKUP(D1029,order[],2,FALSE)+VLOOKUP(IF(F1029&gt;7,8,IF(F1029=0,1,F1029)),pitches[],2,FALSE)+VLOOKUP(IF(E1029&gt;0,1,E1029),rmatchups[],2,FALSE)</f>
        <v>0.43104874955539174</v>
      </c>
      <c r="K1029">
        <f t="shared" si="40"/>
        <v>-0.43104874955539174</v>
      </c>
    </row>
    <row r="1030" spans="1:11" x14ac:dyDescent="0.35">
      <c r="A1030" t="str">
        <v>H</v>
      </c>
      <c r="B1030" t="str">
        <v>minta001</v>
      </c>
      <c r="C1030" t="str">
        <v>bohma001</v>
      </c>
      <c r="D1030">
        <v>2</v>
      </c>
      <c r="E1030">
        <v>0</v>
      </c>
      <c r="F1030">
        <v>1</v>
      </c>
      <c r="G1030">
        <v>2</v>
      </c>
      <c r="H1030">
        <v>0</v>
      </c>
      <c r="I1030" t="str">
        <v>relief</v>
      </c>
      <c r="J1030">
        <f>wOBA+VLOOKUP(D1030,order[],2,FALSE)+VLOOKUP(IF(F1030&gt;7,8,IF(F1030=0,1,F1030)),pitches[],2,FALSE)+VLOOKUP(IF(E1030&gt;0,1,E1030),rmatchups[],2,FALSE)</f>
        <v>0.44498523058848277</v>
      </c>
      <c r="K1030">
        <f t="shared" si="40"/>
        <v>-0.44498523058848277</v>
      </c>
    </row>
    <row r="1031" spans="1:11" x14ac:dyDescent="0.35">
      <c r="A1031" t="str">
        <v>H</v>
      </c>
      <c r="B1031" t="str">
        <v>minta001</v>
      </c>
      <c r="C1031" t="str">
        <v>harpb003</v>
      </c>
      <c r="D1031">
        <v>3</v>
      </c>
      <c r="E1031">
        <v>0</v>
      </c>
      <c r="F1031">
        <v>7</v>
      </c>
      <c r="G1031">
        <v>9</v>
      </c>
      <c r="H1031">
        <v>1.2609999999999999</v>
      </c>
      <c r="I1031" t="str">
        <v>relief</v>
      </c>
      <c r="J1031">
        <f>wOBA+VLOOKUP(D1031,order[],2,FALSE)+VLOOKUP(IF(F1031&gt;7,8,IF(F1031=0,1,F1031)),pitches[],2,FALSE)+VLOOKUP(IF(E1031&gt;0,1,E1031),rmatchups[],2,FALSE)</f>
        <v>0.36750668096316241</v>
      </c>
      <c r="K1031">
        <f t="shared" si="40"/>
        <v>0.89349331903683749</v>
      </c>
    </row>
    <row r="1032" spans="1:11" x14ac:dyDescent="0.35">
      <c r="A1032" t="str">
        <v>H</v>
      </c>
      <c r="B1032" t="str">
        <v>igler001</v>
      </c>
      <c r="C1032" t="str">
        <v>realj001</v>
      </c>
      <c r="D1032">
        <v>4</v>
      </c>
      <c r="E1032">
        <v>0</v>
      </c>
      <c r="F1032">
        <v>6</v>
      </c>
      <c r="G1032">
        <v>6</v>
      </c>
      <c r="H1032">
        <v>0</v>
      </c>
      <c r="I1032" t="str">
        <v>relief</v>
      </c>
      <c r="J1032">
        <f>wOBA+VLOOKUP(D1032,order[],2,FALSE)+VLOOKUP(IF(F1032&gt;7,8,IF(F1032=0,1,F1032)),pitches[],2,FALSE)+VLOOKUP(IF(E1032&gt;0,1,E1032),rmatchups[],2,FALSE)</f>
        <v>0.33418250143476647</v>
      </c>
      <c r="K1032">
        <f t="shared" si="40"/>
        <v>-0.33418250143476647</v>
      </c>
    </row>
    <row r="1033" spans="1:11" x14ac:dyDescent="0.35">
      <c r="A1033" t="str">
        <v>H</v>
      </c>
      <c r="B1033" t="str">
        <v>igler001</v>
      </c>
      <c r="C1033" t="str">
        <v>marsb002</v>
      </c>
      <c r="D1033">
        <v>5</v>
      </c>
      <c r="E1033">
        <v>0</v>
      </c>
      <c r="F1033">
        <v>7</v>
      </c>
      <c r="G1033">
        <v>13</v>
      </c>
      <c r="H1033">
        <v>0.88400000000000001</v>
      </c>
      <c r="I1033" t="str">
        <v>relief</v>
      </c>
      <c r="J1033">
        <f>wOBA+VLOOKUP(D1033,order[],2,FALSE)+VLOOKUP(IF(F1033&gt;7,8,IF(F1033=0,1,F1033)),pitches[],2,FALSE)+VLOOKUP(IF(E1033&gt;0,1,E1033),rmatchups[],2,FALSE)</f>
        <v>0.3716882472770246</v>
      </c>
      <c r="K1033">
        <f t="shared" si="40"/>
        <v>0.51231175272297547</v>
      </c>
    </row>
    <row r="1034" spans="1:11" x14ac:dyDescent="0.35">
      <c r="A1034" t="str">
        <v>H</v>
      </c>
      <c r="B1034" t="str">
        <v>igler001</v>
      </c>
      <c r="C1034" t="str">
        <v>seguj002</v>
      </c>
      <c r="D1034">
        <v>6</v>
      </c>
      <c r="E1034">
        <v>0</v>
      </c>
      <c r="F1034">
        <v>4</v>
      </c>
      <c r="G1034">
        <v>17</v>
      </c>
      <c r="H1034">
        <v>0</v>
      </c>
      <c r="I1034" t="str">
        <v>relief</v>
      </c>
      <c r="J1034">
        <f>wOBA+VLOOKUP(D1034,order[],2,FALSE)+VLOOKUP(IF(F1034&gt;7,8,IF(F1034=0,1,F1034)),pitches[],2,FALSE)+VLOOKUP(IF(E1034&gt;0,1,E1034),rmatchups[],2,FALSE)</f>
        <v>0.27340784205121571</v>
      </c>
      <c r="K1034">
        <f t="shared" si="40"/>
        <v>-0.27340784205121571</v>
      </c>
    </row>
    <row r="1035" spans="1:11" x14ac:dyDescent="0.35">
      <c r="A1035" t="str">
        <v>H</v>
      </c>
      <c r="B1035" t="str">
        <v>igler001</v>
      </c>
      <c r="C1035" t="str">
        <v>stotb001</v>
      </c>
      <c r="D1035">
        <v>7</v>
      </c>
      <c r="E1035">
        <v>0</v>
      </c>
      <c r="F1035">
        <v>3</v>
      </c>
      <c r="G1035">
        <v>20</v>
      </c>
      <c r="H1035">
        <v>0.88400000000000001</v>
      </c>
      <c r="I1035" t="str">
        <v>relief</v>
      </c>
      <c r="J1035">
        <f>wOBA+VLOOKUP(D1035,order[],2,FALSE)+VLOOKUP(IF(F1035&gt;7,8,IF(F1035=0,1,F1035)),pitches[],2,FALSE)+VLOOKUP(IF(E1035&gt;0,1,E1035),rmatchups[],2,FALSE)</f>
        <v>0.2545347446619029</v>
      </c>
      <c r="K1035">
        <f t="shared" si="40"/>
        <v>0.62946525533809705</v>
      </c>
    </row>
    <row r="1036" spans="1:11" x14ac:dyDescent="0.35">
      <c r="A1036" t="str">
        <v>H</v>
      </c>
      <c r="B1036" t="str">
        <v>igler001</v>
      </c>
      <c r="C1036" t="str">
        <v>maton001</v>
      </c>
      <c r="D1036">
        <v>8</v>
      </c>
      <c r="E1036">
        <v>0</v>
      </c>
      <c r="F1036">
        <v>3</v>
      </c>
      <c r="G1036">
        <v>23</v>
      </c>
      <c r="H1036">
        <v>0</v>
      </c>
      <c r="I1036" t="str">
        <v>relief</v>
      </c>
      <c r="J1036">
        <f>wOBA+VLOOKUP(D1036,order[],2,FALSE)+VLOOKUP(IF(F1036&gt;7,8,IF(F1036=0,1,F1036)),pitches[],2,FALSE)+VLOOKUP(IF(E1036&gt;0,1,E1036),rmatchups[],2,FALSE)</f>
        <v>0.24161471756576108</v>
      </c>
      <c r="K1036">
        <f t="shared" si="40"/>
        <v>-0.24161471756576108</v>
      </c>
    </row>
    <row r="1037" spans="1:11" x14ac:dyDescent="0.35">
      <c r="A1037" t="str">
        <v>H</v>
      </c>
      <c r="B1037" t="str">
        <v>jansk001</v>
      </c>
      <c r="C1037" t="str">
        <v>vierm001</v>
      </c>
      <c r="D1037">
        <v>9</v>
      </c>
      <c r="E1037">
        <v>0</v>
      </c>
      <c r="F1037">
        <v>4</v>
      </c>
      <c r="G1037">
        <v>4</v>
      </c>
      <c r="H1037">
        <v>0</v>
      </c>
      <c r="I1037" t="str">
        <v>relief</v>
      </c>
      <c r="J1037">
        <f>wOBA+VLOOKUP(D1037,order[],2,FALSE)+VLOOKUP(IF(F1037&gt;7,8,IF(F1037=0,1,F1037)),pitches[],2,FALSE)+VLOOKUP(IF(E1037&gt;0,1,E1037),rmatchups[],2,FALSE)</f>
        <v>0.28152456574102974</v>
      </c>
      <c r="K1037">
        <f t="shared" si="40"/>
        <v>-0.28152456574102974</v>
      </c>
    </row>
    <row r="1038" spans="1:11" x14ac:dyDescent="0.35">
      <c r="A1038" t="str">
        <v>H</v>
      </c>
      <c r="B1038" t="str">
        <v>jansk001</v>
      </c>
      <c r="C1038" t="str">
        <v>schwk001</v>
      </c>
      <c r="D1038">
        <v>1</v>
      </c>
      <c r="E1038">
        <v>0</v>
      </c>
      <c r="F1038">
        <v>1</v>
      </c>
      <c r="G1038">
        <v>5</v>
      </c>
      <c r="H1038">
        <v>0</v>
      </c>
      <c r="I1038" t="str">
        <v>relief</v>
      </c>
      <c r="J1038">
        <f>wOBA+VLOOKUP(D1038,order[],2,FALSE)+VLOOKUP(IF(F1038&gt;7,8,IF(F1038=0,1,F1038)),pitches[],2,FALSE)+VLOOKUP(IF(E1038&gt;0,1,E1038),rmatchups[],2,FALSE)</f>
        <v>0.43104874955539174</v>
      </c>
      <c r="K1038">
        <f t="shared" si="40"/>
        <v>-0.43104874955539174</v>
      </c>
    </row>
    <row r="1039" spans="1:11" x14ac:dyDescent="0.35">
      <c r="A1039" t="str">
        <v>H</v>
      </c>
      <c r="B1039" t="str">
        <v>jansk001</v>
      </c>
      <c r="C1039" t="str">
        <v>bohma001</v>
      </c>
      <c r="D1039">
        <v>2</v>
      </c>
      <c r="E1039">
        <v>0</v>
      </c>
      <c r="F1039">
        <v>4</v>
      </c>
      <c r="G1039">
        <v>9</v>
      </c>
      <c r="H1039">
        <v>0</v>
      </c>
      <c r="I1039" t="str">
        <v>relief</v>
      </c>
      <c r="J1039">
        <f>wOBA+VLOOKUP(D1039,order[],2,FALSE)+VLOOKUP(IF(F1039&gt;7,8,IF(F1039=0,1,F1039)),pitches[],2,FALSE)+VLOOKUP(IF(E1039&gt;0,1,E1039),rmatchups[],2,FALSE)</f>
        <v>0.28335366739852924</v>
      </c>
      <c r="K1039">
        <f t="shared" si="40"/>
        <v>-0.28335366739852924</v>
      </c>
    </row>
    <row r="1040" spans="1:11" x14ac:dyDescent="0.35">
      <c r="A1040" t="str">
        <v>H</v>
      </c>
      <c r="B1040" t="str">
        <v>matzt001</v>
      </c>
      <c r="C1040" t="str">
        <v>seguj002</v>
      </c>
      <c r="D1040">
        <v>6</v>
      </c>
      <c r="E1040">
        <v>0</v>
      </c>
      <c r="F1040">
        <v>6</v>
      </c>
      <c r="G1040">
        <v>6</v>
      </c>
      <c r="H1040">
        <v>0.88400000000000001</v>
      </c>
      <c r="I1040" t="str">
        <v>relief</v>
      </c>
      <c r="J1040">
        <f>wOBA+VLOOKUP(D1040,order[],2,FALSE)+VLOOKUP(IF(F1040&gt;7,8,IF(F1040=0,1,F1040)),pitches[],2,FALSE)+VLOOKUP(IF(E1040&gt;0,1,E1040),rmatchups[],2,FALSE)</f>
        <v>0.32223894235111444</v>
      </c>
      <c r="K1040">
        <f t="shared" si="40"/>
        <v>0.56176105764888562</v>
      </c>
    </row>
    <row r="1041" spans="1:11" x14ac:dyDescent="0.35">
      <c r="A1041" t="str">
        <v>H</v>
      </c>
      <c r="B1041" t="str">
        <v>matzt001</v>
      </c>
      <c r="C1041" t="str">
        <v>stotb001</v>
      </c>
      <c r="D1041">
        <v>7</v>
      </c>
      <c r="E1041">
        <v>0</v>
      </c>
      <c r="F1041">
        <v>3</v>
      </c>
      <c r="G1041">
        <v>9</v>
      </c>
      <c r="H1041">
        <v>0</v>
      </c>
      <c r="I1041" t="str">
        <v>relief</v>
      </c>
      <c r="J1041">
        <f>wOBA+VLOOKUP(D1041,order[],2,FALSE)+VLOOKUP(IF(F1041&gt;7,8,IF(F1041=0,1,F1041)),pitches[],2,FALSE)+VLOOKUP(IF(E1041&gt;0,1,E1041),rmatchups[],2,FALSE)</f>
        <v>0.2545347446619029</v>
      </c>
      <c r="K1041">
        <f t="shared" si="40"/>
        <v>-0.2545347446619029</v>
      </c>
    </row>
    <row r="1042" spans="1:11" x14ac:dyDescent="0.35">
      <c r="A1042" t="str">
        <v>H</v>
      </c>
      <c r="B1042" t="str">
        <v>matzt001</v>
      </c>
      <c r="C1042" t="str">
        <v>realj001</v>
      </c>
      <c r="D1042">
        <v>8</v>
      </c>
      <c r="E1042">
        <v>0</v>
      </c>
      <c r="F1042">
        <v>5</v>
      </c>
      <c r="G1042">
        <v>14</v>
      </c>
      <c r="H1042">
        <v>0.72</v>
      </c>
      <c r="I1042" t="str">
        <v>relief</v>
      </c>
      <c r="J1042">
        <f>wOBA+VLOOKUP(D1042,order[],2,FALSE)+VLOOKUP(IF(F1042&gt;7,8,IF(F1042=0,1,F1042)),pitches[],2,FALSE)+VLOOKUP(IF(E1042&gt;0,1,E1042),rmatchups[],2,FALSE)</f>
        <v>0.24456437135999654</v>
      </c>
      <c r="K1042">
        <f t="shared" si="40"/>
        <v>0.47543562864000344</v>
      </c>
    </row>
    <row r="1043" spans="1:11" x14ac:dyDescent="0.35">
      <c r="A1043" t="str">
        <v>H</v>
      </c>
      <c r="B1043" t="str">
        <v>matzt001</v>
      </c>
      <c r="C1043" t="str">
        <v>vierm001</v>
      </c>
      <c r="D1043">
        <v>9</v>
      </c>
      <c r="E1043">
        <v>0</v>
      </c>
      <c r="F1043">
        <v>5</v>
      </c>
      <c r="G1043">
        <v>19</v>
      </c>
      <c r="H1043">
        <v>0</v>
      </c>
      <c r="I1043" t="str">
        <v>relief</v>
      </c>
      <c r="J1043">
        <f>wOBA+VLOOKUP(D1043,order[],2,FALSE)+VLOOKUP(IF(F1043&gt;7,8,IF(F1043=0,1,F1043)),pitches[],2,FALSE)+VLOOKUP(IF(E1043&gt;0,1,E1043),rmatchups[],2,FALSE)</f>
        <v>0.29440802646858932</v>
      </c>
      <c r="K1043">
        <f t="shared" si="40"/>
        <v>-0.29440802646858932</v>
      </c>
    </row>
    <row r="1044" spans="1:11" x14ac:dyDescent="0.35">
      <c r="A1044" t="str">
        <v>H</v>
      </c>
      <c r="B1044" t="str">
        <v>matzt001</v>
      </c>
      <c r="C1044" t="str">
        <v>schwk001</v>
      </c>
      <c r="D1044">
        <v>1</v>
      </c>
      <c r="E1044">
        <v>0</v>
      </c>
      <c r="F1044">
        <v>1</v>
      </c>
      <c r="G1044">
        <v>20</v>
      </c>
      <c r="H1044">
        <v>0</v>
      </c>
      <c r="I1044" t="str">
        <v>relief</v>
      </c>
      <c r="J1044">
        <f>wOBA+VLOOKUP(D1044,order[],2,FALSE)+VLOOKUP(IF(F1044&gt;7,8,IF(F1044=0,1,F1044)),pitches[],2,FALSE)+VLOOKUP(IF(E1044&gt;0,1,E1044),rmatchups[],2,FALSE)</f>
        <v>0.43104874955539174</v>
      </c>
      <c r="K1044">
        <f t="shared" si="40"/>
        <v>-0.43104874955539174</v>
      </c>
    </row>
    <row r="1045" spans="1:11" x14ac:dyDescent="0.35">
      <c r="A1045" t="str">
        <v>H</v>
      </c>
      <c r="B1045" t="str">
        <v>minta001</v>
      </c>
      <c r="C1045" t="str">
        <v>hoskr001</v>
      </c>
      <c r="D1045">
        <v>2</v>
      </c>
      <c r="E1045">
        <v>0</v>
      </c>
      <c r="F1045">
        <v>1</v>
      </c>
      <c r="G1045">
        <v>1</v>
      </c>
      <c r="H1045">
        <v>0</v>
      </c>
      <c r="I1045" t="str">
        <v>relief</v>
      </c>
      <c r="J1045">
        <f>wOBA+VLOOKUP(D1045,order[],2,FALSE)+VLOOKUP(IF(F1045&gt;7,8,IF(F1045=0,1,F1045)),pitches[],2,FALSE)+VLOOKUP(IF(E1045&gt;0,1,E1045),rmatchups[],2,FALSE)</f>
        <v>0.44498523058848277</v>
      </c>
      <c r="K1045">
        <f t="shared" si="40"/>
        <v>-0.44498523058848277</v>
      </c>
    </row>
    <row r="1046" spans="1:11" x14ac:dyDescent="0.35">
      <c r="A1046" t="str">
        <v>H</v>
      </c>
      <c r="B1046" t="str">
        <v>minta001</v>
      </c>
      <c r="C1046" t="str">
        <v>harpb003</v>
      </c>
      <c r="D1046">
        <v>3</v>
      </c>
      <c r="E1046">
        <v>0</v>
      </c>
      <c r="F1046">
        <v>5</v>
      </c>
      <c r="G1046">
        <v>6</v>
      </c>
      <c r="H1046">
        <v>0</v>
      </c>
      <c r="I1046" t="str">
        <v>relief</v>
      </c>
      <c r="J1046">
        <f>wOBA+VLOOKUP(D1046,order[],2,FALSE)+VLOOKUP(IF(F1046&gt;7,8,IF(F1046=0,1,F1046)),pitches[],2,FALSE)+VLOOKUP(IF(E1046&gt;0,1,E1046),rmatchups[],2,FALSE)</f>
        <v>0.28227158195523711</v>
      </c>
      <c r="K1046">
        <f t="shared" si="40"/>
        <v>-0.28227158195523711</v>
      </c>
    </row>
    <row r="1047" spans="1:11" x14ac:dyDescent="0.35">
      <c r="A1047" t="str">
        <v>H</v>
      </c>
      <c r="B1047" t="str">
        <v>minta001</v>
      </c>
      <c r="C1047" t="str">
        <v>bohma001</v>
      </c>
      <c r="D1047">
        <v>4</v>
      </c>
      <c r="E1047">
        <v>0</v>
      </c>
      <c r="F1047">
        <v>1</v>
      </c>
      <c r="G1047">
        <v>7</v>
      </c>
      <c r="H1047">
        <v>0.88400000000000001</v>
      </c>
      <c r="I1047" t="str">
        <v>relief</v>
      </c>
      <c r="J1047">
        <f>wOBA+VLOOKUP(D1047,order[],2,FALSE)+VLOOKUP(IF(F1047&gt;7,8,IF(F1047=0,1,F1047)),pitches[],2,FALSE)+VLOOKUP(IF(E1047&gt;0,1,E1047),rmatchups[],2,FALSE)</f>
        <v>0.44698296432482126</v>
      </c>
      <c r="K1047">
        <f t="shared" si="40"/>
        <v>0.43701703567517874</v>
      </c>
    </row>
    <row r="1048" spans="1:11" x14ac:dyDescent="0.35">
      <c r="A1048" t="str">
        <v>H</v>
      </c>
      <c r="B1048" t="str">
        <v>minta001</v>
      </c>
      <c r="C1048" t="str">
        <v>marsb002</v>
      </c>
      <c r="D1048">
        <v>5</v>
      </c>
      <c r="E1048">
        <v>0</v>
      </c>
      <c r="F1048">
        <v>7</v>
      </c>
      <c r="G1048">
        <v>14</v>
      </c>
      <c r="H1048">
        <v>0</v>
      </c>
      <c r="I1048" t="str">
        <v>relief</v>
      </c>
      <c r="J1048">
        <f>wOBA+VLOOKUP(D1048,order[],2,FALSE)+VLOOKUP(IF(F1048&gt;7,8,IF(F1048=0,1,F1048)),pitches[],2,FALSE)+VLOOKUP(IF(E1048&gt;0,1,E1048),rmatchups[],2,FALSE)</f>
        <v>0.3716882472770246</v>
      </c>
      <c r="K1048">
        <f t="shared" si="40"/>
        <v>-0.3716882472770246</v>
      </c>
    </row>
    <row r="1049" spans="1:11" x14ac:dyDescent="0.35">
      <c r="A1049" t="str">
        <v>H</v>
      </c>
      <c r="B1049" t="str">
        <v>chavj001</v>
      </c>
      <c r="C1049" t="str">
        <v>seguj002</v>
      </c>
      <c r="D1049">
        <v>6</v>
      </c>
      <c r="E1049">
        <v>0</v>
      </c>
      <c r="F1049">
        <v>3</v>
      </c>
      <c r="G1049">
        <v>3</v>
      </c>
      <c r="H1049">
        <v>0</v>
      </c>
      <c r="I1049" t="str">
        <v>relief</v>
      </c>
      <c r="J1049">
        <f>wOBA+VLOOKUP(D1049,order[],2,FALSE)+VLOOKUP(IF(F1049&gt;7,8,IF(F1049=0,1,F1049)),pitches[],2,FALSE)+VLOOKUP(IF(E1049&gt;0,1,E1049),rmatchups[],2,FALSE)</f>
        <v>0.28334164898453984</v>
      </c>
      <c r="K1049">
        <f t="shared" si="40"/>
        <v>-0.28334164898453984</v>
      </c>
    </row>
    <row r="1050" spans="1:11" x14ac:dyDescent="0.35">
      <c r="A1050" t="str">
        <v>H</v>
      </c>
      <c r="B1050" t="str">
        <v>chavj001</v>
      </c>
      <c r="C1050" t="str">
        <v>stotb001</v>
      </c>
      <c r="D1050">
        <v>7</v>
      </c>
      <c r="E1050">
        <v>0</v>
      </c>
      <c r="F1050">
        <v>4</v>
      </c>
      <c r="G1050">
        <v>7</v>
      </c>
      <c r="H1050">
        <v>0</v>
      </c>
      <c r="I1050" t="str">
        <v>relief</v>
      </c>
      <c r="J1050">
        <f>wOBA+VLOOKUP(D1050,order[],2,FALSE)+VLOOKUP(IF(F1050&gt;7,8,IF(F1050=0,1,F1050)),pitches[],2,FALSE)+VLOOKUP(IF(E1050&gt;0,1,E1050),rmatchups[],2,FALSE)</f>
        <v>0.24460093772857877</v>
      </c>
      <c r="K1050">
        <f t="shared" si="40"/>
        <v>-0.24460093772857877</v>
      </c>
    </row>
    <row r="1051" spans="1:11" x14ac:dyDescent="0.35">
      <c r="A1051" t="str">
        <v>H</v>
      </c>
      <c r="B1051" t="str">
        <v>chavj001</v>
      </c>
      <c r="C1051" t="str">
        <v>realj001</v>
      </c>
      <c r="D1051">
        <v>8</v>
      </c>
      <c r="E1051">
        <v>0</v>
      </c>
      <c r="F1051">
        <v>7</v>
      </c>
      <c r="G1051">
        <v>14</v>
      </c>
      <c r="H1051">
        <v>2.0720000000000001</v>
      </c>
      <c r="I1051" t="str">
        <v>relief</v>
      </c>
      <c r="J1051">
        <f>wOBA+VLOOKUP(D1051,order[],2,FALSE)+VLOOKUP(IF(F1051&gt;7,8,IF(F1051=0,1,F1051)),pitches[],2,FALSE)+VLOOKUP(IF(E1051&gt;0,1,E1051),rmatchups[],2,FALSE)</f>
        <v>0.32979947036792184</v>
      </c>
      <c r="K1051">
        <f t="shared" si="40"/>
        <v>1.7422005296320782</v>
      </c>
    </row>
    <row r="1052" spans="1:11" x14ac:dyDescent="0.35">
      <c r="A1052" t="str">
        <v>H</v>
      </c>
      <c r="B1052" t="str">
        <v>chavj001</v>
      </c>
      <c r="C1052" t="str">
        <v>vierm001</v>
      </c>
      <c r="D1052">
        <v>9</v>
      </c>
      <c r="E1052">
        <v>0</v>
      </c>
      <c r="F1052">
        <v>4</v>
      </c>
      <c r="G1052">
        <v>18</v>
      </c>
      <c r="H1052">
        <v>0</v>
      </c>
      <c r="I1052" t="str">
        <v>relief</v>
      </c>
      <c r="J1052">
        <f>wOBA+VLOOKUP(D1052,order[],2,FALSE)+VLOOKUP(IF(F1052&gt;7,8,IF(F1052=0,1,F1052)),pitches[],2,FALSE)+VLOOKUP(IF(E1052&gt;0,1,E1052),rmatchups[],2,FALSE)</f>
        <v>0.28152456574102974</v>
      </c>
      <c r="K1052">
        <f t="shared" si="40"/>
        <v>-0.28152456574102974</v>
      </c>
    </row>
    <row r="1053" spans="1:11" x14ac:dyDescent="0.35">
      <c r="A1053" t="str">
        <v>H</v>
      </c>
      <c r="B1053" t="str">
        <v>chavj001</v>
      </c>
      <c r="C1053" t="str">
        <v>roblv001</v>
      </c>
      <c r="D1053">
        <v>9</v>
      </c>
      <c r="E1053">
        <v>0</v>
      </c>
      <c r="F1053">
        <v>6</v>
      </c>
      <c r="G1053">
        <v>6</v>
      </c>
      <c r="H1053">
        <v>0</v>
      </c>
      <c r="I1053" t="str">
        <v>relief</v>
      </c>
      <c r="J1053">
        <f>wOBA+VLOOKUP(D1053,order[],2,FALSE)+VLOOKUP(IF(F1053&gt;7,8,IF(F1053=0,1,F1053)),pitches[],2,FALSE)+VLOOKUP(IF(E1053&gt;0,1,E1053),rmatchups[],2,FALSE)</f>
        <v>0.33035566604092848</v>
      </c>
      <c r="K1053">
        <f t="shared" si="40"/>
        <v>-0.33035566604092848</v>
      </c>
    </row>
    <row r="1054" spans="1:11" x14ac:dyDescent="0.35">
      <c r="A1054" t="str">
        <v>H</v>
      </c>
      <c r="B1054" t="str">
        <v>chavj001</v>
      </c>
      <c r="C1054" t="str">
        <v>thoml002</v>
      </c>
      <c r="D1054">
        <v>1</v>
      </c>
      <c r="E1054">
        <v>0</v>
      </c>
      <c r="F1054">
        <v>3</v>
      </c>
      <c r="G1054">
        <v>9</v>
      </c>
      <c r="H1054">
        <v>0</v>
      </c>
      <c r="I1054" t="str">
        <v>relief</v>
      </c>
      <c r="J1054">
        <f>wOBA+VLOOKUP(D1054,order[],2,FALSE)+VLOOKUP(IF(F1054&gt;7,8,IF(F1054=0,1,F1054)),pitches[],2,FALSE)+VLOOKUP(IF(E1054&gt;0,1,E1054),rmatchups[],2,FALSE)</f>
        <v>0.27935099329876234</v>
      </c>
      <c r="K1054">
        <f t="shared" si="40"/>
        <v>-0.27935099329876234</v>
      </c>
    </row>
    <row r="1055" spans="1:11" x14ac:dyDescent="0.35">
      <c r="A1055" t="str">
        <v>H</v>
      </c>
      <c r="B1055" t="str">
        <v>chavj001</v>
      </c>
      <c r="C1055" t="str">
        <v>calla002</v>
      </c>
      <c r="D1055">
        <v>2</v>
      </c>
      <c r="E1055">
        <v>0</v>
      </c>
      <c r="F1055">
        <v>9</v>
      </c>
      <c r="G1055">
        <v>18</v>
      </c>
      <c r="H1055">
        <v>0</v>
      </c>
      <c r="I1055" t="str">
        <v>relief</v>
      </c>
      <c r="J1055">
        <f>wOBA+VLOOKUP(D1055,order[],2,FALSE)+VLOOKUP(IF(F1055&gt;7,8,IF(F1055=0,1,F1055)),pitches[],2,FALSE)+VLOOKUP(IF(E1055&gt;0,1,E1055),rmatchups[],2,FALSE)</f>
        <v>0.3934439100093225</v>
      </c>
      <c r="K1055">
        <f t="shared" si="40"/>
        <v>-0.3934439100093225</v>
      </c>
    </row>
    <row r="1056" spans="1:11" x14ac:dyDescent="0.35">
      <c r="A1056" t="str">
        <v>H</v>
      </c>
      <c r="B1056" t="str">
        <v>igler001</v>
      </c>
      <c r="C1056" t="str">
        <v>garcl006</v>
      </c>
      <c r="D1056">
        <v>3</v>
      </c>
      <c r="E1056">
        <v>0</v>
      </c>
      <c r="F1056">
        <v>5</v>
      </c>
      <c r="G1056">
        <v>5</v>
      </c>
      <c r="H1056">
        <v>0</v>
      </c>
      <c r="I1056" t="str">
        <v>relief</v>
      </c>
      <c r="J1056">
        <f>wOBA+VLOOKUP(D1056,order[],2,FALSE)+VLOOKUP(IF(F1056&gt;7,8,IF(F1056=0,1,F1056)),pitches[],2,FALSE)+VLOOKUP(IF(E1056&gt;0,1,E1056),rmatchups[],2,FALSE)</f>
        <v>0.28227158195523711</v>
      </c>
      <c r="K1056">
        <f t="shared" si="40"/>
        <v>-0.28227158195523711</v>
      </c>
    </row>
    <row r="1057" spans="1:11" x14ac:dyDescent="0.35">
      <c r="A1057" t="str">
        <v>H</v>
      </c>
      <c r="B1057" t="str">
        <v>igler001</v>
      </c>
      <c r="C1057" t="str">
        <v>menej001</v>
      </c>
      <c r="D1057">
        <v>4</v>
      </c>
      <c r="E1057">
        <v>0</v>
      </c>
      <c r="F1057">
        <v>4</v>
      </c>
      <c r="G1057">
        <v>9</v>
      </c>
      <c r="H1057">
        <v>0.88400000000000001</v>
      </c>
      <c r="I1057" t="str">
        <v>relief</v>
      </c>
      <c r="J1057">
        <f>wOBA+VLOOKUP(D1057,order[],2,FALSE)+VLOOKUP(IF(F1057&gt;7,8,IF(F1057=0,1,F1057)),pitches[],2,FALSE)+VLOOKUP(IF(E1057&gt;0,1,E1057),rmatchups[],2,FALSE)</f>
        <v>0.28535140113486773</v>
      </c>
      <c r="K1057">
        <f t="shared" si="40"/>
        <v>0.59864859886513222</v>
      </c>
    </row>
    <row r="1058" spans="1:11" x14ac:dyDescent="0.35">
      <c r="A1058" t="str">
        <v>H</v>
      </c>
      <c r="B1058" t="str">
        <v>igler001</v>
      </c>
      <c r="C1058" t="str">
        <v>voitl001</v>
      </c>
      <c r="D1058">
        <v>5</v>
      </c>
      <c r="E1058">
        <v>0</v>
      </c>
      <c r="F1058">
        <v>5</v>
      </c>
      <c r="G1058">
        <v>14</v>
      </c>
      <c r="H1058">
        <v>0</v>
      </c>
      <c r="I1058" t="str">
        <v>relief</v>
      </c>
      <c r="J1058">
        <f>wOBA+VLOOKUP(D1058,order[],2,FALSE)+VLOOKUP(IF(F1058&gt;7,8,IF(F1058=0,1,F1058)),pitches[],2,FALSE)+VLOOKUP(IF(E1058&gt;0,1,E1058),rmatchups[],2,FALSE)</f>
        <v>0.28645314826909929</v>
      </c>
      <c r="K1058">
        <f t="shared" si="40"/>
        <v>-0.28645314826909929</v>
      </c>
    </row>
    <row r="1059" spans="1:11" x14ac:dyDescent="0.35">
      <c r="A1059" t="str">
        <v>H</v>
      </c>
      <c r="B1059" t="str">
        <v>igler001</v>
      </c>
      <c r="C1059" t="str">
        <v>vargi001</v>
      </c>
      <c r="D1059">
        <v>6</v>
      </c>
      <c r="E1059">
        <v>0</v>
      </c>
      <c r="F1059">
        <v>5</v>
      </c>
      <c r="G1059">
        <v>19</v>
      </c>
      <c r="H1059">
        <v>0</v>
      </c>
      <c r="I1059" t="str">
        <v>relief</v>
      </c>
      <c r="J1059">
        <f>wOBA+VLOOKUP(D1059,order[],2,FALSE)+VLOOKUP(IF(F1059&gt;7,8,IF(F1059=0,1,F1059)),pitches[],2,FALSE)+VLOOKUP(IF(E1059&gt;0,1,E1059),rmatchups[],2,FALSE)</f>
        <v>0.28629130277877529</v>
      </c>
      <c r="K1059">
        <f t="shared" si="40"/>
        <v>-0.28629130277877529</v>
      </c>
    </row>
    <row r="1060" spans="1:11" x14ac:dyDescent="0.35">
      <c r="A1060" t="str">
        <v>H</v>
      </c>
      <c r="B1060" t="str">
        <v>jansk001</v>
      </c>
      <c r="C1060" t="str">
        <v>abrac001</v>
      </c>
      <c r="D1060">
        <v>7</v>
      </c>
      <c r="E1060">
        <v>0</v>
      </c>
      <c r="F1060">
        <v>4</v>
      </c>
      <c r="G1060">
        <v>4</v>
      </c>
      <c r="H1060">
        <v>0</v>
      </c>
      <c r="I1060" t="str">
        <v>relief</v>
      </c>
      <c r="J1060">
        <f>wOBA+VLOOKUP(D1060,order[],2,FALSE)+VLOOKUP(IF(F1060&gt;7,8,IF(F1060=0,1,F1060)),pitches[],2,FALSE)+VLOOKUP(IF(E1060&gt;0,1,E1060),rmatchups[],2,FALSE)</f>
        <v>0.24460093772857877</v>
      </c>
      <c r="K1060">
        <f t="shared" si="40"/>
        <v>-0.24460093772857877</v>
      </c>
    </row>
    <row r="1061" spans="1:11" x14ac:dyDescent="0.35">
      <c r="A1061" t="str">
        <v>H</v>
      </c>
      <c r="B1061" t="str">
        <v>jansk001</v>
      </c>
      <c r="C1061" t="str">
        <v>adamr004</v>
      </c>
      <c r="D1061">
        <v>8</v>
      </c>
      <c r="E1061">
        <v>0</v>
      </c>
      <c r="F1061">
        <v>2</v>
      </c>
      <c r="G1061">
        <v>6</v>
      </c>
      <c r="H1061">
        <v>0</v>
      </c>
      <c r="I1061" t="str">
        <v>relief</v>
      </c>
      <c r="J1061">
        <f>wOBA+VLOOKUP(D1061,order[],2,FALSE)+VLOOKUP(IF(F1061&gt;7,8,IF(F1061=0,1,F1061)),pitches[],2,FALSE)+VLOOKUP(IF(E1061&gt;0,1,E1061),rmatchups[],2,FALSE)</f>
        <v>0.34015892817329535</v>
      </c>
      <c r="K1061">
        <f t="shared" si="40"/>
        <v>-0.34015892817329535</v>
      </c>
    </row>
    <row r="1062" spans="1:11" x14ac:dyDescent="0.35">
      <c r="A1062" t="str">
        <v>H</v>
      </c>
      <c r="B1062" t="str">
        <v>jansk001</v>
      </c>
      <c r="C1062" t="str">
        <v>roblv001</v>
      </c>
      <c r="D1062">
        <v>9</v>
      </c>
      <c r="E1062">
        <v>0</v>
      </c>
      <c r="F1062">
        <v>2</v>
      </c>
      <c r="G1062">
        <v>8</v>
      </c>
      <c r="H1062">
        <v>0</v>
      </c>
      <c r="I1062" t="str">
        <v>relief</v>
      </c>
      <c r="J1062">
        <f>wOBA+VLOOKUP(D1062,order[],2,FALSE)+VLOOKUP(IF(F1062&gt;7,8,IF(F1062=0,1,F1062)),pitches[],2,FALSE)+VLOOKUP(IF(E1062&gt;0,1,E1062),rmatchups[],2,FALSE)</f>
        <v>0.39000258328188814</v>
      </c>
      <c r="K1062">
        <f t="shared" si="40"/>
        <v>-0.39000258328188814</v>
      </c>
    </row>
    <row r="1063" spans="1:11" x14ac:dyDescent="0.35">
      <c r="A1063" t="str">
        <v>H</v>
      </c>
      <c r="B1063" t="str">
        <v>mchuc001</v>
      </c>
      <c r="C1063" t="str">
        <v>hernc005</v>
      </c>
      <c r="D1063">
        <v>5</v>
      </c>
      <c r="E1063">
        <v>0</v>
      </c>
      <c r="F1063">
        <v>4</v>
      </c>
      <c r="G1063">
        <v>4</v>
      </c>
      <c r="H1063">
        <v>0</v>
      </c>
      <c r="I1063" t="str">
        <v>relief</v>
      </c>
      <c r="J1063">
        <f>wOBA+VLOOKUP(D1063,order[],2,FALSE)+VLOOKUP(IF(F1063&gt;7,8,IF(F1063=0,1,F1063)),pitches[],2,FALSE)+VLOOKUP(IF(E1063&gt;0,1,E1063),rmatchups[],2,FALSE)</f>
        <v>0.27356968754153971</v>
      </c>
      <c r="K1063">
        <f t="shared" si="40"/>
        <v>-0.27356968754153971</v>
      </c>
    </row>
    <row r="1064" spans="1:11" x14ac:dyDescent="0.35">
      <c r="A1064" t="str">
        <v>H</v>
      </c>
      <c r="B1064" t="str">
        <v>mchuc001</v>
      </c>
      <c r="C1064" t="str">
        <v>abrac001</v>
      </c>
      <c r="D1064">
        <v>6</v>
      </c>
      <c r="E1064">
        <v>0</v>
      </c>
      <c r="F1064">
        <v>3</v>
      </c>
      <c r="G1064">
        <v>7</v>
      </c>
      <c r="H1064">
        <v>0</v>
      </c>
      <c r="I1064" t="str">
        <v>relief</v>
      </c>
      <c r="J1064">
        <f>wOBA+VLOOKUP(D1064,order[],2,FALSE)+VLOOKUP(IF(F1064&gt;7,8,IF(F1064=0,1,F1064)),pitches[],2,FALSE)+VLOOKUP(IF(E1064&gt;0,1,E1064),rmatchups[],2,FALSE)</f>
        <v>0.28334164898453984</v>
      </c>
      <c r="K1064">
        <f t="shared" si="40"/>
        <v>-0.28334164898453984</v>
      </c>
    </row>
    <row r="1065" spans="1:11" x14ac:dyDescent="0.35">
      <c r="A1065" t="str">
        <v>H</v>
      </c>
      <c r="B1065" t="str">
        <v>mchuc001</v>
      </c>
      <c r="C1065" t="str">
        <v>vargi001</v>
      </c>
      <c r="D1065">
        <v>7</v>
      </c>
      <c r="E1065">
        <v>0</v>
      </c>
      <c r="F1065">
        <v>4</v>
      </c>
      <c r="G1065">
        <v>11</v>
      </c>
      <c r="H1065">
        <v>0</v>
      </c>
      <c r="I1065" t="str">
        <v>relief</v>
      </c>
      <c r="J1065">
        <f>wOBA+VLOOKUP(D1065,order[],2,FALSE)+VLOOKUP(IF(F1065&gt;7,8,IF(F1065=0,1,F1065)),pitches[],2,FALSE)+VLOOKUP(IF(E1065&gt;0,1,E1065),rmatchups[],2,FALSE)</f>
        <v>0.24460093772857877</v>
      </c>
      <c r="K1065">
        <f t="shared" si="40"/>
        <v>-0.24460093772857877</v>
      </c>
    </row>
    <row r="1066" spans="1:11" x14ac:dyDescent="0.35">
      <c r="A1066" t="str">
        <v>H</v>
      </c>
      <c r="B1066" t="str">
        <v>mchuc001</v>
      </c>
      <c r="C1066" t="str">
        <v>roblv001</v>
      </c>
      <c r="D1066">
        <v>8</v>
      </c>
      <c r="E1066">
        <v>0</v>
      </c>
      <c r="F1066">
        <v>4</v>
      </c>
      <c r="G1066">
        <v>15</v>
      </c>
      <c r="H1066">
        <v>0</v>
      </c>
      <c r="I1066" t="str">
        <v>relief</v>
      </c>
      <c r="J1066">
        <f>wOBA+VLOOKUP(D1066,order[],2,FALSE)+VLOOKUP(IF(F1066&gt;7,8,IF(F1066=0,1,F1066)),pitches[],2,FALSE)+VLOOKUP(IF(E1066&gt;0,1,E1066),rmatchups[],2,FALSE)</f>
        <v>0.23168091063243695</v>
      </c>
      <c r="K1066">
        <f t="shared" si="40"/>
        <v>-0.23168091063243695</v>
      </c>
    </row>
    <row r="1067" spans="1:11" x14ac:dyDescent="0.35">
      <c r="A1067" t="str">
        <v>H</v>
      </c>
      <c r="B1067" t="str">
        <v>mchuc001</v>
      </c>
      <c r="C1067" t="str">
        <v>adamr004</v>
      </c>
      <c r="D1067">
        <v>9</v>
      </c>
      <c r="E1067">
        <v>0</v>
      </c>
      <c r="F1067">
        <v>1</v>
      </c>
      <c r="G1067">
        <v>16</v>
      </c>
      <c r="H1067">
        <v>0.88400000000000001</v>
      </c>
      <c r="I1067" t="str">
        <v>relief</v>
      </c>
      <c r="J1067">
        <f>wOBA+VLOOKUP(D1067,order[],2,FALSE)+VLOOKUP(IF(F1067&gt;7,8,IF(F1067=0,1,F1067)),pitches[],2,FALSE)+VLOOKUP(IF(E1067&gt;0,1,E1067),rmatchups[],2,FALSE)</f>
        <v>0.44315612893098327</v>
      </c>
      <c r="K1067">
        <f t="shared" si="40"/>
        <v>0.44084387106901674</v>
      </c>
    </row>
    <row r="1068" spans="1:11" x14ac:dyDescent="0.35">
      <c r="A1068" t="str">
        <v>H</v>
      </c>
      <c r="B1068" t="str">
        <v>mchuc001</v>
      </c>
      <c r="C1068" t="str">
        <v>thoml002</v>
      </c>
      <c r="D1068">
        <v>1</v>
      </c>
      <c r="E1068">
        <v>0</v>
      </c>
      <c r="F1068">
        <v>7</v>
      </c>
      <c r="G1068">
        <v>23</v>
      </c>
      <c r="H1068">
        <v>0</v>
      </c>
      <c r="I1068" t="str">
        <v>relief</v>
      </c>
      <c r="J1068">
        <f>wOBA+VLOOKUP(D1068,order[],2,FALSE)+VLOOKUP(IF(F1068&gt;7,8,IF(F1068=0,1,F1068)),pitches[],2,FALSE)+VLOOKUP(IF(E1068&gt;0,1,E1068),rmatchups[],2,FALSE)</f>
        <v>0.3675357461009231</v>
      </c>
      <c r="K1068">
        <f t="shared" si="40"/>
        <v>-0.3675357461009231</v>
      </c>
    </row>
    <row r="1069" spans="1:11" x14ac:dyDescent="0.35">
      <c r="A1069" t="str">
        <v>H</v>
      </c>
      <c r="B1069" t="str">
        <v>mchuc001</v>
      </c>
      <c r="C1069" t="str">
        <v>garcl006</v>
      </c>
      <c r="D1069">
        <v>2</v>
      </c>
      <c r="E1069">
        <v>0</v>
      </c>
      <c r="F1069">
        <v>3</v>
      </c>
      <c r="G1069">
        <v>26</v>
      </c>
      <c r="H1069">
        <v>0</v>
      </c>
      <c r="I1069" t="str">
        <v>relief</v>
      </c>
      <c r="J1069">
        <f>wOBA+VLOOKUP(D1069,order[],2,FALSE)+VLOOKUP(IF(F1069&gt;7,8,IF(F1069=0,1,F1069)),pitches[],2,FALSE)+VLOOKUP(IF(E1069&gt;0,1,E1069),rmatchups[],2,FALSE)</f>
        <v>0.29328747433185337</v>
      </c>
      <c r="K1069">
        <f t="shared" si="40"/>
        <v>-0.29328747433185337</v>
      </c>
    </row>
    <row r="1070" spans="1:11" x14ac:dyDescent="0.35">
      <c r="A1070" t="str">
        <v>H</v>
      </c>
      <c r="B1070" t="str">
        <v>minta001</v>
      </c>
      <c r="C1070" t="str">
        <v>menej001</v>
      </c>
      <c r="D1070">
        <v>3</v>
      </c>
      <c r="E1070">
        <v>0</v>
      </c>
      <c r="F1070">
        <v>3</v>
      </c>
      <c r="G1070">
        <v>3</v>
      </c>
      <c r="H1070">
        <v>0</v>
      </c>
      <c r="I1070" t="str">
        <v>relief</v>
      </c>
      <c r="J1070">
        <f>wOBA+VLOOKUP(D1070,order[],2,FALSE)+VLOOKUP(IF(F1070&gt;7,8,IF(F1070=0,1,F1070)),pitches[],2,FALSE)+VLOOKUP(IF(E1070&gt;0,1,E1070),rmatchups[],2,FALSE)</f>
        <v>0.27932192816100165</v>
      </c>
      <c r="K1070">
        <f t="shared" si="40"/>
        <v>-0.27932192816100165</v>
      </c>
    </row>
    <row r="1071" spans="1:11" x14ac:dyDescent="0.35">
      <c r="A1071" t="str">
        <v>H</v>
      </c>
      <c r="B1071" t="str">
        <v>minta001</v>
      </c>
      <c r="C1071" t="str">
        <v>voitl001</v>
      </c>
      <c r="D1071">
        <v>4</v>
      </c>
      <c r="E1071">
        <v>0</v>
      </c>
      <c r="F1071">
        <v>4</v>
      </c>
      <c r="G1071">
        <v>7</v>
      </c>
      <c r="H1071">
        <v>0</v>
      </c>
      <c r="I1071" t="str">
        <v>relief</v>
      </c>
      <c r="J1071">
        <f>wOBA+VLOOKUP(D1071,order[],2,FALSE)+VLOOKUP(IF(F1071&gt;7,8,IF(F1071=0,1,F1071)),pitches[],2,FALSE)+VLOOKUP(IF(E1071&gt;0,1,E1071),rmatchups[],2,FALSE)</f>
        <v>0.28535140113486773</v>
      </c>
      <c r="K1071">
        <f t="shared" si="40"/>
        <v>-0.28535140113486773</v>
      </c>
    </row>
    <row r="1072" spans="1:11" x14ac:dyDescent="0.35">
      <c r="A1072" t="str">
        <v>H</v>
      </c>
      <c r="B1072" t="str">
        <v>minta001</v>
      </c>
      <c r="C1072" t="str">
        <v>hernc005</v>
      </c>
      <c r="D1072">
        <v>5</v>
      </c>
      <c r="E1072">
        <v>0</v>
      </c>
      <c r="F1072">
        <v>6</v>
      </c>
      <c r="G1072">
        <v>13</v>
      </c>
      <c r="H1072">
        <v>0.88400000000000001</v>
      </c>
      <c r="I1072" t="str">
        <v>relief</v>
      </c>
      <c r="J1072">
        <f>wOBA+VLOOKUP(D1072,order[],2,FALSE)+VLOOKUP(IF(F1072&gt;7,8,IF(F1072=0,1,F1072)),pitches[],2,FALSE)+VLOOKUP(IF(E1072&gt;0,1,E1072),rmatchups[],2,FALSE)</f>
        <v>0.32240078784143844</v>
      </c>
      <c r="K1072">
        <f t="shared" si="40"/>
        <v>0.56159921215856157</v>
      </c>
    </row>
    <row r="1073" spans="1:11" x14ac:dyDescent="0.35">
      <c r="A1073" t="str">
        <v>H</v>
      </c>
      <c r="B1073" t="str">
        <v>minta001</v>
      </c>
      <c r="C1073" t="str">
        <v>abrac001</v>
      </c>
      <c r="D1073">
        <v>6</v>
      </c>
      <c r="E1073">
        <v>0</v>
      </c>
      <c r="F1073">
        <v>1</v>
      </c>
      <c r="G1073">
        <v>14</v>
      </c>
      <c r="H1073">
        <v>0</v>
      </c>
      <c r="I1073" t="str">
        <v>relief</v>
      </c>
      <c r="J1073">
        <f>wOBA+VLOOKUP(D1073,order[],2,FALSE)+VLOOKUP(IF(F1073&gt;7,8,IF(F1073=0,1,F1073)),pitches[],2,FALSE)+VLOOKUP(IF(E1073&gt;0,1,E1073),rmatchups[],2,FALSE)</f>
        <v>0.43503940524116924</v>
      </c>
      <c r="K1073">
        <f t="shared" si="40"/>
        <v>-0.43503940524116924</v>
      </c>
    </row>
    <row r="1074" spans="1:11" x14ac:dyDescent="0.35">
      <c r="A1074" t="str">
        <v>H</v>
      </c>
      <c r="B1074" t="str">
        <v>jansk001</v>
      </c>
      <c r="C1074" t="str">
        <v>vargi001</v>
      </c>
      <c r="D1074">
        <v>7</v>
      </c>
      <c r="E1074">
        <v>0</v>
      </c>
      <c r="F1074">
        <v>1</v>
      </c>
      <c r="G1074">
        <v>1</v>
      </c>
      <c r="H1074">
        <v>0.88400000000000001</v>
      </c>
      <c r="I1074" t="str">
        <v>relief</v>
      </c>
      <c r="J1074">
        <f>wOBA+VLOOKUP(D1074,order[],2,FALSE)+VLOOKUP(IF(F1074&gt;7,8,IF(F1074=0,1,F1074)),pitches[],2,FALSE)+VLOOKUP(IF(E1074&gt;0,1,E1074),rmatchups[],2,FALSE)</f>
        <v>0.4062325009185323</v>
      </c>
      <c r="K1074">
        <f t="shared" si="40"/>
        <v>0.47776749908146771</v>
      </c>
    </row>
    <row r="1075" spans="1:11" x14ac:dyDescent="0.35">
      <c r="A1075" t="str">
        <v>H</v>
      </c>
      <c r="B1075" t="str">
        <v>jansk001</v>
      </c>
      <c r="C1075" t="str">
        <v>roblv001</v>
      </c>
      <c r="D1075">
        <v>8</v>
      </c>
      <c r="E1075">
        <v>0</v>
      </c>
      <c r="F1075">
        <v>1</v>
      </c>
      <c r="G1075">
        <v>2</v>
      </c>
      <c r="H1075">
        <v>0.88400000000000001</v>
      </c>
      <c r="I1075" t="str">
        <v>relief</v>
      </c>
      <c r="J1075">
        <f>wOBA+VLOOKUP(D1075,order[],2,FALSE)+VLOOKUP(IF(F1075&gt;7,8,IF(F1075=0,1,F1075)),pitches[],2,FALSE)+VLOOKUP(IF(E1075&gt;0,1,E1075),rmatchups[],2,FALSE)</f>
        <v>0.39331247382239048</v>
      </c>
      <c r="K1075">
        <f t="shared" si="40"/>
        <v>0.49068752617760952</v>
      </c>
    </row>
    <row r="1076" spans="1:11" x14ac:dyDescent="0.35">
      <c r="A1076" t="str">
        <v>H</v>
      </c>
      <c r="B1076" t="str">
        <v>jansk001</v>
      </c>
      <c r="C1076" t="str">
        <v>palaj001</v>
      </c>
      <c r="D1076">
        <v>9</v>
      </c>
      <c r="E1076">
        <v>0</v>
      </c>
      <c r="F1076">
        <v>5</v>
      </c>
      <c r="G1076">
        <v>7</v>
      </c>
      <c r="H1076">
        <v>0</v>
      </c>
      <c r="I1076" t="str">
        <v>relief</v>
      </c>
      <c r="J1076">
        <f>wOBA+VLOOKUP(D1076,order[],2,FALSE)+VLOOKUP(IF(F1076&gt;7,8,IF(F1076=0,1,F1076)),pitches[],2,FALSE)+VLOOKUP(IF(E1076&gt;0,1,E1076),rmatchups[],2,FALSE)</f>
        <v>0.29440802646858932</v>
      </c>
      <c r="K1076">
        <f t="shared" si="40"/>
        <v>-0.29440802646858932</v>
      </c>
    </row>
    <row r="1077" spans="1:11" x14ac:dyDescent="0.35">
      <c r="A1077" t="str">
        <v>H</v>
      </c>
      <c r="B1077" t="str">
        <v>jansk001</v>
      </c>
      <c r="C1077" t="str">
        <v>thoml002</v>
      </c>
      <c r="D1077">
        <v>1</v>
      </c>
      <c r="E1077">
        <v>0</v>
      </c>
      <c r="F1077">
        <v>3</v>
      </c>
      <c r="G1077">
        <v>10</v>
      </c>
      <c r="H1077">
        <v>0</v>
      </c>
      <c r="I1077" t="str">
        <v>relief</v>
      </c>
      <c r="J1077">
        <f>wOBA+VLOOKUP(D1077,order[],2,FALSE)+VLOOKUP(IF(F1077&gt;7,8,IF(F1077=0,1,F1077)),pitches[],2,FALSE)+VLOOKUP(IF(E1077&gt;0,1,E1077),rmatchups[],2,FALSE)</f>
        <v>0.27935099329876234</v>
      </c>
      <c r="K1077">
        <f t="shared" si="40"/>
        <v>-0.27935099329876234</v>
      </c>
    </row>
    <row r="1078" spans="1:11" x14ac:dyDescent="0.35">
      <c r="A1078" t="str">
        <v>H</v>
      </c>
      <c r="B1078" t="str">
        <v>jansk001</v>
      </c>
      <c r="C1078" t="str">
        <v>garcl006</v>
      </c>
      <c r="D1078">
        <v>2</v>
      </c>
      <c r="E1078">
        <v>0</v>
      </c>
      <c r="F1078">
        <v>3</v>
      </c>
      <c r="G1078">
        <v>13</v>
      </c>
      <c r="H1078">
        <v>0.88400000000000001</v>
      </c>
      <c r="I1078" t="str">
        <v>relief</v>
      </c>
      <c r="J1078">
        <f>wOBA+VLOOKUP(D1078,order[],2,FALSE)+VLOOKUP(IF(F1078&gt;7,8,IF(F1078=0,1,F1078)),pitches[],2,FALSE)+VLOOKUP(IF(E1078&gt;0,1,E1078),rmatchups[],2,FALSE)</f>
        <v>0.29328747433185337</v>
      </c>
      <c r="K1078">
        <f t="shared" si="40"/>
        <v>0.59071252566814669</v>
      </c>
    </row>
    <row r="1079" spans="1:11" x14ac:dyDescent="0.35">
      <c r="A1079" t="str">
        <v>H</v>
      </c>
      <c r="B1079" t="str">
        <v>jansk001</v>
      </c>
      <c r="C1079" t="str">
        <v>menej001</v>
      </c>
      <c r="D1079">
        <v>3</v>
      </c>
      <c r="E1079">
        <v>0</v>
      </c>
      <c r="F1079">
        <v>3</v>
      </c>
      <c r="G1079">
        <v>16</v>
      </c>
      <c r="H1079">
        <v>0</v>
      </c>
      <c r="I1079" t="str">
        <v>relief</v>
      </c>
      <c r="J1079">
        <f>wOBA+VLOOKUP(D1079,order[],2,FALSE)+VLOOKUP(IF(F1079&gt;7,8,IF(F1079=0,1,F1079)),pitches[],2,FALSE)+VLOOKUP(IF(E1079&gt;0,1,E1079),rmatchups[],2,FALSE)</f>
        <v>0.27932192816100165</v>
      </c>
      <c r="K1079">
        <f t="shared" si="40"/>
        <v>-0.27932192816100165</v>
      </c>
    </row>
    <row r="1080" spans="1:11" x14ac:dyDescent="0.35">
      <c r="A1080" t="str">
        <v>H</v>
      </c>
      <c r="B1080" t="str">
        <v>jansk001</v>
      </c>
      <c r="C1080" t="str">
        <v>voitl001</v>
      </c>
      <c r="D1080">
        <v>4</v>
      </c>
      <c r="E1080">
        <v>0</v>
      </c>
      <c r="F1080">
        <v>3</v>
      </c>
      <c r="G1080">
        <v>19</v>
      </c>
      <c r="H1080">
        <v>0</v>
      </c>
      <c r="I1080" t="str">
        <v>relief</v>
      </c>
      <c r="J1080">
        <f>wOBA+VLOOKUP(D1080,order[],2,FALSE)+VLOOKUP(IF(F1080&gt;7,8,IF(F1080=0,1,F1080)),pitches[],2,FALSE)+VLOOKUP(IF(E1080&gt;0,1,E1080),rmatchups[],2,FALSE)</f>
        <v>0.29528520806819186</v>
      </c>
      <c r="K1080">
        <f t="shared" si="40"/>
        <v>-0.29528520806819186</v>
      </c>
    </row>
    <row r="1081" spans="1:11" x14ac:dyDescent="0.35">
      <c r="A1081" t="str">
        <v>H</v>
      </c>
      <c r="B1081" t="str">
        <v>matzt001</v>
      </c>
      <c r="C1081" t="str">
        <v>calla002</v>
      </c>
      <c r="D1081">
        <v>8</v>
      </c>
      <c r="E1081">
        <v>0</v>
      </c>
      <c r="F1081">
        <v>6</v>
      </c>
      <c r="G1081">
        <v>6</v>
      </c>
      <c r="H1081">
        <v>0.72</v>
      </c>
      <c r="I1081" t="str">
        <v>relief</v>
      </c>
      <c r="J1081">
        <f>wOBA+VLOOKUP(D1081,order[],2,FALSE)+VLOOKUP(IF(F1081&gt;7,8,IF(F1081=0,1,F1081)),pitches[],2,FALSE)+VLOOKUP(IF(E1081&gt;0,1,E1081),rmatchups[],2,FALSE)</f>
        <v>0.28051201093233569</v>
      </c>
      <c r="K1081">
        <f t="shared" si="40"/>
        <v>0.43948798906766429</v>
      </c>
    </row>
    <row r="1082" spans="1:11" x14ac:dyDescent="0.35">
      <c r="A1082" t="str">
        <v>H</v>
      </c>
      <c r="B1082" t="str">
        <v>matzt001</v>
      </c>
      <c r="C1082" t="str">
        <v>barrt004</v>
      </c>
      <c r="D1082">
        <v>9</v>
      </c>
      <c r="E1082">
        <v>0</v>
      </c>
      <c r="F1082">
        <v>4</v>
      </c>
      <c r="G1082">
        <v>10</v>
      </c>
      <c r="H1082">
        <v>0</v>
      </c>
      <c r="I1082" t="str">
        <v>relief</v>
      </c>
      <c r="J1082">
        <f>wOBA+VLOOKUP(D1082,order[],2,FALSE)+VLOOKUP(IF(F1082&gt;7,8,IF(F1082=0,1,F1082)),pitches[],2,FALSE)+VLOOKUP(IF(E1082&gt;0,1,E1082),rmatchups[],2,FALSE)</f>
        <v>0.28152456574102974</v>
      </c>
      <c r="K1082">
        <f t="shared" si="40"/>
        <v>-0.28152456574102974</v>
      </c>
    </row>
    <row r="1083" spans="1:11" x14ac:dyDescent="0.35">
      <c r="A1083" t="str">
        <v>H</v>
      </c>
      <c r="B1083" t="str">
        <v>matzt001</v>
      </c>
      <c r="C1083" t="str">
        <v>thoml002</v>
      </c>
      <c r="D1083">
        <v>1</v>
      </c>
      <c r="E1083">
        <v>0</v>
      </c>
      <c r="F1083">
        <v>5</v>
      </c>
      <c r="G1083">
        <v>15</v>
      </c>
      <c r="H1083">
        <v>0.72</v>
      </c>
      <c r="I1083" t="str">
        <v>relief</v>
      </c>
      <c r="J1083">
        <f>wOBA+VLOOKUP(D1083,order[],2,FALSE)+VLOOKUP(IF(F1083&gt;7,8,IF(F1083=0,1,F1083)),pitches[],2,FALSE)+VLOOKUP(IF(E1083&gt;0,1,E1083),rmatchups[],2,FALSE)</f>
        <v>0.28230064709299779</v>
      </c>
      <c r="K1083">
        <f t="shared" si="40"/>
        <v>0.43769935290700218</v>
      </c>
    </row>
    <row r="1084" spans="1:11" x14ac:dyDescent="0.35">
      <c r="A1084" t="str">
        <v>H</v>
      </c>
      <c r="B1084" t="str">
        <v>matzt001</v>
      </c>
      <c r="C1084" t="str">
        <v>garcl006</v>
      </c>
      <c r="D1084">
        <v>2</v>
      </c>
      <c r="E1084">
        <v>0</v>
      </c>
      <c r="F1084">
        <v>4</v>
      </c>
      <c r="G1084">
        <v>19</v>
      </c>
      <c r="H1084">
        <v>0</v>
      </c>
      <c r="I1084" t="str">
        <v>relief</v>
      </c>
      <c r="J1084">
        <f>wOBA+VLOOKUP(D1084,order[],2,FALSE)+VLOOKUP(IF(F1084&gt;7,8,IF(F1084=0,1,F1084)),pitches[],2,FALSE)+VLOOKUP(IF(E1084&gt;0,1,E1084),rmatchups[],2,FALSE)</f>
        <v>0.28335366739852924</v>
      </c>
      <c r="K1084">
        <f t="shared" si="40"/>
        <v>-0.28335366739852924</v>
      </c>
    </row>
    <row r="1085" spans="1:11" x14ac:dyDescent="0.35">
      <c r="A1085" t="str">
        <v>H</v>
      </c>
      <c r="B1085" t="str">
        <v>chavj001</v>
      </c>
      <c r="C1085" t="str">
        <v>menej001</v>
      </c>
      <c r="D1085">
        <v>3</v>
      </c>
      <c r="E1085">
        <v>0</v>
      </c>
      <c r="F1085">
        <v>4</v>
      </c>
      <c r="G1085">
        <v>4</v>
      </c>
      <c r="H1085">
        <v>2.0720000000000001</v>
      </c>
      <c r="I1085" t="str">
        <v>relief</v>
      </c>
      <c r="J1085">
        <f>wOBA+VLOOKUP(D1085,order[],2,FALSE)+VLOOKUP(IF(F1085&gt;7,8,IF(F1085=0,1,F1085)),pitches[],2,FALSE)+VLOOKUP(IF(E1085&gt;0,1,E1085),rmatchups[],2,FALSE)</f>
        <v>0.26938812122767752</v>
      </c>
      <c r="K1085">
        <f t="shared" si="40"/>
        <v>1.8026118787723227</v>
      </c>
    </row>
    <row r="1086" spans="1:11" x14ac:dyDescent="0.35">
      <c r="A1086" t="str">
        <v>H</v>
      </c>
      <c r="B1086" t="str">
        <v>chavj001</v>
      </c>
      <c r="C1086" t="str">
        <v>voitl001</v>
      </c>
      <c r="D1086">
        <v>4</v>
      </c>
      <c r="E1086">
        <v>0</v>
      </c>
      <c r="F1086">
        <v>4</v>
      </c>
      <c r="G1086">
        <v>8</v>
      </c>
      <c r="H1086">
        <v>0</v>
      </c>
      <c r="I1086" t="str">
        <v>relief</v>
      </c>
      <c r="J1086">
        <f>wOBA+VLOOKUP(D1086,order[],2,FALSE)+VLOOKUP(IF(F1086&gt;7,8,IF(F1086=0,1,F1086)),pitches[],2,FALSE)+VLOOKUP(IF(E1086&gt;0,1,E1086),rmatchups[],2,FALSE)</f>
        <v>0.28535140113486773</v>
      </c>
      <c r="K1086">
        <f t="shared" si="40"/>
        <v>-0.28535140113486773</v>
      </c>
    </row>
    <row r="1087" spans="1:11" x14ac:dyDescent="0.35">
      <c r="A1087" t="str">
        <v>H</v>
      </c>
      <c r="B1087" t="str">
        <v>chavj001</v>
      </c>
      <c r="C1087" t="str">
        <v>vargi001</v>
      </c>
      <c r="D1087">
        <v>5</v>
      </c>
      <c r="E1087">
        <v>0</v>
      </c>
      <c r="F1087">
        <v>8</v>
      </c>
      <c r="G1087">
        <v>16</v>
      </c>
      <c r="H1087">
        <v>0</v>
      </c>
      <c r="I1087" t="str">
        <v>relief</v>
      </c>
      <c r="J1087">
        <f>wOBA+VLOOKUP(D1087,order[],2,FALSE)+VLOOKUP(IF(F1087&gt;7,8,IF(F1087=0,1,F1087)),pitches[],2,FALSE)+VLOOKUP(IF(E1087&gt;0,1,E1087),rmatchups[],2,FALSE)</f>
        <v>0.38365993015233296</v>
      </c>
      <c r="K1087">
        <f t="shared" si="40"/>
        <v>-0.38365993015233296</v>
      </c>
    </row>
    <row r="1088" spans="1:11" x14ac:dyDescent="0.35">
      <c r="A1088" t="str">
        <v>H</v>
      </c>
      <c r="B1088" t="str">
        <v>lee-d005</v>
      </c>
      <c r="C1088" t="str">
        <v>abrac001</v>
      </c>
      <c r="D1088">
        <v>6</v>
      </c>
      <c r="E1088">
        <v>0</v>
      </c>
      <c r="F1088">
        <v>1</v>
      </c>
      <c r="G1088">
        <v>1</v>
      </c>
      <c r="H1088">
        <v>0</v>
      </c>
      <c r="I1088" t="str">
        <v>relief</v>
      </c>
      <c r="J1088">
        <f>wOBA+VLOOKUP(D1088,order[],2,FALSE)+VLOOKUP(IF(F1088&gt;7,8,IF(F1088=0,1,F1088)),pitches[],2,FALSE)+VLOOKUP(IF(E1088&gt;0,1,E1088),rmatchups[],2,FALSE)</f>
        <v>0.43503940524116924</v>
      </c>
      <c r="K1088">
        <f t="shared" si="40"/>
        <v>-0.43503940524116924</v>
      </c>
    </row>
    <row r="1089" spans="1:11" x14ac:dyDescent="0.35">
      <c r="A1089" t="str">
        <v>H</v>
      </c>
      <c r="B1089" t="str">
        <v>lee-d005</v>
      </c>
      <c r="C1089" t="str">
        <v>roblv001</v>
      </c>
      <c r="D1089">
        <v>7</v>
      </c>
      <c r="E1089">
        <v>0</v>
      </c>
      <c r="F1089">
        <v>3</v>
      </c>
      <c r="G1089">
        <v>4</v>
      </c>
      <c r="H1089">
        <v>0</v>
      </c>
      <c r="I1089" t="str">
        <v>relief</v>
      </c>
      <c r="J1089">
        <f>wOBA+VLOOKUP(D1089,order[],2,FALSE)+VLOOKUP(IF(F1089&gt;7,8,IF(F1089=0,1,F1089)),pitches[],2,FALSE)+VLOOKUP(IF(E1089&gt;0,1,E1089),rmatchups[],2,FALSE)</f>
        <v>0.2545347446619029</v>
      </c>
      <c r="K1089">
        <f t="shared" si="40"/>
        <v>-0.2545347446619029</v>
      </c>
    </row>
    <row r="1090" spans="1:11" x14ac:dyDescent="0.35">
      <c r="A1090" t="str">
        <v>H</v>
      </c>
      <c r="B1090" t="str">
        <v>lee-d005</v>
      </c>
      <c r="C1090" t="str">
        <v>calla002</v>
      </c>
      <c r="D1090">
        <v>8</v>
      </c>
      <c r="E1090">
        <v>0</v>
      </c>
      <c r="F1090">
        <v>1</v>
      </c>
      <c r="G1090">
        <v>5</v>
      </c>
      <c r="H1090">
        <v>0.88400000000000001</v>
      </c>
      <c r="I1090" t="str">
        <v>relief</v>
      </c>
      <c r="J1090">
        <f>wOBA+VLOOKUP(D1090,order[],2,FALSE)+VLOOKUP(IF(F1090&gt;7,8,IF(F1090=0,1,F1090)),pitches[],2,FALSE)+VLOOKUP(IF(E1090&gt;0,1,E1090),rmatchups[],2,FALSE)</f>
        <v>0.39331247382239048</v>
      </c>
      <c r="K1090">
        <f t="shared" si="40"/>
        <v>0.49068752617760952</v>
      </c>
    </row>
    <row r="1091" spans="1:11" x14ac:dyDescent="0.35">
      <c r="A1091" t="str">
        <v>H</v>
      </c>
      <c r="B1091" t="str">
        <v>lee-d005</v>
      </c>
      <c r="C1091" t="str">
        <v>barrt004</v>
      </c>
      <c r="D1091">
        <v>9</v>
      </c>
      <c r="E1091">
        <v>0</v>
      </c>
      <c r="F1091">
        <v>1</v>
      </c>
      <c r="G1091">
        <v>6</v>
      </c>
      <c r="H1091">
        <v>0</v>
      </c>
      <c r="I1091" t="str">
        <v>relief</v>
      </c>
      <c r="J1091">
        <f>wOBA+VLOOKUP(D1091,order[],2,FALSE)+VLOOKUP(IF(F1091&gt;7,8,IF(F1091=0,1,F1091)),pitches[],2,FALSE)+VLOOKUP(IF(E1091&gt;0,1,E1091),rmatchups[],2,FALSE)</f>
        <v>0.44315612893098327</v>
      </c>
      <c r="K1091">
        <f t="shared" ref="K1091:K1154" si="41">H1091-J1091</f>
        <v>-0.44315612893098327</v>
      </c>
    </row>
    <row r="1092" spans="1:11" x14ac:dyDescent="0.35">
      <c r="A1092" t="str">
        <v>H</v>
      </c>
      <c r="B1092" t="str">
        <v>stepj002</v>
      </c>
      <c r="C1092" t="str">
        <v>thoml002</v>
      </c>
      <c r="D1092">
        <v>1</v>
      </c>
      <c r="E1092">
        <v>0</v>
      </c>
      <c r="F1092">
        <v>4</v>
      </c>
      <c r="G1092">
        <v>4</v>
      </c>
      <c r="H1092">
        <v>0</v>
      </c>
      <c r="I1092" t="str">
        <v>relief</v>
      </c>
      <c r="J1092">
        <f>wOBA+VLOOKUP(D1092,order[],2,FALSE)+VLOOKUP(IF(F1092&gt;7,8,IF(F1092=0,1,F1092)),pitches[],2,FALSE)+VLOOKUP(IF(E1092&gt;0,1,E1092),rmatchups[],2,FALSE)</f>
        <v>0.26941718636543821</v>
      </c>
      <c r="K1092">
        <f t="shared" si="41"/>
        <v>-0.26941718636543821</v>
      </c>
    </row>
    <row r="1093" spans="1:11" x14ac:dyDescent="0.35">
      <c r="A1093" t="str">
        <v>H</v>
      </c>
      <c r="B1093" t="str">
        <v>stepj002</v>
      </c>
      <c r="C1093" t="str">
        <v>garcl006</v>
      </c>
      <c r="D1093">
        <v>2</v>
      </c>
      <c r="E1093">
        <v>0</v>
      </c>
      <c r="F1093">
        <v>3</v>
      </c>
      <c r="G1093">
        <v>7</v>
      </c>
      <c r="H1093">
        <v>0</v>
      </c>
      <c r="I1093" t="str">
        <v>relief</v>
      </c>
      <c r="J1093">
        <f>wOBA+VLOOKUP(D1093,order[],2,FALSE)+VLOOKUP(IF(F1093&gt;7,8,IF(F1093=0,1,F1093)),pitches[],2,FALSE)+VLOOKUP(IF(E1093&gt;0,1,E1093),rmatchups[],2,FALSE)</f>
        <v>0.29328747433185337</v>
      </c>
      <c r="K1093">
        <f t="shared" si="41"/>
        <v>-0.29328747433185337</v>
      </c>
    </row>
    <row r="1094" spans="1:11" x14ac:dyDescent="0.35">
      <c r="A1094" t="str">
        <v>H</v>
      </c>
      <c r="B1094" t="str">
        <v>stepj002</v>
      </c>
      <c r="C1094" t="str">
        <v>menej001</v>
      </c>
      <c r="D1094">
        <v>3</v>
      </c>
      <c r="E1094">
        <v>0</v>
      </c>
      <c r="F1094">
        <v>2</v>
      </c>
      <c r="G1094">
        <v>9</v>
      </c>
      <c r="H1094">
        <v>0</v>
      </c>
      <c r="I1094" t="str">
        <v>relief</v>
      </c>
      <c r="J1094">
        <f>wOBA+VLOOKUP(D1094,order[],2,FALSE)+VLOOKUP(IF(F1094&gt;7,8,IF(F1094=0,1,F1094)),pitches[],2,FALSE)+VLOOKUP(IF(E1094&gt;0,1,E1094),rmatchups[],2,FALSE)</f>
        <v>0.37786613876853592</v>
      </c>
      <c r="K1094">
        <f t="shared" si="41"/>
        <v>-0.37786613876853592</v>
      </c>
    </row>
    <row r="1095" spans="1:11" x14ac:dyDescent="0.35">
      <c r="A1095" t="str">
        <v>H</v>
      </c>
      <c r="B1095" t="str">
        <v>mchuc001</v>
      </c>
      <c r="C1095" t="str">
        <v>nimmb001</v>
      </c>
      <c r="D1095">
        <v>1</v>
      </c>
      <c r="E1095">
        <v>0</v>
      </c>
      <c r="F1095">
        <v>5</v>
      </c>
      <c r="G1095">
        <v>5</v>
      </c>
      <c r="H1095">
        <v>0.88400000000000001</v>
      </c>
      <c r="I1095" t="str">
        <v>relief</v>
      </c>
      <c r="J1095">
        <f>wOBA+VLOOKUP(D1095,order[],2,FALSE)+VLOOKUP(IF(F1095&gt;7,8,IF(F1095=0,1,F1095)),pitches[],2,FALSE)+VLOOKUP(IF(E1095&gt;0,1,E1095),rmatchups[],2,FALSE)</f>
        <v>0.28230064709299779</v>
      </c>
      <c r="K1095">
        <f t="shared" si="41"/>
        <v>0.60169935290700227</v>
      </c>
    </row>
    <row r="1096" spans="1:11" x14ac:dyDescent="0.35">
      <c r="A1096" t="str">
        <v>H</v>
      </c>
      <c r="B1096" t="str">
        <v>mchuc001</v>
      </c>
      <c r="C1096" t="str">
        <v>alonp001</v>
      </c>
      <c r="D1096">
        <v>2</v>
      </c>
      <c r="E1096">
        <v>0</v>
      </c>
      <c r="F1096">
        <v>1</v>
      </c>
      <c r="G1096">
        <v>6</v>
      </c>
      <c r="H1096">
        <v>0</v>
      </c>
      <c r="I1096" t="str">
        <v>relief</v>
      </c>
      <c r="J1096">
        <f>wOBA+VLOOKUP(D1096,order[],2,FALSE)+VLOOKUP(IF(F1096&gt;7,8,IF(F1096=0,1,F1096)),pitches[],2,FALSE)+VLOOKUP(IF(E1096&gt;0,1,E1096),rmatchups[],2,FALSE)</f>
        <v>0.44498523058848277</v>
      </c>
      <c r="K1096">
        <f t="shared" si="41"/>
        <v>-0.44498523058848277</v>
      </c>
    </row>
    <row r="1097" spans="1:11" x14ac:dyDescent="0.35">
      <c r="A1097" t="str">
        <v>H</v>
      </c>
      <c r="B1097" t="str">
        <v>mchuc001</v>
      </c>
      <c r="C1097" t="str">
        <v>lindf001</v>
      </c>
      <c r="D1097">
        <v>3</v>
      </c>
      <c r="E1097">
        <v>0</v>
      </c>
      <c r="F1097">
        <v>5</v>
      </c>
      <c r="G1097">
        <v>11</v>
      </c>
      <c r="H1097">
        <v>0</v>
      </c>
      <c r="I1097" t="str">
        <v>relief</v>
      </c>
      <c r="J1097">
        <f>wOBA+VLOOKUP(D1097,order[],2,FALSE)+VLOOKUP(IF(F1097&gt;7,8,IF(F1097=0,1,F1097)),pitches[],2,FALSE)+VLOOKUP(IF(E1097&gt;0,1,E1097),rmatchups[],2,FALSE)</f>
        <v>0.28227158195523711</v>
      </c>
      <c r="K1097">
        <f t="shared" si="41"/>
        <v>-0.28227158195523711</v>
      </c>
    </row>
    <row r="1098" spans="1:11" x14ac:dyDescent="0.35">
      <c r="A1098" t="str">
        <v>H</v>
      </c>
      <c r="B1098" t="str">
        <v>igler001</v>
      </c>
      <c r="C1098" t="str">
        <v>canhm001</v>
      </c>
      <c r="D1098">
        <v>4</v>
      </c>
      <c r="E1098">
        <v>0</v>
      </c>
      <c r="F1098">
        <v>4</v>
      </c>
      <c r="G1098">
        <v>4</v>
      </c>
      <c r="H1098">
        <v>0</v>
      </c>
      <c r="I1098" t="str">
        <v>relief</v>
      </c>
      <c r="J1098">
        <f>wOBA+VLOOKUP(D1098,order[],2,FALSE)+VLOOKUP(IF(F1098&gt;7,8,IF(F1098=0,1,F1098)),pitches[],2,FALSE)+VLOOKUP(IF(E1098&gt;0,1,E1098),rmatchups[],2,FALSE)</f>
        <v>0.28535140113486773</v>
      </c>
      <c r="K1098">
        <f t="shared" si="41"/>
        <v>-0.28535140113486773</v>
      </c>
    </row>
    <row r="1099" spans="1:11" x14ac:dyDescent="0.35">
      <c r="A1099" t="str">
        <v>H</v>
      </c>
      <c r="B1099" t="str">
        <v>igler001</v>
      </c>
      <c r="C1099" t="str">
        <v>mcnej002</v>
      </c>
      <c r="D1099">
        <v>5</v>
      </c>
      <c r="E1099">
        <v>0</v>
      </c>
      <c r="F1099">
        <v>2</v>
      </c>
      <c r="G1099">
        <v>6</v>
      </c>
      <c r="H1099">
        <v>0</v>
      </c>
      <c r="I1099" t="str">
        <v>relief</v>
      </c>
      <c r="J1099">
        <f>wOBA+VLOOKUP(D1099,order[],2,FALSE)+VLOOKUP(IF(F1099&gt;7,8,IF(F1099=0,1,F1099)),pitches[],2,FALSE)+VLOOKUP(IF(E1099&gt;0,1,E1099),rmatchups[],2,FALSE)</f>
        <v>0.3820477050823981</v>
      </c>
      <c r="K1099">
        <f t="shared" si="41"/>
        <v>-0.3820477050823981</v>
      </c>
    </row>
    <row r="1100" spans="1:11" x14ac:dyDescent="0.35">
      <c r="A1100" t="str">
        <v>H</v>
      </c>
      <c r="B1100" t="str">
        <v>igler001</v>
      </c>
      <c r="C1100" t="str">
        <v>escoe001</v>
      </c>
      <c r="D1100">
        <v>6</v>
      </c>
      <c r="E1100">
        <v>0</v>
      </c>
      <c r="F1100">
        <v>4</v>
      </c>
      <c r="G1100">
        <v>10</v>
      </c>
      <c r="H1100">
        <v>1.2609999999999999</v>
      </c>
      <c r="I1100" t="str">
        <v>relief</v>
      </c>
      <c r="J1100">
        <f>wOBA+VLOOKUP(D1100,order[],2,FALSE)+VLOOKUP(IF(F1100&gt;7,8,IF(F1100=0,1,F1100)),pitches[],2,FALSE)+VLOOKUP(IF(E1100&gt;0,1,E1100),rmatchups[],2,FALSE)</f>
        <v>0.27340784205121571</v>
      </c>
      <c r="K1100">
        <f t="shared" si="41"/>
        <v>0.98759215794878419</v>
      </c>
    </row>
    <row r="1101" spans="1:11" x14ac:dyDescent="0.35">
      <c r="A1101" t="str">
        <v>H</v>
      </c>
      <c r="B1101" t="str">
        <v>igler001</v>
      </c>
      <c r="C1101" t="str">
        <v>alvaf001</v>
      </c>
      <c r="D1101">
        <v>7</v>
      </c>
      <c r="E1101">
        <v>0</v>
      </c>
      <c r="F1101">
        <v>3</v>
      </c>
      <c r="G1101">
        <v>13</v>
      </c>
      <c r="H1101">
        <v>0</v>
      </c>
      <c r="I1101" t="str">
        <v>relief</v>
      </c>
      <c r="J1101">
        <f>wOBA+VLOOKUP(D1101,order[],2,FALSE)+VLOOKUP(IF(F1101&gt;7,8,IF(F1101=0,1,F1101)),pitches[],2,FALSE)+VLOOKUP(IF(E1101&gt;0,1,E1101),rmatchups[],2,FALSE)</f>
        <v>0.2545347446619029</v>
      </c>
      <c r="K1101">
        <f t="shared" si="41"/>
        <v>-0.2545347446619029</v>
      </c>
    </row>
    <row r="1102" spans="1:11" x14ac:dyDescent="0.35">
      <c r="A1102" t="str">
        <v>H</v>
      </c>
      <c r="B1102" t="str">
        <v>minta001</v>
      </c>
      <c r="C1102" t="str">
        <v>vienm001</v>
      </c>
      <c r="D1102">
        <v>8</v>
      </c>
      <c r="E1102">
        <v>0</v>
      </c>
      <c r="F1102">
        <v>5</v>
      </c>
      <c r="G1102">
        <v>5</v>
      </c>
      <c r="H1102">
        <v>0</v>
      </c>
      <c r="I1102" t="str">
        <v>relief</v>
      </c>
      <c r="J1102">
        <f>wOBA+VLOOKUP(D1102,order[],2,FALSE)+VLOOKUP(IF(F1102&gt;7,8,IF(F1102=0,1,F1102)),pitches[],2,FALSE)+VLOOKUP(IF(E1102&gt;0,1,E1102),rmatchups[],2,FALSE)</f>
        <v>0.24456437135999654</v>
      </c>
      <c r="K1102">
        <f t="shared" si="41"/>
        <v>-0.24456437135999654</v>
      </c>
    </row>
    <row r="1103" spans="1:11" x14ac:dyDescent="0.35">
      <c r="A1103" t="str">
        <v>H</v>
      </c>
      <c r="B1103" t="str">
        <v>minta001</v>
      </c>
      <c r="C1103" t="str">
        <v>nidot001</v>
      </c>
      <c r="D1103">
        <v>9</v>
      </c>
      <c r="E1103">
        <v>0</v>
      </c>
      <c r="F1103">
        <v>4</v>
      </c>
      <c r="G1103">
        <v>9</v>
      </c>
      <c r="H1103">
        <v>2.0720000000000001</v>
      </c>
      <c r="I1103" t="str">
        <v>relief</v>
      </c>
      <c r="J1103">
        <f>wOBA+VLOOKUP(D1103,order[],2,FALSE)+VLOOKUP(IF(F1103&gt;7,8,IF(F1103=0,1,F1103)),pitches[],2,FALSE)+VLOOKUP(IF(E1103&gt;0,1,E1103),rmatchups[],2,FALSE)</f>
        <v>0.28152456574102974</v>
      </c>
      <c r="K1103">
        <f t="shared" si="41"/>
        <v>1.7904754342589704</v>
      </c>
    </row>
    <row r="1104" spans="1:11" x14ac:dyDescent="0.35">
      <c r="A1104" t="str">
        <v>H</v>
      </c>
      <c r="B1104" t="str">
        <v>minta001</v>
      </c>
      <c r="C1104" t="str">
        <v>nimmb001</v>
      </c>
      <c r="D1104">
        <v>1</v>
      </c>
      <c r="E1104">
        <v>0</v>
      </c>
      <c r="F1104">
        <v>7</v>
      </c>
      <c r="G1104">
        <v>16</v>
      </c>
      <c r="H1104">
        <v>0</v>
      </c>
      <c r="I1104" t="str">
        <v>relief</v>
      </c>
      <c r="J1104">
        <f>wOBA+VLOOKUP(D1104,order[],2,FALSE)+VLOOKUP(IF(F1104&gt;7,8,IF(F1104=0,1,F1104)),pitches[],2,FALSE)+VLOOKUP(IF(E1104&gt;0,1,E1104),rmatchups[],2,FALSE)</f>
        <v>0.3675357461009231</v>
      </c>
      <c r="K1104">
        <f t="shared" si="41"/>
        <v>-0.3675357461009231</v>
      </c>
    </row>
    <row r="1105" spans="1:11" x14ac:dyDescent="0.35">
      <c r="A1105" t="str">
        <v>H</v>
      </c>
      <c r="B1105" t="str">
        <v>minta001</v>
      </c>
      <c r="C1105" t="str">
        <v>alonp001</v>
      </c>
      <c r="D1105">
        <v>2</v>
      </c>
      <c r="E1105">
        <v>0</v>
      </c>
      <c r="F1105">
        <v>5</v>
      </c>
      <c r="G1105">
        <v>21</v>
      </c>
      <c r="H1105">
        <v>0</v>
      </c>
      <c r="I1105" t="str">
        <v>relief</v>
      </c>
      <c r="J1105">
        <f>wOBA+VLOOKUP(D1105,order[],2,FALSE)+VLOOKUP(IF(F1105&gt;7,8,IF(F1105=0,1,F1105)),pitches[],2,FALSE)+VLOOKUP(IF(E1105&gt;0,1,E1105),rmatchups[],2,FALSE)</f>
        <v>0.29623712812608882</v>
      </c>
      <c r="K1105">
        <f t="shared" si="41"/>
        <v>-0.29623712812608882</v>
      </c>
    </row>
    <row r="1106" spans="1:11" x14ac:dyDescent="0.35">
      <c r="A1106" t="str">
        <v>H</v>
      </c>
      <c r="B1106" t="str">
        <v>jansk001</v>
      </c>
      <c r="C1106" t="str">
        <v>lindf001</v>
      </c>
      <c r="D1106">
        <v>3</v>
      </c>
      <c r="E1106">
        <v>0</v>
      </c>
      <c r="F1106">
        <v>4</v>
      </c>
      <c r="G1106">
        <v>4</v>
      </c>
      <c r="H1106">
        <v>0</v>
      </c>
      <c r="I1106" t="str">
        <v>relief</v>
      </c>
      <c r="J1106">
        <f>wOBA+VLOOKUP(D1106,order[],2,FALSE)+VLOOKUP(IF(F1106&gt;7,8,IF(F1106=0,1,F1106)),pitches[],2,FALSE)+VLOOKUP(IF(E1106&gt;0,1,E1106),rmatchups[],2,FALSE)</f>
        <v>0.26938812122767752</v>
      </c>
      <c r="K1106">
        <f t="shared" si="41"/>
        <v>-0.26938812122767752</v>
      </c>
    </row>
    <row r="1107" spans="1:11" x14ac:dyDescent="0.35">
      <c r="A1107" t="str">
        <v>H</v>
      </c>
      <c r="B1107" t="str">
        <v>jansk001</v>
      </c>
      <c r="C1107" t="str">
        <v>canhm001</v>
      </c>
      <c r="D1107">
        <v>4</v>
      </c>
      <c r="E1107">
        <v>0</v>
      </c>
      <c r="F1107">
        <v>1</v>
      </c>
      <c r="G1107">
        <v>5</v>
      </c>
      <c r="H1107">
        <v>2.0720000000000001</v>
      </c>
      <c r="I1107" t="str">
        <v>relief</v>
      </c>
      <c r="J1107">
        <f>wOBA+VLOOKUP(D1107,order[],2,FALSE)+VLOOKUP(IF(F1107&gt;7,8,IF(F1107=0,1,F1107)),pitches[],2,FALSE)+VLOOKUP(IF(E1107&gt;0,1,E1107),rmatchups[],2,FALSE)</f>
        <v>0.44698296432482126</v>
      </c>
      <c r="K1107">
        <f t="shared" si="41"/>
        <v>1.6250170356751787</v>
      </c>
    </row>
    <row r="1108" spans="1:11" x14ac:dyDescent="0.35">
      <c r="A1108" t="str">
        <v>H</v>
      </c>
      <c r="B1108" t="str">
        <v>jansk001</v>
      </c>
      <c r="C1108" t="str">
        <v>mcnej002</v>
      </c>
      <c r="D1108">
        <v>5</v>
      </c>
      <c r="E1108">
        <v>0</v>
      </c>
      <c r="F1108">
        <v>2</v>
      </c>
      <c r="G1108">
        <v>7</v>
      </c>
      <c r="H1108">
        <v>0.88400000000000001</v>
      </c>
      <c r="I1108" t="str">
        <v>relief</v>
      </c>
      <c r="J1108">
        <f>wOBA+VLOOKUP(D1108,order[],2,FALSE)+VLOOKUP(IF(F1108&gt;7,8,IF(F1108=0,1,F1108)),pitches[],2,FALSE)+VLOOKUP(IF(E1108&gt;0,1,E1108),rmatchups[],2,FALSE)</f>
        <v>0.3820477050823981</v>
      </c>
      <c r="K1108">
        <f t="shared" si="41"/>
        <v>0.50195229491760185</v>
      </c>
    </row>
    <row r="1109" spans="1:11" x14ac:dyDescent="0.35">
      <c r="A1109" t="str">
        <v>H</v>
      </c>
      <c r="B1109" t="str">
        <v>jansk001</v>
      </c>
      <c r="C1109" t="str">
        <v>escoe001</v>
      </c>
      <c r="D1109">
        <v>6</v>
      </c>
      <c r="E1109">
        <v>0</v>
      </c>
      <c r="F1109">
        <v>5</v>
      </c>
      <c r="G1109">
        <v>12</v>
      </c>
      <c r="H1109">
        <v>0.72</v>
      </c>
      <c r="I1109" t="str">
        <v>relief</v>
      </c>
      <c r="J1109">
        <f>wOBA+VLOOKUP(D1109,order[],2,FALSE)+VLOOKUP(IF(F1109&gt;7,8,IF(F1109=0,1,F1109)),pitches[],2,FALSE)+VLOOKUP(IF(E1109&gt;0,1,E1109),rmatchups[],2,FALSE)</f>
        <v>0.28629130277877529</v>
      </c>
      <c r="K1109">
        <f t="shared" si="41"/>
        <v>0.43370869722122468</v>
      </c>
    </row>
    <row r="1110" spans="1:11" x14ac:dyDescent="0.35">
      <c r="A1110" t="str">
        <v>H</v>
      </c>
      <c r="B1110" t="str">
        <v>jansk001</v>
      </c>
      <c r="C1110" t="str">
        <v>alvaf001</v>
      </c>
      <c r="D1110">
        <v>7</v>
      </c>
      <c r="E1110">
        <v>0</v>
      </c>
      <c r="F1110">
        <v>3</v>
      </c>
      <c r="G1110">
        <v>15</v>
      </c>
      <c r="H1110">
        <v>0</v>
      </c>
      <c r="I1110" t="str">
        <v>relief</v>
      </c>
      <c r="J1110">
        <f>wOBA+VLOOKUP(D1110,order[],2,FALSE)+VLOOKUP(IF(F1110&gt;7,8,IF(F1110=0,1,F1110)),pitches[],2,FALSE)+VLOOKUP(IF(E1110&gt;0,1,E1110),rmatchups[],2,FALSE)</f>
        <v>0.2545347446619029</v>
      </c>
      <c r="K1110">
        <f t="shared" si="41"/>
        <v>-0.2545347446619029</v>
      </c>
    </row>
    <row r="1111" spans="1:11" x14ac:dyDescent="0.35">
      <c r="A1111" t="str">
        <v>H</v>
      </c>
      <c r="B1111" t="str">
        <v>jansk001</v>
      </c>
      <c r="C1111" t="str">
        <v>naqut001</v>
      </c>
      <c r="D1111">
        <v>8</v>
      </c>
      <c r="E1111">
        <v>0</v>
      </c>
      <c r="F1111">
        <v>9</v>
      </c>
      <c r="G1111">
        <v>24</v>
      </c>
      <c r="H1111">
        <v>0</v>
      </c>
      <c r="I1111" t="str">
        <v>relief</v>
      </c>
      <c r="J1111">
        <f>wOBA+VLOOKUP(D1111,order[],2,FALSE)+VLOOKUP(IF(F1111&gt;7,8,IF(F1111=0,1,F1111)),pitches[],2,FALSE)+VLOOKUP(IF(E1111&gt;0,1,E1111),rmatchups[],2,FALSE)</f>
        <v>0.34177115324323021</v>
      </c>
      <c r="K1111">
        <f t="shared" si="41"/>
        <v>-0.34177115324323021</v>
      </c>
    </row>
    <row r="1112" spans="1:11" x14ac:dyDescent="0.35">
      <c r="A1112" t="str">
        <v>H</v>
      </c>
      <c r="B1112" t="str">
        <v>lee-d005</v>
      </c>
      <c r="C1112" t="str">
        <v>alvaf001</v>
      </c>
      <c r="D1112">
        <v>6</v>
      </c>
      <c r="E1112">
        <v>0</v>
      </c>
      <c r="F1112">
        <v>5</v>
      </c>
      <c r="G1112">
        <v>5</v>
      </c>
      <c r="H1112">
        <v>0</v>
      </c>
      <c r="I1112" t="str">
        <v>relief</v>
      </c>
      <c r="J1112">
        <f>wOBA+VLOOKUP(D1112,order[],2,FALSE)+VLOOKUP(IF(F1112&gt;7,8,IF(F1112=0,1,F1112)),pitches[],2,FALSE)+VLOOKUP(IF(E1112&gt;0,1,E1112),rmatchups[],2,FALSE)</f>
        <v>0.28629130277877529</v>
      </c>
      <c r="K1112">
        <f t="shared" si="41"/>
        <v>-0.28629130277877529</v>
      </c>
    </row>
    <row r="1113" spans="1:11" x14ac:dyDescent="0.35">
      <c r="A1113" t="str">
        <v>H</v>
      </c>
      <c r="B1113" t="str">
        <v>lee-d005</v>
      </c>
      <c r="C1113" t="str">
        <v>canhm001</v>
      </c>
      <c r="D1113">
        <v>7</v>
      </c>
      <c r="E1113">
        <v>0</v>
      </c>
      <c r="F1113">
        <v>1</v>
      </c>
      <c r="G1113">
        <v>6</v>
      </c>
      <c r="H1113">
        <v>0</v>
      </c>
      <c r="I1113" t="str">
        <v>relief</v>
      </c>
      <c r="J1113">
        <f>wOBA+VLOOKUP(D1113,order[],2,FALSE)+VLOOKUP(IF(F1113&gt;7,8,IF(F1113=0,1,F1113)),pitches[],2,FALSE)+VLOOKUP(IF(E1113&gt;0,1,E1113),rmatchups[],2,FALSE)</f>
        <v>0.4062325009185323</v>
      </c>
      <c r="K1113">
        <f t="shared" si="41"/>
        <v>-0.4062325009185323</v>
      </c>
    </row>
    <row r="1114" spans="1:11" x14ac:dyDescent="0.35">
      <c r="A1114" t="str">
        <v>H</v>
      </c>
      <c r="B1114" t="str">
        <v>lee-d005</v>
      </c>
      <c r="C1114" t="str">
        <v>naqut001</v>
      </c>
      <c r="D1114">
        <v>8</v>
      </c>
      <c r="E1114">
        <v>0</v>
      </c>
      <c r="F1114">
        <v>2</v>
      </c>
      <c r="G1114">
        <v>8</v>
      </c>
      <c r="H1114">
        <v>0</v>
      </c>
      <c r="I1114" t="str">
        <v>relief</v>
      </c>
      <c r="J1114">
        <f>wOBA+VLOOKUP(D1114,order[],2,FALSE)+VLOOKUP(IF(F1114&gt;7,8,IF(F1114=0,1,F1114)),pitches[],2,FALSE)+VLOOKUP(IF(E1114&gt;0,1,E1114),rmatchups[],2,FALSE)</f>
        <v>0.34015892817329535</v>
      </c>
      <c r="K1114">
        <f t="shared" si="41"/>
        <v>-0.34015892817329535</v>
      </c>
    </row>
    <row r="1115" spans="1:11" x14ac:dyDescent="0.35">
      <c r="A1115" t="str">
        <v>H</v>
      </c>
      <c r="B1115" t="str">
        <v>chavj001</v>
      </c>
      <c r="C1115" t="str">
        <v>nidot001</v>
      </c>
      <c r="D1115">
        <v>9</v>
      </c>
      <c r="E1115">
        <v>0</v>
      </c>
      <c r="F1115">
        <v>5</v>
      </c>
      <c r="G1115">
        <v>5</v>
      </c>
      <c r="H1115">
        <v>0</v>
      </c>
      <c r="I1115" t="str">
        <v>relief</v>
      </c>
      <c r="J1115">
        <f>wOBA+VLOOKUP(D1115,order[],2,FALSE)+VLOOKUP(IF(F1115&gt;7,8,IF(F1115=0,1,F1115)),pitches[],2,FALSE)+VLOOKUP(IF(E1115&gt;0,1,E1115),rmatchups[],2,FALSE)</f>
        <v>0.29440802646858932</v>
      </c>
      <c r="K1115">
        <f t="shared" si="41"/>
        <v>-0.29440802646858932</v>
      </c>
    </row>
    <row r="1116" spans="1:11" x14ac:dyDescent="0.35">
      <c r="A1116" t="str">
        <v>H</v>
      </c>
      <c r="B1116" t="str">
        <v>chavj001</v>
      </c>
      <c r="C1116" t="str">
        <v>nimmb001</v>
      </c>
      <c r="D1116">
        <v>1</v>
      </c>
      <c r="E1116">
        <v>0</v>
      </c>
      <c r="F1116">
        <v>7</v>
      </c>
      <c r="G1116">
        <v>12</v>
      </c>
      <c r="H1116">
        <v>0.88400000000000001</v>
      </c>
      <c r="I1116" t="str">
        <v>relief</v>
      </c>
      <c r="J1116">
        <f>wOBA+VLOOKUP(D1116,order[],2,FALSE)+VLOOKUP(IF(F1116&gt;7,8,IF(F1116=0,1,F1116)),pitches[],2,FALSE)+VLOOKUP(IF(E1116&gt;0,1,E1116),rmatchups[],2,FALSE)</f>
        <v>0.3675357461009231</v>
      </c>
      <c r="K1116">
        <f t="shared" si="41"/>
        <v>0.51646425389907691</v>
      </c>
    </row>
    <row r="1117" spans="1:11" x14ac:dyDescent="0.35">
      <c r="A1117" t="str">
        <v>H</v>
      </c>
      <c r="B1117" t="str">
        <v>chavj001</v>
      </c>
      <c r="C1117" t="str">
        <v>alonp001</v>
      </c>
      <c r="D1117">
        <v>2</v>
      </c>
      <c r="E1117">
        <v>0</v>
      </c>
      <c r="F1117">
        <v>2</v>
      </c>
      <c r="G1117">
        <v>14</v>
      </c>
      <c r="H1117">
        <v>0</v>
      </c>
      <c r="I1117" t="str">
        <v>relief</v>
      </c>
      <c r="J1117">
        <f>wOBA+VLOOKUP(D1117,order[],2,FALSE)+VLOOKUP(IF(F1117&gt;7,8,IF(F1117=0,1,F1117)),pitches[],2,FALSE)+VLOOKUP(IF(E1117&gt;0,1,E1117),rmatchups[],2,FALSE)</f>
        <v>0.39183168493938764</v>
      </c>
      <c r="K1117">
        <f t="shared" si="41"/>
        <v>-0.39183168493938764</v>
      </c>
    </row>
    <row r="1118" spans="1:11" x14ac:dyDescent="0.35">
      <c r="A1118" t="str">
        <v>H</v>
      </c>
      <c r="B1118" t="str">
        <v>chavj001</v>
      </c>
      <c r="C1118" t="str">
        <v>lindf001</v>
      </c>
      <c r="D1118">
        <v>3</v>
      </c>
      <c r="E1118">
        <v>0</v>
      </c>
      <c r="F1118">
        <v>1</v>
      </c>
      <c r="G1118">
        <v>15</v>
      </c>
      <c r="H1118">
        <v>0</v>
      </c>
      <c r="I1118" t="str">
        <v>relief</v>
      </c>
      <c r="J1118">
        <f>wOBA+VLOOKUP(D1118,order[],2,FALSE)+VLOOKUP(IF(F1118&gt;7,8,IF(F1118=0,1,F1118)),pitches[],2,FALSE)+VLOOKUP(IF(E1118&gt;0,1,E1118),rmatchups[],2,FALSE)</f>
        <v>0.43101968441763105</v>
      </c>
      <c r="K1118">
        <f t="shared" si="41"/>
        <v>-0.43101968441763105</v>
      </c>
    </row>
    <row r="1119" spans="1:11" x14ac:dyDescent="0.35">
      <c r="A1119" t="str">
        <v>H</v>
      </c>
      <c r="B1119" t="str">
        <v>igler001</v>
      </c>
      <c r="C1119" t="str">
        <v>mcnej002</v>
      </c>
      <c r="D1119">
        <v>4</v>
      </c>
      <c r="E1119">
        <v>0</v>
      </c>
      <c r="F1119">
        <v>3</v>
      </c>
      <c r="G1119">
        <v>3</v>
      </c>
      <c r="H1119">
        <v>0</v>
      </c>
      <c r="I1119" t="str">
        <v>relief</v>
      </c>
      <c r="J1119">
        <f>wOBA+VLOOKUP(D1119,order[],2,FALSE)+VLOOKUP(IF(F1119&gt;7,8,IF(F1119=0,1,F1119)),pitches[],2,FALSE)+VLOOKUP(IF(E1119&gt;0,1,E1119),rmatchups[],2,FALSE)</f>
        <v>0.29528520806819186</v>
      </c>
      <c r="K1119">
        <f t="shared" si="41"/>
        <v>-0.29528520806819186</v>
      </c>
    </row>
    <row r="1120" spans="1:11" x14ac:dyDescent="0.35">
      <c r="A1120" t="str">
        <v>H</v>
      </c>
      <c r="B1120" t="str">
        <v>igler001</v>
      </c>
      <c r="C1120" t="str">
        <v>escoe001</v>
      </c>
      <c r="D1120">
        <v>5</v>
      </c>
      <c r="E1120">
        <v>0</v>
      </c>
      <c r="F1120">
        <v>5</v>
      </c>
      <c r="G1120">
        <v>8</v>
      </c>
      <c r="H1120">
        <v>0</v>
      </c>
      <c r="I1120" t="str">
        <v>relief</v>
      </c>
      <c r="J1120">
        <f>wOBA+VLOOKUP(D1120,order[],2,FALSE)+VLOOKUP(IF(F1120&gt;7,8,IF(F1120=0,1,F1120)),pitches[],2,FALSE)+VLOOKUP(IF(E1120&gt;0,1,E1120),rmatchups[],2,FALSE)</f>
        <v>0.28645314826909929</v>
      </c>
      <c r="K1120">
        <f t="shared" si="41"/>
        <v>-0.28645314826909929</v>
      </c>
    </row>
    <row r="1121" spans="1:11" x14ac:dyDescent="0.35">
      <c r="A1121" t="str">
        <v>H</v>
      </c>
      <c r="B1121" t="str">
        <v>igler001</v>
      </c>
      <c r="C1121" t="str">
        <v>alvaf001</v>
      </c>
      <c r="D1121">
        <v>6</v>
      </c>
      <c r="E1121">
        <v>0</v>
      </c>
      <c r="F1121">
        <v>3</v>
      </c>
      <c r="G1121">
        <v>11</v>
      </c>
      <c r="H1121">
        <v>0</v>
      </c>
      <c r="I1121" t="str">
        <v>relief</v>
      </c>
      <c r="J1121">
        <f>wOBA+VLOOKUP(D1121,order[],2,FALSE)+VLOOKUP(IF(F1121&gt;7,8,IF(F1121=0,1,F1121)),pitches[],2,FALSE)+VLOOKUP(IF(E1121&gt;0,1,E1121),rmatchups[],2,FALSE)</f>
        <v>0.28334164898453984</v>
      </c>
      <c r="K1121">
        <f t="shared" si="41"/>
        <v>-0.28334164898453984</v>
      </c>
    </row>
    <row r="1122" spans="1:11" x14ac:dyDescent="0.35">
      <c r="A1122" t="str">
        <v>H</v>
      </c>
      <c r="B1122" t="str">
        <v>jansk001</v>
      </c>
      <c r="C1122" t="str">
        <v>canhm001</v>
      </c>
      <c r="D1122">
        <v>7</v>
      </c>
      <c r="E1122">
        <v>0</v>
      </c>
      <c r="F1122">
        <v>3</v>
      </c>
      <c r="G1122">
        <v>3</v>
      </c>
      <c r="H1122">
        <v>0</v>
      </c>
      <c r="I1122" t="str">
        <v>relief</v>
      </c>
      <c r="J1122">
        <f>wOBA+VLOOKUP(D1122,order[],2,FALSE)+VLOOKUP(IF(F1122&gt;7,8,IF(F1122=0,1,F1122)),pitches[],2,FALSE)+VLOOKUP(IF(E1122&gt;0,1,E1122),rmatchups[],2,FALSE)</f>
        <v>0.2545347446619029</v>
      </c>
      <c r="K1122">
        <f t="shared" si="41"/>
        <v>-0.2545347446619029</v>
      </c>
    </row>
    <row r="1123" spans="1:11" x14ac:dyDescent="0.35">
      <c r="A1123" t="str">
        <v>H</v>
      </c>
      <c r="B1123" t="str">
        <v>jansk001</v>
      </c>
      <c r="C1123" t="str">
        <v>naqut001</v>
      </c>
      <c r="D1123">
        <v>8</v>
      </c>
      <c r="E1123">
        <v>0</v>
      </c>
      <c r="F1123">
        <v>4</v>
      </c>
      <c r="G1123">
        <v>7</v>
      </c>
      <c r="H1123">
        <v>0</v>
      </c>
      <c r="I1123" t="str">
        <v>relief</v>
      </c>
      <c r="J1123">
        <f>wOBA+VLOOKUP(D1123,order[],2,FALSE)+VLOOKUP(IF(F1123&gt;7,8,IF(F1123=0,1,F1123)),pitches[],2,FALSE)+VLOOKUP(IF(E1123&gt;0,1,E1123),rmatchups[],2,FALSE)</f>
        <v>0.23168091063243695</v>
      </c>
      <c r="K1123">
        <f t="shared" si="41"/>
        <v>-0.23168091063243695</v>
      </c>
    </row>
    <row r="1124" spans="1:11" x14ac:dyDescent="0.35">
      <c r="A1124" t="str">
        <v>H</v>
      </c>
      <c r="B1124" t="str">
        <v>jansk001</v>
      </c>
      <c r="C1124" t="str">
        <v>guill001</v>
      </c>
      <c r="D1124">
        <v>9</v>
      </c>
      <c r="E1124">
        <v>0</v>
      </c>
      <c r="F1124">
        <v>4</v>
      </c>
      <c r="G1124">
        <v>11</v>
      </c>
      <c r="H1124">
        <v>0</v>
      </c>
      <c r="I1124" t="str">
        <v>relief</v>
      </c>
      <c r="J1124">
        <f>wOBA+VLOOKUP(D1124,order[],2,FALSE)+VLOOKUP(IF(F1124&gt;7,8,IF(F1124=0,1,F1124)),pitches[],2,FALSE)+VLOOKUP(IF(E1124&gt;0,1,E1124),rmatchups[],2,FALSE)</f>
        <v>0.28152456574102974</v>
      </c>
      <c r="K1124">
        <f t="shared" si="41"/>
        <v>-0.28152456574102974</v>
      </c>
    </row>
    <row r="1125" spans="1:11" x14ac:dyDescent="0.35">
      <c r="A1125" t="str">
        <v>H</v>
      </c>
      <c r="B1125" t="str">
        <v>lee-d005</v>
      </c>
      <c r="C1125" t="str">
        <v>alvaf001</v>
      </c>
      <c r="D1125">
        <v>6</v>
      </c>
      <c r="E1125">
        <v>0</v>
      </c>
      <c r="F1125">
        <v>8</v>
      </c>
      <c r="G1125">
        <v>8</v>
      </c>
      <c r="H1125">
        <v>0</v>
      </c>
      <c r="I1125" t="str">
        <v>relief</v>
      </c>
      <c r="J1125">
        <f>wOBA+VLOOKUP(D1125,order[],2,FALSE)+VLOOKUP(IF(F1125&gt;7,8,IF(F1125=0,1,F1125)),pitches[],2,FALSE)+VLOOKUP(IF(E1125&gt;0,1,E1125),rmatchups[],2,FALSE)</f>
        <v>0.38349808466200896</v>
      </c>
      <c r="K1125">
        <f t="shared" si="41"/>
        <v>-0.38349808466200896</v>
      </c>
    </row>
    <row r="1126" spans="1:11" x14ac:dyDescent="0.35">
      <c r="A1126" t="str">
        <v>H</v>
      </c>
      <c r="B1126" t="str">
        <v>lee-d005</v>
      </c>
      <c r="C1126" t="str">
        <v>canhm001</v>
      </c>
      <c r="D1126">
        <v>7</v>
      </c>
      <c r="E1126">
        <v>0</v>
      </c>
      <c r="F1126">
        <v>2</v>
      </c>
      <c r="G1126">
        <v>10</v>
      </c>
      <c r="H1126">
        <v>0</v>
      </c>
      <c r="I1126" t="str">
        <v>relief</v>
      </c>
      <c r="J1126">
        <f>wOBA+VLOOKUP(D1126,order[],2,FALSE)+VLOOKUP(IF(F1126&gt;7,8,IF(F1126=0,1,F1126)),pitches[],2,FALSE)+VLOOKUP(IF(E1126&gt;0,1,E1126),rmatchups[],2,FALSE)</f>
        <v>0.35307895526943717</v>
      </c>
      <c r="K1126">
        <f t="shared" si="41"/>
        <v>-0.35307895526943717</v>
      </c>
    </row>
    <row r="1127" spans="1:11" x14ac:dyDescent="0.35">
      <c r="A1127" t="str">
        <v>H</v>
      </c>
      <c r="B1127" t="str">
        <v>lee-d005</v>
      </c>
      <c r="C1127" t="str">
        <v>guill001</v>
      </c>
      <c r="D1127">
        <v>8</v>
      </c>
      <c r="E1127">
        <v>0</v>
      </c>
      <c r="F1127">
        <v>4</v>
      </c>
      <c r="G1127">
        <v>14</v>
      </c>
      <c r="H1127">
        <v>0</v>
      </c>
      <c r="I1127" t="str">
        <v>relief</v>
      </c>
      <c r="J1127">
        <f>wOBA+VLOOKUP(D1127,order[],2,FALSE)+VLOOKUP(IF(F1127&gt;7,8,IF(F1127=0,1,F1127)),pitches[],2,FALSE)+VLOOKUP(IF(E1127&gt;0,1,E1127),rmatchups[],2,FALSE)</f>
        <v>0.23168091063243695</v>
      </c>
      <c r="K1127">
        <f t="shared" si="41"/>
        <v>-0.23168091063243695</v>
      </c>
    </row>
    <row r="1128" spans="1:11" x14ac:dyDescent="0.35">
      <c r="A1128" t="str">
        <v>H</v>
      </c>
      <c r="B1128" t="str">
        <v>lee-d005</v>
      </c>
      <c r="C1128" t="str">
        <v>mccaj001</v>
      </c>
      <c r="D1128">
        <v>9</v>
      </c>
      <c r="E1128">
        <v>0</v>
      </c>
      <c r="F1128">
        <v>6</v>
      </c>
      <c r="G1128">
        <v>20</v>
      </c>
      <c r="H1128">
        <v>0</v>
      </c>
      <c r="I1128" t="str">
        <v>relief</v>
      </c>
      <c r="J1128">
        <f>wOBA+VLOOKUP(D1128,order[],2,FALSE)+VLOOKUP(IF(F1128&gt;7,8,IF(F1128=0,1,F1128)),pitches[],2,FALSE)+VLOOKUP(IF(E1128&gt;0,1,E1128),rmatchups[],2,FALSE)</f>
        <v>0.33035566604092848</v>
      </c>
      <c r="K1128">
        <f t="shared" si="41"/>
        <v>-0.33035566604092848</v>
      </c>
    </row>
    <row r="1129" spans="1:11" x14ac:dyDescent="0.35">
      <c r="A1129" t="str">
        <v>H</v>
      </c>
      <c r="B1129" t="str">
        <v>lee-d005</v>
      </c>
      <c r="C1129" t="str">
        <v>nimmb001</v>
      </c>
      <c r="D1129">
        <v>1</v>
      </c>
      <c r="E1129">
        <v>0</v>
      </c>
      <c r="F1129">
        <v>7</v>
      </c>
      <c r="G1129">
        <v>27</v>
      </c>
      <c r="H1129">
        <v>0.72</v>
      </c>
      <c r="I1129" t="str">
        <v>relief</v>
      </c>
      <c r="J1129">
        <f>wOBA+VLOOKUP(D1129,order[],2,FALSE)+VLOOKUP(IF(F1129&gt;7,8,IF(F1129=0,1,F1129)),pitches[],2,FALSE)+VLOOKUP(IF(E1129&gt;0,1,E1129),rmatchups[],2,FALSE)</f>
        <v>0.3675357461009231</v>
      </c>
      <c r="K1129">
        <f t="shared" si="41"/>
        <v>0.35246425389907687</v>
      </c>
    </row>
    <row r="1130" spans="1:11" x14ac:dyDescent="0.35">
      <c r="A1130" t="str">
        <v>H</v>
      </c>
      <c r="B1130" t="str">
        <v>mchuc001</v>
      </c>
      <c r="C1130" t="str">
        <v>lindf001</v>
      </c>
      <c r="D1130">
        <v>2</v>
      </c>
      <c r="E1130">
        <v>0</v>
      </c>
      <c r="F1130">
        <v>3</v>
      </c>
      <c r="G1130">
        <v>3</v>
      </c>
      <c r="H1130">
        <v>0</v>
      </c>
      <c r="I1130" t="str">
        <v>relief</v>
      </c>
      <c r="J1130">
        <f>wOBA+VLOOKUP(D1130,order[],2,FALSE)+VLOOKUP(IF(F1130&gt;7,8,IF(F1130=0,1,F1130)),pitches[],2,FALSE)+VLOOKUP(IF(E1130&gt;0,1,E1130),rmatchups[],2,FALSE)</f>
        <v>0.29328747433185337</v>
      </c>
      <c r="K1130">
        <f t="shared" si="41"/>
        <v>-0.29328747433185337</v>
      </c>
    </row>
    <row r="1131" spans="1:11" x14ac:dyDescent="0.35">
      <c r="A1131" t="str">
        <v>H</v>
      </c>
      <c r="B1131" t="str">
        <v>igler001</v>
      </c>
      <c r="C1131" t="str">
        <v>mcnej002</v>
      </c>
      <c r="D1131">
        <v>3</v>
      </c>
      <c r="E1131">
        <v>0</v>
      </c>
      <c r="F1131">
        <v>6</v>
      </c>
      <c r="G1131">
        <v>6</v>
      </c>
      <c r="H1131">
        <v>0.88400000000000001</v>
      </c>
      <c r="I1131" t="str">
        <v>relief</v>
      </c>
      <c r="J1131">
        <f>wOBA+VLOOKUP(D1131,order[],2,FALSE)+VLOOKUP(IF(F1131&gt;7,8,IF(F1131=0,1,F1131)),pitches[],2,FALSE)+VLOOKUP(IF(E1131&gt;0,1,E1131),rmatchups[],2,FALSE)</f>
        <v>0.31821922152757626</v>
      </c>
      <c r="K1131">
        <f t="shared" si="41"/>
        <v>0.56578077847242381</v>
      </c>
    </row>
    <row r="1132" spans="1:11" x14ac:dyDescent="0.35">
      <c r="A1132" t="str">
        <v>H</v>
      </c>
      <c r="B1132" t="str">
        <v>igler001</v>
      </c>
      <c r="C1132" t="str">
        <v>alonp001</v>
      </c>
      <c r="D1132">
        <v>4</v>
      </c>
      <c r="E1132">
        <v>0</v>
      </c>
      <c r="F1132">
        <v>3</v>
      </c>
      <c r="G1132">
        <v>9</v>
      </c>
      <c r="H1132">
        <v>0</v>
      </c>
      <c r="I1132" t="str">
        <v>relief</v>
      </c>
      <c r="J1132">
        <f>wOBA+VLOOKUP(D1132,order[],2,FALSE)+VLOOKUP(IF(F1132&gt;7,8,IF(F1132=0,1,F1132)),pitches[],2,FALSE)+VLOOKUP(IF(E1132&gt;0,1,E1132),rmatchups[],2,FALSE)</f>
        <v>0.29528520806819186</v>
      </c>
      <c r="K1132">
        <f t="shared" si="41"/>
        <v>-0.29528520806819186</v>
      </c>
    </row>
    <row r="1133" spans="1:11" x14ac:dyDescent="0.35">
      <c r="A1133" t="str">
        <v>H</v>
      </c>
      <c r="B1133" t="str">
        <v>igler001</v>
      </c>
      <c r="C1133" t="str">
        <v>escoe001</v>
      </c>
      <c r="D1133">
        <v>5</v>
      </c>
      <c r="E1133">
        <v>0</v>
      </c>
      <c r="F1133">
        <v>3</v>
      </c>
      <c r="G1133">
        <v>12</v>
      </c>
      <c r="H1133">
        <v>0</v>
      </c>
      <c r="I1133" t="str">
        <v>relief</v>
      </c>
      <c r="J1133">
        <f>wOBA+VLOOKUP(D1133,order[],2,FALSE)+VLOOKUP(IF(F1133&gt;7,8,IF(F1133=0,1,F1133)),pitches[],2,FALSE)+VLOOKUP(IF(E1133&gt;0,1,E1133),rmatchups[],2,FALSE)</f>
        <v>0.28350349447486384</v>
      </c>
      <c r="K1133">
        <f t="shared" si="41"/>
        <v>-0.28350349447486384</v>
      </c>
    </row>
    <row r="1134" spans="1:11" x14ac:dyDescent="0.35">
      <c r="A1134" t="str">
        <v>H</v>
      </c>
      <c r="B1134" t="str">
        <v>igler001</v>
      </c>
      <c r="C1134" t="str">
        <v>alvaf001</v>
      </c>
      <c r="D1134">
        <v>6</v>
      </c>
      <c r="E1134">
        <v>0</v>
      </c>
      <c r="F1134">
        <v>1</v>
      </c>
      <c r="G1134">
        <v>13</v>
      </c>
      <c r="H1134">
        <v>0</v>
      </c>
      <c r="I1134" t="str">
        <v>relief</v>
      </c>
      <c r="J1134">
        <f>wOBA+VLOOKUP(D1134,order[],2,FALSE)+VLOOKUP(IF(F1134&gt;7,8,IF(F1134=0,1,F1134)),pitches[],2,FALSE)+VLOOKUP(IF(E1134&gt;0,1,E1134),rmatchups[],2,FALSE)</f>
        <v>0.43503940524116924</v>
      </c>
      <c r="K1134">
        <f t="shared" si="41"/>
        <v>-0.43503940524116924</v>
      </c>
    </row>
    <row r="1135" spans="1:11" x14ac:dyDescent="0.35">
      <c r="A1135" t="str">
        <v>H</v>
      </c>
      <c r="B1135" t="str">
        <v>minta001</v>
      </c>
      <c r="C1135" t="str">
        <v>canhm001</v>
      </c>
      <c r="D1135">
        <v>7</v>
      </c>
      <c r="E1135">
        <v>0</v>
      </c>
      <c r="F1135">
        <v>2</v>
      </c>
      <c r="G1135">
        <v>2</v>
      </c>
      <c r="H1135">
        <v>0.88400000000000001</v>
      </c>
      <c r="I1135" t="str">
        <v>relief</v>
      </c>
      <c r="J1135">
        <f>wOBA+VLOOKUP(D1135,order[],2,FALSE)+VLOOKUP(IF(F1135&gt;7,8,IF(F1135=0,1,F1135)),pitches[],2,FALSE)+VLOOKUP(IF(E1135&gt;0,1,E1135),rmatchups[],2,FALSE)</f>
        <v>0.35307895526943717</v>
      </c>
      <c r="K1135">
        <f t="shared" si="41"/>
        <v>0.53092104473056279</v>
      </c>
    </row>
    <row r="1136" spans="1:11" x14ac:dyDescent="0.35">
      <c r="A1136" t="str">
        <v>H</v>
      </c>
      <c r="B1136" t="str">
        <v>minta001</v>
      </c>
      <c r="C1136" t="str">
        <v>vienm001</v>
      </c>
      <c r="D1136">
        <v>8</v>
      </c>
      <c r="E1136">
        <v>0</v>
      </c>
      <c r="F1136">
        <v>6</v>
      </c>
      <c r="G1136">
        <v>8</v>
      </c>
      <c r="H1136">
        <v>0</v>
      </c>
      <c r="I1136" t="str">
        <v>relief</v>
      </c>
      <c r="J1136">
        <f>wOBA+VLOOKUP(D1136,order[],2,FALSE)+VLOOKUP(IF(F1136&gt;7,8,IF(F1136=0,1,F1136)),pitches[],2,FALSE)+VLOOKUP(IF(E1136&gt;0,1,E1136),rmatchups[],2,FALSE)</f>
        <v>0.28051201093233569</v>
      </c>
      <c r="K1136">
        <f t="shared" si="41"/>
        <v>-0.28051201093233569</v>
      </c>
    </row>
    <row r="1137" spans="1:11" x14ac:dyDescent="0.35">
      <c r="A1137" t="str">
        <v>H</v>
      </c>
      <c r="B1137" t="str">
        <v>minta001</v>
      </c>
      <c r="C1137" t="str">
        <v>nidot001</v>
      </c>
      <c r="D1137">
        <v>9</v>
      </c>
      <c r="E1137">
        <v>0</v>
      </c>
      <c r="F1137">
        <v>3</v>
      </c>
      <c r="G1137">
        <v>11</v>
      </c>
      <c r="H1137">
        <v>0</v>
      </c>
      <c r="I1137" t="str">
        <v>relief</v>
      </c>
      <c r="J1137">
        <f>wOBA+VLOOKUP(D1137,order[],2,FALSE)+VLOOKUP(IF(F1137&gt;7,8,IF(F1137=0,1,F1137)),pitches[],2,FALSE)+VLOOKUP(IF(E1137&gt;0,1,E1137),rmatchups[],2,FALSE)</f>
        <v>0.29145837267435387</v>
      </c>
      <c r="K1137">
        <f t="shared" si="41"/>
        <v>-0.29145837267435387</v>
      </c>
    </row>
    <row r="1138" spans="1:11" x14ac:dyDescent="0.35">
      <c r="A1138" t="str">
        <v>H</v>
      </c>
      <c r="B1138" t="str">
        <v>jansk001</v>
      </c>
      <c r="C1138" t="str">
        <v>nimmb001</v>
      </c>
      <c r="D1138">
        <v>1</v>
      </c>
      <c r="E1138">
        <v>0</v>
      </c>
      <c r="F1138">
        <v>4</v>
      </c>
      <c r="G1138">
        <v>4</v>
      </c>
      <c r="H1138">
        <v>0</v>
      </c>
      <c r="I1138" t="str">
        <v>relief</v>
      </c>
      <c r="J1138">
        <f>wOBA+VLOOKUP(D1138,order[],2,FALSE)+VLOOKUP(IF(F1138&gt;7,8,IF(F1138=0,1,F1138)),pitches[],2,FALSE)+VLOOKUP(IF(E1138&gt;0,1,E1138),rmatchups[],2,FALSE)</f>
        <v>0.26941718636543821</v>
      </c>
      <c r="K1138">
        <f t="shared" si="41"/>
        <v>-0.26941718636543821</v>
      </c>
    </row>
    <row r="1139" spans="1:11" x14ac:dyDescent="0.35">
      <c r="A1139" t="str">
        <v>H</v>
      </c>
      <c r="B1139" t="str">
        <v>jansk001</v>
      </c>
      <c r="C1139" t="str">
        <v>lindf001</v>
      </c>
      <c r="D1139">
        <v>2</v>
      </c>
      <c r="E1139">
        <v>0</v>
      </c>
      <c r="F1139">
        <v>2</v>
      </c>
      <c r="G1139">
        <v>6</v>
      </c>
      <c r="H1139">
        <v>0</v>
      </c>
      <c r="I1139" t="str">
        <v>relief</v>
      </c>
      <c r="J1139">
        <f>wOBA+VLOOKUP(D1139,order[],2,FALSE)+VLOOKUP(IF(F1139&gt;7,8,IF(F1139=0,1,F1139)),pitches[],2,FALSE)+VLOOKUP(IF(E1139&gt;0,1,E1139),rmatchups[],2,FALSE)</f>
        <v>0.39183168493938764</v>
      </c>
      <c r="K1139">
        <f t="shared" si="41"/>
        <v>-0.39183168493938764</v>
      </c>
    </row>
    <row r="1140" spans="1:11" x14ac:dyDescent="0.35">
      <c r="A1140" t="str">
        <v>H</v>
      </c>
      <c r="B1140" t="str">
        <v>jansk001</v>
      </c>
      <c r="C1140" t="str">
        <v>mcnej002</v>
      </c>
      <c r="D1140">
        <v>3</v>
      </c>
      <c r="E1140">
        <v>0</v>
      </c>
      <c r="F1140">
        <v>1</v>
      </c>
      <c r="G1140">
        <v>7</v>
      </c>
      <c r="H1140">
        <v>0</v>
      </c>
      <c r="I1140" t="str">
        <v>relief</v>
      </c>
      <c r="J1140">
        <f>wOBA+VLOOKUP(D1140,order[],2,FALSE)+VLOOKUP(IF(F1140&gt;7,8,IF(F1140=0,1,F1140)),pitches[],2,FALSE)+VLOOKUP(IF(E1140&gt;0,1,E1140),rmatchups[],2,FALSE)</f>
        <v>0.43101968441763105</v>
      </c>
      <c r="K1140">
        <f t="shared" si="41"/>
        <v>-0.43101968441763105</v>
      </c>
    </row>
    <row r="1141" spans="1:11" x14ac:dyDescent="0.35">
      <c r="A1141" t="str">
        <v>A</v>
      </c>
      <c r="B1141" t="str">
        <v>cessl001</v>
      </c>
      <c r="C1141" t="str">
        <v>rilea001</v>
      </c>
      <c r="D1141">
        <v>3</v>
      </c>
      <c r="E1141">
        <v>0</v>
      </c>
      <c r="F1141">
        <v>2</v>
      </c>
      <c r="G1141">
        <v>2</v>
      </c>
      <c r="H1141">
        <v>0</v>
      </c>
      <c r="I1141" t="str">
        <v>relief</v>
      </c>
      <c r="J1141">
        <f>wOBA+VLOOKUP(D1141,order[],2,FALSE)+VLOOKUP(IF(F1141&gt;7,8,IF(F1141=0,1,F1141)),pitches[],2,FALSE)+VLOOKUP(IF(E1141&gt;0,1,E1141),rmatchups[],2,FALSE)</f>
        <v>0.37786613876853592</v>
      </c>
      <c r="K1141">
        <f t="shared" si="41"/>
        <v>-0.37786613876853592</v>
      </c>
    </row>
    <row r="1142" spans="1:11" x14ac:dyDescent="0.35">
      <c r="A1142" t="str">
        <v>A</v>
      </c>
      <c r="B1142" t="str">
        <v>cessl001</v>
      </c>
      <c r="C1142" t="str">
        <v>ozunm001</v>
      </c>
      <c r="D1142">
        <v>4</v>
      </c>
      <c r="E1142">
        <v>0</v>
      </c>
      <c r="F1142">
        <v>6</v>
      </c>
      <c r="G1142">
        <v>8</v>
      </c>
      <c r="H1142">
        <v>0.72</v>
      </c>
      <c r="I1142" t="str">
        <v>relief</v>
      </c>
      <c r="J1142">
        <f>wOBA+VLOOKUP(D1142,order[],2,FALSE)+VLOOKUP(IF(F1142&gt;7,8,IF(F1142=0,1,F1142)),pitches[],2,FALSE)+VLOOKUP(IF(E1142&gt;0,1,E1142),rmatchups[],2,FALSE)</f>
        <v>0.33418250143476647</v>
      </c>
      <c r="K1142">
        <f t="shared" si="41"/>
        <v>0.38581749856523351</v>
      </c>
    </row>
    <row r="1143" spans="1:11" x14ac:dyDescent="0.35">
      <c r="A1143" t="str">
        <v>A</v>
      </c>
      <c r="B1143" t="str">
        <v>cessl001</v>
      </c>
      <c r="C1143" t="str">
        <v>albio001</v>
      </c>
      <c r="D1143">
        <v>5</v>
      </c>
      <c r="E1143">
        <v>0</v>
      </c>
      <c r="F1143">
        <v>4</v>
      </c>
      <c r="G1143">
        <v>12</v>
      </c>
      <c r="H1143">
        <v>0</v>
      </c>
      <c r="I1143" t="str">
        <v>relief</v>
      </c>
      <c r="J1143">
        <f>wOBA+VLOOKUP(D1143,order[],2,FALSE)+VLOOKUP(IF(F1143&gt;7,8,IF(F1143=0,1,F1143)),pitches[],2,FALSE)+VLOOKUP(IF(E1143&gt;0,1,E1143),rmatchups[],2,FALSE)</f>
        <v>0.27356968754153971</v>
      </c>
      <c r="K1143">
        <f t="shared" si="41"/>
        <v>-0.27356968754153971</v>
      </c>
    </row>
    <row r="1144" spans="1:11" x14ac:dyDescent="0.35">
      <c r="A1144" t="str">
        <v>A</v>
      </c>
      <c r="B1144" t="str">
        <v>cessl001</v>
      </c>
      <c r="C1144" t="str">
        <v>duvaa001</v>
      </c>
      <c r="D1144">
        <v>6</v>
      </c>
      <c r="E1144">
        <v>0</v>
      </c>
      <c r="F1144">
        <v>5</v>
      </c>
      <c r="G1144">
        <v>17</v>
      </c>
      <c r="H1144">
        <v>0.72</v>
      </c>
      <c r="I1144" t="str">
        <v>relief</v>
      </c>
      <c r="J1144">
        <f>wOBA+VLOOKUP(D1144,order[],2,FALSE)+VLOOKUP(IF(F1144&gt;7,8,IF(F1144=0,1,F1144)),pitches[],2,FALSE)+VLOOKUP(IF(E1144&gt;0,1,E1144),rmatchups[],2,FALSE)</f>
        <v>0.28629130277877529</v>
      </c>
      <c r="K1144">
        <f t="shared" si="41"/>
        <v>0.43370869722122468</v>
      </c>
    </row>
    <row r="1145" spans="1:11" x14ac:dyDescent="0.35">
      <c r="A1145" t="str">
        <v>A</v>
      </c>
      <c r="B1145" t="str">
        <v>cessl001</v>
      </c>
      <c r="C1145" t="str">
        <v>darnt001</v>
      </c>
      <c r="D1145">
        <v>7</v>
      </c>
      <c r="E1145">
        <v>0</v>
      </c>
      <c r="F1145">
        <v>1</v>
      </c>
      <c r="G1145">
        <v>18</v>
      </c>
      <c r="H1145">
        <v>0</v>
      </c>
      <c r="I1145" t="str">
        <v>relief</v>
      </c>
      <c r="J1145">
        <f>wOBA+VLOOKUP(D1145,order[],2,FALSE)+VLOOKUP(IF(F1145&gt;7,8,IF(F1145=0,1,F1145)),pitches[],2,FALSE)+VLOOKUP(IF(E1145&gt;0,1,E1145),rmatchups[],2,FALSE)</f>
        <v>0.4062325009185323</v>
      </c>
      <c r="K1145">
        <f t="shared" si="41"/>
        <v>-0.4062325009185323</v>
      </c>
    </row>
    <row r="1146" spans="1:11" x14ac:dyDescent="0.35">
      <c r="A1146" t="str">
        <v>A</v>
      </c>
      <c r="B1146" t="str">
        <v>wilsj004</v>
      </c>
      <c r="C1146" t="str">
        <v>hereg002</v>
      </c>
      <c r="D1146">
        <v>8</v>
      </c>
      <c r="E1146">
        <v>0</v>
      </c>
      <c r="F1146">
        <v>5</v>
      </c>
      <c r="G1146">
        <v>5</v>
      </c>
      <c r="H1146">
        <v>0</v>
      </c>
      <c r="I1146" t="str">
        <v>relief</v>
      </c>
      <c r="J1146">
        <f>wOBA+VLOOKUP(D1146,order[],2,FALSE)+VLOOKUP(IF(F1146&gt;7,8,IF(F1146=0,1,F1146)),pitches[],2,FALSE)+VLOOKUP(IF(E1146&gt;0,1,E1146),rmatchups[],2,FALSE)</f>
        <v>0.24456437135999654</v>
      </c>
      <c r="K1146">
        <f t="shared" si="41"/>
        <v>-0.24456437135999654</v>
      </c>
    </row>
    <row r="1147" spans="1:11" x14ac:dyDescent="0.35">
      <c r="A1147" t="str">
        <v>A</v>
      </c>
      <c r="B1147" t="str">
        <v>wilsj004</v>
      </c>
      <c r="C1147" t="str">
        <v>swand001</v>
      </c>
      <c r="D1147">
        <v>9</v>
      </c>
      <c r="E1147">
        <v>0</v>
      </c>
      <c r="F1147">
        <v>6</v>
      </c>
      <c r="G1147">
        <v>11</v>
      </c>
      <c r="H1147">
        <v>0</v>
      </c>
      <c r="I1147" t="str">
        <v>relief</v>
      </c>
      <c r="J1147">
        <f>wOBA+VLOOKUP(D1147,order[],2,FALSE)+VLOOKUP(IF(F1147&gt;7,8,IF(F1147=0,1,F1147)),pitches[],2,FALSE)+VLOOKUP(IF(E1147&gt;0,1,E1147),rmatchups[],2,FALSE)</f>
        <v>0.33035566604092848</v>
      </c>
      <c r="K1147">
        <f t="shared" si="41"/>
        <v>-0.33035566604092848</v>
      </c>
    </row>
    <row r="1148" spans="1:11" x14ac:dyDescent="0.35">
      <c r="A1148" t="str">
        <v>A</v>
      </c>
      <c r="B1148" t="str">
        <v>wilsj004</v>
      </c>
      <c r="C1148" t="str">
        <v>rosae001</v>
      </c>
      <c r="D1148">
        <v>1</v>
      </c>
      <c r="E1148">
        <v>0</v>
      </c>
      <c r="F1148">
        <v>4</v>
      </c>
      <c r="G1148">
        <v>15</v>
      </c>
      <c r="H1148">
        <v>0</v>
      </c>
      <c r="I1148" t="str">
        <v>relief</v>
      </c>
      <c r="J1148">
        <f>wOBA+VLOOKUP(D1148,order[],2,FALSE)+VLOOKUP(IF(F1148&gt;7,8,IF(F1148=0,1,F1148)),pitches[],2,FALSE)+VLOOKUP(IF(E1148&gt;0,1,E1148),rmatchups[],2,FALSE)</f>
        <v>0.26941718636543821</v>
      </c>
      <c r="K1148">
        <f t="shared" si="41"/>
        <v>-0.26941718636543821</v>
      </c>
    </row>
    <row r="1149" spans="1:11" x14ac:dyDescent="0.35">
      <c r="A1149" t="str">
        <v>A</v>
      </c>
      <c r="B1149" t="str">
        <v>mored002</v>
      </c>
      <c r="C1149" t="str">
        <v>olsom001</v>
      </c>
      <c r="D1149">
        <v>2</v>
      </c>
      <c r="E1149">
        <v>0</v>
      </c>
      <c r="F1149">
        <v>6</v>
      </c>
      <c r="G1149">
        <v>6</v>
      </c>
      <c r="H1149">
        <v>0.72</v>
      </c>
      <c r="I1149" t="str">
        <v>relief</v>
      </c>
      <c r="J1149">
        <f>wOBA+VLOOKUP(D1149,order[],2,FALSE)+VLOOKUP(IF(F1149&gt;7,8,IF(F1149=0,1,F1149)),pitches[],2,FALSE)+VLOOKUP(IF(E1149&gt;0,1,E1149),rmatchups[],2,FALSE)</f>
        <v>0.33218476769842797</v>
      </c>
      <c r="K1149">
        <f t="shared" si="41"/>
        <v>0.387815232301572</v>
      </c>
    </row>
    <row r="1150" spans="1:11" x14ac:dyDescent="0.35">
      <c r="A1150" t="str">
        <v>A</v>
      </c>
      <c r="B1150" t="str">
        <v>mored002</v>
      </c>
      <c r="C1150" t="str">
        <v>rilea001</v>
      </c>
      <c r="D1150">
        <v>3</v>
      </c>
      <c r="E1150">
        <v>0</v>
      </c>
      <c r="F1150">
        <v>6</v>
      </c>
      <c r="G1150">
        <v>12</v>
      </c>
      <c r="H1150">
        <v>2.0720000000000001</v>
      </c>
      <c r="I1150" t="str">
        <v>relief</v>
      </c>
      <c r="J1150">
        <f>wOBA+VLOOKUP(D1150,order[],2,FALSE)+VLOOKUP(IF(F1150&gt;7,8,IF(F1150=0,1,F1150)),pitches[],2,FALSE)+VLOOKUP(IF(E1150&gt;0,1,E1150),rmatchups[],2,FALSE)</f>
        <v>0.31821922152757626</v>
      </c>
      <c r="K1150">
        <f t="shared" si="41"/>
        <v>1.7537807784724238</v>
      </c>
    </row>
    <row r="1151" spans="1:11" x14ac:dyDescent="0.35">
      <c r="A1151" t="str">
        <v>A</v>
      </c>
      <c r="B1151" t="str">
        <v>mored002</v>
      </c>
      <c r="C1151" t="str">
        <v>ozunm001</v>
      </c>
      <c r="D1151">
        <v>4</v>
      </c>
      <c r="E1151">
        <v>0</v>
      </c>
      <c r="F1151">
        <v>3</v>
      </c>
      <c r="G1151">
        <v>15</v>
      </c>
      <c r="H1151">
        <v>0</v>
      </c>
      <c r="I1151" t="str">
        <v>relief</v>
      </c>
      <c r="J1151">
        <f>wOBA+VLOOKUP(D1151,order[],2,FALSE)+VLOOKUP(IF(F1151&gt;7,8,IF(F1151=0,1,F1151)),pitches[],2,FALSE)+VLOOKUP(IF(E1151&gt;0,1,E1151),rmatchups[],2,FALSE)</f>
        <v>0.29528520806819186</v>
      </c>
      <c r="K1151">
        <f t="shared" si="41"/>
        <v>-0.29528520806819186</v>
      </c>
    </row>
    <row r="1152" spans="1:11" x14ac:dyDescent="0.35">
      <c r="A1152" t="str">
        <v>A</v>
      </c>
      <c r="B1152" t="str">
        <v>mored002</v>
      </c>
      <c r="C1152" t="str">
        <v>albio001</v>
      </c>
      <c r="D1152">
        <v>5</v>
      </c>
      <c r="E1152">
        <v>0</v>
      </c>
      <c r="F1152">
        <v>5</v>
      </c>
      <c r="G1152">
        <v>20</v>
      </c>
      <c r="H1152">
        <v>0</v>
      </c>
      <c r="I1152" t="str">
        <v>relief</v>
      </c>
      <c r="J1152">
        <f>wOBA+VLOOKUP(D1152,order[],2,FALSE)+VLOOKUP(IF(F1152&gt;7,8,IF(F1152=0,1,F1152)),pitches[],2,FALSE)+VLOOKUP(IF(E1152&gt;0,1,E1152),rmatchups[],2,FALSE)</f>
        <v>0.28645314826909929</v>
      </c>
      <c r="K1152">
        <f t="shared" si="41"/>
        <v>-0.28645314826909929</v>
      </c>
    </row>
    <row r="1153" spans="1:11" x14ac:dyDescent="0.35">
      <c r="A1153" t="str">
        <v>A</v>
      </c>
      <c r="B1153" t="str">
        <v>mored002</v>
      </c>
      <c r="C1153" t="str">
        <v>duvaa001</v>
      </c>
      <c r="D1153">
        <v>6</v>
      </c>
      <c r="E1153">
        <v>0</v>
      </c>
      <c r="F1153">
        <v>6</v>
      </c>
      <c r="G1153">
        <v>26</v>
      </c>
      <c r="H1153">
        <v>0</v>
      </c>
      <c r="I1153" t="str">
        <v>relief</v>
      </c>
      <c r="J1153">
        <f>wOBA+VLOOKUP(D1153,order[],2,FALSE)+VLOOKUP(IF(F1153&gt;7,8,IF(F1153=0,1,F1153)),pitches[],2,FALSE)+VLOOKUP(IF(E1153&gt;0,1,E1153),rmatchups[],2,FALSE)</f>
        <v>0.32223894235111444</v>
      </c>
      <c r="K1153">
        <f t="shared" si="41"/>
        <v>-0.32223894235111444</v>
      </c>
    </row>
    <row r="1154" spans="1:11" x14ac:dyDescent="0.35">
      <c r="A1154" t="str">
        <v>A</v>
      </c>
      <c r="B1154" t="str">
        <v>santt001</v>
      </c>
      <c r="C1154" t="str">
        <v>darnt001</v>
      </c>
      <c r="D1154">
        <v>7</v>
      </c>
      <c r="E1154">
        <v>0</v>
      </c>
      <c r="F1154">
        <v>5</v>
      </c>
      <c r="G1154">
        <v>5</v>
      </c>
      <c r="H1154">
        <v>0</v>
      </c>
      <c r="I1154" t="str">
        <v>relief</v>
      </c>
      <c r="J1154">
        <f>wOBA+VLOOKUP(D1154,order[],2,FALSE)+VLOOKUP(IF(F1154&gt;7,8,IF(F1154=0,1,F1154)),pitches[],2,FALSE)+VLOOKUP(IF(E1154&gt;0,1,E1154),rmatchups[],2,FALSE)</f>
        <v>0.25748439845613835</v>
      </c>
      <c r="K1154">
        <f t="shared" si="41"/>
        <v>-0.25748439845613835</v>
      </c>
    </row>
    <row r="1155" spans="1:11" x14ac:dyDescent="0.35">
      <c r="A1155" t="str">
        <v>A</v>
      </c>
      <c r="B1155" t="str">
        <v>santt001</v>
      </c>
      <c r="C1155" t="str">
        <v>hereg002</v>
      </c>
      <c r="D1155">
        <v>8</v>
      </c>
      <c r="E1155">
        <v>0</v>
      </c>
      <c r="F1155">
        <v>7</v>
      </c>
      <c r="G1155">
        <v>12</v>
      </c>
      <c r="H1155">
        <v>0</v>
      </c>
      <c r="I1155" t="str">
        <v>relief</v>
      </c>
      <c r="J1155">
        <f>wOBA+VLOOKUP(D1155,order[],2,FALSE)+VLOOKUP(IF(F1155&gt;7,8,IF(F1155=0,1,F1155)),pitches[],2,FALSE)+VLOOKUP(IF(E1155&gt;0,1,E1155),rmatchups[],2,FALSE)</f>
        <v>0.32979947036792184</v>
      </c>
      <c r="K1155">
        <f t="shared" ref="K1155:K1218" si="42">H1155-J1155</f>
        <v>-0.32979947036792184</v>
      </c>
    </row>
    <row r="1156" spans="1:11" x14ac:dyDescent="0.35">
      <c r="A1156" t="str">
        <v>A</v>
      </c>
      <c r="B1156" t="str">
        <v>santt001</v>
      </c>
      <c r="C1156" t="str">
        <v>swand001</v>
      </c>
      <c r="D1156">
        <v>9</v>
      </c>
      <c r="E1156">
        <v>0</v>
      </c>
      <c r="F1156">
        <v>3</v>
      </c>
      <c r="G1156">
        <v>15</v>
      </c>
      <c r="H1156">
        <v>0</v>
      </c>
      <c r="I1156" t="str">
        <v>relief</v>
      </c>
      <c r="J1156">
        <f>wOBA+VLOOKUP(D1156,order[],2,FALSE)+VLOOKUP(IF(F1156&gt;7,8,IF(F1156=0,1,F1156)),pitches[],2,FALSE)+VLOOKUP(IF(E1156&gt;0,1,E1156),rmatchups[],2,FALSE)</f>
        <v>0.29145837267435387</v>
      </c>
      <c r="K1156">
        <f t="shared" si="42"/>
        <v>-0.29145837267435387</v>
      </c>
    </row>
    <row r="1157" spans="1:11" x14ac:dyDescent="0.35">
      <c r="A1157" t="str">
        <v>A</v>
      </c>
      <c r="B1157" t="str">
        <v>sanmr001</v>
      </c>
      <c r="C1157" t="str">
        <v>albio001</v>
      </c>
      <c r="D1157">
        <v>1</v>
      </c>
      <c r="E1157">
        <v>0</v>
      </c>
      <c r="F1157">
        <v>5</v>
      </c>
      <c r="G1157">
        <v>5</v>
      </c>
      <c r="H1157">
        <v>0</v>
      </c>
      <c r="I1157" t="str">
        <v>relief</v>
      </c>
      <c r="J1157">
        <f>wOBA+VLOOKUP(D1157,order[],2,FALSE)+VLOOKUP(IF(F1157&gt;7,8,IF(F1157=0,1,F1157)),pitches[],2,FALSE)+VLOOKUP(IF(E1157&gt;0,1,E1157),rmatchups[],2,FALSE)</f>
        <v>0.28230064709299779</v>
      </c>
      <c r="K1157">
        <f t="shared" si="42"/>
        <v>-0.28230064709299779</v>
      </c>
    </row>
    <row r="1158" spans="1:11" x14ac:dyDescent="0.35">
      <c r="A1158" t="str">
        <v>A</v>
      </c>
      <c r="B1158" t="str">
        <v>sanmr001</v>
      </c>
      <c r="C1158" t="str">
        <v>olsom001</v>
      </c>
      <c r="D1158">
        <v>2</v>
      </c>
      <c r="E1158">
        <v>0</v>
      </c>
      <c r="F1158">
        <v>2</v>
      </c>
      <c r="G1158">
        <v>7</v>
      </c>
      <c r="H1158">
        <v>0.88400000000000001</v>
      </c>
      <c r="I1158" t="str">
        <v>relief</v>
      </c>
      <c r="J1158">
        <f>wOBA+VLOOKUP(D1158,order[],2,FALSE)+VLOOKUP(IF(F1158&gt;7,8,IF(F1158=0,1,F1158)),pitches[],2,FALSE)+VLOOKUP(IF(E1158&gt;0,1,E1158),rmatchups[],2,FALSE)</f>
        <v>0.39183168493938764</v>
      </c>
      <c r="K1158">
        <f t="shared" si="42"/>
        <v>0.49216831506061237</v>
      </c>
    </row>
    <row r="1159" spans="1:11" x14ac:dyDescent="0.35">
      <c r="A1159" t="str">
        <v>A</v>
      </c>
      <c r="B1159" t="str">
        <v>sanmr001</v>
      </c>
      <c r="C1159" t="str">
        <v>rilea001</v>
      </c>
      <c r="D1159">
        <v>3</v>
      </c>
      <c r="E1159">
        <v>0</v>
      </c>
      <c r="F1159">
        <v>7</v>
      </c>
      <c r="G1159">
        <v>14</v>
      </c>
      <c r="H1159">
        <v>0.72</v>
      </c>
      <c r="I1159" t="str">
        <v>relief</v>
      </c>
      <c r="J1159">
        <f>wOBA+VLOOKUP(D1159,order[],2,FALSE)+VLOOKUP(IF(F1159&gt;7,8,IF(F1159=0,1,F1159)),pitches[],2,FALSE)+VLOOKUP(IF(E1159&gt;0,1,E1159),rmatchups[],2,FALSE)</f>
        <v>0.36750668096316241</v>
      </c>
      <c r="K1159">
        <f t="shared" si="42"/>
        <v>0.35249331903683756</v>
      </c>
    </row>
    <row r="1160" spans="1:11" x14ac:dyDescent="0.35">
      <c r="A1160" t="str">
        <v>A</v>
      </c>
      <c r="B1160" t="str">
        <v>sanmr001</v>
      </c>
      <c r="C1160" t="str">
        <v>ozunm001</v>
      </c>
      <c r="D1160">
        <v>4</v>
      </c>
      <c r="E1160">
        <v>0</v>
      </c>
      <c r="F1160">
        <v>2</v>
      </c>
      <c r="G1160">
        <v>16</v>
      </c>
      <c r="H1160">
        <v>0</v>
      </c>
      <c r="I1160" t="str">
        <v>relief</v>
      </c>
      <c r="J1160">
        <f>wOBA+VLOOKUP(D1160,order[],2,FALSE)+VLOOKUP(IF(F1160&gt;7,8,IF(F1160=0,1,F1160)),pitches[],2,FALSE)+VLOOKUP(IF(E1160&gt;0,1,E1160),rmatchups[],2,FALSE)</f>
        <v>0.39382941867572613</v>
      </c>
      <c r="K1160">
        <f t="shared" si="42"/>
        <v>-0.39382941867572613</v>
      </c>
    </row>
    <row r="1161" spans="1:11" x14ac:dyDescent="0.35">
      <c r="A1161" t="str">
        <v>A</v>
      </c>
      <c r="B1161" t="str">
        <v>sanmr001</v>
      </c>
      <c r="C1161" t="str">
        <v>duvaa001</v>
      </c>
      <c r="D1161">
        <v>5</v>
      </c>
      <c r="E1161">
        <v>0</v>
      </c>
      <c r="F1161">
        <v>4</v>
      </c>
      <c r="G1161">
        <v>20</v>
      </c>
      <c r="H1161">
        <v>0.72</v>
      </c>
      <c r="I1161" t="str">
        <v>relief</v>
      </c>
      <c r="J1161">
        <f>wOBA+VLOOKUP(D1161,order[],2,FALSE)+VLOOKUP(IF(F1161&gt;7,8,IF(F1161=0,1,F1161)),pitches[],2,FALSE)+VLOOKUP(IF(E1161&gt;0,1,E1161),rmatchups[],2,FALSE)</f>
        <v>0.27356968754153971</v>
      </c>
      <c r="K1161">
        <f t="shared" si="42"/>
        <v>0.44643031245846027</v>
      </c>
    </row>
    <row r="1162" spans="1:11" x14ac:dyDescent="0.35">
      <c r="A1162" t="str">
        <v>A</v>
      </c>
      <c r="B1162" t="str">
        <v>sanmr001</v>
      </c>
      <c r="C1162" t="str">
        <v>rosae001</v>
      </c>
      <c r="D1162">
        <v>6</v>
      </c>
      <c r="E1162">
        <v>0</v>
      </c>
      <c r="F1162">
        <v>5</v>
      </c>
      <c r="G1162">
        <v>25</v>
      </c>
      <c r="H1162">
        <v>0.72</v>
      </c>
      <c r="I1162" t="str">
        <v>relief</v>
      </c>
      <c r="J1162">
        <f>wOBA+VLOOKUP(D1162,order[],2,FALSE)+VLOOKUP(IF(F1162&gt;7,8,IF(F1162=0,1,F1162)),pitches[],2,FALSE)+VLOOKUP(IF(E1162&gt;0,1,E1162),rmatchups[],2,FALSE)</f>
        <v>0.28629130277877529</v>
      </c>
      <c r="K1162">
        <f t="shared" si="42"/>
        <v>0.43370869722122468</v>
      </c>
    </row>
    <row r="1163" spans="1:11" x14ac:dyDescent="0.35">
      <c r="A1163" t="str">
        <v>A</v>
      </c>
      <c r="B1163" t="str">
        <v>sanmr001</v>
      </c>
      <c r="C1163" t="str">
        <v>darnt001</v>
      </c>
      <c r="D1163">
        <v>7</v>
      </c>
      <c r="E1163">
        <v>0</v>
      </c>
      <c r="F1163">
        <v>4</v>
      </c>
      <c r="G1163">
        <v>29</v>
      </c>
      <c r="H1163">
        <v>0.88400000000000001</v>
      </c>
      <c r="I1163" t="str">
        <v>relief</v>
      </c>
      <c r="J1163">
        <f>wOBA+VLOOKUP(D1163,order[],2,FALSE)+VLOOKUP(IF(F1163&gt;7,8,IF(F1163=0,1,F1163)),pitches[],2,FALSE)+VLOOKUP(IF(E1163&gt;0,1,E1163),rmatchups[],2,FALSE)</f>
        <v>0.24460093772857877</v>
      </c>
      <c r="K1163">
        <f t="shared" si="42"/>
        <v>0.63939906227142118</v>
      </c>
    </row>
    <row r="1164" spans="1:11" x14ac:dyDescent="0.35">
      <c r="A1164" t="str">
        <v>A</v>
      </c>
      <c r="B1164" t="str">
        <v>sanmr001</v>
      </c>
      <c r="C1164" t="str">
        <v>swand001</v>
      </c>
      <c r="D1164">
        <v>8</v>
      </c>
      <c r="E1164">
        <v>0</v>
      </c>
      <c r="F1164">
        <v>7</v>
      </c>
      <c r="G1164">
        <v>36</v>
      </c>
      <c r="H1164">
        <v>0.72</v>
      </c>
      <c r="I1164" t="str">
        <v>relief</v>
      </c>
      <c r="J1164">
        <f>wOBA+VLOOKUP(D1164,order[],2,FALSE)+VLOOKUP(IF(F1164&gt;7,8,IF(F1164=0,1,F1164)),pitches[],2,FALSE)+VLOOKUP(IF(E1164&gt;0,1,E1164),rmatchups[],2,FALSE)</f>
        <v>0.32979947036792184</v>
      </c>
      <c r="K1164">
        <f t="shared" si="42"/>
        <v>0.39020052963207813</v>
      </c>
    </row>
    <row r="1165" spans="1:11" x14ac:dyDescent="0.35">
      <c r="A1165" t="str">
        <v>A</v>
      </c>
      <c r="B1165" t="str">
        <v>sanmr001</v>
      </c>
      <c r="C1165" t="str">
        <v>arcio002</v>
      </c>
      <c r="D1165">
        <v>9</v>
      </c>
      <c r="E1165">
        <v>0</v>
      </c>
      <c r="F1165">
        <v>4</v>
      </c>
      <c r="G1165">
        <v>40</v>
      </c>
      <c r="H1165">
        <v>0</v>
      </c>
      <c r="I1165" t="str">
        <v>relief</v>
      </c>
      <c r="J1165">
        <f>wOBA+VLOOKUP(D1165,order[],2,FALSE)+VLOOKUP(IF(F1165&gt;7,8,IF(F1165=0,1,F1165)),pitches[],2,FALSE)+VLOOKUP(IF(E1165&gt;0,1,E1165),rmatchups[],2,FALSE)</f>
        <v>0.28152456574102974</v>
      </c>
      <c r="K1165">
        <f t="shared" si="42"/>
        <v>-0.28152456574102974</v>
      </c>
    </row>
    <row r="1166" spans="1:11" x14ac:dyDescent="0.35">
      <c r="A1166" t="str">
        <v>A</v>
      </c>
      <c r="B1166" t="str">
        <v>sanmr001</v>
      </c>
      <c r="C1166" t="str">
        <v>albio001</v>
      </c>
      <c r="D1166">
        <v>1</v>
      </c>
      <c r="E1166">
        <v>1</v>
      </c>
      <c r="F1166">
        <v>1</v>
      </c>
      <c r="G1166">
        <v>41</v>
      </c>
      <c r="H1166">
        <v>0</v>
      </c>
      <c r="I1166" t="str">
        <v>relief</v>
      </c>
      <c r="J1166">
        <f>wOBA+VLOOKUP(D1166,order[],2,FALSE)+VLOOKUP(IF(F1166&gt;7,8,IF(F1166=0,1,F1166)),pitches[],2,FALSE)+VLOOKUP(IF(E1166&gt;0,1,E1166),rmatchups[],2,FALSE)</f>
        <v>0.47316190412249104</v>
      </c>
      <c r="K1166">
        <f t="shared" si="42"/>
        <v>-0.47316190412249104</v>
      </c>
    </row>
    <row r="1167" spans="1:11" x14ac:dyDescent="0.35">
      <c r="A1167" t="str">
        <v>A</v>
      </c>
      <c r="B1167" t="str">
        <v>sanmr001</v>
      </c>
      <c r="C1167" t="str">
        <v>olsom001</v>
      </c>
      <c r="D1167">
        <v>2</v>
      </c>
      <c r="E1167">
        <v>1</v>
      </c>
      <c r="F1167">
        <v>3</v>
      </c>
      <c r="G1167">
        <v>44</v>
      </c>
      <c r="H1167">
        <v>0</v>
      </c>
      <c r="I1167" t="str">
        <v>relief</v>
      </c>
      <c r="J1167">
        <f>wOBA+VLOOKUP(D1167,order[],2,FALSE)+VLOOKUP(IF(F1167&gt;7,8,IF(F1167=0,1,F1167)),pitches[],2,FALSE)+VLOOKUP(IF(E1167&gt;0,1,E1167),rmatchups[],2,FALSE)</f>
        <v>0.33540062889895267</v>
      </c>
      <c r="K1167">
        <f t="shared" si="42"/>
        <v>-0.33540062889895267</v>
      </c>
    </row>
    <row r="1168" spans="1:11" x14ac:dyDescent="0.35">
      <c r="A1168" t="str">
        <v>A</v>
      </c>
      <c r="B1168" t="str">
        <v>sanmr001</v>
      </c>
      <c r="C1168" t="str">
        <v>rilea001</v>
      </c>
      <c r="D1168">
        <v>3</v>
      </c>
      <c r="E1168">
        <v>1</v>
      </c>
      <c r="F1168">
        <v>6</v>
      </c>
      <c r="G1168">
        <v>50</v>
      </c>
      <c r="H1168">
        <v>0.72</v>
      </c>
      <c r="I1168" t="str">
        <v>relief</v>
      </c>
      <c r="J1168">
        <f>wOBA+VLOOKUP(D1168,order[],2,FALSE)+VLOOKUP(IF(F1168&gt;7,8,IF(F1168=0,1,F1168)),pitches[],2,FALSE)+VLOOKUP(IF(E1168&gt;0,1,E1168),rmatchups[],2,FALSE)</f>
        <v>0.36033237609467555</v>
      </c>
      <c r="K1168">
        <f t="shared" si="42"/>
        <v>0.35966762390532442</v>
      </c>
    </row>
    <row r="1169" spans="1:11" x14ac:dyDescent="0.35">
      <c r="A1169" t="str">
        <v>A</v>
      </c>
      <c r="B1169" t="str">
        <v>sanmr001</v>
      </c>
      <c r="C1169" t="str">
        <v>ozunm001</v>
      </c>
      <c r="D1169">
        <v>4</v>
      </c>
      <c r="E1169">
        <v>1</v>
      </c>
      <c r="F1169">
        <v>1</v>
      </c>
      <c r="G1169">
        <v>51</v>
      </c>
      <c r="H1169">
        <v>0.88400000000000001</v>
      </c>
      <c r="I1169" t="str">
        <v>relief</v>
      </c>
      <c r="J1169">
        <f>wOBA+VLOOKUP(D1169,order[],2,FALSE)+VLOOKUP(IF(F1169&gt;7,8,IF(F1169=0,1,F1169)),pitches[],2,FALSE)+VLOOKUP(IF(E1169&gt;0,1,E1169),rmatchups[],2,FALSE)</f>
        <v>0.48909611889192056</v>
      </c>
      <c r="K1169">
        <f t="shared" si="42"/>
        <v>0.39490388110807945</v>
      </c>
    </row>
    <row r="1170" spans="1:11" x14ac:dyDescent="0.35">
      <c r="A1170" t="str">
        <v>A</v>
      </c>
      <c r="B1170" t="str">
        <v>sanmr001</v>
      </c>
      <c r="C1170" t="str">
        <v>duvaa001</v>
      </c>
      <c r="D1170">
        <v>5</v>
      </c>
      <c r="E1170">
        <v>1</v>
      </c>
      <c r="F1170">
        <v>5</v>
      </c>
      <c r="G1170">
        <v>56</v>
      </c>
      <c r="H1170">
        <v>1.2609999999999999</v>
      </c>
      <c r="I1170" t="str">
        <v>relief</v>
      </c>
      <c r="J1170">
        <f>wOBA+VLOOKUP(D1170,order[],2,FALSE)+VLOOKUP(IF(F1170&gt;7,8,IF(F1170=0,1,F1170)),pitches[],2,FALSE)+VLOOKUP(IF(E1170&gt;0,1,E1170),rmatchups[],2,FALSE)</f>
        <v>0.32856630283619859</v>
      </c>
      <c r="K1170">
        <f t="shared" si="42"/>
        <v>0.93243369716380131</v>
      </c>
    </row>
    <row r="1171" spans="1:11" x14ac:dyDescent="0.35">
      <c r="A1171" t="str">
        <v>A</v>
      </c>
      <c r="B1171" t="str">
        <v>sanmr001</v>
      </c>
      <c r="C1171" t="str">
        <v>rosae001</v>
      </c>
      <c r="D1171">
        <v>6</v>
      </c>
      <c r="E1171">
        <v>1</v>
      </c>
      <c r="F1171">
        <v>2</v>
      </c>
      <c r="G1171">
        <v>58</v>
      </c>
      <c r="H1171">
        <v>0</v>
      </c>
      <c r="I1171" t="str">
        <v>relief</v>
      </c>
      <c r="J1171">
        <f>wOBA+VLOOKUP(D1171,order[],2,FALSE)+VLOOKUP(IF(F1171&gt;7,8,IF(F1171=0,1,F1171)),pitches[],2,FALSE)+VLOOKUP(IF(E1171&gt;0,1,E1171),rmatchups[],2,FALSE)</f>
        <v>0.4239990141591734</v>
      </c>
      <c r="K1171">
        <f t="shared" si="42"/>
        <v>-0.4239990141591734</v>
      </c>
    </row>
    <row r="1172" spans="1:11" x14ac:dyDescent="0.35">
      <c r="A1172" t="str">
        <v>A</v>
      </c>
      <c r="B1172" t="str">
        <v>hoffj003</v>
      </c>
      <c r="C1172" t="str">
        <v>darnt001</v>
      </c>
      <c r="D1172">
        <v>7</v>
      </c>
      <c r="E1172">
        <v>0</v>
      </c>
      <c r="F1172">
        <v>4</v>
      </c>
      <c r="G1172">
        <v>4</v>
      </c>
      <c r="H1172">
        <v>0.88400000000000001</v>
      </c>
      <c r="I1172" t="str">
        <v>relief</v>
      </c>
      <c r="J1172">
        <f>wOBA+VLOOKUP(D1172,order[],2,FALSE)+VLOOKUP(IF(F1172&gt;7,8,IF(F1172=0,1,F1172)),pitches[],2,FALSE)+VLOOKUP(IF(E1172&gt;0,1,E1172),rmatchups[],2,FALSE)</f>
        <v>0.24460093772857877</v>
      </c>
      <c r="K1172">
        <f t="shared" si="42"/>
        <v>0.63939906227142118</v>
      </c>
    </row>
    <row r="1173" spans="1:11" x14ac:dyDescent="0.35">
      <c r="A1173" t="str">
        <v>A</v>
      </c>
      <c r="B1173" t="str">
        <v>hoffj003</v>
      </c>
      <c r="C1173" t="str">
        <v>swand001</v>
      </c>
      <c r="D1173">
        <v>8</v>
      </c>
      <c r="E1173">
        <v>0</v>
      </c>
      <c r="F1173">
        <v>5</v>
      </c>
      <c r="G1173">
        <v>9</v>
      </c>
      <c r="H1173">
        <v>0.72</v>
      </c>
      <c r="I1173" t="str">
        <v>relief</v>
      </c>
      <c r="J1173">
        <f>wOBA+VLOOKUP(D1173,order[],2,FALSE)+VLOOKUP(IF(F1173&gt;7,8,IF(F1173=0,1,F1173)),pitches[],2,FALSE)+VLOOKUP(IF(E1173&gt;0,1,E1173),rmatchups[],2,FALSE)</f>
        <v>0.24456437135999654</v>
      </c>
      <c r="K1173">
        <f t="shared" si="42"/>
        <v>0.47543562864000344</v>
      </c>
    </row>
    <row r="1174" spans="1:11" x14ac:dyDescent="0.35">
      <c r="A1174" t="str">
        <v>A</v>
      </c>
      <c r="B1174" t="str">
        <v>hoffj003</v>
      </c>
      <c r="C1174" t="str">
        <v>arcio002</v>
      </c>
      <c r="D1174">
        <v>9</v>
      </c>
      <c r="E1174">
        <v>0</v>
      </c>
      <c r="F1174">
        <v>3</v>
      </c>
      <c r="G1174">
        <v>12</v>
      </c>
      <c r="H1174">
        <v>0.88400000000000001</v>
      </c>
      <c r="I1174" t="str">
        <v>relief</v>
      </c>
      <c r="J1174">
        <f>wOBA+VLOOKUP(D1174,order[],2,FALSE)+VLOOKUP(IF(F1174&gt;7,8,IF(F1174=0,1,F1174)),pitches[],2,FALSE)+VLOOKUP(IF(E1174&gt;0,1,E1174),rmatchups[],2,FALSE)</f>
        <v>0.29145837267435387</v>
      </c>
      <c r="K1174">
        <f t="shared" si="42"/>
        <v>0.59254162732564608</v>
      </c>
    </row>
    <row r="1175" spans="1:11" x14ac:dyDescent="0.35">
      <c r="A1175" t="str">
        <v>A</v>
      </c>
      <c r="B1175" t="str">
        <v>hoffj003</v>
      </c>
      <c r="C1175" t="str">
        <v>albio001</v>
      </c>
      <c r="D1175">
        <v>1</v>
      </c>
      <c r="E1175">
        <v>0</v>
      </c>
      <c r="F1175">
        <v>4</v>
      </c>
      <c r="G1175">
        <v>16</v>
      </c>
      <c r="H1175">
        <v>0</v>
      </c>
      <c r="I1175" t="str">
        <v>relief</v>
      </c>
      <c r="J1175">
        <f>wOBA+VLOOKUP(D1175,order[],2,FALSE)+VLOOKUP(IF(F1175&gt;7,8,IF(F1175=0,1,F1175)),pitches[],2,FALSE)+VLOOKUP(IF(E1175&gt;0,1,E1175),rmatchups[],2,FALSE)</f>
        <v>0.26941718636543821</v>
      </c>
      <c r="K1175">
        <f t="shared" si="42"/>
        <v>-0.26941718636543821</v>
      </c>
    </row>
    <row r="1176" spans="1:11" x14ac:dyDescent="0.35">
      <c r="A1176" t="str">
        <v>A</v>
      </c>
      <c r="B1176" t="str">
        <v>hoffj003</v>
      </c>
      <c r="C1176" t="str">
        <v>olsom001</v>
      </c>
      <c r="D1176">
        <v>2</v>
      </c>
      <c r="E1176">
        <v>0</v>
      </c>
      <c r="F1176">
        <v>5</v>
      </c>
      <c r="G1176">
        <v>21</v>
      </c>
      <c r="H1176">
        <v>0</v>
      </c>
      <c r="I1176" t="str">
        <v>relief</v>
      </c>
      <c r="J1176">
        <f>wOBA+VLOOKUP(D1176,order[],2,FALSE)+VLOOKUP(IF(F1176&gt;7,8,IF(F1176=0,1,F1176)),pitches[],2,FALSE)+VLOOKUP(IF(E1176&gt;0,1,E1176),rmatchups[],2,FALSE)</f>
        <v>0.29623712812608882</v>
      </c>
      <c r="K1176">
        <f t="shared" si="42"/>
        <v>-0.29623712812608882</v>
      </c>
    </row>
    <row r="1177" spans="1:11" x14ac:dyDescent="0.35">
      <c r="A1177" t="str">
        <v>A</v>
      </c>
      <c r="B1177" t="str">
        <v>hoffj003</v>
      </c>
      <c r="C1177" t="str">
        <v>rilea001</v>
      </c>
      <c r="D1177">
        <v>3</v>
      </c>
      <c r="E1177">
        <v>0</v>
      </c>
      <c r="F1177">
        <v>3</v>
      </c>
      <c r="G1177">
        <v>24</v>
      </c>
      <c r="H1177">
        <v>0</v>
      </c>
      <c r="I1177" t="str">
        <v>relief</v>
      </c>
      <c r="J1177">
        <f>wOBA+VLOOKUP(D1177,order[],2,FALSE)+VLOOKUP(IF(F1177&gt;7,8,IF(F1177=0,1,F1177)),pitches[],2,FALSE)+VLOOKUP(IF(E1177&gt;0,1,E1177),rmatchups[],2,FALSE)</f>
        <v>0.27932192816100165</v>
      </c>
      <c r="K1177">
        <f t="shared" si="42"/>
        <v>-0.27932192816100165</v>
      </c>
    </row>
    <row r="1178" spans="1:11" x14ac:dyDescent="0.35">
      <c r="A1178" t="str">
        <v>A</v>
      </c>
      <c r="B1178" t="str">
        <v>hoffj003</v>
      </c>
      <c r="C1178" t="str">
        <v>ozunm001</v>
      </c>
      <c r="D1178">
        <v>4</v>
      </c>
      <c r="E1178">
        <v>0</v>
      </c>
      <c r="F1178">
        <v>1</v>
      </c>
      <c r="G1178">
        <v>25</v>
      </c>
      <c r="H1178">
        <v>0</v>
      </c>
      <c r="I1178" t="str">
        <v>relief</v>
      </c>
      <c r="J1178">
        <f>wOBA+VLOOKUP(D1178,order[],2,FALSE)+VLOOKUP(IF(F1178&gt;7,8,IF(F1178=0,1,F1178)),pitches[],2,FALSE)+VLOOKUP(IF(E1178&gt;0,1,E1178),rmatchups[],2,FALSE)</f>
        <v>0.44698296432482126</v>
      </c>
      <c r="K1178">
        <f t="shared" si="42"/>
        <v>-0.44698296432482126</v>
      </c>
    </row>
    <row r="1179" spans="1:11" x14ac:dyDescent="0.35">
      <c r="A1179" t="str">
        <v>A</v>
      </c>
      <c r="B1179" t="str">
        <v>hoffj003</v>
      </c>
      <c r="C1179" t="str">
        <v>duvaa001</v>
      </c>
      <c r="D1179">
        <v>5</v>
      </c>
      <c r="E1179">
        <v>0</v>
      </c>
      <c r="F1179">
        <v>2</v>
      </c>
      <c r="G1179">
        <v>27</v>
      </c>
      <c r="H1179">
        <v>0</v>
      </c>
      <c r="I1179" t="str">
        <v>relief</v>
      </c>
      <c r="J1179">
        <f>wOBA+VLOOKUP(D1179,order[],2,FALSE)+VLOOKUP(IF(F1179&gt;7,8,IF(F1179=0,1,F1179)),pitches[],2,FALSE)+VLOOKUP(IF(E1179&gt;0,1,E1179),rmatchups[],2,FALSE)</f>
        <v>0.3820477050823981</v>
      </c>
      <c r="K1179">
        <f t="shared" si="42"/>
        <v>-0.3820477050823981</v>
      </c>
    </row>
    <row r="1180" spans="1:11" x14ac:dyDescent="0.35">
      <c r="A1180" t="str">
        <v>A</v>
      </c>
      <c r="B1180" t="str">
        <v>hoffj003</v>
      </c>
      <c r="C1180" t="str">
        <v>rosae001</v>
      </c>
      <c r="D1180">
        <v>6</v>
      </c>
      <c r="E1180">
        <v>0</v>
      </c>
      <c r="F1180">
        <v>3</v>
      </c>
      <c r="G1180">
        <v>30</v>
      </c>
      <c r="H1180">
        <v>0</v>
      </c>
      <c r="I1180" t="str">
        <v>relief</v>
      </c>
      <c r="J1180">
        <f>wOBA+VLOOKUP(D1180,order[],2,FALSE)+VLOOKUP(IF(F1180&gt;7,8,IF(F1180=0,1,F1180)),pitches[],2,FALSE)+VLOOKUP(IF(E1180&gt;0,1,E1180),rmatchups[],2,FALSE)</f>
        <v>0.28334164898453984</v>
      </c>
      <c r="K1180">
        <f t="shared" si="42"/>
        <v>-0.28334164898453984</v>
      </c>
    </row>
    <row r="1181" spans="1:11" x14ac:dyDescent="0.35">
      <c r="A1181" t="str">
        <v>A</v>
      </c>
      <c r="B1181" t="str">
        <v>hoffj003</v>
      </c>
      <c r="C1181" t="str">
        <v>darnt001</v>
      </c>
      <c r="D1181">
        <v>7</v>
      </c>
      <c r="E1181">
        <v>1</v>
      </c>
      <c r="F1181">
        <v>1</v>
      </c>
      <c r="G1181">
        <v>31</v>
      </c>
      <c r="H1181">
        <v>0</v>
      </c>
      <c r="I1181" t="str">
        <v>relief</v>
      </c>
      <c r="J1181">
        <f>wOBA+VLOOKUP(D1181,order[],2,FALSE)+VLOOKUP(IF(F1181&gt;7,8,IF(F1181=0,1,F1181)),pitches[],2,FALSE)+VLOOKUP(IF(E1181&gt;0,1,E1181),rmatchups[],2,FALSE)</f>
        <v>0.4483456554856316</v>
      </c>
      <c r="K1181">
        <f t="shared" si="42"/>
        <v>-0.4483456554856316</v>
      </c>
    </row>
    <row r="1182" spans="1:11" x14ac:dyDescent="0.35">
      <c r="A1182" t="str">
        <v>A</v>
      </c>
      <c r="B1182" t="str">
        <v>hoffj003</v>
      </c>
      <c r="C1182" t="str">
        <v>swand001</v>
      </c>
      <c r="D1182">
        <v>8</v>
      </c>
      <c r="E1182">
        <v>1</v>
      </c>
      <c r="F1182">
        <v>1</v>
      </c>
      <c r="G1182">
        <v>32</v>
      </c>
      <c r="H1182">
        <v>0</v>
      </c>
      <c r="I1182" t="str">
        <v>relief</v>
      </c>
      <c r="J1182">
        <f>wOBA+VLOOKUP(D1182,order[],2,FALSE)+VLOOKUP(IF(F1182&gt;7,8,IF(F1182=0,1,F1182)),pitches[],2,FALSE)+VLOOKUP(IF(E1182&gt;0,1,E1182),rmatchups[],2,FALSE)</f>
        <v>0.43542562838948978</v>
      </c>
      <c r="K1182">
        <f t="shared" si="42"/>
        <v>-0.43542562838948978</v>
      </c>
    </row>
    <row r="1183" spans="1:11" x14ac:dyDescent="0.35">
      <c r="A1183" t="str">
        <v>A</v>
      </c>
      <c r="B1183" t="str">
        <v>hoffj003</v>
      </c>
      <c r="C1183" t="str">
        <v>arcio002</v>
      </c>
      <c r="D1183">
        <v>9</v>
      </c>
      <c r="E1183">
        <v>1</v>
      </c>
      <c r="F1183">
        <v>8</v>
      </c>
      <c r="G1183">
        <v>40</v>
      </c>
      <c r="H1183">
        <v>0</v>
      </c>
      <c r="I1183" t="str">
        <v>relief</v>
      </c>
      <c r="J1183">
        <f>wOBA+VLOOKUP(D1183,order[],2,FALSE)+VLOOKUP(IF(F1183&gt;7,8,IF(F1183=0,1,F1183)),pitches[],2,FALSE)+VLOOKUP(IF(E1183&gt;0,1,E1183),rmatchups[],2,FALSE)</f>
        <v>0.43372796291892229</v>
      </c>
      <c r="K1183">
        <f t="shared" si="42"/>
        <v>-0.43372796291892229</v>
      </c>
    </row>
    <row r="1184" spans="1:11" x14ac:dyDescent="0.35">
      <c r="A1184" t="str">
        <v>A</v>
      </c>
      <c r="B1184" t="str">
        <v>duard001</v>
      </c>
      <c r="C1184" t="str">
        <v>albio001</v>
      </c>
      <c r="D1184">
        <v>1</v>
      </c>
      <c r="E1184">
        <v>0</v>
      </c>
      <c r="F1184">
        <v>4</v>
      </c>
      <c r="G1184">
        <v>4</v>
      </c>
      <c r="H1184">
        <v>0</v>
      </c>
      <c r="I1184" t="str">
        <v>relief</v>
      </c>
      <c r="J1184">
        <f>wOBA+VLOOKUP(D1184,order[],2,FALSE)+VLOOKUP(IF(F1184&gt;7,8,IF(F1184=0,1,F1184)),pitches[],2,FALSE)+VLOOKUP(IF(E1184&gt;0,1,E1184),rmatchups[],2,FALSE)</f>
        <v>0.26941718636543821</v>
      </c>
      <c r="K1184">
        <f t="shared" si="42"/>
        <v>-0.26941718636543821</v>
      </c>
    </row>
    <row r="1185" spans="1:11" x14ac:dyDescent="0.35">
      <c r="A1185" t="str">
        <v>A</v>
      </c>
      <c r="B1185" t="str">
        <v>duard001</v>
      </c>
      <c r="C1185" t="str">
        <v>olsom001</v>
      </c>
      <c r="D1185">
        <v>2</v>
      </c>
      <c r="E1185">
        <v>0</v>
      </c>
      <c r="F1185">
        <v>3</v>
      </c>
      <c r="G1185">
        <v>7</v>
      </c>
      <c r="H1185">
        <v>1.2609999999999999</v>
      </c>
      <c r="I1185" t="str">
        <v>relief</v>
      </c>
      <c r="J1185">
        <f>wOBA+VLOOKUP(D1185,order[],2,FALSE)+VLOOKUP(IF(F1185&gt;7,8,IF(F1185=0,1,F1185)),pitches[],2,FALSE)+VLOOKUP(IF(E1185&gt;0,1,E1185),rmatchups[],2,FALSE)</f>
        <v>0.29328747433185337</v>
      </c>
      <c r="K1185">
        <f t="shared" si="42"/>
        <v>0.96771252566814647</v>
      </c>
    </row>
    <row r="1186" spans="1:11" x14ac:dyDescent="0.35">
      <c r="A1186" t="str">
        <v>A</v>
      </c>
      <c r="B1186" t="str">
        <v>duard001</v>
      </c>
      <c r="C1186" t="str">
        <v>rilea001</v>
      </c>
      <c r="D1186">
        <v>3</v>
      </c>
      <c r="E1186">
        <v>0</v>
      </c>
      <c r="F1186">
        <v>2</v>
      </c>
      <c r="G1186">
        <v>9</v>
      </c>
      <c r="H1186">
        <v>0</v>
      </c>
      <c r="I1186" t="str">
        <v>relief</v>
      </c>
      <c r="J1186">
        <f>wOBA+VLOOKUP(D1186,order[],2,FALSE)+VLOOKUP(IF(F1186&gt;7,8,IF(F1186=0,1,F1186)),pitches[],2,FALSE)+VLOOKUP(IF(E1186&gt;0,1,E1186),rmatchups[],2,FALSE)</f>
        <v>0.37786613876853592</v>
      </c>
      <c r="K1186">
        <f t="shared" si="42"/>
        <v>-0.37786613876853592</v>
      </c>
    </row>
    <row r="1187" spans="1:11" x14ac:dyDescent="0.35">
      <c r="A1187" t="str">
        <v>A</v>
      </c>
      <c r="B1187" t="str">
        <v>duard001</v>
      </c>
      <c r="C1187" t="str">
        <v>ozunm001</v>
      </c>
      <c r="D1187">
        <v>4</v>
      </c>
      <c r="E1187">
        <v>0</v>
      </c>
      <c r="F1187">
        <v>7</v>
      </c>
      <c r="G1187">
        <v>16</v>
      </c>
      <c r="H1187">
        <v>0</v>
      </c>
      <c r="I1187" t="str">
        <v>relief</v>
      </c>
      <c r="J1187">
        <f>wOBA+VLOOKUP(D1187,order[],2,FALSE)+VLOOKUP(IF(F1187&gt;7,8,IF(F1187=0,1,F1187)),pitches[],2,FALSE)+VLOOKUP(IF(E1187&gt;0,1,E1187),rmatchups[],2,FALSE)</f>
        <v>0.38346996087035262</v>
      </c>
      <c r="K1187">
        <f t="shared" si="42"/>
        <v>-0.38346996087035262</v>
      </c>
    </row>
    <row r="1188" spans="1:11" x14ac:dyDescent="0.35">
      <c r="A1188" t="str">
        <v>A</v>
      </c>
      <c r="B1188" t="str">
        <v>diaza004</v>
      </c>
      <c r="C1188" t="str">
        <v>duvaa001</v>
      </c>
      <c r="D1188">
        <v>5</v>
      </c>
      <c r="E1188">
        <v>0</v>
      </c>
      <c r="F1188">
        <v>6</v>
      </c>
      <c r="G1188">
        <v>6</v>
      </c>
      <c r="H1188">
        <v>0</v>
      </c>
      <c r="I1188" t="str">
        <v>relief</v>
      </c>
      <c r="J1188">
        <f>wOBA+VLOOKUP(D1188,order[],2,FALSE)+VLOOKUP(IF(F1188&gt;7,8,IF(F1188=0,1,F1188)),pitches[],2,FALSE)+VLOOKUP(IF(E1188&gt;0,1,E1188),rmatchups[],2,FALSE)</f>
        <v>0.32240078784143844</v>
      </c>
      <c r="K1188">
        <f t="shared" si="42"/>
        <v>-0.32240078784143844</v>
      </c>
    </row>
    <row r="1189" spans="1:11" x14ac:dyDescent="0.35">
      <c r="A1189" t="str">
        <v>A</v>
      </c>
      <c r="B1189" t="str">
        <v>diaza004</v>
      </c>
      <c r="C1189" t="str">
        <v>rosae001</v>
      </c>
      <c r="D1189">
        <v>6</v>
      </c>
      <c r="E1189">
        <v>0</v>
      </c>
      <c r="F1189">
        <v>4</v>
      </c>
      <c r="G1189">
        <v>10</v>
      </c>
      <c r="H1189">
        <v>0</v>
      </c>
      <c r="I1189" t="str">
        <v>relief</v>
      </c>
      <c r="J1189">
        <f>wOBA+VLOOKUP(D1189,order[],2,FALSE)+VLOOKUP(IF(F1189&gt;7,8,IF(F1189=0,1,F1189)),pitches[],2,FALSE)+VLOOKUP(IF(E1189&gt;0,1,E1189),rmatchups[],2,FALSE)</f>
        <v>0.27340784205121571</v>
      </c>
      <c r="K1189">
        <f t="shared" si="42"/>
        <v>-0.27340784205121571</v>
      </c>
    </row>
    <row r="1190" spans="1:11" x14ac:dyDescent="0.35">
      <c r="A1190" t="str">
        <v>A</v>
      </c>
      <c r="B1190" t="str">
        <v>diaza004</v>
      </c>
      <c r="C1190" t="str">
        <v>darnt001</v>
      </c>
      <c r="D1190">
        <v>7</v>
      </c>
      <c r="E1190">
        <v>0</v>
      </c>
      <c r="F1190">
        <v>3</v>
      </c>
      <c r="G1190">
        <v>13</v>
      </c>
      <c r="H1190">
        <v>0</v>
      </c>
      <c r="I1190" t="str">
        <v>relief</v>
      </c>
      <c r="J1190">
        <f>wOBA+VLOOKUP(D1190,order[],2,FALSE)+VLOOKUP(IF(F1190&gt;7,8,IF(F1190=0,1,F1190)),pitches[],2,FALSE)+VLOOKUP(IF(E1190&gt;0,1,E1190),rmatchups[],2,FALSE)</f>
        <v>0.2545347446619029</v>
      </c>
      <c r="K1190">
        <f t="shared" si="42"/>
        <v>-0.2545347446619029</v>
      </c>
    </row>
    <row r="1191" spans="1:11" x14ac:dyDescent="0.35">
      <c r="A1191" t="str">
        <v>A</v>
      </c>
      <c r="B1191" t="str">
        <v>farmb001</v>
      </c>
      <c r="C1191" t="str">
        <v>swand001</v>
      </c>
      <c r="D1191">
        <v>8</v>
      </c>
      <c r="E1191">
        <v>0</v>
      </c>
      <c r="F1191">
        <v>4</v>
      </c>
      <c r="G1191">
        <v>4</v>
      </c>
      <c r="H1191">
        <v>0</v>
      </c>
      <c r="I1191" t="str">
        <v>relief</v>
      </c>
      <c r="J1191">
        <f>wOBA+VLOOKUP(D1191,order[],2,FALSE)+VLOOKUP(IF(F1191&gt;7,8,IF(F1191=0,1,F1191)),pitches[],2,FALSE)+VLOOKUP(IF(E1191&gt;0,1,E1191),rmatchups[],2,FALSE)</f>
        <v>0.23168091063243695</v>
      </c>
      <c r="K1191">
        <f t="shared" si="42"/>
        <v>-0.23168091063243695</v>
      </c>
    </row>
    <row r="1192" spans="1:11" x14ac:dyDescent="0.35">
      <c r="A1192" t="str">
        <v>A</v>
      </c>
      <c r="B1192" t="str">
        <v>farmb001</v>
      </c>
      <c r="C1192" t="str">
        <v>arcio002</v>
      </c>
      <c r="D1192">
        <v>9</v>
      </c>
      <c r="E1192">
        <v>0</v>
      </c>
      <c r="F1192">
        <v>5</v>
      </c>
      <c r="G1192">
        <v>9</v>
      </c>
      <c r="H1192">
        <v>0</v>
      </c>
      <c r="I1192" t="str">
        <v>relief</v>
      </c>
      <c r="J1192">
        <f>wOBA+VLOOKUP(D1192,order[],2,FALSE)+VLOOKUP(IF(F1192&gt;7,8,IF(F1192=0,1,F1192)),pitches[],2,FALSE)+VLOOKUP(IF(E1192&gt;0,1,E1192),rmatchups[],2,FALSE)</f>
        <v>0.29440802646858932</v>
      </c>
      <c r="K1192">
        <f t="shared" si="42"/>
        <v>-0.29440802646858932</v>
      </c>
    </row>
    <row r="1193" spans="1:11" x14ac:dyDescent="0.35">
      <c r="A1193" t="str">
        <v>A</v>
      </c>
      <c r="B1193" t="str">
        <v>farmb001</v>
      </c>
      <c r="C1193" t="str">
        <v>albio001</v>
      </c>
      <c r="D1193">
        <v>1</v>
      </c>
      <c r="E1193">
        <v>0</v>
      </c>
      <c r="F1193">
        <v>7</v>
      </c>
      <c r="G1193">
        <v>16</v>
      </c>
      <c r="H1193">
        <v>0.72</v>
      </c>
      <c r="I1193" t="str">
        <v>relief</v>
      </c>
      <c r="J1193">
        <f>wOBA+VLOOKUP(D1193,order[],2,FALSE)+VLOOKUP(IF(F1193&gt;7,8,IF(F1193=0,1,F1193)),pitches[],2,FALSE)+VLOOKUP(IF(E1193&gt;0,1,E1193),rmatchups[],2,FALSE)</f>
        <v>0.3675357461009231</v>
      </c>
      <c r="K1193">
        <f t="shared" si="42"/>
        <v>0.35246425389907687</v>
      </c>
    </row>
    <row r="1194" spans="1:11" x14ac:dyDescent="0.35">
      <c r="A1194" t="str">
        <v>A</v>
      </c>
      <c r="B1194" t="str">
        <v>farmb001</v>
      </c>
      <c r="C1194" t="str">
        <v>olsom001</v>
      </c>
      <c r="D1194">
        <v>2</v>
      </c>
      <c r="E1194">
        <v>0</v>
      </c>
      <c r="F1194">
        <v>1</v>
      </c>
      <c r="G1194">
        <v>17</v>
      </c>
      <c r="H1194">
        <v>0.88400000000000001</v>
      </c>
      <c r="I1194" t="str">
        <v>relief</v>
      </c>
      <c r="J1194">
        <f>wOBA+VLOOKUP(D1194,order[],2,FALSE)+VLOOKUP(IF(F1194&gt;7,8,IF(F1194=0,1,F1194)),pitches[],2,FALSE)+VLOOKUP(IF(E1194&gt;0,1,E1194),rmatchups[],2,FALSE)</f>
        <v>0.44498523058848277</v>
      </c>
      <c r="K1194">
        <f t="shared" si="42"/>
        <v>0.43901476941151724</v>
      </c>
    </row>
    <row r="1195" spans="1:11" x14ac:dyDescent="0.35">
      <c r="A1195" t="str">
        <v>A</v>
      </c>
      <c r="B1195" t="str">
        <v>farmb001</v>
      </c>
      <c r="C1195" t="str">
        <v>rilea001</v>
      </c>
      <c r="D1195">
        <v>3</v>
      </c>
      <c r="E1195">
        <v>0</v>
      </c>
      <c r="F1195">
        <v>4</v>
      </c>
      <c r="G1195">
        <v>21</v>
      </c>
      <c r="H1195">
        <v>0</v>
      </c>
      <c r="I1195" t="str">
        <v>relief</v>
      </c>
      <c r="J1195">
        <f>wOBA+VLOOKUP(D1195,order[],2,FALSE)+VLOOKUP(IF(F1195&gt;7,8,IF(F1195=0,1,F1195)),pitches[],2,FALSE)+VLOOKUP(IF(E1195&gt;0,1,E1195),rmatchups[],2,FALSE)</f>
        <v>0.26938812122767752</v>
      </c>
      <c r="K1195">
        <f t="shared" si="42"/>
        <v>-0.26938812122767752</v>
      </c>
    </row>
    <row r="1196" spans="1:11" x14ac:dyDescent="0.35">
      <c r="A1196" t="str">
        <v>A</v>
      </c>
      <c r="B1196" t="str">
        <v>strih001</v>
      </c>
      <c r="C1196" t="str">
        <v>ozunm001</v>
      </c>
      <c r="D1196">
        <v>4</v>
      </c>
      <c r="E1196">
        <v>0</v>
      </c>
      <c r="F1196">
        <v>2</v>
      </c>
      <c r="G1196">
        <v>2</v>
      </c>
      <c r="H1196">
        <v>0</v>
      </c>
      <c r="I1196" t="str">
        <v>relief</v>
      </c>
      <c r="J1196">
        <f>wOBA+VLOOKUP(D1196,order[],2,FALSE)+VLOOKUP(IF(F1196&gt;7,8,IF(F1196=0,1,F1196)),pitches[],2,FALSE)+VLOOKUP(IF(E1196&gt;0,1,E1196),rmatchups[],2,FALSE)</f>
        <v>0.39382941867572613</v>
      </c>
      <c r="K1196">
        <f t="shared" si="42"/>
        <v>-0.39382941867572613</v>
      </c>
    </row>
    <row r="1197" spans="1:11" x14ac:dyDescent="0.35">
      <c r="A1197" t="str">
        <v>A</v>
      </c>
      <c r="B1197" t="str">
        <v>strih001</v>
      </c>
      <c r="C1197" t="str">
        <v>albio001</v>
      </c>
      <c r="D1197">
        <v>5</v>
      </c>
      <c r="E1197">
        <v>0</v>
      </c>
      <c r="F1197">
        <v>5</v>
      </c>
      <c r="G1197">
        <v>7</v>
      </c>
      <c r="H1197">
        <v>0</v>
      </c>
      <c r="I1197" t="str">
        <v>relief</v>
      </c>
      <c r="J1197">
        <f>wOBA+VLOOKUP(D1197,order[],2,FALSE)+VLOOKUP(IF(F1197&gt;7,8,IF(F1197=0,1,F1197)),pitches[],2,FALSE)+VLOOKUP(IF(E1197&gt;0,1,E1197),rmatchups[],2,FALSE)</f>
        <v>0.28645314826909929</v>
      </c>
      <c r="K1197">
        <f t="shared" si="42"/>
        <v>-0.28645314826909929</v>
      </c>
    </row>
    <row r="1198" spans="1:11" x14ac:dyDescent="0.35">
      <c r="A1198" t="str">
        <v>A</v>
      </c>
      <c r="B1198" t="str">
        <v>strih001</v>
      </c>
      <c r="C1198" t="str">
        <v>duvaa001</v>
      </c>
      <c r="D1198">
        <v>6</v>
      </c>
      <c r="E1198">
        <v>0</v>
      </c>
      <c r="F1198">
        <v>1</v>
      </c>
      <c r="G1198">
        <v>8</v>
      </c>
      <c r="H1198">
        <v>0</v>
      </c>
      <c r="I1198" t="str">
        <v>relief</v>
      </c>
      <c r="J1198">
        <f>wOBA+VLOOKUP(D1198,order[],2,FALSE)+VLOOKUP(IF(F1198&gt;7,8,IF(F1198=0,1,F1198)),pitches[],2,FALSE)+VLOOKUP(IF(E1198&gt;0,1,E1198),rmatchups[],2,FALSE)</f>
        <v>0.43503940524116924</v>
      </c>
      <c r="K1198">
        <f t="shared" si="42"/>
        <v>-0.43503940524116924</v>
      </c>
    </row>
    <row r="1199" spans="1:11" x14ac:dyDescent="0.35">
      <c r="A1199" t="str">
        <v>A</v>
      </c>
      <c r="B1199" t="str">
        <v>strih001</v>
      </c>
      <c r="C1199" t="str">
        <v>dicka001</v>
      </c>
      <c r="D1199">
        <v>7</v>
      </c>
      <c r="E1199">
        <v>0</v>
      </c>
      <c r="F1199">
        <v>5</v>
      </c>
      <c r="G1199">
        <v>13</v>
      </c>
      <c r="H1199">
        <v>0</v>
      </c>
      <c r="I1199" t="str">
        <v>relief</v>
      </c>
      <c r="J1199">
        <f>wOBA+VLOOKUP(D1199,order[],2,FALSE)+VLOOKUP(IF(F1199&gt;7,8,IF(F1199=0,1,F1199)),pitches[],2,FALSE)+VLOOKUP(IF(E1199&gt;0,1,E1199),rmatchups[],2,FALSE)</f>
        <v>0.25748439845613835</v>
      </c>
      <c r="K1199">
        <f t="shared" si="42"/>
        <v>-0.25748439845613835</v>
      </c>
    </row>
    <row r="1200" spans="1:11" x14ac:dyDescent="0.35">
      <c r="A1200" t="str">
        <v>A</v>
      </c>
      <c r="B1200" t="str">
        <v>strih001</v>
      </c>
      <c r="C1200" t="str">
        <v>swand001</v>
      </c>
      <c r="D1200">
        <v>8</v>
      </c>
      <c r="E1200">
        <v>0</v>
      </c>
      <c r="F1200">
        <v>4</v>
      </c>
      <c r="G1200">
        <v>17</v>
      </c>
      <c r="H1200">
        <v>0</v>
      </c>
      <c r="I1200" t="str">
        <v>relief</v>
      </c>
      <c r="J1200">
        <f>wOBA+VLOOKUP(D1200,order[],2,FALSE)+VLOOKUP(IF(F1200&gt;7,8,IF(F1200=0,1,F1200)),pitches[],2,FALSE)+VLOOKUP(IF(E1200&gt;0,1,E1200),rmatchups[],2,FALSE)</f>
        <v>0.23168091063243695</v>
      </c>
      <c r="K1200">
        <f t="shared" si="42"/>
        <v>-0.23168091063243695</v>
      </c>
    </row>
    <row r="1201" spans="1:11" x14ac:dyDescent="0.35">
      <c r="A1201" t="str">
        <v>A</v>
      </c>
      <c r="B1201" t="str">
        <v>wilsj004</v>
      </c>
      <c r="C1201" t="str">
        <v>contw002</v>
      </c>
      <c r="D1201">
        <v>9</v>
      </c>
      <c r="E1201">
        <v>0</v>
      </c>
      <c r="F1201">
        <v>3</v>
      </c>
      <c r="G1201">
        <v>3</v>
      </c>
      <c r="H1201">
        <v>0</v>
      </c>
      <c r="I1201" t="str">
        <v>relief</v>
      </c>
      <c r="J1201">
        <f>wOBA+VLOOKUP(D1201,order[],2,FALSE)+VLOOKUP(IF(F1201&gt;7,8,IF(F1201=0,1,F1201)),pitches[],2,FALSE)+VLOOKUP(IF(E1201&gt;0,1,E1201),rmatchups[],2,FALSE)</f>
        <v>0.29145837267435387</v>
      </c>
      <c r="K1201">
        <f t="shared" si="42"/>
        <v>-0.29145837267435387</v>
      </c>
    </row>
    <row r="1202" spans="1:11" x14ac:dyDescent="0.35">
      <c r="A1202" t="str">
        <v>A</v>
      </c>
      <c r="B1202" t="str">
        <v>wilsj004</v>
      </c>
      <c r="C1202" t="str">
        <v>rosae001</v>
      </c>
      <c r="D1202">
        <v>1</v>
      </c>
      <c r="E1202">
        <v>0</v>
      </c>
      <c r="F1202">
        <v>5</v>
      </c>
      <c r="G1202">
        <v>8</v>
      </c>
      <c r="H1202">
        <v>0</v>
      </c>
      <c r="I1202" t="str">
        <v>relief</v>
      </c>
      <c r="J1202">
        <f>wOBA+VLOOKUP(D1202,order[],2,FALSE)+VLOOKUP(IF(F1202&gt;7,8,IF(F1202=0,1,F1202)),pitches[],2,FALSE)+VLOOKUP(IF(E1202&gt;0,1,E1202),rmatchups[],2,FALSE)</f>
        <v>0.28230064709299779</v>
      </c>
      <c r="K1202">
        <f t="shared" si="42"/>
        <v>-0.28230064709299779</v>
      </c>
    </row>
    <row r="1203" spans="1:11" x14ac:dyDescent="0.35">
      <c r="A1203" t="str">
        <v>A</v>
      </c>
      <c r="B1203" t="str">
        <v>wilsj004</v>
      </c>
      <c r="C1203" t="str">
        <v>olsom001</v>
      </c>
      <c r="D1203">
        <v>2</v>
      </c>
      <c r="E1203">
        <v>0</v>
      </c>
      <c r="F1203">
        <v>1</v>
      </c>
      <c r="G1203">
        <v>9</v>
      </c>
      <c r="H1203">
        <v>1.2609999999999999</v>
      </c>
      <c r="I1203" t="str">
        <v>relief</v>
      </c>
      <c r="J1203">
        <f>wOBA+VLOOKUP(D1203,order[],2,FALSE)+VLOOKUP(IF(F1203&gt;7,8,IF(F1203=0,1,F1203)),pitches[],2,FALSE)+VLOOKUP(IF(E1203&gt;0,1,E1203),rmatchups[],2,FALSE)</f>
        <v>0.44498523058848277</v>
      </c>
      <c r="K1203">
        <f t="shared" si="42"/>
        <v>0.81601476941151718</v>
      </c>
    </row>
    <row r="1204" spans="1:11" x14ac:dyDescent="0.35">
      <c r="A1204" t="str">
        <v>A</v>
      </c>
      <c r="B1204" t="str">
        <v>hendr003</v>
      </c>
      <c r="C1204" t="str">
        <v>rilea001</v>
      </c>
      <c r="D1204">
        <v>3</v>
      </c>
      <c r="E1204">
        <v>0</v>
      </c>
      <c r="F1204">
        <v>5</v>
      </c>
      <c r="G1204">
        <v>5</v>
      </c>
      <c r="H1204">
        <v>0.72</v>
      </c>
      <c r="I1204" t="str">
        <v>relief</v>
      </c>
      <c r="J1204">
        <f>wOBA+VLOOKUP(D1204,order[],2,FALSE)+VLOOKUP(IF(F1204&gt;7,8,IF(F1204=0,1,F1204)),pitches[],2,FALSE)+VLOOKUP(IF(E1204&gt;0,1,E1204),rmatchups[],2,FALSE)</f>
        <v>0.28227158195523711</v>
      </c>
      <c r="K1204">
        <f t="shared" si="42"/>
        <v>0.43772841804476287</v>
      </c>
    </row>
    <row r="1205" spans="1:11" x14ac:dyDescent="0.35">
      <c r="A1205" t="str">
        <v>A</v>
      </c>
      <c r="B1205" t="str">
        <v>hendr003</v>
      </c>
      <c r="C1205" t="str">
        <v>ozunm001</v>
      </c>
      <c r="D1205">
        <v>4</v>
      </c>
      <c r="E1205">
        <v>0</v>
      </c>
      <c r="F1205">
        <v>5</v>
      </c>
      <c r="G1205">
        <v>10</v>
      </c>
      <c r="H1205">
        <v>0.88400000000000001</v>
      </c>
      <c r="I1205" t="str">
        <v>relief</v>
      </c>
      <c r="J1205">
        <f>wOBA+VLOOKUP(D1205,order[],2,FALSE)+VLOOKUP(IF(F1205&gt;7,8,IF(F1205=0,1,F1205)),pitches[],2,FALSE)+VLOOKUP(IF(E1205&gt;0,1,E1205),rmatchups[],2,FALSE)</f>
        <v>0.29823486186242731</v>
      </c>
      <c r="K1205">
        <f t="shared" si="42"/>
        <v>0.58576513813757269</v>
      </c>
    </row>
    <row r="1206" spans="1:11" x14ac:dyDescent="0.35">
      <c r="A1206" t="str">
        <v>A</v>
      </c>
      <c r="B1206" t="str">
        <v>mored002</v>
      </c>
      <c r="C1206" t="str">
        <v>albio001</v>
      </c>
      <c r="D1206">
        <v>5</v>
      </c>
      <c r="E1206">
        <v>0</v>
      </c>
      <c r="F1206">
        <v>4</v>
      </c>
      <c r="G1206">
        <v>4</v>
      </c>
      <c r="H1206">
        <v>2.0720000000000001</v>
      </c>
      <c r="I1206" t="str">
        <v>relief</v>
      </c>
      <c r="J1206">
        <f>wOBA+VLOOKUP(D1206,order[],2,FALSE)+VLOOKUP(IF(F1206&gt;7,8,IF(F1206=0,1,F1206)),pitches[],2,FALSE)+VLOOKUP(IF(E1206&gt;0,1,E1206),rmatchups[],2,FALSE)</f>
        <v>0.27356968754153971</v>
      </c>
      <c r="K1206">
        <f t="shared" si="42"/>
        <v>1.7984303124584604</v>
      </c>
    </row>
    <row r="1207" spans="1:11" x14ac:dyDescent="0.35">
      <c r="A1207" t="str">
        <v>A</v>
      </c>
      <c r="B1207" t="str">
        <v>mored002</v>
      </c>
      <c r="C1207" t="str">
        <v>duvaa001</v>
      </c>
      <c r="D1207">
        <v>6</v>
      </c>
      <c r="E1207">
        <v>0</v>
      </c>
      <c r="F1207">
        <v>3</v>
      </c>
      <c r="G1207">
        <v>7</v>
      </c>
      <c r="H1207">
        <v>0</v>
      </c>
      <c r="I1207" t="str">
        <v>relief</v>
      </c>
      <c r="J1207">
        <f>wOBA+VLOOKUP(D1207,order[],2,FALSE)+VLOOKUP(IF(F1207&gt;7,8,IF(F1207=0,1,F1207)),pitches[],2,FALSE)+VLOOKUP(IF(E1207&gt;0,1,E1207),rmatchups[],2,FALSE)</f>
        <v>0.28334164898453984</v>
      </c>
      <c r="K1207">
        <f t="shared" si="42"/>
        <v>-0.28334164898453984</v>
      </c>
    </row>
    <row r="1208" spans="1:11" x14ac:dyDescent="0.35">
      <c r="A1208" t="str">
        <v>A</v>
      </c>
      <c r="B1208" t="str">
        <v>mored002</v>
      </c>
      <c r="C1208" t="str">
        <v>dicka001</v>
      </c>
      <c r="D1208">
        <v>7</v>
      </c>
      <c r="E1208">
        <v>0</v>
      </c>
      <c r="F1208">
        <v>4</v>
      </c>
      <c r="G1208">
        <v>11</v>
      </c>
      <c r="H1208">
        <v>0</v>
      </c>
      <c r="I1208" t="str">
        <v>relief</v>
      </c>
      <c r="J1208">
        <f>wOBA+VLOOKUP(D1208,order[],2,FALSE)+VLOOKUP(IF(F1208&gt;7,8,IF(F1208=0,1,F1208)),pitches[],2,FALSE)+VLOOKUP(IF(E1208&gt;0,1,E1208),rmatchups[],2,FALSE)</f>
        <v>0.24460093772857877</v>
      </c>
      <c r="K1208">
        <f t="shared" si="42"/>
        <v>-0.24460093772857877</v>
      </c>
    </row>
    <row r="1209" spans="1:11" x14ac:dyDescent="0.35">
      <c r="A1209" t="str">
        <v>A</v>
      </c>
      <c r="B1209" t="str">
        <v>mored002</v>
      </c>
      <c r="C1209" t="str">
        <v>swand001</v>
      </c>
      <c r="D1209">
        <v>8</v>
      </c>
      <c r="E1209">
        <v>0</v>
      </c>
      <c r="F1209">
        <v>6</v>
      </c>
      <c r="G1209">
        <v>17</v>
      </c>
      <c r="H1209">
        <v>0.72</v>
      </c>
      <c r="I1209" t="str">
        <v>relief</v>
      </c>
      <c r="J1209">
        <f>wOBA+VLOOKUP(D1209,order[],2,FALSE)+VLOOKUP(IF(F1209&gt;7,8,IF(F1209=0,1,F1209)),pitches[],2,FALSE)+VLOOKUP(IF(E1209&gt;0,1,E1209),rmatchups[],2,FALSE)</f>
        <v>0.28051201093233569</v>
      </c>
      <c r="K1209">
        <f t="shared" si="42"/>
        <v>0.43948798906766429</v>
      </c>
    </row>
    <row r="1210" spans="1:11" x14ac:dyDescent="0.35">
      <c r="A1210" t="str">
        <v>A</v>
      </c>
      <c r="B1210" t="str">
        <v>mored002</v>
      </c>
      <c r="C1210" t="str">
        <v>contw002</v>
      </c>
      <c r="D1210">
        <v>9</v>
      </c>
      <c r="E1210">
        <v>0</v>
      </c>
      <c r="F1210">
        <v>5</v>
      </c>
      <c r="G1210">
        <v>22</v>
      </c>
      <c r="H1210">
        <v>0</v>
      </c>
      <c r="I1210" t="str">
        <v>relief</v>
      </c>
      <c r="J1210">
        <f>wOBA+VLOOKUP(D1210,order[],2,FALSE)+VLOOKUP(IF(F1210&gt;7,8,IF(F1210=0,1,F1210)),pitches[],2,FALSE)+VLOOKUP(IF(E1210&gt;0,1,E1210),rmatchups[],2,FALSE)</f>
        <v>0.29440802646858932</v>
      </c>
      <c r="K1210">
        <f t="shared" si="42"/>
        <v>-0.29440802646858932</v>
      </c>
    </row>
    <row r="1211" spans="1:11" x14ac:dyDescent="0.35">
      <c r="A1211" t="str">
        <v>A</v>
      </c>
      <c r="B1211" t="str">
        <v>cessl001</v>
      </c>
      <c r="C1211" t="str">
        <v>ozunm001</v>
      </c>
      <c r="D1211">
        <v>4</v>
      </c>
      <c r="E1211">
        <v>0</v>
      </c>
      <c r="F1211">
        <v>7</v>
      </c>
      <c r="G1211">
        <v>7</v>
      </c>
      <c r="H1211">
        <v>0</v>
      </c>
      <c r="I1211" t="str">
        <v>relief</v>
      </c>
      <c r="J1211">
        <f>wOBA+VLOOKUP(D1211,order[],2,FALSE)+VLOOKUP(IF(F1211&gt;7,8,IF(F1211=0,1,F1211)),pitches[],2,FALSE)+VLOOKUP(IF(E1211&gt;0,1,E1211),rmatchups[],2,FALSE)</f>
        <v>0.38346996087035262</v>
      </c>
      <c r="K1211">
        <f t="shared" si="42"/>
        <v>-0.38346996087035262</v>
      </c>
    </row>
    <row r="1212" spans="1:11" x14ac:dyDescent="0.35">
      <c r="A1212" t="str">
        <v>A</v>
      </c>
      <c r="B1212" t="str">
        <v>cessl001</v>
      </c>
      <c r="C1212" t="str">
        <v>albio001</v>
      </c>
      <c r="D1212">
        <v>5</v>
      </c>
      <c r="E1212">
        <v>0</v>
      </c>
      <c r="F1212">
        <v>3</v>
      </c>
      <c r="G1212">
        <v>10</v>
      </c>
      <c r="H1212">
        <v>0</v>
      </c>
      <c r="I1212" t="str">
        <v>relief</v>
      </c>
      <c r="J1212">
        <f>wOBA+VLOOKUP(D1212,order[],2,FALSE)+VLOOKUP(IF(F1212&gt;7,8,IF(F1212=0,1,F1212)),pitches[],2,FALSE)+VLOOKUP(IF(E1212&gt;0,1,E1212),rmatchups[],2,FALSE)</f>
        <v>0.28350349447486384</v>
      </c>
      <c r="K1212">
        <f t="shared" si="42"/>
        <v>-0.28350349447486384</v>
      </c>
    </row>
    <row r="1213" spans="1:11" x14ac:dyDescent="0.35">
      <c r="A1213" t="str">
        <v>A</v>
      </c>
      <c r="B1213" t="str">
        <v>cessl001</v>
      </c>
      <c r="C1213" t="str">
        <v>duvaa001</v>
      </c>
      <c r="D1213">
        <v>6</v>
      </c>
      <c r="E1213">
        <v>0</v>
      </c>
      <c r="F1213">
        <v>3</v>
      </c>
      <c r="G1213">
        <v>13</v>
      </c>
      <c r="H1213">
        <v>0</v>
      </c>
      <c r="I1213" t="str">
        <v>relief</v>
      </c>
      <c r="J1213">
        <f>wOBA+VLOOKUP(D1213,order[],2,FALSE)+VLOOKUP(IF(F1213&gt;7,8,IF(F1213=0,1,F1213)),pitches[],2,FALSE)+VLOOKUP(IF(E1213&gt;0,1,E1213),rmatchups[],2,FALSE)</f>
        <v>0.28334164898453984</v>
      </c>
      <c r="K1213">
        <f t="shared" si="42"/>
        <v>-0.28334164898453984</v>
      </c>
    </row>
    <row r="1214" spans="1:11" x14ac:dyDescent="0.35">
      <c r="A1214" t="str">
        <v>A</v>
      </c>
      <c r="B1214" t="str">
        <v>cessl001</v>
      </c>
      <c r="C1214" t="str">
        <v>dicka001</v>
      </c>
      <c r="D1214">
        <v>7</v>
      </c>
      <c r="E1214">
        <v>0</v>
      </c>
      <c r="F1214">
        <v>7</v>
      </c>
      <c r="G1214">
        <v>20</v>
      </c>
      <c r="H1214">
        <v>0</v>
      </c>
      <c r="I1214" t="str">
        <v>relief</v>
      </c>
      <c r="J1214">
        <f>wOBA+VLOOKUP(D1214,order[],2,FALSE)+VLOOKUP(IF(F1214&gt;7,8,IF(F1214=0,1,F1214)),pitches[],2,FALSE)+VLOOKUP(IF(E1214&gt;0,1,E1214),rmatchups[],2,FALSE)</f>
        <v>0.34271949746406366</v>
      </c>
      <c r="K1214">
        <f t="shared" si="42"/>
        <v>-0.34271949746406366</v>
      </c>
    </row>
    <row r="1215" spans="1:11" x14ac:dyDescent="0.35">
      <c r="A1215" t="str">
        <v>A</v>
      </c>
      <c r="B1215" t="str">
        <v>cessl001</v>
      </c>
      <c r="C1215" t="str">
        <v>darnt001</v>
      </c>
      <c r="D1215">
        <v>8</v>
      </c>
      <c r="E1215">
        <v>0</v>
      </c>
      <c r="F1215">
        <v>3</v>
      </c>
      <c r="G1215">
        <v>23</v>
      </c>
      <c r="H1215">
        <v>0</v>
      </c>
      <c r="I1215" t="str">
        <v>relief</v>
      </c>
      <c r="J1215">
        <f>wOBA+VLOOKUP(D1215,order[],2,FALSE)+VLOOKUP(IF(F1215&gt;7,8,IF(F1215=0,1,F1215)),pitches[],2,FALSE)+VLOOKUP(IF(E1215&gt;0,1,E1215),rmatchups[],2,FALSE)</f>
        <v>0.24161471756576108</v>
      </c>
      <c r="K1215">
        <f t="shared" si="42"/>
        <v>-0.24161471756576108</v>
      </c>
    </row>
    <row r="1216" spans="1:11" x14ac:dyDescent="0.35">
      <c r="A1216" t="str">
        <v>A</v>
      </c>
      <c r="B1216" t="str">
        <v>cessl001</v>
      </c>
      <c r="C1216" t="str">
        <v>swand001</v>
      </c>
      <c r="D1216">
        <v>9</v>
      </c>
      <c r="E1216">
        <v>0</v>
      </c>
      <c r="F1216">
        <v>1</v>
      </c>
      <c r="G1216">
        <v>24</v>
      </c>
      <c r="H1216">
        <v>0.88400000000000001</v>
      </c>
      <c r="I1216" t="str">
        <v>relief</v>
      </c>
      <c r="J1216">
        <f>wOBA+VLOOKUP(D1216,order[],2,FALSE)+VLOOKUP(IF(F1216&gt;7,8,IF(F1216=0,1,F1216)),pitches[],2,FALSE)+VLOOKUP(IF(E1216&gt;0,1,E1216),rmatchups[],2,FALSE)</f>
        <v>0.44315612893098327</v>
      </c>
      <c r="K1216">
        <f t="shared" si="42"/>
        <v>0.44084387106901674</v>
      </c>
    </row>
    <row r="1217" spans="1:11" x14ac:dyDescent="0.35">
      <c r="A1217" t="str">
        <v>A</v>
      </c>
      <c r="B1217" t="str">
        <v>santt001</v>
      </c>
      <c r="C1217" t="str">
        <v>rosae001</v>
      </c>
      <c r="D1217">
        <v>1</v>
      </c>
      <c r="E1217">
        <v>0</v>
      </c>
      <c r="F1217">
        <v>3</v>
      </c>
      <c r="G1217">
        <v>3</v>
      </c>
      <c r="H1217">
        <v>0</v>
      </c>
      <c r="I1217" t="str">
        <v>relief</v>
      </c>
      <c r="J1217">
        <f>wOBA+VLOOKUP(D1217,order[],2,FALSE)+VLOOKUP(IF(F1217&gt;7,8,IF(F1217=0,1,F1217)),pitches[],2,FALSE)+VLOOKUP(IF(E1217&gt;0,1,E1217),rmatchups[],2,FALSE)</f>
        <v>0.27935099329876234</v>
      </c>
      <c r="K1217">
        <f t="shared" si="42"/>
        <v>-0.27935099329876234</v>
      </c>
    </row>
    <row r="1218" spans="1:11" x14ac:dyDescent="0.35">
      <c r="A1218" t="str">
        <v>A</v>
      </c>
      <c r="B1218" t="str">
        <v>santt001</v>
      </c>
      <c r="C1218" t="str">
        <v>olsom001</v>
      </c>
      <c r="D1218">
        <v>2</v>
      </c>
      <c r="E1218">
        <v>0</v>
      </c>
      <c r="F1218">
        <v>2</v>
      </c>
      <c r="G1218">
        <v>5</v>
      </c>
      <c r="H1218">
        <v>0.88400000000000001</v>
      </c>
      <c r="I1218" t="str">
        <v>relief</v>
      </c>
      <c r="J1218">
        <f>wOBA+VLOOKUP(D1218,order[],2,FALSE)+VLOOKUP(IF(F1218&gt;7,8,IF(F1218=0,1,F1218)),pitches[],2,FALSE)+VLOOKUP(IF(E1218&gt;0,1,E1218),rmatchups[],2,FALSE)</f>
        <v>0.39183168493938764</v>
      </c>
      <c r="K1218">
        <f t="shared" si="42"/>
        <v>0.49216831506061237</v>
      </c>
    </row>
    <row r="1219" spans="1:11" x14ac:dyDescent="0.35">
      <c r="A1219" t="str">
        <v>A</v>
      </c>
      <c r="B1219" t="str">
        <v>santt001</v>
      </c>
      <c r="C1219" t="str">
        <v>rilea001</v>
      </c>
      <c r="D1219">
        <v>3</v>
      </c>
      <c r="E1219">
        <v>0</v>
      </c>
      <c r="F1219">
        <v>4</v>
      </c>
      <c r="G1219">
        <v>9</v>
      </c>
      <c r="H1219">
        <v>0</v>
      </c>
      <c r="I1219" t="str">
        <v>relief</v>
      </c>
      <c r="J1219">
        <f>wOBA+VLOOKUP(D1219,order[],2,FALSE)+VLOOKUP(IF(F1219&gt;7,8,IF(F1219=0,1,F1219)),pitches[],2,FALSE)+VLOOKUP(IF(E1219&gt;0,1,E1219),rmatchups[],2,FALSE)</f>
        <v>0.26938812122767752</v>
      </c>
      <c r="K1219">
        <f t="shared" ref="K1219:K1282" si="43">H1219-J1219</f>
        <v>-0.26938812122767752</v>
      </c>
    </row>
    <row r="1220" spans="1:11" x14ac:dyDescent="0.35">
      <c r="A1220" t="str">
        <v>A</v>
      </c>
      <c r="B1220" t="str">
        <v>santt001</v>
      </c>
      <c r="C1220" t="str">
        <v>ozunm001</v>
      </c>
      <c r="D1220">
        <v>4</v>
      </c>
      <c r="E1220">
        <v>0</v>
      </c>
      <c r="F1220">
        <v>3</v>
      </c>
      <c r="G1220">
        <v>12</v>
      </c>
      <c r="H1220">
        <v>0</v>
      </c>
      <c r="I1220" t="str">
        <v>relief</v>
      </c>
      <c r="J1220">
        <f>wOBA+VLOOKUP(D1220,order[],2,FALSE)+VLOOKUP(IF(F1220&gt;7,8,IF(F1220=0,1,F1220)),pitches[],2,FALSE)+VLOOKUP(IF(E1220&gt;0,1,E1220),rmatchups[],2,FALSE)</f>
        <v>0.29528520806819186</v>
      </c>
      <c r="K1220">
        <f t="shared" si="43"/>
        <v>-0.29528520806819186</v>
      </c>
    </row>
    <row r="1221" spans="1:11" x14ac:dyDescent="0.35">
      <c r="A1221" t="str">
        <v>A</v>
      </c>
      <c r="B1221" t="str">
        <v>santt001</v>
      </c>
      <c r="C1221" t="str">
        <v>albio001</v>
      </c>
      <c r="D1221">
        <v>5</v>
      </c>
      <c r="E1221">
        <v>0</v>
      </c>
      <c r="F1221">
        <v>5</v>
      </c>
      <c r="G1221">
        <v>17</v>
      </c>
      <c r="H1221">
        <v>0</v>
      </c>
      <c r="I1221" t="str">
        <v>relief</v>
      </c>
      <c r="J1221">
        <f>wOBA+VLOOKUP(D1221,order[],2,FALSE)+VLOOKUP(IF(F1221&gt;7,8,IF(F1221=0,1,F1221)),pitches[],2,FALSE)+VLOOKUP(IF(E1221&gt;0,1,E1221),rmatchups[],2,FALSE)</f>
        <v>0.28645314826909929</v>
      </c>
      <c r="K1221">
        <f t="shared" si="43"/>
        <v>-0.28645314826909929</v>
      </c>
    </row>
    <row r="1222" spans="1:11" x14ac:dyDescent="0.35">
      <c r="A1222" t="str">
        <v>A</v>
      </c>
      <c r="B1222" t="str">
        <v>warra002</v>
      </c>
      <c r="C1222" t="str">
        <v>duvaa001</v>
      </c>
      <c r="D1222">
        <v>6</v>
      </c>
      <c r="E1222">
        <v>0</v>
      </c>
      <c r="F1222">
        <v>4</v>
      </c>
      <c r="G1222">
        <v>4</v>
      </c>
      <c r="H1222">
        <v>0.88400000000000001</v>
      </c>
      <c r="I1222" t="str">
        <v>relief</v>
      </c>
      <c r="J1222">
        <f>wOBA+VLOOKUP(D1222,order[],2,FALSE)+VLOOKUP(IF(F1222&gt;7,8,IF(F1222=0,1,F1222)),pitches[],2,FALSE)+VLOOKUP(IF(E1222&gt;0,1,E1222),rmatchups[],2,FALSE)</f>
        <v>0.27340784205121571</v>
      </c>
      <c r="K1222">
        <f t="shared" si="43"/>
        <v>0.6105921579487843</v>
      </c>
    </row>
    <row r="1223" spans="1:11" x14ac:dyDescent="0.35">
      <c r="A1223" t="str">
        <v>A</v>
      </c>
      <c r="B1223" t="str">
        <v>warra002</v>
      </c>
      <c r="C1223" t="str">
        <v>dicka001</v>
      </c>
      <c r="D1223">
        <v>7</v>
      </c>
      <c r="E1223">
        <v>0</v>
      </c>
      <c r="F1223">
        <v>2</v>
      </c>
      <c r="G1223">
        <v>6</v>
      </c>
      <c r="H1223">
        <v>0</v>
      </c>
      <c r="I1223" t="str">
        <v>relief</v>
      </c>
      <c r="J1223">
        <f>wOBA+VLOOKUP(D1223,order[],2,FALSE)+VLOOKUP(IF(F1223&gt;7,8,IF(F1223=0,1,F1223)),pitches[],2,FALSE)+VLOOKUP(IF(E1223&gt;0,1,E1223),rmatchups[],2,FALSE)</f>
        <v>0.35307895526943717</v>
      </c>
      <c r="K1223">
        <f t="shared" si="43"/>
        <v>-0.35307895526943717</v>
      </c>
    </row>
    <row r="1224" spans="1:11" x14ac:dyDescent="0.35">
      <c r="A1224" t="str">
        <v>A</v>
      </c>
      <c r="B1224" t="str">
        <v>warra002</v>
      </c>
      <c r="C1224" t="str">
        <v>darnt001</v>
      </c>
      <c r="D1224">
        <v>8</v>
      </c>
      <c r="E1224">
        <v>0</v>
      </c>
      <c r="F1224">
        <v>3</v>
      </c>
      <c r="G1224">
        <v>9</v>
      </c>
      <c r="H1224">
        <v>0</v>
      </c>
      <c r="I1224" t="str">
        <v>relief</v>
      </c>
      <c r="J1224">
        <f>wOBA+VLOOKUP(D1224,order[],2,FALSE)+VLOOKUP(IF(F1224&gt;7,8,IF(F1224=0,1,F1224)),pitches[],2,FALSE)+VLOOKUP(IF(E1224&gt;0,1,E1224),rmatchups[],2,FALSE)</f>
        <v>0.24161471756576108</v>
      </c>
      <c r="K1224">
        <f t="shared" si="43"/>
        <v>-0.24161471756576108</v>
      </c>
    </row>
    <row r="1225" spans="1:11" x14ac:dyDescent="0.35">
      <c r="A1225" t="str">
        <v>A</v>
      </c>
      <c r="B1225" t="str">
        <v>aranv001</v>
      </c>
      <c r="C1225" t="str">
        <v>rilea001</v>
      </c>
      <c r="D1225">
        <v>3</v>
      </c>
      <c r="E1225">
        <v>0</v>
      </c>
      <c r="F1225">
        <v>5</v>
      </c>
      <c r="G1225">
        <v>5</v>
      </c>
      <c r="H1225">
        <v>0</v>
      </c>
      <c r="I1225" t="str">
        <v>relief</v>
      </c>
      <c r="J1225">
        <f>wOBA+VLOOKUP(D1225,order[],2,FALSE)+VLOOKUP(IF(F1225&gt;7,8,IF(F1225=0,1,F1225)),pitches[],2,FALSE)+VLOOKUP(IF(E1225&gt;0,1,E1225),rmatchups[],2,FALSE)</f>
        <v>0.28227158195523711</v>
      </c>
      <c r="K1225">
        <f t="shared" si="43"/>
        <v>-0.28227158195523711</v>
      </c>
    </row>
    <row r="1226" spans="1:11" x14ac:dyDescent="0.35">
      <c r="A1226" t="str">
        <v>A</v>
      </c>
      <c r="B1226" t="str">
        <v>aranv001</v>
      </c>
      <c r="C1226" t="str">
        <v>ozunm001</v>
      </c>
      <c r="D1226">
        <v>4</v>
      </c>
      <c r="E1226">
        <v>0</v>
      </c>
      <c r="F1226">
        <v>5</v>
      </c>
      <c r="G1226">
        <v>10</v>
      </c>
      <c r="H1226">
        <v>0</v>
      </c>
      <c r="I1226" t="str">
        <v>relief</v>
      </c>
      <c r="J1226">
        <f>wOBA+VLOOKUP(D1226,order[],2,FALSE)+VLOOKUP(IF(F1226&gt;7,8,IF(F1226=0,1,F1226)),pitches[],2,FALSE)+VLOOKUP(IF(E1226&gt;0,1,E1226),rmatchups[],2,FALSE)</f>
        <v>0.29823486186242731</v>
      </c>
      <c r="K1226">
        <f t="shared" si="43"/>
        <v>-0.29823486186242731</v>
      </c>
    </row>
    <row r="1227" spans="1:11" x14ac:dyDescent="0.35">
      <c r="A1227" t="str">
        <v>A</v>
      </c>
      <c r="B1227" t="str">
        <v>aranv001</v>
      </c>
      <c r="C1227" t="str">
        <v>duvaa001</v>
      </c>
      <c r="D1227">
        <v>5</v>
      </c>
      <c r="E1227">
        <v>0</v>
      </c>
      <c r="F1227">
        <v>6</v>
      </c>
      <c r="G1227">
        <v>16</v>
      </c>
      <c r="H1227">
        <v>0</v>
      </c>
      <c r="I1227" t="str">
        <v>relief</v>
      </c>
      <c r="J1227">
        <f>wOBA+VLOOKUP(D1227,order[],2,FALSE)+VLOOKUP(IF(F1227&gt;7,8,IF(F1227=0,1,F1227)),pitches[],2,FALSE)+VLOOKUP(IF(E1227&gt;0,1,E1227),rmatchups[],2,FALSE)</f>
        <v>0.32240078784143844</v>
      </c>
      <c r="K1227">
        <f t="shared" si="43"/>
        <v>-0.32240078784143844</v>
      </c>
    </row>
    <row r="1228" spans="1:11" x14ac:dyDescent="0.35">
      <c r="A1228" t="str">
        <v>A</v>
      </c>
      <c r="B1228" t="str">
        <v>aranv001</v>
      </c>
      <c r="C1228" t="str">
        <v>rosae001</v>
      </c>
      <c r="D1228">
        <v>6</v>
      </c>
      <c r="E1228">
        <v>0</v>
      </c>
      <c r="F1228">
        <v>7</v>
      </c>
      <c r="G1228">
        <v>23</v>
      </c>
      <c r="H1228">
        <v>0</v>
      </c>
      <c r="I1228" t="str">
        <v>relief</v>
      </c>
      <c r="J1228">
        <f>wOBA+VLOOKUP(D1228,order[],2,FALSE)+VLOOKUP(IF(F1228&gt;7,8,IF(F1228=0,1,F1228)),pitches[],2,FALSE)+VLOOKUP(IF(E1228&gt;0,1,E1228),rmatchups[],2,FALSE)</f>
        <v>0.3715264017867006</v>
      </c>
      <c r="K1228">
        <f t="shared" si="43"/>
        <v>-0.3715264017867006</v>
      </c>
    </row>
    <row r="1229" spans="1:11" x14ac:dyDescent="0.35">
      <c r="A1229" t="str">
        <v>A</v>
      </c>
      <c r="B1229" t="str">
        <v>aranv001</v>
      </c>
      <c r="C1229" t="str">
        <v>swand001</v>
      </c>
      <c r="D1229">
        <v>7</v>
      </c>
      <c r="E1229">
        <v>0</v>
      </c>
      <c r="F1229">
        <v>5</v>
      </c>
      <c r="G1229">
        <v>28</v>
      </c>
      <c r="H1229">
        <v>0</v>
      </c>
      <c r="I1229" t="str">
        <v>relief</v>
      </c>
      <c r="J1229">
        <f>wOBA+VLOOKUP(D1229,order[],2,FALSE)+VLOOKUP(IF(F1229&gt;7,8,IF(F1229=0,1,F1229)),pitches[],2,FALSE)+VLOOKUP(IF(E1229&gt;0,1,E1229),rmatchups[],2,FALSE)</f>
        <v>0.25748439845613835</v>
      </c>
      <c r="K1229">
        <f t="shared" si="43"/>
        <v>-0.25748439845613835</v>
      </c>
    </row>
    <row r="1230" spans="1:11" x14ac:dyDescent="0.35">
      <c r="A1230" t="str">
        <v>A</v>
      </c>
      <c r="B1230" t="str">
        <v>harvh001</v>
      </c>
      <c r="C1230" t="str">
        <v>pinam001</v>
      </c>
      <c r="D1230">
        <v>8</v>
      </c>
      <c r="E1230">
        <v>0</v>
      </c>
      <c r="F1230">
        <v>3</v>
      </c>
      <c r="G1230">
        <v>3</v>
      </c>
      <c r="H1230">
        <v>0</v>
      </c>
      <c r="I1230" t="str">
        <v>relief</v>
      </c>
      <c r="J1230">
        <f>wOBA+VLOOKUP(D1230,order[],2,FALSE)+VLOOKUP(IF(F1230&gt;7,8,IF(F1230=0,1,F1230)),pitches[],2,FALSE)+VLOOKUP(IF(E1230&gt;0,1,E1230),rmatchups[],2,FALSE)</f>
        <v>0.24161471756576108</v>
      </c>
      <c r="K1230">
        <f t="shared" si="43"/>
        <v>-0.24161471756576108</v>
      </c>
    </row>
    <row r="1231" spans="1:11" x14ac:dyDescent="0.35">
      <c r="A1231" t="str">
        <v>A</v>
      </c>
      <c r="B1231" t="str">
        <v>harvh001</v>
      </c>
      <c r="C1231" t="str">
        <v>arcio002</v>
      </c>
      <c r="D1231">
        <v>9</v>
      </c>
      <c r="E1231">
        <v>0</v>
      </c>
      <c r="F1231">
        <v>7</v>
      </c>
      <c r="G1231">
        <v>10</v>
      </c>
      <c r="H1231">
        <v>0</v>
      </c>
      <c r="I1231" t="str">
        <v>relief</v>
      </c>
      <c r="J1231">
        <f>wOBA+VLOOKUP(D1231,order[],2,FALSE)+VLOOKUP(IF(F1231&gt;7,8,IF(F1231=0,1,F1231)),pitches[],2,FALSE)+VLOOKUP(IF(E1231&gt;0,1,E1231),rmatchups[],2,FALSE)</f>
        <v>0.37964312547651463</v>
      </c>
      <c r="K1231">
        <f t="shared" si="43"/>
        <v>-0.37964312547651463</v>
      </c>
    </row>
    <row r="1232" spans="1:11" x14ac:dyDescent="0.35">
      <c r="A1232" t="str">
        <v>A</v>
      </c>
      <c r="B1232" t="str">
        <v>harvh001</v>
      </c>
      <c r="C1232" t="str">
        <v>albio001</v>
      </c>
      <c r="D1232">
        <v>1</v>
      </c>
      <c r="E1232">
        <v>0</v>
      </c>
      <c r="F1232">
        <v>6</v>
      </c>
      <c r="G1232">
        <v>16</v>
      </c>
      <c r="H1232">
        <v>0</v>
      </c>
      <c r="I1232" t="str">
        <v>relief</v>
      </c>
      <c r="J1232">
        <f>wOBA+VLOOKUP(D1232,order[],2,FALSE)+VLOOKUP(IF(F1232&gt;7,8,IF(F1232=0,1,F1232)),pitches[],2,FALSE)+VLOOKUP(IF(E1232&gt;0,1,E1232),rmatchups[],2,FALSE)</f>
        <v>0.31824828666533694</v>
      </c>
      <c r="K1232">
        <f t="shared" si="43"/>
        <v>-0.31824828666533694</v>
      </c>
    </row>
    <row r="1233" spans="1:11" x14ac:dyDescent="0.35">
      <c r="A1233" t="str">
        <v>A</v>
      </c>
      <c r="B1233" t="str">
        <v>murpp001</v>
      </c>
      <c r="C1233" t="str">
        <v>olsom001</v>
      </c>
      <c r="D1233">
        <v>2</v>
      </c>
      <c r="E1233">
        <v>0</v>
      </c>
      <c r="F1233">
        <v>8</v>
      </c>
      <c r="G1233">
        <v>8</v>
      </c>
      <c r="H1233">
        <v>0.72</v>
      </c>
      <c r="I1233" t="str">
        <v>relief</v>
      </c>
      <c r="J1233">
        <f>wOBA+VLOOKUP(D1233,order[],2,FALSE)+VLOOKUP(IF(F1233&gt;7,8,IF(F1233=0,1,F1233)),pitches[],2,FALSE)+VLOOKUP(IF(E1233&gt;0,1,E1233),rmatchups[],2,FALSE)</f>
        <v>0.3934439100093225</v>
      </c>
      <c r="K1233">
        <f t="shared" si="43"/>
        <v>0.32655608999067748</v>
      </c>
    </row>
    <row r="1234" spans="1:11" x14ac:dyDescent="0.35">
      <c r="A1234" t="str">
        <v>A</v>
      </c>
      <c r="B1234" t="str">
        <v>murpp001</v>
      </c>
      <c r="C1234" t="str">
        <v>rilea001</v>
      </c>
      <c r="D1234">
        <v>3</v>
      </c>
      <c r="E1234">
        <v>0</v>
      </c>
      <c r="F1234">
        <v>4</v>
      </c>
      <c r="G1234">
        <v>12</v>
      </c>
      <c r="H1234">
        <v>0</v>
      </c>
      <c r="I1234" t="str">
        <v>relief</v>
      </c>
      <c r="J1234">
        <f>wOBA+VLOOKUP(D1234,order[],2,FALSE)+VLOOKUP(IF(F1234&gt;7,8,IF(F1234=0,1,F1234)),pitches[],2,FALSE)+VLOOKUP(IF(E1234&gt;0,1,E1234),rmatchups[],2,FALSE)</f>
        <v>0.26938812122767752</v>
      </c>
      <c r="K1234">
        <f t="shared" si="43"/>
        <v>-0.26938812122767752</v>
      </c>
    </row>
    <row r="1235" spans="1:11" x14ac:dyDescent="0.35">
      <c r="A1235" t="str">
        <v>A</v>
      </c>
      <c r="B1235" t="str">
        <v>murpp001</v>
      </c>
      <c r="C1235" t="str">
        <v>ozunm001</v>
      </c>
      <c r="D1235">
        <v>4</v>
      </c>
      <c r="E1235">
        <v>0</v>
      </c>
      <c r="F1235">
        <v>1</v>
      </c>
      <c r="G1235">
        <v>13</v>
      </c>
      <c r="H1235">
        <v>0.88400000000000001</v>
      </c>
      <c r="I1235" t="str">
        <v>relief</v>
      </c>
      <c r="J1235">
        <f>wOBA+VLOOKUP(D1235,order[],2,FALSE)+VLOOKUP(IF(F1235&gt;7,8,IF(F1235=0,1,F1235)),pitches[],2,FALSE)+VLOOKUP(IF(E1235&gt;0,1,E1235),rmatchups[],2,FALSE)</f>
        <v>0.44698296432482126</v>
      </c>
      <c r="K1235">
        <f t="shared" si="43"/>
        <v>0.43701703567517874</v>
      </c>
    </row>
    <row r="1236" spans="1:11" x14ac:dyDescent="0.35">
      <c r="A1236" t="str">
        <v>A</v>
      </c>
      <c r="B1236" t="str">
        <v>murpp001</v>
      </c>
      <c r="C1236" t="str">
        <v>duvaa001</v>
      </c>
      <c r="D1236">
        <v>5</v>
      </c>
      <c r="E1236">
        <v>0</v>
      </c>
      <c r="F1236">
        <v>4</v>
      </c>
      <c r="G1236">
        <v>17</v>
      </c>
      <c r="H1236">
        <v>0.88400000000000001</v>
      </c>
      <c r="I1236" t="str">
        <v>relief</v>
      </c>
      <c r="J1236">
        <f>wOBA+VLOOKUP(D1236,order[],2,FALSE)+VLOOKUP(IF(F1236&gt;7,8,IF(F1236=0,1,F1236)),pitches[],2,FALSE)+VLOOKUP(IF(E1236&gt;0,1,E1236),rmatchups[],2,FALSE)</f>
        <v>0.27356968754153971</v>
      </c>
      <c r="K1236">
        <f t="shared" si="43"/>
        <v>0.61043031245846024</v>
      </c>
    </row>
    <row r="1237" spans="1:11" x14ac:dyDescent="0.35">
      <c r="A1237" t="str">
        <v>A</v>
      </c>
      <c r="B1237" t="str">
        <v>murpp001</v>
      </c>
      <c r="C1237" t="str">
        <v>rosae001</v>
      </c>
      <c r="D1237">
        <v>6</v>
      </c>
      <c r="E1237">
        <v>0</v>
      </c>
      <c r="F1237">
        <v>5</v>
      </c>
      <c r="G1237">
        <v>22</v>
      </c>
      <c r="H1237">
        <v>0</v>
      </c>
      <c r="I1237" t="str">
        <v>relief</v>
      </c>
      <c r="J1237">
        <f>wOBA+VLOOKUP(D1237,order[],2,FALSE)+VLOOKUP(IF(F1237&gt;7,8,IF(F1237=0,1,F1237)),pitches[],2,FALSE)+VLOOKUP(IF(E1237&gt;0,1,E1237),rmatchups[],2,FALSE)</f>
        <v>0.28629130277877529</v>
      </c>
      <c r="K1237">
        <f t="shared" si="43"/>
        <v>-0.28629130277877529</v>
      </c>
    </row>
    <row r="1238" spans="1:11" x14ac:dyDescent="0.35">
      <c r="A1238" t="str">
        <v>A</v>
      </c>
      <c r="B1238" t="str">
        <v>murpp001</v>
      </c>
      <c r="C1238" t="str">
        <v>swand001</v>
      </c>
      <c r="D1238">
        <v>7</v>
      </c>
      <c r="E1238">
        <v>0</v>
      </c>
      <c r="F1238">
        <v>6</v>
      </c>
      <c r="G1238">
        <v>28</v>
      </c>
      <c r="H1238">
        <v>0</v>
      </c>
      <c r="I1238" t="str">
        <v>relief</v>
      </c>
      <c r="J1238">
        <f>wOBA+VLOOKUP(D1238,order[],2,FALSE)+VLOOKUP(IF(F1238&gt;7,8,IF(F1238=0,1,F1238)),pitches[],2,FALSE)+VLOOKUP(IF(E1238&gt;0,1,E1238),rmatchups[],2,FALSE)</f>
        <v>0.2934320380284775</v>
      </c>
      <c r="K1238">
        <f t="shared" si="43"/>
        <v>-0.2934320380284775</v>
      </c>
    </row>
    <row r="1239" spans="1:11" x14ac:dyDescent="0.35">
      <c r="A1239" t="str">
        <v>A</v>
      </c>
      <c r="B1239" t="str">
        <v>votha001</v>
      </c>
      <c r="C1239" t="str">
        <v>rilea001</v>
      </c>
      <c r="D1239">
        <v>3</v>
      </c>
      <c r="E1239">
        <v>0</v>
      </c>
      <c r="F1239">
        <v>2</v>
      </c>
      <c r="G1239">
        <v>2</v>
      </c>
      <c r="H1239">
        <v>0</v>
      </c>
      <c r="I1239" t="str">
        <v>relief</v>
      </c>
      <c r="J1239">
        <f>wOBA+VLOOKUP(D1239,order[],2,FALSE)+VLOOKUP(IF(F1239&gt;7,8,IF(F1239=0,1,F1239)),pitches[],2,FALSE)+VLOOKUP(IF(E1239&gt;0,1,E1239),rmatchups[],2,FALSE)</f>
        <v>0.37786613876853592</v>
      </c>
      <c r="K1239">
        <f t="shared" si="43"/>
        <v>-0.37786613876853592</v>
      </c>
    </row>
    <row r="1240" spans="1:11" x14ac:dyDescent="0.35">
      <c r="A1240" t="str">
        <v>A</v>
      </c>
      <c r="B1240" t="str">
        <v>votha001</v>
      </c>
      <c r="C1240" t="str">
        <v>ozunm001</v>
      </c>
      <c r="D1240">
        <v>4</v>
      </c>
      <c r="E1240">
        <v>0</v>
      </c>
      <c r="F1240">
        <v>2</v>
      </c>
      <c r="G1240">
        <v>4</v>
      </c>
      <c r="H1240">
        <v>2.0720000000000001</v>
      </c>
      <c r="I1240" t="str">
        <v>relief</v>
      </c>
      <c r="J1240">
        <f>wOBA+VLOOKUP(D1240,order[],2,FALSE)+VLOOKUP(IF(F1240&gt;7,8,IF(F1240=0,1,F1240)),pitches[],2,FALSE)+VLOOKUP(IF(E1240&gt;0,1,E1240),rmatchups[],2,FALSE)</f>
        <v>0.39382941867572613</v>
      </c>
      <c r="K1240">
        <f t="shared" si="43"/>
        <v>1.678170581324274</v>
      </c>
    </row>
    <row r="1241" spans="1:11" x14ac:dyDescent="0.35">
      <c r="A1241" t="str">
        <v>A</v>
      </c>
      <c r="B1241" t="str">
        <v>votha001</v>
      </c>
      <c r="C1241" t="str">
        <v>darnt001</v>
      </c>
      <c r="D1241">
        <v>5</v>
      </c>
      <c r="E1241">
        <v>0</v>
      </c>
      <c r="F1241">
        <v>4</v>
      </c>
      <c r="G1241">
        <v>8</v>
      </c>
      <c r="H1241">
        <v>0.88400000000000001</v>
      </c>
      <c r="I1241" t="str">
        <v>relief</v>
      </c>
      <c r="J1241">
        <f>wOBA+VLOOKUP(D1241,order[],2,FALSE)+VLOOKUP(IF(F1241&gt;7,8,IF(F1241=0,1,F1241)),pitches[],2,FALSE)+VLOOKUP(IF(E1241&gt;0,1,E1241),rmatchups[],2,FALSE)</f>
        <v>0.27356968754153971</v>
      </c>
      <c r="K1241">
        <f t="shared" si="43"/>
        <v>0.61043031245846024</v>
      </c>
    </row>
    <row r="1242" spans="1:11" x14ac:dyDescent="0.35">
      <c r="A1242" t="str">
        <v>A</v>
      </c>
      <c r="B1242" t="str">
        <v>votha001</v>
      </c>
      <c r="C1242" t="str">
        <v>duvaa001</v>
      </c>
      <c r="D1242">
        <v>6</v>
      </c>
      <c r="E1242">
        <v>0</v>
      </c>
      <c r="F1242">
        <v>1</v>
      </c>
      <c r="G1242">
        <v>9</v>
      </c>
      <c r="H1242">
        <v>0</v>
      </c>
      <c r="I1242" t="str">
        <v>relief</v>
      </c>
      <c r="J1242">
        <f>wOBA+VLOOKUP(D1242,order[],2,FALSE)+VLOOKUP(IF(F1242&gt;7,8,IF(F1242=0,1,F1242)),pitches[],2,FALSE)+VLOOKUP(IF(E1242&gt;0,1,E1242),rmatchups[],2,FALSE)</f>
        <v>0.43503940524116924</v>
      </c>
      <c r="K1242">
        <f t="shared" si="43"/>
        <v>-0.43503940524116924</v>
      </c>
    </row>
    <row r="1243" spans="1:11" x14ac:dyDescent="0.35">
      <c r="A1243" t="str">
        <v>A</v>
      </c>
      <c r="B1243" t="str">
        <v>votha001</v>
      </c>
      <c r="C1243" t="str">
        <v>swand001</v>
      </c>
      <c r="D1243">
        <v>7</v>
      </c>
      <c r="E1243">
        <v>0</v>
      </c>
      <c r="F1243">
        <v>6</v>
      </c>
      <c r="G1243">
        <v>15</v>
      </c>
      <c r="H1243">
        <v>1.2609999999999999</v>
      </c>
      <c r="I1243" t="str">
        <v>relief</v>
      </c>
      <c r="J1243">
        <f>wOBA+VLOOKUP(D1243,order[],2,FALSE)+VLOOKUP(IF(F1243&gt;7,8,IF(F1243=0,1,F1243)),pitches[],2,FALSE)+VLOOKUP(IF(E1243&gt;0,1,E1243),rmatchups[],2,FALSE)</f>
        <v>0.2934320380284775</v>
      </c>
      <c r="K1243">
        <f t="shared" si="43"/>
        <v>0.96756796197152239</v>
      </c>
    </row>
    <row r="1244" spans="1:11" x14ac:dyDescent="0.35">
      <c r="A1244" t="str">
        <v>A</v>
      </c>
      <c r="B1244" t="str">
        <v>votha001</v>
      </c>
      <c r="C1244" t="str">
        <v>hereg002</v>
      </c>
      <c r="D1244">
        <v>8</v>
      </c>
      <c r="E1244">
        <v>0</v>
      </c>
      <c r="F1244">
        <v>6</v>
      </c>
      <c r="G1244">
        <v>21</v>
      </c>
      <c r="H1244">
        <v>0.72</v>
      </c>
      <c r="I1244" t="str">
        <v>relief</v>
      </c>
      <c r="J1244">
        <f>wOBA+VLOOKUP(D1244,order[],2,FALSE)+VLOOKUP(IF(F1244&gt;7,8,IF(F1244=0,1,F1244)),pitches[],2,FALSE)+VLOOKUP(IF(E1244&gt;0,1,E1244),rmatchups[],2,FALSE)</f>
        <v>0.28051201093233569</v>
      </c>
      <c r="K1244">
        <f t="shared" si="43"/>
        <v>0.43948798906766429</v>
      </c>
    </row>
    <row r="1245" spans="1:11" x14ac:dyDescent="0.35">
      <c r="A1245" t="str">
        <v>A</v>
      </c>
      <c r="B1245" t="str">
        <v>votha001</v>
      </c>
      <c r="C1245" t="str">
        <v>arcio002</v>
      </c>
      <c r="D1245">
        <v>9</v>
      </c>
      <c r="E1245">
        <v>0</v>
      </c>
      <c r="F1245">
        <v>5</v>
      </c>
      <c r="G1245">
        <v>26</v>
      </c>
      <c r="H1245">
        <v>0.88400000000000001</v>
      </c>
      <c r="I1245" t="str">
        <v>relief</v>
      </c>
      <c r="J1245">
        <f>wOBA+VLOOKUP(D1245,order[],2,FALSE)+VLOOKUP(IF(F1245&gt;7,8,IF(F1245=0,1,F1245)),pitches[],2,FALSE)+VLOOKUP(IF(E1245&gt;0,1,E1245),rmatchups[],2,FALSE)</f>
        <v>0.29440802646858932</v>
      </c>
      <c r="K1245">
        <f t="shared" si="43"/>
        <v>0.58959197353141068</v>
      </c>
    </row>
    <row r="1246" spans="1:11" x14ac:dyDescent="0.35">
      <c r="A1246" t="str">
        <v>A</v>
      </c>
      <c r="B1246" t="str">
        <v>votha001</v>
      </c>
      <c r="C1246" t="str">
        <v>albio001</v>
      </c>
      <c r="D1246">
        <v>1</v>
      </c>
      <c r="E1246">
        <v>0</v>
      </c>
      <c r="F1246">
        <v>6</v>
      </c>
      <c r="G1246">
        <v>32</v>
      </c>
      <c r="H1246">
        <v>0</v>
      </c>
      <c r="I1246" t="str">
        <v>relief</v>
      </c>
      <c r="J1246">
        <f>wOBA+VLOOKUP(D1246,order[],2,FALSE)+VLOOKUP(IF(F1246&gt;7,8,IF(F1246=0,1,F1246)),pitches[],2,FALSE)+VLOOKUP(IF(E1246&gt;0,1,E1246),rmatchups[],2,FALSE)</f>
        <v>0.31824828666533694</v>
      </c>
      <c r="K1246">
        <f t="shared" si="43"/>
        <v>-0.31824828666533694</v>
      </c>
    </row>
    <row r="1247" spans="1:11" x14ac:dyDescent="0.35">
      <c r="A1247" t="str">
        <v>A</v>
      </c>
      <c r="B1247" t="str">
        <v>votha001</v>
      </c>
      <c r="C1247" t="str">
        <v>olsom001</v>
      </c>
      <c r="D1247">
        <v>2</v>
      </c>
      <c r="E1247">
        <v>0</v>
      </c>
      <c r="F1247">
        <v>6</v>
      </c>
      <c r="G1247">
        <v>38</v>
      </c>
      <c r="H1247">
        <v>0</v>
      </c>
      <c r="I1247" t="str">
        <v>relief</v>
      </c>
      <c r="J1247">
        <f>wOBA+VLOOKUP(D1247,order[],2,FALSE)+VLOOKUP(IF(F1247&gt;7,8,IF(F1247=0,1,F1247)),pitches[],2,FALSE)+VLOOKUP(IF(E1247&gt;0,1,E1247),rmatchups[],2,FALSE)</f>
        <v>0.33218476769842797</v>
      </c>
      <c r="K1247">
        <f t="shared" si="43"/>
        <v>-0.33218476769842797</v>
      </c>
    </row>
    <row r="1248" spans="1:11" x14ac:dyDescent="0.35">
      <c r="A1248" t="str">
        <v>A</v>
      </c>
      <c r="B1248" t="str">
        <v>espip001</v>
      </c>
      <c r="C1248" t="str">
        <v>rilea001</v>
      </c>
      <c r="D1248">
        <v>3</v>
      </c>
      <c r="E1248">
        <v>0</v>
      </c>
      <c r="F1248">
        <v>3</v>
      </c>
      <c r="G1248">
        <v>3</v>
      </c>
      <c r="H1248">
        <v>0</v>
      </c>
      <c r="I1248" t="str">
        <v>relief</v>
      </c>
      <c r="J1248">
        <f>wOBA+VLOOKUP(D1248,order[],2,FALSE)+VLOOKUP(IF(F1248&gt;7,8,IF(F1248=0,1,F1248)),pitches[],2,FALSE)+VLOOKUP(IF(E1248&gt;0,1,E1248),rmatchups[],2,FALSE)</f>
        <v>0.27932192816100165</v>
      </c>
      <c r="K1248">
        <f t="shared" si="43"/>
        <v>-0.27932192816100165</v>
      </c>
    </row>
    <row r="1249" spans="1:11" x14ac:dyDescent="0.35">
      <c r="A1249" t="str">
        <v>A</v>
      </c>
      <c r="B1249" t="str">
        <v>espip001</v>
      </c>
      <c r="C1249" t="str">
        <v>ozunm001</v>
      </c>
      <c r="D1249">
        <v>4</v>
      </c>
      <c r="E1249">
        <v>0</v>
      </c>
      <c r="F1249">
        <v>1</v>
      </c>
      <c r="G1249">
        <v>4</v>
      </c>
      <c r="H1249">
        <v>2.0720000000000001</v>
      </c>
      <c r="I1249" t="str">
        <v>relief</v>
      </c>
      <c r="J1249">
        <f>wOBA+VLOOKUP(D1249,order[],2,FALSE)+VLOOKUP(IF(F1249&gt;7,8,IF(F1249=0,1,F1249)),pitches[],2,FALSE)+VLOOKUP(IF(E1249&gt;0,1,E1249),rmatchups[],2,FALSE)</f>
        <v>0.44698296432482126</v>
      </c>
      <c r="K1249">
        <f t="shared" si="43"/>
        <v>1.6250170356751787</v>
      </c>
    </row>
    <row r="1250" spans="1:11" x14ac:dyDescent="0.35">
      <c r="A1250" t="str">
        <v>A</v>
      </c>
      <c r="B1250" t="str">
        <v>espip001</v>
      </c>
      <c r="C1250" t="str">
        <v>darnt001</v>
      </c>
      <c r="D1250">
        <v>5</v>
      </c>
      <c r="E1250">
        <v>0</v>
      </c>
      <c r="F1250">
        <v>3</v>
      </c>
      <c r="G1250">
        <v>7</v>
      </c>
      <c r="H1250">
        <v>0</v>
      </c>
      <c r="I1250" t="str">
        <v>relief</v>
      </c>
      <c r="J1250">
        <f>wOBA+VLOOKUP(D1250,order[],2,FALSE)+VLOOKUP(IF(F1250&gt;7,8,IF(F1250=0,1,F1250)),pitches[],2,FALSE)+VLOOKUP(IF(E1250&gt;0,1,E1250),rmatchups[],2,FALSE)</f>
        <v>0.28350349447486384</v>
      </c>
      <c r="K1250">
        <f t="shared" si="43"/>
        <v>-0.28350349447486384</v>
      </c>
    </row>
    <row r="1251" spans="1:11" x14ac:dyDescent="0.35">
      <c r="A1251" t="str">
        <v>A</v>
      </c>
      <c r="B1251" t="str">
        <v>espip001</v>
      </c>
      <c r="C1251" t="str">
        <v>duvaa001</v>
      </c>
      <c r="D1251">
        <v>6</v>
      </c>
      <c r="E1251">
        <v>0</v>
      </c>
      <c r="F1251">
        <v>3</v>
      </c>
      <c r="G1251">
        <v>10</v>
      </c>
      <c r="H1251">
        <v>0</v>
      </c>
      <c r="I1251" t="str">
        <v>relief</v>
      </c>
      <c r="J1251">
        <f>wOBA+VLOOKUP(D1251,order[],2,FALSE)+VLOOKUP(IF(F1251&gt;7,8,IF(F1251=0,1,F1251)),pitches[],2,FALSE)+VLOOKUP(IF(E1251&gt;0,1,E1251),rmatchups[],2,FALSE)</f>
        <v>0.28334164898453984</v>
      </c>
      <c r="K1251">
        <f t="shared" si="43"/>
        <v>-0.28334164898453984</v>
      </c>
    </row>
    <row r="1252" spans="1:11" x14ac:dyDescent="0.35">
      <c r="A1252" t="str">
        <v>A</v>
      </c>
      <c r="B1252" t="str">
        <v>espip001</v>
      </c>
      <c r="C1252" t="str">
        <v>swand001</v>
      </c>
      <c r="D1252">
        <v>7</v>
      </c>
      <c r="E1252">
        <v>0</v>
      </c>
      <c r="F1252">
        <v>2</v>
      </c>
      <c r="G1252">
        <v>12</v>
      </c>
      <c r="H1252">
        <v>0</v>
      </c>
      <c r="I1252" t="str">
        <v>relief</v>
      </c>
      <c r="J1252">
        <f>wOBA+VLOOKUP(D1252,order[],2,FALSE)+VLOOKUP(IF(F1252&gt;7,8,IF(F1252=0,1,F1252)),pitches[],2,FALSE)+VLOOKUP(IF(E1252&gt;0,1,E1252),rmatchups[],2,FALSE)</f>
        <v>0.35307895526943717</v>
      </c>
      <c r="K1252">
        <f t="shared" si="43"/>
        <v>-0.35307895526943717</v>
      </c>
    </row>
    <row r="1253" spans="1:11" x14ac:dyDescent="0.35">
      <c r="A1253" t="str">
        <v>A</v>
      </c>
      <c r="B1253" t="str">
        <v>espip001</v>
      </c>
      <c r="C1253" t="str">
        <v>hereg002</v>
      </c>
      <c r="D1253">
        <v>8</v>
      </c>
      <c r="E1253">
        <v>0</v>
      </c>
      <c r="F1253">
        <v>5</v>
      </c>
      <c r="G1253">
        <v>17</v>
      </c>
      <c r="H1253">
        <v>0</v>
      </c>
      <c r="I1253" t="str">
        <v>relief</v>
      </c>
      <c r="J1253">
        <f>wOBA+VLOOKUP(D1253,order[],2,FALSE)+VLOOKUP(IF(F1253&gt;7,8,IF(F1253=0,1,F1253)),pitches[],2,FALSE)+VLOOKUP(IF(E1253&gt;0,1,E1253),rmatchups[],2,FALSE)</f>
        <v>0.24456437135999654</v>
      </c>
      <c r="K1253">
        <f t="shared" si="43"/>
        <v>-0.24456437135999654</v>
      </c>
    </row>
    <row r="1254" spans="1:11" x14ac:dyDescent="0.35">
      <c r="A1254" t="str">
        <v>A</v>
      </c>
      <c r="B1254" t="str">
        <v>espip001</v>
      </c>
      <c r="C1254" t="str">
        <v>arcio002</v>
      </c>
      <c r="D1254">
        <v>9</v>
      </c>
      <c r="E1254">
        <v>0</v>
      </c>
      <c r="F1254">
        <v>5</v>
      </c>
      <c r="G1254">
        <v>22</v>
      </c>
      <c r="H1254">
        <v>0.72</v>
      </c>
      <c r="I1254" t="str">
        <v>relief</v>
      </c>
      <c r="J1254">
        <f>wOBA+VLOOKUP(D1254,order[],2,FALSE)+VLOOKUP(IF(F1254&gt;7,8,IF(F1254=0,1,F1254)),pitches[],2,FALSE)+VLOOKUP(IF(E1254&gt;0,1,E1254),rmatchups[],2,FALSE)</f>
        <v>0.29440802646858932</v>
      </c>
      <c r="K1254">
        <f t="shared" si="43"/>
        <v>0.42559197353141065</v>
      </c>
    </row>
    <row r="1255" spans="1:11" x14ac:dyDescent="0.35">
      <c r="A1255" t="str">
        <v>A</v>
      </c>
      <c r="B1255" t="str">
        <v>espip001</v>
      </c>
      <c r="C1255" t="str">
        <v>albio001</v>
      </c>
      <c r="D1255">
        <v>1</v>
      </c>
      <c r="E1255">
        <v>0</v>
      </c>
      <c r="F1255">
        <v>8</v>
      </c>
      <c r="G1255">
        <v>30</v>
      </c>
      <c r="H1255">
        <v>0.72</v>
      </c>
      <c r="I1255" t="str">
        <v>relief</v>
      </c>
      <c r="J1255">
        <f>wOBA+VLOOKUP(D1255,order[],2,FALSE)+VLOOKUP(IF(F1255&gt;7,8,IF(F1255=0,1,F1255)),pitches[],2,FALSE)+VLOOKUP(IF(E1255&gt;0,1,E1255),rmatchups[],2,FALSE)</f>
        <v>0.37950742897623146</v>
      </c>
      <c r="K1255">
        <f t="shared" si="43"/>
        <v>0.34049257102376851</v>
      </c>
    </row>
    <row r="1256" spans="1:11" x14ac:dyDescent="0.35">
      <c r="A1256" t="str">
        <v>A</v>
      </c>
      <c r="B1256" t="str">
        <v>espip001</v>
      </c>
      <c r="C1256" t="str">
        <v>olsom001</v>
      </c>
      <c r="D1256">
        <v>2</v>
      </c>
      <c r="E1256">
        <v>0</v>
      </c>
      <c r="F1256">
        <v>1</v>
      </c>
      <c r="G1256">
        <v>31</v>
      </c>
      <c r="H1256">
        <v>0.88400000000000001</v>
      </c>
      <c r="I1256" t="str">
        <v>relief</v>
      </c>
      <c r="J1256">
        <f>wOBA+VLOOKUP(D1256,order[],2,FALSE)+VLOOKUP(IF(F1256&gt;7,8,IF(F1256=0,1,F1256)),pitches[],2,FALSE)+VLOOKUP(IF(E1256&gt;0,1,E1256),rmatchups[],2,FALSE)</f>
        <v>0.44498523058848277</v>
      </c>
      <c r="K1256">
        <f t="shared" si="43"/>
        <v>0.43901476941151724</v>
      </c>
    </row>
    <row r="1257" spans="1:11" x14ac:dyDescent="0.35">
      <c r="A1257" t="str">
        <v>A</v>
      </c>
      <c r="B1257" t="str">
        <v>espip001</v>
      </c>
      <c r="C1257" t="str">
        <v>rilea001</v>
      </c>
      <c r="D1257">
        <v>3</v>
      </c>
      <c r="E1257">
        <v>1</v>
      </c>
      <c r="F1257">
        <v>5</v>
      </c>
      <c r="G1257">
        <v>36</v>
      </c>
      <c r="H1257">
        <v>1.2609999999999999</v>
      </c>
      <c r="I1257" t="str">
        <v>relief</v>
      </c>
      <c r="J1257">
        <f>wOBA+VLOOKUP(D1257,order[],2,FALSE)+VLOOKUP(IF(F1257&gt;7,8,IF(F1257=0,1,F1257)),pitches[],2,FALSE)+VLOOKUP(IF(E1257&gt;0,1,E1257),rmatchups[],2,FALSE)</f>
        <v>0.3243847365223364</v>
      </c>
      <c r="K1257">
        <f t="shared" si="43"/>
        <v>0.93661526347766344</v>
      </c>
    </row>
    <row r="1258" spans="1:11" x14ac:dyDescent="0.35">
      <c r="A1258" t="str">
        <v>A</v>
      </c>
      <c r="B1258" t="str">
        <v>espip001</v>
      </c>
      <c r="C1258" t="str">
        <v>ozunm001</v>
      </c>
      <c r="D1258">
        <v>4</v>
      </c>
      <c r="E1258">
        <v>1</v>
      </c>
      <c r="F1258">
        <v>2</v>
      </c>
      <c r="G1258">
        <v>38</v>
      </c>
      <c r="H1258">
        <v>0</v>
      </c>
      <c r="I1258" t="str">
        <v>relief</v>
      </c>
      <c r="J1258">
        <f>wOBA+VLOOKUP(D1258,order[],2,FALSE)+VLOOKUP(IF(F1258&gt;7,8,IF(F1258=0,1,F1258)),pitches[],2,FALSE)+VLOOKUP(IF(E1258&gt;0,1,E1258),rmatchups[],2,FALSE)</f>
        <v>0.43594257324282543</v>
      </c>
      <c r="K1258">
        <f t="shared" si="43"/>
        <v>-0.43594257324282543</v>
      </c>
    </row>
    <row r="1259" spans="1:11" x14ac:dyDescent="0.35">
      <c r="A1259" t="str">
        <v>A</v>
      </c>
      <c r="B1259" t="str">
        <v>espip001</v>
      </c>
      <c r="C1259" t="str">
        <v>darnt001</v>
      </c>
      <c r="D1259">
        <v>5</v>
      </c>
      <c r="E1259">
        <v>1</v>
      </c>
      <c r="F1259">
        <v>4</v>
      </c>
      <c r="G1259">
        <v>42</v>
      </c>
      <c r="H1259">
        <v>0</v>
      </c>
      <c r="I1259" t="str">
        <v>relief</v>
      </c>
      <c r="J1259">
        <f>wOBA+VLOOKUP(D1259,order[],2,FALSE)+VLOOKUP(IF(F1259&gt;7,8,IF(F1259=0,1,F1259)),pitches[],2,FALSE)+VLOOKUP(IF(E1259&gt;0,1,E1259),rmatchups[],2,FALSE)</f>
        <v>0.31568284210863901</v>
      </c>
      <c r="K1259">
        <f t="shared" si="43"/>
        <v>-0.31568284210863901</v>
      </c>
    </row>
    <row r="1260" spans="1:11" x14ac:dyDescent="0.35">
      <c r="A1260" t="str">
        <v>A</v>
      </c>
      <c r="B1260" t="str">
        <v>espip001</v>
      </c>
      <c r="C1260" t="str">
        <v>duvaa001</v>
      </c>
      <c r="D1260">
        <v>6</v>
      </c>
      <c r="E1260">
        <v>1</v>
      </c>
      <c r="F1260">
        <v>4</v>
      </c>
      <c r="G1260">
        <v>46</v>
      </c>
      <c r="H1260">
        <v>0.88400000000000001</v>
      </c>
      <c r="I1260" t="str">
        <v>relief</v>
      </c>
      <c r="J1260">
        <f>wOBA+VLOOKUP(D1260,order[],2,FALSE)+VLOOKUP(IF(F1260&gt;7,8,IF(F1260=0,1,F1260)),pitches[],2,FALSE)+VLOOKUP(IF(E1260&gt;0,1,E1260),rmatchups[],2,FALSE)</f>
        <v>0.31552099661831501</v>
      </c>
      <c r="K1260">
        <f t="shared" si="43"/>
        <v>0.568479003381685</v>
      </c>
    </row>
    <row r="1261" spans="1:11" x14ac:dyDescent="0.35">
      <c r="A1261" t="str">
        <v>A</v>
      </c>
      <c r="B1261" t="str">
        <v>espip001</v>
      </c>
      <c r="C1261" t="str">
        <v>swand001</v>
      </c>
      <c r="D1261">
        <v>7</v>
      </c>
      <c r="E1261">
        <v>1</v>
      </c>
      <c r="F1261">
        <v>4</v>
      </c>
      <c r="G1261">
        <v>50</v>
      </c>
      <c r="H1261">
        <v>0</v>
      </c>
      <c r="I1261" t="str">
        <v>relief</v>
      </c>
      <c r="J1261">
        <f>wOBA+VLOOKUP(D1261,order[],2,FALSE)+VLOOKUP(IF(F1261&gt;7,8,IF(F1261=0,1,F1261)),pitches[],2,FALSE)+VLOOKUP(IF(E1261&gt;0,1,E1261),rmatchups[],2,FALSE)</f>
        <v>0.28671409229567807</v>
      </c>
      <c r="K1261">
        <f t="shared" si="43"/>
        <v>-0.28671409229567807</v>
      </c>
    </row>
    <row r="1262" spans="1:11" x14ac:dyDescent="0.35">
      <c r="A1262" t="str">
        <v>A</v>
      </c>
      <c r="B1262" t="str">
        <v>espip001</v>
      </c>
      <c r="C1262" t="str">
        <v>hereg002</v>
      </c>
      <c r="D1262">
        <v>8</v>
      </c>
      <c r="E1262">
        <v>1</v>
      </c>
      <c r="F1262">
        <v>5</v>
      </c>
      <c r="G1262">
        <v>55</v>
      </c>
      <c r="H1262">
        <v>0</v>
      </c>
      <c r="I1262" t="str">
        <v>relief</v>
      </c>
      <c r="J1262">
        <f>wOBA+VLOOKUP(D1262,order[],2,FALSE)+VLOOKUP(IF(F1262&gt;7,8,IF(F1262=0,1,F1262)),pitches[],2,FALSE)+VLOOKUP(IF(E1262&gt;0,1,E1262),rmatchups[],2,FALSE)</f>
        <v>0.28667752592709583</v>
      </c>
      <c r="K1262">
        <f t="shared" si="43"/>
        <v>-0.28667752592709583</v>
      </c>
    </row>
    <row r="1263" spans="1:11" x14ac:dyDescent="0.35">
      <c r="A1263" t="str">
        <v>A</v>
      </c>
      <c r="B1263" t="str">
        <v>gordd002</v>
      </c>
      <c r="C1263" t="str">
        <v>arcio002</v>
      </c>
      <c r="D1263">
        <v>9</v>
      </c>
      <c r="E1263">
        <v>0</v>
      </c>
      <c r="F1263">
        <v>3</v>
      </c>
      <c r="G1263">
        <v>3</v>
      </c>
      <c r="H1263">
        <v>0</v>
      </c>
      <c r="I1263" t="str">
        <v>relief</v>
      </c>
      <c r="J1263">
        <f>wOBA+VLOOKUP(D1263,order[],2,FALSE)+VLOOKUP(IF(F1263&gt;7,8,IF(F1263=0,1,F1263)),pitches[],2,FALSE)+VLOOKUP(IF(E1263&gt;0,1,E1263),rmatchups[],2,FALSE)</f>
        <v>0.29145837267435387</v>
      </c>
      <c r="K1263">
        <f t="shared" si="43"/>
        <v>-0.29145837267435387</v>
      </c>
    </row>
    <row r="1264" spans="1:11" x14ac:dyDescent="0.35">
      <c r="A1264" t="str">
        <v>A</v>
      </c>
      <c r="B1264" t="str">
        <v>finnk001</v>
      </c>
      <c r="C1264" t="str">
        <v>albio001</v>
      </c>
      <c r="D1264">
        <v>1</v>
      </c>
      <c r="E1264">
        <v>0</v>
      </c>
      <c r="F1264">
        <v>3</v>
      </c>
      <c r="G1264">
        <v>3</v>
      </c>
      <c r="H1264">
        <v>0</v>
      </c>
      <c r="I1264" t="str">
        <v>relief</v>
      </c>
      <c r="J1264">
        <f>wOBA+VLOOKUP(D1264,order[],2,FALSE)+VLOOKUP(IF(F1264&gt;7,8,IF(F1264=0,1,F1264)),pitches[],2,FALSE)+VLOOKUP(IF(E1264&gt;0,1,E1264),rmatchups[],2,FALSE)</f>
        <v>0.27935099329876234</v>
      </c>
      <c r="K1264">
        <f t="shared" si="43"/>
        <v>-0.27935099329876234</v>
      </c>
    </row>
    <row r="1265" spans="1:11" x14ac:dyDescent="0.35">
      <c r="A1265" t="str">
        <v>A</v>
      </c>
      <c r="B1265" t="str">
        <v>finnk001</v>
      </c>
      <c r="C1265" t="str">
        <v>olsom001</v>
      </c>
      <c r="D1265">
        <v>2</v>
      </c>
      <c r="E1265">
        <v>0</v>
      </c>
      <c r="F1265">
        <v>4</v>
      </c>
      <c r="G1265">
        <v>7</v>
      </c>
      <c r="H1265">
        <v>0</v>
      </c>
      <c r="I1265" t="str">
        <v>relief</v>
      </c>
      <c r="J1265">
        <f>wOBA+VLOOKUP(D1265,order[],2,FALSE)+VLOOKUP(IF(F1265&gt;7,8,IF(F1265=0,1,F1265)),pitches[],2,FALSE)+VLOOKUP(IF(E1265&gt;0,1,E1265),rmatchups[],2,FALSE)</f>
        <v>0.28335366739852924</v>
      </c>
      <c r="K1265">
        <f t="shared" si="43"/>
        <v>-0.28335366739852924</v>
      </c>
    </row>
    <row r="1266" spans="1:11" x14ac:dyDescent="0.35">
      <c r="A1266" t="str">
        <v>A</v>
      </c>
      <c r="B1266" t="str">
        <v>finnk001</v>
      </c>
      <c r="C1266" t="str">
        <v>rilea001</v>
      </c>
      <c r="D1266">
        <v>3</v>
      </c>
      <c r="E1266">
        <v>0</v>
      </c>
      <c r="F1266">
        <v>6</v>
      </c>
      <c r="G1266">
        <v>13</v>
      </c>
      <c r="H1266">
        <v>2.0720000000000001</v>
      </c>
      <c r="I1266" t="str">
        <v>relief</v>
      </c>
      <c r="J1266">
        <f>wOBA+VLOOKUP(D1266,order[],2,FALSE)+VLOOKUP(IF(F1266&gt;7,8,IF(F1266=0,1,F1266)),pitches[],2,FALSE)+VLOOKUP(IF(E1266&gt;0,1,E1266),rmatchups[],2,FALSE)</f>
        <v>0.31821922152757626</v>
      </c>
      <c r="K1266">
        <f t="shared" si="43"/>
        <v>1.7537807784724238</v>
      </c>
    </row>
    <row r="1267" spans="1:11" x14ac:dyDescent="0.35">
      <c r="A1267" t="str">
        <v>A</v>
      </c>
      <c r="B1267" t="str">
        <v>finnk001</v>
      </c>
      <c r="C1267" t="str">
        <v>ozunm001</v>
      </c>
      <c r="D1267">
        <v>4</v>
      </c>
      <c r="E1267">
        <v>0</v>
      </c>
      <c r="F1267">
        <v>4</v>
      </c>
      <c r="G1267">
        <v>17</v>
      </c>
      <c r="H1267">
        <v>0</v>
      </c>
      <c r="I1267" t="str">
        <v>relief</v>
      </c>
      <c r="J1267">
        <f>wOBA+VLOOKUP(D1267,order[],2,FALSE)+VLOOKUP(IF(F1267&gt;7,8,IF(F1267=0,1,F1267)),pitches[],2,FALSE)+VLOOKUP(IF(E1267&gt;0,1,E1267),rmatchups[],2,FALSE)</f>
        <v>0.28535140113486773</v>
      </c>
      <c r="K1267">
        <f t="shared" si="43"/>
        <v>-0.28535140113486773</v>
      </c>
    </row>
    <row r="1268" spans="1:11" x14ac:dyDescent="0.35">
      <c r="A1268" t="str">
        <v>A</v>
      </c>
      <c r="B1268" t="str">
        <v>dools001</v>
      </c>
      <c r="C1268" t="str">
        <v>rosae001</v>
      </c>
      <c r="D1268">
        <v>5</v>
      </c>
      <c r="E1268">
        <v>0</v>
      </c>
      <c r="F1268">
        <v>1</v>
      </c>
      <c r="G1268">
        <v>1</v>
      </c>
      <c r="H1268">
        <v>0</v>
      </c>
      <c r="I1268" t="str">
        <v>relief</v>
      </c>
      <c r="J1268">
        <f>wOBA+VLOOKUP(D1268,order[],2,FALSE)+VLOOKUP(IF(F1268&gt;7,8,IF(F1268=0,1,F1268)),pitches[],2,FALSE)+VLOOKUP(IF(E1268&gt;0,1,E1268),rmatchups[],2,FALSE)</f>
        <v>0.43520125073149324</v>
      </c>
      <c r="K1268">
        <f t="shared" si="43"/>
        <v>-0.43520125073149324</v>
      </c>
    </row>
    <row r="1269" spans="1:11" x14ac:dyDescent="0.35">
      <c r="A1269" t="str">
        <v>A</v>
      </c>
      <c r="B1269" t="str">
        <v>dools001</v>
      </c>
      <c r="C1269" t="str">
        <v>duvaa001</v>
      </c>
      <c r="D1269">
        <v>6</v>
      </c>
      <c r="E1269">
        <v>0</v>
      </c>
      <c r="F1269">
        <v>4</v>
      </c>
      <c r="G1269">
        <v>5</v>
      </c>
      <c r="H1269">
        <v>0</v>
      </c>
      <c r="I1269" t="str">
        <v>relief</v>
      </c>
      <c r="J1269">
        <f>wOBA+VLOOKUP(D1269,order[],2,FALSE)+VLOOKUP(IF(F1269&gt;7,8,IF(F1269=0,1,F1269)),pitches[],2,FALSE)+VLOOKUP(IF(E1269&gt;0,1,E1269),rmatchups[],2,FALSE)</f>
        <v>0.27340784205121571</v>
      </c>
      <c r="K1269">
        <f t="shared" si="43"/>
        <v>-0.27340784205121571</v>
      </c>
    </row>
    <row r="1270" spans="1:11" x14ac:dyDescent="0.35">
      <c r="A1270" t="str">
        <v>A</v>
      </c>
      <c r="B1270" t="str">
        <v>dools001</v>
      </c>
      <c r="C1270" t="str">
        <v>swand001</v>
      </c>
      <c r="D1270">
        <v>7</v>
      </c>
      <c r="E1270">
        <v>0</v>
      </c>
      <c r="F1270">
        <v>1</v>
      </c>
      <c r="G1270">
        <v>6</v>
      </c>
      <c r="H1270">
        <v>0</v>
      </c>
      <c r="I1270" t="str">
        <v>relief</v>
      </c>
      <c r="J1270">
        <f>wOBA+VLOOKUP(D1270,order[],2,FALSE)+VLOOKUP(IF(F1270&gt;7,8,IF(F1270=0,1,F1270)),pitches[],2,FALSE)+VLOOKUP(IF(E1270&gt;0,1,E1270),rmatchups[],2,FALSE)</f>
        <v>0.4062325009185323</v>
      </c>
      <c r="K1270">
        <f t="shared" si="43"/>
        <v>-0.4062325009185323</v>
      </c>
    </row>
    <row r="1271" spans="1:11" x14ac:dyDescent="0.35">
      <c r="A1271" t="str">
        <v>A</v>
      </c>
      <c r="B1271" t="str">
        <v>cishs001</v>
      </c>
      <c r="C1271" t="str">
        <v>hereg002</v>
      </c>
      <c r="D1271">
        <v>8</v>
      </c>
      <c r="E1271">
        <v>0</v>
      </c>
      <c r="F1271">
        <v>3</v>
      </c>
      <c r="G1271">
        <v>3</v>
      </c>
      <c r="H1271">
        <v>0</v>
      </c>
      <c r="I1271" t="str">
        <v>relief</v>
      </c>
      <c r="J1271">
        <f>wOBA+VLOOKUP(D1271,order[],2,FALSE)+VLOOKUP(IF(F1271&gt;7,8,IF(F1271=0,1,F1271)),pitches[],2,FALSE)+VLOOKUP(IF(E1271&gt;0,1,E1271),rmatchups[],2,FALSE)</f>
        <v>0.24161471756576108</v>
      </c>
      <c r="K1271">
        <f t="shared" si="43"/>
        <v>-0.24161471756576108</v>
      </c>
    </row>
    <row r="1272" spans="1:11" x14ac:dyDescent="0.35">
      <c r="A1272" t="str">
        <v>A</v>
      </c>
      <c r="B1272" t="str">
        <v>cishs001</v>
      </c>
      <c r="C1272" t="str">
        <v>pinam001</v>
      </c>
      <c r="D1272">
        <v>9</v>
      </c>
      <c r="E1272">
        <v>0</v>
      </c>
      <c r="F1272">
        <v>2</v>
      </c>
      <c r="G1272">
        <v>5</v>
      </c>
      <c r="H1272">
        <v>0</v>
      </c>
      <c r="I1272" t="str">
        <v>relief</v>
      </c>
      <c r="J1272">
        <f>wOBA+VLOOKUP(D1272,order[],2,FALSE)+VLOOKUP(IF(F1272&gt;7,8,IF(F1272=0,1,F1272)),pitches[],2,FALSE)+VLOOKUP(IF(E1272&gt;0,1,E1272),rmatchups[],2,FALSE)</f>
        <v>0.39000258328188814</v>
      </c>
      <c r="K1272">
        <f t="shared" si="43"/>
        <v>-0.39000258328188814</v>
      </c>
    </row>
    <row r="1273" spans="1:11" x14ac:dyDescent="0.35">
      <c r="A1273" t="str">
        <v>A</v>
      </c>
      <c r="B1273" t="str">
        <v>cishs001</v>
      </c>
      <c r="C1273" t="str">
        <v>albio001</v>
      </c>
      <c r="D1273">
        <v>1</v>
      </c>
      <c r="E1273">
        <v>0</v>
      </c>
      <c r="F1273">
        <v>1</v>
      </c>
      <c r="G1273">
        <v>6</v>
      </c>
      <c r="H1273">
        <v>0</v>
      </c>
      <c r="I1273" t="str">
        <v>relief</v>
      </c>
      <c r="J1273">
        <f>wOBA+VLOOKUP(D1273,order[],2,FALSE)+VLOOKUP(IF(F1273&gt;7,8,IF(F1273=0,1,F1273)),pitches[],2,FALSE)+VLOOKUP(IF(E1273&gt;0,1,E1273),rmatchups[],2,FALSE)</f>
        <v>0.43104874955539174</v>
      </c>
      <c r="K1273">
        <f t="shared" si="43"/>
        <v>-0.43104874955539174</v>
      </c>
    </row>
    <row r="1274" spans="1:11" x14ac:dyDescent="0.35">
      <c r="A1274" t="str">
        <v>A</v>
      </c>
      <c r="B1274" t="str">
        <v>raint003</v>
      </c>
      <c r="C1274" t="str">
        <v>olsom001</v>
      </c>
      <c r="D1274">
        <v>2</v>
      </c>
      <c r="E1274">
        <v>0</v>
      </c>
      <c r="F1274">
        <v>5</v>
      </c>
      <c r="G1274">
        <v>5</v>
      </c>
      <c r="H1274">
        <v>0</v>
      </c>
      <c r="I1274" t="str">
        <v>relief</v>
      </c>
      <c r="J1274">
        <f>wOBA+VLOOKUP(D1274,order[],2,FALSE)+VLOOKUP(IF(F1274&gt;7,8,IF(F1274=0,1,F1274)),pitches[],2,FALSE)+VLOOKUP(IF(E1274&gt;0,1,E1274),rmatchups[],2,FALSE)</f>
        <v>0.29623712812608882</v>
      </c>
      <c r="K1274">
        <f t="shared" si="43"/>
        <v>-0.29623712812608882</v>
      </c>
    </row>
    <row r="1275" spans="1:11" x14ac:dyDescent="0.35">
      <c r="A1275" t="str">
        <v>A</v>
      </c>
      <c r="B1275" t="str">
        <v>raint003</v>
      </c>
      <c r="C1275" t="str">
        <v>rilea001</v>
      </c>
      <c r="D1275">
        <v>3</v>
      </c>
      <c r="E1275">
        <v>0</v>
      </c>
      <c r="F1275">
        <v>6</v>
      </c>
      <c r="G1275">
        <v>11</v>
      </c>
      <c r="H1275">
        <v>0.88400000000000001</v>
      </c>
      <c r="I1275" t="str">
        <v>relief</v>
      </c>
      <c r="J1275">
        <f>wOBA+VLOOKUP(D1275,order[],2,FALSE)+VLOOKUP(IF(F1275&gt;7,8,IF(F1275=0,1,F1275)),pitches[],2,FALSE)+VLOOKUP(IF(E1275&gt;0,1,E1275),rmatchups[],2,FALSE)</f>
        <v>0.31821922152757626</v>
      </c>
      <c r="K1275">
        <f t="shared" si="43"/>
        <v>0.56578077847242381</v>
      </c>
    </row>
    <row r="1276" spans="1:11" x14ac:dyDescent="0.35">
      <c r="A1276" t="str">
        <v>A</v>
      </c>
      <c r="B1276" t="str">
        <v>raint003</v>
      </c>
      <c r="C1276" t="str">
        <v>ozunm001</v>
      </c>
      <c r="D1276">
        <v>4</v>
      </c>
      <c r="E1276">
        <v>0</v>
      </c>
      <c r="F1276">
        <v>6</v>
      </c>
      <c r="G1276">
        <v>17</v>
      </c>
      <c r="H1276">
        <v>0</v>
      </c>
      <c r="I1276" t="str">
        <v>relief</v>
      </c>
      <c r="J1276">
        <f>wOBA+VLOOKUP(D1276,order[],2,FALSE)+VLOOKUP(IF(F1276&gt;7,8,IF(F1276=0,1,F1276)),pitches[],2,FALSE)+VLOOKUP(IF(E1276&gt;0,1,E1276),rmatchups[],2,FALSE)</f>
        <v>0.33418250143476647</v>
      </c>
      <c r="K1276">
        <f t="shared" si="43"/>
        <v>-0.33418250143476647</v>
      </c>
    </row>
    <row r="1277" spans="1:11" x14ac:dyDescent="0.35">
      <c r="A1277" t="str">
        <v>A</v>
      </c>
      <c r="B1277" t="str">
        <v>headl001</v>
      </c>
      <c r="C1277" t="str">
        <v>rilea001</v>
      </c>
      <c r="D1277">
        <v>8</v>
      </c>
      <c r="E1277">
        <v>0</v>
      </c>
      <c r="F1277">
        <v>2</v>
      </c>
      <c r="G1277">
        <v>2</v>
      </c>
      <c r="H1277">
        <v>0</v>
      </c>
      <c r="I1277" t="str">
        <v>relief</v>
      </c>
      <c r="J1277">
        <f>wOBA+VLOOKUP(D1277,order[],2,FALSE)+VLOOKUP(IF(F1277&gt;7,8,IF(F1277=0,1,F1277)),pitches[],2,FALSE)+VLOOKUP(IF(E1277&gt;0,1,E1277),rmatchups[],2,FALSE)</f>
        <v>0.34015892817329535</v>
      </c>
      <c r="K1277">
        <f t="shared" si="43"/>
        <v>-0.34015892817329535</v>
      </c>
    </row>
    <row r="1278" spans="1:11" x14ac:dyDescent="0.35">
      <c r="A1278" t="str">
        <v>A</v>
      </c>
      <c r="B1278" t="str">
        <v>headl001</v>
      </c>
      <c r="C1278" t="str">
        <v>ozunm001</v>
      </c>
      <c r="D1278">
        <v>9</v>
      </c>
      <c r="E1278">
        <v>0</v>
      </c>
      <c r="F1278">
        <v>5</v>
      </c>
      <c r="G1278">
        <v>7</v>
      </c>
      <c r="H1278">
        <v>0</v>
      </c>
      <c r="I1278" t="str">
        <v>relief</v>
      </c>
      <c r="J1278">
        <f>wOBA+VLOOKUP(D1278,order[],2,FALSE)+VLOOKUP(IF(F1278&gt;7,8,IF(F1278=0,1,F1278)),pitches[],2,FALSE)+VLOOKUP(IF(E1278&gt;0,1,E1278),rmatchups[],2,FALSE)</f>
        <v>0.29440802646858932</v>
      </c>
      <c r="K1278">
        <f t="shared" si="43"/>
        <v>-0.29440802646858932</v>
      </c>
    </row>
    <row r="1279" spans="1:11" x14ac:dyDescent="0.35">
      <c r="A1279" t="str">
        <v>A</v>
      </c>
      <c r="B1279" t="str">
        <v>headl001</v>
      </c>
      <c r="C1279" t="str">
        <v>darnt001</v>
      </c>
      <c r="D1279">
        <v>1</v>
      </c>
      <c r="E1279">
        <v>0</v>
      </c>
      <c r="F1279">
        <v>4</v>
      </c>
      <c r="G1279">
        <v>11</v>
      </c>
      <c r="H1279">
        <v>1.2609999999999999</v>
      </c>
      <c r="I1279" t="str">
        <v>relief</v>
      </c>
      <c r="J1279">
        <f>wOBA+VLOOKUP(D1279,order[],2,FALSE)+VLOOKUP(IF(F1279&gt;7,8,IF(F1279=0,1,F1279)),pitches[],2,FALSE)+VLOOKUP(IF(E1279&gt;0,1,E1279),rmatchups[],2,FALSE)</f>
        <v>0.26941718636543821</v>
      </c>
      <c r="K1279">
        <f t="shared" si="43"/>
        <v>0.99158281363456169</v>
      </c>
    </row>
    <row r="1280" spans="1:11" x14ac:dyDescent="0.35">
      <c r="A1280" t="str">
        <v>A</v>
      </c>
      <c r="B1280" t="str">
        <v>headl001</v>
      </c>
      <c r="C1280" t="str">
        <v>arcio002</v>
      </c>
      <c r="D1280">
        <v>2</v>
      </c>
      <c r="E1280">
        <v>0</v>
      </c>
      <c r="F1280">
        <v>4</v>
      </c>
      <c r="G1280">
        <v>15</v>
      </c>
      <c r="H1280">
        <v>0</v>
      </c>
      <c r="I1280" t="str">
        <v>relief</v>
      </c>
      <c r="J1280">
        <f>wOBA+VLOOKUP(D1280,order[],2,FALSE)+VLOOKUP(IF(F1280&gt;7,8,IF(F1280=0,1,F1280)),pitches[],2,FALSE)+VLOOKUP(IF(E1280&gt;0,1,E1280),rmatchups[],2,FALSE)</f>
        <v>0.28335366739852924</v>
      </c>
      <c r="K1280">
        <f t="shared" si="43"/>
        <v>-0.28335366739852924</v>
      </c>
    </row>
    <row r="1281" spans="1:11" x14ac:dyDescent="0.35">
      <c r="A1281" t="str">
        <v>A</v>
      </c>
      <c r="B1281" t="str">
        <v>sulsc001</v>
      </c>
      <c r="C1281" t="str">
        <v>hereg002</v>
      </c>
      <c r="D1281">
        <v>3</v>
      </c>
      <c r="E1281">
        <v>0</v>
      </c>
      <c r="F1281">
        <v>7</v>
      </c>
      <c r="G1281">
        <v>7</v>
      </c>
      <c r="H1281">
        <v>0</v>
      </c>
      <c r="I1281" t="str">
        <v>relief</v>
      </c>
      <c r="J1281">
        <f>wOBA+VLOOKUP(D1281,order[],2,FALSE)+VLOOKUP(IF(F1281&gt;7,8,IF(F1281=0,1,F1281)),pitches[],2,FALSE)+VLOOKUP(IF(E1281&gt;0,1,E1281),rmatchups[],2,FALSE)</f>
        <v>0.36750668096316241</v>
      </c>
      <c r="K1281">
        <f t="shared" si="43"/>
        <v>-0.36750668096316241</v>
      </c>
    </row>
    <row r="1282" spans="1:11" x14ac:dyDescent="0.35">
      <c r="A1282" t="str">
        <v>A</v>
      </c>
      <c r="B1282" t="str">
        <v>sulsc001</v>
      </c>
      <c r="C1282" t="str">
        <v>swand001</v>
      </c>
      <c r="D1282">
        <v>4</v>
      </c>
      <c r="E1282">
        <v>0</v>
      </c>
      <c r="F1282">
        <v>6</v>
      </c>
      <c r="G1282">
        <v>13</v>
      </c>
      <c r="H1282">
        <v>0.72</v>
      </c>
      <c r="I1282" t="str">
        <v>relief</v>
      </c>
      <c r="J1282">
        <f>wOBA+VLOOKUP(D1282,order[],2,FALSE)+VLOOKUP(IF(F1282&gt;7,8,IF(F1282=0,1,F1282)),pitches[],2,FALSE)+VLOOKUP(IF(E1282&gt;0,1,E1282),rmatchups[],2,FALSE)</f>
        <v>0.33418250143476647</v>
      </c>
      <c r="K1282">
        <f t="shared" si="43"/>
        <v>0.38581749856523351</v>
      </c>
    </row>
    <row r="1283" spans="1:11" x14ac:dyDescent="0.35">
      <c r="A1283" t="str">
        <v>A</v>
      </c>
      <c r="B1283" t="str">
        <v>sulsc001</v>
      </c>
      <c r="C1283" t="str">
        <v>rosae001</v>
      </c>
      <c r="D1283">
        <v>5</v>
      </c>
      <c r="E1283">
        <v>0</v>
      </c>
      <c r="F1283">
        <v>3</v>
      </c>
      <c r="G1283">
        <v>16</v>
      </c>
      <c r="H1283">
        <v>0</v>
      </c>
      <c r="I1283" t="str">
        <v>relief</v>
      </c>
      <c r="J1283">
        <f>wOBA+VLOOKUP(D1283,order[],2,FALSE)+VLOOKUP(IF(F1283&gt;7,8,IF(F1283=0,1,F1283)),pitches[],2,FALSE)+VLOOKUP(IF(E1283&gt;0,1,E1283),rmatchups[],2,FALSE)</f>
        <v>0.28350349447486384</v>
      </c>
      <c r="K1283">
        <f t="shared" ref="K1283:K1346" si="44">H1283-J1283</f>
        <v>-0.28350349447486384</v>
      </c>
    </row>
    <row r="1284" spans="1:11" x14ac:dyDescent="0.35">
      <c r="A1284" t="str">
        <v>A</v>
      </c>
      <c r="B1284" t="str">
        <v>sulsc001</v>
      </c>
      <c r="C1284" t="str">
        <v>albio001</v>
      </c>
      <c r="D1284">
        <v>6</v>
      </c>
      <c r="E1284">
        <v>0</v>
      </c>
      <c r="F1284">
        <v>7</v>
      </c>
      <c r="G1284">
        <v>23</v>
      </c>
      <c r="H1284">
        <v>0</v>
      </c>
      <c r="I1284" t="str">
        <v>relief</v>
      </c>
      <c r="J1284">
        <f>wOBA+VLOOKUP(D1284,order[],2,FALSE)+VLOOKUP(IF(F1284&gt;7,8,IF(F1284=0,1,F1284)),pitches[],2,FALSE)+VLOOKUP(IF(E1284&gt;0,1,E1284),rmatchups[],2,FALSE)</f>
        <v>0.3715264017867006</v>
      </c>
      <c r="K1284">
        <f t="shared" si="44"/>
        <v>-0.3715264017867006</v>
      </c>
    </row>
    <row r="1285" spans="1:11" x14ac:dyDescent="0.35">
      <c r="A1285" t="str">
        <v>A</v>
      </c>
      <c r="B1285" t="str">
        <v>bleir001</v>
      </c>
      <c r="C1285" t="str">
        <v>olsom001</v>
      </c>
      <c r="D1285">
        <v>7</v>
      </c>
      <c r="E1285">
        <v>0</v>
      </c>
      <c r="F1285">
        <v>3</v>
      </c>
      <c r="G1285">
        <v>3</v>
      </c>
      <c r="H1285">
        <v>1.2609999999999999</v>
      </c>
      <c r="I1285" t="str">
        <v>relief</v>
      </c>
      <c r="J1285">
        <f>wOBA+VLOOKUP(D1285,order[],2,FALSE)+VLOOKUP(IF(F1285&gt;7,8,IF(F1285=0,1,F1285)),pitches[],2,FALSE)+VLOOKUP(IF(E1285&gt;0,1,E1285),rmatchups[],2,FALSE)</f>
        <v>0.2545347446619029</v>
      </c>
      <c r="K1285">
        <f t="shared" si="44"/>
        <v>1.0064652553380971</v>
      </c>
    </row>
    <row r="1286" spans="1:11" x14ac:dyDescent="0.35">
      <c r="A1286" t="str">
        <v>A</v>
      </c>
      <c r="B1286" t="str">
        <v>bleir001</v>
      </c>
      <c r="C1286" t="str">
        <v>rilea001</v>
      </c>
      <c r="D1286">
        <v>8</v>
      </c>
      <c r="E1286">
        <v>0</v>
      </c>
      <c r="F1286">
        <v>3</v>
      </c>
      <c r="G1286">
        <v>6</v>
      </c>
      <c r="H1286">
        <v>0</v>
      </c>
      <c r="I1286" t="str">
        <v>relief</v>
      </c>
      <c r="J1286">
        <f>wOBA+VLOOKUP(D1286,order[],2,FALSE)+VLOOKUP(IF(F1286&gt;7,8,IF(F1286=0,1,F1286)),pitches[],2,FALSE)+VLOOKUP(IF(E1286&gt;0,1,E1286),rmatchups[],2,FALSE)</f>
        <v>0.24161471756576108</v>
      </c>
      <c r="K1286">
        <f t="shared" si="44"/>
        <v>-0.24161471756576108</v>
      </c>
    </row>
    <row r="1287" spans="1:11" x14ac:dyDescent="0.35">
      <c r="A1287" t="str">
        <v>A</v>
      </c>
      <c r="B1287" t="str">
        <v>potec001</v>
      </c>
      <c r="C1287" t="str">
        <v>ozunm001</v>
      </c>
      <c r="D1287">
        <v>9</v>
      </c>
      <c r="E1287">
        <v>0</v>
      </c>
      <c r="F1287">
        <v>7</v>
      </c>
      <c r="G1287">
        <v>7</v>
      </c>
      <c r="H1287">
        <v>0</v>
      </c>
      <c r="I1287" t="str">
        <v>relief</v>
      </c>
      <c r="J1287">
        <f>wOBA+VLOOKUP(D1287,order[],2,FALSE)+VLOOKUP(IF(F1287&gt;7,8,IF(F1287=0,1,F1287)),pitches[],2,FALSE)+VLOOKUP(IF(E1287&gt;0,1,E1287),rmatchups[],2,FALSE)</f>
        <v>0.37964312547651463</v>
      </c>
      <c r="K1287">
        <f t="shared" si="44"/>
        <v>-0.37964312547651463</v>
      </c>
    </row>
    <row r="1288" spans="1:11" x14ac:dyDescent="0.35">
      <c r="A1288" t="str">
        <v>A</v>
      </c>
      <c r="B1288" t="str">
        <v>potec001</v>
      </c>
      <c r="C1288" t="str">
        <v>darnt001</v>
      </c>
      <c r="D1288">
        <v>1</v>
      </c>
      <c r="E1288">
        <v>0</v>
      </c>
      <c r="F1288">
        <v>2</v>
      </c>
      <c r="G1288">
        <v>9</v>
      </c>
      <c r="H1288">
        <v>0</v>
      </c>
      <c r="I1288" t="str">
        <v>relief</v>
      </c>
      <c r="J1288">
        <f>wOBA+VLOOKUP(D1288,order[],2,FALSE)+VLOOKUP(IF(F1288&gt;7,8,IF(F1288=0,1,F1288)),pitches[],2,FALSE)+VLOOKUP(IF(E1288&gt;0,1,E1288),rmatchups[],2,FALSE)</f>
        <v>0.37789520390629661</v>
      </c>
      <c r="K1288">
        <f t="shared" si="44"/>
        <v>-0.37789520390629661</v>
      </c>
    </row>
    <row r="1289" spans="1:11" x14ac:dyDescent="0.35">
      <c r="A1289" t="str">
        <v>A</v>
      </c>
      <c r="B1289" t="str">
        <v>potec001</v>
      </c>
      <c r="C1289" t="str">
        <v>arcio002</v>
      </c>
      <c r="D1289">
        <v>2</v>
      </c>
      <c r="E1289">
        <v>0</v>
      </c>
      <c r="F1289">
        <v>2</v>
      </c>
      <c r="G1289">
        <v>11</v>
      </c>
      <c r="H1289">
        <v>0</v>
      </c>
      <c r="I1289" t="str">
        <v>relief</v>
      </c>
      <c r="J1289">
        <f>wOBA+VLOOKUP(D1289,order[],2,FALSE)+VLOOKUP(IF(F1289&gt;7,8,IF(F1289=0,1,F1289)),pitches[],2,FALSE)+VLOOKUP(IF(E1289&gt;0,1,E1289),rmatchups[],2,FALSE)</f>
        <v>0.39183168493938764</v>
      </c>
      <c r="K1289">
        <f t="shared" si="44"/>
        <v>-0.39183168493938764</v>
      </c>
    </row>
    <row r="1290" spans="1:11" x14ac:dyDescent="0.35">
      <c r="A1290" t="str">
        <v>A</v>
      </c>
      <c r="B1290" t="str">
        <v>armss001</v>
      </c>
      <c r="C1290" t="str">
        <v>rosae001</v>
      </c>
      <c r="D1290">
        <v>5</v>
      </c>
      <c r="E1290">
        <v>0</v>
      </c>
      <c r="F1290">
        <v>1</v>
      </c>
      <c r="G1290">
        <v>1</v>
      </c>
      <c r="H1290">
        <v>0</v>
      </c>
      <c r="I1290" t="str">
        <v>relief</v>
      </c>
      <c r="J1290">
        <f>wOBA+VLOOKUP(D1290,order[],2,FALSE)+VLOOKUP(IF(F1290&gt;7,8,IF(F1290=0,1,F1290)),pitches[],2,FALSE)+VLOOKUP(IF(E1290&gt;0,1,E1290),rmatchups[],2,FALSE)</f>
        <v>0.43520125073149324</v>
      </c>
      <c r="K1290">
        <f t="shared" si="44"/>
        <v>-0.43520125073149324</v>
      </c>
    </row>
    <row r="1291" spans="1:11" x14ac:dyDescent="0.35">
      <c r="A1291" t="str">
        <v>A</v>
      </c>
      <c r="B1291" t="str">
        <v>armss001</v>
      </c>
      <c r="C1291" t="str">
        <v>darnt001</v>
      </c>
      <c r="D1291">
        <v>6</v>
      </c>
      <c r="E1291">
        <v>0</v>
      </c>
      <c r="F1291">
        <v>3</v>
      </c>
      <c r="G1291">
        <v>4</v>
      </c>
      <c r="H1291">
        <v>1.2609999999999999</v>
      </c>
      <c r="I1291" t="str">
        <v>relief</v>
      </c>
      <c r="J1291">
        <f>wOBA+VLOOKUP(D1291,order[],2,FALSE)+VLOOKUP(IF(F1291&gt;7,8,IF(F1291=0,1,F1291)),pitches[],2,FALSE)+VLOOKUP(IF(E1291&gt;0,1,E1291),rmatchups[],2,FALSE)</f>
        <v>0.28334164898453984</v>
      </c>
      <c r="K1291">
        <f t="shared" si="44"/>
        <v>0.97765835101546006</v>
      </c>
    </row>
    <row r="1292" spans="1:11" x14ac:dyDescent="0.35">
      <c r="A1292" t="str">
        <v>A</v>
      </c>
      <c r="B1292" t="str">
        <v>armss001</v>
      </c>
      <c r="C1292" t="str">
        <v>duvaa001</v>
      </c>
      <c r="D1292">
        <v>7</v>
      </c>
      <c r="E1292">
        <v>0</v>
      </c>
      <c r="F1292">
        <v>5</v>
      </c>
      <c r="G1292">
        <v>9</v>
      </c>
      <c r="H1292">
        <v>0</v>
      </c>
      <c r="I1292" t="str">
        <v>relief</v>
      </c>
      <c r="J1292">
        <f>wOBA+VLOOKUP(D1292,order[],2,FALSE)+VLOOKUP(IF(F1292&gt;7,8,IF(F1292=0,1,F1292)),pitches[],2,FALSE)+VLOOKUP(IF(E1292&gt;0,1,E1292),rmatchups[],2,FALSE)</f>
        <v>0.25748439845613835</v>
      </c>
      <c r="K1292">
        <f t="shared" si="44"/>
        <v>-0.25748439845613835</v>
      </c>
    </row>
    <row r="1293" spans="1:11" x14ac:dyDescent="0.35">
      <c r="A1293" t="str">
        <v>A</v>
      </c>
      <c r="B1293" t="str">
        <v>armss001</v>
      </c>
      <c r="C1293" t="str">
        <v>dicka001</v>
      </c>
      <c r="D1293">
        <v>8</v>
      </c>
      <c r="E1293">
        <v>0</v>
      </c>
      <c r="F1293">
        <v>4</v>
      </c>
      <c r="G1293">
        <v>13</v>
      </c>
      <c r="H1293">
        <v>0.72</v>
      </c>
      <c r="I1293" t="str">
        <v>relief</v>
      </c>
      <c r="J1293">
        <f>wOBA+VLOOKUP(D1293,order[],2,FALSE)+VLOOKUP(IF(F1293&gt;7,8,IF(F1293=0,1,F1293)),pitches[],2,FALSE)+VLOOKUP(IF(E1293&gt;0,1,E1293),rmatchups[],2,FALSE)</f>
        <v>0.23168091063243695</v>
      </c>
      <c r="K1293">
        <f t="shared" si="44"/>
        <v>0.48831908936756302</v>
      </c>
    </row>
    <row r="1294" spans="1:11" x14ac:dyDescent="0.35">
      <c r="A1294" t="str">
        <v>A</v>
      </c>
      <c r="B1294" t="str">
        <v>armss001</v>
      </c>
      <c r="C1294" t="str">
        <v>swand001</v>
      </c>
      <c r="D1294">
        <v>9</v>
      </c>
      <c r="E1294">
        <v>0</v>
      </c>
      <c r="F1294">
        <v>6</v>
      </c>
      <c r="G1294">
        <v>19</v>
      </c>
      <c r="H1294">
        <v>0.88400000000000001</v>
      </c>
      <c r="I1294" t="str">
        <v>relief</v>
      </c>
      <c r="J1294">
        <f>wOBA+VLOOKUP(D1294,order[],2,FALSE)+VLOOKUP(IF(F1294&gt;7,8,IF(F1294=0,1,F1294)),pitches[],2,FALSE)+VLOOKUP(IF(E1294&gt;0,1,E1294),rmatchups[],2,FALSE)</f>
        <v>0.33035566604092848</v>
      </c>
      <c r="K1294">
        <f t="shared" si="44"/>
        <v>0.55364433395907153</v>
      </c>
    </row>
    <row r="1295" spans="1:11" x14ac:dyDescent="0.35">
      <c r="A1295" t="str">
        <v>A</v>
      </c>
      <c r="B1295" t="str">
        <v>okers001</v>
      </c>
      <c r="C1295" t="str">
        <v>albio001</v>
      </c>
      <c r="D1295">
        <v>1</v>
      </c>
      <c r="E1295">
        <v>0</v>
      </c>
      <c r="F1295">
        <v>5</v>
      </c>
      <c r="G1295">
        <v>5</v>
      </c>
      <c r="H1295">
        <v>2.0720000000000001</v>
      </c>
      <c r="I1295" t="str">
        <v>relief</v>
      </c>
      <c r="J1295">
        <f>wOBA+VLOOKUP(D1295,order[],2,FALSE)+VLOOKUP(IF(F1295&gt;7,8,IF(F1295=0,1,F1295)),pitches[],2,FALSE)+VLOOKUP(IF(E1295&gt;0,1,E1295),rmatchups[],2,FALSE)</f>
        <v>0.28230064709299779</v>
      </c>
      <c r="K1295">
        <f t="shared" si="44"/>
        <v>1.7896993529070022</v>
      </c>
    </row>
    <row r="1296" spans="1:11" x14ac:dyDescent="0.35">
      <c r="A1296" t="str">
        <v>A</v>
      </c>
      <c r="B1296" t="str">
        <v>okers001</v>
      </c>
      <c r="C1296" t="str">
        <v>olsom001</v>
      </c>
      <c r="D1296">
        <v>2</v>
      </c>
      <c r="E1296">
        <v>0</v>
      </c>
      <c r="F1296">
        <v>7</v>
      </c>
      <c r="G1296">
        <v>12</v>
      </c>
      <c r="H1296">
        <v>0</v>
      </c>
      <c r="I1296" t="str">
        <v>relief</v>
      </c>
      <c r="J1296">
        <f>wOBA+VLOOKUP(D1296,order[],2,FALSE)+VLOOKUP(IF(F1296&gt;7,8,IF(F1296=0,1,F1296)),pitches[],2,FALSE)+VLOOKUP(IF(E1296&gt;0,1,E1296),rmatchups[],2,FALSE)</f>
        <v>0.38147222713401413</v>
      </c>
      <c r="K1296">
        <f t="shared" si="44"/>
        <v>-0.38147222713401413</v>
      </c>
    </row>
    <row r="1297" spans="1:11" x14ac:dyDescent="0.35">
      <c r="A1297" t="str">
        <v>A</v>
      </c>
      <c r="B1297" t="str">
        <v>okers001</v>
      </c>
      <c r="C1297" t="str">
        <v>rilea001</v>
      </c>
      <c r="D1297">
        <v>3</v>
      </c>
      <c r="E1297">
        <v>0</v>
      </c>
      <c r="F1297">
        <v>7</v>
      </c>
      <c r="G1297">
        <v>19</v>
      </c>
      <c r="H1297">
        <v>0</v>
      </c>
      <c r="I1297" t="str">
        <v>relief</v>
      </c>
      <c r="J1297">
        <f>wOBA+VLOOKUP(D1297,order[],2,FALSE)+VLOOKUP(IF(F1297&gt;7,8,IF(F1297=0,1,F1297)),pitches[],2,FALSE)+VLOOKUP(IF(E1297&gt;0,1,E1297),rmatchups[],2,FALSE)</f>
        <v>0.36750668096316241</v>
      </c>
      <c r="K1297">
        <f t="shared" si="44"/>
        <v>-0.36750668096316241</v>
      </c>
    </row>
    <row r="1298" spans="1:11" x14ac:dyDescent="0.35">
      <c r="A1298" t="str">
        <v>A</v>
      </c>
      <c r="B1298" t="str">
        <v>bassa001</v>
      </c>
      <c r="C1298" t="str">
        <v>ozunm001</v>
      </c>
      <c r="D1298">
        <v>4</v>
      </c>
      <c r="E1298">
        <v>0</v>
      </c>
      <c r="F1298">
        <v>2</v>
      </c>
      <c r="G1298">
        <v>2</v>
      </c>
      <c r="H1298">
        <v>0</v>
      </c>
      <c r="I1298" t="str">
        <v>relief</v>
      </c>
      <c r="J1298">
        <f>wOBA+VLOOKUP(D1298,order[],2,FALSE)+VLOOKUP(IF(F1298&gt;7,8,IF(F1298=0,1,F1298)),pitches[],2,FALSE)+VLOOKUP(IF(E1298&gt;0,1,E1298),rmatchups[],2,FALSE)</f>
        <v>0.39382941867572613</v>
      </c>
      <c r="K1298">
        <f t="shared" si="44"/>
        <v>-0.39382941867572613</v>
      </c>
    </row>
    <row r="1299" spans="1:11" x14ac:dyDescent="0.35">
      <c r="A1299" t="str">
        <v>A</v>
      </c>
      <c r="B1299" t="str">
        <v>bassa001</v>
      </c>
      <c r="C1299" t="str">
        <v>rosae001</v>
      </c>
      <c r="D1299">
        <v>5</v>
      </c>
      <c r="E1299">
        <v>0</v>
      </c>
      <c r="F1299">
        <v>3</v>
      </c>
      <c r="G1299">
        <v>5</v>
      </c>
      <c r="H1299">
        <v>0</v>
      </c>
      <c r="I1299" t="str">
        <v>relief</v>
      </c>
      <c r="J1299">
        <f>wOBA+VLOOKUP(D1299,order[],2,FALSE)+VLOOKUP(IF(F1299&gt;7,8,IF(F1299=0,1,F1299)),pitches[],2,FALSE)+VLOOKUP(IF(E1299&gt;0,1,E1299),rmatchups[],2,FALSE)</f>
        <v>0.28350349447486384</v>
      </c>
      <c r="K1299">
        <f t="shared" si="44"/>
        <v>-0.28350349447486384</v>
      </c>
    </row>
    <row r="1300" spans="1:11" x14ac:dyDescent="0.35">
      <c r="A1300" t="str">
        <v>A</v>
      </c>
      <c r="B1300" t="str">
        <v>bassa001</v>
      </c>
      <c r="C1300" t="str">
        <v>darnt001</v>
      </c>
      <c r="D1300">
        <v>6</v>
      </c>
      <c r="E1300">
        <v>0</v>
      </c>
      <c r="F1300">
        <v>2</v>
      </c>
      <c r="G1300">
        <v>7</v>
      </c>
      <c r="H1300">
        <v>0</v>
      </c>
      <c r="I1300" t="str">
        <v>relief</v>
      </c>
      <c r="J1300">
        <f>wOBA+VLOOKUP(D1300,order[],2,FALSE)+VLOOKUP(IF(F1300&gt;7,8,IF(F1300=0,1,F1300)),pitches[],2,FALSE)+VLOOKUP(IF(E1300&gt;0,1,E1300),rmatchups[],2,FALSE)</f>
        <v>0.38188585959207411</v>
      </c>
      <c r="K1300">
        <f t="shared" si="44"/>
        <v>-0.38188585959207411</v>
      </c>
    </row>
    <row r="1301" spans="1:11" x14ac:dyDescent="0.35">
      <c r="A1301" t="str">
        <v>A</v>
      </c>
      <c r="B1301" t="str">
        <v>sulsc001</v>
      </c>
      <c r="C1301" t="str">
        <v>duvaa001</v>
      </c>
      <c r="D1301">
        <v>7</v>
      </c>
      <c r="E1301">
        <v>0</v>
      </c>
      <c r="F1301">
        <v>7</v>
      </c>
      <c r="G1301">
        <v>7</v>
      </c>
      <c r="H1301">
        <v>0</v>
      </c>
      <c r="I1301" t="str">
        <v>relief</v>
      </c>
      <c r="J1301">
        <f>wOBA+VLOOKUP(D1301,order[],2,FALSE)+VLOOKUP(IF(F1301&gt;7,8,IF(F1301=0,1,F1301)),pitches[],2,FALSE)+VLOOKUP(IF(E1301&gt;0,1,E1301),rmatchups[],2,FALSE)</f>
        <v>0.34271949746406366</v>
      </c>
      <c r="K1301">
        <f t="shared" si="44"/>
        <v>-0.34271949746406366</v>
      </c>
    </row>
    <row r="1302" spans="1:11" x14ac:dyDescent="0.35">
      <c r="A1302" t="str">
        <v>A</v>
      </c>
      <c r="B1302" t="str">
        <v>sulsc001</v>
      </c>
      <c r="C1302" t="str">
        <v>dicka001</v>
      </c>
      <c r="D1302">
        <v>8</v>
      </c>
      <c r="E1302">
        <v>0</v>
      </c>
      <c r="F1302">
        <v>4</v>
      </c>
      <c r="G1302">
        <v>11</v>
      </c>
      <c r="H1302">
        <v>0</v>
      </c>
      <c r="I1302" t="str">
        <v>relief</v>
      </c>
      <c r="J1302">
        <f>wOBA+VLOOKUP(D1302,order[],2,FALSE)+VLOOKUP(IF(F1302&gt;7,8,IF(F1302=0,1,F1302)),pitches[],2,FALSE)+VLOOKUP(IF(E1302&gt;0,1,E1302),rmatchups[],2,FALSE)</f>
        <v>0.23168091063243695</v>
      </c>
      <c r="K1302">
        <f t="shared" si="44"/>
        <v>-0.23168091063243695</v>
      </c>
    </row>
    <row r="1303" spans="1:11" x14ac:dyDescent="0.35">
      <c r="A1303" t="str">
        <v>A</v>
      </c>
      <c r="B1303" t="str">
        <v>sulsc001</v>
      </c>
      <c r="C1303" t="str">
        <v>swand001</v>
      </c>
      <c r="D1303">
        <v>9</v>
      </c>
      <c r="E1303">
        <v>0</v>
      </c>
      <c r="F1303">
        <v>4</v>
      </c>
      <c r="G1303">
        <v>15</v>
      </c>
      <c r="H1303">
        <v>0</v>
      </c>
      <c r="I1303" t="str">
        <v>relief</v>
      </c>
      <c r="J1303">
        <f>wOBA+VLOOKUP(D1303,order[],2,FALSE)+VLOOKUP(IF(F1303&gt;7,8,IF(F1303=0,1,F1303)),pitches[],2,FALSE)+VLOOKUP(IF(E1303&gt;0,1,E1303),rmatchups[],2,FALSE)</f>
        <v>0.28152456574102974</v>
      </c>
      <c r="K1303">
        <f t="shared" si="44"/>
        <v>-0.28152456574102974</v>
      </c>
    </row>
    <row r="1304" spans="1:11" x14ac:dyDescent="0.35">
      <c r="A1304" t="str">
        <v>A</v>
      </c>
      <c r="B1304" t="str">
        <v>scott003</v>
      </c>
      <c r="C1304" t="str">
        <v>albio001</v>
      </c>
      <c r="D1304">
        <v>1</v>
      </c>
      <c r="E1304">
        <v>0</v>
      </c>
      <c r="F1304">
        <v>6</v>
      </c>
      <c r="G1304">
        <v>6</v>
      </c>
      <c r="H1304">
        <v>0</v>
      </c>
      <c r="I1304" t="str">
        <v>relief</v>
      </c>
      <c r="J1304">
        <f>wOBA+VLOOKUP(D1304,order[],2,FALSE)+VLOOKUP(IF(F1304&gt;7,8,IF(F1304=0,1,F1304)),pitches[],2,FALSE)+VLOOKUP(IF(E1304&gt;0,1,E1304),rmatchups[],2,FALSE)</f>
        <v>0.31824828666533694</v>
      </c>
      <c r="K1304">
        <f t="shared" si="44"/>
        <v>-0.31824828666533694</v>
      </c>
    </row>
    <row r="1305" spans="1:11" x14ac:dyDescent="0.35">
      <c r="A1305" t="str">
        <v>A</v>
      </c>
      <c r="B1305" t="str">
        <v>scott003</v>
      </c>
      <c r="C1305" t="str">
        <v>olsom001</v>
      </c>
      <c r="D1305">
        <v>2</v>
      </c>
      <c r="E1305">
        <v>0</v>
      </c>
      <c r="F1305">
        <v>2</v>
      </c>
      <c r="G1305">
        <v>8</v>
      </c>
      <c r="H1305">
        <v>0</v>
      </c>
      <c r="I1305" t="str">
        <v>relief</v>
      </c>
      <c r="J1305">
        <f>wOBA+VLOOKUP(D1305,order[],2,FALSE)+VLOOKUP(IF(F1305&gt;7,8,IF(F1305=0,1,F1305)),pitches[],2,FALSE)+VLOOKUP(IF(E1305&gt;0,1,E1305),rmatchups[],2,FALSE)</f>
        <v>0.39183168493938764</v>
      </c>
      <c r="K1305">
        <f t="shared" si="44"/>
        <v>-0.39183168493938764</v>
      </c>
    </row>
    <row r="1306" spans="1:11" x14ac:dyDescent="0.35">
      <c r="A1306" t="str">
        <v>A</v>
      </c>
      <c r="B1306" t="str">
        <v>scott003</v>
      </c>
      <c r="C1306" t="str">
        <v>rilea001</v>
      </c>
      <c r="D1306">
        <v>3</v>
      </c>
      <c r="E1306">
        <v>0</v>
      </c>
      <c r="F1306">
        <v>3</v>
      </c>
      <c r="G1306">
        <v>11</v>
      </c>
      <c r="H1306">
        <v>0</v>
      </c>
      <c r="I1306" t="str">
        <v>relief</v>
      </c>
      <c r="J1306">
        <f>wOBA+VLOOKUP(D1306,order[],2,FALSE)+VLOOKUP(IF(F1306&gt;7,8,IF(F1306=0,1,F1306)),pitches[],2,FALSE)+VLOOKUP(IF(E1306&gt;0,1,E1306),rmatchups[],2,FALSE)</f>
        <v>0.27932192816100165</v>
      </c>
      <c r="K1306">
        <f t="shared" si="44"/>
        <v>-0.27932192816100165</v>
      </c>
    </row>
    <row r="1307" spans="1:11" x14ac:dyDescent="0.35">
      <c r="A1307" t="str">
        <v>A</v>
      </c>
      <c r="B1307" t="str">
        <v>potec001</v>
      </c>
      <c r="C1307" t="str">
        <v>ozunm001</v>
      </c>
      <c r="D1307">
        <v>4</v>
      </c>
      <c r="E1307">
        <v>0</v>
      </c>
      <c r="F1307">
        <v>2</v>
      </c>
      <c r="G1307">
        <v>2</v>
      </c>
      <c r="H1307">
        <v>0</v>
      </c>
      <c r="I1307" t="str">
        <v>relief</v>
      </c>
      <c r="J1307">
        <f>wOBA+VLOOKUP(D1307,order[],2,FALSE)+VLOOKUP(IF(F1307&gt;7,8,IF(F1307=0,1,F1307)),pitches[],2,FALSE)+VLOOKUP(IF(E1307&gt;0,1,E1307),rmatchups[],2,FALSE)</f>
        <v>0.39382941867572613</v>
      </c>
      <c r="K1307">
        <f t="shared" si="44"/>
        <v>-0.39382941867572613</v>
      </c>
    </row>
    <row r="1308" spans="1:11" x14ac:dyDescent="0.35">
      <c r="A1308" t="str">
        <v>A</v>
      </c>
      <c r="B1308" t="str">
        <v>potec001</v>
      </c>
      <c r="C1308" t="str">
        <v>duvaa001</v>
      </c>
      <c r="D1308">
        <v>5</v>
      </c>
      <c r="E1308">
        <v>0</v>
      </c>
      <c r="F1308">
        <v>4</v>
      </c>
      <c r="G1308">
        <v>6</v>
      </c>
      <c r="H1308">
        <v>0</v>
      </c>
      <c r="I1308" t="str">
        <v>relief</v>
      </c>
      <c r="J1308">
        <f>wOBA+VLOOKUP(D1308,order[],2,FALSE)+VLOOKUP(IF(F1308&gt;7,8,IF(F1308=0,1,F1308)),pitches[],2,FALSE)+VLOOKUP(IF(E1308&gt;0,1,E1308),rmatchups[],2,FALSE)</f>
        <v>0.27356968754153971</v>
      </c>
      <c r="K1308">
        <f t="shared" si="44"/>
        <v>-0.27356968754153971</v>
      </c>
    </row>
    <row r="1309" spans="1:11" x14ac:dyDescent="0.35">
      <c r="A1309" t="str">
        <v>A</v>
      </c>
      <c r="B1309" t="str">
        <v>potec001</v>
      </c>
      <c r="C1309" t="str">
        <v>arcio002</v>
      </c>
      <c r="D1309">
        <v>6</v>
      </c>
      <c r="E1309">
        <v>0</v>
      </c>
      <c r="F1309">
        <v>5</v>
      </c>
      <c r="G1309">
        <v>11</v>
      </c>
      <c r="H1309">
        <v>0.72</v>
      </c>
      <c r="I1309" t="str">
        <v>relief</v>
      </c>
      <c r="J1309">
        <f>wOBA+VLOOKUP(D1309,order[],2,FALSE)+VLOOKUP(IF(F1309&gt;7,8,IF(F1309=0,1,F1309)),pitches[],2,FALSE)+VLOOKUP(IF(E1309&gt;0,1,E1309),rmatchups[],2,FALSE)</f>
        <v>0.28629130277877529</v>
      </c>
      <c r="K1309">
        <f t="shared" si="44"/>
        <v>0.43370869722122468</v>
      </c>
    </row>
    <row r="1310" spans="1:11" x14ac:dyDescent="0.35">
      <c r="A1310" t="str">
        <v>A</v>
      </c>
      <c r="B1310" t="str">
        <v>potec001</v>
      </c>
      <c r="C1310" t="str">
        <v>swand001</v>
      </c>
      <c r="D1310">
        <v>7</v>
      </c>
      <c r="E1310">
        <v>0</v>
      </c>
      <c r="F1310">
        <v>4</v>
      </c>
      <c r="G1310">
        <v>15</v>
      </c>
      <c r="H1310">
        <v>0</v>
      </c>
      <c r="I1310" t="str">
        <v>relief</v>
      </c>
      <c r="J1310">
        <f>wOBA+VLOOKUP(D1310,order[],2,FALSE)+VLOOKUP(IF(F1310&gt;7,8,IF(F1310=0,1,F1310)),pitches[],2,FALSE)+VLOOKUP(IF(E1310&gt;0,1,E1310),rmatchups[],2,FALSE)</f>
        <v>0.24460093772857877</v>
      </c>
      <c r="K1310">
        <f t="shared" si="44"/>
        <v>-0.24460093772857877</v>
      </c>
    </row>
    <row r="1311" spans="1:11" x14ac:dyDescent="0.35">
      <c r="A1311" t="str">
        <v>A</v>
      </c>
      <c r="B1311" t="str">
        <v>potec001</v>
      </c>
      <c r="C1311" t="str">
        <v>pinam001</v>
      </c>
      <c r="D1311">
        <v>8</v>
      </c>
      <c r="E1311">
        <v>0</v>
      </c>
      <c r="F1311">
        <v>4</v>
      </c>
      <c r="G1311">
        <v>19</v>
      </c>
      <c r="H1311">
        <v>0.72</v>
      </c>
      <c r="I1311" t="str">
        <v>relief</v>
      </c>
      <c r="J1311">
        <f>wOBA+VLOOKUP(D1311,order[],2,FALSE)+VLOOKUP(IF(F1311&gt;7,8,IF(F1311=0,1,F1311)),pitches[],2,FALSE)+VLOOKUP(IF(E1311&gt;0,1,E1311),rmatchups[],2,FALSE)</f>
        <v>0.23168091063243695</v>
      </c>
      <c r="K1311">
        <f t="shared" si="44"/>
        <v>0.48831908936756302</v>
      </c>
    </row>
    <row r="1312" spans="1:11" x14ac:dyDescent="0.35">
      <c r="A1312" t="str">
        <v>A</v>
      </c>
      <c r="B1312" t="str">
        <v>bleir001</v>
      </c>
      <c r="C1312" t="str">
        <v>demet001</v>
      </c>
      <c r="D1312">
        <v>9</v>
      </c>
      <c r="E1312">
        <v>0</v>
      </c>
      <c r="F1312">
        <v>1</v>
      </c>
      <c r="G1312">
        <v>1</v>
      </c>
      <c r="H1312">
        <v>0.88400000000000001</v>
      </c>
      <c r="I1312" t="str">
        <v>relief</v>
      </c>
      <c r="J1312">
        <f>wOBA+VLOOKUP(D1312,order[],2,FALSE)+VLOOKUP(IF(F1312&gt;7,8,IF(F1312=0,1,F1312)),pitches[],2,FALSE)+VLOOKUP(IF(E1312&gt;0,1,E1312),rmatchups[],2,FALSE)</f>
        <v>0.44315612893098327</v>
      </c>
      <c r="K1312">
        <f t="shared" si="44"/>
        <v>0.44084387106901674</v>
      </c>
    </row>
    <row r="1313" spans="1:11" x14ac:dyDescent="0.35">
      <c r="A1313" t="str">
        <v>A</v>
      </c>
      <c r="B1313" t="str">
        <v>bleir001</v>
      </c>
      <c r="C1313" t="str">
        <v>albio001</v>
      </c>
      <c r="D1313">
        <v>1</v>
      </c>
      <c r="E1313">
        <v>0</v>
      </c>
      <c r="F1313">
        <v>3</v>
      </c>
      <c r="G1313">
        <v>4</v>
      </c>
      <c r="H1313">
        <v>0</v>
      </c>
      <c r="I1313" t="str">
        <v>relief</v>
      </c>
      <c r="J1313">
        <f>wOBA+VLOOKUP(D1313,order[],2,FALSE)+VLOOKUP(IF(F1313&gt;7,8,IF(F1313=0,1,F1313)),pitches[],2,FALSE)+VLOOKUP(IF(E1313&gt;0,1,E1313),rmatchups[],2,FALSE)</f>
        <v>0.27935099329876234</v>
      </c>
      <c r="K1313">
        <f t="shared" si="44"/>
        <v>-0.27935099329876234</v>
      </c>
    </row>
    <row r="1314" spans="1:11" x14ac:dyDescent="0.35">
      <c r="A1314" t="str">
        <v>A</v>
      </c>
      <c r="B1314" t="str">
        <v>bleir001</v>
      </c>
      <c r="C1314" t="str">
        <v>olsom001</v>
      </c>
      <c r="D1314">
        <v>2</v>
      </c>
      <c r="E1314">
        <v>0</v>
      </c>
      <c r="F1314">
        <v>7</v>
      </c>
      <c r="G1314">
        <v>11</v>
      </c>
      <c r="H1314">
        <v>0.72</v>
      </c>
      <c r="I1314" t="str">
        <v>relief</v>
      </c>
      <c r="J1314">
        <f>wOBA+VLOOKUP(D1314,order[],2,FALSE)+VLOOKUP(IF(F1314&gt;7,8,IF(F1314=0,1,F1314)),pitches[],2,FALSE)+VLOOKUP(IF(E1314&gt;0,1,E1314),rmatchups[],2,FALSE)</f>
        <v>0.38147222713401413</v>
      </c>
      <c r="K1314">
        <f t="shared" si="44"/>
        <v>0.33852777286598584</v>
      </c>
    </row>
    <row r="1315" spans="1:11" x14ac:dyDescent="0.35">
      <c r="A1315" t="str">
        <v>A</v>
      </c>
      <c r="B1315" t="str">
        <v>bassa001</v>
      </c>
      <c r="C1315" t="str">
        <v>rilea001</v>
      </c>
      <c r="D1315">
        <v>3</v>
      </c>
      <c r="E1315">
        <v>0</v>
      </c>
      <c r="F1315">
        <v>1</v>
      </c>
      <c r="G1315">
        <v>1</v>
      </c>
      <c r="H1315">
        <v>0</v>
      </c>
      <c r="I1315" t="str">
        <v>relief</v>
      </c>
      <c r="J1315">
        <f>wOBA+VLOOKUP(D1315,order[],2,FALSE)+VLOOKUP(IF(F1315&gt;7,8,IF(F1315=0,1,F1315)),pitches[],2,FALSE)+VLOOKUP(IF(E1315&gt;0,1,E1315),rmatchups[],2,FALSE)</f>
        <v>0.43101968441763105</v>
      </c>
      <c r="K1315">
        <f t="shared" si="44"/>
        <v>-0.43101968441763105</v>
      </c>
    </row>
    <row r="1316" spans="1:11" x14ac:dyDescent="0.35">
      <c r="A1316" t="str">
        <v>A</v>
      </c>
      <c r="B1316" t="str">
        <v>bassa001</v>
      </c>
      <c r="C1316" t="str">
        <v>ozunm001</v>
      </c>
      <c r="D1316">
        <v>4</v>
      </c>
      <c r="E1316">
        <v>0</v>
      </c>
      <c r="F1316">
        <v>6</v>
      </c>
      <c r="G1316">
        <v>7</v>
      </c>
      <c r="H1316">
        <v>0.72</v>
      </c>
      <c r="I1316" t="str">
        <v>relief</v>
      </c>
      <c r="J1316">
        <f>wOBA+VLOOKUP(D1316,order[],2,FALSE)+VLOOKUP(IF(F1316&gt;7,8,IF(F1316=0,1,F1316)),pitches[],2,FALSE)+VLOOKUP(IF(E1316&gt;0,1,E1316),rmatchups[],2,FALSE)</f>
        <v>0.33418250143476647</v>
      </c>
      <c r="K1316">
        <f t="shared" si="44"/>
        <v>0.38581749856523351</v>
      </c>
    </row>
    <row r="1317" spans="1:11" x14ac:dyDescent="0.35">
      <c r="A1317" t="str">
        <v>A</v>
      </c>
      <c r="B1317" t="str">
        <v>bassa001</v>
      </c>
      <c r="C1317" t="str">
        <v>duvaa001</v>
      </c>
      <c r="D1317">
        <v>5</v>
      </c>
      <c r="E1317">
        <v>0</v>
      </c>
      <c r="F1317">
        <v>2</v>
      </c>
      <c r="G1317">
        <v>9</v>
      </c>
      <c r="H1317">
        <v>0.88400000000000001</v>
      </c>
      <c r="I1317" t="str">
        <v>relief</v>
      </c>
      <c r="J1317">
        <f>wOBA+VLOOKUP(D1317,order[],2,FALSE)+VLOOKUP(IF(F1317&gt;7,8,IF(F1317=0,1,F1317)),pitches[],2,FALSE)+VLOOKUP(IF(E1317&gt;0,1,E1317),rmatchups[],2,FALSE)</f>
        <v>0.3820477050823981</v>
      </c>
      <c r="K1317">
        <f t="shared" si="44"/>
        <v>0.50195229491760185</v>
      </c>
    </row>
    <row r="1318" spans="1:11" x14ac:dyDescent="0.35">
      <c r="A1318" t="str">
        <v>A</v>
      </c>
      <c r="B1318" t="str">
        <v>bassa001</v>
      </c>
      <c r="C1318" t="str">
        <v>rosae001</v>
      </c>
      <c r="D1318">
        <v>6</v>
      </c>
      <c r="E1318">
        <v>0</v>
      </c>
      <c r="F1318">
        <v>4</v>
      </c>
      <c r="G1318">
        <v>13</v>
      </c>
      <c r="H1318">
        <v>0</v>
      </c>
      <c r="I1318" t="str">
        <v>relief</v>
      </c>
      <c r="J1318">
        <f>wOBA+VLOOKUP(D1318,order[],2,FALSE)+VLOOKUP(IF(F1318&gt;7,8,IF(F1318=0,1,F1318)),pitches[],2,FALSE)+VLOOKUP(IF(E1318&gt;0,1,E1318),rmatchups[],2,FALSE)</f>
        <v>0.27340784205121571</v>
      </c>
      <c r="K1318">
        <f t="shared" si="44"/>
        <v>-0.27340784205121571</v>
      </c>
    </row>
    <row r="1319" spans="1:11" x14ac:dyDescent="0.35">
      <c r="A1319" t="str">
        <v>A</v>
      </c>
      <c r="B1319" t="str">
        <v>bassa001</v>
      </c>
      <c r="C1319" t="str">
        <v>swand001</v>
      </c>
      <c r="D1319">
        <v>7</v>
      </c>
      <c r="E1319">
        <v>0</v>
      </c>
      <c r="F1319">
        <v>4</v>
      </c>
      <c r="G1319">
        <v>17</v>
      </c>
      <c r="H1319">
        <v>0</v>
      </c>
      <c r="I1319" t="str">
        <v>relief</v>
      </c>
      <c r="J1319">
        <f>wOBA+VLOOKUP(D1319,order[],2,FALSE)+VLOOKUP(IF(F1319&gt;7,8,IF(F1319=0,1,F1319)),pitches[],2,FALSE)+VLOOKUP(IF(E1319&gt;0,1,E1319),rmatchups[],2,FALSE)</f>
        <v>0.24460093772857877</v>
      </c>
      <c r="K1319">
        <f t="shared" si="44"/>
        <v>-0.24460093772857877</v>
      </c>
    </row>
    <row r="1320" spans="1:11" x14ac:dyDescent="0.35">
      <c r="A1320" t="str">
        <v>A</v>
      </c>
      <c r="B1320" t="str">
        <v>bassa001</v>
      </c>
      <c r="C1320" t="str">
        <v>pinam001</v>
      </c>
      <c r="D1320">
        <v>8</v>
      </c>
      <c r="E1320">
        <v>0</v>
      </c>
      <c r="F1320">
        <v>3</v>
      </c>
      <c r="G1320">
        <v>20</v>
      </c>
      <c r="H1320">
        <v>0</v>
      </c>
      <c r="I1320" t="str">
        <v>relief</v>
      </c>
      <c r="J1320">
        <f>wOBA+VLOOKUP(D1320,order[],2,FALSE)+VLOOKUP(IF(F1320&gt;7,8,IF(F1320=0,1,F1320)),pitches[],2,FALSE)+VLOOKUP(IF(E1320&gt;0,1,E1320),rmatchups[],2,FALSE)</f>
        <v>0.24161471756576108</v>
      </c>
      <c r="K1320">
        <f t="shared" si="44"/>
        <v>-0.24161471756576108</v>
      </c>
    </row>
    <row r="1321" spans="1:11" x14ac:dyDescent="0.35">
      <c r="A1321" t="str">
        <v>A</v>
      </c>
      <c r="B1321" t="str">
        <v>scott003</v>
      </c>
      <c r="C1321" t="str">
        <v>demet001</v>
      </c>
      <c r="D1321">
        <v>9</v>
      </c>
      <c r="E1321">
        <v>0</v>
      </c>
      <c r="F1321">
        <v>5</v>
      </c>
      <c r="G1321">
        <v>5</v>
      </c>
      <c r="H1321">
        <v>0</v>
      </c>
      <c r="I1321" t="str">
        <v>relief</v>
      </c>
      <c r="J1321">
        <f>wOBA+VLOOKUP(D1321,order[],2,FALSE)+VLOOKUP(IF(F1321&gt;7,8,IF(F1321=0,1,F1321)),pitches[],2,FALSE)+VLOOKUP(IF(E1321&gt;0,1,E1321),rmatchups[],2,FALSE)</f>
        <v>0.29440802646858932</v>
      </c>
      <c r="K1321">
        <f t="shared" si="44"/>
        <v>-0.29440802646858932</v>
      </c>
    </row>
    <row r="1322" spans="1:11" x14ac:dyDescent="0.35">
      <c r="A1322" t="str">
        <v>A</v>
      </c>
      <c r="B1322" t="str">
        <v>scott003</v>
      </c>
      <c r="C1322" t="str">
        <v>albio001</v>
      </c>
      <c r="D1322">
        <v>1</v>
      </c>
      <c r="E1322">
        <v>0</v>
      </c>
      <c r="F1322">
        <v>3</v>
      </c>
      <c r="G1322">
        <v>8</v>
      </c>
      <c r="H1322">
        <v>1.2609999999999999</v>
      </c>
      <c r="I1322" t="str">
        <v>relief</v>
      </c>
      <c r="J1322">
        <f>wOBA+VLOOKUP(D1322,order[],2,FALSE)+VLOOKUP(IF(F1322&gt;7,8,IF(F1322=0,1,F1322)),pitches[],2,FALSE)+VLOOKUP(IF(E1322&gt;0,1,E1322),rmatchups[],2,FALSE)</f>
        <v>0.27935099329876234</v>
      </c>
      <c r="K1322">
        <f t="shared" si="44"/>
        <v>0.98164900670123756</v>
      </c>
    </row>
    <row r="1323" spans="1:11" x14ac:dyDescent="0.35">
      <c r="A1323" t="str">
        <v>A</v>
      </c>
      <c r="B1323" t="str">
        <v>scott003</v>
      </c>
      <c r="C1323" t="str">
        <v>olsom001</v>
      </c>
      <c r="D1323">
        <v>2</v>
      </c>
      <c r="E1323">
        <v>0</v>
      </c>
      <c r="F1323">
        <v>2</v>
      </c>
      <c r="G1323">
        <v>10</v>
      </c>
      <c r="H1323">
        <v>0</v>
      </c>
      <c r="I1323" t="str">
        <v>relief</v>
      </c>
      <c r="J1323">
        <f>wOBA+VLOOKUP(D1323,order[],2,FALSE)+VLOOKUP(IF(F1323&gt;7,8,IF(F1323=0,1,F1323)),pitches[],2,FALSE)+VLOOKUP(IF(E1323&gt;0,1,E1323),rmatchups[],2,FALSE)</f>
        <v>0.39183168493938764</v>
      </c>
      <c r="K1323">
        <f t="shared" si="44"/>
        <v>-0.39183168493938764</v>
      </c>
    </row>
    <row r="1324" spans="1:11" x14ac:dyDescent="0.35">
      <c r="A1324" t="str">
        <v>A</v>
      </c>
      <c r="B1324" t="str">
        <v>scott003</v>
      </c>
      <c r="C1324" t="str">
        <v>rilea001</v>
      </c>
      <c r="D1324">
        <v>3</v>
      </c>
      <c r="E1324">
        <v>0</v>
      </c>
      <c r="F1324">
        <v>5</v>
      </c>
      <c r="G1324">
        <v>15</v>
      </c>
      <c r="H1324">
        <v>2.0720000000000001</v>
      </c>
      <c r="I1324" t="str">
        <v>relief</v>
      </c>
      <c r="J1324">
        <f>wOBA+VLOOKUP(D1324,order[],2,FALSE)+VLOOKUP(IF(F1324&gt;7,8,IF(F1324=0,1,F1324)),pitches[],2,FALSE)+VLOOKUP(IF(E1324&gt;0,1,E1324),rmatchups[],2,FALSE)</f>
        <v>0.28227158195523711</v>
      </c>
      <c r="K1324">
        <f t="shared" si="44"/>
        <v>1.789728418044763</v>
      </c>
    </row>
    <row r="1325" spans="1:11" x14ac:dyDescent="0.35">
      <c r="A1325" t="str">
        <v>A</v>
      </c>
      <c r="B1325" t="str">
        <v>headl001</v>
      </c>
      <c r="C1325" t="str">
        <v>ozunm001</v>
      </c>
      <c r="D1325">
        <v>4</v>
      </c>
      <c r="E1325">
        <v>0</v>
      </c>
      <c r="F1325">
        <v>4</v>
      </c>
      <c r="G1325">
        <v>4</v>
      </c>
      <c r="H1325">
        <v>1.2609999999999999</v>
      </c>
      <c r="I1325" t="str">
        <v>relief</v>
      </c>
      <c r="J1325">
        <f>wOBA+VLOOKUP(D1325,order[],2,FALSE)+VLOOKUP(IF(F1325&gt;7,8,IF(F1325=0,1,F1325)),pitches[],2,FALSE)+VLOOKUP(IF(E1325&gt;0,1,E1325),rmatchups[],2,FALSE)</f>
        <v>0.28535140113486773</v>
      </c>
      <c r="K1325">
        <f t="shared" si="44"/>
        <v>0.97564859886513222</v>
      </c>
    </row>
    <row r="1326" spans="1:11" x14ac:dyDescent="0.35">
      <c r="A1326" t="str">
        <v>A</v>
      </c>
      <c r="B1326" t="str">
        <v>headl001</v>
      </c>
      <c r="C1326" t="str">
        <v>duvaa001</v>
      </c>
      <c r="D1326">
        <v>5</v>
      </c>
      <c r="E1326">
        <v>0</v>
      </c>
      <c r="F1326">
        <v>5</v>
      </c>
      <c r="G1326">
        <v>9</v>
      </c>
      <c r="H1326">
        <v>0</v>
      </c>
      <c r="I1326" t="str">
        <v>relief</v>
      </c>
      <c r="J1326">
        <f>wOBA+VLOOKUP(D1326,order[],2,FALSE)+VLOOKUP(IF(F1326&gt;7,8,IF(F1326=0,1,F1326)),pitches[],2,FALSE)+VLOOKUP(IF(E1326&gt;0,1,E1326),rmatchups[],2,FALSE)</f>
        <v>0.28645314826909929</v>
      </c>
      <c r="K1326">
        <f t="shared" si="44"/>
        <v>-0.28645314826909929</v>
      </c>
    </row>
    <row r="1327" spans="1:11" x14ac:dyDescent="0.35">
      <c r="A1327" t="str">
        <v>A</v>
      </c>
      <c r="B1327" t="str">
        <v>headl001</v>
      </c>
      <c r="C1327" t="str">
        <v>rosae001</v>
      </c>
      <c r="D1327">
        <v>6</v>
      </c>
      <c r="E1327">
        <v>0</v>
      </c>
      <c r="F1327">
        <v>4</v>
      </c>
      <c r="G1327">
        <v>13</v>
      </c>
      <c r="H1327">
        <v>0</v>
      </c>
      <c r="I1327" t="str">
        <v>relief</v>
      </c>
      <c r="J1327">
        <f>wOBA+VLOOKUP(D1327,order[],2,FALSE)+VLOOKUP(IF(F1327&gt;7,8,IF(F1327=0,1,F1327)),pitches[],2,FALSE)+VLOOKUP(IF(E1327&gt;0,1,E1327),rmatchups[],2,FALSE)</f>
        <v>0.27340784205121571</v>
      </c>
      <c r="K1327">
        <f t="shared" si="44"/>
        <v>-0.27340784205121571</v>
      </c>
    </row>
    <row r="1328" spans="1:11" x14ac:dyDescent="0.35">
      <c r="A1328" t="str">
        <v>A</v>
      </c>
      <c r="B1328" t="str">
        <v>robee001</v>
      </c>
      <c r="C1328" t="str">
        <v>duvaa001</v>
      </c>
      <c r="D1328">
        <v>7</v>
      </c>
      <c r="E1328">
        <v>0</v>
      </c>
      <c r="F1328">
        <v>5</v>
      </c>
      <c r="G1328">
        <v>5</v>
      </c>
      <c r="H1328">
        <v>0</v>
      </c>
      <c r="I1328" t="str">
        <v>relief</v>
      </c>
      <c r="J1328">
        <f>wOBA+VLOOKUP(D1328,order[],2,FALSE)+VLOOKUP(IF(F1328&gt;7,8,IF(F1328=0,1,F1328)),pitches[],2,FALSE)+VLOOKUP(IF(E1328&gt;0,1,E1328),rmatchups[],2,FALSE)</f>
        <v>0.25748439845613835</v>
      </c>
      <c r="K1328">
        <f t="shared" si="44"/>
        <v>-0.25748439845613835</v>
      </c>
    </row>
    <row r="1329" spans="1:11" x14ac:dyDescent="0.35">
      <c r="A1329" t="str">
        <v>A</v>
      </c>
      <c r="B1329" t="str">
        <v>robee001</v>
      </c>
      <c r="C1329" t="str">
        <v>demet001</v>
      </c>
      <c r="D1329">
        <v>8</v>
      </c>
      <c r="E1329">
        <v>0</v>
      </c>
      <c r="F1329">
        <v>6</v>
      </c>
      <c r="G1329">
        <v>11</v>
      </c>
      <c r="H1329">
        <v>0</v>
      </c>
      <c r="I1329" t="str">
        <v>relief</v>
      </c>
      <c r="J1329">
        <f>wOBA+VLOOKUP(D1329,order[],2,FALSE)+VLOOKUP(IF(F1329&gt;7,8,IF(F1329=0,1,F1329)),pitches[],2,FALSE)+VLOOKUP(IF(E1329&gt;0,1,E1329),rmatchups[],2,FALSE)</f>
        <v>0.28051201093233569</v>
      </c>
      <c r="K1329">
        <f t="shared" si="44"/>
        <v>-0.28051201093233569</v>
      </c>
    </row>
    <row r="1330" spans="1:11" x14ac:dyDescent="0.35">
      <c r="A1330" t="str">
        <v>A</v>
      </c>
      <c r="B1330" t="str">
        <v>robee001</v>
      </c>
      <c r="C1330" t="str">
        <v>swand001</v>
      </c>
      <c r="D1330">
        <v>9</v>
      </c>
      <c r="E1330">
        <v>0</v>
      </c>
      <c r="F1330">
        <v>6</v>
      </c>
      <c r="G1330">
        <v>17</v>
      </c>
      <c r="H1330">
        <v>0</v>
      </c>
      <c r="I1330" t="str">
        <v>relief</v>
      </c>
      <c r="J1330">
        <f>wOBA+VLOOKUP(D1330,order[],2,FALSE)+VLOOKUP(IF(F1330&gt;7,8,IF(F1330=0,1,F1330)),pitches[],2,FALSE)+VLOOKUP(IF(E1330&gt;0,1,E1330),rmatchups[],2,FALSE)</f>
        <v>0.33035566604092848</v>
      </c>
      <c r="K1330">
        <f t="shared" si="44"/>
        <v>-0.33035566604092848</v>
      </c>
    </row>
    <row r="1331" spans="1:11" x14ac:dyDescent="0.35">
      <c r="A1331" t="str">
        <v>A</v>
      </c>
      <c r="B1331" t="str">
        <v>ruckm001</v>
      </c>
      <c r="C1331" t="str">
        <v>albio001</v>
      </c>
      <c r="D1331">
        <v>1</v>
      </c>
      <c r="E1331">
        <v>0</v>
      </c>
      <c r="F1331">
        <v>5</v>
      </c>
      <c r="G1331">
        <v>5</v>
      </c>
      <c r="H1331">
        <v>0</v>
      </c>
      <c r="I1331" t="str">
        <v>relief</v>
      </c>
      <c r="J1331">
        <f>wOBA+VLOOKUP(D1331,order[],2,FALSE)+VLOOKUP(IF(F1331&gt;7,8,IF(F1331=0,1,F1331)),pitches[],2,FALSE)+VLOOKUP(IF(E1331&gt;0,1,E1331),rmatchups[],2,FALSE)</f>
        <v>0.28230064709299779</v>
      </c>
      <c r="K1331">
        <f t="shared" si="44"/>
        <v>-0.28230064709299779</v>
      </c>
    </row>
    <row r="1332" spans="1:11" x14ac:dyDescent="0.35">
      <c r="A1332" t="str">
        <v>A</v>
      </c>
      <c r="B1332" t="str">
        <v>ruckm001</v>
      </c>
      <c r="C1332" t="str">
        <v>olsom001</v>
      </c>
      <c r="D1332">
        <v>2</v>
      </c>
      <c r="E1332">
        <v>0</v>
      </c>
      <c r="F1332">
        <v>6</v>
      </c>
      <c r="G1332">
        <v>11</v>
      </c>
      <c r="H1332">
        <v>0</v>
      </c>
      <c r="I1332" t="str">
        <v>relief</v>
      </c>
      <c r="J1332">
        <f>wOBA+VLOOKUP(D1332,order[],2,FALSE)+VLOOKUP(IF(F1332&gt;7,8,IF(F1332=0,1,F1332)),pitches[],2,FALSE)+VLOOKUP(IF(E1332&gt;0,1,E1332),rmatchups[],2,FALSE)</f>
        <v>0.33218476769842797</v>
      </c>
      <c r="K1332">
        <f t="shared" si="44"/>
        <v>-0.33218476769842797</v>
      </c>
    </row>
    <row r="1333" spans="1:11" x14ac:dyDescent="0.35">
      <c r="A1333" t="str">
        <v>A</v>
      </c>
      <c r="B1333" t="str">
        <v>ruckm001</v>
      </c>
      <c r="C1333" t="str">
        <v>rilea001</v>
      </c>
      <c r="D1333">
        <v>3</v>
      </c>
      <c r="E1333">
        <v>0</v>
      </c>
      <c r="F1333">
        <v>4</v>
      </c>
      <c r="G1333">
        <v>15</v>
      </c>
      <c r="H1333">
        <v>0</v>
      </c>
      <c r="I1333" t="str">
        <v>relief</v>
      </c>
      <c r="J1333">
        <f>wOBA+VLOOKUP(D1333,order[],2,FALSE)+VLOOKUP(IF(F1333&gt;7,8,IF(F1333=0,1,F1333)),pitches[],2,FALSE)+VLOOKUP(IF(E1333&gt;0,1,E1333),rmatchups[],2,FALSE)</f>
        <v>0.26938812122767752</v>
      </c>
      <c r="K1333">
        <f t="shared" si="44"/>
        <v>-0.26938812122767752</v>
      </c>
    </row>
    <row r="1334" spans="1:11" x14ac:dyDescent="0.35">
      <c r="A1334" t="str">
        <v>A</v>
      </c>
      <c r="B1334" t="str">
        <v>thomk002</v>
      </c>
      <c r="C1334" t="str">
        <v>olsom001</v>
      </c>
      <c r="D1334">
        <v>2</v>
      </c>
      <c r="E1334">
        <v>0</v>
      </c>
      <c r="F1334">
        <v>3</v>
      </c>
      <c r="G1334">
        <v>3</v>
      </c>
      <c r="H1334">
        <v>0</v>
      </c>
      <c r="I1334" t="str">
        <v>relief</v>
      </c>
      <c r="J1334">
        <f>wOBA+VLOOKUP(D1334,order[],2,FALSE)+VLOOKUP(IF(F1334&gt;7,8,IF(F1334=0,1,F1334)),pitches[],2,FALSE)+VLOOKUP(IF(E1334&gt;0,1,E1334),rmatchups[],2,FALSE)</f>
        <v>0.29328747433185337</v>
      </c>
      <c r="K1334">
        <f t="shared" si="44"/>
        <v>-0.29328747433185337</v>
      </c>
    </row>
    <row r="1335" spans="1:11" x14ac:dyDescent="0.35">
      <c r="A1335" t="str">
        <v>A</v>
      </c>
      <c r="B1335" t="str">
        <v>thomk002</v>
      </c>
      <c r="C1335" t="str">
        <v>rilea001</v>
      </c>
      <c r="D1335">
        <v>3</v>
      </c>
      <c r="E1335">
        <v>0</v>
      </c>
      <c r="F1335">
        <v>6</v>
      </c>
      <c r="G1335">
        <v>9</v>
      </c>
      <c r="H1335">
        <v>0.72</v>
      </c>
      <c r="I1335" t="str">
        <v>relief</v>
      </c>
      <c r="J1335">
        <f>wOBA+VLOOKUP(D1335,order[],2,FALSE)+VLOOKUP(IF(F1335&gt;7,8,IF(F1335=0,1,F1335)),pitches[],2,FALSE)+VLOOKUP(IF(E1335&gt;0,1,E1335),rmatchups[],2,FALSE)</f>
        <v>0.31821922152757626</v>
      </c>
      <c r="K1335">
        <f t="shared" si="44"/>
        <v>0.40178077847242372</v>
      </c>
    </row>
    <row r="1336" spans="1:11" x14ac:dyDescent="0.35">
      <c r="A1336" t="str">
        <v>A</v>
      </c>
      <c r="B1336" t="str">
        <v>thomk002</v>
      </c>
      <c r="C1336" t="str">
        <v>ozunm001</v>
      </c>
      <c r="D1336">
        <v>4</v>
      </c>
      <c r="E1336">
        <v>0</v>
      </c>
      <c r="F1336">
        <v>4</v>
      </c>
      <c r="G1336">
        <v>13</v>
      </c>
      <c r="H1336">
        <v>0</v>
      </c>
      <c r="I1336" t="str">
        <v>relief</v>
      </c>
      <c r="J1336">
        <f>wOBA+VLOOKUP(D1336,order[],2,FALSE)+VLOOKUP(IF(F1336&gt;7,8,IF(F1336=0,1,F1336)),pitches[],2,FALSE)+VLOOKUP(IF(E1336&gt;0,1,E1336),rmatchups[],2,FALSE)</f>
        <v>0.28535140113486773</v>
      </c>
      <c r="K1336">
        <f t="shared" si="44"/>
        <v>-0.28535140113486773</v>
      </c>
    </row>
    <row r="1337" spans="1:11" x14ac:dyDescent="0.35">
      <c r="A1337" t="str">
        <v>A</v>
      </c>
      <c r="B1337" t="str">
        <v>thomk002</v>
      </c>
      <c r="C1337" t="str">
        <v>darnt001</v>
      </c>
      <c r="D1337">
        <v>5</v>
      </c>
      <c r="E1337">
        <v>0</v>
      </c>
      <c r="F1337">
        <v>4</v>
      </c>
      <c r="G1337">
        <v>17</v>
      </c>
      <c r="H1337">
        <v>0</v>
      </c>
      <c r="I1337" t="str">
        <v>relief</v>
      </c>
      <c r="J1337">
        <f>wOBA+VLOOKUP(D1337,order[],2,FALSE)+VLOOKUP(IF(F1337&gt;7,8,IF(F1337=0,1,F1337)),pitches[],2,FALSE)+VLOOKUP(IF(E1337&gt;0,1,E1337),rmatchups[],2,FALSE)</f>
        <v>0.27356968754153971</v>
      </c>
      <c r="K1337">
        <f t="shared" si="44"/>
        <v>-0.27356968754153971</v>
      </c>
    </row>
    <row r="1338" spans="1:11" x14ac:dyDescent="0.35">
      <c r="A1338" t="str">
        <v>A</v>
      </c>
      <c r="B1338" t="str">
        <v>thomk002</v>
      </c>
      <c r="C1338" t="str">
        <v>dicka001</v>
      </c>
      <c r="D1338">
        <v>6</v>
      </c>
      <c r="E1338">
        <v>0</v>
      </c>
      <c r="F1338">
        <v>3</v>
      </c>
      <c r="G1338">
        <v>20</v>
      </c>
      <c r="H1338">
        <v>0.88400000000000001</v>
      </c>
      <c r="I1338" t="str">
        <v>relief</v>
      </c>
      <c r="J1338">
        <f>wOBA+VLOOKUP(D1338,order[],2,FALSE)+VLOOKUP(IF(F1338&gt;7,8,IF(F1338=0,1,F1338)),pitches[],2,FALSE)+VLOOKUP(IF(E1338&gt;0,1,E1338),rmatchups[],2,FALSE)</f>
        <v>0.28334164898453984</v>
      </c>
      <c r="K1338">
        <f t="shared" si="44"/>
        <v>0.60065835101546017</v>
      </c>
    </row>
    <row r="1339" spans="1:11" x14ac:dyDescent="0.35">
      <c r="A1339" t="str">
        <v>A</v>
      </c>
      <c r="B1339" t="str">
        <v>thomk002</v>
      </c>
      <c r="C1339" t="str">
        <v>duvaa001</v>
      </c>
      <c r="D1339">
        <v>7</v>
      </c>
      <c r="E1339">
        <v>0</v>
      </c>
      <c r="F1339">
        <v>5</v>
      </c>
      <c r="G1339">
        <v>25</v>
      </c>
      <c r="H1339">
        <v>0</v>
      </c>
      <c r="I1339" t="str">
        <v>relief</v>
      </c>
      <c r="J1339">
        <f>wOBA+VLOOKUP(D1339,order[],2,FALSE)+VLOOKUP(IF(F1339&gt;7,8,IF(F1339=0,1,F1339)),pitches[],2,FALSE)+VLOOKUP(IF(E1339&gt;0,1,E1339),rmatchups[],2,FALSE)</f>
        <v>0.25748439845613835</v>
      </c>
      <c r="K1339">
        <f t="shared" si="44"/>
        <v>-0.25748439845613835</v>
      </c>
    </row>
    <row r="1340" spans="1:11" x14ac:dyDescent="0.35">
      <c r="A1340" t="str">
        <v>A</v>
      </c>
      <c r="B1340" t="str">
        <v>thomk002</v>
      </c>
      <c r="C1340" t="str">
        <v>demet001</v>
      </c>
      <c r="D1340">
        <v>8</v>
      </c>
      <c r="E1340">
        <v>0</v>
      </c>
      <c r="F1340">
        <v>4</v>
      </c>
      <c r="G1340">
        <v>29</v>
      </c>
      <c r="H1340">
        <v>0</v>
      </c>
      <c r="I1340" t="str">
        <v>relief</v>
      </c>
      <c r="J1340">
        <f>wOBA+VLOOKUP(D1340,order[],2,FALSE)+VLOOKUP(IF(F1340&gt;7,8,IF(F1340=0,1,F1340)),pitches[],2,FALSE)+VLOOKUP(IF(E1340&gt;0,1,E1340),rmatchups[],2,FALSE)</f>
        <v>0.23168091063243695</v>
      </c>
      <c r="K1340">
        <f t="shared" si="44"/>
        <v>-0.23168091063243695</v>
      </c>
    </row>
    <row r="1341" spans="1:11" x14ac:dyDescent="0.35">
      <c r="A1341" t="str">
        <v>A</v>
      </c>
      <c r="B1341" t="str">
        <v>thomk002</v>
      </c>
      <c r="C1341" t="str">
        <v>swand001</v>
      </c>
      <c r="D1341">
        <v>9</v>
      </c>
      <c r="E1341">
        <v>0</v>
      </c>
      <c r="F1341">
        <v>3</v>
      </c>
      <c r="G1341">
        <v>32</v>
      </c>
      <c r="H1341">
        <v>0</v>
      </c>
      <c r="I1341" t="str">
        <v>relief</v>
      </c>
      <c r="J1341">
        <f>wOBA+VLOOKUP(D1341,order[],2,FALSE)+VLOOKUP(IF(F1341&gt;7,8,IF(F1341=0,1,F1341)),pitches[],2,FALSE)+VLOOKUP(IF(E1341&gt;0,1,E1341),rmatchups[],2,FALSE)</f>
        <v>0.29145837267435387</v>
      </c>
      <c r="K1341">
        <f t="shared" si="44"/>
        <v>-0.29145837267435387</v>
      </c>
    </row>
    <row r="1342" spans="1:11" x14ac:dyDescent="0.35">
      <c r="A1342" t="str">
        <v>A</v>
      </c>
      <c r="B1342" t="str">
        <v>thomk002</v>
      </c>
      <c r="C1342" t="str">
        <v>albio001</v>
      </c>
      <c r="D1342">
        <v>1</v>
      </c>
      <c r="E1342">
        <v>0</v>
      </c>
      <c r="F1342">
        <v>6</v>
      </c>
      <c r="G1342">
        <v>38</v>
      </c>
      <c r="H1342">
        <v>0</v>
      </c>
      <c r="I1342" t="str">
        <v>relief</v>
      </c>
      <c r="J1342">
        <f>wOBA+VLOOKUP(D1342,order[],2,FALSE)+VLOOKUP(IF(F1342&gt;7,8,IF(F1342=0,1,F1342)),pitches[],2,FALSE)+VLOOKUP(IF(E1342&gt;0,1,E1342),rmatchups[],2,FALSE)</f>
        <v>0.31824828666533694</v>
      </c>
      <c r="K1342">
        <f t="shared" si="44"/>
        <v>-0.31824828666533694</v>
      </c>
    </row>
    <row r="1343" spans="1:11" x14ac:dyDescent="0.35">
      <c r="A1343" t="str">
        <v>A</v>
      </c>
      <c r="B1343" t="str">
        <v>thomk002</v>
      </c>
      <c r="C1343" t="str">
        <v>olsom001</v>
      </c>
      <c r="D1343">
        <v>2</v>
      </c>
      <c r="E1343">
        <v>1</v>
      </c>
      <c r="F1343">
        <v>6</v>
      </c>
      <c r="G1343">
        <v>44</v>
      </c>
      <c r="H1343">
        <v>0.72</v>
      </c>
      <c r="I1343" t="str">
        <v>relief</v>
      </c>
      <c r="J1343">
        <f>wOBA+VLOOKUP(D1343,order[],2,FALSE)+VLOOKUP(IF(F1343&gt;7,8,IF(F1343=0,1,F1343)),pitches[],2,FALSE)+VLOOKUP(IF(E1343&gt;0,1,E1343),rmatchups[],2,FALSE)</f>
        <v>0.37429792226552727</v>
      </c>
      <c r="K1343">
        <f t="shared" si="44"/>
        <v>0.3457020777344727</v>
      </c>
    </row>
    <row r="1344" spans="1:11" x14ac:dyDescent="0.35">
      <c r="A1344" t="str">
        <v>A</v>
      </c>
      <c r="B1344" t="str">
        <v>thomk002</v>
      </c>
      <c r="C1344" t="str">
        <v>rilea001</v>
      </c>
      <c r="D1344">
        <v>3</v>
      </c>
      <c r="E1344">
        <v>1</v>
      </c>
      <c r="F1344">
        <v>3</v>
      </c>
      <c r="G1344">
        <v>47</v>
      </c>
      <c r="H1344">
        <v>0.88400000000000001</v>
      </c>
      <c r="I1344" t="str">
        <v>relief</v>
      </c>
      <c r="J1344">
        <f>wOBA+VLOOKUP(D1344,order[],2,FALSE)+VLOOKUP(IF(F1344&gt;7,8,IF(F1344=0,1,F1344)),pitches[],2,FALSE)+VLOOKUP(IF(E1344&gt;0,1,E1344),rmatchups[],2,FALSE)</f>
        <v>0.32143508272810095</v>
      </c>
      <c r="K1344">
        <f t="shared" si="44"/>
        <v>0.56256491727189906</v>
      </c>
    </row>
    <row r="1345" spans="1:11" x14ac:dyDescent="0.35">
      <c r="A1345" t="str">
        <v>A</v>
      </c>
      <c r="B1345" t="str">
        <v>thomk002</v>
      </c>
      <c r="C1345" t="str">
        <v>ozunm001</v>
      </c>
      <c r="D1345">
        <v>4</v>
      </c>
      <c r="E1345">
        <v>1</v>
      </c>
      <c r="F1345">
        <v>2</v>
      </c>
      <c r="G1345">
        <v>49</v>
      </c>
      <c r="H1345">
        <v>0</v>
      </c>
      <c r="I1345" t="str">
        <v>relief</v>
      </c>
      <c r="J1345">
        <f>wOBA+VLOOKUP(D1345,order[],2,FALSE)+VLOOKUP(IF(F1345&gt;7,8,IF(F1345=0,1,F1345)),pitches[],2,FALSE)+VLOOKUP(IF(E1345&gt;0,1,E1345),rmatchups[],2,FALSE)</f>
        <v>0.43594257324282543</v>
      </c>
      <c r="K1345">
        <f t="shared" si="44"/>
        <v>-0.43594257324282543</v>
      </c>
    </row>
    <row r="1346" spans="1:11" x14ac:dyDescent="0.35">
      <c r="A1346" t="str">
        <v>A</v>
      </c>
      <c r="B1346" t="str">
        <v>thomk002</v>
      </c>
      <c r="C1346" t="str">
        <v>darnt001</v>
      </c>
      <c r="D1346">
        <v>5</v>
      </c>
      <c r="E1346">
        <v>1</v>
      </c>
      <c r="F1346">
        <v>3</v>
      </c>
      <c r="G1346">
        <v>52</v>
      </c>
      <c r="H1346">
        <v>0.88400000000000001</v>
      </c>
      <c r="I1346" t="str">
        <v>relief</v>
      </c>
      <c r="J1346">
        <f>wOBA+VLOOKUP(D1346,order[],2,FALSE)+VLOOKUP(IF(F1346&gt;7,8,IF(F1346=0,1,F1346)),pitches[],2,FALSE)+VLOOKUP(IF(E1346&gt;0,1,E1346),rmatchups[],2,FALSE)</f>
        <v>0.32561664904196314</v>
      </c>
      <c r="K1346">
        <f t="shared" si="44"/>
        <v>0.55838335095803693</v>
      </c>
    </row>
    <row r="1347" spans="1:11" x14ac:dyDescent="0.35">
      <c r="A1347" t="str">
        <v>A</v>
      </c>
      <c r="B1347" t="str">
        <v>thomk002</v>
      </c>
      <c r="C1347" t="str">
        <v>dicka001</v>
      </c>
      <c r="D1347">
        <v>6</v>
      </c>
      <c r="E1347">
        <v>1</v>
      </c>
      <c r="F1347">
        <v>4</v>
      </c>
      <c r="G1347">
        <v>56</v>
      </c>
      <c r="H1347">
        <v>0</v>
      </c>
      <c r="I1347" t="str">
        <v>relief</v>
      </c>
      <c r="J1347">
        <f>wOBA+VLOOKUP(D1347,order[],2,FALSE)+VLOOKUP(IF(F1347&gt;7,8,IF(F1347=0,1,F1347)),pitches[],2,FALSE)+VLOOKUP(IF(E1347&gt;0,1,E1347),rmatchups[],2,FALSE)</f>
        <v>0.31552099661831501</v>
      </c>
      <c r="K1347">
        <f t="shared" ref="K1347:K1410" si="45">H1347-J1347</f>
        <v>-0.31552099661831501</v>
      </c>
    </row>
    <row r="1348" spans="1:11" x14ac:dyDescent="0.35">
      <c r="A1348" t="str">
        <v>A</v>
      </c>
      <c r="B1348" t="str">
        <v>effrs001</v>
      </c>
      <c r="C1348" t="str">
        <v>duvaa001</v>
      </c>
      <c r="D1348">
        <v>7</v>
      </c>
      <c r="E1348">
        <v>0</v>
      </c>
      <c r="F1348">
        <v>4</v>
      </c>
      <c r="G1348">
        <v>4</v>
      </c>
      <c r="H1348">
        <v>0</v>
      </c>
      <c r="I1348" t="str">
        <v>relief</v>
      </c>
      <c r="J1348">
        <f>wOBA+VLOOKUP(D1348,order[],2,FALSE)+VLOOKUP(IF(F1348&gt;7,8,IF(F1348=0,1,F1348)),pitches[],2,FALSE)+VLOOKUP(IF(E1348&gt;0,1,E1348),rmatchups[],2,FALSE)</f>
        <v>0.24460093772857877</v>
      </c>
      <c r="K1348">
        <f t="shared" si="45"/>
        <v>-0.24460093772857877</v>
      </c>
    </row>
    <row r="1349" spans="1:11" x14ac:dyDescent="0.35">
      <c r="A1349" t="str">
        <v>A</v>
      </c>
      <c r="B1349" t="str">
        <v>effrs001</v>
      </c>
      <c r="C1349" t="str">
        <v>demet001</v>
      </c>
      <c r="D1349">
        <v>8</v>
      </c>
      <c r="E1349">
        <v>0</v>
      </c>
      <c r="F1349">
        <v>3</v>
      </c>
      <c r="G1349">
        <v>7</v>
      </c>
      <c r="H1349">
        <v>0</v>
      </c>
      <c r="I1349" t="str">
        <v>relief</v>
      </c>
      <c r="J1349">
        <f>wOBA+VLOOKUP(D1349,order[],2,FALSE)+VLOOKUP(IF(F1349&gt;7,8,IF(F1349=0,1,F1349)),pitches[],2,FALSE)+VLOOKUP(IF(E1349&gt;0,1,E1349),rmatchups[],2,FALSE)</f>
        <v>0.24161471756576108</v>
      </c>
      <c r="K1349">
        <f t="shared" si="45"/>
        <v>-0.24161471756576108</v>
      </c>
    </row>
    <row r="1350" spans="1:11" x14ac:dyDescent="0.35">
      <c r="A1350" t="str">
        <v>A</v>
      </c>
      <c r="B1350" t="str">
        <v>effrs001</v>
      </c>
      <c r="C1350" t="str">
        <v>swand001</v>
      </c>
      <c r="D1350">
        <v>9</v>
      </c>
      <c r="E1350">
        <v>0</v>
      </c>
      <c r="F1350">
        <v>2</v>
      </c>
      <c r="G1350">
        <v>9</v>
      </c>
      <c r="H1350">
        <v>0</v>
      </c>
      <c r="I1350" t="str">
        <v>relief</v>
      </c>
      <c r="J1350">
        <f>wOBA+VLOOKUP(D1350,order[],2,FALSE)+VLOOKUP(IF(F1350&gt;7,8,IF(F1350=0,1,F1350)),pitches[],2,FALSE)+VLOOKUP(IF(E1350&gt;0,1,E1350),rmatchups[],2,FALSE)</f>
        <v>0.39000258328188814</v>
      </c>
      <c r="K1350">
        <f t="shared" si="45"/>
        <v>-0.39000258328188814</v>
      </c>
    </row>
    <row r="1351" spans="1:11" x14ac:dyDescent="0.35">
      <c r="A1351" t="str">
        <v>A</v>
      </c>
      <c r="B1351" t="str">
        <v>martc007</v>
      </c>
      <c r="C1351" t="str">
        <v>albio001</v>
      </c>
      <c r="D1351">
        <v>1</v>
      </c>
      <c r="E1351">
        <v>0</v>
      </c>
      <c r="F1351">
        <v>6</v>
      </c>
      <c r="G1351">
        <v>6</v>
      </c>
      <c r="H1351">
        <v>0</v>
      </c>
      <c r="I1351" t="str">
        <v>relief</v>
      </c>
      <c r="J1351">
        <f>wOBA+VLOOKUP(D1351,order[],2,FALSE)+VLOOKUP(IF(F1351&gt;7,8,IF(F1351=0,1,F1351)),pitches[],2,FALSE)+VLOOKUP(IF(E1351&gt;0,1,E1351),rmatchups[],2,FALSE)</f>
        <v>0.31824828666533694</v>
      </c>
      <c r="K1351">
        <f t="shared" si="45"/>
        <v>-0.31824828666533694</v>
      </c>
    </row>
    <row r="1352" spans="1:11" x14ac:dyDescent="0.35">
      <c r="A1352" t="str">
        <v>A</v>
      </c>
      <c r="B1352" t="str">
        <v>martc007</v>
      </c>
      <c r="C1352" t="str">
        <v>olsom001</v>
      </c>
      <c r="D1352">
        <v>2</v>
      </c>
      <c r="E1352">
        <v>0</v>
      </c>
      <c r="F1352">
        <v>5</v>
      </c>
      <c r="G1352">
        <v>11</v>
      </c>
      <c r="H1352">
        <v>0</v>
      </c>
      <c r="I1352" t="str">
        <v>relief</v>
      </c>
      <c r="J1352">
        <f>wOBA+VLOOKUP(D1352,order[],2,FALSE)+VLOOKUP(IF(F1352&gt;7,8,IF(F1352=0,1,F1352)),pitches[],2,FALSE)+VLOOKUP(IF(E1352&gt;0,1,E1352),rmatchups[],2,FALSE)</f>
        <v>0.29623712812608882</v>
      </c>
      <c r="K1352">
        <f t="shared" si="45"/>
        <v>-0.29623712812608882</v>
      </c>
    </row>
    <row r="1353" spans="1:11" x14ac:dyDescent="0.35">
      <c r="A1353" t="str">
        <v>A</v>
      </c>
      <c r="B1353" t="str">
        <v>martc007</v>
      </c>
      <c r="C1353" t="str">
        <v>rilea001</v>
      </c>
      <c r="D1353">
        <v>3</v>
      </c>
      <c r="E1353">
        <v>0</v>
      </c>
      <c r="F1353">
        <v>1</v>
      </c>
      <c r="G1353">
        <v>12</v>
      </c>
      <c r="H1353">
        <v>0</v>
      </c>
      <c r="I1353" t="str">
        <v>relief</v>
      </c>
      <c r="J1353">
        <f>wOBA+VLOOKUP(D1353,order[],2,FALSE)+VLOOKUP(IF(F1353&gt;7,8,IF(F1353=0,1,F1353)),pitches[],2,FALSE)+VLOOKUP(IF(E1353&gt;0,1,E1353),rmatchups[],2,FALSE)</f>
        <v>0.43101968441763105</v>
      </c>
      <c r="K1353">
        <f t="shared" si="45"/>
        <v>-0.43101968441763105</v>
      </c>
    </row>
    <row r="1354" spans="1:11" x14ac:dyDescent="0.35">
      <c r="A1354" t="str">
        <v>A</v>
      </c>
      <c r="B1354" t="str">
        <v>givem001</v>
      </c>
      <c r="C1354" t="str">
        <v>ozunm001</v>
      </c>
      <c r="D1354">
        <v>4</v>
      </c>
      <c r="E1354">
        <v>0</v>
      </c>
      <c r="F1354">
        <v>4</v>
      </c>
      <c r="G1354">
        <v>4</v>
      </c>
      <c r="H1354">
        <v>0</v>
      </c>
      <c r="I1354" t="str">
        <v>relief</v>
      </c>
      <c r="J1354">
        <f>wOBA+VLOOKUP(D1354,order[],2,FALSE)+VLOOKUP(IF(F1354&gt;7,8,IF(F1354=0,1,F1354)),pitches[],2,FALSE)+VLOOKUP(IF(E1354&gt;0,1,E1354),rmatchups[],2,FALSE)</f>
        <v>0.28535140113486773</v>
      </c>
      <c r="K1354">
        <f t="shared" si="45"/>
        <v>-0.28535140113486773</v>
      </c>
    </row>
    <row r="1355" spans="1:11" x14ac:dyDescent="0.35">
      <c r="A1355" t="str">
        <v>A</v>
      </c>
      <c r="B1355" t="str">
        <v>givem001</v>
      </c>
      <c r="C1355" t="str">
        <v>darnt001</v>
      </c>
      <c r="D1355">
        <v>5</v>
      </c>
      <c r="E1355">
        <v>0</v>
      </c>
      <c r="F1355">
        <v>3</v>
      </c>
      <c r="G1355">
        <v>7</v>
      </c>
      <c r="H1355">
        <v>0</v>
      </c>
      <c r="I1355" t="str">
        <v>relief</v>
      </c>
      <c r="J1355">
        <f>wOBA+VLOOKUP(D1355,order[],2,FALSE)+VLOOKUP(IF(F1355&gt;7,8,IF(F1355=0,1,F1355)),pitches[],2,FALSE)+VLOOKUP(IF(E1355&gt;0,1,E1355),rmatchups[],2,FALSE)</f>
        <v>0.28350349447486384</v>
      </c>
      <c r="K1355">
        <f t="shared" si="45"/>
        <v>-0.28350349447486384</v>
      </c>
    </row>
    <row r="1356" spans="1:11" x14ac:dyDescent="0.35">
      <c r="A1356" t="str">
        <v>A</v>
      </c>
      <c r="B1356" t="str">
        <v>givem001</v>
      </c>
      <c r="C1356" t="str">
        <v>dicka001</v>
      </c>
      <c r="D1356">
        <v>6</v>
      </c>
      <c r="E1356">
        <v>0</v>
      </c>
      <c r="F1356">
        <v>7</v>
      </c>
      <c r="G1356">
        <v>14</v>
      </c>
      <c r="H1356">
        <v>0.88400000000000001</v>
      </c>
      <c r="I1356" t="str">
        <v>relief</v>
      </c>
      <c r="J1356">
        <f>wOBA+VLOOKUP(D1356,order[],2,FALSE)+VLOOKUP(IF(F1356&gt;7,8,IF(F1356=0,1,F1356)),pitches[],2,FALSE)+VLOOKUP(IF(E1356&gt;0,1,E1356),rmatchups[],2,FALSE)</f>
        <v>0.3715264017867006</v>
      </c>
      <c r="K1356">
        <f t="shared" si="45"/>
        <v>0.51247359821329941</v>
      </c>
    </row>
    <row r="1357" spans="1:11" x14ac:dyDescent="0.35">
      <c r="A1357" t="str">
        <v>A</v>
      </c>
      <c r="B1357" t="str">
        <v>givem001</v>
      </c>
      <c r="C1357" t="str">
        <v>duvaa001</v>
      </c>
      <c r="D1357">
        <v>7</v>
      </c>
      <c r="E1357">
        <v>0</v>
      </c>
      <c r="F1357">
        <v>4</v>
      </c>
      <c r="G1357">
        <v>18</v>
      </c>
      <c r="H1357">
        <v>0.88400000000000001</v>
      </c>
      <c r="I1357" t="str">
        <v>relief</v>
      </c>
      <c r="J1357">
        <f>wOBA+VLOOKUP(D1357,order[],2,FALSE)+VLOOKUP(IF(F1357&gt;7,8,IF(F1357=0,1,F1357)),pitches[],2,FALSE)+VLOOKUP(IF(E1357&gt;0,1,E1357),rmatchups[],2,FALSE)</f>
        <v>0.24460093772857877</v>
      </c>
      <c r="K1357">
        <f t="shared" si="45"/>
        <v>0.63939906227142118</v>
      </c>
    </row>
    <row r="1358" spans="1:11" x14ac:dyDescent="0.35">
      <c r="A1358" t="str">
        <v>A</v>
      </c>
      <c r="B1358" t="str">
        <v>givem001</v>
      </c>
      <c r="C1358" t="str">
        <v>demet001</v>
      </c>
      <c r="D1358">
        <v>8</v>
      </c>
      <c r="E1358">
        <v>0</v>
      </c>
      <c r="F1358">
        <v>5</v>
      </c>
      <c r="G1358">
        <v>23</v>
      </c>
      <c r="H1358">
        <v>0.72</v>
      </c>
      <c r="I1358" t="str">
        <v>relief</v>
      </c>
      <c r="J1358">
        <f>wOBA+VLOOKUP(D1358,order[],2,FALSE)+VLOOKUP(IF(F1358&gt;7,8,IF(F1358=0,1,F1358)),pitches[],2,FALSE)+VLOOKUP(IF(E1358&gt;0,1,E1358),rmatchups[],2,FALSE)</f>
        <v>0.24456437135999654</v>
      </c>
      <c r="K1358">
        <f t="shared" si="45"/>
        <v>0.47543562864000344</v>
      </c>
    </row>
    <row r="1359" spans="1:11" x14ac:dyDescent="0.35">
      <c r="A1359" t="str">
        <v>A</v>
      </c>
      <c r="B1359" t="str">
        <v>givem001</v>
      </c>
      <c r="C1359" t="str">
        <v>swand001</v>
      </c>
      <c r="D1359">
        <v>9</v>
      </c>
      <c r="E1359">
        <v>0</v>
      </c>
      <c r="F1359">
        <v>6</v>
      </c>
      <c r="G1359">
        <v>29</v>
      </c>
      <c r="H1359">
        <v>0.88400000000000001</v>
      </c>
      <c r="I1359" t="str">
        <v>relief</v>
      </c>
      <c r="J1359">
        <f>wOBA+VLOOKUP(D1359,order[],2,FALSE)+VLOOKUP(IF(F1359&gt;7,8,IF(F1359=0,1,F1359)),pitches[],2,FALSE)+VLOOKUP(IF(E1359&gt;0,1,E1359),rmatchups[],2,FALSE)</f>
        <v>0.33035566604092848</v>
      </c>
      <c r="K1359">
        <f t="shared" si="45"/>
        <v>0.55364433395907153</v>
      </c>
    </row>
    <row r="1360" spans="1:11" x14ac:dyDescent="0.35">
      <c r="A1360" t="str">
        <v>A</v>
      </c>
      <c r="B1360" t="str">
        <v>robed002</v>
      </c>
      <c r="C1360" t="str">
        <v>albio001</v>
      </c>
      <c r="D1360">
        <v>1</v>
      </c>
      <c r="E1360">
        <v>0</v>
      </c>
      <c r="F1360">
        <v>3</v>
      </c>
      <c r="G1360">
        <v>3</v>
      </c>
      <c r="H1360">
        <v>0</v>
      </c>
      <c r="I1360" t="str">
        <v>relief</v>
      </c>
      <c r="J1360">
        <f>wOBA+VLOOKUP(D1360,order[],2,FALSE)+VLOOKUP(IF(F1360&gt;7,8,IF(F1360=0,1,F1360)),pitches[],2,FALSE)+VLOOKUP(IF(E1360&gt;0,1,E1360),rmatchups[],2,FALSE)</f>
        <v>0.27935099329876234</v>
      </c>
      <c r="K1360">
        <f t="shared" si="45"/>
        <v>-0.27935099329876234</v>
      </c>
    </row>
    <row r="1361" spans="1:11" x14ac:dyDescent="0.35">
      <c r="A1361" t="str">
        <v>A</v>
      </c>
      <c r="B1361" t="str">
        <v>robed002</v>
      </c>
      <c r="C1361" t="str">
        <v>olsom001</v>
      </c>
      <c r="D1361">
        <v>2</v>
      </c>
      <c r="E1361">
        <v>0</v>
      </c>
      <c r="F1361">
        <v>4</v>
      </c>
      <c r="G1361">
        <v>7</v>
      </c>
      <c r="H1361">
        <v>0</v>
      </c>
      <c r="I1361" t="str">
        <v>relief</v>
      </c>
      <c r="J1361">
        <f>wOBA+VLOOKUP(D1361,order[],2,FALSE)+VLOOKUP(IF(F1361&gt;7,8,IF(F1361=0,1,F1361)),pitches[],2,FALSE)+VLOOKUP(IF(E1361&gt;0,1,E1361),rmatchups[],2,FALSE)</f>
        <v>0.28335366739852924</v>
      </c>
      <c r="K1361">
        <f t="shared" si="45"/>
        <v>-0.28335366739852924</v>
      </c>
    </row>
    <row r="1362" spans="1:11" x14ac:dyDescent="0.35">
      <c r="A1362" t="str">
        <v>A</v>
      </c>
      <c r="B1362" t="str">
        <v>robed002</v>
      </c>
      <c r="C1362" t="str">
        <v>rilea001</v>
      </c>
      <c r="D1362">
        <v>3</v>
      </c>
      <c r="E1362">
        <v>0</v>
      </c>
      <c r="F1362">
        <v>6</v>
      </c>
      <c r="G1362">
        <v>13</v>
      </c>
      <c r="H1362">
        <v>0</v>
      </c>
      <c r="I1362" t="str">
        <v>relief</v>
      </c>
      <c r="J1362">
        <f>wOBA+VLOOKUP(D1362,order[],2,FALSE)+VLOOKUP(IF(F1362&gt;7,8,IF(F1362=0,1,F1362)),pitches[],2,FALSE)+VLOOKUP(IF(E1362&gt;0,1,E1362),rmatchups[],2,FALSE)</f>
        <v>0.31821922152757626</v>
      </c>
      <c r="K1362">
        <f t="shared" si="45"/>
        <v>-0.31821922152757626</v>
      </c>
    </row>
    <row r="1363" spans="1:11" x14ac:dyDescent="0.35">
      <c r="A1363" t="str">
        <v>A</v>
      </c>
      <c r="B1363" t="str">
        <v>robed002</v>
      </c>
      <c r="C1363" t="str">
        <v>ozunm001</v>
      </c>
      <c r="D1363">
        <v>4</v>
      </c>
      <c r="E1363">
        <v>0</v>
      </c>
      <c r="F1363">
        <v>5</v>
      </c>
      <c r="G1363">
        <v>18</v>
      </c>
      <c r="H1363">
        <v>0</v>
      </c>
      <c r="I1363" t="str">
        <v>relief</v>
      </c>
      <c r="J1363">
        <f>wOBA+VLOOKUP(D1363,order[],2,FALSE)+VLOOKUP(IF(F1363&gt;7,8,IF(F1363=0,1,F1363)),pitches[],2,FALSE)+VLOOKUP(IF(E1363&gt;0,1,E1363),rmatchups[],2,FALSE)</f>
        <v>0.29823486186242731</v>
      </c>
      <c r="K1363">
        <f t="shared" si="45"/>
        <v>-0.29823486186242731</v>
      </c>
    </row>
    <row r="1364" spans="1:11" x14ac:dyDescent="0.35">
      <c r="A1364" t="str">
        <v>A</v>
      </c>
      <c r="B1364" t="str">
        <v>effrs001</v>
      </c>
      <c r="C1364" t="str">
        <v>rilea001</v>
      </c>
      <c r="D1364">
        <v>3</v>
      </c>
      <c r="E1364">
        <v>0</v>
      </c>
      <c r="F1364">
        <v>2</v>
      </c>
      <c r="G1364">
        <v>2</v>
      </c>
      <c r="H1364">
        <v>0</v>
      </c>
      <c r="I1364" t="str">
        <v>relief</v>
      </c>
      <c r="J1364">
        <f>wOBA+VLOOKUP(D1364,order[],2,FALSE)+VLOOKUP(IF(F1364&gt;7,8,IF(F1364=0,1,F1364)),pitches[],2,FALSE)+VLOOKUP(IF(E1364&gt;0,1,E1364),rmatchups[],2,FALSE)</f>
        <v>0.37786613876853592</v>
      </c>
      <c r="K1364">
        <f t="shared" si="45"/>
        <v>-0.37786613876853592</v>
      </c>
    </row>
    <row r="1365" spans="1:11" x14ac:dyDescent="0.35">
      <c r="A1365" t="str">
        <v>A</v>
      </c>
      <c r="B1365" t="str">
        <v>effrs001</v>
      </c>
      <c r="C1365" t="str">
        <v>ozunm001</v>
      </c>
      <c r="D1365">
        <v>4</v>
      </c>
      <c r="E1365">
        <v>0</v>
      </c>
      <c r="F1365">
        <v>5</v>
      </c>
      <c r="G1365">
        <v>7</v>
      </c>
      <c r="H1365">
        <v>0</v>
      </c>
      <c r="I1365" t="str">
        <v>relief</v>
      </c>
      <c r="J1365">
        <f>wOBA+VLOOKUP(D1365,order[],2,FALSE)+VLOOKUP(IF(F1365&gt;7,8,IF(F1365=0,1,F1365)),pitches[],2,FALSE)+VLOOKUP(IF(E1365&gt;0,1,E1365),rmatchups[],2,FALSE)</f>
        <v>0.29823486186242731</v>
      </c>
      <c r="K1365">
        <f t="shared" si="45"/>
        <v>-0.29823486186242731</v>
      </c>
    </row>
    <row r="1366" spans="1:11" x14ac:dyDescent="0.35">
      <c r="A1366" t="str">
        <v>A</v>
      </c>
      <c r="B1366" t="str">
        <v>effrs001</v>
      </c>
      <c r="C1366" t="str">
        <v>albio001</v>
      </c>
      <c r="D1366">
        <v>5</v>
      </c>
      <c r="E1366">
        <v>0</v>
      </c>
      <c r="F1366">
        <v>4</v>
      </c>
      <c r="G1366">
        <v>11</v>
      </c>
      <c r="H1366">
        <v>0</v>
      </c>
      <c r="I1366" t="str">
        <v>relief</v>
      </c>
      <c r="J1366">
        <f>wOBA+VLOOKUP(D1366,order[],2,FALSE)+VLOOKUP(IF(F1366&gt;7,8,IF(F1366=0,1,F1366)),pitches[],2,FALSE)+VLOOKUP(IF(E1366&gt;0,1,E1366),rmatchups[],2,FALSE)</f>
        <v>0.27356968754153971</v>
      </c>
      <c r="K1366">
        <f t="shared" si="45"/>
        <v>-0.27356968754153971</v>
      </c>
    </row>
    <row r="1367" spans="1:11" x14ac:dyDescent="0.35">
      <c r="A1367" t="str">
        <v>A</v>
      </c>
      <c r="B1367" t="str">
        <v>effrs001</v>
      </c>
      <c r="C1367" t="str">
        <v>darnt001</v>
      </c>
      <c r="D1367">
        <v>6</v>
      </c>
      <c r="E1367">
        <v>0</v>
      </c>
      <c r="F1367">
        <v>2</v>
      </c>
      <c r="G1367">
        <v>13</v>
      </c>
      <c r="H1367">
        <v>0</v>
      </c>
      <c r="I1367" t="str">
        <v>relief</v>
      </c>
      <c r="J1367">
        <f>wOBA+VLOOKUP(D1367,order[],2,FALSE)+VLOOKUP(IF(F1367&gt;7,8,IF(F1367=0,1,F1367)),pitches[],2,FALSE)+VLOOKUP(IF(E1367&gt;0,1,E1367),rmatchups[],2,FALSE)</f>
        <v>0.38188585959207411</v>
      </c>
      <c r="K1367">
        <f t="shared" si="45"/>
        <v>-0.38188585959207411</v>
      </c>
    </row>
    <row r="1368" spans="1:11" x14ac:dyDescent="0.35">
      <c r="A1368" t="str">
        <v>A</v>
      </c>
      <c r="B1368" t="str">
        <v>effrs001</v>
      </c>
      <c r="C1368" t="str">
        <v>duvaa001</v>
      </c>
      <c r="D1368">
        <v>7</v>
      </c>
      <c r="E1368">
        <v>0</v>
      </c>
      <c r="F1368">
        <v>6</v>
      </c>
      <c r="G1368">
        <v>19</v>
      </c>
      <c r="H1368">
        <v>0</v>
      </c>
      <c r="I1368" t="str">
        <v>relief</v>
      </c>
      <c r="J1368">
        <f>wOBA+VLOOKUP(D1368,order[],2,FALSE)+VLOOKUP(IF(F1368&gt;7,8,IF(F1368=0,1,F1368)),pitches[],2,FALSE)+VLOOKUP(IF(E1368&gt;0,1,E1368),rmatchups[],2,FALSE)</f>
        <v>0.2934320380284775</v>
      </c>
      <c r="K1368">
        <f t="shared" si="45"/>
        <v>-0.2934320380284775</v>
      </c>
    </row>
    <row r="1369" spans="1:11" x14ac:dyDescent="0.35">
      <c r="A1369" t="str">
        <v>A</v>
      </c>
      <c r="B1369" t="str">
        <v>effrs001</v>
      </c>
      <c r="C1369" t="str">
        <v>demet001</v>
      </c>
      <c r="D1369">
        <v>8</v>
      </c>
      <c r="E1369">
        <v>0</v>
      </c>
      <c r="F1369">
        <v>3</v>
      </c>
      <c r="G1369">
        <v>22</v>
      </c>
      <c r="H1369">
        <v>0</v>
      </c>
      <c r="I1369" t="str">
        <v>relief</v>
      </c>
      <c r="J1369">
        <f>wOBA+VLOOKUP(D1369,order[],2,FALSE)+VLOOKUP(IF(F1369&gt;7,8,IF(F1369=0,1,F1369)),pitches[],2,FALSE)+VLOOKUP(IF(E1369&gt;0,1,E1369),rmatchups[],2,FALSE)</f>
        <v>0.24161471756576108</v>
      </c>
      <c r="K1369">
        <f t="shared" si="45"/>
        <v>-0.24161471756576108</v>
      </c>
    </row>
    <row r="1370" spans="1:11" x14ac:dyDescent="0.35">
      <c r="A1370" t="str">
        <v>A</v>
      </c>
      <c r="B1370" t="str">
        <v>effrs001</v>
      </c>
      <c r="C1370" t="str">
        <v>swand001</v>
      </c>
      <c r="D1370">
        <v>9</v>
      </c>
      <c r="E1370">
        <v>0</v>
      </c>
      <c r="F1370">
        <v>1</v>
      </c>
      <c r="G1370">
        <v>23</v>
      </c>
      <c r="H1370">
        <v>0.88400000000000001</v>
      </c>
      <c r="I1370" t="str">
        <v>relief</v>
      </c>
      <c r="J1370">
        <f>wOBA+VLOOKUP(D1370,order[],2,FALSE)+VLOOKUP(IF(F1370&gt;7,8,IF(F1370=0,1,F1370)),pitches[],2,FALSE)+VLOOKUP(IF(E1370&gt;0,1,E1370),rmatchups[],2,FALSE)</f>
        <v>0.44315612893098327</v>
      </c>
      <c r="K1370">
        <f t="shared" si="45"/>
        <v>0.44084387106901674</v>
      </c>
    </row>
    <row r="1371" spans="1:11" x14ac:dyDescent="0.35">
      <c r="A1371" t="str">
        <v>A</v>
      </c>
      <c r="B1371" t="str">
        <v>effrs001</v>
      </c>
      <c r="C1371" t="str">
        <v>acunr001</v>
      </c>
      <c r="D1371">
        <v>1</v>
      </c>
      <c r="E1371">
        <v>0</v>
      </c>
      <c r="F1371">
        <v>1</v>
      </c>
      <c r="G1371">
        <v>24</v>
      </c>
      <c r="H1371">
        <v>0.88400000000000001</v>
      </c>
      <c r="I1371" t="str">
        <v>relief</v>
      </c>
      <c r="J1371">
        <f>wOBA+VLOOKUP(D1371,order[],2,FALSE)+VLOOKUP(IF(F1371&gt;7,8,IF(F1371=0,1,F1371)),pitches[],2,FALSE)+VLOOKUP(IF(E1371&gt;0,1,E1371),rmatchups[],2,FALSE)</f>
        <v>0.43104874955539174</v>
      </c>
      <c r="K1371">
        <f t="shared" si="45"/>
        <v>0.45295125044460827</v>
      </c>
    </row>
    <row r="1372" spans="1:11" x14ac:dyDescent="0.35">
      <c r="A1372" t="str">
        <v>A</v>
      </c>
      <c r="B1372" t="str">
        <v>martc007</v>
      </c>
      <c r="C1372" t="str">
        <v>olsom001</v>
      </c>
      <c r="D1372">
        <v>2</v>
      </c>
      <c r="E1372">
        <v>0</v>
      </c>
      <c r="F1372">
        <v>2</v>
      </c>
      <c r="G1372">
        <v>2</v>
      </c>
      <c r="H1372">
        <v>0</v>
      </c>
      <c r="I1372" t="str">
        <v>relief</v>
      </c>
      <c r="J1372">
        <f>wOBA+VLOOKUP(D1372,order[],2,FALSE)+VLOOKUP(IF(F1372&gt;7,8,IF(F1372=0,1,F1372)),pitches[],2,FALSE)+VLOOKUP(IF(E1372&gt;0,1,E1372),rmatchups[],2,FALSE)</f>
        <v>0.39183168493938764</v>
      </c>
      <c r="K1372">
        <f t="shared" si="45"/>
        <v>-0.39183168493938764</v>
      </c>
    </row>
    <row r="1373" spans="1:11" x14ac:dyDescent="0.35">
      <c r="A1373" t="str">
        <v>A</v>
      </c>
      <c r="B1373" t="str">
        <v>martc007</v>
      </c>
      <c r="C1373" t="str">
        <v>rilea001</v>
      </c>
      <c r="D1373">
        <v>3</v>
      </c>
      <c r="E1373">
        <v>0</v>
      </c>
      <c r="F1373">
        <v>3</v>
      </c>
      <c r="G1373">
        <v>5</v>
      </c>
      <c r="H1373">
        <v>0</v>
      </c>
      <c r="I1373" t="str">
        <v>relief</v>
      </c>
      <c r="J1373">
        <f>wOBA+VLOOKUP(D1373,order[],2,FALSE)+VLOOKUP(IF(F1373&gt;7,8,IF(F1373=0,1,F1373)),pitches[],2,FALSE)+VLOOKUP(IF(E1373&gt;0,1,E1373),rmatchups[],2,FALSE)</f>
        <v>0.27932192816100165</v>
      </c>
      <c r="K1373">
        <f t="shared" si="45"/>
        <v>-0.27932192816100165</v>
      </c>
    </row>
    <row r="1374" spans="1:11" x14ac:dyDescent="0.35">
      <c r="A1374" t="str">
        <v>A</v>
      </c>
      <c r="B1374" t="str">
        <v>robee001</v>
      </c>
      <c r="C1374" t="str">
        <v>ozunm001</v>
      </c>
      <c r="D1374">
        <v>4</v>
      </c>
      <c r="E1374">
        <v>0</v>
      </c>
      <c r="F1374">
        <v>4</v>
      </c>
      <c r="G1374">
        <v>4</v>
      </c>
      <c r="H1374">
        <v>0.88400000000000001</v>
      </c>
      <c r="I1374" t="str">
        <v>relief</v>
      </c>
      <c r="J1374">
        <f>wOBA+VLOOKUP(D1374,order[],2,FALSE)+VLOOKUP(IF(F1374&gt;7,8,IF(F1374=0,1,F1374)),pitches[],2,FALSE)+VLOOKUP(IF(E1374&gt;0,1,E1374),rmatchups[],2,FALSE)</f>
        <v>0.28535140113486773</v>
      </c>
      <c r="K1374">
        <f t="shared" si="45"/>
        <v>0.59864859886513222</v>
      </c>
    </row>
    <row r="1375" spans="1:11" x14ac:dyDescent="0.35">
      <c r="A1375" t="str">
        <v>A</v>
      </c>
      <c r="B1375" t="str">
        <v>robee001</v>
      </c>
      <c r="C1375" t="str">
        <v>albio001</v>
      </c>
      <c r="D1375">
        <v>5</v>
      </c>
      <c r="E1375">
        <v>0</v>
      </c>
      <c r="F1375">
        <v>3</v>
      </c>
      <c r="G1375">
        <v>7</v>
      </c>
      <c r="H1375">
        <v>0</v>
      </c>
      <c r="I1375" t="str">
        <v>relief</v>
      </c>
      <c r="J1375">
        <f>wOBA+VLOOKUP(D1375,order[],2,FALSE)+VLOOKUP(IF(F1375&gt;7,8,IF(F1375=0,1,F1375)),pitches[],2,FALSE)+VLOOKUP(IF(E1375&gt;0,1,E1375),rmatchups[],2,FALSE)</f>
        <v>0.28350349447486384</v>
      </c>
      <c r="K1375">
        <f t="shared" si="45"/>
        <v>-0.28350349447486384</v>
      </c>
    </row>
    <row r="1376" spans="1:11" x14ac:dyDescent="0.35">
      <c r="A1376" t="str">
        <v>A</v>
      </c>
      <c r="B1376" t="str">
        <v>robee001</v>
      </c>
      <c r="C1376" t="str">
        <v>darnt001</v>
      </c>
      <c r="D1376">
        <v>6</v>
      </c>
      <c r="E1376">
        <v>0</v>
      </c>
      <c r="F1376">
        <v>1</v>
      </c>
      <c r="G1376">
        <v>8</v>
      </c>
      <c r="H1376">
        <v>1.2609999999999999</v>
      </c>
      <c r="I1376" t="str">
        <v>relief</v>
      </c>
      <c r="J1376">
        <f>wOBA+VLOOKUP(D1376,order[],2,FALSE)+VLOOKUP(IF(F1376&gt;7,8,IF(F1376=0,1,F1376)),pitches[],2,FALSE)+VLOOKUP(IF(E1376&gt;0,1,E1376),rmatchups[],2,FALSE)</f>
        <v>0.43503940524116924</v>
      </c>
      <c r="K1376">
        <f t="shared" si="45"/>
        <v>0.82596059475883066</v>
      </c>
    </row>
    <row r="1377" spans="1:11" x14ac:dyDescent="0.35">
      <c r="A1377" t="str">
        <v>A</v>
      </c>
      <c r="B1377" t="str">
        <v>robee001</v>
      </c>
      <c r="C1377" t="str">
        <v>duvaa001</v>
      </c>
      <c r="D1377">
        <v>7</v>
      </c>
      <c r="E1377">
        <v>0</v>
      </c>
      <c r="F1377">
        <v>6</v>
      </c>
      <c r="G1377">
        <v>14</v>
      </c>
      <c r="H1377">
        <v>2.0720000000000001</v>
      </c>
      <c r="I1377" t="str">
        <v>relief</v>
      </c>
      <c r="J1377">
        <f>wOBA+VLOOKUP(D1377,order[],2,FALSE)+VLOOKUP(IF(F1377&gt;7,8,IF(F1377=0,1,F1377)),pitches[],2,FALSE)+VLOOKUP(IF(E1377&gt;0,1,E1377),rmatchups[],2,FALSE)</f>
        <v>0.2934320380284775</v>
      </c>
      <c r="K1377">
        <f t="shared" si="45"/>
        <v>1.7785679619715227</v>
      </c>
    </row>
    <row r="1378" spans="1:11" x14ac:dyDescent="0.35">
      <c r="A1378" t="str">
        <v>A</v>
      </c>
      <c r="B1378" t="str">
        <v>robee001</v>
      </c>
      <c r="C1378" t="str">
        <v>demet001</v>
      </c>
      <c r="D1378">
        <v>8</v>
      </c>
      <c r="E1378">
        <v>0</v>
      </c>
      <c r="F1378">
        <v>3</v>
      </c>
      <c r="G1378">
        <v>17</v>
      </c>
      <c r="H1378">
        <v>0.88400000000000001</v>
      </c>
      <c r="I1378" t="str">
        <v>relief</v>
      </c>
      <c r="J1378">
        <f>wOBA+VLOOKUP(D1378,order[],2,FALSE)+VLOOKUP(IF(F1378&gt;7,8,IF(F1378=0,1,F1378)),pitches[],2,FALSE)+VLOOKUP(IF(E1378&gt;0,1,E1378),rmatchups[],2,FALSE)</f>
        <v>0.24161471756576108</v>
      </c>
      <c r="K1378">
        <f t="shared" si="45"/>
        <v>0.64238528243423887</v>
      </c>
    </row>
    <row r="1379" spans="1:11" x14ac:dyDescent="0.35">
      <c r="A1379" t="str">
        <v>A</v>
      </c>
      <c r="B1379" t="str">
        <v>robee001</v>
      </c>
      <c r="C1379" t="str">
        <v>swand001</v>
      </c>
      <c r="D1379">
        <v>9</v>
      </c>
      <c r="E1379">
        <v>0</v>
      </c>
      <c r="F1379">
        <v>4</v>
      </c>
      <c r="G1379">
        <v>21</v>
      </c>
      <c r="H1379">
        <v>0</v>
      </c>
      <c r="I1379" t="str">
        <v>relief</v>
      </c>
      <c r="J1379">
        <f>wOBA+VLOOKUP(D1379,order[],2,FALSE)+VLOOKUP(IF(F1379&gt;7,8,IF(F1379=0,1,F1379)),pitches[],2,FALSE)+VLOOKUP(IF(E1379&gt;0,1,E1379),rmatchups[],2,FALSE)</f>
        <v>0.28152456574102974</v>
      </c>
      <c r="K1379">
        <f t="shared" si="45"/>
        <v>-0.28152456574102974</v>
      </c>
    </row>
    <row r="1380" spans="1:11" x14ac:dyDescent="0.35">
      <c r="A1380" t="str">
        <v>A</v>
      </c>
      <c r="B1380" t="str">
        <v>robee001</v>
      </c>
      <c r="C1380" t="str">
        <v>swand001</v>
      </c>
      <c r="D1380">
        <v>9</v>
      </c>
      <c r="E1380">
        <v>1</v>
      </c>
      <c r="F1380">
        <v>7</v>
      </c>
      <c r="G1380">
        <v>28</v>
      </c>
      <c r="H1380">
        <v>0</v>
      </c>
      <c r="I1380" t="str">
        <v>relief</v>
      </c>
      <c r="J1380">
        <f>wOBA+VLOOKUP(D1380,order[],2,FALSE)+VLOOKUP(IF(F1380&gt;7,8,IF(F1380=0,1,F1380)),pitches[],2,FALSE)+VLOOKUP(IF(E1380&gt;0,1,E1380),rmatchups[],2,FALSE)</f>
        <v>0.42175628004361393</v>
      </c>
      <c r="K1380">
        <f t="shared" si="45"/>
        <v>-0.42175628004361393</v>
      </c>
    </row>
    <row r="1381" spans="1:11" x14ac:dyDescent="0.35">
      <c r="A1381" t="str">
        <v>A</v>
      </c>
      <c r="B1381" t="str">
        <v>robee001</v>
      </c>
      <c r="C1381" t="str">
        <v>acunr001</v>
      </c>
      <c r="D1381">
        <v>1</v>
      </c>
      <c r="E1381">
        <v>0</v>
      </c>
      <c r="F1381">
        <v>6</v>
      </c>
      <c r="G1381">
        <v>34</v>
      </c>
      <c r="H1381">
        <v>0</v>
      </c>
      <c r="I1381" t="str">
        <v>relief</v>
      </c>
      <c r="J1381">
        <f>wOBA+VLOOKUP(D1381,order[],2,FALSE)+VLOOKUP(IF(F1381&gt;7,8,IF(F1381=0,1,F1381)),pitches[],2,FALSE)+VLOOKUP(IF(E1381&gt;0,1,E1381),rmatchups[],2,FALSE)</f>
        <v>0.31824828666533694</v>
      </c>
      <c r="K1381">
        <f t="shared" si="45"/>
        <v>-0.31824828666533694</v>
      </c>
    </row>
    <row r="1382" spans="1:11" x14ac:dyDescent="0.35">
      <c r="A1382" t="str">
        <v>A</v>
      </c>
      <c r="B1382" t="str">
        <v>boxbb001</v>
      </c>
      <c r="C1382" t="str">
        <v>darnt001</v>
      </c>
      <c r="D1382">
        <v>6</v>
      </c>
      <c r="E1382">
        <v>0</v>
      </c>
      <c r="F1382">
        <v>7</v>
      </c>
      <c r="G1382">
        <v>7</v>
      </c>
      <c r="H1382">
        <v>0</v>
      </c>
      <c r="I1382" t="str">
        <v>relief</v>
      </c>
      <c r="J1382">
        <f>wOBA+VLOOKUP(D1382,order[],2,FALSE)+VLOOKUP(IF(F1382&gt;7,8,IF(F1382=0,1,F1382)),pitches[],2,FALSE)+VLOOKUP(IF(E1382&gt;0,1,E1382),rmatchups[],2,FALSE)</f>
        <v>0.3715264017867006</v>
      </c>
      <c r="K1382">
        <f t="shared" si="45"/>
        <v>-0.3715264017867006</v>
      </c>
    </row>
    <row r="1383" spans="1:11" x14ac:dyDescent="0.35">
      <c r="A1383" t="str">
        <v>A</v>
      </c>
      <c r="B1383" t="str">
        <v>gustj001</v>
      </c>
      <c r="C1383" t="str">
        <v>duvaa001</v>
      </c>
      <c r="D1383">
        <v>7</v>
      </c>
      <c r="E1383">
        <v>0</v>
      </c>
      <c r="F1383">
        <v>2</v>
      </c>
      <c r="G1383">
        <v>2</v>
      </c>
      <c r="H1383">
        <v>0</v>
      </c>
      <c r="I1383" t="str">
        <v>relief</v>
      </c>
      <c r="J1383">
        <f>wOBA+VLOOKUP(D1383,order[],2,FALSE)+VLOOKUP(IF(F1383&gt;7,8,IF(F1383=0,1,F1383)),pitches[],2,FALSE)+VLOOKUP(IF(E1383&gt;0,1,E1383),rmatchups[],2,FALSE)</f>
        <v>0.35307895526943717</v>
      </c>
      <c r="K1383">
        <f t="shared" si="45"/>
        <v>-0.35307895526943717</v>
      </c>
    </row>
    <row r="1384" spans="1:11" x14ac:dyDescent="0.35">
      <c r="A1384" t="str">
        <v>A</v>
      </c>
      <c r="B1384" t="str">
        <v>gustj001</v>
      </c>
      <c r="C1384" t="str">
        <v>hereg002</v>
      </c>
      <c r="D1384">
        <v>8</v>
      </c>
      <c r="E1384">
        <v>0</v>
      </c>
      <c r="F1384">
        <v>7</v>
      </c>
      <c r="G1384">
        <v>9</v>
      </c>
      <c r="H1384">
        <v>0</v>
      </c>
      <c r="I1384" t="str">
        <v>relief</v>
      </c>
      <c r="J1384">
        <f>wOBA+VLOOKUP(D1384,order[],2,FALSE)+VLOOKUP(IF(F1384&gt;7,8,IF(F1384=0,1,F1384)),pitches[],2,FALSE)+VLOOKUP(IF(E1384&gt;0,1,E1384),rmatchups[],2,FALSE)</f>
        <v>0.32979947036792184</v>
      </c>
      <c r="K1384">
        <f t="shared" si="45"/>
        <v>-0.32979947036792184</v>
      </c>
    </row>
    <row r="1385" spans="1:11" x14ac:dyDescent="0.35">
      <c r="A1385" t="str">
        <v>A</v>
      </c>
      <c r="B1385" t="str">
        <v>gustj001</v>
      </c>
      <c r="C1385" t="str">
        <v>swand001</v>
      </c>
      <c r="D1385">
        <v>9</v>
      </c>
      <c r="E1385">
        <v>0</v>
      </c>
      <c r="F1385">
        <v>3</v>
      </c>
      <c r="G1385">
        <v>12</v>
      </c>
      <c r="H1385">
        <v>2.0720000000000001</v>
      </c>
      <c r="I1385" t="str">
        <v>relief</v>
      </c>
      <c r="J1385">
        <f>wOBA+VLOOKUP(D1385,order[],2,FALSE)+VLOOKUP(IF(F1385&gt;7,8,IF(F1385=0,1,F1385)),pitches[],2,FALSE)+VLOOKUP(IF(E1385&gt;0,1,E1385),rmatchups[],2,FALSE)</f>
        <v>0.29145837267435387</v>
      </c>
      <c r="K1385">
        <f t="shared" si="45"/>
        <v>1.7805416273256462</v>
      </c>
    </row>
    <row r="1386" spans="1:11" x14ac:dyDescent="0.35">
      <c r="A1386" t="str">
        <v>A</v>
      </c>
      <c r="B1386" t="str">
        <v>gustj001</v>
      </c>
      <c r="C1386" t="str">
        <v>acunr001</v>
      </c>
      <c r="D1386">
        <v>1</v>
      </c>
      <c r="E1386">
        <v>0</v>
      </c>
      <c r="F1386">
        <v>7</v>
      </c>
      <c r="G1386">
        <v>19</v>
      </c>
      <c r="H1386">
        <v>0</v>
      </c>
      <c r="I1386" t="str">
        <v>relief</v>
      </c>
      <c r="J1386">
        <f>wOBA+VLOOKUP(D1386,order[],2,FALSE)+VLOOKUP(IF(F1386&gt;7,8,IF(F1386=0,1,F1386)),pitches[],2,FALSE)+VLOOKUP(IF(E1386&gt;0,1,E1386),rmatchups[],2,FALSE)</f>
        <v>0.3675357461009231</v>
      </c>
      <c r="K1386">
        <f t="shared" si="45"/>
        <v>-0.3675357461009231</v>
      </c>
    </row>
    <row r="1387" spans="1:11" x14ac:dyDescent="0.35">
      <c r="A1387" t="str">
        <v>A</v>
      </c>
      <c r="B1387" t="str">
        <v>hadej001</v>
      </c>
      <c r="C1387" t="str">
        <v>olsom001</v>
      </c>
      <c r="D1387">
        <v>2</v>
      </c>
      <c r="E1387">
        <v>0</v>
      </c>
      <c r="F1387">
        <v>6</v>
      </c>
      <c r="G1387">
        <v>6</v>
      </c>
      <c r="H1387">
        <v>0</v>
      </c>
      <c r="I1387" t="str">
        <v>relief</v>
      </c>
      <c r="J1387">
        <f>wOBA+VLOOKUP(D1387,order[],2,FALSE)+VLOOKUP(IF(F1387&gt;7,8,IF(F1387=0,1,F1387)),pitches[],2,FALSE)+VLOOKUP(IF(E1387&gt;0,1,E1387),rmatchups[],2,FALSE)</f>
        <v>0.33218476769842797</v>
      </c>
      <c r="K1387">
        <f t="shared" si="45"/>
        <v>-0.33218476769842797</v>
      </c>
    </row>
    <row r="1388" spans="1:11" x14ac:dyDescent="0.35">
      <c r="A1388" t="str">
        <v>A</v>
      </c>
      <c r="B1388" t="str">
        <v>hadej001</v>
      </c>
      <c r="C1388" t="str">
        <v>rilea001</v>
      </c>
      <c r="D1388">
        <v>3</v>
      </c>
      <c r="E1388">
        <v>0</v>
      </c>
      <c r="F1388">
        <v>3</v>
      </c>
      <c r="G1388">
        <v>9</v>
      </c>
      <c r="H1388">
        <v>0</v>
      </c>
      <c r="I1388" t="str">
        <v>relief</v>
      </c>
      <c r="J1388">
        <f>wOBA+VLOOKUP(D1388,order[],2,FALSE)+VLOOKUP(IF(F1388&gt;7,8,IF(F1388=0,1,F1388)),pitches[],2,FALSE)+VLOOKUP(IF(E1388&gt;0,1,E1388),rmatchups[],2,FALSE)</f>
        <v>0.27932192816100165</v>
      </c>
      <c r="K1388">
        <f t="shared" si="45"/>
        <v>-0.27932192816100165</v>
      </c>
    </row>
    <row r="1389" spans="1:11" x14ac:dyDescent="0.35">
      <c r="A1389" t="str">
        <v>A</v>
      </c>
      <c r="B1389" t="str">
        <v>hadej001</v>
      </c>
      <c r="C1389" t="str">
        <v>ozunm001</v>
      </c>
      <c r="D1389">
        <v>4</v>
      </c>
      <c r="E1389">
        <v>0</v>
      </c>
      <c r="F1389">
        <v>7</v>
      </c>
      <c r="G1389">
        <v>16</v>
      </c>
      <c r="H1389">
        <v>0</v>
      </c>
      <c r="I1389" t="str">
        <v>relief</v>
      </c>
      <c r="J1389">
        <f>wOBA+VLOOKUP(D1389,order[],2,FALSE)+VLOOKUP(IF(F1389&gt;7,8,IF(F1389=0,1,F1389)),pitches[],2,FALSE)+VLOOKUP(IF(E1389&gt;0,1,E1389),rmatchups[],2,FALSE)</f>
        <v>0.38346996087035262</v>
      </c>
      <c r="K1389">
        <f t="shared" si="45"/>
        <v>-0.38346996087035262</v>
      </c>
    </row>
    <row r="1390" spans="1:11" x14ac:dyDescent="0.35">
      <c r="A1390" t="str">
        <v>A</v>
      </c>
      <c r="B1390" t="str">
        <v>hadej001</v>
      </c>
      <c r="C1390" t="str">
        <v>albio001</v>
      </c>
      <c r="D1390">
        <v>5</v>
      </c>
      <c r="E1390">
        <v>0</v>
      </c>
      <c r="F1390">
        <v>3</v>
      </c>
      <c r="G1390">
        <v>19</v>
      </c>
      <c r="H1390">
        <v>0</v>
      </c>
      <c r="I1390" t="str">
        <v>relief</v>
      </c>
      <c r="J1390">
        <f>wOBA+VLOOKUP(D1390,order[],2,FALSE)+VLOOKUP(IF(F1390&gt;7,8,IF(F1390=0,1,F1390)),pitches[],2,FALSE)+VLOOKUP(IF(E1390&gt;0,1,E1390),rmatchups[],2,FALSE)</f>
        <v>0.28350349447486384</v>
      </c>
      <c r="K1390">
        <f t="shared" si="45"/>
        <v>-0.28350349447486384</v>
      </c>
    </row>
    <row r="1391" spans="1:11" x14ac:dyDescent="0.35">
      <c r="A1391" t="str">
        <v>A</v>
      </c>
      <c r="B1391" t="str">
        <v>perdl002</v>
      </c>
      <c r="C1391" t="str">
        <v>demet001</v>
      </c>
      <c r="D1391">
        <v>8</v>
      </c>
      <c r="E1391">
        <v>0</v>
      </c>
      <c r="F1391">
        <v>3</v>
      </c>
      <c r="G1391">
        <v>3</v>
      </c>
      <c r="H1391">
        <v>0</v>
      </c>
      <c r="I1391" t="str">
        <v>relief</v>
      </c>
      <c r="J1391">
        <f>wOBA+VLOOKUP(D1391,order[],2,FALSE)+VLOOKUP(IF(F1391&gt;7,8,IF(F1391=0,1,F1391)),pitches[],2,FALSE)+VLOOKUP(IF(E1391&gt;0,1,E1391),rmatchups[],2,FALSE)</f>
        <v>0.24161471756576108</v>
      </c>
      <c r="K1391">
        <f t="shared" si="45"/>
        <v>-0.24161471756576108</v>
      </c>
    </row>
    <row r="1392" spans="1:11" x14ac:dyDescent="0.35">
      <c r="A1392" t="str">
        <v>A</v>
      </c>
      <c r="B1392" t="str">
        <v>perdl002</v>
      </c>
      <c r="C1392" t="str">
        <v>swand001</v>
      </c>
      <c r="D1392">
        <v>9</v>
      </c>
      <c r="E1392">
        <v>0</v>
      </c>
      <c r="F1392">
        <v>4</v>
      </c>
      <c r="G1392">
        <v>7</v>
      </c>
      <c r="H1392">
        <v>0</v>
      </c>
      <c r="I1392" t="str">
        <v>relief</v>
      </c>
      <c r="J1392">
        <f>wOBA+VLOOKUP(D1392,order[],2,FALSE)+VLOOKUP(IF(F1392&gt;7,8,IF(F1392=0,1,F1392)),pitches[],2,FALSE)+VLOOKUP(IF(E1392&gt;0,1,E1392),rmatchups[],2,FALSE)</f>
        <v>0.28152456574102974</v>
      </c>
      <c r="K1392">
        <f t="shared" si="45"/>
        <v>-0.28152456574102974</v>
      </c>
    </row>
    <row r="1393" spans="1:11" x14ac:dyDescent="0.35">
      <c r="A1393" t="str">
        <v>A</v>
      </c>
      <c r="B1393" t="str">
        <v>perdl002</v>
      </c>
      <c r="C1393" t="str">
        <v>acunr001</v>
      </c>
      <c r="D1393">
        <v>1</v>
      </c>
      <c r="E1393">
        <v>0</v>
      </c>
      <c r="F1393">
        <v>5</v>
      </c>
      <c r="G1393">
        <v>12</v>
      </c>
      <c r="H1393">
        <v>0.72</v>
      </c>
      <c r="I1393" t="str">
        <v>relief</v>
      </c>
      <c r="J1393">
        <f>wOBA+VLOOKUP(D1393,order[],2,FALSE)+VLOOKUP(IF(F1393&gt;7,8,IF(F1393=0,1,F1393)),pitches[],2,FALSE)+VLOOKUP(IF(E1393&gt;0,1,E1393),rmatchups[],2,FALSE)</f>
        <v>0.28230064709299779</v>
      </c>
      <c r="K1393">
        <f t="shared" si="45"/>
        <v>0.43769935290700218</v>
      </c>
    </row>
    <row r="1394" spans="1:11" x14ac:dyDescent="0.35">
      <c r="A1394" t="str">
        <v>A</v>
      </c>
      <c r="B1394" t="str">
        <v>perdl002</v>
      </c>
      <c r="C1394" t="str">
        <v>olsom001</v>
      </c>
      <c r="D1394">
        <v>2</v>
      </c>
      <c r="E1394">
        <v>0</v>
      </c>
      <c r="F1394">
        <v>2</v>
      </c>
      <c r="G1394">
        <v>14</v>
      </c>
      <c r="H1394">
        <v>0</v>
      </c>
      <c r="I1394" t="str">
        <v>relief</v>
      </c>
      <c r="J1394">
        <f>wOBA+VLOOKUP(D1394,order[],2,FALSE)+VLOOKUP(IF(F1394&gt;7,8,IF(F1394=0,1,F1394)),pitches[],2,FALSE)+VLOOKUP(IF(E1394&gt;0,1,E1394),rmatchups[],2,FALSE)</f>
        <v>0.39183168493938764</v>
      </c>
      <c r="K1394">
        <f t="shared" si="45"/>
        <v>-0.39183168493938764</v>
      </c>
    </row>
    <row r="1395" spans="1:11" x14ac:dyDescent="0.35">
      <c r="A1395" t="str">
        <v>A</v>
      </c>
      <c r="B1395" t="str">
        <v>perdl002</v>
      </c>
      <c r="C1395" t="str">
        <v>rilea001</v>
      </c>
      <c r="D1395">
        <v>3</v>
      </c>
      <c r="E1395">
        <v>0</v>
      </c>
      <c r="F1395">
        <v>7</v>
      </c>
      <c r="G1395">
        <v>21</v>
      </c>
      <c r="H1395">
        <v>0.72</v>
      </c>
      <c r="I1395" t="str">
        <v>relief</v>
      </c>
      <c r="J1395">
        <f>wOBA+VLOOKUP(D1395,order[],2,FALSE)+VLOOKUP(IF(F1395&gt;7,8,IF(F1395=0,1,F1395)),pitches[],2,FALSE)+VLOOKUP(IF(E1395&gt;0,1,E1395),rmatchups[],2,FALSE)</f>
        <v>0.36750668096316241</v>
      </c>
      <c r="K1395">
        <f t="shared" si="45"/>
        <v>0.35249331903683756</v>
      </c>
    </row>
    <row r="1396" spans="1:11" x14ac:dyDescent="0.35">
      <c r="A1396" t="str">
        <v>A</v>
      </c>
      <c r="B1396" t="str">
        <v>perdl002</v>
      </c>
      <c r="C1396" t="str">
        <v>ozunm001</v>
      </c>
      <c r="D1396">
        <v>4</v>
      </c>
      <c r="E1396">
        <v>0</v>
      </c>
      <c r="F1396">
        <v>3</v>
      </c>
      <c r="G1396">
        <v>24</v>
      </c>
      <c r="H1396">
        <v>0</v>
      </c>
      <c r="I1396" t="str">
        <v>relief</v>
      </c>
      <c r="J1396">
        <f>wOBA+VLOOKUP(D1396,order[],2,FALSE)+VLOOKUP(IF(F1396&gt;7,8,IF(F1396=0,1,F1396)),pitches[],2,FALSE)+VLOOKUP(IF(E1396&gt;0,1,E1396),rmatchups[],2,FALSE)</f>
        <v>0.29528520806819186</v>
      </c>
      <c r="K1396">
        <f t="shared" si="45"/>
        <v>-0.29528520806819186</v>
      </c>
    </row>
    <row r="1397" spans="1:11" x14ac:dyDescent="0.35">
      <c r="A1397" t="str">
        <v>A</v>
      </c>
      <c r="B1397" t="str">
        <v>perdl002</v>
      </c>
      <c r="C1397" t="str">
        <v>albio001</v>
      </c>
      <c r="D1397">
        <v>5</v>
      </c>
      <c r="E1397">
        <v>0</v>
      </c>
      <c r="F1397">
        <v>3</v>
      </c>
      <c r="G1397">
        <v>27</v>
      </c>
      <c r="H1397">
        <v>0</v>
      </c>
      <c r="I1397" t="str">
        <v>relief</v>
      </c>
      <c r="J1397">
        <f>wOBA+VLOOKUP(D1397,order[],2,FALSE)+VLOOKUP(IF(F1397&gt;7,8,IF(F1397=0,1,F1397)),pitches[],2,FALSE)+VLOOKUP(IF(E1397&gt;0,1,E1397),rmatchups[],2,FALSE)</f>
        <v>0.28350349447486384</v>
      </c>
      <c r="K1397">
        <f t="shared" si="45"/>
        <v>-0.28350349447486384</v>
      </c>
    </row>
    <row r="1398" spans="1:11" x14ac:dyDescent="0.35">
      <c r="A1398" t="str">
        <v>A</v>
      </c>
      <c r="B1398" t="str">
        <v>perdl002</v>
      </c>
      <c r="C1398" t="str">
        <v>darnt001</v>
      </c>
      <c r="D1398">
        <v>6</v>
      </c>
      <c r="E1398">
        <v>0</v>
      </c>
      <c r="F1398">
        <v>5</v>
      </c>
      <c r="G1398">
        <v>32</v>
      </c>
      <c r="H1398">
        <v>0.88400000000000001</v>
      </c>
      <c r="I1398" t="str">
        <v>relief</v>
      </c>
      <c r="J1398">
        <f>wOBA+VLOOKUP(D1398,order[],2,FALSE)+VLOOKUP(IF(F1398&gt;7,8,IF(F1398=0,1,F1398)),pitches[],2,FALSE)+VLOOKUP(IF(E1398&gt;0,1,E1398),rmatchups[],2,FALSE)</f>
        <v>0.28629130277877529</v>
      </c>
      <c r="K1398">
        <f t="shared" si="45"/>
        <v>0.59770869722122466</v>
      </c>
    </row>
    <row r="1399" spans="1:11" x14ac:dyDescent="0.35">
      <c r="A1399" t="str">
        <v>A</v>
      </c>
      <c r="B1399" t="str">
        <v>perdl002</v>
      </c>
      <c r="C1399" t="str">
        <v>duvaa001</v>
      </c>
      <c r="D1399">
        <v>7</v>
      </c>
      <c r="E1399">
        <v>0</v>
      </c>
      <c r="F1399">
        <v>3</v>
      </c>
      <c r="G1399">
        <v>35</v>
      </c>
      <c r="H1399">
        <v>0.88400000000000001</v>
      </c>
      <c r="I1399" t="str">
        <v>relief</v>
      </c>
      <c r="J1399">
        <f>wOBA+VLOOKUP(D1399,order[],2,FALSE)+VLOOKUP(IF(F1399&gt;7,8,IF(F1399=0,1,F1399)),pitches[],2,FALSE)+VLOOKUP(IF(E1399&gt;0,1,E1399),rmatchups[],2,FALSE)</f>
        <v>0.2545347446619029</v>
      </c>
      <c r="K1399">
        <f t="shared" si="45"/>
        <v>0.62946525533809705</v>
      </c>
    </row>
    <row r="1400" spans="1:11" x14ac:dyDescent="0.35">
      <c r="A1400" t="str">
        <v>A</v>
      </c>
      <c r="B1400" t="str">
        <v>perdl002</v>
      </c>
      <c r="C1400" t="str">
        <v>demet001</v>
      </c>
      <c r="D1400">
        <v>8</v>
      </c>
      <c r="E1400">
        <v>1</v>
      </c>
      <c r="F1400">
        <v>2</v>
      </c>
      <c r="G1400">
        <v>37</v>
      </c>
      <c r="H1400">
        <v>0</v>
      </c>
      <c r="I1400" t="str">
        <v>relief</v>
      </c>
      <c r="J1400">
        <f>wOBA+VLOOKUP(D1400,order[],2,FALSE)+VLOOKUP(IF(F1400&gt;7,8,IF(F1400=0,1,F1400)),pitches[],2,FALSE)+VLOOKUP(IF(E1400&gt;0,1,E1400),rmatchups[],2,FALSE)</f>
        <v>0.38227208274039465</v>
      </c>
      <c r="K1400">
        <f t="shared" si="45"/>
        <v>-0.38227208274039465</v>
      </c>
    </row>
    <row r="1401" spans="1:11" x14ac:dyDescent="0.35">
      <c r="A1401" t="str">
        <v>A</v>
      </c>
      <c r="B1401" t="str">
        <v>gustj001</v>
      </c>
      <c r="C1401" t="str">
        <v>albio001</v>
      </c>
      <c r="D1401">
        <v>5</v>
      </c>
      <c r="E1401">
        <v>0</v>
      </c>
      <c r="F1401">
        <v>4</v>
      </c>
      <c r="G1401">
        <v>4</v>
      </c>
      <c r="H1401">
        <v>0</v>
      </c>
      <c r="I1401" t="str">
        <v>relief</v>
      </c>
      <c r="J1401">
        <f>wOBA+VLOOKUP(D1401,order[],2,FALSE)+VLOOKUP(IF(F1401&gt;7,8,IF(F1401=0,1,F1401)),pitches[],2,FALSE)+VLOOKUP(IF(E1401&gt;0,1,E1401),rmatchups[],2,FALSE)</f>
        <v>0.27356968754153971</v>
      </c>
      <c r="K1401">
        <f t="shared" si="45"/>
        <v>-0.27356968754153971</v>
      </c>
    </row>
    <row r="1402" spans="1:11" x14ac:dyDescent="0.35">
      <c r="A1402" t="str">
        <v>A</v>
      </c>
      <c r="B1402" t="str">
        <v>gustj001</v>
      </c>
      <c r="C1402" t="str">
        <v>duvaa001</v>
      </c>
      <c r="D1402">
        <v>6</v>
      </c>
      <c r="E1402">
        <v>0</v>
      </c>
      <c r="F1402">
        <v>1</v>
      </c>
      <c r="G1402">
        <v>5</v>
      </c>
      <c r="H1402">
        <v>2.0720000000000001</v>
      </c>
      <c r="I1402" t="str">
        <v>relief</v>
      </c>
      <c r="J1402">
        <f>wOBA+VLOOKUP(D1402,order[],2,FALSE)+VLOOKUP(IF(F1402&gt;7,8,IF(F1402=0,1,F1402)),pitches[],2,FALSE)+VLOOKUP(IF(E1402&gt;0,1,E1402),rmatchups[],2,FALSE)</f>
        <v>0.43503940524116924</v>
      </c>
      <c r="K1402">
        <f t="shared" si="45"/>
        <v>1.6369605947588308</v>
      </c>
    </row>
    <row r="1403" spans="1:11" x14ac:dyDescent="0.35">
      <c r="A1403" t="str">
        <v>A</v>
      </c>
      <c r="B1403" t="str">
        <v>gustj001</v>
      </c>
      <c r="C1403" t="str">
        <v>demet001</v>
      </c>
      <c r="D1403">
        <v>7</v>
      </c>
      <c r="E1403">
        <v>0</v>
      </c>
      <c r="F1403">
        <v>4</v>
      </c>
      <c r="G1403">
        <v>9</v>
      </c>
      <c r="H1403">
        <v>0</v>
      </c>
      <c r="I1403" t="str">
        <v>relief</v>
      </c>
      <c r="J1403">
        <f>wOBA+VLOOKUP(D1403,order[],2,FALSE)+VLOOKUP(IF(F1403&gt;7,8,IF(F1403=0,1,F1403)),pitches[],2,FALSE)+VLOOKUP(IF(E1403&gt;0,1,E1403),rmatchups[],2,FALSE)</f>
        <v>0.24460093772857877</v>
      </c>
      <c r="K1403">
        <f t="shared" si="45"/>
        <v>-0.24460093772857877</v>
      </c>
    </row>
    <row r="1404" spans="1:11" x14ac:dyDescent="0.35">
      <c r="A1404" t="str">
        <v>A</v>
      </c>
      <c r="B1404" t="str">
        <v>gustj001</v>
      </c>
      <c r="C1404" t="str">
        <v>swand001</v>
      </c>
      <c r="D1404">
        <v>8</v>
      </c>
      <c r="E1404">
        <v>0</v>
      </c>
      <c r="F1404">
        <v>1</v>
      </c>
      <c r="G1404">
        <v>10</v>
      </c>
      <c r="H1404">
        <v>0.88400000000000001</v>
      </c>
      <c r="I1404" t="str">
        <v>relief</v>
      </c>
      <c r="J1404">
        <f>wOBA+VLOOKUP(D1404,order[],2,FALSE)+VLOOKUP(IF(F1404&gt;7,8,IF(F1404=0,1,F1404)),pitches[],2,FALSE)+VLOOKUP(IF(E1404&gt;0,1,E1404),rmatchups[],2,FALSE)</f>
        <v>0.39331247382239048</v>
      </c>
      <c r="K1404">
        <f t="shared" si="45"/>
        <v>0.49068752617760952</v>
      </c>
    </row>
    <row r="1405" spans="1:11" x14ac:dyDescent="0.35">
      <c r="A1405" t="str">
        <v>A</v>
      </c>
      <c r="B1405" t="str">
        <v>gustj001</v>
      </c>
      <c r="C1405" t="str">
        <v>contw002</v>
      </c>
      <c r="D1405">
        <v>9</v>
      </c>
      <c r="E1405">
        <v>0</v>
      </c>
      <c r="F1405">
        <v>4</v>
      </c>
      <c r="G1405">
        <v>14</v>
      </c>
      <c r="H1405">
        <v>2.0720000000000001</v>
      </c>
      <c r="I1405" t="str">
        <v>relief</v>
      </c>
      <c r="J1405">
        <f>wOBA+VLOOKUP(D1405,order[],2,FALSE)+VLOOKUP(IF(F1405&gt;7,8,IF(F1405=0,1,F1405)),pitches[],2,FALSE)+VLOOKUP(IF(E1405&gt;0,1,E1405),rmatchups[],2,FALSE)</f>
        <v>0.28152456574102974</v>
      </c>
      <c r="K1405">
        <f t="shared" si="45"/>
        <v>1.7904754342589704</v>
      </c>
    </row>
    <row r="1406" spans="1:11" x14ac:dyDescent="0.35">
      <c r="A1406" t="str">
        <v>A</v>
      </c>
      <c r="B1406" t="str">
        <v>gustj001</v>
      </c>
      <c r="C1406" t="str">
        <v>acunr001</v>
      </c>
      <c r="D1406">
        <v>1</v>
      </c>
      <c r="E1406">
        <v>0</v>
      </c>
      <c r="F1406">
        <v>4</v>
      </c>
      <c r="G1406">
        <v>18</v>
      </c>
      <c r="H1406">
        <v>1.2609999999999999</v>
      </c>
      <c r="I1406" t="str">
        <v>relief</v>
      </c>
      <c r="J1406">
        <f>wOBA+VLOOKUP(D1406,order[],2,FALSE)+VLOOKUP(IF(F1406&gt;7,8,IF(F1406=0,1,F1406)),pitches[],2,FALSE)+VLOOKUP(IF(E1406&gt;0,1,E1406),rmatchups[],2,FALSE)</f>
        <v>0.26941718636543821</v>
      </c>
      <c r="K1406">
        <f t="shared" si="45"/>
        <v>0.99158281363456169</v>
      </c>
    </row>
    <row r="1407" spans="1:11" x14ac:dyDescent="0.35">
      <c r="A1407" t="str">
        <v>A</v>
      </c>
      <c r="B1407" t="str">
        <v>gustj001</v>
      </c>
      <c r="C1407" t="str">
        <v>olsom001</v>
      </c>
      <c r="D1407">
        <v>2</v>
      </c>
      <c r="E1407">
        <v>0</v>
      </c>
      <c r="F1407">
        <v>3</v>
      </c>
      <c r="G1407">
        <v>21</v>
      </c>
      <c r="H1407">
        <v>0</v>
      </c>
      <c r="I1407" t="str">
        <v>relief</v>
      </c>
      <c r="J1407">
        <f>wOBA+VLOOKUP(D1407,order[],2,FALSE)+VLOOKUP(IF(F1407&gt;7,8,IF(F1407=0,1,F1407)),pitches[],2,FALSE)+VLOOKUP(IF(E1407&gt;0,1,E1407),rmatchups[],2,FALSE)</f>
        <v>0.29328747433185337</v>
      </c>
      <c r="K1407">
        <f t="shared" si="45"/>
        <v>-0.29328747433185337</v>
      </c>
    </row>
    <row r="1408" spans="1:11" x14ac:dyDescent="0.35">
      <c r="A1408" t="str">
        <v>A</v>
      </c>
      <c r="B1408" t="str">
        <v>suteb001</v>
      </c>
      <c r="C1408" t="str">
        <v>rilea001</v>
      </c>
      <c r="D1408">
        <v>3</v>
      </c>
      <c r="E1408">
        <v>0</v>
      </c>
      <c r="F1408">
        <v>6</v>
      </c>
      <c r="G1408">
        <v>6</v>
      </c>
      <c r="H1408">
        <v>0</v>
      </c>
      <c r="I1408" t="str">
        <v>relief</v>
      </c>
      <c r="J1408">
        <f>wOBA+VLOOKUP(D1408,order[],2,FALSE)+VLOOKUP(IF(F1408&gt;7,8,IF(F1408=0,1,F1408)),pitches[],2,FALSE)+VLOOKUP(IF(E1408&gt;0,1,E1408),rmatchups[],2,FALSE)</f>
        <v>0.31821922152757626</v>
      </c>
      <c r="K1408">
        <f t="shared" si="45"/>
        <v>-0.31821922152757626</v>
      </c>
    </row>
    <row r="1409" spans="1:11" x14ac:dyDescent="0.35">
      <c r="A1409" t="str">
        <v>A</v>
      </c>
      <c r="B1409" t="str">
        <v>suteb001</v>
      </c>
      <c r="C1409" t="str">
        <v>ozunm001</v>
      </c>
      <c r="D1409">
        <v>4</v>
      </c>
      <c r="E1409">
        <v>0</v>
      </c>
      <c r="F1409">
        <v>7</v>
      </c>
      <c r="G1409">
        <v>13</v>
      </c>
      <c r="H1409">
        <v>0.72</v>
      </c>
      <c r="I1409" t="str">
        <v>relief</v>
      </c>
      <c r="J1409">
        <f>wOBA+VLOOKUP(D1409,order[],2,FALSE)+VLOOKUP(IF(F1409&gt;7,8,IF(F1409=0,1,F1409)),pitches[],2,FALSE)+VLOOKUP(IF(E1409&gt;0,1,E1409),rmatchups[],2,FALSE)</f>
        <v>0.38346996087035262</v>
      </c>
      <c r="K1409">
        <f t="shared" si="45"/>
        <v>0.33653003912964735</v>
      </c>
    </row>
    <row r="1410" spans="1:11" x14ac:dyDescent="0.35">
      <c r="A1410" t="str">
        <v>A</v>
      </c>
      <c r="B1410" t="str">
        <v>suteb001</v>
      </c>
      <c r="C1410" t="str">
        <v>albio001</v>
      </c>
      <c r="D1410">
        <v>5</v>
      </c>
      <c r="E1410">
        <v>0</v>
      </c>
      <c r="F1410">
        <v>5</v>
      </c>
      <c r="G1410">
        <v>18</v>
      </c>
      <c r="H1410">
        <v>0</v>
      </c>
      <c r="I1410" t="str">
        <v>relief</v>
      </c>
      <c r="J1410">
        <f>wOBA+VLOOKUP(D1410,order[],2,FALSE)+VLOOKUP(IF(F1410&gt;7,8,IF(F1410=0,1,F1410)),pitches[],2,FALSE)+VLOOKUP(IF(E1410&gt;0,1,E1410),rmatchups[],2,FALSE)</f>
        <v>0.28645314826909929</v>
      </c>
      <c r="K1410">
        <f t="shared" si="45"/>
        <v>-0.28645314826909929</v>
      </c>
    </row>
    <row r="1411" spans="1:11" x14ac:dyDescent="0.35">
      <c r="A1411" t="str">
        <v>A</v>
      </c>
      <c r="B1411" t="str">
        <v>suteb001</v>
      </c>
      <c r="C1411" t="str">
        <v>duvaa001</v>
      </c>
      <c r="D1411">
        <v>6</v>
      </c>
      <c r="E1411">
        <v>0</v>
      </c>
      <c r="F1411">
        <v>5</v>
      </c>
      <c r="G1411">
        <v>23</v>
      </c>
      <c r="H1411">
        <v>0</v>
      </c>
      <c r="I1411" t="str">
        <v>relief</v>
      </c>
      <c r="J1411">
        <f>wOBA+VLOOKUP(D1411,order[],2,FALSE)+VLOOKUP(IF(F1411&gt;7,8,IF(F1411=0,1,F1411)),pitches[],2,FALSE)+VLOOKUP(IF(E1411&gt;0,1,E1411),rmatchups[],2,FALSE)</f>
        <v>0.28629130277877529</v>
      </c>
      <c r="K1411">
        <f t="shared" ref="K1411:K1474" si="46">H1411-J1411</f>
        <v>-0.28629130277877529</v>
      </c>
    </row>
    <row r="1412" spans="1:11" x14ac:dyDescent="0.35">
      <c r="A1412" t="str">
        <v>A</v>
      </c>
      <c r="B1412" t="str">
        <v>suteb001</v>
      </c>
      <c r="C1412" t="str">
        <v>demet001</v>
      </c>
      <c r="D1412">
        <v>7</v>
      </c>
      <c r="E1412">
        <v>0</v>
      </c>
      <c r="F1412">
        <v>6</v>
      </c>
      <c r="G1412">
        <v>29</v>
      </c>
      <c r="H1412">
        <v>0</v>
      </c>
      <c r="I1412" t="str">
        <v>relief</v>
      </c>
      <c r="J1412">
        <f>wOBA+VLOOKUP(D1412,order[],2,FALSE)+VLOOKUP(IF(F1412&gt;7,8,IF(F1412=0,1,F1412)),pitches[],2,FALSE)+VLOOKUP(IF(E1412&gt;0,1,E1412),rmatchups[],2,FALSE)</f>
        <v>0.2934320380284775</v>
      </c>
      <c r="K1412">
        <f t="shared" si="46"/>
        <v>-0.2934320380284775</v>
      </c>
    </row>
    <row r="1413" spans="1:11" x14ac:dyDescent="0.35">
      <c r="A1413" t="str">
        <v>A</v>
      </c>
      <c r="B1413" t="str">
        <v>suteb001</v>
      </c>
      <c r="C1413" t="str">
        <v>swand001</v>
      </c>
      <c r="D1413">
        <v>8</v>
      </c>
      <c r="E1413">
        <v>0</v>
      </c>
      <c r="F1413">
        <v>3</v>
      </c>
      <c r="G1413">
        <v>32</v>
      </c>
      <c r="H1413">
        <v>0</v>
      </c>
      <c r="I1413" t="str">
        <v>relief</v>
      </c>
      <c r="J1413">
        <f>wOBA+VLOOKUP(D1413,order[],2,FALSE)+VLOOKUP(IF(F1413&gt;7,8,IF(F1413=0,1,F1413)),pitches[],2,FALSE)+VLOOKUP(IF(E1413&gt;0,1,E1413),rmatchups[],2,FALSE)</f>
        <v>0.24161471756576108</v>
      </c>
      <c r="K1413">
        <f t="shared" si="46"/>
        <v>-0.24161471756576108</v>
      </c>
    </row>
    <row r="1414" spans="1:11" x14ac:dyDescent="0.35">
      <c r="A1414" t="str">
        <v>A</v>
      </c>
      <c r="B1414" t="str">
        <v>suteb001</v>
      </c>
      <c r="C1414" t="str">
        <v>contw002</v>
      </c>
      <c r="D1414">
        <v>9</v>
      </c>
      <c r="E1414">
        <v>0</v>
      </c>
      <c r="F1414">
        <v>5</v>
      </c>
      <c r="G1414">
        <v>37</v>
      </c>
      <c r="H1414">
        <v>0</v>
      </c>
      <c r="I1414" t="str">
        <v>relief</v>
      </c>
      <c r="J1414">
        <f>wOBA+VLOOKUP(D1414,order[],2,FALSE)+VLOOKUP(IF(F1414&gt;7,8,IF(F1414=0,1,F1414)),pitches[],2,FALSE)+VLOOKUP(IF(E1414&gt;0,1,E1414),rmatchups[],2,FALSE)</f>
        <v>0.29440802646858932</v>
      </c>
      <c r="K1414">
        <f t="shared" si="46"/>
        <v>-0.29440802646858932</v>
      </c>
    </row>
    <row r="1415" spans="1:11" x14ac:dyDescent="0.35">
      <c r="A1415" t="str">
        <v>A</v>
      </c>
      <c r="B1415" t="str">
        <v>milnh001</v>
      </c>
      <c r="C1415" t="str">
        <v>acunr001</v>
      </c>
      <c r="D1415">
        <v>1</v>
      </c>
      <c r="E1415">
        <v>0</v>
      </c>
      <c r="F1415">
        <v>5</v>
      </c>
      <c r="G1415">
        <v>5</v>
      </c>
      <c r="H1415">
        <v>0</v>
      </c>
      <c r="I1415" t="str">
        <v>relief</v>
      </c>
      <c r="J1415">
        <f>wOBA+VLOOKUP(D1415,order[],2,FALSE)+VLOOKUP(IF(F1415&gt;7,8,IF(F1415=0,1,F1415)),pitches[],2,FALSE)+VLOOKUP(IF(E1415&gt;0,1,E1415),rmatchups[],2,FALSE)</f>
        <v>0.28230064709299779</v>
      </c>
      <c r="K1415">
        <f t="shared" si="46"/>
        <v>-0.28230064709299779</v>
      </c>
    </row>
    <row r="1416" spans="1:11" x14ac:dyDescent="0.35">
      <c r="A1416" t="str">
        <v>A</v>
      </c>
      <c r="B1416" t="str">
        <v>milnh001</v>
      </c>
      <c r="C1416" t="str">
        <v>olsom001</v>
      </c>
      <c r="D1416">
        <v>2</v>
      </c>
      <c r="E1416">
        <v>0</v>
      </c>
      <c r="F1416">
        <v>2</v>
      </c>
      <c r="G1416">
        <v>7</v>
      </c>
      <c r="H1416">
        <v>0</v>
      </c>
      <c r="I1416" t="str">
        <v>relief</v>
      </c>
      <c r="J1416">
        <f>wOBA+VLOOKUP(D1416,order[],2,FALSE)+VLOOKUP(IF(F1416&gt;7,8,IF(F1416=0,1,F1416)),pitches[],2,FALSE)+VLOOKUP(IF(E1416&gt;0,1,E1416),rmatchups[],2,FALSE)</f>
        <v>0.39183168493938764</v>
      </c>
      <c r="K1416">
        <f t="shared" si="46"/>
        <v>-0.39183168493938764</v>
      </c>
    </row>
    <row r="1417" spans="1:11" x14ac:dyDescent="0.35">
      <c r="A1417" t="str">
        <v>A</v>
      </c>
      <c r="B1417" t="str">
        <v>milnh001</v>
      </c>
      <c r="C1417" t="str">
        <v>rilea001</v>
      </c>
      <c r="D1417">
        <v>3</v>
      </c>
      <c r="E1417">
        <v>0</v>
      </c>
      <c r="F1417">
        <v>2</v>
      </c>
      <c r="G1417">
        <v>9</v>
      </c>
      <c r="H1417">
        <v>0</v>
      </c>
      <c r="I1417" t="str">
        <v>relief</v>
      </c>
      <c r="J1417">
        <f>wOBA+VLOOKUP(D1417,order[],2,FALSE)+VLOOKUP(IF(F1417&gt;7,8,IF(F1417=0,1,F1417)),pitches[],2,FALSE)+VLOOKUP(IF(E1417&gt;0,1,E1417),rmatchups[],2,FALSE)</f>
        <v>0.37786613876853592</v>
      </c>
      <c r="K1417">
        <f t="shared" si="46"/>
        <v>-0.37786613876853592</v>
      </c>
    </row>
    <row r="1418" spans="1:11" x14ac:dyDescent="0.35">
      <c r="A1418" t="str">
        <v>A</v>
      </c>
      <c r="B1418" t="str">
        <v>danit001</v>
      </c>
      <c r="C1418" t="str">
        <v>swand001</v>
      </c>
      <c r="D1418">
        <v>9</v>
      </c>
      <c r="E1418">
        <v>0</v>
      </c>
      <c r="F1418">
        <v>5</v>
      </c>
      <c r="G1418">
        <v>5</v>
      </c>
      <c r="H1418">
        <v>0</v>
      </c>
      <c r="I1418" t="str">
        <v>relief</v>
      </c>
      <c r="J1418">
        <f>wOBA+VLOOKUP(D1418,order[],2,FALSE)+VLOOKUP(IF(F1418&gt;7,8,IF(F1418=0,1,F1418)),pitches[],2,FALSE)+VLOOKUP(IF(E1418&gt;0,1,E1418),rmatchups[],2,FALSE)</f>
        <v>0.29440802646858932</v>
      </c>
      <c r="K1418">
        <f t="shared" si="46"/>
        <v>-0.29440802646858932</v>
      </c>
    </row>
    <row r="1419" spans="1:11" x14ac:dyDescent="0.35">
      <c r="A1419" t="str">
        <v>A</v>
      </c>
      <c r="B1419" t="str">
        <v>danit001</v>
      </c>
      <c r="C1419" t="str">
        <v>acunr001</v>
      </c>
      <c r="D1419">
        <v>1</v>
      </c>
      <c r="E1419">
        <v>0</v>
      </c>
      <c r="F1419">
        <v>9</v>
      </c>
      <c r="G1419">
        <v>14</v>
      </c>
      <c r="H1419">
        <v>0.88400000000000001</v>
      </c>
      <c r="I1419" t="str">
        <v>relief</v>
      </c>
      <c r="J1419">
        <f>wOBA+VLOOKUP(D1419,order[],2,FALSE)+VLOOKUP(IF(F1419&gt;7,8,IF(F1419=0,1,F1419)),pitches[],2,FALSE)+VLOOKUP(IF(E1419&gt;0,1,E1419),rmatchups[],2,FALSE)</f>
        <v>0.37950742897623146</v>
      </c>
      <c r="K1419">
        <f t="shared" si="46"/>
        <v>0.50449257102376854</v>
      </c>
    </row>
    <row r="1420" spans="1:11" x14ac:dyDescent="0.35">
      <c r="A1420" t="str">
        <v>A</v>
      </c>
      <c r="B1420" t="str">
        <v>danit001</v>
      </c>
      <c r="C1420" t="str">
        <v>olsom001</v>
      </c>
      <c r="D1420">
        <v>2</v>
      </c>
      <c r="E1420">
        <v>0</v>
      </c>
      <c r="F1420">
        <v>4</v>
      </c>
      <c r="G1420">
        <v>18</v>
      </c>
      <c r="H1420">
        <v>0</v>
      </c>
      <c r="I1420" t="str">
        <v>relief</v>
      </c>
      <c r="J1420">
        <f>wOBA+VLOOKUP(D1420,order[],2,FALSE)+VLOOKUP(IF(F1420&gt;7,8,IF(F1420=0,1,F1420)),pitches[],2,FALSE)+VLOOKUP(IF(E1420&gt;0,1,E1420),rmatchups[],2,FALSE)</f>
        <v>0.28335366739852924</v>
      </c>
      <c r="K1420">
        <f t="shared" si="46"/>
        <v>-0.28335366739852924</v>
      </c>
    </row>
    <row r="1421" spans="1:11" x14ac:dyDescent="0.35">
      <c r="A1421" t="str">
        <v>A</v>
      </c>
      <c r="B1421" t="str">
        <v>danit001</v>
      </c>
      <c r="C1421" t="str">
        <v>rilea001</v>
      </c>
      <c r="D1421">
        <v>3</v>
      </c>
      <c r="E1421">
        <v>0</v>
      </c>
      <c r="F1421">
        <v>3</v>
      </c>
      <c r="G1421">
        <v>21</v>
      </c>
      <c r="H1421">
        <v>0</v>
      </c>
      <c r="I1421" t="str">
        <v>relief</v>
      </c>
      <c r="J1421">
        <f>wOBA+VLOOKUP(D1421,order[],2,FALSE)+VLOOKUP(IF(F1421&gt;7,8,IF(F1421=0,1,F1421)),pitches[],2,FALSE)+VLOOKUP(IF(E1421&gt;0,1,E1421),rmatchups[],2,FALSE)</f>
        <v>0.27932192816100165</v>
      </c>
      <c r="K1421">
        <f t="shared" si="46"/>
        <v>-0.27932192816100165</v>
      </c>
    </row>
    <row r="1422" spans="1:11" x14ac:dyDescent="0.35">
      <c r="A1422" t="str">
        <v>A</v>
      </c>
      <c r="B1422" t="str">
        <v>danit001</v>
      </c>
      <c r="C1422" t="str">
        <v>ozunm001</v>
      </c>
      <c r="D1422">
        <v>4</v>
      </c>
      <c r="E1422">
        <v>0</v>
      </c>
      <c r="F1422">
        <v>4</v>
      </c>
      <c r="G1422">
        <v>25</v>
      </c>
      <c r="H1422">
        <v>0</v>
      </c>
      <c r="I1422" t="str">
        <v>relief</v>
      </c>
      <c r="J1422">
        <f>wOBA+VLOOKUP(D1422,order[],2,FALSE)+VLOOKUP(IF(F1422&gt;7,8,IF(F1422=0,1,F1422)),pitches[],2,FALSE)+VLOOKUP(IF(E1422&gt;0,1,E1422),rmatchups[],2,FALSE)</f>
        <v>0.28535140113486773</v>
      </c>
      <c r="K1422">
        <f t="shared" si="46"/>
        <v>-0.28535140113486773</v>
      </c>
    </row>
    <row r="1423" spans="1:11" x14ac:dyDescent="0.35">
      <c r="A1423" t="str">
        <v>A</v>
      </c>
      <c r="B1423" t="str">
        <v>danit001</v>
      </c>
      <c r="C1423" t="str">
        <v>albio001</v>
      </c>
      <c r="D1423">
        <v>5</v>
      </c>
      <c r="E1423">
        <v>0</v>
      </c>
      <c r="F1423">
        <v>1</v>
      </c>
      <c r="G1423">
        <v>26</v>
      </c>
      <c r="H1423">
        <v>0</v>
      </c>
      <c r="I1423" t="str">
        <v>relief</v>
      </c>
      <c r="J1423">
        <f>wOBA+VLOOKUP(D1423,order[],2,FALSE)+VLOOKUP(IF(F1423&gt;7,8,IF(F1423=0,1,F1423)),pitches[],2,FALSE)+VLOOKUP(IF(E1423&gt;0,1,E1423),rmatchups[],2,FALSE)</f>
        <v>0.43520125073149324</v>
      </c>
      <c r="K1423">
        <f t="shared" si="46"/>
        <v>-0.43520125073149324</v>
      </c>
    </row>
    <row r="1424" spans="1:11" x14ac:dyDescent="0.35">
      <c r="A1424" t="str">
        <v>A</v>
      </c>
      <c r="B1424" t="str">
        <v>danit001</v>
      </c>
      <c r="C1424" t="str">
        <v>darnt001</v>
      </c>
      <c r="D1424">
        <v>6</v>
      </c>
      <c r="E1424">
        <v>0</v>
      </c>
      <c r="F1424">
        <v>4</v>
      </c>
      <c r="G1424">
        <v>30</v>
      </c>
      <c r="H1424">
        <v>0</v>
      </c>
      <c r="I1424" t="str">
        <v>relief</v>
      </c>
      <c r="J1424">
        <f>wOBA+VLOOKUP(D1424,order[],2,FALSE)+VLOOKUP(IF(F1424&gt;7,8,IF(F1424=0,1,F1424)),pitches[],2,FALSE)+VLOOKUP(IF(E1424&gt;0,1,E1424),rmatchups[],2,FALSE)</f>
        <v>0.27340784205121571</v>
      </c>
      <c r="K1424">
        <f t="shared" si="46"/>
        <v>-0.27340784205121571</v>
      </c>
    </row>
    <row r="1425" spans="1:11" x14ac:dyDescent="0.35">
      <c r="A1425" t="str">
        <v>A</v>
      </c>
      <c r="B1425" t="str">
        <v>brasr001</v>
      </c>
      <c r="C1425" t="str">
        <v>duvaa001</v>
      </c>
      <c r="D1425">
        <v>7</v>
      </c>
      <c r="E1425">
        <v>0</v>
      </c>
      <c r="F1425">
        <v>5</v>
      </c>
      <c r="G1425">
        <v>5</v>
      </c>
      <c r="H1425">
        <v>0</v>
      </c>
      <c r="I1425" t="str">
        <v>relief</v>
      </c>
      <c r="J1425">
        <f>wOBA+VLOOKUP(D1425,order[],2,FALSE)+VLOOKUP(IF(F1425&gt;7,8,IF(F1425=0,1,F1425)),pitches[],2,FALSE)+VLOOKUP(IF(E1425&gt;0,1,E1425),rmatchups[],2,FALSE)</f>
        <v>0.25748439845613835</v>
      </c>
      <c r="K1425">
        <f t="shared" si="46"/>
        <v>-0.25748439845613835</v>
      </c>
    </row>
    <row r="1426" spans="1:11" x14ac:dyDescent="0.35">
      <c r="A1426" t="str">
        <v>A</v>
      </c>
      <c r="B1426" t="str">
        <v>brasr001</v>
      </c>
      <c r="C1426" t="str">
        <v>demet001</v>
      </c>
      <c r="D1426">
        <v>8</v>
      </c>
      <c r="E1426">
        <v>0</v>
      </c>
      <c r="F1426">
        <v>4</v>
      </c>
      <c r="G1426">
        <v>9</v>
      </c>
      <c r="H1426">
        <v>0</v>
      </c>
      <c r="I1426" t="str">
        <v>relief</v>
      </c>
      <c r="J1426">
        <f>wOBA+VLOOKUP(D1426,order[],2,FALSE)+VLOOKUP(IF(F1426&gt;7,8,IF(F1426=0,1,F1426)),pitches[],2,FALSE)+VLOOKUP(IF(E1426&gt;0,1,E1426),rmatchups[],2,FALSE)</f>
        <v>0.23168091063243695</v>
      </c>
      <c r="K1426">
        <f t="shared" si="46"/>
        <v>-0.23168091063243695</v>
      </c>
    </row>
    <row r="1427" spans="1:11" x14ac:dyDescent="0.35">
      <c r="A1427" t="str">
        <v>A</v>
      </c>
      <c r="B1427" t="str">
        <v>brasr001</v>
      </c>
      <c r="C1427" t="str">
        <v>swand001</v>
      </c>
      <c r="D1427">
        <v>9</v>
      </c>
      <c r="E1427">
        <v>0</v>
      </c>
      <c r="F1427">
        <v>8</v>
      </c>
      <c r="G1427">
        <v>17</v>
      </c>
      <c r="H1427">
        <v>0</v>
      </c>
      <c r="I1427" t="str">
        <v>relief</v>
      </c>
      <c r="J1427">
        <f>wOBA+VLOOKUP(D1427,order[],2,FALSE)+VLOOKUP(IF(F1427&gt;7,8,IF(F1427=0,1,F1427)),pitches[],2,FALSE)+VLOOKUP(IF(E1427&gt;0,1,E1427),rmatchups[],2,FALSE)</f>
        <v>0.391614808351823</v>
      </c>
      <c r="K1427">
        <f t="shared" si="46"/>
        <v>-0.391614808351823</v>
      </c>
    </row>
    <row r="1428" spans="1:11" x14ac:dyDescent="0.35">
      <c r="A1428" t="str">
        <v>A</v>
      </c>
      <c r="B1428" t="str">
        <v>roblh001</v>
      </c>
      <c r="C1428" t="str">
        <v>acunr001</v>
      </c>
      <c r="D1428">
        <v>1</v>
      </c>
      <c r="E1428">
        <v>0</v>
      </c>
      <c r="F1428">
        <v>7</v>
      </c>
      <c r="G1428">
        <v>7</v>
      </c>
      <c r="H1428">
        <v>0.72</v>
      </c>
      <c r="I1428" t="str">
        <v>relief</v>
      </c>
      <c r="J1428">
        <f>wOBA+VLOOKUP(D1428,order[],2,FALSE)+VLOOKUP(IF(F1428&gt;7,8,IF(F1428=0,1,F1428)),pitches[],2,FALSE)+VLOOKUP(IF(E1428&gt;0,1,E1428),rmatchups[],2,FALSE)</f>
        <v>0.3675357461009231</v>
      </c>
      <c r="K1428">
        <f t="shared" si="46"/>
        <v>0.35246425389907687</v>
      </c>
    </row>
    <row r="1429" spans="1:11" x14ac:dyDescent="0.35">
      <c r="A1429" t="str">
        <v>A</v>
      </c>
      <c r="B1429" t="str">
        <v>roblh001</v>
      </c>
      <c r="C1429" t="str">
        <v>olsom001</v>
      </c>
      <c r="D1429">
        <v>2</v>
      </c>
      <c r="E1429">
        <v>0</v>
      </c>
      <c r="F1429">
        <v>1</v>
      </c>
      <c r="G1429">
        <v>8</v>
      </c>
      <c r="H1429">
        <v>0.88400000000000001</v>
      </c>
      <c r="I1429" t="str">
        <v>relief</v>
      </c>
      <c r="J1429">
        <f>wOBA+VLOOKUP(D1429,order[],2,FALSE)+VLOOKUP(IF(F1429&gt;7,8,IF(F1429=0,1,F1429)),pitches[],2,FALSE)+VLOOKUP(IF(E1429&gt;0,1,E1429),rmatchups[],2,FALSE)</f>
        <v>0.44498523058848277</v>
      </c>
      <c r="K1429">
        <f t="shared" si="46"/>
        <v>0.43901476941151724</v>
      </c>
    </row>
    <row r="1430" spans="1:11" x14ac:dyDescent="0.35">
      <c r="A1430" t="str">
        <v>A</v>
      </c>
      <c r="B1430" t="str">
        <v>roblh001</v>
      </c>
      <c r="C1430" t="str">
        <v>rilea001</v>
      </c>
      <c r="D1430">
        <v>3</v>
      </c>
      <c r="E1430">
        <v>0</v>
      </c>
      <c r="F1430">
        <v>6</v>
      </c>
      <c r="G1430">
        <v>14</v>
      </c>
      <c r="H1430">
        <v>0</v>
      </c>
      <c r="I1430" t="str">
        <v>relief</v>
      </c>
      <c r="J1430">
        <f>wOBA+VLOOKUP(D1430,order[],2,FALSE)+VLOOKUP(IF(F1430&gt;7,8,IF(F1430=0,1,F1430)),pitches[],2,FALSE)+VLOOKUP(IF(E1430&gt;0,1,E1430),rmatchups[],2,FALSE)</f>
        <v>0.31821922152757626</v>
      </c>
      <c r="K1430">
        <f t="shared" si="46"/>
        <v>-0.31821922152757626</v>
      </c>
    </row>
    <row r="1431" spans="1:11" x14ac:dyDescent="0.35">
      <c r="A1431" t="str">
        <v>A</v>
      </c>
      <c r="B1431" t="str">
        <v>roblh001</v>
      </c>
      <c r="C1431" t="str">
        <v>ozunm001</v>
      </c>
      <c r="D1431">
        <v>4</v>
      </c>
      <c r="E1431">
        <v>0</v>
      </c>
      <c r="F1431">
        <v>2</v>
      </c>
      <c r="G1431">
        <v>16</v>
      </c>
      <c r="H1431">
        <v>0</v>
      </c>
      <c r="I1431" t="str">
        <v>relief</v>
      </c>
      <c r="J1431">
        <f>wOBA+VLOOKUP(D1431,order[],2,FALSE)+VLOOKUP(IF(F1431&gt;7,8,IF(F1431=0,1,F1431)),pitches[],2,FALSE)+VLOOKUP(IF(E1431&gt;0,1,E1431),rmatchups[],2,FALSE)</f>
        <v>0.39382941867572613</v>
      </c>
      <c r="K1431">
        <f t="shared" si="46"/>
        <v>-0.39382941867572613</v>
      </c>
    </row>
    <row r="1432" spans="1:11" x14ac:dyDescent="0.35">
      <c r="A1432" t="str">
        <v>A</v>
      </c>
      <c r="B1432" t="str">
        <v>roblh001</v>
      </c>
      <c r="C1432" t="str">
        <v>albio001</v>
      </c>
      <c r="D1432">
        <v>5</v>
      </c>
      <c r="E1432">
        <v>0</v>
      </c>
      <c r="F1432">
        <v>3</v>
      </c>
      <c r="G1432">
        <v>19</v>
      </c>
      <c r="H1432">
        <v>0</v>
      </c>
      <c r="I1432" t="str">
        <v>relief</v>
      </c>
      <c r="J1432">
        <f>wOBA+VLOOKUP(D1432,order[],2,FALSE)+VLOOKUP(IF(F1432&gt;7,8,IF(F1432=0,1,F1432)),pitches[],2,FALSE)+VLOOKUP(IF(E1432&gt;0,1,E1432),rmatchups[],2,FALSE)</f>
        <v>0.28350349447486384</v>
      </c>
      <c r="K1432">
        <f t="shared" si="46"/>
        <v>-0.28350349447486384</v>
      </c>
    </row>
    <row r="1433" spans="1:11" x14ac:dyDescent="0.35">
      <c r="A1433" t="str">
        <v>A</v>
      </c>
      <c r="B1433" t="str">
        <v>schrj001</v>
      </c>
      <c r="C1433" t="str">
        <v>darnt001</v>
      </c>
      <c r="D1433">
        <v>6</v>
      </c>
      <c r="E1433">
        <v>0</v>
      </c>
      <c r="F1433">
        <v>3</v>
      </c>
      <c r="G1433">
        <v>3</v>
      </c>
      <c r="H1433">
        <v>0</v>
      </c>
      <c r="I1433" t="str">
        <v>relief</v>
      </c>
      <c r="J1433">
        <f>wOBA+VLOOKUP(D1433,order[],2,FALSE)+VLOOKUP(IF(F1433&gt;7,8,IF(F1433=0,1,F1433)),pitches[],2,FALSE)+VLOOKUP(IF(E1433&gt;0,1,E1433),rmatchups[],2,FALSE)</f>
        <v>0.28334164898453984</v>
      </c>
      <c r="K1433">
        <f t="shared" si="46"/>
        <v>-0.28334164898453984</v>
      </c>
    </row>
    <row r="1434" spans="1:11" x14ac:dyDescent="0.35">
      <c r="A1434" t="str">
        <v>A</v>
      </c>
      <c r="B1434" t="str">
        <v>schrj001</v>
      </c>
      <c r="C1434" t="str">
        <v>duvaa001</v>
      </c>
      <c r="D1434">
        <v>7</v>
      </c>
      <c r="E1434">
        <v>0</v>
      </c>
      <c r="F1434">
        <v>2</v>
      </c>
      <c r="G1434">
        <v>5</v>
      </c>
      <c r="H1434">
        <v>0</v>
      </c>
      <c r="I1434" t="str">
        <v>relief</v>
      </c>
      <c r="J1434">
        <f>wOBA+VLOOKUP(D1434,order[],2,FALSE)+VLOOKUP(IF(F1434&gt;7,8,IF(F1434=0,1,F1434)),pitches[],2,FALSE)+VLOOKUP(IF(E1434&gt;0,1,E1434),rmatchups[],2,FALSE)</f>
        <v>0.35307895526943717</v>
      </c>
      <c r="K1434">
        <f t="shared" si="46"/>
        <v>-0.35307895526943717</v>
      </c>
    </row>
    <row r="1435" spans="1:11" x14ac:dyDescent="0.35">
      <c r="A1435" t="str">
        <v>A</v>
      </c>
      <c r="B1435" t="str">
        <v>schrj001</v>
      </c>
      <c r="C1435" t="str">
        <v>demet001</v>
      </c>
      <c r="D1435">
        <v>8</v>
      </c>
      <c r="E1435">
        <v>0</v>
      </c>
      <c r="F1435">
        <v>6</v>
      </c>
      <c r="G1435">
        <v>11</v>
      </c>
      <c r="H1435">
        <v>0</v>
      </c>
      <c r="I1435" t="str">
        <v>relief</v>
      </c>
      <c r="J1435">
        <f>wOBA+VLOOKUP(D1435,order[],2,FALSE)+VLOOKUP(IF(F1435&gt;7,8,IF(F1435=0,1,F1435)),pitches[],2,FALSE)+VLOOKUP(IF(E1435&gt;0,1,E1435),rmatchups[],2,FALSE)</f>
        <v>0.28051201093233569</v>
      </c>
      <c r="K1435">
        <f t="shared" si="46"/>
        <v>-0.28051201093233569</v>
      </c>
    </row>
    <row r="1436" spans="1:11" x14ac:dyDescent="0.35">
      <c r="A1436" t="str">
        <v>A</v>
      </c>
      <c r="B1436" t="str">
        <v>schrj001</v>
      </c>
      <c r="C1436" t="str">
        <v>swand001</v>
      </c>
      <c r="D1436">
        <v>9</v>
      </c>
      <c r="E1436">
        <v>0</v>
      </c>
      <c r="F1436">
        <v>6</v>
      </c>
      <c r="G1436">
        <v>17</v>
      </c>
      <c r="H1436">
        <v>0</v>
      </c>
      <c r="I1436" t="str">
        <v>relief</v>
      </c>
      <c r="J1436">
        <f>wOBA+VLOOKUP(D1436,order[],2,FALSE)+VLOOKUP(IF(F1436&gt;7,8,IF(F1436=0,1,F1436)),pitches[],2,FALSE)+VLOOKUP(IF(E1436&gt;0,1,E1436),rmatchups[],2,FALSE)</f>
        <v>0.33035566604092848</v>
      </c>
      <c r="K1436">
        <f t="shared" si="46"/>
        <v>-0.33035566604092848</v>
      </c>
    </row>
    <row r="1437" spans="1:11" x14ac:dyDescent="0.35">
      <c r="A1437" t="str">
        <v>A</v>
      </c>
      <c r="B1437" t="str">
        <v>schrj001</v>
      </c>
      <c r="C1437" t="str">
        <v>acunr001</v>
      </c>
      <c r="D1437">
        <v>1</v>
      </c>
      <c r="E1437">
        <v>0</v>
      </c>
      <c r="F1437">
        <v>6</v>
      </c>
      <c r="G1437">
        <v>23</v>
      </c>
      <c r="H1437">
        <v>0</v>
      </c>
      <c r="I1437" t="str">
        <v>relief</v>
      </c>
      <c r="J1437">
        <f>wOBA+VLOOKUP(D1437,order[],2,FALSE)+VLOOKUP(IF(F1437&gt;7,8,IF(F1437=0,1,F1437)),pitches[],2,FALSE)+VLOOKUP(IF(E1437&gt;0,1,E1437),rmatchups[],2,FALSE)</f>
        <v>0.31824828666533694</v>
      </c>
      <c r="K1437">
        <f t="shared" si="46"/>
        <v>-0.31824828666533694</v>
      </c>
    </row>
    <row r="1438" spans="1:11" x14ac:dyDescent="0.35">
      <c r="A1438" t="str">
        <v>A</v>
      </c>
      <c r="B1438" t="str">
        <v>schrj001</v>
      </c>
      <c r="C1438" t="str">
        <v>olsom001</v>
      </c>
      <c r="D1438">
        <v>2</v>
      </c>
      <c r="E1438">
        <v>0</v>
      </c>
      <c r="F1438">
        <v>3</v>
      </c>
      <c r="G1438">
        <v>26</v>
      </c>
      <c r="H1438">
        <v>0</v>
      </c>
      <c r="I1438" t="str">
        <v>relief</v>
      </c>
      <c r="J1438">
        <f>wOBA+VLOOKUP(D1438,order[],2,FALSE)+VLOOKUP(IF(F1438&gt;7,8,IF(F1438=0,1,F1438)),pitches[],2,FALSE)+VLOOKUP(IF(E1438&gt;0,1,E1438),rmatchups[],2,FALSE)</f>
        <v>0.29328747433185337</v>
      </c>
      <c r="K1438">
        <f t="shared" si="46"/>
        <v>-0.29328747433185337</v>
      </c>
    </row>
    <row r="1439" spans="1:11" x14ac:dyDescent="0.35">
      <c r="A1439" t="str">
        <v>A</v>
      </c>
      <c r="B1439" t="str">
        <v>stram001</v>
      </c>
      <c r="C1439" t="str">
        <v>demet001</v>
      </c>
      <c r="D1439">
        <v>9</v>
      </c>
      <c r="E1439">
        <v>0</v>
      </c>
      <c r="F1439">
        <v>6</v>
      </c>
      <c r="G1439">
        <v>6</v>
      </c>
      <c r="H1439">
        <v>0</v>
      </c>
      <c r="I1439" t="str">
        <v>relief</v>
      </c>
      <c r="J1439">
        <f>wOBA+VLOOKUP(D1439,order[],2,FALSE)+VLOOKUP(IF(F1439&gt;7,8,IF(F1439=0,1,F1439)),pitches[],2,FALSE)+VLOOKUP(IF(E1439&gt;0,1,E1439),rmatchups[],2,FALSE)</f>
        <v>0.33035566604092848</v>
      </c>
      <c r="K1439">
        <f t="shared" si="46"/>
        <v>-0.33035566604092848</v>
      </c>
    </row>
    <row r="1440" spans="1:11" x14ac:dyDescent="0.35">
      <c r="A1440" t="str">
        <v>A</v>
      </c>
      <c r="B1440" t="str">
        <v>stram001</v>
      </c>
      <c r="C1440" t="str">
        <v>swand001</v>
      </c>
      <c r="D1440">
        <v>1</v>
      </c>
      <c r="E1440">
        <v>0</v>
      </c>
      <c r="F1440">
        <v>3</v>
      </c>
      <c r="G1440">
        <v>9</v>
      </c>
      <c r="H1440">
        <v>0</v>
      </c>
      <c r="I1440" t="str">
        <v>relief</v>
      </c>
      <c r="J1440">
        <f>wOBA+VLOOKUP(D1440,order[],2,FALSE)+VLOOKUP(IF(F1440&gt;7,8,IF(F1440=0,1,F1440)),pitches[],2,FALSE)+VLOOKUP(IF(E1440&gt;0,1,E1440),rmatchups[],2,FALSE)</f>
        <v>0.27935099329876234</v>
      </c>
      <c r="K1440">
        <f t="shared" si="46"/>
        <v>-0.27935099329876234</v>
      </c>
    </row>
    <row r="1441" spans="1:11" x14ac:dyDescent="0.35">
      <c r="A1441" t="str">
        <v>A</v>
      </c>
      <c r="B1441" t="str">
        <v>stram001</v>
      </c>
      <c r="C1441" t="str">
        <v>olsom001</v>
      </c>
      <c r="D1441">
        <v>2</v>
      </c>
      <c r="E1441">
        <v>0</v>
      </c>
      <c r="F1441">
        <v>1</v>
      </c>
      <c r="G1441">
        <v>10</v>
      </c>
      <c r="H1441">
        <v>0</v>
      </c>
      <c r="I1441" t="str">
        <v>relief</v>
      </c>
      <c r="J1441">
        <f>wOBA+VLOOKUP(D1441,order[],2,FALSE)+VLOOKUP(IF(F1441&gt;7,8,IF(F1441=0,1,F1441)),pitches[],2,FALSE)+VLOOKUP(IF(E1441&gt;0,1,E1441),rmatchups[],2,FALSE)</f>
        <v>0.44498523058848277</v>
      </c>
      <c r="K1441">
        <f t="shared" si="46"/>
        <v>-0.44498523058848277</v>
      </c>
    </row>
    <row r="1442" spans="1:11" x14ac:dyDescent="0.35">
      <c r="A1442" t="str">
        <v>A</v>
      </c>
      <c r="B1442" t="str">
        <v>schrj001</v>
      </c>
      <c r="C1442" t="str">
        <v>darnt001</v>
      </c>
      <c r="D1442">
        <v>3</v>
      </c>
      <c r="E1442">
        <v>0</v>
      </c>
      <c r="F1442">
        <v>6</v>
      </c>
      <c r="G1442">
        <v>6</v>
      </c>
      <c r="H1442">
        <v>0</v>
      </c>
      <c r="I1442" t="str">
        <v>relief</v>
      </c>
      <c r="J1442">
        <f>wOBA+VLOOKUP(D1442,order[],2,FALSE)+VLOOKUP(IF(F1442&gt;7,8,IF(F1442=0,1,F1442)),pitches[],2,FALSE)+VLOOKUP(IF(E1442&gt;0,1,E1442),rmatchups[],2,FALSE)</f>
        <v>0.31821922152757626</v>
      </c>
      <c r="K1442">
        <f t="shared" si="46"/>
        <v>-0.31821922152757626</v>
      </c>
    </row>
    <row r="1443" spans="1:11" x14ac:dyDescent="0.35">
      <c r="A1443" t="str">
        <v>A</v>
      </c>
      <c r="B1443" t="str">
        <v>schrj001</v>
      </c>
      <c r="C1443" t="str">
        <v>rilea001</v>
      </c>
      <c r="D1443">
        <v>4</v>
      </c>
      <c r="E1443">
        <v>0</v>
      </c>
      <c r="F1443">
        <v>3</v>
      </c>
      <c r="G1443">
        <v>9</v>
      </c>
      <c r="H1443">
        <v>2.0720000000000001</v>
      </c>
      <c r="I1443" t="str">
        <v>relief</v>
      </c>
      <c r="J1443">
        <f>wOBA+VLOOKUP(D1443,order[],2,FALSE)+VLOOKUP(IF(F1443&gt;7,8,IF(F1443=0,1,F1443)),pitches[],2,FALSE)+VLOOKUP(IF(E1443&gt;0,1,E1443),rmatchups[],2,FALSE)</f>
        <v>0.29528520806819186</v>
      </c>
      <c r="K1443">
        <f t="shared" si="46"/>
        <v>1.7767147919318083</v>
      </c>
    </row>
    <row r="1444" spans="1:11" x14ac:dyDescent="0.35">
      <c r="A1444" t="str">
        <v>A</v>
      </c>
      <c r="B1444" t="str">
        <v>schrj001</v>
      </c>
      <c r="C1444" t="str">
        <v>ozunm001</v>
      </c>
      <c r="D1444">
        <v>5</v>
      </c>
      <c r="E1444">
        <v>0</v>
      </c>
      <c r="F1444">
        <v>1</v>
      </c>
      <c r="G1444">
        <v>10</v>
      </c>
      <c r="H1444">
        <v>0</v>
      </c>
      <c r="I1444" t="str">
        <v>relief</v>
      </c>
      <c r="J1444">
        <f>wOBA+VLOOKUP(D1444,order[],2,FALSE)+VLOOKUP(IF(F1444&gt;7,8,IF(F1444=0,1,F1444)),pitches[],2,FALSE)+VLOOKUP(IF(E1444&gt;0,1,E1444),rmatchups[],2,FALSE)</f>
        <v>0.43520125073149324</v>
      </c>
      <c r="K1444">
        <f t="shared" si="46"/>
        <v>-0.43520125073149324</v>
      </c>
    </row>
    <row r="1445" spans="1:11" x14ac:dyDescent="0.35">
      <c r="A1445" t="str">
        <v>A</v>
      </c>
      <c r="B1445" t="str">
        <v>brasr001</v>
      </c>
      <c r="C1445" t="str">
        <v>albio001</v>
      </c>
      <c r="D1445">
        <v>6</v>
      </c>
      <c r="E1445">
        <v>0</v>
      </c>
      <c r="F1445">
        <v>3</v>
      </c>
      <c r="G1445">
        <v>3</v>
      </c>
      <c r="H1445">
        <v>0.88400000000000001</v>
      </c>
      <c r="I1445" t="str">
        <v>relief</v>
      </c>
      <c r="J1445">
        <f>wOBA+VLOOKUP(D1445,order[],2,FALSE)+VLOOKUP(IF(F1445&gt;7,8,IF(F1445=0,1,F1445)),pitches[],2,FALSE)+VLOOKUP(IF(E1445&gt;0,1,E1445),rmatchups[],2,FALSE)</f>
        <v>0.28334164898453984</v>
      </c>
      <c r="K1445">
        <f t="shared" si="46"/>
        <v>0.60065835101546017</v>
      </c>
    </row>
    <row r="1446" spans="1:11" x14ac:dyDescent="0.35">
      <c r="A1446" t="str">
        <v>A</v>
      </c>
      <c r="B1446" t="str">
        <v>brasr001</v>
      </c>
      <c r="C1446" t="str">
        <v>duvaa001</v>
      </c>
      <c r="D1446">
        <v>7</v>
      </c>
      <c r="E1446">
        <v>0</v>
      </c>
      <c r="F1446">
        <v>1</v>
      </c>
      <c r="G1446">
        <v>4</v>
      </c>
      <c r="H1446">
        <v>0</v>
      </c>
      <c r="I1446" t="str">
        <v>relief</v>
      </c>
      <c r="J1446">
        <f>wOBA+VLOOKUP(D1446,order[],2,FALSE)+VLOOKUP(IF(F1446&gt;7,8,IF(F1446=0,1,F1446)),pitches[],2,FALSE)+VLOOKUP(IF(E1446&gt;0,1,E1446),rmatchups[],2,FALSE)</f>
        <v>0.4062325009185323</v>
      </c>
      <c r="K1446">
        <f t="shared" si="46"/>
        <v>-0.4062325009185323</v>
      </c>
    </row>
    <row r="1447" spans="1:11" x14ac:dyDescent="0.35">
      <c r="A1447" t="str">
        <v>A</v>
      </c>
      <c r="B1447" t="str">
        <v>brasr001</v>
      </c>
      <c r="C1447" t="str">
        <v>arcio002</v>
      </c>
      <c r="D1447">
        <v>8</v>
      </c>
      <c r="E1447">
        <v>0</v>
      </c>
      <c r="F1447">
        <v>3</v>
      </c>
      <c r="G1447">
        <v>7</v>
      </c>
      <c r="H1447">
        <v>2.0720000000000001</v>
      </c>
      <c r="I1447" t="str">
        <v>relief</v>
      </c>
      <c r="J1447">
        <f>wOBA+VLOOKUP(D1447,order[],2,FALSE)+VLOOKUP(IF(F1447&gt;7,8,IF(F1447=0,1,F1447)),pitches[],2,FALSE)+VLOOKUP(IF(E1447&gt;0,1,E1447),rmatchups[],2,FALSE)</f>
        <v>0.24161471756576108</v>
      </c>
      <c r="K1447">
        <f t="shared" si="46"/>
        <v>1.830385282434239</v>
      </c>
    </row>
    <row r="1448" spans="1:11" x14ac:dyDescent="0.35">
      <c r="A1448" t="str">
        <v>A</v>
      </c>
      <c r="B1448" t="str">
        <v>suarr002</v>
      </c>
      <c r="C1448" t="str">
        <v>swand001</v>
      </c>
      <c r="D1448">
        <v>9</v>
      </c>
      <c r="E1448">
        <v>0</v>
      </c>
      <c r="F1448">
        <v>7</v>
      </c>
      <c r="G1448">
        <v>7</v>
      </c>
      <c r="H1448">
        <v>2.0720000000000001</v>
      </c>
      <c r="I1448" t="str">
        <v>relief</v>
      </c>
      <c r="J1448">
        <f>wOBA+VLOOKUP(D1448,order[],2,FALSE)+VLOOKUP(IF(F1448&gt;7,8,IF(F1448=0,1,F1448)),pitches[],2,FALSE)+VLOOKUP(IF(E1448&gt;0,1,E1448),rmatchups[],2,FALSE)</f>
        <v>0.37964312547651463</v>
      </c>
      <c r="K1448">
        <f t="shared" si="46"/>
        <v>1.6923568745234854</v>
      </c>
    </row>
    <row r="1449" spans="1:11" x14ac:dyDescent="0.35">
      <c r="A1449" t="str">
        <v>A</v>
      </c>
      <c r="B1449" t="str">
        <v>suarr002</v>
      </c>
      <c r="C1449" t="str">
        <v>demet001</v>
      </c>
      <c r="D1449">
        <v>1</v>
      </c>
      <c r="E1449">
        <v>0</v>
      </c>
      <c r="F1449">
        <v>5</v>
      </c>
      <c r="G1449">
        <v>12</v>
      </c>
      <c r="H1449">
        <v>0.72</v>
      </c>
      <c r="I1449" t="str">
        <v>relief</v>
      </c>
      <c r="J1449">
        <f>wOBA+VLOOKUP(D1449,order[],2,FALSE)+VLOOKUP(IF(F1449&gt;7,8,IF(F1449=0,1,F1449)),pitches[],2,FALSE)+VLOOKUP(IF(E1449&gt;0,1,E1449),rmatchups[],2,FALSE)</f>
        <v>0.28230064709299779</v>
      </c>
      <c r="K1449">
        <f t="shared" si="46"/>
        <v>0.43769935290700218</v>
      </c>
    </row>
    <row r="1450" spans="1:11" x14ac:dyDescent="0.35">
      <c r="A1450" t="str">
        <v>A</v>
      </c>
      <c r="B1450" t="str">
        <v>suarr002</v>
      </c>
      <c r="C1450" t="str">
        <v>olsom001</v>
      </c>
      <c r="D1450">
        <v>2</v>
      </c>
      <c r="E1450">
        <v>0</v>
      </c>
      <c r="F1450">
        <v>4</v>
      </c>
      <c r="G1450">
        <v>16</v>
      </c>
      <c r="H1450">
        <v>0.72</v>
      </c>
      <c r="I1450" t="str">
        <v>relief</v>
      </c>
      <c r="J1450">
        <f>wOBA+VLOOKUP(D1450,order[],2,FALSE)+VLOOKUP(IF(F1450&gt;7,8,IF(F1450=0,1,F1450)),pitches[],2,FALSE)+VLOOKUP(IF(E1450&gt;0,1,E1450),rmatchups[],2,FALSE)</f>
        <v>0.28335366739852924</v>
      </c>
      <c r="K1450">
        <f t="shared" si="46"/>
        <v>0.43664633260147073</v>
      </c>
    </row>
    <row r="1451" spans="1:11" x14ac:dyDescent="0.35">
      <c r="A1451" t="str">
        <v>A</v>
      </c>
      <c r="B1451" t="str">
        <v>suarr002</v>
      </c>
      <c r="C1451" t="str">
        <v>rilea001</v>
      </c>
      <c r="D1451">
        <v>3</v>
      </c>
      <c r="E1451">
        <v>0</v>
      </c>
      <c r="F1451">
        <v>4</v>
      </c>
      <c r="G1451">
        <v>20</v>
      </c>
      <c r="H1451">
        <v>0</v>
      </c>
      <c r="I1451" t="str">
        <v>relief</v>
      </c>
      <c r="J1451">
        <f>wOBA+VLOOKUP(D1451,order[],2,FALSE)+VLOOKUP(IF(F1451&gt;7,8,IF(F1451=0,1,F1451)),pitches[],2,FALSE)+VLOOKUP(IF(E1451&gt;0,1,E1451),rmatchups[],2,FALSE)</f>
        <v>0.26938812122767752</v>
      </c>
      <c r="K1451">
        <f t="shared" si="46"/>
        <v>-0.26938812122767752</v>
      </c>
    </row>
    <row r="1452" spans="1:11" x14ac:dyDescent="0.35">
      <c r="A1452" t="str">
        <v>A</v>
      </c>
      <c r="B1452" t="str">
        <v>garcl005</v>
      </c>
      <c r="C1452" t="str">
        <v>ozunm001</v>
      </c>
      <c r="D1452">
        <v>4</v>
      </c>
      <c r="E1452">
        <v>0</v>
      </c>
      <c r="F1452">
        <v>2</v>
      </c>
      <c r="G1452">
        <v>2</v>
      </c>
      <c r="H1452">
        <v>0</v>
      </c>
      <c r="I1452" t="str">
        <v>relief</v>
      </c>
      <c r="J1452">
        <f>wOBA+VLOOKUP(D1452,order[],2,FALSE)+VLOOKUP(IF(F1452&gt;7,8,IF(F1452=0,1,F1452)),pitches[],2,FALSE)+VLOOKUP(IF(E1452&gt;0,1,E1452),rmatchups[],2,FALSE)</f>
        <v>0.39382941867572613</v>
      </c>
      <c r="K1452">
        <f t="shared" si="46"/>
        <v>-0.39382941867572613</v>
      </c>
    </row>
    <row r="1453" spans="1:11" x14ac:dyDescent="0.35">
      <c r="A1453" t="str">
        <v>A</v>
      </c>
      <c r="B1453" t="str">
        <v>garcl005</v>
      </c>
      <c r="C1453" t="str">
        <v>darnt001</v>
      </c>
      <c r="D1453">
        <v>5</v>
      </c>
      <c r="E1453">
        <v>0</v>
      </c>
      <c r="F1453">
        <v>2</v>
      </c>
      <c r="G1453">
        <v>4</v>
      </c>
      <c r="H1453">
        <v>0</v>
      </c>
      <c r="I1453" t="str">
        <v>relief</v>
      </c>
      <c r="J1453">
        <f>wOBA+VLOOKUP(D1453,order[],2,FALSE)+VLOOKUP(IF(F1453&gt;7,8,IF(F1453=0,1,F1453)),pitches[],2,FALSE)+VLOOKUP(IF(E1453&gt;0,1,E1453),rmatchups[],2,FALSE)</f>
        <v>0.3820477050823981</v>
      </c>
      <c r="K1453">
        <f t="shared" si="46"/>
        <v>-0.3820477050823981</v>
      </c>
    </row>
    <row r="1454" spans="1:11" x14ac:dyDescent="0.35">
      <c r="A1454" t="str">
        <v>A</v>
      </c>
      <c r="B1454" t="str">
        <v>garcl005</v>
      </c>
      <c r="C1454" t="str">
        <v>albio001</v>
      </c>
      <c r="D1454">
        <v>6</v>
      </c>
      <c r="E1454">
        <v>0</v>
      </c>
      <c r="F1454">
        <v>2</v>
      </c>
      <c r="G1454">
        <v>6</v>
      </c>
      <c r="H1454">
        <v>0.88400000000000001</v>
      </c>
      <c r="I1454" t="str">
        <v>relief</v>
      </c>
      <c r="J1454">
        <f>wOBA+VLOOKUP(D1454,order[],2,FALSE)+VLOOKUP(IF(F1454&gt;7,8,IF(F1454=0,1,F1454)),pitches[],2,FALSE)+VLOOKUP(IF(E1454&gt;0,1,E1454),rmatchups[],2,FALSE)</f>
        <v>0.38188585959207411</v>
      </c>
      <c r="K1454">
        <f t="shared" si="46"/>
        <v>0.5021141404079259</v>
      </c>
    </row>
    <row r="1455" spans="1:11" x14ac:dyDescent="0.35">
      <c r="A1455" t="str">
        <v>A</v>
      </c>
      <c r="B1455" t="str">
        <v>garcl005</v>
      </c>
      <c r="C1455" t="str">
        <v>duvaa001</v>
      </c>
      <c r="D1455">
        <v>7</v>
      </c>
      <c r="E1455">
        <v>0</v>
      </c>
      <c r="F1455">
        <v>6</v>
      </c>
      <c r="G1455">
        <v>12</v>
      </c>
      <c r="H1455">
        <v>0</v>
      </c>
      <c r="I1455" t="str">
        <v>relief</v>
      </c>
      <c r="J1455">
        <f>wOBA+VLOOKUP(D1455,order[],2,FALSE)+VLOOKUP(IF(F1455&gt;7,8,IF(F1455=0,1,F1455)),pitches[],2,FALSE)+VLOOKUP(IF(E1455&gt;0,1,E1455),rmatchups[],2,FALSE)</f>
        <v>0.2934320380284775</v>
      </c>
      <c r="K1455">
        <f t="shared" si="46"/>
        <v>-0.2934320380284775</v>
      </c>
    </row>
    <row r="1456" spans="1:11" x14ac:dyDescent="0.35">
      <c r="A1456" t="str">
        <v>A</v>
      </c>
      <c r="B1456" t="str">
        <v>wilss002</v>
      </c>
      <c r="C1456" t="str">
        <v>contw002</v>
      </c>
      <c r="D1456">
        <v>8</v>
      </c>
      <c r="E1456">
        <v>0</v>
      </c>
      <c r="F1456">
        <v>4</v>
      </c>
      <c r="G1456">
        <v>4</v>
      </c>
      <c r="H1456">
        <v>0</v>
      </c>
      <c r="I1456" t="str">
        <v>relief</v>
      </c>
      <c r="J1456">
        <f>wOBA+VLOOKUP(D1456,order[],2,FALSE)+VLOOKUP(IF(F1456&gt;7,8,IF(F1456=0,1,F1456)),pitches[],2,FALSE)+VLOOKUP(IF(E1456&gt;0,1,E1456),rmatchups[],2,FALSE)</f>
        <v>0.23168091063243695</v>
      </c>
      <c r="K1456">
        <f t="shared" si="46"/>
        <v>-0.23168091063243695</v>
      </c>
    </row>
    <row r="1457" spans="1:11" x14ac:dyDescent="0.35">
      <c r="A1457" t="str">
        <v>A</v>
      </c>
      <c r="B1457" t="str">
        <v>wilss002</v>
      </c>
      <c r="C1457" t="str">
        <v>swand001</v>
      </c>
      <c r="D1457">
        <v>9</v>
      </c>
      <c r="E1457">
        <v>0</v>
      </c>
      <c r="F1457">
        <v>5</v>
      </c>
      <c r="G1457">
        <v>9</v>
      </c>
      <c r="H1457">
        <v>0</v>
      </c>
      <c r="I1457" t="str">
        <v>relief</v>
      </c>
      <c r="J1457">
        <f>wOBA+VLOOKUP(D1457,order[],2,FALSE)+VLOOKUP(IF(F1457&gt;7,8,IF(F1457=0,1,F1457)),pitches[],2,FALSE)+VLOOKUP(IF(E1457&gt;0,1,E1457),rmatchups[],2,FALSE)</f>
        <v>0.29440802646858932</v>
      </c>
      <c r="K1457">
        <f t="shared" si="46"/>
        <v>-0.29440802646858932</v>
      </c>
    </row>
    <row r="1458" spans="1:11" x14ac:dyDescent="0.35">
      <c r="A1458" t="str">
        <v>A</v>
      </c>
      <c r="B1458" t="str">
        <v>wilss002</v>
      </c>
      <c r="C1458" t="str">
        <v>demet001</v>
      </c>
      <c r="D1458">
        <v>1</v>
      </c>
      <c r="E1458">
        <v>0</v>
      </c>
      <c r="F1458">
        <v>8</v>
      </c>
      <c r="G1458">
        <v>17</v>
      </c>
      <c r="H1458">
        <v>0.88400000000000001</v>
      </c>
      <c r="I1458" t="str">
        <v>relief</v>
      </c>
      <c r="J1458">
        <f>wOBA+VLOOKUP(D1458,order[],2,FALSE)+VLOOKUP(IF(F1458&gt;7,8,IF(F1458=0,1,F1458)),pitches[],2,FALSE)+VLOOKUP(IF(E1458&gt;0,1,E1458),rmatchups[],2,FALSE)</f>
        <v>0.37950742897623146</v>
      </c>
      <c r="K1458">
        <f t="shared" si="46"/>
        <v>0.50449257102376854</v>
      </c>
    </row>
    <row r="1459" spans="1:11" x14ac:dyDescent="0.35">
      <c r="A1459" t="str">
        <v>A</v>
      </c>
      <c r="B1459" t="str">
        <v>roget001</v>
      </c>
      <c r="C1459" t="str">
        <v>olsom001</v>
      </c>
      <c r="D1459">
        <v>2</v>
      </c>
      <c r="E1459">
        <v>0</v>
      </c>
      <c r="F1459">
        <v>6</v>
      </c>
      <c r="G1459">
        <v>6</v>
      </c>
      <c r="H1459">
        <v>0.72</v>
      </c>
      <c r="I1459" t="str">
        <v>relief</v>
      </c>
      <c r="J1459">
        <f>wOBA+VLOOKUP(D1459,order[],2,FALSE)+VLOOKUP(IF(F1459&gt;7,8,IF(F1459=0,1,F1459)),pitches[],2,FALSE)+VLOOKUP(IF(E1459&gt;0,1,E1459),rmatchups[],2,FALSE)</f>
        <v>0.33218476769842797</v>
      </c>
      <c r="K1459">
        <f t="shared" si="46"/>
        <v>0.387815232301572</v>
      </c>
    </row>
    <row r="1460" spans="1:11" x14ac:dyDescent="0.35">
      <c r="A1460" t="str">
        <v>A</v>
      </c>
      <c r="B1460" t="str">
        <v>roget001</v>
      </c>
      <c r="C1460" t="str">
        <v>rilea001</v>
      </c>
      <c r="D1460">
        <v>3</v>
      </c>
      <c r="E1460">
        <v>0</v>
      </c>
      <c r="F1460">
        <v>3</v>
      </c>
      <c r="G1460">
        <v>9</v>
      </c>
      <c r="H1460">
        <v>0</v>
      </c>
      <c r="I1460" t="str">
        <v>relief</v>
      </c>
      <c r="J1460">
        <f>wOBA+VLOOKUP(D1460,order[],2,FALSE)+VLOOKUP(IF(F1460&gt;7,8,IF(F1460=0,1,F1460)),pitches[],2,FALSE)+VLOOKUP(IF(E1460&gt;0,1,E1460),rmatchups[],2,FALSE)</f>
        <v>0.27932192816100165</v>
      </c>
      <c r="K1460">
        <f t="shared" si="46"/>
        <v>-0.27932192816100165</v>
      </c>
    </row>
    <row r="1461" spans="1:11" x14ac:dyDescent="0.35">
      <c r="A1461" t="str">
        <v>A</v>
      </c>
      <c r="B1461" t="str">
        <v>roget001</v>
      </c>
      <c r="C1461" t="str">
        <v>ozunm001</v>
      </c>
      <c r="D1461">
        <v>4</v>
      </c>
      <c r="E1461">
        <v>0</v>
      </c>
      <c r="F1461">
        <v>6</v>
      </c>
      <c r="G1461">
        <v>15</v>
      </c>
      <c r="H1461">
        <v>0</v>
      </c>
      <c r="I1461" t="str">
        <v>relief</v>
      </c>
      <c r="J1461">
        <f>wOBA+VLOOKUP(D1461,order[],2,FALSE)+VLOOKUP(IF(F1461&gt;7,8,IF(F1461=0,1,F1461)),pitches[],2,FALSE)+VLOOKUP(IF(E1461&gt;0,1,E1461),rmatchups[],2,FALSE)</f>
        <v>0.33418250143476647</v>
      </c>
      <c r="K1461">
        <f t="shared" si="46"/>
        <v>-0.33418250143476647</v>
      </c>
    </row>
    <row r="1462" spans="1:11" x14ac:dyDescent="0.35">
      <c r="A1462" t="str">
        <v>A</v>
      </c>
      <c r="B1462" t="str">
        <v>roget001</v>
      </c>
      <c r="C1462" t="str">
        <v>darnt001</v>
      </c>
      <c r="D1462">
        <v>5</v>
      </c>
      <c r="E1462">
        <v>0</v>
      </c>
      <c r="F1462">
        <v>3</v>
      </c>
      <c r="G1462">
        <v>18</v>
      </c>
      <c r="H1462">
        <v>0</v>
      </c>
      <c r="I1462" t="str">
        <v>relief</v>
      </c>
      <c r="J1462">
        <f>wOBA+VLOOKUP(D1462,order[],2,FALSE)+VLOOKUP(IF(F1462&gt;7,8,IF(F1462=0,1,F1462)),pitches[],2,FALSE)+VLOOKUP(IF(E1462&gt;0,1,E1462),rmatchups[],2,FALSE)</f>
        <v>0.28350349447486384</v>
      </c>
      <c r="K1462">
        <f t="shared" si="46"/>
        <v>-0.28350349447486384</v>
      </c>
    </row>
    <row r="1463" spans="1:11" x14ac:dyDescent="0.35">
      <c r="A1463" t="str">
        <v>A</v>
      </c>
      <c r="B1463" t="str">
        <v>roget001</v>
      </c>
      <c r="C1463" t="str">
        <v>albio001</v>
      </c>
      <c r="D1463">
        <v>6</v>
      </c>
      <c r="E1463">
        <v>0</v>
      </c>
      <c r="F1463">
        <v>4</v>
      </c>
      <c r="G1463">
        <v>22</v>
      </c>
      <c r="H1463">
        <v>0</v>
      </c>
      <c r="I1463" t="str">
        <v>relief</v>
      </c>
      <c r="J1463">
        <f>wOBA+VLOOKUP(D1463,order[],2,FALSE)+VLOOKUP(IF(F1463&gt;7,8,IF(F1463=0,1,F1463)),pitches[],2,FALSE)+VLOOKUP(IF(E1463&gt;0,1,E1463),rmatchups[],2,FALSE)</f>
        <v>0.27340784205121571</v>
      </c>
      <c r="K1463">
        <f t="shared" si="46"/>
        <v>-0.27340784205121571</v>
      </c>
    </row>
    <row r="1464" spans="1:11" x14ac:dyDescent="0.35">
      <c r="A1464" t="str">
        <v>A</v>
      </c>
      <c r="B1464" t="str">
        <v>wilss002</v>
      </c>
      <c r="C1464" t="str">
        <v>demet001</v>
      </c>
      <c r="D1464">
        <v>1</v>
      </c>
      <c r="E1464">
        <v>0</v>
      </c>
      <c r="F1464">
        <v>3</v>
      </c>
      <c r="G1464">
        <v>3</v>
      </c>
      <c r="H1464">
        <v>0</v>
      </c>
      <c r="I1464" t="str">
        <v>relief</v>
      </c>
      <c r="J1464">
        <f>wOBA+VLOOKUP(D1464,order[],2,FALSE)+VLOOKUP(IF(F1464&gt;7,8,IF(F1464=0,1,F1464)),pitches[],2,FALSE)+VLOOKUP(IF(E1464&gt;0,1,E1464),rmatchups[],2,FALSE)</f>
        <v>0.27935099329876234</v>
      </c>
      <c r="K1464">
        <f t="shared" si="46"/>
        <v>-0.27935099329876234</v>
      </c>
    </row>
    <row r="1465" spans="1:11" x14ac:dyDescent="0.35">
      <c r="A1465" t="str">
        <v>A</v>
      </c>
      <c r="B1465" t="str">
        <v>wilss002</v>
      </c>
      <c r="C1465" t="str">
        <v>olsom001</v>
      </c>
      <c r="D1465">
        <v>2</v>
      </c>
      <c r="E1465">
        <v>0</v>
      </c>
      <c r="F1465">
        <v>2</v>
      </c>
      <c r="G1465">
        <v>5</v>
      </c>
      <c r="H1465">
        <v>0</v>
      </c>
      <c r="I1465" t="str">
        <v>relief</v>
      </c>
      <c r="J1465">
        <f>wOBA+VLOOKUP(D1465,order[],2,FALSE)+VLOOKUP(IF(F1465&gt;7,8,IF(F1465=0,1,F1465)),pitches[],2,FALSE)+VLOOKUP(IF(E1465&gt;0,1,E1465),rmatchups[],2,FALSE)</f>
        <v>0.39183168493938764</v>
      </c>
      <c r="K1465">
        <f t="shared" si="46"/>
        <v>-0.39183168493938764</v>
      </c>
    </row>
    <row r="1466" spans="1:11" x14ac:dyDescent="0.35">
      <c r="A1466" t="str">
        <v>A</v>
      </c>
      <c r="B1466" t="str">
        <v>wilss002</v>
      </c>
      <c r="C1466" t="str">
        <v>albio001</v>
      </c>
      <c r="D1466">
        <v>3</v>
      </c>
      <c r="E1466">
        <v>0</v>
      </c>
      <c r="F1466">
        <v>4</v>
      </c>
      <c r="G1466">
        <v>9</v>
      </c>
      <c r="H1466">
        <v>0.88400000000000001</v>
      </c>
      <c r="I1466" t="str">
        <v>relief</v>
      </c>
      <c r="J1466">
        <f>wOBA+VLOOKUP(D1466,order[],2,FALSE)+VLOOKUP(IF(F1466&gt;7,8,IF(F1466=0,1,F1466)),pitches[],2,FALSE)+VLOOKUP(IF(E1466&gt;0,1,E1466),rmatchups[],2,FALSE)</f>
        <v>0.26938812122767752</v>
      </c>
      <c r="K1466">
        <f t="shared" si="46"/>
        <v>0.61461187877232248</v>
      </c>
    </row>
    <row r="1467" spans="1:11" x14ac:dyDescent="0.35">
      <c r="A1467" t="str">
        <v>A</v>
      </c>
      <c r="B1467" t="str">
        <v>wilss002</v>
      </c>
      <c r="C1467" t="str">
        <v>ozunm001</v>
      </c>
      <c r="D1467">
        <v>4</v>
      </c>
      <c r="E1467">
        <v>0</v>
      </c>
      <c r="F1467">
        <v>6</v>
      </c>
      <c r="G1467">
        <v>15</v>
      </c>
      <c r="H1467">
        <v>2.0720000000000001</v>
      </c>
      <c r="I1467" t="str">
        <v>relief</v>
      </c>
      <c r="J1467">
        <f>wOBA+VLOOKUP(D1467,order[],2,FALSE)+VLOOKUP(IF(F1467&gt;7,8,IF(F1467=0,1,F1467)),pitches[],2,FALSE)+VLOOKUP(IF(E1467&gt;0,1,E1467),rmatchups[],2,FALSE)</f>
        <v>0.33418250143476647</v>
      </c>
      <c r="K1467">
        <f t="shared" si="46"/>
        <v>1.7378174985652337</v>
      </c>
    </row>
    <row r="1468" spans="1:11" x14ac:dyDescent="0.35">
      <c r="A1468" t="str">
        <v>A</v>
      </c>
      <c r="B1468" t="str">
        <v>wilss002</v>
      </c>
      <c r="C1468" t="str">
        <v>darnt001</v>
      </c>
      <c r="D1468">
        <v>5</v>
      </c>
      <c r="E1468">
        <v>0</v>
      </c>
      <c r="F1468">
        <v>3</v>
      </c>
      <c r="G1468">
        <v>18</v>
      </c>
      <c r="H1468">
        <v>2.0720000000000001</v>
      </c>
      <c r="I1468" t="str">
        <v>relief</v>
      </c>
      <c r="J1468">
        <f>wOBA+VLOOKUP(D1468,order[],2,FALSE)+VLOOKUP(IF(F1468&gt;7,8,IF(F1468=0,1,F1468)),pitches[],2,FALSE)+VLOOKUP(IF(E1468&gt;0,1,E1468),rmatchups[],2,FALSE)</f>
        <v>0.28350349447486384</v>
      </c>
      <c r="K1468">
        <f t="shared" si="46"/>
        <v>1.7884965055251363</v>
      </c>
    </row>
    <row r="1469" spans="1:11" x14ac:dyDescent="0.35">
      <c r="A1469" t="str">
        <v>A</v>
      </c>
      <c r="B1469" t="str">
        <v>wilss002</v>
      </c>
      <c r="C1469" t="str">
        <v>rilea001</v>
      </c>
      <c r="D1469">
        <v>6</v>
      </c>
      <c r="E1469">
        <v>0</v>
      </c>
      <c r="F1469">
        <v>3</v>
      </c>
      <c r="G1469">
        <v>21</v>
      </c>
      <c r="H1469">
        <v>1.2609999999999999</v>
      </c>
      <c r="I1469" t="str">
        <v>relief</v>
      </c>
      <c r="J1469">
        <f>wOBA+VLOOKUP(D1469,order[],2,FALSE)+VLOOKUP(IF(F1469&gt;7,8,IF(F1469=0,1,F1469)),pitches[],2,FALSE)+VLOOKUP(IF(E1469&gt;0,1,E1469),rmatchups[],2,FALSE)</f>
        <v>0.28334164898453984</v>
      </c>
      <c r="K1469">
        <f t="shared" si="46"/>
        <v>0.97765835101546006</v>
      </c>
    </row>
    <row r="1470" spans="1:11" x14ac:dyDescent="0.35">
      <c r="A1470" t="str">
        <v>A</v>
      </c>
      <c r="B1470" t="str">
        <v>crisn001</v>
      </c>
      <c r="C1470" t="str">
        <v>swand001</v>
      </c>
      <c r="D1470">
        <v>7</v>
      </c>
      <c r="E1470">
        <v>0</v>
      </c>
      <c r="F1470">
        <v>3</v>
      </c>
      <c r="G1470">
        <v>3</v>
      </c>
      <c r="H1470">
        <v>0</v>
      </c>
      <c r="I1470" t="str">
        <v>relief</v>
      </c>
      <c r="J1470">
        <f>wOBA+VLOOKUP(D1470,order[],2,FALSE)+VLOOKUP(IF(F1470&gt;7,8,IF(F1470=0,1,F1470)),pitches[],2,FALSE)+VLOOKUP(IF(E1470&gt;0,1,E1470),rmatchups[],2,FALSE)</f>
        <v>0.2545347446619029</v>
      </c>
      <c r="K1470">
        <f t="shared" si="46"/>
        <v>-0.2545347446619029</v>
      </c>
    </row>
    <row r="1471" spans="1:11" x14ac:dyDescent="0.35">
      <c r="A1471" t="str">
        <v>A</v>
      </c>
      <c r="B1471" t="str">
        <v>stamc001</v>
      </c>
      <c r="C1471" t="str">
        <v>contw002</v>
      </c>
      <c r="D1471">
        <v>8</v>
      </c>
      <c r="E1471">
        <v>0</v>
      </c>
      <c r="F1471">
        <v>6</v>
      </c>
      <c r="G1471">
        <v>6</v>
      </c>
      <c r="H1471">
        <v>0</v>
      </c>
      <c r="I1471" t="str">
        <v>relief</v>
      </c>
      <c r="J1471">
        <f>wOBA+VLOOKUP(D1471,order[],2,FALSE)+VLOOKUP(IF(F1471&gt;7,8,IF(F1471=0,1,F1471)),pitches[],2,FALSE)+VLOOKUP(IF(E1471&gt;0,1,E1471),rmatchups[],2,FALSE)</f>
        <v>0.28051201093233569</v>
      </c>
      <c r="K1471">
        <f t="shared" si="46"/>
        <v>-0.28051201093233569</v>
      </c>
    </row>
    <row r="1472" spans="1:11" x14ac:dyDescent="0.35">
      <c r="A1472" t="str">
        <v>A</v>
      </c>
      <c r="B1472" t="str">
        <v>stamc001</v>
      </c>
      <c r="C1472" t="str">
        <v>arcio002</v>
      </c>
      <c r="D1472">
        <v>9</v>
      </c>
      <c r="E1472">
        <v>0</v>
      </c>
      <c r="F1472">
        <v>3</v>
      </c>
      <c r="G1472">
        <v>9</v>
      </c>
      <c r="H1472">
        <v>0</v>
      </c>
      <c r="I1472" t="str">
        <v>relief</v>
      </c>
      <c r="J1472">
        <f>wOBA+VLOOKUP(D1472,order[],2,FALSE)+VLOOKUP(IF(F1472&gt;7,8,IF(F1472=0,1,F1472)),pitches[],2,FALSE)+VLOOKUP(IF(E1472&gt;0,1,E1472),rmatchups[],2,FALSE)</f>
        <v>0.29145837267435387</v>
      </c>
      <c r="K1472">
        <f t="shared" si="46"/>
        <v>-0.29145837267435387</v>
      </c>
    </row>
    <row r="1473" spans="1:11" x14ac:dyDescent="0.35">
      <c r="A1473" t="str">
        <v>A</v>
      </c>
      <c r="B1473" t="str">
        <v>stamc001</v>
      </c>
      <c r="C1473" t="str">
        <v>demet001</v>
      </c>
      <c r="D1473">
        <v>1</v>
      </c>
      <c r="E1473">
        <v>0</v>
      </c>
      <c r="F1473">
        <v>1</v>
      </c>
      <c r="G1473">
        <v>10</v>
      </c>
      <c r="H1473">
        <v>0</v>
      </c>
      <c r="I1473" t="str">
        <v>relief</v>
      </c>
      <c r="J1473">
        <f>wOBA+VLOOKUP(D1473,order[],2,FALSE)+VLOOKUP(IF(F1473&gt;7,8,IF(F1473=0,1,F1473)),pitches[],2,FALSE)+VLOOKUP(IF(E1473&gt;0,1,E1473),rmatchups[],2,FALSE)</f>
        <v>0.43104874955539174</v>
      </c>
      <c r="K1473">
        <f t="shared" si="46"/>
        <v>-0.43104874955539174</v>
      </c>
    </row>
    <row r="1474" spans="1:11" x14ac:dyDescent="0.35">
      <c r="A1474" t="str">
        <v>A</v>
      </c>
      <c r="B1474" t="str">
        <v>garcl005</v>
      </c>
      <c r="C1474" t="str">
        <v>olsom001</v>
      </c>
      <c r="D1474">
        <v>2</v>
      </c>
      <c r="E1474">
        <v>0</v>
      </c>
      <c r="F1474">
        <v>6</v>
      </c>
      <c r="G1474">
        <v>6</v>
      </c>
      <c r="H1474">
        <v>0</v>
      </c>
      <c r="I1474" t="str">
        <v>relief</v>
      </c>
      <c r="J1474">
        <f>wOBA+VLOOKUP(D1474,order[],2,FALSE)+VLOOKUP(IF(F1474&gt;7,8,IF(F1474=0,1,F1474)),pitches[],2,FALSE)+VLOOKUP(IF(E1474&gt;0,1,E1474),rmatchups[],2,FALSE)</f>
        <v>0.33218476769842797</v>
      </c>
      <c r="K1474">
        <f t="shared" si="46"/>
        <v>-0.33218476769842797</v>
      </c>
    </row>
    <row r="1475" spans="1:11" x14ac:dyDescent="0.35">
      <c r="A1475" t="str">
        <v>A</v>
      </c>
      <c r="B1475" t="str">
        <v>garcl005</v>
      </c>
      <c r="C1475" t="str">
        <v>rilea001</v>
      </c>
      <c r="D1475">
        <v>3</v>
      </c>
      <c r="E1475">
        <v>0</v>
      </c>
      <c r="F1475">
        <v>4</v>
      </c>
      <c r="G1475">
        <v>10</v>
      </c>
      <c r="H1475">
        <v>0</v>
      </c>
      <c r="I1475" t="str">
        <v>relief</v>
      </c>
      <c r="J1475">
        <f>wOBA+VLOOKUP(D1475,order[],2,FALSE)+VLOOKUP(IF(F1475&gt;7,8,IF(F1475=0,1,F1475)),pitches[],2,FALSE)+VLOOKUP(IF(E1475&gt;0,1,E1475),rmatchups[],2,FALSE)</f>
        <v>0.26938812122767752</v>
      </c>
      <c r="K1475">
        <f t="shared" ref="K1475:K1538" si="47">H1475-J1475</f>
        <v>-0.26938812122767752</v>
      </c>
    </row>
    <row r="1476" spans="1:11" x14ac:dyDescent="0.35">
      <c r="A1476" t="str">
        <v>A</v>
      </c>
      <c r="B1476" t="str">
        <v>garcl005</v>
      </c>
      <c r="C1476" t="str">
        <v>ozunm001</v>
      </c>
      <c r="D1476">
        <v>4</v>
      </c>
      <c r="E1476">
        <v>0</v>
      </c>
      <c r="F1476">
        <v>5</v>
      </c>
      <c r="G1476">
        <v>15</v>
      </c>
      <c r="H1476">
        <v>0.72</v>
      </c>
      <c r="I1476" t="str">
        <v>relief</v>
      </c>
      <c r="J1476">
        <f>wOBA+VLOOKUP(D1476,order[],2,FALSE)+VLOOKUP(IF(F1476&gt;7,8,IF(F1476=0,1,F1476)),pitches[],2,FALSE)+VLOOKUP(IF(E1476&gt;0,1,E1476),rmatchups[],2,FALSE)</f>
        <v>0.29823486186242731</v>
      </c>
      <c r="K1476">
        <f t="shared" si="47"/>
        <v>0.42176513813757266</v>
      </c>
    </row>
    <row r="1477" spans="1:11" x14ac:dyDescent="0.35">
      <c r="A1477" t="str">
        <v>A</v>
      </c>
      <c r="B1477" t="str">
        <v>garcl005</v>
      </c>
      <c r="C1477" t="str">
        <v>albio001</v>
      </c>
      <c r="D1477">
        <v>5</v>
      </c>
      <c r="E1477">
        <v>0</v>
      </c>
      <c r="F1477">
        <v>7</v>
      </c>
      <c r="G1477">
        <v>22</v>
      </c>
      <c r="H1477">
        <v>0</v>
      </c>
      <c r="I1477" t="str">
        <v>relief</v>
      </c>
      <c r="J1477">
        <f>wOBA+VLOOKUP(D1477,order[],2,FALSE)+VLOOKUP(IF(F1477&gt;7,8,IF(F1477=0,1,F1477)),pitches[],2,FALSE)+VLOOKUP(IF(E1477&gt;0,1,E1477),rmatchups[],2,FALSE)</f>
        <v>0.3716882472770246</v>
      </c>
      <c r="K1477">
        <f t="shared" si="47"/>
        <v>-0.3716882472770246</v>
      </c>
    </row>
    <row r="1478" spans="1:11" x14ac:dyDescent="0.35">
      <c r="A1478" t="str">
        <v>A</v>
      </c>
      <c r="B1478" t="str">
        <v>crisn001</v>
      </c>
      <c r="C1478" t="str">
        <v>swand001</v>
      </c>
      <c r="D1478">
        <v>6</v>
      </c>
      <c r="E1478">
        <v>0</v>
      </c>
      <c r="F1478">
        <v>8</v>
      </c>
      <c r="G1478">
        <v>8</v>
      </c>
      <c r="H1478">
        <v>0</v>
      </c>
      <c r="I1478" t="str">
        <v>relief</v>
      </c>
      <c r="J1478">
        <f>wOBA+VLOOKUP(D1478,order[],2,FALSE)+VLOOKUP(IF(F1478&gt;7,8,IF(F1478=0,1,F1478)),pitches[],2,FALSE)+VLOOKUP(IF(E1478&gt;0,1,E1478),rmatchups[],2,FALSE)</f>
        <v>0.38349808466200896</v>
      </c>
      <c r="K1478">
        <f t="shared" si="47"/>
        <v>-0.38349808466200896</v>
      </c>
    </row>
    <row r="1479" spans="1:11" x14ac:dyDescent="0.35">
      <c r="A1479" t="str">
        <v>A</v>
      </c>
      <c r="B1479" t="str">
        <v>crisn001</v>
      </c>
      <c r="C1479" t="str">
        <v>duvaa001</v>
      </c>
      <c r="D1479">
        <v>7</v>
      </c>
      <c r="E1479">
        <v>0</v>
      </c>
      <c r="F1479">
        <v>3</v>
      </c>
      <c r="G1479">
        <v>11</v>
      </c>
      <c r="H1479">
        <v>0</v>
      </c>
      <c r="I1479" t="str">
        <v>relief</v>
      </c>
      <c r="J1479">
        <f>wOBA+VLOOKUP(D1479,order[],2,FALSE)+VLOOKUP(IF(F1479&gt;7,8,IF(F1479=0,1,F1479)),pitches[],2,FALSE)+VLOOKUP(IF(E1479&gt;0,1,E1479),rmatchups[],2,FALSE)</f>
        <v>0.2545347446619029</v>
      </c>
      <c r="K1479">
        <f t="shared" si="47"/>
        <v>-0.2545347446619029</v>
      </c>
    </row>
    <row r="1480" spans="1:11" x14ac:dyDescent="0.35">
      <c r="A1480" t="str">
        <v>A</v>
      </c>
      <c r="B1480" t="str">
        <v>crisn001</v>
      </c>
      <c r="C1480" t="str">
        <v>contw002</v>
      </c>
      <c r="D1480">
        <v>8</v>
      </c>
      <c r="E1480">
        <v>0</v>
      </c>
      <c r="F1480">
        <v>5</v>
      </c>
      <c r="G1480">
        <v>16</v>
      </c>
      <c r="H1480">
        <v>0</v>
      </c>
      <c r="I1480" t="str">
        <v>relief</v>
      </c>
      <c r="J1480">
        <f>wOBA+VLOOKUP(D1480,order[],2,FALSE)+VLOOKUP(IF(F1480&gt;7,8,IF(F1480=0,1,F1480)),pitches[],2,FALSE)+VLOOKUP(IF(E1480&gt;0,1,E1480),rmatchups[],2,FALSE)</f>
        <v>0.24456437135999654</v>
      </c>
      <c r="K1480">
        <f t="shared" si="47"/>
        <v>-0.24456437135999654</v>
      </c>
    </row>
    <row r="1481" spans="1:11" x14ac:dyDescent="0.35">
      <c r="A1481" t="str">
        <v>A</v>
      </c>
      <c r="B1481" t="str">
        <v>famij001</v>
      </c>
      <c r="C1481" t="str">
        <v>swand001</v>
      </c>
      <c r="D1481">
        <v>9</v>
      </c>
      <c r="E1481">
        <v>0</v>
      </c>
      <c r="F1481">
        <v>5</v>
      </c>
      <c r="G1481">
        <v>5</v>
      </c>
      <c r="H1481">
        <v>0.88400000000000001</v>
      </c>
      <c r="I1481" t="str">
        <v>relief</v>
      </c>
      <c r="J1481">
        <f>wOBA+VLOOKUP(D1481,order[],2,FALSE)+VLOOKUP(IF(F1481&gt;7,8,IF(F1481=0,1,F1481)),pitches[],2,FALSE)+VLOOKUP(IF(E1481&gt;0,1,E1481),rmatchups[],2,FALSE)</f>
        <v>0.29440802646858932</v>
      </c>
      <c r="K1481">
        <f t="shared" si="47"/>
        <v>0.58959197353141068</v>
      </c>
    </row>
    <row r="1482" spans="1:11" x14ac:dyDescent="0.35">
      <c r="A1482" t="str">
        <v>A</v>
      </c>
      <c r="B1482" t="str">
        <v>famij001</v>
      </c>
      <c r="C1482" t="str">
        <v>acunr001</v>
      </c>
      <c r="D1482">
        <v>1</v>
      </c>
      <c r="E1482">
        <v>0</v>
      </c>
      <c r="F1482">
        <v>3</v>
      </c>
      <c r="G1482">
        <v>8</v>
      </c>
      <c r="H1482">
        <v>0</v>
      </c>
      <c r="I1482" t="str">
        <v>relief</v>
      </c>
      <c r="J1482">
        <f>wOBA+VLOOKUP(D1482,order[],2,FALSE)+VLOOKUP(IF(F1482&gt;7,8,IF(F1482=0,1,F1482)),pitches[],2,FALSE)+VLOOKUP(IF(E1482&gt;0,1,E1482),rmatchups[],2,FALSE)</f>
        <v>0.27935099329876234</v>
      </c>
      <c r="K1482">
        <f t="shared" si="47"/>
        <v>-0.27935099329876234</v>
      </c>
    </row>
    <row r="1483" spans="1:11" x14ac:dyDescent="0.35">
      <c r="A1483" t="str">
        <v>A</v>
      </c>
      <c r="B1483" t="str">
        <v>famij001</v>
      </c>
      <c r="C1483" t="str">
        <v>contw002</v>
      </c>
      <c r="D1483">
        <v>2</v>
      </c>
      <c r="E1483">
        <v>0</v>
      </c>
      <c r="F1483">
        <v>6</v>
      </c>
      <c r="G1483">
        <v>14</v>
      </c>
      <c r="H1483">
        <v>0.88400000000000001</v>
      </c>
      <c r="I1483" t="str">
        <v>relief</v>
      </c>
      <c r="J1483">
        <f>wOBA+VLOOKUP(D1483,order[],2,FALSE)+VLOOKUP(IF(F1483&gt;7,8,IF(F1483=0,1,F1483)),pitches[],2,FALSE)+VLOOKUP(IF(E1483&gt;0,1,E1483),rmatchups[],2,FALSE)</f>
        <v>0.33218476769842797</v>
      </c>
      <c r="K1483">
        <f t="shared" si="47"/>
        <v>0.55181523230157203</v>
      </c>
    </row>
    <row r="1484" spans="1:11" x14ac:dyDescent="0.35">
      <c r="A1484" t="str">
        <v>A</v>
      </c>
      <c r="B1484" t="str">
        <v>famij001</v>
      </c>
      <c r="C1484" t="str">
        <v>ozunm001</v>
      </c>
      <c r="D1484">
        <v>3</v>
      </c>
      <c r="E1484">
        <v>0</v>
      </c>
      <c r="F1484">
        <v>2</v>
      </c>
      <c r="G1484">
        <v>16</v>
      </c>
      <c r="H1484">
        <v>0</v>
      </c>
      <c r="I1484" t="str">
        <v>relief</v>
      </c>
      <c r="J1484">
        <f>wOBA+VLOOKUP(D1484,order[],2,FALSE)+VLOOKUP(IF(F1484&gt;7,8,IF(F1484=0,1,F1484)),pitches[],2,FALSE)+VLOOKUP(IF(E1484&gt;0,1,E1484),rmatchups[],2,FALSE)</f>
        <v>0.37786613876853592</v>
      </c>
      <c r="K1484">
        <f t="shared" si="47"/>
        <v>-0.37786613876853592</v>
      </c>
    </row>
    <row r="1485" spans="1:11" x14ac:dyDescent="0.35">
      <c r="A1485" t="str">
        <v>A</v>
      </c>
      <c r="B1485" t="str">
        <v>famij001</v>
      </c>
      <c r="C1485" t="str">
        <v>darnt001</v>
      </c>
      <c r="D1485">
        <v>4</v>
      </c>
      <c r="E1485">
        <v>0</v>
      </c>
      <c r="F1485">
        <v>7</v>
      </c>
      <c r="G1485">
        <v>23</v>
      </c>
      <c r="H1485">
        <v>0</v>
      </c>
      <c r="I1485" t="str">
        <v>relief</v>
      </c>
      <c r="J1485">
        <f>wOBA+VLOOKUP(D1485,order[],2,FALSE)+VLOOKUP(IF(F1485&gt;7,8,IF(F1485=0,1,F1485)),pitches[],2,FALSE)+VLOOKUP(IF(E1485&gt;0,1,E1485),rmatchups[],2,FALSE)</f>
        <v>0.38346996087035262</v>
      </c>
      <c r="K1485">
        <f t="shared" si="47"/>
        <v>-0.38346996087035262</v>
      </c>
    </row>
    <row r="1486" spans="1:11" x14ac:dyDescent="0.35">
      <c r="A1486" t="str">
        <v>A</v>
      </c>
      <c r="B1486" t="str">
        <v>brogc001</v>
      </c>
      <c r="C1486" t="str">
        <v>olsom001</v>
      </c>
      <c r="D1486">
        <v>5</v>
      </c>
      <c r="E1486">
        <v>0</v>
      </c>
      <c r="F1486">
        <v>6</v>
      </c>
      <c r="G1486">
        <v>6</v>
      </c>
      <c r="H1486">
        <v>0.72</v>
      </c>
      <c r="I1486" t="str">
        <v>relief</v>
      </c>
      <c r="J1486">
        <f>wOBA+VLOOKUP(D1486,order[],2,FALSE)+VLOOKUP(IF(F1486&gt;7,8,IF(F1486=0,1,F1486)),pitches[],2,FALSE)+VLOOKUP(IF(E1486&gt;0,1,E1486),rmatchups[],2,FALSE)</f>
        <v>0.32240078784143844</v>
      </c>
      <c r="K1486">
        <f t="shared" si="47"/>
        <v>0.39759921215856153</v>
      </c>
    </row>
    <row r="1487" spans="1:11" x14ac:dyDescent="0.35">
      <c r="A1487" t="str">
        <v>A</v>
      </c>
      <c r="B1487" t="str">
        <v>brogc001</v>
      </c>
      <c r="C1487" t="str">
        <v>albio001</v>
      </c>
      <c r="D1487">
        <v>6</v>
      </c>
      <c r="E1487">
        <v>0</v>
      </c>
      <c r="F1487">
        <v>6</v>
      </c>
      <c r="G1487">
        <v>12</v>
      </c>
      <c r="H1487">
        <v>0.88400000000000001</v>
      </c>
      <c r="I1487" t="str">
        <v>relief</v>
      </c>
      <c r="J1487">
        <f>wOBA+VLOOKUP(D1487,order[],2,FALSE)+VLOOKUP(IF(F1487&gt;7,8,IF(F1487=0,1,F1487)),pitches[],2,FALSE)+VLOOKUP(IF(E1487&gt;0,1,E1487),rmatchups[],2,FALSE)</f>
        <v>0.32223894235111444</v>
      </c>
      <c r="K1487">
        <f t="shared" si="47"/>
        <v>0.56176105764888562</v>
      </c>
    </row>
    <row r="1488" spans="1:11" x14ac:dyDescent="0.35">
      <c r="A1488" t="str">
        <v>A</v>
      </c>
      <c r="B1488" t="str">
        <v>brogc001</v>
      </c>
      <c r="C1488" t="str">
        <v>rilea001</v>
      </c>
      <c r="D1488">
        <v>7</v>
      </c>
      <c r="E1488">
        <v>0</v>
      </c>
      <c r="F1488">
        <v>4</v>
      </c>
      <c r="G1488">
        <v>16</v>
      </c>
      <c r="H1488">
        <v>0</v>
      </c>
      <c r="I1488" t="str">
        <v>relief</v>
      </c>
      <c r="J1488">
        <f>wOBA+VLOOKUP(D1488,order[],2,FALSE)+VLOOKUP(IF(F1488&gt;7,8,IF(F1488=0,1,F1488)),pitches[],2,FALSE)+VLOOKUP(IF(E1488&gt;0,1,E1488),rmatchups[],2,FALSE)</f>
        <v>0.24460093772857877</v>
      </c>
      <c r="K1488">
        <f t="shared" si="47"/>
        <v>-0.24460093772857877</v>
      </c>
    </row>
    <row r="1489" spans="1:11" x14ac:dyDescent="0.35">
      <c r="A1489" t="str">
        <v>A</v>
      </c>
      <c r="B1489" t="str">
        <v>knebc001</v>
      </c>
      <c r="C1489" t="str">
        <v>duvaa001</v>
      </c>
      <c r="D1489">
        <v>8</v>
      </c>
      <c r="E1489">
        <v>0</v>
      </c>
      <c r="F1489">
        <v>4</v>
      </c>
      <c r="G1489">
        <v>4</v>
      </c>
      <c r="H1489">
        <v>0</v>
      </c>
      <c r="I1489" t="str">
        <v>relief</v>
      </c>
      <c r="J1489">
        <f>wOBA+VLOOKUP(D1489,order[],2,FALSE)+VLOOKUP(IF(F1489&gt;7,8,IF(F1489=0,1,F1489)),pitches[],2,FALSE)+VLOOKUP(IF(E1489&gt;0,1,E1489),rmatchups[],2,FALSE)</f>
        <v>0.23168091063243695</v>
      </c>
      <c r="K1489">
        <f t="shared" si="47"/>
        <v>-0.23168091063243695</v>
      </c>
    </row>
    <row r="1490" spans="1:11" x14ac:dyDescent="0.35">
      <c r="A1490" t="str">
        <v>A</v>
      </c>
      <c r="B1490" t="str">
        <v>knebc001</v>
      </c>
      <c r="C1490" t="str">
        <v>swand001</v>
      </c>
      <c r="D1490">
        <v>9</v>
      </c>
      <c r="E1490">
        <v>0</v>
      </c>
      <c r="F1490">
        <v>3</v>
      </c>
      <c r="G1490">
        <v>7</v>
      </c>
      <c r="H1490">
        <v>0</v>
      </c>
      <c r="I1490" t="str">
        <v>relief</v>
      </c>
      <c r="J1490">
        <f>wOBA+VLOOKUP(D1490,order[],2,FALSE)+VLOOKUP(IF(F1490&gt;7,8,IF(F1490=0,1,F1490)),pitches[],2,FALSE)+VLOOKUP(IF(E1490&gt;0,1,E1490),rmatchups[],2,FALSE)</f>
        <v>0.29145837267435387</v>
      </c>
      <c r="K1490">
        <f t="shared" si="47"/>
        <v>-0.29145837267435387</v>
      </c>
    </row>
    <row r="1491" spans="1:11" x14ac:dyDescent="0.35">
      <c r="A1491" t="str">
        <v>A</v>
      </c>
      <c r="B1491" t="str">
        <v>knebc001</v>
      </c>
      <c r="C1491" t="str">
        <v>acunr001</v>
      </c>
      <c r="D1491">
        <v>1</v>
      </c>
      <c r="E1491">
        <v>0</v>
      </c>
      <c r="F1491">
        <v>2</v>
      </c>
      <c r="G1491">
        <v>9</v>
      </c>
      <c r="H1491">
        <v>0</v>
      </c>
      <c r="I1491" t="str">
        <v>relief</v>
      </c>
      <c r="J1491">
        <f>wOBA+VLOOKUP(D1491,order[],2,FALSE)+VLOOKUP(IF(F1491&gt;7,8,IF(F1491=0,1,F1491)),pitches[],2,FALSE)+VLOOKUP(IF(E1491&gt;0,1,E1491),rmatchups[],2,FALSE)</f>
        <v>0.37789520390629661</v>
      </c>
      <c r="K1491">
        <f t="shared" si="47"/>
        <v>-0.37789520390629661</v>
      </c>
    </row>
    <row r="1492" spans="1:11" x14ac:dyDescent="0.35">
      <c r="A1492" t="str">
        <v>A</v>
      </c>
      <c r="B1492" t="str">
        <v>norwj001</v>
      </c>
      <c r="C1492" t="str">
        <v>olsom001</v>
      </c>
      <c r="D1492">
        <v>5</v>
      </c>
      <c r="E1492">
        <v>0</v>
      </c>
      <c r="F1492">
        <v>7</v>
      </c>
      <c r="G1492">
        <v>7</v>
      </c>
      <c r="H1492">
        <v>2.0720000000000001</v>
      </c>
      <c r="I1492" t="str">
        <v>relief</v>
      </c>
      <c r="J1492">
        <f>wOBA+VLOOKUP(D1492,order[],2,FALSE)+VLOOKUP(IF(F1492&gt;7,8,IF(F1492=0,1,F1492)),pitches[],2,FALSE)+VLOOKUP(IF(E1492&gt;0,1,E1492),rmatchups[],2,FALSE)</f>
        <v>0.3716882472770246</v>
      </c>
      <c r="K1492">
        <f t="shared" si="47"/>
        <v>1.7003117527229754</v>
      </c>
    </row>
    <row r="1493" spans="1:11" x14ac:dyDescent="0.35">
      <c r="A1493" t="str">
        <v>A</v>
      </c>
      <c r="B1493" t="str">
        <v>norwj001</v>
      </c>
      <c r="C1493" t="str">
        <v>albio001</v>
      </c>
      <c r="D1493">
        <v>6</v>
      </c>
      <c r="E1493">
        <v>0</v>
      </c>
      <c r="F1493">
        <v>5</v>
      </c>
      <c r="G1493">
        <v>12</v>
      </c>
      <c r="H1493">
        <v>0.88400000000000001</v>
      </c>
      <c r="I1493" t="str">
        <v>relief</v>
      </c>
      <c r="J1493">
        <f>wOBA+VLOOKUP(D1493,order[],2,FALSE)+VLOOKUP(IF(F1493&gt;7,8,IF(F1493=0,1,F1493)),pitches[],2,FALSE)+VLOOKUP(IF(E1493&gt;0,1,E1493),rmatchups[],2,FALSE)</f>
        <v>0.28629130277877529</v>
      </c>
      <c r="K1493">
        <f t="shared" si="47"/>
        <v>0.59770869722122466</v>
      </c>
    </row>
    <row r="1494" spans="1:11" x14ac:dyDescent="0.35">
      <c r="A1494" t="str">
        <v>A</v>
      </c>
      <c r="B1494" t="str">
        <v>norwj001</v>
      </c>
      <c r="C1494" t="str">
        <v>rilea001</v>
      </c>
      <c r="D1494">
        <v>7</v>
      </c>
      <c r="E1494">
        <v>0</v>
      </c>
      <c r="F1494">
        <v>1</v>
      </c>
      <c r="G1494">
        <v>13</v>
      </c>
      <c r="H1494">
        <v>0.88400000000000001</v>
      </c>
      <c r="I1494" t="str">
        <v>relief</v>
      </c>
      <c r="J1494">
        <f>wOBA+VLOOKUP(D1494,order[],2,FALSE)+VLOOKUP(IF(F1494&gt;7,8,IF(F1494=0,1,F1494)),pitches[],2,FALSE)+VLOOKUP(IF(E1494&gt;0,1,E1494),rmatchups[],2,FALSE)</f>
        <v>0.4062325009185323</v>
      </c>
      <c r="K1494">
        <f t="shared" si="47"/>
        <v>0.47776749908146771</v>
      </c>
    </row>
    <row r="1495" spans="1:11" x14ac:dyDescent="0.35">
      <c r="A1495" t="str">
        <v>A</v>
      </c>
      <c r="B1495" t="str">
        <v>norwj001</v>
      </c>
      <c r="C1495" t="str">
        <v>duvaa001</v>
      </c>
      <c r="D1495">
        <v>8</v>
      </c>
      <c r="E1495">
        <v>0</v>
      </c>
      <c r="F1495">
        <v>5</v>
      </c>
      <c r="G1495">
        <v>18</v>
      </c>
      <c r="H1495">
        <v>0.72</v>
      </c>
      <c r="I1495" t="str">
        <v>relief</v>
      </c>
      <c r="J1495">
        <f>wOBA+VLOOKUP(D1495,order[],2,FALSE)+VLOOKUP(IF(F1495&gt;7,8,IF(F1495=0,1,F1495)),pitches[],2,FALSE)+VLOOKUP(IF(E1495&gt;0,1,E1495),rmatchups[],2,FALSE)</f>
        <v>0.24456437135999654</v>
      </c>
      <c r="K1495">
        <f t="shared" si="47"/>
        <v>0.47543562864000344</v>
      </c>
    </row>
    <row r="1496" spans="1:11" x14ac:dyDescent="0.35">
      <c r="A1496" t="str">
        <v>A</v>
      </c>
      <c r="B1496" t="str">
        <v>bella001</v>
      </c>
      <c r="C1496" t="str">
        <v>swand001</v>
      </c>
      <c r="D1496">
        <v>9</v>
      </c>
      <c r="E1496">
        <v>0</v>
      </c>
      <c r="F1496">
        <v>6</v>
      </c>
      <c r="G1496">
        <v>6</v>
      </c>
      <c r="H1496">
        <v>0</v>
      </c>
      <c r="I1496" t="str">
        <v>relief</v>
      </c>
      <c r="J1496">
        <f>wOBA+VLOOKUP(D1496,order[],2,FALSE)+VLOOKUP(IF(F1496&gt;7,8,IF(F1496=0,1,F1496)),pitches[],2,FALSE)+VLOOKUP(IF(E1496&gt;0,1,E1496),rmatchups[],2,FALSE)</f>
        <v>0.33035566604092848</v>
      </c>
      <c r="K1496">
        <f t="shared" si="47"/>
        <v>-0.33035566604092848</v>
      </c>
    </row>
    <row r="1497" spans="1:11" x14ac:dyDescent="0.35">
      <c r="A1497" t="str">
        <v>A</v>
      </c>
      <c r="B1497" t="str">
        <v>bella001</v>
      </c>
      <c r="C1497" t="str">
        <v>acunr001</v>
      </c>
      <c r="D1497">
        <v>1</v>
      </c>
      <c r="E1497">
        <v>0</v>
      </c>
      <c r="F1497">
        <v>6</v>
      </c>
      <c r="G1497">
        <v>12</v>
      </c>
      <c r="H1497">
        <v>0</v>
      </c>
      <c r="I1497" t="str">
        <v>relief</v>
      </c>
      <c r="J1497">
        <f>wOBA+VLOOKUP(D1497,order[],2,FALSE)+VLOOKUP(IF(F1497&gt;7,8,IF(F1497=0,1,F1497)),pitches[],2,FALSE)+VLOOKUP(IF(E1497&gt;0,1,E1497),rmatchups[],2,FALSE)</f>
        <v>0.31824828666533694</v>
      </c>
      <c r="K1497">
        <f t="shared" si="47"/>
        <v>-0.31824828666533694</v>
      </c>
    </row>
    <row r="1498" spans="1:11" x14ac:dyDescent="0.35">
      <c r="A1498" t="str">
        <v>A</v>
      </c>
      <c r="B1498" t="str">
        <v>bella001</v>
      </c>
      <c r="C1498" t="str">
        <v>contw002</v>
      </c>
      <c r="D1498">
        <v>2</v>
      </c>
      <c r="E1498">
        <v>0</v>
      </c>
      <c r="F1498">
        <v>6</v>
      </c>
      <c r="G1498">
        <v>18</v>
      </c>
      <c r="H1498">
        <v>0</v>
      </c>
      <c r="I1498" t="str">
        <v>relief</v>
      </c>
      <c r="J1498">
        <f>wOBA+VLOOKUP(D1498,order[],2,FALSE)+VLOOKUP(IF(F1498&gt;7,8,IF(F1498=0,1,F1498)),pitches[],2,FALSE)+VLOOKUP(IF(E1498&gt;0,1,E1498),rmatchups[],2,FALSE)</f>
        <v>0.33218476769842797</v>
      </c>
      <c r="K1498">
        <f t="shared" si="47"/>
        <v>-0.33218476769842797</v>
      </c>
    </row>
    <row r="1499" spans="1:11" x14ac:dyDescent="0.35">
      <c r="A1499" t="str">
        <v>A</v>
      </c>
      <c r="B1499" t="str">
        <v>handb001</v>
      </c>
      <c r="C1499" t="str">
        <v>ozunm001</v>
      </c>
      <c r="D1499">
        <v>3</v>
      </c>
      <c r="E1499">
        <v>0</v>
      </c>
      <c r="F1499">
        <v>3</v>
      </c>
      <c r="G1499">
        <v>3</v>
      </c>
      <c r="H1499">
        <v>0.88400000000000001</v>
      </c>
      <c r="I1499" t="str">
        <v>relief</v>
      </c>
      <c r="J1499">
        <f>wOBA+VLOOKUP(D1499,order[],2,FALSE)+VLOOKUP(IF(F1499&gt;7,8,IF(F1499=0,1,F1499)),pitches[],2,FALSE)+VLOOKUP(IF(E1499&gt;0,1,E1499),rmatchups[],2,FALSE)</f>
        <v>0.27932192816100165</v>
      </c>
      <c r="K1499">
        <f t="shared" si="47"/>
        <v>0.60467807183899835</v>
      </c>
    </row>
    <row r="1500" spans="1:11" x14ac:dyDescent="0.35">
      <c r="A1500" t="str">
        <v>A</v>
      </c>
      <c r="B1500" t="str">
        <v>handb001</v>
      </c>
      <c r="C1500" t="str">
        <v>darnt001</v>
      </c>
      <c r="D1500">
        <v>4</v>
      </c>
      <c r="E1500">
        <v>0</v>
      </c>
      <c r="F1500">
        <v>4</v>
      </c>
      <c r="G1500">
        <v>7</v>
      </c>
      <c r="H1500">
        <v>0</v>
      </c>
      <c r="I1500" t="str">
        <v>relief</v>
      </c>
      <c r="J1500">
        <f>wOBA+VLOOKUP(D1500,order[],2,FALSE)+VLOOKUP(IF(F1500&gt;7,8,IF(F1500=0,1,F1500)),pitches[],2,FALSE)+VLOOKUP(IF(E1500&gt;0,1,E1500),rmatchups[],2,FALSE)</f>
        <v>0.28535140113486773</v>
      </c>
      <c r="K1500">
        <f t="shared" si="47"/>
        <v>-0.28535140113486773</v>
      </c>
    </row>
    <row r="1501" spans="1:11" x14ac:dyDescent="0.35">
      <c r="A1501" t="str">
        <v>A</v>
      </c>
      <c r="B1501" t="str">
        <v>handb001</v>
      </c>
      <c r="C1501" t="str">
        <v>olsom001</v>
      </c>
      <c r="D1501">
        <v>5</v>
      </c>
      <c r="E1501">
        <v>0</v>
      </c>
      <c r="F1501">
        <v>3</v>
      </c>
      <c r="G1501">
        <v>10</v>
      </c>
      <c r="H1501">
        <v>0</v>
      </c>
      <c r="I1501" t="str">
        <v>relief</v>
      </c>
      <c r="J1501">
        <f>wOBA+VLOOKUP(D1501,order[],2,FALSE)+VLOOKUP(IF(F1501&gt;7,8,IF(F1501=0,1,F1501)),pitches[],2,FALSE)+VLOOKUP(IF(E1501&gt;0,1,E1501),rmatchups[],2,FALSE)</f>
        <v>0.28350349447486384</v>
      </c>
      <c r="K1501">
        <f t="shared" si="47"/>
        <v>-0.28350349447486384</v>
      </c>
    </row>
    <row r="1502" spans="1:11" x14ac:dyDescent="0.35">
      <c r="A1502" t="str">
        <v>A</v>
      </c>
      <c r="B1502" t="str">
        <v>nelsn001</v>
      </c>
      <c r="C1502" t="str">
        <v>albio001</v>
      </c>
      <c r="D1502">
        <v>6</v>
      </c>
      <c r="E1502">
        <v>0</v>
      </c>
      <c r="F1502">
        <v>3</v>
      </c>
      <c r="G1502">
        <v>3</v>
      </c>
      <c r="H1502">
        <v>0.88400000000000001</v>
      </c>
      <c r="I1502" t="str">
        <v>relief</v>
      </c>
      <c r="J1502">
        <f>wOBA+VLOOKUP(D1502,order[],2,FALSE)+VLOOKUP(IF(F1502&gt;7,8,IF(F1502=0,1,F1502)),pitches[],2,FALSE)+VLOOKUP(IF(E1502&gt;0,1,E1502),rmatchups[],2,FALSE)</f>
        <v>0.28334164898453984</v>
      </c>
      <c r="K1502">
        <f t="shared" si="47"/>
        <v>0.60065835101546017</v>
      </c>
    </row>
    <row r="1503" spans="1:11" x14ac:dyDescent="0.35">
      <c r="A1503" t="str">
        <v>A</v>
      </c>
      <c r="B1503" t="str">
        <v>nelsn001</v>
      </c>
      <c r="C1503" t="str">
        <v>rilea001</v>
      </c>
      <c r="D1503">
        <v>7</v>
      </c>
      <c r="E1503">
        <v>0</v>
      </c>
      <c r="F1503">
        <v>3</v>
      </c>
      <c r="G1503">
        <v>6</v>
      </c>
      <c r="H1503">
        <v>0</v>
      </c>
      <c r="I1503" t="str">
        <v>relief</v>
      </c>
      <c r="J1503">
        <f>wOBA+VLOOKUP(D1503,order[],2,FALSE)+VLOOKUP(IF(F1503&gt;7,8,IF(F1503=0,1,F1503)),pitches[],2,FALSE)+VLOOKUP(IF(E1503&gt;0,1,E1503),rmatchups[],2,FALSE)</f>
        <v>0.2545347446619029</v>
      </c>
      <c r="K1503">
        <f t="shared" si="47"/>
        <v>-0.2545347446619029</v>
      </c>
    </row>
    <row r="1504" spans="1:11" x14ac:dyDescent="0.35">
      <c r="A1504" t="str">
        <v>A</v>
      </c>
      <c r="B1504" t="str">
        <v>nelsn001</v>
      </c>
      <c r="C1504" t="str">
        <v>rilea001</v>
      </c>
      <c r="D1504">
        <v>7</v>
      </c>
      <c r="E1504">
        <v>1</v>
      </c>
      <c r="F1504">
        <v>6</v>
      </c>
      <c r="G1504">
        <v>12</v>
      </c>
      <c r="H1504">
        <v>0</v>
      </c>
      <c r="I1504" t="str">
        <v>relief</v>
      </c>
      <c r="J1504">
        <f>wOBA+VLOOKUP(D1504,order[],2,FALSE)+VLOOKUP(IF(F1504&gt;7,8,IF(F1504=0,1,F1504)),pitches[],2,FALSE)+VLOOKUP(IF(E1504&gt;0,1,E1504),rmatchups[],2,FALSE)</f>
        <v>0.3355451925955768</v>
      </c>
      <c r="K1504">
        <f t="shared" si="47"/>
        <v>-0.3355451925955768</v>
      </c>
    </row>
    <row r="1505" spans="1:11" x14ac:dyDescent="0.35">
      <c r="A1505" t="str">
        <v>A</v>
      </c>
      <c r="B1505" t="str">
        <v>nelsn001</v>
      </c>
      <c r="C1505" t="str">
        <v>duvaa001</v>
      </c>
      <c r="D1505">
        <v>8</v>
      </c>
      <c r="E1505">
        <v>0</v>
      </c>
      <c r="F1505">
        <v>5</v>
      </c>
      <c r="G1505">
        <v>17</v>
      </c>
      <c r="H1505">
        <v>0</v>
      </c>
      <c r="I1505" t="str">
        <v>relief</v>
      </c>
      <c r="J1505">
        <f>wOBA+VLOOKUP(D1505,order[],2,FALSE)+VLOOKUP(IF(F1505&gt;7,8,IF(F1505=0,1,F1505)),pitches[],2,FALSE)+VLOOKUP(IF(E1505&gt;0,1,E1505),rmatchups[],2,FALSE)</f>
        <v>0.24456437135999654</v>
      </c>
      <c r="K1505">
        <f t="shared" si="47"/>
        <v>-0.24456437135999654</v>
      </c>
    </row>
    <row r="1506" spans="1:11" x14ac:dyDescent="0.35">
      <c r="A1506" t="str">
        <v>A</v>
      </c>
      <c r="B1506" t="str">
        <v>nelsn001</v>
      </c>
      <c r="C1506" t="str">
        <v>swand001</v>
      </c>
      <c r="D1506">
        <v>9</v>
      </c>
      <c r="E1506">
        <v>0</v>
      </c>
      <c r="F1506">
        <v>2</v>
      </c>
      <c r="G1506">
        <v>19</v>
      </c>
      <c r="H1506">
        <v>1.2609999999999999</v>
      </c>
      <c r="I1506" t="str">
        <v>relief</v>
      </c>
      <c r="J1506">
        <f>wOBA+VLOOKUP(D1506,order[],2,FALSE)+VLOOKUP(IF(F1506&gt;7,8,IF(F1506=0,1,F1506)),pitches[],2,FALSE)+VLOOKUP(IF(E1506&gt;0,1,E1506),rmatchups[],2,FALSE)</f>
        <v>0.39000258328188814</v>
      </c>
      <c r="K1506">
        <f t="shared" si="47"/>
        <v>0.87099741671811182</v>
      </c>
    </row>
    <row r="1507" spans="1:11" x14ac:dyDescent="0.35">
      <c r="A1507" t="str">
        <v>A</v>
      </c>
      <c r="B1507" t="str">
        <v>nelsn001</v>
      </c>
      <c r="C1507" t="str">
        <v>acunr001</v>
      </c>
      <c r="D1507">
        <v>1</v>
      </c>
      <c r="E1507">
        <v>0</v>
      </c>
      <c r="F1507">
        <v>5</v>
      </c>
      <c r="G1507">
        <v>24</v>
      </c>
      <c r="H1507">
        <v>0</v>
      </c>
      <c r="I1507" t="str">
        <v>relief</v>
      </c>
      <c r="J1507">
        <f>wOBA+VLOOKUP(D1507,order[],2,FALSE)+VLOOKUP(IF(F1507&gt;7,8,IF(F1507=0,1,F1507)),pitches[],2,FALSE)+VLOOKUP(IF(E1507&gt;0,1,E1507),rmatchups[],2,FALSE)</f>
        <v>0.28230064709299779</v>
      </c>
      <c r="K1507">
        <f t="shared" si="47"/>
        <v>-0.28230064709299779</v>
      </c>
    </row>
    <row r="1508" spans="1:11" x14ac:dyDescent="0.35">
      <c r="A1508" t="str">
        <v>A</v>
      </c>
      <c r="B1508" t="str">
        <v>nelsn001</v>
      </c>
      <c r="C1508" t="str">
        <v>contw002</v>
      </c>
      <c r="D1508">
        <v>2</v>
      </c>
      <c r="E1508">
        <v>0</v>
      </c>
      <c r="F1508">
        <v>3</v>
      </c>
      <c r="G1508">
        <v>27</v>
      </c>
      <c r="H1508">
        <v>0.88400000000000001</v>
      </c>
      <c r="I1508" t="str">
        <v>relief</v>
      </c>
      <c r="J1508">
        <f>wOBA+VLOOKUP(D1508,order[],2,FALSE)+VLOOKUP(IF(F1508&gt;7,8,IF(F1508=0,1,F1508)),pitches[],2,FALSE)+VLOOKUP(IF(E1508&gt;0,1,E1508),rmatchups[],2,FALSE)</f>
        <v>0.29328747433185337</v>
      </c>
      <c r="K1508">
        <f t="shared" si="47"/>
        <v>0.59071252566814669</v>
      </c>
    </row>
    <row r="1509" spans="1:11" x14ac:dyDescent="0.35">
      <c r="A1509" t="str">
        <v>A</v>
      </c>
      <c r="B1509" t="str">
        <v>alvaj004</v>
      </c>
      <c r="C1509" t="str">
        <v>rilea001</v>
      </c>
      <c r="D1509">
        <v>4</v>
      </c>
      <c r="E1509">
        <v>0</v>
      </c>
      <c r="F1509">
        <v>5</v>
      </c>
      <c r="G1509">
        <v>5</v>
      </c>
      <c r="H1509">
        <v>2.0720000000000001</v>
      </c>
      <c r="I1509" t="str">
        <v>relief</v>
      </c>
      <c r="J1509">
        <f>wOBA+VLOOKUP(D1509,order[],2,FALSE)+VLOOKUP(IF(F1509&gt;7,8,IF(F1509=0,1,F1509)),pitches[],2,FALSE)+VLOOKUP(IF(E1509&gt;0,1,E1509),rmatchups[],2,FALSE)</f>
        <v>0.29823486186242731</v>
      </c>
      <c r="K1509">
        <f t="shared" si="47"/>
        <v>1.7737651381375727</v>
      </c>
    </row>
    <row r="1510" spans="1:11" x14ac:dyDescent="0.35">
      <c r="A1510" t="str">
        <v>A</v>
      </c>
      <c r="B1510" t="str">
        <v>alvaj004</v>
      </c>
      <c r="C1510" t="str">
        <v>olsom001</v>
      </c>
      <c r="D1510">
        <v>5</v>
      </c>
      <c r="E1510">
        <v>0</v>
      </c>
      <c r="F1510">
        <v>6</v>
      </c>
      <c r="G1510">
        <v>11</v>
      </c>
      <c r="H1510">
        <v>0.88400000000000001</v>
      </c>
      <c r="I1510" t="str">
        <v>relief</v>
      </c>
      <c r="J1510">
        <f>wOBA+VLOOKUP(D1510,order[],2,FALSE)+VLOOKUP(IF(F1510&gt;7,8,IF(F1510=0,1,F1510)),pitches[],2,FALSE)+VLOOKUP(IF(E1510&gt;0,1,E1510),rmatchups[],2,FALSE)</f>
        <v>0.32240078784143844</v>
      </c>
      <c r="K1510">
        <f t="shared" si="47"/>
        <v>0.56159921215856157</v>
      </c>
    </row>
    <row r="1511" spans="1:11" x14ac:dyDescent="0.35">
      <c r="A1511" t="str">
        <v>A</v>
      </c>
      <c r="B1511" t="str">
        <v>alvaj004</v>
      </c>
      <c r="C1511" t="str">
        <v>contw002</v>
      </c>
      <c r="D1511">
        <v>6</v>
      </c>
      <c r="E1511">
        <v>0</v>
      </c>
      <c r="F1511">
        <v>5</v>
      </c>
      <c r="G1511">
        <v>16</v>
      </c>
      <c r="H1511">
        <v>0.72</v>
      </c>
      <c r="I1511" t="str">
        <v>relief</v>
      </c>
      <c r="J1511">
        <f>wOBA+VLOOKUP(D1511,order[],2,FALSE)+VLOOKUP(IF(F1511&gt;7,8,IF(F1511=0,1,F1511)),pitches[],2,FALSE)+VLOOKUP(IF(E1511&gt;0,1,E1511),rmatchups[],2,FALSE)</f>
        <v>0.28629130277877529</v>
      </c>
      <c r="K1511">
        <f t="shared" si="47"/>
        <v>0.43370869722122468</v>
      </c>
    </row>
    <row r="1512" spans="1:11" x14ac:dyDescent="0.35">
      <c r="A1512" t="str">
        <v>A</v>
      </c>
      <c r="B1512" t="str">
        <v>alvaj004</v>
      </c>
      <c r="C1512" t="str">
        <v>duvaa001</v>
      </c>
      <c r="D1512">
        <v>7</v>
      </c>
      <c r="E1512">
        <v>0</v>
      </c>
      <c r="F1512">
        <v>5</v>
      </c>
      <c r="G1512">
        <v>21</v>
      </c>
      <c r="H1512">
        <v>0.72</v>
      </c>
      <c r="I1512" t="str">
        <v>relief</v>
      </c>
      <c r="J1512">
        <f>wOBA+VLOOKUP(D1512,order[],2,FALSE)+VLOOKUP(IF(F1512&gt;7,8,IF(F1512=0,1,F1512)),pitches[],2,FALSE)+VLOOKUP(IF(E1512&gt;0,1,E1512),rmatchups[],2,FALSE)</f>
        <v>0.25748439845613835</v>
      </c>
      <c r="K1512">
        <f t="shared" si="47"/>
        <v>0.46251560154386162</v>
      </c>
    </row>
    <row r="1513" spans="1:11" x14ac:dyDescent="0.35">
      <c r="A1513" t="str">
        <v>A</v>
      </c>
      <c r="B1513" t="str">
        <v>alvaj004</v>
      </c>
      <c r="C1513" t="str">
        <v>arcio002</v>
      </c>
      <c r="D1513">
        <v>8</v>
      </c>
      <c r="E1513">
        <v>0</v>
      </c>
      <c r="F1513">
        <v>5</v>
      </c>
      <c r="G1513">
        <v>26</v>
      </c>
      <c r="H1513">
        <v>0</v>
      </c>
      <c r="I1513" t="str">
        <v>relief</v>
      </c>
      <c r="J1513">
        <f>wOBA+VLOOKUP(D1513,order[],2,FALSE)+VLOOKUP(IF(F1513&gt;7,8,IF(F1513=0,1,F1513)),pitches[],2,FALSE)+VLOOKUP(IF(E1513&gt;0,1,E1513),rmatchups[],2,FALSE)</f>
        <v>0.24456437135999654</v>
      </c>
      <c r="K1513">
        <f t="shared" si="47"/>
        <v>-0.24456437135999654</v>
      </c>
    </row>
    <row r="1514" spans="1:11" x14ac:dyDescent="0.35">
      <c r="A1514" t="str">
        <v>A</v>
      </c>
      <c r="B1514" t="str">
        <v>bella001</v>
      </c>
      <c r="C1514" t="str">
        <v>demet001</v>
      </c>
      <c r="D1514">
        <v>9</v>
      </c>
      <c r="E1514">
        <v>0</v>
      </c>
      <c r="F1514">
        <v>6</v>
      </c>
      <c r="G1514">
        <v>6</v>
      </c>
      <c r="H1514">
        <v>0</v>
      </c>
      <c r="I1514" t="str">
        <v>relief</v>
      </c>
      <c r="J1514">
        <f>wOBA+VLOOKUP(D1514,order[],2,FALSE)+VLOOKUP(IF(F1514&gt;7,8,IF(F1514=0,1,F1514)),pitches[],2,FALSE)+VLOOKUP(IF(E1514&gt;0,1,E1514),rmatchups[],2,FALSE)</f>
        <v>0.33035566604092848</v>
      </c>
      <c r="K1514">
        <f t="shared" si="47"/>
        <v>-0.33035566604092848</v>
      </c>
    </row>
    <row r="1515" spans="1:11" x14ac:dyDescent="0.35">
      <c r="A1515" t="str">
        <v>A</v>
      </c>
      <c r="B1515" t="str">
        <v>bella001</v>
      </c>
      <c r="C1515" t="str">
        <v>albio001</v>
      </c>
      <c r="D1515">
        <v>1</v>
      </c>
      <c r="E1515">
        <v>0</v>
      </c>
      <c r="F1515">
        <v>4</v>
      </c>
      <c r="G1515">
        <v>10</v>
      </c>
      <c r="H1515">
        <v>0</v>
      </c>
      <c r="I1515" t="str">
        <v>relief</v>
      </c>
      <c r="J1515">
        <f>wOBA+VLOOKUP(D1515,order[],2,FALSE)+VLOOKUP(IF(F1515&gt;7,8,IF(F1515=0,1,F1515)),pitches[],2,FALSE)+VLOOKUP(IF(E1515&gt;0,1,E1515),rmatchups[],2,FALSE)</f>
        <v>0.26941718636543821</v>
      </c>
      <c r="K1515">
        <f t="shared" si="47"/>
        <v>-0.26941718636543821</v>
      </c>
    </row>
    <row r="1516" spans="1:11" x14ac:dyDescent="0.35">
      <c r="A1516" t="str">
        <v>A</v>
      </c>
      <c r="B1516" t="str">
        <v>bella001</v>
      </c>
      <c r="C1516" t="str">
        <v>swand001</v>
      </c>
      <c r="D1516">
        <v>2</v>
      </c>
      <c r="E1516">
        <v>0</v>
      </c>
      <c r="F1516">
        <v>6</v>
      </c>
      <c r="G1516">
        <v>16</v>
      </c>
      <c r="H1516">
        <v>2.0720000000000001</v>
      </c>
      <c r="I1516" t="str">
        <v>relief</v>
      </c>
      <c r="J1516">
        <f>wOBA+VLOOKUP(D1516,order[],2,FALSE)+VLOOKUP(IF(F1516&gt;7,8,IF(F1516=0,1,F1516)),pitches[],2,FALSE)+VLOOKUP(IF(E1516&gt;0,1,E1516),rmatchups[],2,FALSE)</f>
        <v>0.33218476769842797</v>
      </c>
      <c r="K1516">
        <f t="shared" si="47"/>
        <v>1.7398152323015721</v>
      </c>
    </row>
    <row r="1517" spans="1:11" x14ac:dyDescent="0.35">
      <c r="A1517" t="str">
        <v>A</v>
      </c>
      <c r="B1517" t="str">
        <v>bella001</v>
      </c>
      <c r="C1517" t="str">
        <v>ozunm001</v>
      </c>
      <c r="D1517">
        <v>3</v>
      </c>
      <c r="E1517">
        <v>0</v>
      </c>
      <c r="F1517">
        <v>1</v>
      </c>
      <c r="G1517">
        <v>17</v>
      </c>
      <c r="H1517">
        <v>0</v>
      </c>
      <c r="I1517" t="str">
        <v>relief</v>
      </c>
      <c r="J1517">
        <f>wOBA+VLOOKUP(D1517,order[],2,FALSE)+VLOOKUP(IF(F1517&gt;7,8,IF(F1517=0,1,F1517)),pitches[],2,FALSE)+VLOOKUP(IF(E1517&gt;0,1,E1517),rmatchups[],2,FALSE)</f>
        <v>0.43101968441763105</v>
      </c>
      <c r="K1517">
        <f t="shared" si="47"/>
        <v>-0.43101968441763105</v>
      </c>
    </row>
    <row r="1518" spans="1:11" x14ac:dyDescent="0.35">
      <c r="A1518" t="str">
        <v>A</v>
      </c>
      <c r="B1518" t="str">
        <v>brogc001</v>
      </c>
      <c r="C1518" t="str">
        <v>rilea001</v>
      </c>
      <c r="D1518">
        <v>4</v>
      </c>
      <c r="E1518">
        <v>0</v>
      </c>
      <c r="F1518">
        <v>5</v>
      </c>
      <c r="G1518">
        <v>5</v>
      </c>
      <c r="H1518">
        <v>0</v>
      </c>
      <c r="I1518" t="str">
        <v>relief</v>
      </c>
      <c r="J1518">
        <f>wOBA+VLOOKUP(D1518,order[],2,FALSE)+VLOOKUP(IF(F1518&gt;7,8,IF(F1518=0,1,F1518)),pitches[],2,FALSE)+VLOOKUP(IF(E1518&gt;0,1,E1518),rmatchups[],2,FALSE)</f>
        <v>0.29823486186242731</v>
      </c>
      <c r="K1518">
        <f t="shared" si="47"/>
        <v>-0.29823486186242731</v>
      </c>
    </row>
    <row r="1519" spans="1:11" x14ac:dyDescent="0.35">
      <c r="A1519" t="str">
        <v>A</v>
      </c>
      <c r="B1519" t="str">
        <v>brogc001</v>
      </c>
      <c r="C1519" t="str">
        <v>olsom001</v>
      </c>
      <c r="D1519">
        <v>5</v>
      </c>
      <c r="E1519">
        <v>0</v>
      </c>
      <c r="F1519">
        <v>4</v>
      </c>
      <c r="G1519">
        <v>9</v>
      </c>
      <c r="H1519">
        <v>0</v>
      </c>
      <c r="I1519" t="str">
        <v>relief</v>
      </c>
      <c r="J1519">
        <f>wOBA+VLOOKUP(D1519,order[],2,FALSE)+VLOOKUP(IF(F1519&gt;7,8,IF(F1519=0,1,F1519)),pitches[],2,FALSE)+VLOOKUP(IF(E1519&gt;0,1,E1519),rmatchups[],2,FALSE)</f>
        <v>0.27356968754153971</v>
      </c>
      <c r="K1519">
        <f t="shared" si="47"/>
        <v>-0.27356968754153971</v>
      </c>
    </row>
    <row r="1520" spans="1:11" x14ac:dyDescent="0.35">
      <c r="A1520" t="str">
        <v>A</v>
      </c>
      <c r="B1520" t="str">
        <v>brogc001</v>
      </c>
      <c r="C1520" t="str">
        <v>contw002</v>
      </c>
      <c r="D1520">
        <v>6</v>
      </c>
      <c r="E1520">
        <v>0</v>
      </c>
      <c r="F1520">
        <v>6</v>
      </c>
      <c r="G1520">
        <v>15</v>
      </c>
      <c r="H1520">
        <v>0.72</v>
      </c>
      <c r="I1520" t="str">
        <v>relief</v>
      </c>
      <c r="J1520">
        <f>wOBA+VLOOKUP(D1520,order[],2,FALSE)+VLOOKUP(IF(F1520&gt;7,8,IF(F1520=0,1,F1520)),pitches[],2,FALSE)+VLOOKUP(IF(E1520&gt;0,1,E1520),rmatchups[],2,FALSE)</f>
        <v>0.32223894235111444</v>
      </c>
      <c r="K1520">
        <f t="shared" si="47"/>
        <v>0.39776105764888553</v>
      </c>
    </row>
    <row r="1521" spans="1:11" x14ac:dyDescent="0.35">
      <c r="A1521" t="str">
        <v>A</v>
      </c>
      <c r="B1521" t="str">
        <v>brogc001</v>
      </c>
      <c r="C1521" t="str">
        <v>duvaa001</v>
      </c>
      <c r="D1521">
        <v>7</v>
      </c>
      <c r="E1521">
        <v>0</v>
      </c>
      <c r="F1521">
        <v>5</v>
      </c>
      <c r="G1521">
        <v>20</v>
      </c>
      <c r="H1521">
        <v>0.88400000000000001</v>
      </c>
      <c r="I1521" t="str">
        <v>relief</v>
      </c>
      <c r="J1521">
        <f>wOBA+VLOOKUP(D1521,order[],2,FALSE)+VLOOKUP(IF(F1521&gt;7,8,IF(F1521=0,1,F1521)),pitches[],2,FALSE)+VLOOKUP(IF(E1521&gt;0,1,E1521),rmatchups[],2,FALSE)</f>
        <v>0.25748439845613835</v>
      </c>
      <c r="K1521">
        <f t="shared" si="47"/>
        <v>0.62651560154386166</v>
      </c>
    </row>
    <row r="1522" spans="1:11" x14ac:dyDescent="0.35">
      <c r="A1522" t="str">
        <v>A</v>
      </c>
      <c r="B1522" t="str">
        <v>brogc001</v>
      </c>
      <c r="C1522" t="str">
        <v>arcio002</v>
      </c>
      <c r="D1522">
        <v>8</v>
      </c>
      <c r="E1522">
        <v>0</v>
      </c>
      <c r="F1522">
        <v>5</v>
      </c>
      <c r="G1522">
        <v>25</v>
      </c>
      <c r="H1522">
        <v>1.2609999999999999</v>
      </c>
      <c r="I1522" t="str">
        <v>relief</v>
      </c>
      <c r="J1522">
        <f>wOBA+VLOOKUP(D1522,order[],2,FALSE)+VLOOKUP(IF(F1522&gt;7,8,IF(F1522=0,1,F1522)),pitches[],2,FALSE)+VLOOKUP(IF(E1522&gt;0,1,E1522),rmatchups[],2,FALSE)</f>
        <v>0.24456437135999654</v>
      </c>
      <c r="K1522">
        <f t="shared" si="47"/>
        <v>1.0164356286400034</v>
      </c>
    </row>
    <row r="1523" spans="1:11" x14ac:dyDescent="0.35">
      <c r="A1523" t="str">
        <v>A</v>
      </c>
      <c r="B1523" t="str">
        <v>brogc001</v>
      </c>
      <c r="C1523" t="str">
        <v>demet001</v>
      </c>
      <c r="D1523">
        <v>9</v>
      </c>
      <c r="E1523">
        <v>0</v>
      </c>
      <c r="F1523">
        <v>4</v>
      </c>
      <c r="G1523">
        <v>29</v>
      </c>
      <c r="H1523">
        <v>0</v>
      </c>
      <c r="I1523" t="str">
        <v>relief</v>
      </c>
      <c r="J1523">
        <f>wOBA+VLOOKUP(D1523,order[],2,FALSE)+VLOOKUP(IF(F1523&gt;7,8,IF(F1523=0,1,F1523)),pitches[],2,FALSE)+VLOOKUP(IF(E1523&gt;0,1,E1523),rmatchups[],2,FALSE)</f>
        <v>0.28152456574102974</v>
      </c>
      <c r="K1523">
        <f t="shared" si="47"/>
        <v>-0.28152456574102974</v>
      </c>
    </row>
    <row r="1524" spans="1:11" x14ac:dyDescent="0.35">
      <c r="A1524" t="str">
        <v>A</v>
      </c>
      <c r="B1524" t="str">
        <v>norwj001</v>
      </c>
      <c r="C1524" t="str">
        <v>albio001</v>
      </c>
      <c r="D1524">
        <v>1</v>
      </c>
      <c r="E1524">
        <v>0</v>
      </c>
      <c r="F1524">
        <v>3</v>
      </c>
      <c r="G1524">
        <v>3</v>
      </c>
      <c r="H1524">
        <v>0</v>
      </c>
      <c r="I1524" t="str">
        <v>relief</v>
      </c>
      <c r="J1524">
        <f>wOBA+VLOOKUP(D1524,order[],2,FALSE)+VLOOKUP(IF(F1524&gt;7,8,IF(F1524=0,1,F1524)),pitches[],2,FALSE)+VLOOKUP(IF(E1524&gt;0,1,E1524),rmatchups[],2,FALSE)</f>
        <v>0.27935099329876234</v>
      </c>
      <c r="K1524">
        <f t="shared" si="47"/>
        <v>-0.27935099329876234</v>
      </c>
    </row>
    <row r="1525" spans="1:11" x14ac:dyDescent="0.35">
      <c r="A1525" t="str">
        <v>A</v>
      </c>
      <c r="B1525" t="str">
        <v>norwj001</v>
      </c>
      <c r="C1525" t="str">
        <v>swand001</v>
      </c>
      <c r="D1525">
        <v>2</v>
      </c>
      <c r="E1525">
        <v>0</v>
      </c>
      <c r="F1525">
        <v>1</v>
      </c>
      <c r="G1525">
        <v>4</v>
      </c>
      <c r="H1525">
        <v>0.88400000000000001</v>
      </c>
      <c r="I1525" t="str">
        <v>relief</v>
      </c>
      <c r="J1525">
        <f>wOBA+VLOOKUP(D1525,order[],2,FALSE)+VLOOKUP(IF(F1525&gt;7,8,IF(F1525=0,1,F1525)),pitches[],2,FALSE)+VLOOKUP(IF(E1525&gt;0,1,E1525),rmatchups[],2,FALSE)</f>
        <v>0.44498523058848277</v>
      </c>
      <c r="K1525">
        <f t="shared" si="47"/>
        <v>0.43901476941151724</v>
      </c>
    </row>
    <row r="1526" spans="1:11" x14ac:dyDescent="0.35">
      <c r="A1526" t="str">
        <v>A</v>
      </c>
      <c r="B1526" t="str">
        <v>norwj001</v>
      </c>
      <c r="C1526" t="str">
        <v>ozunm001</v>
      </c>
      <c r="D1526">
        <v>3</v>
      </c>
      <c r="E1526">
        <v>0</v>
      </c>
      <c r="F1526">
        <v>10</v>
      </c>
      <c r="G1526">
        <v>14</v>
      </c>
      <c r="H1526">
        <v>0</v>
      </c>
      <c r="I1526" t="str">
        <v>relief</v>
      </c>
      <c r="J1526">
        <f>wOBA+VLOOKUP(D1526,order[],2,FALSE)+VLOOKUP(IF(F1526&gt;7,8,IF(F1526=0,1,F1526)),pitches[],2,FALSE)+VLOOKUP(IF(E1526&gt;0,1,E1526),rmatchups[],2,FALSE)</f>
        <v>0.37947836383847078</v>
      </c>
      <c r="K1526">
        <f t="shared" si="47"/>
        <v>-0.37947836383847078</v>
      </c>
    </row>
    <row r="1527" spans="1:11" x14ac:dyDescent="0.35">
      <c r="A1527" t="str">
        <v>A</v>
      </c>
      <c r="B1527" t="str">
        <v>norwj001</v>
      </c>
      <c r="C1527" t="str">
        <v>rilea001</v>
      </c>
      <c r="D1527">
        <v>4</v>
      </c>
      <c r="E1527">
        <v>0</v>
      </c>
      <c r="F1527">
        <v>4</v>
      </c>
      <c r="G1527">
        <v>18</v>
      </c>
      <c r="H1527">
        <v>0.88400000000000001</v>
      </c>
      <c r="I1527" t="str">
        <v>relief</v>
      </c>
      <c r="J1527">
        <f>wOBA+VLOOKUP(D1527,order[],2,FALSE)+VLOOKUP(IF(F1527&gt;7,8,IF(F1527=0,1,F1527)),pitches[],2,FALSE)+VLOOKUP(IF(E1527&gt;0,1,E1527),rmatchups[],2,FALSE)</f>
        <v>0.28535140113486773</v>
      </c>
      <c r="K1527">
        <f t="shared" si="47"/>
        <v>0.59864859886513222</v>
      </c>
    </row>
    <row r="1528" spans="1:11" x14ac:dyDescent="0.35">
      <c r="A1528" t="str">
        <v>A</v>
      </c>
      <c r="B1528" t="str">
        <v>norwj001</v>
      </c>
      <c r="C1528" t="str">
        <v>olsom001</v>
      </c>
      <c r="D1528">
        <v>5</v>
      </c>
      <c r="E1528">
        <v>0</v>
      </c>
      <c r="F1528">
        <v>7</v>
      </c>
      <c r="G1528">
        <v>25</v>
      </c>
      <c r="H1528">
        <v>0</v>
      </c>
      <c r="I1528" t="str">
        <v>relief</v>
      </c>
      <c r="J1528">
        <f>wOBA+VLOOKUP(D1528,order[],2,FALSE)+VLOOKUP(IF(F1528&gt;7,8,IF(F1528=0,1,F1528)),pitches[],2,FALSE)+VLOOKUP(IF(E1528&gt;0,1,E1528),rmatchups[],2,FALSE)</f>
        <v>0.3716882472770246</v>
      </c>
      <c r="K1528">
        <f t="shared" si="47"/>
        <v>-0.3716882472770246</v>
      </c>
    </row>
    <row r="1529" spans="1:11" x14ac:dyDescent="0.35">
      <c r="A1529" t="str">
        <v>A</v>
      </c>
      <c r="B1529" t="str">
        <v>knebc001</v>
      </c>
      <c r="C1529" t="str">
        <v>darnt001</v>
      </c>
      <c r="D1529">
        <v>5</v>
      </c>
      <c r="E1529">
        <v>0</v>
      </c>
      <c r="F1529">
        <v>6</v>
      </c>
      <c r="G1529">
        <v>6</v>
      </c>
      <c r="H1529">
        <v>0</v>
      </c>
      <c r="I1529" t="str">
        <v>relief</v>
      </c>
      <c r="J1529">
        <f>wOBA+VLOOKUP(D1529,order[],2,FALSE)+VLOOKUP(IF(F1529&gt;7,8,IF(F1529=0,1,F1529)),pitches[],2,FALSE)+VLOOKUP(IF(E1529&gt;0,1,E1529),rmatchups[],2,FALSE)</f>
        <v>0.32240078784143844</v>
      </c>
      <c r="K1529">
        <f t="shared" si="47"/>
        <v>-0.32240078784143844</v>
      </c>
    </row>
    <row r="1530" spans="1:11" x14ac:dyDescent="0.35">
      <c r="A1530" t="str">
        <v>A</v>
      </c>
      <c r="B1530" t="str">
        <v>knebc001</v>
      </c>
      <c r="C1530" t="str">
        <v>contw002</v>
      </c>
      <c r="D1530">
        <v>6</v>
      </c>
      <c r="E1530">
        <v>0</v>
      </c>
      <c r="F1530">
        <v>5</v>
      </c>
      <c r="G1530">
        <v>11</v>
      </c>
      <c r="H1530">
        <v>0.72</v>
      </c>
      <c r="I1530" t="str">
        <v>relief</v>
      </c>
      <c r="J1530">
        <f>wOBA+VLOOKUP(D1530,order[],2,FALSE)+VLOOKUP(IF(F1530&gt;7,8,IF(F1530=0,1,F1530)),pitches[],2,FALSE)+VLOOKUP(IF(E1530&gt;0,1,E1530),rmatchups[],2,FALSE)</f>
        <v>0.28629130277877529</v>
      </c>
      <c r="K1530">
        <f t="shared" si="47"/>
        <v>0.43370869722122468</v>
      </c>
    </row>
    <row r="1531" spans="1:11" x14ac:dyDescent="0.35">
      <c r="A1531" t="str">
        <v>A</v>
      </c>
      <c r="B1531" t="str">
        <v>knebc001</v>
      </c>
      <c r="C1531" t="str">
        <v>duvaa001</v>
      </c>
      <c r="D1531">
        <v>7</v>
      </c>
      <c r="E1531">
        <v>0</v>
      </c>
      <c r="F1531">
        <v>4</v>
      </c>
      <c r="G1531">
        <v>15</v>
      </c>
      <c r="H1531">
        <v>0</v>
      </c>
      <c r="I1531" t="str">
        <v>relief</v>
      </c>
      <c r="J1531">
        <f>wOBA+VLOOKUP(D1531,order[],2,FALSE)+VLOOKUP(IF(F1531&gt;7,8,IF(F1531=0,1,F1531)),pitches[],2,FALSE)+VLOOKUP(IF(E1531&gt;0,1,E1531),rmatchups[],2,FALSE)</f>
        <v>0.24460093772857877</v>
      </c>
      <c r="K1531">
        <f t="shared" si="47"/>
        <v>-0.24460093772857877</v>
      </c>
    </row>
    <row r="1532" spans="1:11" x14ac:dyDescent="0.35">
      <c r="A1532" t="str">
        <v>A</v>
      </c>
      <c r="B1532" t="str">
        <v>headl001</v>
      </c>
      <c r="C1532" t="str">
        <v>ozunm001</v>
      </c>
      <c r="D1532">
        <v>3</v>
      </c>
      <c r="E1532">
        <v>0</v>
      </c>
      <c r="F1532">
        <v>3</v>
      </c>
      <c r="G1532">
        <v>3</v>
      </c>
      <c r="H1532">
        <v>0</v>
      </c>
      <c r="I1532" t="str">
        <v>relief</v>
      </c>
      <c r="J1532">
        <f>wOBA+VLOOKUP(D1532,order[],2,FALSE)+VLOOKUP(IF(F1532&gt;7,8,IF(F1532=0,1,F1532)),pitches[],2,FALSE)+VLOOKUP(IF(E1532&gt;0,1,E1532),rmatchups[],2,FALSE)</f>
        <v>0.27932192816100165</v>
      </c>
      <c r="K1532">
        <f t="shared" si="47"/>
        <v>-0.27932192816100165</v>
      </c>
    </row>
    <row r="1533" spans="1:11" x14ac:dyDescent="0.35">
      <c r="A1533" t="str">
        <v>A</v>
      </c>
      <c r="B1533" t="str">
        <v>headl001</v>
      </c>
      <c r="C1533" t="str">
        <v>rilea001</v>
      </c>
      <c r="D1533">
        <v>4</v>
      </c>
      <c r="E1533">
        <v>0</v>
      </c>
      <c r="F1533">
        <v>4</v>
      </c>
      <c r="G1533">
        <v>7</v>
      </c>
      <c r="H1533">
        <v>0</v>
      </c>
      <c r="I1533" t="str">
        <v>relief</v>
      </c>
      <c r="J1533">
        <f>wOBA+VLOOKUP(D1533,order[],2,FALSE)+VLOOKUP(IF(F1533&gt;7,8,IF(F1533=0,1,F1533)),pitches[],2,FALSE)+VLOOKUP(IF(E1533&gt;0,1,E1533),rmatchups[],2,FALSE)</f>
        <v>0.28535140113486773</v>
      </c>
      <c r="K1533">
        <f t="shared" si="47"/>
        <v>-0.28535140113486773</v>
      </c>
    </row>
    <row r="1534" spans="1:11" x14ac:dyDescent="0.35">
      <c r="A1534" t="str">
        <v>A</v>
      </c>
      <c r="B1534" t="str">
        <v>headl001</v>
      </c>
      <c r="C1534" t="str">
        <v>darnt001</v>
      </c>
      <c r="D1534">
        <v>5</v>
      </c>
      <c r="E1534">
        <v>0</v>
      </c>
      <c r="F1534">
        <v>6</v>
      </c>
      <c r="G1534">
        <v>13</v>
      </c>
      <c r="H1534">
        <v>0</v>
      </c>
      <c r="I1534" t="str">
        <v>relief</v>
      </c>
      <c r="J1534">
        <f>wOBA+VLOOKUP(D1534,order[],2,FALSE)+VLOOKUP(IF(F1534&gt;7,8,IF(F1534=0,1,F1534)),pitches[],2,FALSE)+VLOOKUP(IF(E1534&gt;0,1,E1534),rmatchups[],2,FALSE)</f>
        <v>0.32240078784143844</v>
      </c>
      <c r="K1534">
        <f t="shared" si="47"/>
        <v>-0.32240078784143844</v>
      </c>
    </row>
    <row r="1535" spans="1:11" x14ac:dyDescent="0.35">
      <c r="A1535" t="str">
        <v>A</v>
      </c>
      <c r="B1535" t="str">
        <v>okers001</v>
      </c>
      <c r="C1535" t="str">
        <v>olsom001</v>
      </c>
      <c r="D1535">
        <v>6</v>
      </c>
      <c r="E1535">
        <v>0</v>
      </c>
      <c r="F1535">
        <v>6</v>
      </c>
      <c r="G1535">
        <v>6</v>
      </c>
      <c r="H1535">
        <v>0.72</v>
      </c>
      <c r="I1535" t="str">
        <v>relief</v>
      </c>
      <c r="J1535">
        <f>wOBA+VLOOKUP(D1535,order[],2,FALSE)+VLOOKUP(IF(F1535&gt;7,8,IF(F1535=0,1,F1535)),pitches[],2,FALSE)+VLOOKUP(IF(E1535&gt;0,1,E1535),rmatchups[],2,FALSE)</f>
        <v>0.32223894235111444</v>
      </c>
      <c r="K1535">
        <f t="shared" si="47"/>
        <v>0.39776105764888553</v>
      </c>
    </row>
    <row r="1536" spans="1:11" x14ac:dyDescent="0.35">
      <c r="A1536" t="str">
        <v>A</v>
      </c>
      <c r="B1536" t="str">
        <v>okers001</v>
      </c>
      <c r="C1536" t="str">
        <v>contw002</v>
      </c>
      <c r="D1536">
        <v>7</v>
      </c>
      <c r="E1536">
        <v>0</v>
      </c>
      <c r="F1536">
        <v>6</v>
      </c>
      <c r="G1536">
        <v>12</v>
      </c>
      <c r="H1536">
        <v>0</v>
      </c>
      <c r="I1536" t="str">
        <v>relief</v>
      </c>
      <c r="J1536">
        <f>wOBA+VLOOKUP(D1536,order[],2,FALSE)+VLOOKUP(IF(F1536&gt;7,8,IF(F1536=0,1,F1536)),pitches[],2,FALSE)+VLOOKUP(IF(E1536&gt;0,1,E1536),rmatchups[],2,FALSE)</f>
        <v>0.2934320380284775</v>
      </c>
      <c r="K1536">
        <f t="shared" si="47"/>
        <v>-0.2934320380284775</v>
      </c>
    </row>
    <row r="1537" spans="1:11" x14ac:dyDescent="0.35">
      <c r="A1537" t="str">
        <v>A</v>
      </c>
      <c r="B1537" t="str">
        <v>okers001</v>
      </c>
      <c r="C1537" t="str">
        <v>duvaa001</v>
      </c>
      <c r="D1537">
        <v>8</v>
      </c>
      <c r="E1537">
        <v>0</v>
      </c>
      <c r="F1537">
        <v>8</v>
      </c>
      <c r="G1537">
        <v>20</v>
      </c>
      <c r="H1537">
        <v>0</v>
      </c>
      <c r="I1537" t="str">
        <v>relief</v>
      </c>
      <c r="J1537">
        <f>wOBA+VLOOKUP(D1537,order[],2,FALSE)+VLOOKUP(IF(F1537&gt;7,8,IF(F1537=0,1,F1537)),pitches[],2,FALSE)+VLOOKUP(IF(E1537&gt;0,1,E1537),rmatchups[],2,FALSE)</f>
        <v>0.34177115324323021</v>
      </c>
      <c r="K1537">
        <f t="shared" si="47"/>
        <v>-0.34177115324323021</v>
      </c>
    </row>
    <row r="1538" spans="1:11" x14ac:dyDescent="0.35">
      <c r="A1538" t="str">
        <v>A</v>
      </c>
      <c r="B1538" t="str">
        <v>bassa001</v>
      </c>
      <c r="C1538" t="str">
        <v>acunr001</v>
      </c>
      <c r="D1538">
        <v>9</v>
      </c>
      <c r="E1538">
        <v>0</v>
      </c>
      <c r="F1538">
        <v>4</v>
      </c>
      <c r="G1538">
        <v>4</v>
      </c>
      <c r="H1538">
        <v>1.2609999999999999</v>
      </c>
      <c r="I1538" t="str">
        <v>relief</v>
      </c>
      <c r="J1538">
        <f>wOBA+VLOOKUP(D1538,order[],2,FALSE)+VLOOKUP(IF(F1538&gt;7,8,IF(F1538=0,1,F1538)),pitches[],2,FALSE)+VLOOKUP(IF(E1538&gt;0,1,E1538),rmatchups[],2,FALSE)</f>
        <v>0.28152456574102974</v>
      </c>
      <c r="K1538">
        <f t="shared" si="47"/>
        <v>0.97947543425897021</v>
      </c>
    </row>
    <row r="1539" spans="1:11" x14ac:dyDescent="0.35">
      <c r="A1539" t="str">
        <v>A</v>
      </c>
      <c r="B1539" t="str">
        <v>bassa001</v>
      </c>
      <c r="C1539" t="str">
        <v>swand001</v>
      </c>
      <c r="D1539">
        <v>1</v>
      </c>
      <c r="E1539">
        <v>0</v>
      </c>
      <c r="F1539">
        <v>4</v>
      </c>
      <c r="G1539">
        <v>8</v>
      </c>
      <c r="H1539">
        <v>0.72</v>
      </c>
      <c r="I1539" t="str">
        <v>relief</v>
      </c>
      <c r="J1539">
        <f>wOBA+VLOOKUP(D1539,order[],2,FALSE)+VLOOKUP(IF(F1539&gt;7,8,IF(F1539=0,1,F1539)),pitches[],2,FALSE)+VLOOKUP(IF(E1539&gt;0,1,E1539),rmatchups[],2,FALSE)</f>
        <v>0.26941718636543821</v>
      </c>
      <c r="K1539">
        <f t="shared" ref="K1539:K1602" si="48">H1539-J1539</f>
        <v>0.45058281363456176</v>
      </c>
    </row>
    <row r="1540" spans="1:11" x14ac:dyDescent="0.35">
      <c r="A1540" t="str">
        <v>A</v>
      </c>
      <c r="B1540" t="str">
        <v>bassa001</v>
      </c>
      <c r="C1540" t="str">
        <v>albio001</v>
      </c>
      <c r="D1540">
        <v>2</v>
      </c>
      <c r="E1540">
        <v>0</v>
      </c>
      <c r="F1540">
        <v>1</v>
      </c>
      <c r="G1540">
        <v>9</v>
      </c>
      <c r="H1540">
        <v>1.2609999999999999</v>
      </c>
      <c r="I1540" t="str">
        <v>relief</v>
      </c>
      <c r="J1540">
        <f>wOBA+VLOOKUP(D1540,order[],2,FALSE)+VLOOKUP(IF(F1540&gt;7,8,IF(F1540=0,1,F1540)),pitches[],2,FALSE)+VLOOKUP(IF(E1540&gt;0,1,E1540),rmatchups[],2,FALSE)</f>
        <v>0.44498523058848277</v>
      </c>
      <c r="K1540">
        <f t="shared" si="48"/>
        <v>0.81601476941151718</v>
      </c>
    </row>
    <row r="1541" spans="1:11" x14ac:dyDescent="0.35">
      <c r="A1541" t="str">
        <v>A</v>
      </c>
      <c r="B1541" t="str">
        <v>bassa001</v>
      </c>
      <c r="C1541" t="str">
        <v>ozunm001</v>
      </c>
      <c r="D1541">
        <v>3</v>
      </c>
      <c r="E1541">
        <v>0</v>
      </c>
      <c r="F1541">
        <v>5</v>
      </c>
      <c r="G1541">
        <v>14</v>
      </c>
      <c r="H1541">
        <v>0</v>
      </c>
      <c r="I1541" t="str">
        <v>relief</v>
      </c>
      <c r="J1541">
        <f>wOBA+VLOOKUP(D1541,order[],2,FALSE)+VLOOKUP(IF(F1541&gt;7,8,IF(F1541=0,1,F1541)),pitches[],2,FALSE)+VLOOKUP(IF(E1541&gt;0,1,E1541),rmatchups[],2,FALSE)</f>
        <v>0.28227158195523711</v>
      </c>
      <c r="K1541">
        <f t="shared" si="48"/>
        <v>-0.28227158195523711</v>
      </c>
    </row>
    <row r="1542" spans="1:11" x14ac:dyDescent="0.35">
      <c r="A1542" t="str">
        <v>A</v>
      </c>
      <c r="B1542" t="str">
        <v>scott003</v>
      </c>
      <c r="C1542" t="str">
        <v>rilea001</v>
      </c>
      <c r="D1542">
        <v>4</v>
      </c>
      <c r="E1542">
        <v>0</v>
      </c>
      <c r="F1542">
        <v>1</v>
      </c>
      <c r="G1542">
        <v>1</v>
      </c>
      <c r="H1542">
        <v>0</v>
      </c>
      <c r="I1542" t="str">
        <v>relief</v>
      </c>
      <c r="J1542">
        <f>wOBA+VLOOKUP(D1542,order[],2,FALSE)+VLOOKUP(IF(F1542&gt;7,8,IF(F1542=0,1,F1542)),pitches[],2,FALSE)+VLOOKUP(IF(E1542&gt;0,1,E1542),rmatchups[],2,FALSE)</f>
        <v>0.44698296432482126</v>
      </c>
      <c r="K1542">
        <f t="shared" si="48"/>
        <v>-0.44698296432482126</v>
      </c>
    </row>
    <row r="1543" spans="1:11" x14ac:dyDescent="0.35">
      <c r="A1543" t="str">
        <v>A</v>
      </c>
      <c r="B1543" t="str">
        <v>scott003</v>
      </c>
      <c r="C1543" t="str">
        <v>darnt001</v>
      </c>
      <c r="D1543">
        <v>5</v>
      </c>
      <c r="E1543">
        <v>0</v>
      </c>
      <c r="F1543">
        <v>4</v>
      </c>
      <c r="G1543">
        <v>5</v>
      </c>
      <c r="H1543">
        <v>0</v>
      </c>
      <c r="I1543" t="str">
        <v>relief</v>
      </c>
      <c r="J1543">
        <f>wOBA+VLOOKUP(D1543,order[],2,FALSE)+VLOOKUP(IF(F1543&gt;7,8,IF(F1543=0,1,F1543)),pitches[],2,FALSE)+VLOOKUP(IF(E1543&gt;0,1,E1543),rmatchups[],2,FALSE)</f>
        <v>0.27356968754153971</v>
      </c>
      <c r="K1543">
        <f t="shared" si="48"/>
        <v>-0.27356968754153971</v>
      </c>
    </row>
    <row r="1544" spans="1:11" x14ac:dyDescent="0.35">
      <c r="A1544" t="str">
        <v>A</v>
      </c>
      <c r="B1544" t="str">
        <v>scott003</v>
      </c>
      <c r="C1544" t="str">
        <v>olsom001</v>
      </c>
      <c r="D1544">
        <v>6</v>
      </c>
      <c r="E1544">
        <v>0</v>
      </c>
      <c r="F1544">
        <v>5</v>
      </c>
      <c r="G1544">
        <v>10</v>
      </c>
      <c r="H1544">
        <v>0</v>
      </c>
      <c r="I1544" t="str">
        <v>relief</v>
      </c>
      <c r="J1544">
        <f>wOBA+VLOOKUP(D1544,order[],2,FALSE)+VLOOKUP(IF(F1544&gt;7,8,IF(F1544=0,1,F1544)),pitches[],2,FALSE)+VLOOKUP(IF(E1544&gt;0,1,E1544),rmatchups[],2,FALSE)</f>
        <v>0.28629130277877529</v>
      </c>
      <c r="K1544">
        <f t="shared" si="48"/>
        <v>-0.28629130277877529</v>
      </c>
    </row>
    <row r="1545" spans="1:11" x14ac:dyDescent="0.35">
      <c r="A1545" t="str">
        <v>A</v>
      </c>
      <c r="B1545" t="str">
        <v>sulsc001</v>
      </c>
      <c r="C1545" t="str">
        <v>harrm004</v>
      </c>
      <c r="D1545">
        <v>9</v>
      </c>
      <c r="E1545">
        <v>0</v>
      </c>
      <c r="F1545">
        <v>3</v>
      </c>
      <c r="G1545">
        <v>3</v>
      </c>
      <c r="H1545">
        <v>0</v>
      </c>
      <c r="I1545" t="str">
        <v>relief</v>
      </c>
      <c r="J1545">
        <f>wOBA+VLOOKUP(D1545,order[],2,FALSE)+VLOOKUP(IF(F1545&gt;7,8,IF(F1545=0,1,F1545)),pitches[],2,FALSE)+VLOOKUP(IF(E1545&gt;0,1,E1545),rmatchups[],2,FALSE)</f>
        <v>0.29145837267435387</v>
      </c>
      <c r="K1545">
        <f t="shared" si="48"/>
        <v>-0.29145837267435387</v>
      </c>
    </row>
    <row r="1546" spans="1:11" x14ac:dyDescent="0.35">
      <c r="A1546" t="str">
        <v>A</v>
      </c>
      <c r="B1546" t="str">
        <v>sulsc001</v>
      </c>
      <c r="C1546" t="str">
        <v>acunr001</v>
      </c>
      <c r="D1546">
        <v>1</v>
      </c>
      <c r="E1546">
        <v>0</v>
      </c>
      <c r="F1546">
        <v>6</v>
      </c>
      <c r="G1546">
        <v>9</v>
      </c>
      <c r="H1546">
        <v>0</v>
      </c>
      <c r="I1546" t="str">
        <v>relief</v>
      </c>
      <c r="J1546">
        <f>wOBA+VLOOKUP(D1546,order[],2,FALSE)+VLOOKUP(IF(F1546&gt;7,8,IF(F1546=0,1,F1546)),pitches[],2,FALSE)+VLOOKUP(IF(E1546&gt;0,1,E1546),rmatchups[],2,FALSE)</f>
        <v>0.31824828666533694</v>
      </c>
      <c r="K1546">
        <f t="shared" si="48"/>
        <v>-0.31824828666533694</v>
      </c>
    </row>
    <row r="1547" spans="1:11" x14ac:dyDescent="0.35">
      <c r="A1547" t="str">
        <v>A</v>
      </c>
      <c r="B1547" t="str">
        <v>sulsc001</v>
      </c>
      <c r="C1547" t="str">
        <v>swand001</v>
      </c>
      <c r="D1547">
        <v>2</v>
      </c>
      <c r="E1547">
        <v>0</v>
      </c>
      <c r="F1547">
        <v>3</v>
      </c>
      <c r="G1547">
        <v>12</v>
      </c>
      <c r="H1547">
        <v>1.2609999999999999</v>
      </c>
      <c r="I1547" t="str">
        <v>relief</v>
      </c>
      <c r="J1547">
        <f>wOBA+VLOOKUP(D1547,order[],2,FALSE)+VLOOKUP(IF(F1547&gt;7,8,IF(F1547=0,1,F1547)),pitches[],2,FALSE)+VLOOKUP(IF(E1547&gt;0,1,E1547),rmatchups[],2,FALSE)</f>
        <v>0.29328747433185337</v>
      </c>
      <c r="K1547">
        <f t="shared" si="48"/>
        <v>0.96771252566814647</v>
      </c>
    </row>
    <row r="1548" spans="1:11" x14ac:dyDescent="0.35">
      <c r="A1548" t="str">
        <v>A</v>
      </c>
      <c r="B1548" t="str">
        <v>sulsc001</v>
      </c>
      <c r="C1548" t="str">
        <v>ozunm001</v>
      </c>
      <c r="D1548">
        <v>3</v>
      </c>
      <c r="E1548">
        <v>0</v>
      </c>
      <c r="F1548">
        <v>6</v>
      </c>
      <c r="G1548">
        <v>18</v>
      </c>
      <c r="H1548">
        <v>0.72</v>
      </c>
      <c r="I1548" t="str">
        <v>relief</v>
      </c>
      <c r="J1548">
        <f>wOBA+VLOOKUP(D1548,order[],2,FALSE)+VLOOKUP(IF(F1548&gt;7,8,IF(F1548=0,1,F1548)),pitches[],2,FALSE)+VLOOKUP(IF(E1548&gt;0,1,E1548),rmatchups[],2,FALSE)</f>
        <v>0.31821922152757626</v>
      </c>
      <c r="K1548">
        <f t="shared" si="48"/>
        <v>0.40178077847242372</v>
      </c>
    </row>
    <row r="1549" spans="1:11" x14ac:dyDescent="0.35">
      <c r="A1549" t="str">
        <v>A</v>
      </c>
      <c r="B1549" t="str">
        <v>sulsc001</v>
      </c>
      <c r="C1549" t="str">
        <v>rilea001</v>
      </c>
      <c r="D1549">
        <v>4</v>
      </c>
      <c r="E1549">
        <v>0</v>
      </c>
      <c r="F1549">
        <v>5</v>
      </c>
      <c r="G1549">
        <v>23</v>
      </c>
      <c r="H1549">
        <v>0</v>
      </c>
      <c r="I1549" t="str">
        <v>relief</v>
      </c>
      <c r="J1549">
        <f>wOBA+VLOOKUP(D1549,order[],2,FALSE)+VLOOKUP(IF(F1549&gt;7,8,IF(F1549=0,1,F1549)),pitches[],2,FALSE)+VLOOKUP(IF(E1549&gt;0,1,E1549),rmatchups[],2,FALSE)</f>
        <v>0.29823486186242731</v>
      </c>
      <c r="K1549">
        <f t="shared" si="48"/>
        <v>-0.29823486186242731</v>
      </c>
    </row>
    <row r="1550" spans="1:11" x14ac:dyDescent="0.35">
      <c r="A1550" t="str">
        <v>A</v>
      </c>
      <c r="B1550" t="str">
        <v>nanct001</v>
      </c>
      <c r="C1550" t="str">
        <v>swand001</v>
      </c>
      <c r="D1550">
        <v>2</v>
      </c>
      <c r="E1550">
        <v>0</v>
      </c>
      <c r="F1550">
        <v>5</v>
      </c>
      <c r="G1550">
        <v>5</v>
      </c>
      <c r="H1550">
        <v>0.88400000000000001</v>
      </c>
      <c r="I1550" t="str">
        <v>relief</v>
      </c>
      <c r="J1550">
        <f>wOBA+VLOOKUP(D1550,order[],2,FALSE)+VLOOKUP(IF(F1550&gt;7,8,IF(F1550=0,1,F1550)),pitches[],2,FALSE)+VLOOKUP(IF(E1550&gt;0,1,E1550),rmatchups[],2,FALSE)</f>
        <v>0.29623712812608882</v>
      </c>
      <c r="K1550">
        <f t="shared" si="48"/>
        <v>0.58776287187391119</v>
      </c>
    </row>
    <row r="1551" spans="1:11" x14ac:dyDescent="0.35">
      <c r="A1551" t="str">
        <v>A</v>
      </c>
      <c r="B1551" t="str">
        <v>nanct001</v>
      </c>
      <c r="C1551" t="str">
        <v>ozunm001</v>
      </c>
      <c r="D1551">
        <v>3</v>
      </c>
      <c r="E1551">
        <v>0</v>
      </c>
      <c r="F1551">
        <v>3</v>
      </c>
      <c r="G1551">
        <v>8</v>
      </c>
      <c r="H1551">
        <v>0</v>
      </c>
      <c r="I1551" t="str">
        <v>relief</v>
      </c>
      <c r="J1551">
        <f>wOBA+VLOOKUP(D1551,order[],2,FALSE)+VLOOKUP(IF(F1551&gt;7,8,IF(F1551=0,1,F1551)),pitches[],2,FALSE)+VLOOKUP(IF(E1551&gt;0,1,E1551),rmatchups[],2,FALSE)</f>
        <v>0.27932192816100165</v>
      </c>
      <c r="K1551">
        <f t="shared" si="48"/>
        <v>-0.27932192816100165</v>
      </c>
    </row>
    <row r="1552" spans="1:11" x14ac:dyDescent="0.35">
      <c r="A1552" t="str">
        <v>A</v>
      </c>
      <c r="B1552" t="str">
        <v>nanct001</v>
      </c>
      <c r="C1552" t="str">
        <v>rilea001</v>
      </c>
      <c r="D1552">
        <v>4</v>
      </c>
      <c r="E1552">
        <v>0</v>
      </c>
      <c r="F1552">
        <v>5</v>
      </c>
      <c r="G1552">
        <v>13</v>
      </c>
      <c r="H1552">
        <v>1.2609999999999999</v>
      </c>
      <c r="I1552" t="str">
        <v>relief</v>
      </c>
      <c r="J1552">
        <f>wOBA+VLOOKUP(D1552,order[],2,FALSE)+VLOOKUP(IF(F1552&gt;7,8,IF(F1552=0,1,F1552)),pitches[],2,FALSE)+VLOOKUP(IF(E1552&gt;0,1,E1552),rmatchups[],2,FALSE)</f>
        <v>0.29823486186242731</v>
      </c>
      <c r="K1552">
        <f t="shared" si="48"/>
        <v>0.96276513813757258</v>
      </c>
    </row>
    <row r="1553" spans="1:11" x14ac:dyDescent="0.35">
      <c r="A1553" t="str">
        <v>A</v>
      </c>
      <c r="B1553" t="str">
        <v>nanct001</v>
      </c>
      <c r="C1553" t="str">
        <v>olsom001</v>
      </c>
      <c r="D1553">
        <v>5</v>
      </c>
      <c r="E1553">
        <v>0</v>
      </c>
      <c r="F1553">
        <v>3</v>
      </c>
      <c r="G1553">
        <v>16</v>
      </c>
      <c r="H1553">
        <v>1.2609999999999999</v>
      </c>
      <c r="I1553" t="str">
        <v>relief</v>
      </c>
      <c r="J1553">
        <f>wOBA+VLOOKUP(D1553,order[],2,FALSE)+VLOOKUP(IF(F1553&gt;7,8,IF(F1553=0,1,F1553)),pitches[],2,FALSE)+VLOOKUP(IF(E1553&gt;0,1,E1553),rmatchups[],2,FALSE)</f>
        <v>0.28350349447486384</v>
      </c>
      <c r="K1553">
        <f t="shared" si="48"/>
        <v>0.97749650552513612</v>
      </c>
    </row>
    <row r="1554" spans="1:11" x14ac:dyDescent="0.35">
      <c r="A1554" t="str">
        <v>A</v>
      </c>
      <c r="B1554" t="str">
        <v>nanct001</v>
      </c>
      <c r="C1554" t="str">
        <v>darnt001</v>
      </c>
      <c r="D1554">
        <v>6</v>
      </c>
      <c r="E1554">
        <v>0</v>
      </c>
      <c r="F1554">
        <v>5</v>
      </c>
      <c r="G1554">
        <v>21</v>
      </c>
      <c r="H1554">
        <v>0</v>
      </c>
      <c r="I1554" t="str">
        <v>relief</v>
      </c>
      <c r="J1554">
        <f>wOBA+VLOOKUP(D1554,order[],2,FALSE)+VLOOKUP(IF(F1554&gt;7,8,IF(F1554=0,1,F1554)),pitches[],2,FALSE)+VLOOKUP(IF(E1554&gt;0,1,E1554),rmatchups[],2,FALSE)</f>
        <v>0.28629130277877529</v>
      </c>
      <c r="K1554">
        <f t="shared" si="48"/>
        <v>-0.28629130277877529</v>
      </c>
    </row>
    <row r="1555" spans="1:11" x14ac:dyDescent="0.35">
      <c r="A1555" t="str">
        <v>A</v>
      </c>
      <c r="B1555" t="str">
        <v>nanct001</v>
      </c>
      <c r="C1555" t="str">
        <v>albio001</v>
      </c>
      <c r="D1555">
        <v>7</v>
      </c>
      <c r="E1555">
        <v>0</v>
      </c>
      <c r="F1555">
        <v>5</v>
      </c>
      <c r="G1555">
        <v>26</v>
      </c>
      <c r="H1555">
        <v>0</v>
      </c>
      <c r="I1555" t="str">
        <v>relief</v>
      </c>
      <c r="J1555">
        <f>wOBA+VLOOKUP(D1555,order[],2,FALSE)+VLOOKUP(IF(F1555&gt;7,8,IF(F1555=0,1,F1555)),pitches[],2,FALSE)+VLOOKUP(IF(E1555&gt;0,1,E1555),rmatchups[],2,FALSE)</f>
        <v>0.25748439845613835</v>
      </c>
      <c r="K1555">
        <f t="shared" si="48"/>
        <v>-0.25748439845613835</v>
      </c>
    </row>
    <row r="1556" spans="1:11" x14ac:dyDescent="0.35">
      <c r="A1556" t="str">
        <v>A</v>
      </c>
      <c r="B1556" t="str">
        <v>flord002</v>
      </c>
      <c r="C1556" t="str">
        <v>contw002</v>
      </c>
      <c r="D1556">
        <v>8</v>
      </c>
      <c r="E1556">
        <v>0</v>
      </c>
      <c r="F1556">
        <v>5</v>
      </c>
      <c r="G1556">
        <v>5</v>
      </c>
      <c r="H1556">
        <v>0</v>
      </c>
      <c r="I1556" t="str">
        <v>relief</v>
      </c>
      <c r="J1556">
        <f>wOBA+VLOOKUP(D1556,order[],2,FALSE)+VLOOKUP(IF(F1556&gt;7,8,IF(F1556=0,1,F1556)),pitches[],2,FALSE)+VLOOKUP(IF(E1556&gt;0,1,E1556),rmatchups[],2,FALSE)</f>
        <v>0.24456437135999654</v>
      </c>
      <c r="K1556">
        <f t="shared" si="48"/>
        <v>-0.24456437135999654</v>
      </c>
    </row>
    <row r="1557" spans="1:11" x14ac:dyDescent="0.35">
      <c r="A1557" t="str">
        <v>A</v>
      </c>
      <c r="B1557" t="str">
        <v>flord002</v>
      </c>
      <c r="C1557" t="str">
        <v>harrm004</v>
      </c>
      <c r="D1557">
        <v>9</v>
      </c>
      <c r="E1557">
        <v>0</v>
      </c>
      <c r="F1557">
        <v>4</v>
      </c>
      <c r="G1557">
        <v>9</v>
      </c>
      <c r="H1557">
        <v>0</v>
      </c>
      <c r="I1557" t="str">
        <v>relief</v>
      </c>
      <c r="J1557">
        <f>wOBA+VLOOKUP(D1557,order[],2,FALSE)+VLOOKUP(IF(F1557&gt;7,8,IF(F1557=0,1,F1557)),pitches[],2,FALSE)+VLOOKUP(IF(E1557&gt;0,1,E1557),rmatchups[],2,FALSE)</f>
        <v>0.28152456574102974</v>
      </c>
      <c r="K1557">
        <f t="shared" si="48"/>
        <v>-0.28152456574102974</v>
      </c>
    </row>
    <row r="1558" spans="1:11" x14ac:dyDescent="0.35">
      <c r="A1558" t="str">
        <v>A</v>
      </c>
      <c r="B1558" t="str">
        <v>flord002</v>
      </c>
      <c r="C1558" t="str">
        <v>acunr001</v>
      </c>
      <c r="D1558">
        <v>1</v>
      </c>
      <c r="E1558">
        <v>0</v>
      </c>
      <c r="F1558">
        <v>4</v>
      </c>
      <c r="G1558">
        <v>13</v>
      </c>
      <c r="H1558">
        <v>0</v>
      </c>
      <c r="I1558" t="str">
        <v>relief</v>
      </c>
      <c r="J1558">
        <f>wOBA+VLOOKUP(D1558,order[],2,FALSE)+VLOOKUP(IF(F1558&gt;7,8,IF(F1558=0,1,F1558)),pitches[],2,FALSE)+VLOOKUP(IF(E1558&gt;0,1,E1558),rmatchups[],2,FALSE)</f>
        <v>0.26941718636543821</v>
      </c>
      <c r="K1558">
        <f t="shared" si="48"/>
        <v>-0.26941718636543821</v>
      </c>
    </row>
    <row r="1559" spans="1:11" x14ac:dyDescent="0.35">
      <c r="A1559" t="str">
        <v>A</v>
      </c>
      <c r="B1559" t="str">
        <v>headl001</v>
      </c>
      <c r="C1559" t="str">
        <v>swand001</v>
      </c>
      <c r="D1559">
        <v>2</v>
      </c>
      <c r="E1559">
        <v>0</v>
      </c>
      <c r="F1559">
        <v>5</v>
      </c>
      <c r="G1559">
        <v>5</v>
      </c>
      <c r="H1559">
        <v>0</v>
      </c>
      <c r="I1559" t="str">
        <v>relief</v>
      </c>
      <c r="J1559">
        <f>wOBA+VLOOKUP(D1559,order[],2,FALSE)+VLOOKUP(IF(F1559&gt;7,8,IF(F1559=0,1,F1559)),pitches[],2,FALSE)+VLOOKUP(IF(E1559&gt;0,1,E1559),rmatchups[],2,FALSE)</f>
        <v>0.29623712812608882</v>
      </c>
      <c r="K1559">
        <f t="shared" si="48"/>
        <v>-0.29623712812608882</v>
      </c>
    </row>
    <row r="1560" spans="1:11" x14ac:dyDescent="0.35">
      <c r="A1560" t="str">
        <v>A</v>
      </c>
      <c r="B1560" t="str">
        <v>headl001</v>
      </c>
      <c r="C1560" t="str">
        <v>ozunm001</v>
      </c>
      <c r="D1560">
        <v>3</v>
      </c>
      <c r="E1560">
        <v>0</v>
      </c>
      <c r="F1560">
        <v>4</v>
      </c>
      <c r="G1560">
        <v>9</v>
      </c>
      <c r="H1560">
        <v>0</v>
      </c>
      <c r="I1560" t="str">
        <v>relief</v>
      </c>
      <c r="J1560">
        <f>wOBA+VLOOKUP(D1560,order[],2,FALSE)+VLOOKUP(IF(F1560&gt;7,8,IF(F1560=0,1,F1560)),pitches[],2,FALSE)+VLOOKUP(IF(E1560&gt;0,1,E1560),rmatchups[],2,FALSE)</f>
        <v>0.26938812122767752</v>
      </c>
      <c r="K1560">
        <f t="shared" si="48"/>
        <v>-0.26938812122767752</v>
      </c>
    </row>
    <row r="1561" spans="1:11" x14ac:dyDescent="0.35">
      <c r="A1561" t="str">
        <v>A</v>
      </c>
      <c r="B1561" t="str">
        <v>headl001</v>
      </c>
      <c r="C1561" t="str">
        <v>rilea001</v>
      </c>
      <c r="D1561">
        <v>4</v>
      </c>
      <c r="E1561">
        <v>0</v>
      </c>
      <c r="F1561">
        <v>1</v>
      </c>
      <c r="G1561">
        <v>10</v>
      </c>
      <c r="H1561">
        <v>0</v>
      </c>
      <c r="I1561" t="str">
        <v>relief</v>
      </c>
      <c r="J1561">
        <f>wOBA+VLOOKUP(D1561,order[],2,FALSE)+VLOOKUP(IF(F1561&gt;7,8,IF(F1561=0,1,F1561)),pitches[],2,FALSE)+VLOOKUP(IF(E1561&gt;0,1,E1561),rmatchups[],2,FALSE)</f>
        <v>0.44698296432482126</v>
      </c>
      <c r="K1561">
        <f t="shared" si="48"/>
        <v>-0.44698296432482126</v>
      </c>
    </row>
    <row r="1562" spans="1:11" x14ac:dyDescent="0.35">
      <c r="A1562" t="str">
        <v>A</v>
      </c>
      <c r="B1562" t="str">
        <v>bleir001</v>
      </c>
      <c r="C1562" t="str">
        <v>olsom001</v>
      </c>
      <c r="D1562">
        <v>5</v>
      </c>
      <c r="E1562">
        <v>0</v>
      </c>
      <c r="F1562">
        <v>4</v>
      </c>
      <c r="G1562">
        <v>4</v>
      </c>
      <c r="H1562">
        <v>0</v>
      </c>
      <c r="I1562" t="str">
        <v>relief</v>
      </c>
      <c r="J1562">
        <f>wOBA+VLOOKUP(D1562,order[],2,FALSE)+VLOOKUP(IF(F1562&gt;7,8,IF(F1562=0,1,F1562)),pitches[],2,FALSE)+VLOOKUP(IF(E1562&gt;0,1,E1562),rmatchups[],2,FALSE)</f>
        <v>0.27356968754153971</v>
      </c>
      <c r="K1562">
        <f t="shared" si="48"/>
        <v>-0.27356968754153971</v>
      </c>
    </row>
    <row r="1563" spans="1:11" x14ac:dyDescent="0.35">
      <c r="A1563" t="str">
        <v>A</v>
      </c>
      <c r="B1563" t="str">
        <v>bleir001</v>
      </c>
      <c r="C1563" t="str">
        <v>darnt001</v>
      </c>
      <c r="D1563">
        <v>6</v>
      </c>
      <c r="E1563">
        <v>0</v>
      </c>
      <c r="F1563">
        <v>3</v>
      </c>
      <c r="G1563">
        <v>7</v>
      </c>
      <c r="H1563">
        <v>0</v>
      </c>
      <c r="I1563" t="str">
        <v>relief</v>
      </c>
      <c r="J1563">
        <f>wOBA+VLOOKUP(D1563,order[],2,FALSE)+VLOOKUP(IF(F1563&gt;7,8,IF(F1563=0,1,F1563)),pitches[],2,FALSE)+VLOOKUP(IF(E1563&gt;0,1,E1563),rmatchups[],2,FALSE)</f>
        <v>0.28334164898453984</v>
      </c>
      <c r="K1563">
        <f t="shared" si="48"/>
        <v>-0.28334164898453984</v>
      </c>
    </row>
    <row r="1564" spans="1:11" x14ac:dyDescent="0.35">
      <c r="A1564" t="str">
        <v>A</v>
      </c>
      <c r="B1564" t="str">
        <v>bleir001</v>
      </c>
      <c r="C1564" t="str">
        <v>albio001</v>
      </c>
      <c r="D1564">
        <v>7</v>
      </c>
      <c r="E1564">
        <v>0</v>
      </c>
      <c r="F1564">
        <v>9</v>
      </c>
      <c r="G1564">
        <v>16</v>
      </c>
      <c r="H1564">
        <v>1.2609999999999999</v>
      </c>
      <c r="I1564" t="str">
        <v>relief</v>
      </c>
      <c r="J1564">
        <f>wOBA+VLOOKUP(D1564,order[],2,FALSE)+VLOOKUP(IF(F1564&gt;7,8,IF(F1564=0,1,F1564)),pitches[],2,FALSE)+VLOOKUP(IF(E1564&gt;0,1,E1564),rmatchups[],2,FALSE)</f>
        <v>0.35469118033937203</v>
      </c>
      <c r="K1564">
        <f t="shared" si="48"/>
        <v>0.90630881966062793</v>
      </c>
    </row>
    <row r="1565" spans="1:11" x14ac:dyDescent="0.35">
      <c r="A1565" t="str">
        <v>A</v>
      </c>
      <c r="B1565" t="str">
        <v>bleir001</v>
      </c>
      <c r="C1565" t="str">
        <v>contw002</v>
      </c>
      <c r="D1565">
        <v>8</v>
      </c>
      <c r="E1565">
        <v>0</v>
      </c>
      <c r="F1565">
        <v>9</v>
      </c>
      <c r="G1565">
        <v>25</v>
      </c>
      <c r="H1565">
        <v>0</v>
      </c>
      <c r="I1565" t="str">
        <v>relief</v>
      </c>
      <c r="J1565">
        <f>wOBA+VLOOKUP(D1565,order[],2,FALSE)+VLOOKUP(IF(F1565&gt;7,8,IF(F1565=0,1,F1565)),pitches[],2,FALSE)+VLOOKUP(IF(E1565&gt;0,1,E1565),rmatchups[],2,FALSE)</f>
        <v>0.34177115324323021</v>
      </c>
      <c r="K1565">
        <f t="shared" si="48"/>
        <v>-0.34177115324323021</v>
      </c>
    </row>
    <row r="1566" spans="1:11" x14ac:dyDescent="0.35">
      <c r="A1566" t="str">
        <v>A</v>
      </c>
      <c r="B1566" t="str">
        <v>acevd001</v>
      </c>
      <c r="C1566" t="str">
        <v>ozunm001</v>
      </c>
      <c r="D1566">
        <v>6</v>
      </c>
      <c r="E1566">
        <v>0</v>
      </c>
      <c r="F1566">
        <v>5</v>
      </c>
      <c r="G1566">
        <v>5</v>
      </c>
      <c r="H1566">
        <v>0</v>
      </c>
      <c r="I1566" t="str">
        <v>relief</v>
      </c>
      <c r="J1566">
        <f>wOBA+VLOOKUP(D1566,order[],2,FALSE)+VLOOKUP(IF(F1566&gt;7,8,IF(F1566=0,1,F1566)),pitches[],2,FALSE)+VLOOKUP(IF(E1566&gt;0,1,E1566),rmatchups[],2,FALSE)</f>
        <v>0.28629130277877529</v>
      </c>
      <c r="K1566">
        <f t="shared" si="48"/>
        <v>-0.28629130277877529</v>
      </c>
    </row>
    <row r="1567" spans="1:11" x14ac:dyDescent="0.35">
      <c r="A1567" t="str">
        <v>A</v>
      </c>
      <c r="B1567" t="str">
        <v>acevd001</v>
      </c>
      <c r="C1567" t="str">
        <v>contw002</v>
      </c>
      <c r="D1567">
        <v>7</v>
      </c>
      <c r="E1567">
        <v>0</v>
      </c>
      <c r="F1567">
        <v>3</v>
      </c>
      <c r="G1567">
        <v>8</v>
      </c>
      <c r="H1567">
        <v>0</v>
      </c>
      <c r="I1567" t="str">
        <v>relief</v>
      </c>
      <c r="J1567">
        <f>wOBA+VLOOKUP(D1567,order[],2,FALSE)+VLOOKUP(IF(F1567&gt;7,8,IF(F1567=0,1,F1567)),pitches[],2,FALSE)+VLOOKUP(IF(E1567&gt;0,1,E1567),rmatchups[],2,FALSE)</f>
        <v>0.2545347446619029</v>
      </c>
      <c r="K1567">
        <f t="shared" si="48"/>
        <v>-0.2545347446619029</v>
      </c>
    </row>
    <row r="1568" spans="1:11" x14ac:dyDescent="0.35">
      <c r="A1568" t="str">
        <v>A</v>
      </c>
      <c r="B1568" t="str">
        <v>trivl001</v>
      </c>
      <c r="C1568" t="str">
        <v>hereg002</v>
      </c>
      <c r="D1568">
        <v>8</v>
      </c>
      <c r="E1568">
        <v>0</v>
      </c>
      <c r="F1568">
        <v>1</v>
      </c>
      <c r="G1568">
        <v>1</v>
      </c>
      <c r="H1568">
        <v>2.0720000000000001</v>
      </c>
      <c r="I1568" t="str">
        <v>relief</v>
      </c>
      <c r="J1568">
        <f>wOBA+VLOOKUP(D1568,order[],2,FALSE)+VLOOKUP(IF(F1568&gt;7,8,IF(F1568=0,1,F1568)),pitches[],2,FALSE)+VLOOKUP(IF(E1568&gt;0,1,E1568),rmatchups[],2,FALSE)</f>
        <v>0.39331247382239048</v>
      </c>
      <c r="K1568">
        <f t="shared" si="48"/>
        <v>1.6786875261776095</v>
      </c>
    </row>
    <row r="1569" spans="1:11" x14ac:dyDescent="0.35">
      <c r="A1569" t="str">
        <v>A</v>
      </c>
      <c r="B1569" t="str">
        <v>trivl001</v>
      </c>
      <c r="C1569" t="str">
        <v>harrm004</v>
      </c>
      <c r="D1569">
        <v>9</v>
      </c>
      <c r="E1569">
        <v>0</v>
      </c>
      <c r="F1569">
        <v>3</v>
      </c>
      <c r="G1569">
        <v>4</v>
      </c>
      <c r="H1569">
        <v>0</v>
      </c>
      <c r="I1569" t="str">
        <v>relief</v>
      </c>
      <c r="J1569">
        <f>wOBA+VLOOKUP(D1569,order[],2,FALSE)+VLOOKUP(IF(F1569&gt;7,8,IF(F1569=0,1,F1569)),pitches[],2,FALSE)+VLOOKUP(IF(E1569&gt;0,1,E1569),rmatchups[],2,FALSE)</f>
        <v>0.29145837267435387</v>
      </c>
      <c r="K1569">
        <f t="shared" si="48"/>
        <v>-0.29145837267435387</v>
      </c>
    </row>
    <row r="1570" spans="1:11" x14ac:dyDescent="0.35">
      <c r="A1570" t="str">
        <v>A</v>
      </c>
      <c r="B1570" t="str">
        <v>trivl001</v>
      </c>
      <c r="C1570" t="str">
        <v>acunr001</v>
      </c>
      <c r="D1570">
        <v>1</v>
      </c>
      <c r="E1570">
        <v>0</v>
      </c>
      <c r="F1570">
        <v>5</v>
      </c>
      <c r="G1570">
        <v>9</v>
      </c>
      <c r="H1570">
        <v>0</v>
      </c>
      <c r="I1570" t="str">
        <v>relief</v>
      </c>
      <c r="J1570">
        <f>wOBA+VLOOKUP(D1570,order[],2,FALSE)+VLOOKUP(IF(F1570&gt;7,8,IF(F1570=0,1,F1570)),pitches[],2,FALSE)+VLOOKUP(IF(E1570&gt;0,1,E1570),rmatchups[],2,FALSE)</f>
        <v>0.28230064709299779</v>
      </c>
      <c r="K1570">
        <f t="shared" si="48"/>
        <v>-0.28230064709299779</v>
      </c>
    </row>
    <row r="1571" spans="1:11" x14ac:dyDescent="0.35">
      <c r="A1571" t="str">
        <v>A</v>
      </c>
      <c r="B1571" t="str">
        <v>trivl001</v>
      </c>
      <c r="C1571" t="str">
        <v>swand001</v>
      </c>
      <c r="D1571">
        <v>2</v>
      </c>
      <c r="E1571">
        <v>0</v>
      </c>
      <c r="F1571">
        <v>3</v>
      </c>
      <c r="G1571">
        <v>12</v>
      </c>
      <c r="H1571">
        <v>0.88400000000000001</v>
      </c>
      <c r="I1571" t="str">
        <v>relief</v>
      </c>
      <c r="J1571">
        <f>wOBA+VLOOKUP(D1571,order[],2,FALSE)+VLOOKUP(IF(F1571&gt;7,8,IF(F1571=0,1,F1571)),pitches[],2,FALSE)+VLOOKUP(IF(E1571&gt;0,1,E1571),rmatchups[],2,FALSE)</f>
        <v>0.29328747433185337</v>
      </c>
      <c r="K1571">
        <f t="shared" si="48"/>
        <v>0.59071252566814669</v>
      </c>
    </row>
    <row r="1572" spans="1:11" x14ac:dyDescent="0.35">
      <c r="A1572" t="str">
        <v>A</v>
      </c>
      <c r="B1572" t="str">
        <v>trivl001</v>
      </c>
      <c r="C1572" t="str">
        <v>rilea001</v>
      </c>
      <c r="D1572">
        <v>3</v>
      </c>
      <c r="E1572">
        <v>0</v>
      </c>
      <c r="F1572">
        <v>3</v>
      </c>
      <c r="G1572">
        <v>15</v>
      </c>
      <c r="H1572">
        <v>0</v>
      </c>
      <c r="I1572" t="str">
        <v>relief</v>
      </c>
      <c r="J1572">
        <f>wOBA+VLOOKUP(D1572,order[],2,FALSE)+VLOOKUP(IF(F1572&gt;7,8,IF(F1572=0,1,F1572)),pitches[],2,FALSE)+VLOOKUP(IF(E1572&gt;0,1,E1572),rmatchups[],2,FALSE)</f>
        <v>0.27932192816100165</v>
      </c>
      <c r="K1572">
        <f t="shared" si="48"/>
        <v>-0.27932192816100165</v>
      </c>
    </row>
    <row r="1573" spans="1:11" x14ac:dyDescent="0.35">
      <c r="A1573" t="str">
        <v>A</v>
      </c>
      <c r="B1573" t="str">
        <v>jackz002</v>
      </c>
      <c r="C1573" t="str">
        <v>olsom001</v>
      </c>
      <c r="D1573">
        <v>4</v>
      </c>
      <c r="E1573">
        <v>0</v>
      </c>
      <c r="F1573">
        <v>6</v>
      </c>
      <c r="G1573">
        <v>6</v>
      </c>
      <c r="H1573">
        <v>0</v>
      </c>
      <c r="I1573" t="str">
        <v>relief</v>
      </c>
      <c r="J1573">
        <f>wOBA+VLOOKUP(D1573,order[],2,FALSE)+VLOOKUP(IF(F1573&gt;7,8,IF(F1573=0,1,F1573)),pitches[],2,FALSE)+VLOOKUP(IF(E1573&gt;0,1,E1573),rmatchups[],2,FALSE)</f>
        <v>0.33418250143476647</v>
      </c>
      <c r="K1573">
        <f t="shared" si="48"/>
        <v>-0.33418250143476647</v>
      </c>
    </row>
    <row r="1574" spans="1:11" x14ac:dyDescent="0.35">
      <c r="A1574" t="str">
        <v>A</v>
      </c>
      <c r="B1574" t="str">
        <v>jackz002</v>
      </c>
      <c r="C1574" t="str">
        <v>albio001</v>
      </c>
      <c r="D1574">
        <v>5</v>
      </c>
      <c r="E1574">
        <v>0</v>
      </c>
      <c r="F1574">
        <v>3</v>
      </c>
      <c r="G1574">
        <v>9</v>
      </c>
      <c r="H1574">
        <v>0</v>
      </c>
      <c r="I1574" t="str">
        <v>relief</v>
      </c>
      <c r="J1574">
        <f>wOBA+VLOOKUP(D1574,order[],2,FALSE)+VLOOKUP(IF(F1574&gt;7,8,IF(F1574=0,1,F1574)),pitches[],2,FALSE)+VLOOKUP(IF(E1574&gt;0,1,E1574),rmatchups[],2,FALSE)</f>
        <v>0.28350349447486384</v>
      </c>
      <c r="K1574">
        <f t="shared" si="48"/>
        <v>-0.28350349447486384</v>
      </c>
    </row>
    <row r="1575" spans="1:11" x14ac:dyDescent="0.35">
      <c r="A1575" t="str">
        <v>A</v>
      </c>
      <c r="B1575" t="str">
        <v>jackz002</v>
      </c>
      <c r="C1575" t="str">
        <v>ozunm001</v>
      </c>
      <c r="D1575">
        <v>6</v>
      </c>
      <c r="E1575">
        <v>0</v>
      </c>
      <c r="F1575">
        <v>5</v>
      </c>
      <c r="G1575">
        <v>14</v>
      </c>
      <c r="H1575">
        <v>0</v>
      </c>
      <c r="I1575" t="str">
        <v>relief</v>
      </c>
      <c r="J1575">
        <f>wOBA+VLOOKUP(D1575,order[],2,FALSE)+VLOOKUP(IF(F1575&gt;7,8,IF(F1575=0,1,F1575)),pitches[],2,FALSE)+VLOOKUP(IF(E1575&gt;0,1,E1575),rmatchups[],2,FALSE)</f>
        <v>0.28629130277877529</v>
      </c>
      <c r="K1575">
        <f t="shared" si="48"/>
        <v>-0.28629130277877529</v>
      </c>
    </row>
    <row r="1576" spans="1:11" x14ac:dyDescent="0.35">
      <c r="A1576" t="str">
        <v>A</v>
      </c>
      <c r="B1576" t="str">
        <v>acevd001</v>
      </c>
      <c r="C1576" t="str">
        <v>acunr001</v>
      </c>
      <c r="D1576">
        <v>1</v>
      </c>
      <c r="E1576">
        <v>0</v>
      </c>
      <c r="F1576">
        <v>5</v>
      </c>
      <c r="G1576">
        <v>5</v>
      </c>
      <c r="H1576">
        <v>0</v>
      </c>
      <c r="I1576" t="str">
        <v>relief</v>
      </c>
      <c r="J1576">
        <f>wOBA+VLOOKUP(D1576,order[],2,FALSE)+VLOOKUP(IF(F1576&gt;7,8,IF(F1576=0,1,F1576)),pitches[],2,FALSE)+VLOOKUP(IF(E1576&gt;0,1,E1576),rmatchups[],2,FALSE)</f>
        <v>0.28230064709299779</v>
      </c>
      <c r="K1576">
        <f t="shared" si="48"/>
        <v>-0.28230064709299779</v>
      </c>
    </row>
    <row r="1577" spans="1:11" x14ac:dyDescent="0.35">
      <c r="A1577" t="str">
        <v>A</v>
      </c>
      <c r="B1577" t="str">
        <v>acevd001</v>
      </c>
      <c r="C1577" t="str">
        <v>swand001</v>
      </c>
      <c r="D1577">
        <v>2</v>
      </c>
      <c r="E1577">
        <v>0</v>
      </c>
      <c r="F1577">
        <v>3</v>
      </c>
      <c r="G1577">
        <v>8</v>
      </c>
      <c r="H1577">
        <v>0</v>
      </c>
      <c r="I1577" t="str">
        <v>relief</v>
      </c>
      <c r="J1577">
        <f>wOBA+VLOOKUP(D1577,order[],2,FALSE)+VLOOKUP(IF(F1577&gt;7,8,IF(F1577=0,1,F1577)),pitches[],2,FALSE)+VLOOKUP(IF(E1577&gt;0,1,E1577),rmatchups[],2,FALSE)</f>
        <v>0.29328747433185337</v>
      </c>
      <c r="K1577">
        <f t="shared" si="48"/>
        <v>-0.29328747433185337</v>
      </c>
    </row>
    <row r="1578" spans="1:11" x14ac:dyDescent="0.35">
      <c r="A1578" t="str">
        <v>A</v>
      </c>
      <c r="B1578" t="str">
        <v>acevd001</v>
      </c>
      <c r="C1578" t="str">
        <v>rilea001</v>
      </c>
      <c r="D1578">
        <v>3</v>
      </c>
      <c r="E1578">
        <v>0</v>
      </c>
      <c r="F1578">
        <v>5</v>
      </c>
      <c r="G1578">
        <v>13</v>
      </c>
      <c r="H1578">
        <v>2.0720000000000001</v>
      </c>
      <c r="I1578" t="str">
        <v>relief</v>
      </c>
      <c r="J1578">
        <f>wOBA+VLOOKUP(D1578,order[],2,FALSE)+VLOOKUP(IF(F1578&gt;7,8,IF(F1578=0,1,F1578)),pitches[],2,FALSE)+VLOOKUP(IF(E1578&gt;0,1,E1578),rmatchups[],2,FALSE)</f>
        <v>0.28227158195523711</v>
      </c>
      <c r="K1578">
        <f t="shared" si="48"/>
        <v>1.789728418044763</v>
      </c>
    </row>
    <row r="1579" spans="1:11" x14ac:dyDescent="0.35">
      <c r="A1579" t="str">
        <v>A</v>
      </c>
      <c r="B1579" t="str">
        <v>acevd001</v>
      </c>
      <c r="C1579" t="str">
        <v>olsom001</v>
      </c>
      <c r="D1579">
        <v>4</v>
      </c>
      <c r="E1579">
        <v>0</v>
      </c>
      <c r="F1579">
        <v>1</v>
      </c>
      <c r="G1579">
        <v>14</v>
      </c>
      <c r="H1579">
        <v>0</v>
      </c>
      <c r="I1579" t="str">
        <v>relief</v>
      </c>
      <c r="J1579">
        <f>wOBA+VLOOKUP(D1579,order[],2,FALSE)+VLOOKUP(IF(F1579&gt;7,8,IF(F1579=0,1,F1579)),pitches[],2,FALSE)+VLOOKUP(IF(E1579&gt;0,1,E1579),rmatchups[],2,FALSE)</f>
        <v>0.44698296432482126</v>
      </c>
      <c r="K1579">
        <f t="shared" si="48"/>
        <v>-0.44698296432482126</v>
      </c>
    </row>
    <row r="1580" spans="1:11" x14ac:dyDescent="0.35">
      <c r="A1580" t="str">
        <v>A</v>
      </c>
      <c r="B1580" t="str">
        <v>pruia001</v>
      </c>
      <c r="C1580" t="str">
        <v>albio001</v>
      </c>
      <c r="D1580">
        <v>5</v>
      </c>
      <c r="E1580">
        <v>0</v>
      </c>
      <c r="F1580">
        <v>3</v>
      </c>
      <c r="G1580">
        <v>3</v>
      </c>
      <c r="H1580">
        <v>0</v>
      </c>
      <c r="I1580" t="str">
        <v>relief</v>
      </c>
      <c r="J1580">
        <f>wOBA+VLOOKUP(D1580,order[],2,FALSE)+VLOOKUP(IF(F1580&gt;7,8,IF(F1580=0,1,F1580)),pitches[],2,FALSE)+VLOOKUP(IF(E1580&gt;0,1,E1580),rmatchups[],2,FALSE)</f>
        <v>0.28350349447486384</v>
      </c>
      <c r="K1580">
        <f t="shared" si="48"/>
        <v>-0.28350349447486384</v>
      </c>
    </row>
    <row r="1581" spans="1:11" x14ac:dyDescent="0.35">
      <c r="A1581" t="str">
        <v>A</v>
      </c>
      <c r="B1581" t="str">
        <v>pruia001</v>
      </c>
      <c r="C1581" t="str">
        <v>contw002</v>
      </c>
      <c r="D1581">
        <v>6</v>
      </c>
      <c r="E1581">
        <v>0</v>
      </c>
      <c r="F1581">
        <v>1</v>
      </c>
      <c r="G1581">
        <v>4</v>
      </c>
      <c r="H1581">
        <v>2.0720000000000001</v>
      </c>
      <c r="I1581" t="str">
        <v>relief</v>
      </c>
      <c r="J1581">
        <f>wOBA+VLOOKUP(D1581,order[],2,FALSE)+VLOOKUP(IF(F1581&gt;7,8,IF(F1581=0,1,F1581)),pitches[],2,FALSE)+VLOOKUP(IF(E1581&gt;0,1,E1581),rmatchups[],2,FALSE)</f>
        <v>0.43503940524116924</v>
      </c>
      <c r="K1581">
        <f t="shared" si="48"/>
        <v>1.6369605947588308</v>
      </c>
    </row>
    <row r="1582" spans="1:11" x14ac:dyDescent="0.35">
      <c r="A1582" t="str">
        <v>A</v>
      </c>
      <c r="B1582" t="str">
        <v>pruia001</v>
      </c>
      <c r="C1582" t="str">
        <v>ozunm001</v>
      </c>
      <c r="D1582">
        <v>7</v>
      </c>
      <c r="E1582">
        <v>0</v>
      </c>
      <c r="F1582">
        <v>1</v>
      </c>
      <c r="G1582">
        <v>5</v>
      </c>
      <c r="H1582">
        <v>0</v>
      </c>
      <c r="I1582" t="str">
        <v>relief</v>
      </c>
      <c r="J1582">
        <f>wOBA+VLOOKUP(D1582,order[],2,FALSE)+VLOOKUP(IF(F1582&gt;7,8,IF(F1582=0,1,F1582)),pitches[],2,FALSE)+VLOOKUP(IF(E1582&gt;0,1,E1582),rmatchups[],2,FALSE)</f>
        <v>0.4062325009185323</v>
      </c>
      <c r="K1582">
        <f t="shared" si="48"/>
        <v>-0.4062325009185323</v>
      </c>
    </row>
    <row r="1583" spans="1:11" x14ac:dyDescent="0.35">
      <c r="A1583" t="str">
        <v>A</v>
      </c>
      <c r="B1583" t="str">
        <v>pruia001</v>
      </c>
      <c r="C1583" t="str">
        <v>duvaa001</v>
      </c>
      <c r="D1583">
        <v>8</v>
      </c>
      <c r="E1583">
        <v>0</v>
      </c>
      <c r="F1583">
        <v>6</v>
      </c>
      <c r="G1583">
        <v>11</v>
      </c>
      <c r="H1583">
        <v>0</v>
      </c>
      <c r="I1583" t="str">
        <v>relief</v>
      </c>
      <c r="J1583">
        <f>wOBA+VLOOKUP(D1583,order[],2,FALSE)+VLOOKUP(IF(F1583&gt;7,8,IF(F1583=0,1,F1583)),pitches[],2,FALSE)+VLOOKUP(IF(E1583&gt;0,1,E1583),rmatchups[],2,FALSE)</f>
        <v>0.28051201093233569</v>
      </c>
      <c r="K1583">
        <f t="shared" si="48"/>
        <v>-0.28051201093233569</v>
      </c>
    </row>
    <row r="1584" spans="1:11" x14ac:dyDescent="0.35">
      <c r="A1584" t="str">
        <v>A</v>
      </c>
      <c r="B1584" t="str">
        <v>pruia001</v>
      </c>
      <c r="C1584" t="str">
        <v>harrm004</v>
      </c>
      <c r="D1584">
        <v>9</v>
      </c>
      <c r="E1584">
        <v>0</v>
      </c>
      <c r="F1584">
        <v>4</v>
      </c>
      <c r="G1584">
        <v>15</v>
      </c>
      <c r="H1584">
        <v>1.2609999999999999</v>
      </c>
      <c r="I1584" t="str">
        <v>relief</v>
      </c>
      <c r="J1584">
        <f>wOBA+VLOOKUP(D1584,order[],2,FALSE)+VLOOKUP(IF(F1584&gt;7,8,IF(F1584=0,1,F1584)),pitches[],2,FALSE)+VLOOKUP(IF(E1584&gt;0,1,E1584),rmatchups[],2,FALSE)</f>
        <v>0.28152456574102974</v>
      </c>
      <c r="K1584">
        <f t="shared" si="48"/>
        <v>0.97947543425897021</v>
      </c>
    </row>
    <row r="1585" spans="1:11" x14ac:dyDescent="0.35">
      <c r="A1585" t="str">
        <v>A</v>
      </c>
      <c r="B1585" t="str">
        <v>pruia001</v>
      </c>
      <c r="C1585" t="str">
        <v>acunr001</v>
      </c>
      <c r="D1585">
        <v>1</v>
      </c>
      <c r="E1585">
        <v>0</v>
      </c>
      <c r="F1585">
        <v>4</v>
      </c>
      <c r="G1585">
        <v>19</v>
      </c>
      <c r="H1585">
        <v>0</v>
      </c>
      <c r="I1585" t="str">
        <v>relief</v>
      </c>
      <c r="J1585">
        <f>wOBA+VLOOKUP(D1585,order[],2,FALSE)+VLOOKUP(IF(F1585&gt;7,8,IF(F1585=0,1,F1585)),pitches[],2,FALSE)+VLOOKUP(IF(E1585&gt;0,1,E1585),rmatchups[],2,FALSE)</f>
        <v>0.26941718636543821</v>
      </c>
      <c r="K1585">
        <f t="shared" si="48"/>
        <v>-0.26941718636543821</v>
      </c>
    </row>
    <row r="1586" spans="1:11" x14ac:dyDescent="0.35">
      <c r="A1586" t="str">
        <v>A</v>
      </c>
      <c r="B1586" t="str">
        <v>pruia001</v>
      </c>
      <c r="C1586" t="str">
        <v>swand001</v>
      </c>
      <c r="D1586">
        <v>2</v>
      </c>
      <c r="E1586">
        <v>0</v>
      </c>
      <c r="F1586">
        <v>3</v>
      </c>
      <c r="G1586">
        <v>22</v>
      </c>
      <c r="H1586">
        <v>0</v>
      </c>
      <c r="I1586" t="str">
        <v>relief</v>
      </c>
      <c r="J1586">
        <f>wOBA+VLOOKUP(D1586,order[],2,FALSE)+VLOOKUP(IF(F1586&gt;7,8,IF(F1586=0,1,F1586)),pitches[],2,FALSE)+VLOOKUP(IF(E1586&gt;0,1,E1586),rmatchups[],2,FALSE)</f>
        <v>0.29328747433185337</v>
      </c>
      <c r="K1586">
        <f t="shared" si="48"/>
        <v>-0.29328747433185337</v>
      </c>
    </row>
    <row r="1587" spans="1:11" x14ac:dyDescent="0.35">
      <c r="A1587" t="str">
        <v>A</v>
      </c>
      <c r="B1587" t="str">
        <v>pruia001</v>
      </c>
      <c r="C1587" t="str">
        <v>rilea001</v>
      </c>
      <c r="D1587">
        <v>3</v>
      </c>
      <c r="E1587">
        <v>0</v>
      </c>
      <c r="F1587">
        <v>4</v>
      </c>
      <c r="G1587">
        <v>26</v>
      </c>
      <c r="H1587">
        <v>0.88400000000000001</v>
      </c>
      <c r="I1587" t="str">
        <v>relief</v>
      </c>
      <c r="J1587">
        <f>wOBA+VLOOKUP(D1587,order[],2,FALSE)+VLOOKUP(IF(F1587&gt;7,8,IF(F1587=0,1,F1587)),pitches[],2,FALSE)+VLOOKUP(IF(E1587&gt;0,1,E1587),rmatchups[],2,FALSE)</f>
        <v>0.26938812122767752</v>
      </c>
      <c r="K1587">
        <f t="shared" si="48"/>
        <v>0.61461187877232248</v>
      </c>
    </row>
    <row r="1588" spans="1:11" x14ac:dyDescent="0.35">
      <c r="A1588" t="str">
        <v>A</v>
      </c>
      <c r="B1588" t="str">
        <v>selms001</v>
      </c>
      <c r="C1588" t="str">
        <v>olsom001</v>
      </c>
      <c r="D1588">
        <v>4</v>
      </c>
      <c r="E1588">
        <v>0</v>
      </c>
      <c r="F1588">
        <v>2</v>
      </c>
      <c r="G1588">
        <v>2</v>
      </c>
      <c r="H1588">
        <v>0.88400000000000001</v>
      </c>
      <c r="I1588" t="str">
        <v>relief</v>
      </c>
      <c r="J1588">
        <f>wOBA+VLOOKUP(D1588,order[],2,FALSE)+VLOOKUP(IF(F1588&gt;7,8,IF(F1588=0,1,F1588)),pitches[],2,FALSE)+VLOOKUP(IF(E1588&gt;0,1,E1588),rmatchups[],2,FALSE)</f>
        <v>0.39382941867572613</v>
      </c>
      <c r="K1588">
        <f t="shared" si="48"/>
        <v>0.49017058132427388</v>
      </c>
    </row>
    <row r="1589" spans="1:11" x14ac:dyDescent="0.35">
      <c r="A1589" t="str">
        <v>A</v>
      </c>
      <c r="B1589" t="str">
        <v>selms001</v>
      </c>
      <c r="C1589" t="str">
        <v>albio001</v>
      </c>
      <c r="D1589">
        <v>5</v>
      </c>
      <c r="E1589">
        <v>0</v>
      </c>
      <c r="F1589">
        <v>4</v>
      </c>
      <c r="G1589">
        <v>6</v>
      </c>
      <c r="H1589">
        <v>2.0720000000000001</v>
      </c>
      <c r="I1589" t="str">
        <v>relief</v>
      </c>
      <c r="J1589">
        <f>wOBA+VLOOKUP(D1589,order[],2,FALSE)+VLOOKUP(IF(F1589&gt;7,8,IF(F1589=0,1,F1589)),pitches[],2,FALSE)+VLOOKUP(IF(E1589&gt;0,1,E1589),rmatchups[],2,FALSE)</f>
        <v>0.27356968754153971</v>
      </c>
      <c r="K1589">
        <f t="shared" si="48"/>
        <v>1.7984303124584604</v>
      </c>
    </row>
    <row r="1590" spans="1:11" x14ac:dyDescent="0.35">
      <c r="A1590" t="str">
        <v>A</v>
      </c>
      <c r="B1590" t="str">
        <v>selms001</v>
      </c>
      <c r="C1590" t="str">
        <v>contw002</v>
      </c>
      <c r="D1590">
        <v>6</v>
      </c>
      <c r="E1590">
        <v>0</v>
      </c>
      <c r="F1590">
        <v>6</v>
      </c>
      <c r="G1590">
        <v>12</v>
      </c>
      <c r="H1590">
        <v>0</v>
      </c>
      <c r="I1590" t="str">
        <v>relief</v>
      </c>
      <c r="J1590">
        <f>wOBA+VLOOKUP(D1590,order[],2,FALSE)+VLOOKUP(IF(F1590&gt;7,8,IF(F1590=0,1,F1590)),pitches[],2,FALSE)+VLOOKUP(IF(E1590&gt;0,1,E1590),rmatchups[],2,FALSE)</f>
        <v>0.32223894235111444</v>
      </c>
      <c r="K1590">
        <f t="shared" si="48"/>
        <v>-0.32223894235111444</v>
      </c>
    </row>
    <row r="1591" spans="1:11" x14ac:dyDescent="0.35">
      <c r="A1591" t="str">
        <v>A</v>
      </c>
      <c r="B1591" t="str">
        <v>selms001</v>
      </c>
      <c r="C1591" t="str">
        <v>ozunm001</v>
      </c>
      <c r="D1591">
        <v>7</v>
      </c>
      <c r="E1591">
        <v>0</v>
      </c>
      <c r="F1591">
        <v>3</v>
      </c>
      <c r="G1591">
        <v>15</v>
      </c>
      <c r="H1591">
        <v>0.88400000000000001</v>
      </c>
      <c r="I1591" t="str">
        <v>relief</v>
      </c>
      <c r="J1591">
        <f>wOBA+VLOOKUP(D1591,order[],2,FALSE)+VLOOKUP(IF(F1591&gt;7,8,IF(F1591=0,1,F1591)),pitches[],2,FALSE)+VLOOKUP(IF(E1591&gt;0,1,E1591),rmatchups[],2,FALSE)</f>
        <v>0.2545347446619029</v>
      </c>
      <c r="K1591">
        <f t="shared" si="48"/>
        <v>0.62946525533809705</v>
      </c>
    </row>
    <row r="1592" spans="1:11" x14ac:dyDescent="0.35">
      <c r="A1592" t="str">
        <v>A</v>
      </c>
      <c r="B1592" t="str">
        <v>selms001</v>
      </c>
      <c r="C1592" t="str">
        <v>duvaa001</v>
      </c>
      <c r="D1592">
        <v>8</v>
      </c>
      <c r="E1592">
        <v>0</v>
      </c>
      <c r="F1592">
        <v>7</v>
      </c>
      <c r="G1592">
        <v>22</v>
      </c>
      <c r="H1592">
        <v>2.0720000000000001</v>
      </c>
      <c r="I1592" t="str">
        <v>relief</v>
      </c>
      <c r="J1592">
        <f>wOBA+VLOOKUP(D1592,order[],2,FALSE)+VLOOKUP(IF(F1592&gt;7,8,IF(F1592=0,1,F1592)),pitches[],2,FALSE)+VLOOKUP(IF(E1592&gt;0,1,E1592),rmatchups[],2,FALSE)</f>
        <v>0.32979947036792184</v>
      </c>
      <c r="K1592">
        <f t="shared" si="48"/>
        <v>1.7422005296320782</v>
      </c>
    </row>
    <row r="1593" spans="1:11" x14ac:dyDescent="0.35">
      <c r="A1593" t="str">
        <v>A</v>
      </c>
      <c r="B1593" t="str">
        <v>selms001</v>
      </c>
      <c r="C1593" t="str">
        <v>harrm004</v>
      </c>
      <c r="D1593">
        <v>9</v>
      </c>
      <c r="E1593">
        <v>0</v>
      </c>
      <c r="F1593">
        <v>3</v>
      </c>
      <c r="G1593">
        <v>25</v>
      </c>
      <c r="H1593">
        <v>0</v>
      </c>
      <c r="I1593" t="str">
        <v>relief</v>
      </c>
      <c r="J1593">
        <f>wOBA+VLOOKUP(D1593,order[],2,FALSE)+VLOOKUP(IF(F1593&gt;7,8,IF(F1593=0,1,F1593)),pitches[],2,FALSE)+VLOOKUP(IF(E1593&gt;0,1,E1593),rmatchups[],2,FALSE)</f>
        <v>0.29145837267435387</v>
      </c>
      <c r="K1593">
        <f t="shared" si="48"/>
        <v>-0.29145837267435387</v>
      </c>
    </row>
    <row r="1594" spans="1:11" x14ac:dyDescent="0.35">
      <c r="A1594" t="str">
        <v>A</v>
      </c>
      <c r="B1594" t="str">
        <v>selms001</v>
      </c>
      <c r="C1594" t="str">
        <v>hereg002</v>
      </c>
      <c r="D1594">
        <v>1</v>
      </c>
      <c r="E1594">
        <v>0</v>
      </c>
      <c r="F1594">
        <v>1</v>
      </c>
      <c r="G1594">
        <v>26</v>
      </c>
      <c r="H1594">
        <v>0</v>
      </c>
      <c r="I1594" t="str">
        <v>relief</v>
      </c>
      <c r="J1594">
        <f>wOBA+VLOOKUP(D1594,order[],2,FALSE)+VLOOKUP(IF(F1594&gt;7,8,IF(F1594=0,1,F1594)),pitches[],2,FALSE)+VLOOKUP(IF(E1594&gt;0,1,E1594),rmatchups[],2,FALSE)</f>
        <v>0.43104874955539174</v>
      </c>
      <c r="K1594">
        <f t="shared" si="48"/>
        <v>-0.43104874955539174</v>
      </c>
    </row>
    <row r="1595" spans="1:11" x14ac:dyDescent="0.35">
      <c r="A1595" t="str">
        <v>A</v>
      </c>
      <c r="B1595" t="str">
        <v>selms001</v>
      </c>
      <c r="C1595" t="str">
        <v>swand001</v>
      </c>
      <c r="D1595">
        <v>2</v>
      </c>
      <c r="E1595">
        <v>0</v>
      </c>
      <c r="F1595">
        <v>6</v>
      </c>
      <c r="G1595">
        <v>32</v>
      </c>
      <c r="H1595">
        <v>0.72</v>
      </c>
      <c r="I1595" t="str">
        <v>relief</v>
      </c>
      <c r="J1595">
        <f>wOBA+VLOOKUP(D1595,order[],2,FALSE)+VLOOKUP(IF(F1595&gt;7,8,IF(F1595=0,1,F1595)),pitches[],2,FALSE)+VLOOKUP(IF(E1595&gt;0,1,E1595),rmatchups[],2,FALSE)</f>
        <v>0.33218476769842797</v>
      </c>
      <c r="K1595">
        <f t="shared" si="48"/>
        <v>0.387815232301572</v>
      </c>
    </row>
    <row r="1596" spans="1:11" x14ac:dyDescent="0.35">
      <c r="A1596" t="str">
        <v>A</v>
      </c>
      <c r="B1596" t="str">
        <v>selms001</v>
      </c>
      <c r="C1596" t="str">
        <v>rilea001</v>
      </c>
      <c r="D1596">
        <v>3</v>
      </c>
      <c r="E1596">
        <v>0</v>
      </c>
      <c r="F1596">
        <v>2</v>
      </c>
      <c r="G1596">
        <v>34</v>
      </c>
      <c r="H1596">
        <v>0</v>
      </c>
      <c r="I1596" t="str">
        <v>relief</v>
      </c>
      <c r="J1596">
        <f>wOBA+VLOOKUP(D1596,order[],2,FALSE)+VLOOKUP(IF(F1596&gt;7,8,IF(F1596=0,1,F1596)),pitches[],2,FALSE)+VLOOKUP(IF(E1596&gt;0,1,E1596),rmatchups[],2,FALSE)</f>
        <v>0.37786613876853592</v>
      </c>
      <c r="K1596">
        <f t="shared" si="48"/>
        <v>-0.37786613876853592</v>
      </c>
    </row>
    <row r="1597" spans="1:11" x14ac:dyDescent="0.35">
      <c r="A1597" t="str">
        <v>A</v>
      </c>
      <c r="B1597" t="str">
        <v>selms001</v>
      </c>
      <c r="C1597" t="str">
        <v>olsom001</v>
      </c>
      <c r="D1597">
        <v>4</v>
      </c>
      <c r="E1597">
        <v>1</v>
      </c>
      <c r="F1597">
        <v>3</v>
      </c>
      <c r="G1597">
        <v>37</v>
      </c>
      <c r="H1597">
        <v>0</v>
      </c>
      <c r="I1597" t="str">
        <v>relief</v>
      </c>
      <c r="J1597">
        <f>wOBA+VLOOKUP(D1597,order[],2,FALSE)+VLOOKUP(IF(F1597&gt;7,8,IF(F1597=0,1,F1597)),pitches[],2,FALSE)+VLOOKUP(IF(E1597&gt;0,1,E1597),rmatchups[],2,FALSE)</f>
        <v>0.33739836263529116</v>
      </c>
      <c r="K1597">
        <f t="shared" si="48"/>
        <v>-0.33739836263529116</v>
      </c>
    </row>
    <row r="1598" spans="1:11" x14ac:dyDescent="0.35">
      <c r="A1598" t="str">
        <v>A</v>
      </c>
      <c r="B1598" t="str">
        <v>dejoc001</v>
      </c>
      <c r="C1598" t="str">
        <v>rilea001</v>
      </c>
      <c r="D1598">
        <v>3</v>
      </c>
      <c r="E1598">
        <v>0</v>
      </c>
      <c r="F1598">
        <v>4</v>
      </c>
      <c r="G1598">
        <v>4</v>
      </c>
      <c r="H1598">
        <v>0</v>
      </c>
      <c r="I1598" t="str">
        <v>relief</v>
      </c>
      <c r="J1598">
        <f>wOBA+VLOOKUP(D1598,order[],2,FALSE)+VLOOKUP(IF(F1598&gt;7,8,IF(F1598=0,1,F1598)),pitches[],2,FALSE)+VLOOKUP(IF(E1598&gt;0,1,E1598),rmatchups[],2,FALSE)</f>
        <v>0.26938812122767752</v>
      </c>
      <c r="K1598">
        <f t="shared" si="48"/>
        <v>-0.26938812122767752</v>
      </c>
    </row>
    <row r="1599" spans="1:11" x14ac:dyDescent="0.35">
      <c r="A1599" t="str">
        <v>A</v>
      </c>
      <c r="B1599" t="str">
        <v>dejoc001</v>
      </c>
      <c r="C1599" t="str">
        <v>olsom001</v>
      </c>
      <c r="D1599">
        <v>4</v>
      </c>
      <c r="E1599">
        <v>0</v>
      </c>
      <c r="F1599">
        <v>5</v>
      </c>
      <c r="G1599">
        <v>9</v>
      </c>
      <c r="H1599">
        <v>0</v>
      </c>
      <c r="I1599" t="str">
        <v>relief</v>
      </c>
      <c r="J1599">
        <f>wOBA+VLOOKUP(D1599,order[],2,FALSE)+VLOOKUP(IF(F1599&gt;7,8,IF(F1599=0,1,F1599)),pitches[],2,FALSE)+VLOOKUP(IF(E1599&gt;0,1,E1599),rmatchups[],2,FALSE)</f>
        <v>0.29823486186242731</v>
      </c>
      <c r="K1599">
        <f t="shared" si="48"/>
        <v>-0.29823486186242731</v>
      </c>
    </row>
    <row r="1600" spans="1:11" x14ac:dyDescent="0.35">
      <c r="A1600" t="str">
        <v>A</v>
      </c>
      <c r="B1600" t="str">
        <v>dejoc001</v>
      </c>
      <c r="C1600" t="str">
        <v>darnt001</v>
      </c>
      <c r="D1600">
        <v>5</v>
      </c>
      <c r="E1600">
        <v>0</v>
      </c>
      <c r="F1600">
        <v>1</v>
      </c>
      <c r="G1600">
        <v>10</v>
      </c>
      <c r="H1600">
        <v>0</v>
      </c>
      <c r="I1600" t="str">
        <v>relief</v>
      </c>
      <c r="J1600">
        <f>wOBA+VLOOKUP(D1600,order[],2,FALSE)+VLOOKUP(IF(F1600&gt;7,8,IF(F1600=0,1,F1600)),pitches[],2,FALSE)+VLOOKUP(IF(E1600&gt;0,1,E1600),rmatchups[],2,FALSE)</f>
        <v>0.43520125073149324</v>
      </c>
      <c r="K1600">
        <f t="shared" si="48"/>
        <v>-0.43520125073149324</v>
      </c>
    </row>
    <row r="1601" spans="1:11" x14ac:dyDescent="0.35">
      <c r="A1601" t="str">
        <v>A</v>
      </c>
      <c r="B1601" t="str">
        <v>beedt001</v>
      </c>
      <c r="C1601" t="str">
        <v>darnt001</v>
      </c>
      <c r="D1601">
        <v>5</v>
      </c>
      <c r="E1601">
        <v>0</v>
      </c>
      <c r="F1601">
        <v>1</v>
      </c>
      <c r="G1601">
        <v>1</v>
      </c>
      <c r="H1601">
        <v>2.0720000000000001</v>
      </c>
      <c r="I1601" t="str">
        <v>relief</v>
      </c>
      <c r="J1601">
        <f>wOBA+VLOOKUP(D1601,order[],2,FALSE)+VLOOKUP(IF(F1601&gt;7,8,IF(F1601=0,1,F1601)),pitches[],2,FALSE)+VLOOKUP(IF(E1601&gt;0,1,E1601),rmatchups[],2,FALSE)</f>
        <v>0.43520125073149324</v>
      </c>
      <c r="K1601">
        <f t="shared" si="48"/>
        <v>1.6367987492685068</v>
      </c>
    </row>
    <row r="1602" spans="1:11" x14ac:dyDescent="0.35">
      <c r="A1602" t="str">
        <v>A</v>
      </c>
      <c r="B1602" t="str">
        <v>beedt001</v>
      </c>
      <c r="C1602" t="str">
        <v>albio001</v>
      </c>
      <c r="D1602">
        <v>6</v>
      </c>
      <c r="E1602">
        <v>0</v>
      </c>
      <c r="F1602">
        <v>5</v>
      </c>
      <c r="G1602">
        <v>6</v>
      </c>
      <c r="H1602">
        <v>0</v>
      </c>
      <c r="I1602" t="str">
        <v>relief</v>
      </c>
      <c r="J1602">
        <f>wOBA+VLOOKUP(D1602,order[],2,FALSE)+VLOOKUP(IF(F1602&gt;7,8,IF(F1602=0,1,F1602)),pitches[],2,FALSE)+VLOOKUP(IF(E1602&gt;0,1,E1602),rmatchups[],2,FALSE)</f>
        <v>0.28629130277877529</v>
      </c>
      <c r="K1602">
        <f t="shared" si="48"/>
        <v>-0.28629130277877529</v>
      </c>
    </row>
    <row r="1603" spans="1:11" x14ac:dyDescent="0.35">
      <c r="A1603" t="str">
        <v>A</v>
      </c>
      <c r="B1603" t="str">
        <v>beedt001</v>
      </c>
      <c r="C1603" t="str">
        <v>contw002</v>
      </c>
      <c r="D1603">
        <v>7</v>
      </c>
      <c r="E1603">
        <v>0</v>
      </c>
      <c r="F1603">
        <v>1</v>
      </c>
      <c r="G1603">
        <v>7</v>
      </c>
      <c r="H1603">
        <v>0</v>
      </c>
      <c r="I1603" t="str">
        <v>relief</v>
      </c>
      <c r="J1603">
        <f>wOBA+VLOOKUP(D1603,order[],2,FALSE)+VLOOKUP(IF(F1603&gt;7,8,IF(F1603=0,1,F1603)),pitches[],2,FALSE)+VLOOKUP(IF(E1603&gt;0,1,E1603),rmatchups[],2,FALSE)</f>
        <v>0.4062325009185323</v>
      </c>
      <c r="K1603">
        <f t="shared" ref="K1603:K1666" si="49">H1603-J1603</f>
        <v>-0.4062325009185323</v>
      </c>
    </row>
    <row r="1604" spans="1:11" x14ac:dyDescent="0.35">
      <c r="A1604" t="str">
        <v>A</v>
      </c>
      <c r="B1604" t="str">
        <v>beedt001</v>
      </c>
      <c r="C1604" t="str">
        <v>duvaa001</v>
      </c>
      <c r="D1604">
        <v>8</v>
      </c>
      <c r="E1604">
        <v>0</v>
      </c>
      <c r="F1604">
        <v>2</v>
      </c>
      <c r="G1604">
        <v>9</v>
      </c>
      <c r="H1604">
        <v>0</v>
      </c>
      <c r="I1604" t="str">
        <v>relief</v>
      </c>
      <c r="J1604">
        <f>wOBA+VLOOKUP(D1604,order[],2,FALSE)+VLOOKUP(IF(F1604&gt;7,8,IF(F1604=0,1,F1604)),pitches[],2,FALSE)+VLOOKUP(IF(E1604&gt;0,1,E1604),rmatchups[],2,FALSE)</f>
        <v>0.34015892817329535</v>
      </c>
      <c r="K1604">
        <f t="shared" si="49"/>
        <v>-0.34015892817329535</v>
      </c>
    </row>
    <row r="1605" spans="1:11" x14ac:dyDescent="0.35">
      <c r="A1605" t="str">
        <v>A</v>
      </c>
      <c r="B1605" t="str">
        <v>beedt001</v>
      </c>
      <c r="C1605" t="str">
        <v>harrm004</v>
      </c>
      <c r="D1605">
        <v>9</v>
      </c>
      <c r="E1605">
        <v>0</v>
      </c>
      <c r="F1605">
        <v>3</v>
      </c>
      <c r="G1605">
        <v>12</v>
      </c>
      <c r="H1605">
        <v>1.2609999999999999</v>
      </c>
      <c r="I1605" t="str">
        <v>relief</v>
      </c>
      <c r="J1605">
        <f>wOBA+VLOOKUP(D1605,order[],2,FALSE)+VLOOKUP(IF(F1605&gt;7,8,IF(F1605=0,1,F1605)),pitches[],2,FALSE)+VLOOKUP(IF(E1605&gt;0,1,E1605),rmatchups[],2,FALSE)</f>
        <v>0.29145837267435387</v>
      </c>
      <c r="K1605">
        <f t="shared" si="49"/>
        <v>0.96954162732564608</v>
      </c>
    </row>
    <row r="1606" spans="1:11" x14ac:dyDescent="0.35">
      <c r="A1606" t="str">
        <v>A</v>
      </c>
      <c r="B1606" t="str">
        <v>beedt001</v>
      </c>
      <c r="C1606" t="str">
        <v>acunr001</v>
      </c>
      <c r="D1606">
        <v>1</v>
      </c>
      <c r="E1606">
        <v>0</v>
      </c>
      <c r="F1606">
        <v>1</v>
      </c>
      <c r="G1606">
        <v>13</v>
      </c>
      <c r="H1606">
        <v>0</v>
      </c>
      <c r="I1606" t="str">
        <v>relief</v>
      </c>
      <c r="J1606">
        <f>wOBA+VLOOKUP(D1606,order[],2,FALSE)+VLOOKUP(IF(F1606&gt;7,8,IF(F1606=0,1,F1606)),pitches[],2,FALSE)+VLOOKUP(IF(E1606&gt;0,1,E1606),rmatchups[],2,FALSE)</f>
        <v>0.43104874955539174</v>
      </c>
      <c r="K1606">
        <f t="shared" si="49"/>
        <v>-0.43104874955539174</v>
      </c>
    </row>
    <row r="1607" spans="1:11" x14ac:dyDescent="0.35">
      <c r="A1607" t="str">
        <v>A</v>
      </c>
      <c r="B1607" t="str">
        <v>beedt001</v>
      </c>
      <c r="C1607" t="str">
        <v>swand001</v>
      </c>
      <c r="D1607">
        <v>2</v>
      </c>
      <c r="E1607">
        <v>0</v>
      </c>
      <c r="F1607">
        <v>5</v>
      </c>
      <c r="G1607">
        <v>18</v>
      </c>
      <c r="H1607">
        <v>0.88400000000000001</v>
      </c>
      <c r="I1607" t="str">
        <v>relief</v>
      </c>
      <c r="J1607">
        <f>wOBA+VLOOKUP(D1607,order[],2,FALSE)+VLOOKUP(IF(F1607&gt;7,8,IF(F1607=0,1,F1607)),pitches[],2,FALSE)+VLOOKUP(IF(E1607&gt;0,1,E1607),rmatchups[],2,FALSE)</f>
        <v>0.29623712812608882</v>
      </c>
      <c r="K1607">
        <f t="shared" si="49"/>
        <v>0.58776287187391119</v>
      </c>
    </row>
    <row r="1608" spans="1:11" x14ac:dyDescent="0.35">
      <c r="A1608" t="str">
        <v>A</v>
      </c>
      <c r="B1608" t="str">
        <v>beedt001</v>
      </c>
      <c r="C1608" t="str">
        <v>rilea001</v>
      </c>
      <c r="D1608">
        <v>3</v>
      </c>
      <c r="E1608">
        <v>0</v>
      </c>
      <c r="F1608">
        <v>1</v>
      </c>
      <c r="G1608">
        <v>19</v>
      </c>
      <c r="H1608">
        <v>0</v>
      </c>
      <c r="I1608" t="str">
        <v>relief</v>
      </c>
      <c r="J1608">
        <f>wOBA+VLOOKUP(D1608,order[],2,FALSE)+VLOOKUP(IF(F1608&gt;7,8,IF(F1608=0,1,F1608)),pitches[],2,FALSE)+VLOOKUP(IF(E1608&gt;0,1,E1608),rmatchups[],2,FALSE)</f>
        <v>0.43101968441763105</v>
      </c>
      <c r="K1608">
        <f t="shared" si="49"/>
        <v>-0.43101968441763105</v>
      </c>
    </row>
    <row r="1609" spans="1:11" x14ac:dyDescent="0.35">
      <c r="A1609" t="str">
        <v>A</v>
      </c>
      <c r="B1609" t="str">
        <v>beedt001</v>
      </c>
      <c r="C1609" t="str">
        <v>olsom001</v>
      </c>
      <c r="D1609">
        <v>4</v>
      </c>
      <c r="E1609">
        <v>0</v>
      </c>
      <c r="F1609">
        <v>2</v>
      </c>
      <c r="G1609">
        <v>21</v>
      </c>
      <c r="H1609">
        <v>0</v>
      </c>
      <c r="I1609" t="str">
        <v>relief</v>
      </c>
      <c r="J1609">
        <f>wOBA+VLOOKUP(D1609,order[],2,FALSE)+VLOOKUP(IF(F1609&gt;7,8,IF(F1609=0,1,F1609)),pitches[],2,FALSE)+VLOOKUP(IF(E1609&gt;0,1,E1609),rmatchups[],2,FALSE)</f>
        <v>0.39382941867572613</v>
      </c>
      <c r="K1609">
        <f t="shared" si="49"/>
        <v>-0.39382941867572613</v>
      </c>
    </row>
    <row r="1610" spans="1:11" x14ac:dyDescent="0.35">
      <c r="A1610" t="str">
        <v>A</v>
      </c>
      <c r="B1610" t="str">
        <v>beedt001</v>
      </c>
      <c r="C1610" t="str">
        <v>darnt001</v>
      </c>
      <c r="D1610">
        <v>5</v>
      </c>
      <c r="E1610">
        <v>1</v>
      </c>
      <c r="F1610">
        <v>2</v>
      </c>
      <c r="G1610">
        <v>23</v>
      </c>
      <c r="H1610">
        <v>0</v>
      </c>
      <c r="I1610" t="str">
        <v>relief</v>
      </c>
      <c r="J1610">
        <f>wOBA+VLOOKUP(D1610,order[],2,FALSE)+VLOOKUP(IF(F1610&gt;7,8,IF(F1610=0,1,F1610)),pitches[],2,FALSE)+VLOOKUP(IF(E1610&gt;0,1,E1610),rmatchups[],2,FALSE)</f>
        <v>0.4241608596494974</v>
      </c>
      <c r="K1610">
        <f t="shared" si="49"/>
        <v>-0.4241608596494974</v>
      </c>
    </row>
    <row r="1611" spans="1:11" x14ac:dyDescent="0.35">
      <c r="A1611" t="str">
        <v>A</v>
      </c>
      <c r="B1611" t="str">
        <v>beedt001</v>
      </c>
      <c r="C1611" t="str">
        <v>albio001</v>
      </c>
      <c r="D1611">
        <v>6</v>
      </c>
      <c r="E1611">
        <v>1</v>
      </c>
      <c r="F1611">
        <v>2</v>
      </c>
      <c r="G1611">
        <v>25</v>
      </c>
      <c r="H1611">
        <v>0</v>
      </c>
      <c r="I1611" t="str">
        <v>relief</v>
      </c>
      <c r="J1611">
        <f>wOBA+VLOOKUP(D1611,order[],2,FALSE)+VLOOKUP(IF(F1611&gt;7,8,IF(F1611=0,1,F1611)),pitches[],2,FALSE)+VLOOKUP(IF(E1611&gt;0,1,E1611),rmatchups[],2,FALSE)</f>
        <v>0.4239990141591734</v>
      </c>
      <c r="K1611">
        <f t="shared" si="49"/>
        <v>-0.4239990141591734</v>
      </c>
    </row>
    <row r="1612" spans="1:11" x14ac:dyDescent="0.35">
      <c r="A1612" t="str">
        <v>A</v>
      </c>
      <c r="B1612" t="str">
        <v>deloy001</v>
      </c>
      <c r="C1612" t="str">
        <v>contw002</v>
      </c>
      <c r="D1612">
        <v>7</v>
      </c>
      <c r="E1612">
        <v>0</v>
      </c>
      <c r="F1612">
        <v>7</v>
      </c>
      <c r="G1612">
        <v>7</v>
      </c>
      <c r="H1612">
        <v>0</v>
      </c>
      <c r="I1612" t="str">
        <v>relief</v>
      </c>
      <c r="J1612">
        <f>wOBA+VLOOKUP(D1612,order[],2,FALSE)+VLOOKUP(IF(F1612&gt;7,8,IF(F1612=0,1,F1612)),pitches[],2,FALSE)+VLOOKUP(IF(E1612&gt;0,1,E1612),rmatchups[],2,FALSE)</f>
        <v>0.34271949746406366</v>
      </c>
      <c r="K1612">
        <f t="shared" si="49"/>
        <v>-0.34271949746406366</v>
      </c>
    </row>
    <row r="1613" spans="1:11" x14ac:dyDescent="0.35">
      <c r="A1613" t="str">
        <v>A</v>
      </c>
      <c r="B1613" t="str">
        <v>deloy001</v>
      </c>
      <c r="C1613" t="str">
        <v>duvaa001</v>
      </c>
      <c r="D1613">
        <v>8</v>
      </c>
      <c r="E1613">
        <v>0</v>
      </c>
      <c r="F1613">
        <v>2</v>
      </c>
      <c r="G1613">
        <v>9</v>
      </c>
      <c r="H1613">
        <v>0</v>
      </c>
      <c r="I1613" t="str">
        <v>relief</v>
      </c>
      <c r="J1613">
        <f>wOBA+VLOOKUP(D1613,order[],2,FALSE)+VLOOKUP(IF(F1613&gt;7,8,IF(F1613=0,1,F1613)),pitches[],2,FALSE)+VLOOKUP(IF(E1613&gt;0,1,E1613),rmatchups[],2,FALSE)</f>
        <v>0.34015892817329535</v>
      </c>
      <c r="K1613">
        <f t="shared" si="49"/>
        <v>-0.34015892817329535</v>
      </c>
    </row>
    <row r="1614" spans="1:11" x14ac:dyDescent="0.35">
      <c r="A1614" t="str">
        <v>A</v>
      </c>
      <c r="B1614" t="str">
        <v>deloy001</v>
      </c>
      <c r="C1614" t="str">
        <v>harrm004</v>
      </c>
      <c r="D1614">
        <v>9</v>
      </c>
      <c r="E1614">
        <v>0</v>
      </c>
      <c r="F1614">
        <v>4</v>
      </c>
      <c r="G1614">
        <v>13</v>
      </c>
      <c r="H1614">
        <v>0</v>
      </c>
      <c r="I1614" t="str">
        <v>relief</v>
      </c>
      <c r="J1614">
        <f>wOBA+VLOOKUP(D1614,order[],2,FALSE)+VLOOKUP(IF(F1614&gt;7,8,IF(F1614=0,1,F1614)),pitches[],2,FALSE)+VLOOKUP(IF(E1614&gt;0,1,E1614),rmatchups[],2,FALSE)</f>
        <v>0.28152456574102974</v>
      </c>
      <c r="K1614">
        <f t="shared" si="49"/>
        <v>-0.28152456574102974</v>
      </c>
    </row>
    <row r="1615" spans="1:11" x14ac:dyDescent="0.35">
      <c r="A1615" t="str">
        <v>A</v>
      </c>
      <c r="B1615" t="str">
        <v>unded001</v>
      </c>
      <c r="C1615" t="str">
        <v>rilea001</v>
      </c>
      <c r="D1615">
        <v>3</v>
      </c>
      <c r="E1615">
        <v>0</v>
      </c>
      <c r="F1615">
        <v>4</v>
      </c>
      <c r="G1615">
        <v>4</v>
      </c>
      <c r="H1615">
        <v>0</v>
      </c>
      <c r="I1615" t="str">
        <v>relief</v>
      </c>
      <c r="J1615">
        <f>wOBA+VLOOKUP(D1615,order[],2,FALSE)+VLOOKUP(IF(F1615&gt;7,8,IF(F1615=0,1,F1615)),pitches[],2,FALSE)+VLOOKUP(IF(E1615&gt;0,1,E1615),rmatchups[],2,FALSE)</f>
        <v>0.26938812122767752</v>
      </c>
      <c r="K1615">
        <f t="shared" si="49"/>
        <v>-0.26938812122767752</v>
      </c>
    </row>
    <row r="1616" spans="1:11" x14ac:dyDescent="0.35">
      <c r="A1616" t="str">
        <v>A</v>
      </c>
      <c r="B1616" t="str">
        <v>unded001</v>
      </c>
      <c r="C1616" t="str">
        <v>olsom001</v>
      </c>
      <c r="D1616">
        <v>4</v>
      </c>
      <c r="E1616">
        <v>0</v>
      </c>
      <c r="F1616">
        <v>2</v>
      </c>
      <c r="G1616">
        <v>6</v>
      </c>
      <c r="H1616">
        <v>0</v>
      </c>
      <c r="I1616" t="str">
        <v>relief</v>
      </c>
      <c r="J1616">
        <f>wOBA+VLOOKUP(D1616,order[],2,FALSE)+VLOOKUP(IF(F1616&gt;7,8,IF(F1616=0,1,F1616)),pitches[],2,FALSE)+VLOOKUP(IF(E1616&gt;0,1,E1616),rmatchups[],2,FALSE)</f>
        <v>0.39382941867572613</v>
      </c>
      <c r="K1616">
        <f t="shared" si="49"/>
        <v>-0.39382941867572613</v>
      </c>
    </row>
    <row r="1617" spans="1:11" x14ac:dyDescent="0.35">
      <c r="A1617" t="str">
        <v>A</v>
      </c>
      <c r="B1617" t="str">
        <v>unded001</v>
      </c>
      <c r="C1617" t="str">
        <v>albio001</v>
      </c>
      <c r="D1617">
        <v>5</v>
      </c>
      <c r="E1617">
        <v>0</v>
      </c>
      <c r="F1617">
        <v>4</v>
      </c>
      <c r="G1617">
        <v>10</v>
      </c>
      <c r="H1617">
        <v>0</v>
      </c>
      <c r="I1617" t="str">
        <v>relief</v>
      </c>
      <c r="J1617">
        <f>wOBA+VLOOKUP(D1617,order[],2,FALSE)+VLOOKUP(IF(F1617&gt;7,8,IF(F1617=0,1,F1617)),pitches[],2,FALSE)+VLOOKUP(IF(E1617&gt;0,1,E1617),rmatchups[],2,FALSE)</f>
        <v>0.27356968754153971</v>
      </c>
      <c r="K1617">
        <f t="shared" si="49"/>
        <v>-0.27356968754153971</v>
      </c>
    </row>
    <row r="1618" spans="1:11" x14ac:dyDescent="0.35">
      <c r="A1618" t="str">
        <v>A</v>
      </c>
      <c r="B1618" t="str">
        <v>unded001</v>
      </c>
      <c r="C1618" t="str">
        <v>ozunm001</v>
      </c>
      <c r="D1618">
        <v>6</v>
      </c>
      <c r="E1618">
        <v>0</v>
      </c>
      <c r="F1618">
        <v>1</v>
      </c>
      <c r="G1618">
        <v>11</v>
      </c>
      <c r="H1618">
        <v>1.2609999999999999</v>
      </c>
      <c r="I1618" t="str">
        <v>relief</v>
      </c>
      <c r="J1618">
        <f>wOBA+VLOOKUP(D1618,order[],2,FALSE)+VLOOKUP(IF(F1618&gt;7,8,IF(F1618=0,1,F1618)),pitches[],2,FALSE)+VLOOKUP(IF(E1618&gt;0,1,E1618),rmatchups[],2,FALSE)</f>
        <v>0.43503940524116924</v>
      </c>
      <c r="K1618">
        <f t="shared" si="49"/>
        <v>0.82596059475883066</v>
      </c>
    </row>
    <row r="1619" spans="1:11" x14ac:dyDescent="0.35">
      <c r="A1619" t="str">
        <v>A</v>
      </c>
      <c r="B1619" t="str">
        <v>unded001</v>
      </c>
      <c r="C1619" t="str">
        <v>contw002</v>
      </c>
      <c r="D1619">
        <v>7</v>
      </c>
      <c r="E1619">
        <v>0</v>
      </c>
      <c r="F1619">
        <v>4</v>
      </c>
      <c r="G1619">
        <v>15</v>
      </c>
      <c r="H1619">
        <v>0.72</v>
      </c>
      <c r="I1619" t="str">
        <v>relief</v>
      </c>
      <c r="J1619">
        <f>wOBA+VLOOKUP(D1619,order[],2,FALSE)+VLOOKUP(IF(F1619&gt;7,8,IF(F1619=0,1,F1619)),pitches[],2,FALSE)+VLOOKUP(IF(E1619&gt;0,1,E1619),rmatchups[],2,FALSE)</f>
        <v>0.24460093772857877</v>
      </c>
      <c r="K1619">
        <f t="shared" si="49"/>
        <v>0.4753990622714212</v>
      </c>
    </row>
    <row r="1620" spans="1:11" x14ac:dyDescent="0.35">
      <c r="A1620" t="str">
        <v>A</v>
      </c>
      <c r="B1620" t="str">
        <v>unded001</v>
      </c>
      <c r="C1620" t="str">
        <v>duvaa001</v>
      </c>
      <c r="D1620">
        <v>8</v>
      </c>
      <c r="E1620">
        <v>0</v>
      </c>
      <c r="F1620">
        <v>1</v>
      </c>
      <c r="G1620">
        <v>16</v>
      </c>
      <c r="H1620">
        <v>0</v>
      </c>
      <c r="I1620" t="str">
        <v>relief</v>
      </c>
      <c r="J1620">
        <f>wOBA+VLOOKUP(D1620,order[],2,FALSE)+VLOOKUP(IF(F1620&gt;7,8,IF(F1620=0,1,F1620)),pitches[],2,FALSE)+VLOOKUP(IF(E1620&gt;0,1,E1620),rmatchups[],2,FALSE)</f>
        <v>0.39331247382239048</v>
      </c>
      <c r="K1620">
        <f t="shared" si="49"/>
        <v>-0.39331247382239048</v>
      </c>
    </row>
    <row r="1621" spans="1:11" x14ac:dyDescent="0.35">
      <c r="A1621" t="str">
        <v>A</v>
      </c>
      <c r="B1621" t="str">
        <v>unded001</v>
      </c>
      <c r="C1621" t="str">
        <v>harrm004</v>
      </c>
      <c r="D1621">
        <v>9</v>
      </c>
      <c r="E1621">
        <v>0</v>
      </c>
      <c r="F1621">
        <v>4</v>
      </c>
      <c r="G1621">
        <v>20</v>
      </c>
      <c r="H1621">
        <v>0.88400000000000001</v>
      </c>
      <c r="I1621" t="str">
        <v>relief</v>
      </c>
      <c r="J1621">
        <f>wOBA+VLOOKUP(D1621,order[],2,FALSE)+VLOOKUP(IF(F1621&gt;7,8,IF(F1621=0,1,F1621)),pitches[],2,FALSE)+VLOOKUP(IF(E1621&gt;0,1,E1621),rmatchups[],2,FALSE)</f>
        <v>0.28152456574102974</v>
      </c>
      <c r="K1621">
        <f t="shared" si="49"/>
        <v>0.60247543425897021</v>
      </c>
    </row>
    <row r="1622" spans="1:11" x14ac:dyDescent="0.35">
      <c r="A1622" t="str">
        <v>A</v>
      </c>
      <c r="B1622" t="str">
        <v>strac001</v>
      </c>
      <c r="C1622" t="str">
        <v>acunr001</v>
      </c>
      <c r="D1622">
        <v>1</v>
      </c>
      <c r="E1622">
        <v>0</v>
      </c>
      <c r="F1622">
        <v>5</v>
      </c>
      <c r="G1622">
        <v>5</v>
      </c>
      <c r="H1622">
        <v>2.0720000000000001</v>
      </c>
      <c r="I1622" t="str">
        <v>relief</v>
      </c>
      <c r="J1622">
        <f>wOBA+VLOOKUP(D1622,order[],2,FALSE)+VLOOKUP(IF(F1622&gt;7,8,IF(F1622=0,1,F1622)),pitches[],2,FALSE)+VLOOKUP(IF(E1622&gt;0,1,E1622),rmatchups[],2,FALSE)</f>
        <v>0.28230064709299779</v>
      </c>
      <c r="K1622">
        <f t="shared" si="49"/>
        <v>1.7896993529070022</v>
      </c>
    </row>
    <row r="1623" spans="1:11" x14ac:dyDescent="0.35">
      <c r="A1623" t="str">
        <v>A</v>
      </c>
      <c r="B1623" t="str">
        <v>strac001</v>
      </c>
      <c r="C1623" t="str">
        <v>swand001</v>
      </c>
      <c r="D1623">
        <v>2</v>
      </c>
      <c r="E1623">
        <v>0</v>
      </c>
      <c r="F1623">
        <v>2</v>
      </c>
      <c r="G1623">
        <v>7</v>
      </c>
      <c r="H1623">
        <v>0.88400000000000001</v>
      </c>
      <c r="I1623" t="str">
        <v>relief</v>
      </c>
      <c r="J1623">
        <f>wOBA+VLOOKUP(D1623,order[],2,FALSE)+VLOOKUP(IF(F1623&gt;7,8,IF(F1623=0,1,F1623)),pitches[],2,FALSE)+VLOOKUP(IF(E1623&gt;0,1,E1623),rmatchups[],2,FALSE)</f>
        <v>0.39183168493938764</v>
      </c>
      <c r="K1623">
        <f t="shared" si="49"/>
        <v>0.49216831506061237</v>
      </c>
    </row>
    <row r="1624" spans="1:11" x14ac:dyDescent="0.35">
      <c r="A1624" t="str">
        <v>A</v>
      </c>
      <c r="B1624" t="str">
        <v>strac001</v>
      </c>
      <c r="C1624" t="str">
        <v>rilea001</v>
      </c>
      <c r="D1624">
        <v>3</v>
      </c>
      <c r="E1624">
        <v>0</v>
      </c>
      <c r="F1624">
        <v>1</v>
      </c>
      <c r="G1624">
        <v>8</v>
      </c>
      <c r="H1624">
        <v>0.88400000000000001</v>
      </c>
      <c r="I1624" t="str">
        <v>relief</v>
      </c>
      <c r="J1624">
        <f>wOBA+VLOOKUP(D1624,order[],2,FALSE)+VLOOKUP(IF(F1624&gt;7,8,IF(F1624=0,1,F1624)),pitches[],2,FALSE)+VLOOKUP(IF(E1624&gt;0,1,E1624),rmatchups[],2,FALSE)</f>
        <v>0.43101968441763105</v>
      </c>
      <c r="K1624">
        <f t="shared" si="49"/>
        <v>0.45298031558236895</v>
      </c>
    </row>
    <row r="1625" spans="1:11" x14ac:dyDescent="0.35">
      <c r="A1625" t="str">
        <v>A</v>
      </c>
      <c r="B1625" t="str">
        <v>strac001</v>
      </c>
      <c r="C1625" t="str">
        <v>olsom001</v>
      </c>
      <c r="D1625">
        <v>4</v>
      </c>
      <c r="E1625">
        <v>0</v>
      </c>
      <c r="F1625">
        <v>1</v>
      </c>
      <c r="G1625">
        <v>9</v>
      </c>
      <c r="H1625">
        <v>0</v>
      </c>
      <c r="I1625" t="str">
        <v>relief</v>
      </c>
      <c r="J1625">
        <f>wOBA+VLOOKUP(D1625,order[],2,FALSE)+VLOOKUP(IF(F1625&gt;7,8,IF(F1625=0,1,F1625)),pitches[],2,FALSE)+VLOOKUP(IF(E1625&gt;0,1,E1625),rmatchups[],2,FALSE)</f>
        <v>0.44698296432482126</v>
      </c>
      <c r="K1625">
        <f t="shared" si="49"/>
        <v>-0.44698296432482126</v>
      </c>
    </row>
    <row r="1626" spans="1:11" x14ac:dyDescent="0.35">
      <c r="A1626" t="str">
        <v>A</v>
      </c>
      <c r="B1626" t="str">
        <v>strac001</v>
      </c>
      <c r="C1626" t="str">
        <v>albio001</v>
      </c>
      <c r="D1626">
        <v>5</v>
      </c>
      <c r="E1626">
        <v>0</v>
      </c>
      <c r="F1626">
        <v>7</v>
      </c>
      <c r="G1626">
        <v>16</v>
      </c>
      <c r="H1626">
        <v>2.0720000000000001</v>
      </c>
      <c r="I1626" t="str">
        <v>relief</v>
      </c>
      <c r="J1626">
        <f>wOBA+VLOOKUP(D1626,order[],2,FALSE)+VLOOKUP(IF(F1626&gt;7,8,IF(F1626=0,1,F1626)),pitches[],2,FALSE)+VLOOKUP(IF(E1626&gt;0,1,E1626),rmatchups[],2,FALSE)</f>
        <v>0.3716882472770246</v>
      </c>
      <c r="K1626">
        <f t="shared" si="49"/>
        <v>1.7003117527229754</v>
      </c>
    </row>
    <row r="1627" spans="1:11" x14ac:dyDescent="0.35">
      <c r="A1627" t="str">
        <v>A</v>
      </c>
      <c r="B1627" t="str">
        <v>deloy001</v>
      </c>
      <c r="C1627" t="str">
        <v>ozunm001</v>
      </c>
      <c r="D1627">
        <v>6</v>
      </c>
      <c r="E1627">
        <v>0</v>
      </c>
      <c r="F1627">
        <v>6</v>
      </c>
      <c r="G1627">
        <v>6</v>
      </c>
      <c r="H1627">
        <v>0</v>
      </c>
      <c r="I1627" t="str">
        <v>relief</v>
      </c>
      <c r="J1627">
        <f>wOBA+VLOOKUP(D1627,order[],2,FALSE)+VLOOKUP(IF(F1627&gt;7,8,IF(F1627=0,1,F1627)),pitches[],2,FALSE)+VLOOKUP(IF(E1627&gt;0,1,E1627),rmatchups[],2,FALSE)</f>
        <v>0.32223894235111444</v>
      </c>
      <c r="K1627">
        <f t="shared" si="49"/>
        <v>-0.32223894235111444</v>
      </c>
    </row>
    <row r="1628" spans="1:11" x14ac:dyDescent="0.35">
      <c r="A1628" t="str">
        <v>A</v>
      </c>
      <c r="B1628" t="str">
        <v>deloy001</v>
      </c>
      <c r="C1628" t="str">
        <v>contw002</v>
      </c>
      <c r="D1628">
        <v>7</v>
      </c>
      <c r="E1628">
        <v>0</v>
      </c>
      <c r="F1628">
        <v>1</v>
      </c>
      <c r="G1628">
        <v>7</v>
      </c>
      <c r="H1628">
        <v>0</v>
      </c>
      <c r="I1628" t="str">
        <v>relief</v>
      </c>
      <c r="J1628">
        <f>wOBA+VLOOKUP(D1628,order[],2,FALSE)+VLOOKUP(IF(F1628&gt;7,8,IF(F1628=0,1,F1628)),pitches[],2,FALSE)+VLOOKUP(IF(E1628&gt;0,1,E1628),rmatchups[],2,FALSE)</f>
        <v>0.4062325009185323</v>
      </c>
      <c r="K1628">
        <f t="shared" si="49"/>
        <v>-0.4062325009185323</v>
      </c>
    </row>
    <row r="1629" spans="1:11" x14ac:dyDescent="0.35">
      <c r="A1629" t="str">
        <v>A</v>
      </c>
      <c r="B1629" t="str">
        <v>bednd001</v>
      </c>
      <c r="C1629" t="str">
        <v>duvaa001</v>
      </c>
      <c r="D1629">
        <v>8</v>
      </c>
      <c r="E1629">
        <v>0</v>
      </c>
      <c r="F1629">
        <v>2</v>
      </c>
      <c r="G1629">
        <v>2</v>
      </c>
      <c r="H1629">
        <v>0</v>
      </c>
      <c r="I1629" t="str">
        <v>relief</v>
      </c>
      <c r="J1629">
        <f>wOBA+VLOOKUP(D1629,order[],2,FALSE)+VLOOKUP(IF(F1629&gt;7,8,IF(F1629=0,1,F1629)),pitches[],2,FALSE)+VLOOKUP(IF(E1629&gt;0,1,E1629),rmatchups[],2,FALSE)</f>
        <v>0.34015892817329535</v>
      </c>
      <c r="K1629">
        <f t="shared" si="49"/>
        <v>-0.34015892817329535</v>
      </c>
    </row>
    <row r="1630" spans="1:11" x14ac:dyDescent="0.35">
      <c r="A1630" t="str">
        <v>A</v>
      </c>
      <c r="B1630" t="str">
        <v>bednd001</v>
      </c>
      <c r="C1630" t="str">
        <v>harrm004</v>
      </c>
      <c r="D1630">
        <v>9</v>
      </c>
      <c r="E1630">
        <v>0</v>
      </c>
      <c r="F1630">
        <v>4</v>
      </c>
      <c r="G1630">
        <v>6</v>
      </c>
      <c r="H1630">
        <v>0</v>
      </c>
      <c r="I1630" t="str">
        <v>relief</v>
      </c>
      <c r="J1630">
        <f>wOBA+VLOOKUP(D1630,order[],2,FALSE)+VLOOKUP(IF(F1630&gt;7,8,IF(F1630=0,1,F1630)),pitches[],2,FALSE)+VLOOKUP(IF(E1630&gt;0,1,E1630),rmatchups[],2,FALSE)</f>
        <v>0.28152456574102974</v>
      </c>
      <c r="K1630">
        <f t="shared" si="49"/>
        <v>-0.28152456574102974</v>
      </c>
    </row>
    <row r="1631" spans="1:11" x14ac:dyDescent="0.35">
      <c r="A1631" t="str">
        <v>A</v>
      </c>
      <c r="B1631" t="str">
        <v>bednd001</v>
      </c>
      <c r="C1631" t="str">
        <v>acunr001</v>
      </c>
      <c r="D1631">
        <v>1</v>
      </c>
      <c r="E1631">
        <v>0</v>
      </c>
      <c r="F1631">
        <v>4</v>
      </c>
      <c r="G1631">
        <v>10</v>
      </c>
      <c r="H1631">
        <v>0</v>
      </c>
      <c r="I1631" t="str">
        <v>relief</v>
      </c>
      <c r="J1631">
        <f>wOBA+VLOOKUP(D1631,order[],2,FALSE)+VLOOKUP(IF(F1631&gt;7,8,IF(F1631=0,1,F1631)),pitches[],2,FALSE)+VLOOKUP(IF(E1631&gt;0,1,E1631),rmatchups[],2,FALSE)</f>
        <v>0.26941718636543821</v>
      </c>
      <c r="K1631">
        <f t="shared" si="49"/>
        <v>-0.26941718636543821</v>
      </c>
    </row>
    <row r="1632" spans="1:11" x14ac:dyDescent="0.35">
      <c r="A1632" t="str">
        <v>A</v>
      </c>
      <c r="B1632" t="str">
        <v>croww001</v>
      </c>
      <c r="C1632" t="str">
        <v>albio001</v>
      </c>
      <c r="D1632">
        <v>5</v>
      </c>
      <c r="E1632">
        <v>0</v>
      </c>
      <c r="F1632">
        <v>2</v>
      </c>
      <c r="G1632">
        <v>2</v>
      </c>
      <c r="H1632">
        <v>0</v>
      </c>
      <c r="I1632" t="str">
        <v>relief</v>
      </c>
      <c r="J1632">
        <f>wOBA+VLOOKUP(D1632,order[],2,FALSE)+VLOOKUP(IF(F1632&gt;7,8,IF(F1632=0,1,F1632)),pitches[],2,FALSE)+VLOOKUP(IF(E1632&gt;0,1,E1632),rmatchups[],2,FALSE)</f>
        <v>0.3820477050823981</v>
      </c>
      <c r="K1632">
        <f t="shared" si="49"/>
        <v>-0.3820477050823981</v>
      </c>
    </row>
    <row r="1633" spans="1:11" x14ac:dyDescent="0.35">
      <c r="A1633" t="str">
        <v>A</v>
      </c>
      <c r="B1633" t="str">
        <v>croww001</v>
      </c>
      <c r="C1633" t="str">
        <v>ozunm001</v>
      </c>
      <c r="D1633">
        <v>6</v>
      </c>
      <c r="E1633">
        <v>0</v>
      </c>
      <c r="F1633">
        <v>4</v>
      </c>
      <c r="G1633">
        <v>6</v>
      </c>
      <c r="H1633">
        <v>0</v>
      </c>
      <c r="I1633" t="str">
        <v>relief</v>
      </c>
      <c r="J1633">
        <f>wOBA+VLOOKUP(D1633,order[],2,FALSE)+VLOOKUP(IF(F1633&gt;7,8,IF(F1633=0,1,F1633)),pitches[],2,FALSE)+VLOOKUP(IF(E1633&gt;0,1,E1633),rmatchups[],2,FALSE)</f>
        <v>0.27340784205121571</v>
      </c>
      <c r="K1633">
        <f t="shared" si="49"/>
        <v>-0.27340784205121571</v>
      </c>
    </row>
    <row r="1634" spans="1:11" x14ac:dyDescent="0.35">
      <c r="A1634" t="str">
        <v>A</v>
      </c>
      <c r="B1634" t="str">
        <v>croww001</v>
      </c>
      <c r="C1634" t="str">
        <v>contw002</v>
      </c>
      <c r="D1634">
        <v>7</v>
      </c>
      <c r="E1634">
        <v>0</v>
      </c>
      <c r="F1634">
        <v>6</v>
      </c>
      <c r="G1634">
        <v>12</v>
      </c>
      <c r="H1634">
        <v>0</v>
      </c>
      <c r="I1634" t="str">
        <v>relief</v>
      </c>
      <c r="J1634">
        <f>wOBA+VLOOKUP(D1634,order[],2,FALSE)+VLOOKUP(IF(F1634&gt;7,8,IF(F1634=0,1,F1634)),pitches[],2,FALSE)+VLOOKUP(IF(E1634&gt;0,1,E1634),rmatchups[],2,FALSE)</f>
        <v>0.2934320380284775</v>
      </c>
      <c r="K1634">
        <f t="shared" si="49"/>
        <v>-0.2934320380284775</v>
      </c>
    </row>
    <row r="1635" spans="1:11" x14ac:dyDescent="0.35">
      <c r="A1635" t="str">
        <v>A</v>
      </c>
      <c r="B1635" t="str">
        <v>croww001</v>
      </c>
      <c r="C1635" t="str">
        <v>duvaa001</v>
      </c>
      <c r="D1635">
        <v>8</v>
      </c>
      <c r="E1635">
        <v>0</v>
      </c>
      <c r="F1635">
        <v>2</v>
      </c>
      <c r="G1635">
        <v>14</v>
      </c>
      <c r="H1635">
        <v>0</v>
      </c>
      <c r="I1635" t="str">
        <v>relief</v>
      </c>
      <c r="J1635">
        <f>wOBA+VLOOKUP(D1635,order[],2,FALSE)+VLOOKUP(IF(F1635&gt;7,8,IF(F1635=0,1,F1635)),pitches[],2,FALSE)+VLOOKUP(IF(E1635&gt;0,1,E1635),rmatchups[],2,FALSE)</f>
        <v>0.34015892817329535</v>
      </c>
      <c r="K1635">
        <f t="shared" si="49"/>
        <v>-0.34015892817329535</v>
      </c>
    </row>
    <row r="1636" spans="1:11" x14ac:dyDescent="0.35">
      <c r="A1636" t="str">
        <v>A</v>
      </c>
      <c r="B1636" t="str">
        <v>croww001</v>
      </c>
      <c r="C1636" t="str">
        <v>harrm004</v>
      </c>
      <c r="D1636">
        <v>9</v>
      </c>
      <c r="E1636">
        <v>0</v>
      </c>
      <c r="F1636">
        <v>5</v>
      </c>
      <c r="G1636">
        <v>19</v>
      </c>
      <c r="H1636">
        <v>0</v>
      </c>
      <c r="I1636" t="str">
        <v>relief</v>
      </c>
      <c r="J1636">
        <f>wOBA+VLOOKUP(D1636,order[],2,FALSE)+VLOOKUP(IF(F1636&gt;7,8,IF(F1636=0,1,F1636)),pitches[],2,FALSE)+VLOOKUP(IF(E1636&gt;0,1,E1636),rmatchups[],2,FALSE)</f>
        <v>0.29440802646858932</v>
      </c>
      <c r="K1636">
        <f t="shared" si="49"/>
        <v>-0.29440802646858932</v>
      </c>
    </row>
    <row r="1637" spans="1:11" x14ac:dyDescent="0.35">
      <c r="A1637" t="str">
        <v>A</v>
      </c>
      <c r="B1637" t="str">
        <v>croww001</v>
      </c>
      <c r="C1637" t="str">
        <v>acunr001</v>
      </c>
      <c r="D1637">
        <v>1</v>
      </c>
      <c r="E1637">
        <v>0</v>
      </c>
      <c r="F1637">
        <v>4</v>
      </c>
      <c r="G1637">
        <v>23</v>
      </c>
      <c r="H1637">
        <v>0.72</v>
      </c>
      <c r="I1637" t="str">
        <v>relief</v>
      </c>
      <c r="J1637">
        <f>wOBA+VLOOKUP(D1637,order[],2,FALSE)+VLOOKUP(IF(F1637&gt;7,8,IF(F1637=0,1,F1637)),pitches[],2,FALSE)+VLOOKUP(IF(E1637&gt;0,1,E1637),rmatchups[],2,FALSE)</f>
        <v>0.26941718636543821</v>
      </c>
      <c r="K1637">
        <f t="shared" si="49"/>
        <v>0.45058281363456176</v>
      </c>
    </row>
    <row r="1638" spans="1:11" x14ac:dyDescent="0.35">
      <c r="A1638" t="str">
        <v>A</v>
      </c>
      <c r="B1638" t="str">
        <v>croww001</v>
      </c>
      <c r="C1638" t="str">
        <v>swand001</v>
      </c>
      <c r="D1638">
        <v>2</v>
      </c>
      <c r="E1638">
        <v>0</v>
      </c>
      <c r="F1638">
        <v>1</v>
      </c>
      <c r="G1638">
        <v>24</v>
      </c>
      <c r="H1638">
        <v>0</v>
      </c>
      <c r="I1638" t="str">
        <v>relief</v>
      </c>
      <c r="J1638">
        <f>wOBA+VLOOKUP(D1638,order[],2,FALSE)+VLOOKUP(IF(F1638&gt;7,8,IF(F1638=0,1,F1638)),pitches[],2,FALSE)+VLOOKUP(IF(E1638&gt;0,1,E1638),rmatchups[],2,FALSE)</f>
        <v>0.44498523058848277</v>
      </c>
      <c r="K1638">
        <f t="shared" si="49"/>
        <v>-0.44498523058848277</v>
      </c>
    </row>
    <row r="1639" spans="1:11" x14ac:dyDescent="0.35">
      <c r="A1639" t="str">
        <v>A</v>
      </c>
      <c r="B1639" t="str">
        <v>dejoc001</v>
      </c>
      <c r="C1639" t="str">
        <v>rilea001</v>
      </c>
      <c r="D1639">
        <v>3</v>
      </c>
      <c r="E1639">
        <v>0</v>
      </c>
      <c r="F1639">
        <v>5</v>
      </c>
      <c r="G1639">
        <v>5</v>
      </c>
      <c r="H1639">
        <v>0</v>
      </c>
      <c r="I1639" t="str">
        <v>relief</v>
      </c>
      <c r="J1639">
        <f>wOBA+VLOOKUP(D1639,order[],2,FALSE)+VLOOKUP(IF(F1639&gt;7,8,IF(F1639=0,1,F1639)),pitches[],2,FALSE)+VLOOKUP(IF(E1639&gt;0,1,E1639),rmatchups[],2,FALSE)</f>
        <v>0.28227158195523711</v>
      </c>
      <c r="K1639">
        <f t="shared" si="49"/>
        <v>-0.28227158195523711</v>
      </c>
    </row>
    <row r="1640" spans="1:11" x14ac:dyDescent="0.35">
      <c r="A1640" t="str">
        <v>A</v>
      </c>
      <c r="B1640" t="str">
        <v>dejoc001</v>
      </c>
      <c r="C1640" t="str">
        <v>olsom001</v>
      </c>
      <c r="D1640">
        <v>4</v>
      </c>
      <c r="E1640">
        <v>0</v>
      </c>
      <c r="F1640">
        <v>7</v>
      </c>
      <c r="G1640">
        <v>12</v>
      </c>
      <c r="H1640">
        <v>2.0720000000000001</v>
      </c>
      <c r="I1640" t="str">
        <v>relief</v>
      </c>
      <c r="J1640">
        <f>wOBA+VLOOKUP(D1640,order[],2,FALSE)+VLOOKUP(IF(F1640&gt;7,8,IF(F1640=0,1,F1640)),pitches[],2,FALSE)+VLOOKUP(IF(E1640&gt;0,1,E1640),rmatchups[],2,FALSE)</f>
        <v>0.38346996087035262</v>
      </c>
      <c r="K1640">
        <f t="shared" si="49"/>
        <v>1.6885300391296474</v>
      </c>
    </row>
    <row r="1641" spans="1:11" x14ac:dyDescent="0.35">
      <c r="A1641" t="str">
        <v>A</v>
      </c>
      <c r="B1641" t="str">
        <v>dejoc001</v>
      </c>
      <c r="C1641" t="str">
        <v>albio001</v>
      </c>
      <c r="D1641">
        <v>5</v>
      </c>
      <c r="E1641">
        <v>0</v>
      </c>
      <c r="F1641">
        <v>5</v>
      </c>
      <c r="G1641">
        <v>17</v>
      </c>
      <c r="H1641">
        <v>0.72</v>
      </c>
      <c r="I1641" t="str">
        <v>relief</v>
      </c>
      <c r="J1641">
        <f>wOBA+VLOOKUP(D1641,order[],2,FALSE)+VLOOKUP(IF(F1641&gt;7,8,IF(F1641=0,1,F1641)),pitches[],2,FALSE)+VLOOKUP(IF(E1641&gt;0,1,E1641),rmatchups[],2,FALSE)</f>
        <v>0.28645314826909929</v>
      </c>
      <c r="K1641">
        <f t="shared" si="49"/>
        <v>0.43354685173090068</v>
      </c>
    </row>
    <row r="1642" spans="1:11" x14ac:dyDescent="0.35">
      <c r="A1642" t="str">
        <v>A</v>
      </c>
      <c r="B1642" t="str">
        <v>dejoc001</v>
      </c>
      <c r="C1642" t="str">
        <v>ozunm001</v>
      </c>
      <c r="D1642">
        <v>6</v>
      </c>
      <c r="E1642">
        <v>0</v>
      </c>
      <c r="F1642">
        <v>8</v>
      </c>
      <c r="G1642">
        <v>25</v>
      </c>
      <c r="H1642">
        <v>0</v>
      </c>
      <c r="I1642" t="str">
        <v>relief</v>
      </c>
      <c r="J1642">
        <f>wOBA+VLOOKUP(D1642,order[],2,FALSE)+VLOOKUP(IF(F1642&gt;7,8,IF(F1642=0,1,F1642)),pitches[],2,FALSE)+VLOOKUP(IF(E1642&gt;0,1,E1642),rmatchups[],2,FALSE)</f>
        <v>0.38349808466200896</v>
      </c>
      <c r="K1642">
        <f t="shared" si="49"/>
        <v>-0.38349808466200896</v>
      </c>
    </row>
    <row r="1643" spans="1:11" x14ac:dyDescent="0.35">
      <c r="A1643" t="str">
        <v>A</v>
      </c>
      <c r="B1643" t="str">
        <v>dejoc001</v>
      </c>
      <c r="C1643" t="str">
        <v>contw002</v>
      </c>
      <c r="D1643">
        <v>7</v>
      </c>
      <c r="E1643">
        <v>0</v>
      </c>
      <c r="F1643">
        <v>5</v>
      </c>
      <c r="G1643">
        <v>30</v>
      </c>
      <c r="H1643">
        <v>0</v>
      </c>
      <c r="I1643" t="str">
        <v>relief</v>
      </c>
      <c r="J1643">
        <f>wOBA+VLOOKUP(D1643,order[],2,FALSE)+VLOOKUP(IF(F1643&gt;7,8,IF(F1643=0,1,F1643)),pitches[],2,FALSE)+VLOOKUP(IF(E1643&gt;0,1,E1643),rmatchups[],2,FALSE)</f>
        <v>0.25748439845613835</v>
      </c>
      <c r="K1643">
        <f t="shared" si="49"/>
        <v>-0.25748439845613835</v>
      </c>
    </row>
    <row r="1644" spans="1:11" x14ac:dyDescent="0.35">
      <c r="A1644" t="str">
        <v>A</v>
      </c>
      <c r="B1644" t="str">
        <v>leond003</v>
      </c>
      <c r="C1644" t="str">
        <v>harrm004</v>
      </c>
      <c r="D1644">
        <v>9</v>
      </c>
      <c r="E1644">
        <v>0</v>
      </c>
      <c r="F1644">
        <v>2</v>
      </c>
      <c r="G1644">
        <v>2</v>
      </c>
      <c r="H1644">
        <v>0.88400000000000001</v>
      </c>
      <c r="I1644" t="str">
        <v>relief</v>
      </c>
      <c r="J1644">
        <f>wOBA+VLOOKUP(D1644,order[],2,FALSE)+VLOOKUP(IF(F1644&gt;7,8,IF(F1644=0,1,F1644)),pitches[],2,FALSE)+VLOOKUP(IF(E1644&gt;0,1,E1644),rmatchups[],2,FALSE)</f>
        <v>0.39000258328188814</v>
      </c>
      <c r="K1644">
        <f t="shared" si="49"/>
        <v>0.49399741671811187</v>
      </c>
    </row>
    <row r="1645" spans="1:11" x14ac:dyDescent="0.35">
      <c r="A1645" t="str">
        <v>A</v>
      </c>
      <c r="B1645" t="str">
        <v>leond003</v>
      </c>
      <c r="C1645" t="str">
        <v>acunr001</v>
      </c>
      <c r="D1645">
        <v>1</v>
      </c>
      <c r="E1645">
        <v>0</v>
      </c>
      <c r="F1645">
        <v>2</v>
      </c>
      <c r="G1645">
        <v>4</v>
      </c>
      <c r="H1645">
        <v>0</v>
      </c>
      <c r="I1645" t="str">
        <v>relief</v>
      </c>
      <c r="J1645">
        <f>wOBA+VLOOKUP(D1645,order[],2,FALSE)+VLOOKUP(IF(F1645&gt;7,8,IF(F1645=0,1,F1645)),pitches[],2,FALSE)+VLOOKUP(IF(E1645&gt;0,1,E1645),rmatchups[],2,FALSE)</f>
        <v>0.37789520390629661</v>
      </c>
      <c r="K1645">
        <f t="shared" si="49"/>
        <v>-0.37789520390629661</v>
      </c>
    </row>
    <row r="1646" spans="1:11" x14ac:dyDescent="0.35">
      <c r="A1646" t="str">
        <v>A</v>
      </c>
      <c r="B1646" t="str">
        <v>leond003</v>
      </c>
      <c r="C1646" t="str">
        <v>swand001</v>
      </c>
      <c r="D1646">
        <v>2</v>
      </c>
      <c r="E1646">
        <v>0</v>
      </c>
      <c r="F1646">
        <v>3</v>
      </c>
      <c r="G1646">
        <v>7</v>
      </c>
      <c r="H1646">
        <v>0</v>
      </c>
      <c r="I1646" t="str">
        <v>relief</v>
      </c>
      <c r="J1646">
        <f>wOBA+VLOOKUP(D1646,order[],2,FALSE)+VLOOKUP(IF(F1646&gt;7,8,IF(F1646=0,1,F1646)),pitches[],2,FALSE)+VLOOKUP(IF(E1646&gt;0,1,E1646),rmatchups[],2,FALSE)</f>
        <v>0.29328747433185337</v>
      </c>
      <c r="K1646">
        <f t="shared" si="49"/>
        <v>-0.29328747433185337</v>
      </c>
    </row>
    <row r="1647" spans="1:11" x14ac:dyDescent="0.35">
      <c r="A1647" t="str">
        <v>A</v>
      </c>
      <c r="B1647" t="str">
        <v>leond003</v>
      </c>
      <c r="C1647" t="str">
        <v>rilea001</v>
      </c>
      <c r="D1647">
        <v>3</v>
      </c>
      <c r="E1647">
        <v>0</v>
      </c>
      <c r="F1647">
        <v>5</v>
      </c>
      <c r="G1647">
        <v>12</v>
      </c>
      <c r="H1647">
        <v>0</v>
      </c>
      <c r="I1647" t="str">
        <v>relief</v>
      </c>
      <c r="J1647">
        <f>wOBA+VLOOKUP(D1647,order[],2,FALSE)+VLOOKUP(IF(F1647&gt;7,8,IF(F1647=0,1,F1647)),pitches[],2,FALSE)+VLOOKUP(IF(E1647&gt;0,1,E1647),rmatchups[],2,FALSE)</f>
        <v>0.28227158195523711</v>
      </c>
      <c r="K1647">
        <f t="shared" si="49"/>
        <v>-0.28227158195523711</v>
      </c>
    </row>
    <row r="1648" spans="1:11" x14ac:dyDescent="0.35">
      <c r="A1648" t="str">
        <v>A</v>
      </c>
      <c r="B1648" t="str">
        <v>dovac001</v>
      </c>
      <c r="C1648" t="str">
        <v>olsom001</v>
      </c>
      <c r="D1648">
        <v>4</v>
      </c>
      <c r="E1648">
        <v>0</v>
      </c>
      <c r="F1648">
        <v>4</v>
      </c>
      <c r="G1648">
        <v>4</v>
      </c>
      <c r="H1648">
        <v>0.72</v>
      </c>
      <c r="I1648" t="str">
        <v>relief</v>
      </c>
      <c r="J1648">
        <f>wOBA+VLOOKUP(D1648,order[],2,FALSE)+VLOOKUP(IF(F1648&gt;7,8,IF(F1648=0,1,F1648)),pitches[],2,FALSE)+VLOOKUP(IF(E1648&gt;0,1,E1648),rmatchups[],2,FALSE)</f>
        <v>0.28535140113486773</v>
      </c>
      <c r="K1648">
        <f t="shared" si="49"/>
        <v>0.43464859886513224</v>
      </c>
    </row>
    <row r="1649" spans="1:11" x14ac:dyDescent="0.35">
      <c r="A1649" t="str">
        <v>A</v>
      </c>
      <c r="B1649" t="str">
        <v>dovac001</v>
      </c>
      <c r="C1649" t="str">
        <v>darnt001</v>
      </c>
      <c r="D1649">
        <v>5</v>
      </c>
      <c r="E1649">
        <v>0</v>
      </c>
      <c r="F1649">
        <v>3</v>
      </c>
      <c r="G1649">
        <v>7</v>
      </c>
      <c r="H1649">
        <v>0</v>
      </c>
      <c r="I1649" t="str">
        <v>relief</v>
      </c>
      <c r="J1649">
        <f>wOBA+VLOOKUP(D1649,order[],2,FALSE)+VLOOKUP(IF(F1649&gt;7,8,IF(F1649=0,1,F1649)),pitches[],2,FALSE)+VLOOKUP(IF(E1649&gt;0,1,E1649),rmatchups[],2,FALSE)</f>
        <v>0.28350349447486384</v>
      </c>
      <c r="K1649">
        <f t="shared" si="49"/>
        <v>-0.28350349447486384</v>
      </c>
    </row>
    <row r="1650" spans="1:11" x14ac:dyDescent="0.35">
      <c r="A1650" t="str">
        <v>A</v>
      </c>
      <c r="B1650" t="str">
        <v>dovac001</v>
      </c>
      <c r="C1650" t="str">
        <v>ozunm001</v>
      </c>
      <c r="D1650">
        <v>6</v>
      </c>
      <c r="E1650">
        <v>0</v>
      </c>
      <c r="F1650">
        <v>4</v>
      </c>
      <c r="G1650">
        <v>11</v>
      </c>
      <c r="H1650">
        <v>0.88400000000000001</v>
      </c>
      <c r="I1650" t="str">
        <v>relief</v>
      </c>
      <c r="J1650">
        <f>wOBA+VLOOKUP(D1650,order[],2,FALSE)+VLOOKUP(IF(F1650&gt;7,8,IF(F1650=0,1,F1650)),pitches[],2,FALSE)+VLOOKUP(IF(E1650&gt;0,1,E1650),rmatchups[],2,FALSE)</f>
        <v>0.27340784205121571</v>
      </c>
      <c r="K1650">
        <f t="shared" si="49"/>
        <v>0.6105921579487843</v>
      </c>
    </row>
    <row r="1651" spans="1:11" x14ac:dyDescent="0.35">
      <c r="A1651" t="str">
        <v>A</v>
      </c>
      <c r="B1651" t="str">
        <v>dovac001</v>
      </c>
      <c r="C1651" t="str">
        <v>duvaa001</v>
      </c>
      <c r="D1651">
        <v>7</v>
      </c>
      <c r="E1651">
        <v>0</v>
      </c>
      <c r="F1651">
        <v>5</v>
      </c>
      <c r="G1651">
        <v>16</v>
      </c>
      <c r="H1651">
        <v>0</v>
      </c>
      <c r="I1651" t="str">
        <v>relief</v>
      </c>
      <c r="J1651">
        <f>wOBA+VLOOKUP(D1651,order[],2,FALSE)+VLOOKUP(IF(F1651&gt;7,8,IF(F1651=0,1,F1651)),pitches[],2,FALSE)+VLOOKUP(IF(E1651&gt;0,1,E1651),rmatchups[],2,FALSE)</f>
        <v>0.25748439845613835</v>
      </c>
      <c r="K1651">
        <f t="shared" si="49"/>
        <v>-0.25748439845613835</v>
      </c>
    </row>
    <row r="1652" spans="1:11" x14ac:dyDescent="0.35">
      <c r="A1652" t="str">
        <v>A</v>
      </c>
      <c r="B1652" t="str">
        <v>dovac001</v>
      </c>
      <c r="C1652" t="str">
        <v>arcio002</v>
      </c>
      <c r="D1652">
        <v>8</v>
      </c>
      <c r="E1652">
        <v>0</v>
      </c>
      <c r="F1652">
        <v>3</v>
      </c>
      <c r="G1652">
        <v>19</v>
      </c>
      <c r="H1652">
        <v>0.88400000000000001</v>
      </c>
      <c r="I1652" t="str">
        <v>relief</v>
      </c>
      <c r="J1652">
        <f>wOBA+VLOOKUP(D1652,order[],2,FALSE)+VLOOKUP(IF(F1652&gt;7,8,IF(F1652=0,1,F1652)),pitches[],2,FALSE)+VLOOKUP(IF(E1652&gt;0,1,E1652),rmatchups[],2,FALSE)</f>
        <v>0.24161471756576108</v>
      </c>
      <c r="K1652">
        <f t="shared" si="49"/>
        <v>0.64238528243423887</v>
      </c>
    </row>
    <row r="1653" spans="1:11" x14ac:dyDescent="0.35">
      <c r="A1653" t="str">
        <v>A</v>
      </c>
      <c r="B1653" t="str">
        <v>littz001</v>
      </c>
      <c r="C1653" t="str">
        <v>duvaa001</v>
      </c>
      <c r="D1653">
        <v>7</v>
      </c>
      <c r="E1653">
        <v>0</v>
      </c>
      <c r="F1653">
        <v>3</v>
      </c>
      <c r="G1653">
        <v>3</v>
      </c>
      <c r="H1653">
        <v>0</v>
      </c>
      <c r="I1653" t="str">
        <v>relief</v>
      </c>
      <c r="J1653">
        <f>wOBA+VLOOKUP(D1653,order[],2,FALSE)+VLOOKUP(IF(F1653&gt;7,8,IF(F1653=0,1,F1653)),pitches[],2,FALSE)+VLOOKUP(IF(E1653&gt;0,1,E1653),rmatchups[],2,FALSE)</f>
        <v>0.2545347446619029</v>
      </c>
      <c r="K1653">
        <f t="shared" si="49"/>
        <v>-0.2545347446619029</v>
      </c>
    </row>
    <row r="1654" spans="1:11" x14ac:dyDescent="0.35">
      <c r="A1654" t="str">
        <v>A</v>
      </c>
      <c r="B1654" t="str">
        <v>littz001</v>
      </c>
      <c r="C1654" t="str">
        <v>arcio002</v>
      </c>
      <c r="D1654">
        <v>8</v>
      </c>
      <c r="E1654">
        <v>0</v>
      </c>
      <c r="F1654">
        <v>6</v>
      </c>
      <c r="G1654">
        <v>9</v>
      </c>
      <c r="H1654">
        <v>0</v>
      </c>
      <c r="I1654" t="str">
        <v>relief</v>
      </c>
      <c r="J1654">
        <f>wOBA+VLOOKUP(D1654,order[],2,FALSE)+VLOOKUP(IF(F1654&gt;7,8,IF(F1654=0,1,F1654)),pitches[],2,FALSE)+VLOOKUP(IF(E1654&gt;0,1,E1654),rmatchups[],2,FALSE)</f>
        <v>0.28051201093233569</v>
      </c>
      <c r="K1654">
        <f t="shared" si="49"/>
        <v>-0.28051201093233569</v>
      </c>
    </row>
    <row r="1655" spans="1:11" x14ac:dyDescent="0.35">
      <c r="A1655" t="str">
        <v>A</v>
      </c>
      <c r="B1655" t="str">
        <v>littz001</v>
      </c>
      <c r="C1655" t="str">
        <v>harrm004</v>
      </c>
      <c r="D1655">
        <v>9</v>
      </c>
      <c r="E1655">
        <v>0</v>
      </c>
      <c r="F1655">
        <v>4</v>
      </c>
      <c r="G1655">
        <v>13</v>
      </c>
      <c r="H1655">
        <v>2.0720000000000001</v>
      </c>
      <c r="I1655" t="str">
        <v>relief</v>
      </c>
      <c r="J1655">
        <f>wOBA+VLOOKUP(D1655,order[],2,FALSE)+VLOOKUP(IF(F1655&gt;7,8,IF(F1655=0,1,F1655)),pitches[],2,FALSE)+VLOOKUP(IF(E1655&gt;0,1,E1655),rmatchups[],2,FALSE)</f>
        <v>0.28152456574102974</v>
      </c>
      <c r="K1655">
        <f t="shared" si="49"/>
        <v>1.7904754342589704</v>
      </c>
    </row>
    <row r="1656" spans="1:11" x14ac:dyDescent="0.35">
      <c r="A1656" t="str">
        <v>A</v>
      </c>
      <c r="B1656" t="str">
        <v>littz001</v>
      </c>
      <c r="C1656" t="str">
        <v>acunr001</v>
      </c>
      <c r="D1656">
        <v>1</v>
      </c>
      <c r="E1656">
        <v>0</v>
      </c>
      <c r="F1656">
        <v>1</v>
      </c>
      <c r="G1656">
        <v>14</v>
      </c>
      <c r="H1656">
        <v>2.0720000000000001</v>
      </c>
      <c r="I1656" t="str">
        <v>relief</v>
      </c>
      <c r="J1656">
        <f>wOBA+VLOOKUP(D1656,order[],2,FALSE)+VLOOKUP(IF(F1656&gt;7,8,IF(F1656=0,1,F1656)),pitches[],2,FALSE)+VLOOKUP(IF(E1656&gt;0,1,E1656),rmatchups[],2,FALSE)</f>
        <v>0.43104874955539174</v>
      </c>
      <c r="K1656">
        <f t="shared" si="49"/>
        <v>1.6409512504446084</v>
      </c>
    </row>
    <row r="1657" spans="1:11" x14ac:dyDescent="0.35">
      <c r="A1657" t="str">
        <v>A</v>
      </c>
      <c r="B1657" t="str">
        <v>littz001</v>
      </c>
      <c r="C1657" t="str">
        <v>swand001</v>
      </c>
      <c r="D1657">
        <v>2</v>
      </c>
      <c r="E1657">
        <v>0</v>
      </c>
      <c r="F1657">
        <v>5</v>
      </c>
      <c r="G1657">
        <v>19</v>
      </c>
      <c r="H1657">
        <v>0</v>
      </c>
      <c r="I1657" t="str">
        <v>relief</v>
      </c>
      <c r="J1657">
        <f>wOBA+VLOOKUP(D1657,order[],2,FALSE)+VLOOKUP(IF(F1657&gt;7,8,IF(F1657=0,1,F1657)),pitches[],2,FALSE)+VLOOKUP(IF(E1657&gt;0,1,E1657),rmatchups[],2,FALSE)</f>
        <v>0.29623712812608882</v>
      </c>
      <c r="K1657">
        <f t="shared" si="49"/>
        <v>-0.29623712812608882</v>
      </c>
    </row>
    <row r="1658" spans="1:11" x14ac:dyDescent="0.35">
      <c r="A1658" t="str">
        <v>A</v>
      </c>
      <c r="B1658" t="str">
        <v>roget002</v>
      </c>
      <c r="C1658" t="str">
        <v>rilea001</v>
      </c>
      <c r="D1658">
        <v>3</v>
      </c>
      <c r="E1658">
        <v>0</v>
      </c>
      <c r="F1658">
        <v>5</v>
      </c>
      <c r="G1658">
        <v>5</v>
      </c>
      <c r="H1658">
        <v>0</v>
      </c>
      <c r="I1658" t="str">
        <v>relief</v>
      </c>
      <c r="J1658">
        <f>wOBA+VLOOKUP(D1658,order[],2,FALSE)+VLOOKUP(IF(F1658&gt;7,8,IF(F1658=0,1,F1658)),pitches[],2,FALSE)+VLOOKUP(IF(E1658&gt;0,1,E1658),rmatchups[],2,FALSE)</f>
        <v>0.28227158195523711</v>
      </c>
      <c r="K1658">
        <f t="shared" si="49"/>
        <v>-0.28227158195523711</v>
      </c>
    </row>
    <row r="1659" spans="1:11" x14ac:dyDescent="0.35">
      <c r="A1659" t="str">
        <v>A</v>
      </c>
      <c r="B1659" t="str">
        <v>roget002</v>
      </c>
      <c r="C1659" t="str">
        <v>olsom001</v>
      </c>
      <c r="D1659">
        <v>4</v>
      </c>
      <c r="E1659">
        <v>0</v>
      </c>
      <c r="F1659">
        <v>3</v>
      </c>
      <c r="G1659">
        <v>8</v>
      </c>
      <c r="H1659">
        <v>0</v>
      </c>
      <c r="I1659" t="str">
        <v>relief</v>
      </c>
      <c r="J1659">
        <f>wOBA+VLOOKUP(D1659,order[],2,FALSE)+VLOOKUP(IF(F1659&gt;7,8,IF(F1659=0,1,F1659)),pitches[],2,FALSE)+VLOOKUP(IF(E1659&gt;0,1,E1659),rmatchups[],2,FALSE)</f>
        <v>0.29528520806819186</v>
      </c>
      <c r="K1659">
        <f t="shared" si="49"/>
        <v>-0.29528520806819186</v>
      </c>
    </row>
    <row r="1660" spans="1:11" x14ac:dyDescent="0.35">
      <c r="A1660" t="str">
        <v>A</v>
      </c>
      <c r="B1660" t="str">
        <v>roget002</v>
      </c>
      <c r="C1660" t="str">
        <v>darnt001</v>
      </c>
      <c r="D1660">
        <v>5</v>
      </c>
      <c r="E1660">
        <v>0</v>
      </c>
      <c r="F1660">
        <v>5</v>
      </c>
      <c r="G1660">
        <v>13</v>
      </c>
      <c r="H1660">
        <v>0</v>
      </c>
      <c r="I1660" t="str">
        <v>relief</v>
      </c>
      <c r="J1660">
        <f>wOBA+VLOOKUP(D1660,order[],2,FALSE)+VLOOKUP(IF(F1660&gt;7,8,IF(F1660=0,1,F1660)),pitches[],2,FALSE)+VLOOKUP(IF(E1660&gt;0,1,E1660),rmatchups[],2,FALSE)</f>
        <v>0.28645314826909929</v>
      </c>
      <c r="K1660">
        <f t="shared" si="49"/>
        <v>-0.28645314826909929</v>
      </c>
    </row>
    <row r="1661" spans="1:11" x14ac:dyDescent="0.35">
      <c r="A1661" t="str">
        <v>A</v>
      </c>
      <c r="B1661" t="str">
        <v>roget002</v>
      </c>
      <c r="C1661" t="str">
        <v>ozunm001</v>
      </c>
      <c r="D1661">
        <v>6</v>
      </c>
      <c r="E1661">
        <v>0</v>
      </c>
      <c r="F1661">
        <v>2</v>
      </c>
      <c r="G1661">
        <v>15</v>
      </c>
      <c r="H1661">
        <v>0</v>
      </c>
      <c r="I1661" t="str">
        <v>relief</v>
      </c>
      <c r="J1661">
        <f>wOBA+VLOOKUP(D1661,order[],2,FALSE)+VLOOKUP(IF(F1661&gt;7,8,IF(F1661=0,1,F1661)),pitches[],2,FALSE)+VLOOKUP(IF(E1661&gt;0,1,E1661),rmatchups[],2,FALSE)</f>
        <v>0.38188585959207411</v>
      </c>
      <c r="K1661">
        <f t="shared" si="49"/>
        <v>-0.38188585959207411</v>
      </c>
    </row>
    <row r="1662" spans="1:11" x14ac:dyDescent="0.35">
      <c r="A1662" t="str">
        <v>A</v>
      </c>
      <c r="B1662" t="str">
        <v>roget002</v>
      </c>
      <c r="C1662" t="str">
        <v>duvaa001</v>
      </c>
      <c r="D1662">
        <v>7</v>
      </c>
      <c r="E1662">
        <v>0</v>
      </c>
      <c r="F1662">
        <v>3</v>
      </c>
      <c r="G1662">
        <v>18</v>
      </c>
      <c r="H1662">
        <v>0</v>
      </c>
      <c r="I1662" t="str">
        <v>relief</v>
      </c>
      <c r="J1662">
        <f>wOBA+VLOOKUP(D1662,order[],2,FALSE)+VLOOKUP(IF(F1662&gt;7,8,IF(F1662=0,1,F1662)),pitches[],2,FALSE)+VLOOKUP(IF(E1662&gt;0,1,E1662),rmatchups[],2,FALSE)</f>
        <v>0.2545347446619029</v>
      </c>
      <c r="K1662">
        <f t="shared" si="49"/>
        <v>-0.2545347446619029</v>
      </c>
    </row>
    <row r="1663" spans="1:11" x14ac:dyDescent="0.35">
      <c r="A1663" t="str">
        <v>A</v>
      </c>
      <c r="B1663" t="str">
        <v>roget002</v>
      </c>
      <c r="C1663" t="str">
        <v>arcio002</v>
      </c>
      <c r="D1663">
        <v>8</v>
      </c>
      <c r="E1663">
        <v>0</v>
      </c>
      <c r="F1663">
        <v>6</v>
      </c>
      <c r="G1663">
        <v>24</v>
      </c>
      <c r="H1663">
        <v>0</v>
      </c>
      <c r="I1663" t="str">
        <v>relief</v>
      </c>
      <c r="J1663">
        <f>wOBA+VLOOKUP(D1663,order[],2,FALSE)+VLOOKUP(IF(F1663&gt;7,8,IF(F1663=0,1,F1663)),pitches[],2,FALSE)+VLOOKUP(IF(E1663&gt;0,1,E1663),rmatchups[],2,FALSE)</f>
        <v>0.28051201093233569</v>
      </c>
      <c r="K1663">
        <f t="shared" si="49"/>
        <v>-0.28051201093233569</v>
      </c>
    </row>
    <row r="1664" spans="1:11" x14ac:dyDescent="0.35">
      <c r="A1664" t="str">
        <v>A</v>
      </c>
      <c r="B1664" t="str">
        <v>brebj001</v>
      </c>
      <c r="C1664" t="str">
        <v>harrm004</v>
      </c>
      <c r="D1664">
        <v>9</v>
      </c>
      <c r="E1664">
        <v>0</v>
      </c>
      <c r="F1664">
        <v>2</v>
      </c>
      <c r="G1664">
        <v>2</v>
      </c>
      <c r="H1664">
        <v>0</v>
      </c>
      <c r="I1664" t="str">
        <v>relief</v>
      </c>
      <c r="J1664">
        <f>wOBA+VLOOKUP(D1664,order[],2,FALSE)+VLOOKUP(IF(F1664&gt;7,8,IF(F1664=0,1,F1664)),pitches[],2,FALSE)+VLOOKUP(IF(E1664&gt;0,1,E1664),rmatchups[],2,FALSE)</f>
        <v>0.39000258328188814</v>
      </c>
      <c r="K1664">
        <f t="shared" si="49"/>
        <v>-0.39000258328188814</v>
      </c>
    </row>
    <row r="1665" spans="1:11" x14ac:dyDescent="0.35">
      <c r="A1665" t="str">
        <v>A</v>
      </c>
      <c r="B1665" t="str">
        <v>brebj001</v>
      </c>
      <c r="C1665" t="str">
        <v>acunr001</v>
      </c>
      <c r="D1665">
        <v>1</v>
      </c>
      <c r="E1665">
        <v>0</v>
      </c>
      <c r="F1665">
        <v>1</v>
      </c>
      <c r="G1665">
        <v>3</v>
      </c>
      <c r="H1665">
        <v>0.88400000000000001</v>
      </c>
      <c r="I1665" t="str">
        <v>relief</v>
      </c>
      <c r="J1665">
        <f>wOBA+VLOOKUP(D1665,order[],2,FALSE)+VLOOKUP(IF(F1665&gt;7,8,IF(F1665=0,1,F1665)),pitches[],2,FALSE)+VLOOKUP(IF(E1665&gt;0,1,E1665),rmatchups[],2,FALSE)</f>
        <v>0.43104874955539174</v>
      </c>
      <c r="K1665">
        <f t="shared" si="49"/>
        <v>0.45295125044460827</v>
      </c>
    </row>
    <row r="1666" spans="1:11" x14ac:dyDescent="0.35">
      <c r="A1666" t="str">
        <v>A</v>
      </c>
      <c r="B1666" t="str">
        <v>brebj001</v>
      </c>
      <c r="C1666" t="str">
        <v>swand001</v>
      </c>
      <c r="D1666">
        <v>2</v>
      </c>
      <c r="E1666">
        <v>0</v>
      </c>
      <c r="F1666">
        <v>5</v>
      </c>
      <c r="G1666">
        <v>8</v>
      </c>
      <c r="H1666">
        <v>0</v>
      </c>
      <c r="I1666" t="str">
        <v>relief</v>
      </c>
      <c r="J1666">
        <f>wOBA+VLOOKUP(D1666,order[],2,FALSE)+VLOOKUP(IF(F1666&gt;7,8,IF(F1666=0,1,F1666)),pitches[],2,FALSE)+VLOOKUP(IF(E1666&gt;0,1,E1666),rmatchups[],2,FALSE)</f>
        <v>0.29623712812608882</v>
      </c>
      <c r="K1666">
        <f t="shared" si="49"/>
        <v>-0.29623712812608882</v>
      </c>
    </row>
    <row r="1667" spans="1:11" x14ac:dyDescent="0.35">
      <c r="A1667" t="str">
        <v>A</v>
      </c>
      <c r="B1667" t="str">
        <v>brebj001</v>
      </c>
      <c r="C1667" t="str">
        <v>rilea001</v>
      </c>
      <c r="D1667">
        <v>3</v>
      </c>
      <c r="E1667">
        <v>0</v>
      </c>
      <c r="F1667">
        <v>6</v>
      </c>
      <c r="G1667">
        <v>14</v>
      </c>
      <c r="H1667">
        <v>0.72</v>
      </c>
      <c r="I1667" t="str">
        <v>relief</v>
      </c>
      <c r="J1667">
        <f>wOBA+VLOOKUP(D1667,order[],2,FALSE)+VLOOKUP(IF(F1667&gt;7,8,IF(F1667=0,1,F1667)),pitches[],2,FALSE)+VLOOKUP(IF(E1667&gt;0,1,E1667),rmatchups[],2,FALSE)</f>
        <v>0.31821922152757626</v>
      </c>
      <c r="K1667">
        <f t="shared" ref="K1667:K1730" si="50">H1667-J1667</f>
        <v>0.40178077847242372</v>
      </c>
    </row>
    <row r="1668" spans="1:11" x14ac:dyDescent="0.35">
      <c r="A1668" t="str">
        <v>A</v>
      </c>
      <c r="B1668" t="str">
        <v>mcgej001</v>
      </c>
      <c r="C1668" t="str">
        <v>olsom001</v>
      </c>
      <c r="D1668">
        <v>4</v>
      </c>
      <c r="E1668">
        <v>0</v>
      </c>
      <c r="F1668">
        <v>1</v>
      </c>
      <c r="G1668">
        <v>1</v>
      </c>
      <c r="H1668">
        <v>0</v>
      </c>
      <c r="I1668" t="str">
        <v>relief</v>
      </c>
      <c r="J1668">
        <f>wOBA+VLOOKUP(D1668,order[],2,FALSE)+VLOOKUP(IF(F1668&gt;7,8,IF(F1668=0,1,F1668)),pitches[],2,FALSE)+VLOOKUP(IF(E1668&gt;0,1,E1668),rmatchups[],2,FALSE)</f>
        <v>0.44698296432482126</v>
      </c>
      <c r="K1668">
        <f t="shared" si="50"/>
        <v>-0.44698296432482126</v>
      </c>
    </row>
    <row r="1669" spans="1:11" x14ac:dyDescent="0.35">
      <c r="A1669" t="str">
        <v>A</v>
      </c>
      <c r="B1669" t="str">
        <v>mcgej001</v>
      </c>
      <c r="C1669" t="str">
        <v>darnt001</v>
      </c>
      <c r="D1669">
        <v>5</v>
      </c>
      <c r="E1669">
        <v>0</v>
      </c>
      <c r="F1669">
        <v>4</v>
      </c>
      <c r="G1669">
        <v>5</v>
      </c>
      <c r="H1669">
        <v>0</v>
      </c>
      <c r="I1669" t="str">
        <v>relief</v>
      </c>
      <c r="J1669">
        <f>wOBA+VLOOKUP(D1669,order[],2,FALSE)+VLOOKUP(IF(F1669&gt;7,8,IF(F1669=0,1,F1669)),pitches[],2,FALSE)+VLOOKUP(IF(E1669&gt;0,1,E1669),rmatchups[],2,FALSE)</f>
        <v>0.27356968754153971</v>
      </c>
      <c r="K1669">
        <f t="shared" si="50"/>
        <v>-0.27356968754153971</v>
      </c>
    </row>
    <row r="1670" spans="1:11" x14ac:dyDescent="0.35">
      <c r="A1670" t="str">
        <v>A</v>
      </c>
      <c r="B1670" t="str">
        <v>leond003</v>
      </c>
      <c r="C1670" t="str">
        <v>ozunm001</v>
      </c>
      <c r="D1670">
        <v>6</v>
      </c>
      <c r="E1670">
        <v>0</v>
      </c>
      <c r="F1670">
        <v>4</v>
      </c>
      <c r="G1670">
        <v>4</v>
      </c>
      <c r="H1670">
        <v>0</v>
      </c>
      <c r="I1670" t="str">
        <v>relief</v>
      </c>
      <c r="J1670">
        <f>wOBA+VLOOKUP(D1670,order[],2,FALSE)+VLOOKUP(IF(F1670&gt;7,8,IF(F1670=0,1,F1670)),pitches[],2,FALSE)+VLOOKUP(IF(E1670&gt;0,1,E1670),rmatchups[],2,FALSE)</f>
        <v>0.27340784205121571</v>
      </c>
      <c r="K1670">
        <f t="shared" si="50"/>
        <v>-0.27340784205121571</v>
      </c>
    </row>
    <row r="1671" spans="1:11" x14ac:dyDescent="0.35">
      <c r="A1671" t="str">
        <v>A</v>
      </c>
      <c r="B1671" t="str">
        <v>leond003</v>
      </c>
      <c r="C1671" t="str">
        <v>duvaa001</v>
      </c>
      <c r="D1671">
        <v>7</v>
      </c>
      <c r="E1671">
        <v>0</v>
      </c>
      <c r="F1671">
        <v>4</v>
      </c>
      <c r="G1671">
        <v>8</v>
      </c>
      <c r="H1671">
        <v>0</v>
      </c>
      <c r="I1671" t="str">
        <v>relief</v>
      </c>
      <c r="J1671">
        <f>wOBA+VLOOKUP(D1671,order[],2,FALSE)+VLOOKUP(IF(F1671&gt;7,8,IF(F1671=0,1,F1671)),pitches[],2,FALSE)+VLOOKUP(IF(E1671&gt;0,1,E1671),rmatchups[],2,FALSE)</f>
        <v>0.24460093772857877</v>
      </c>
      <c r="K1671">
        <f t="shared" si="50"/>
        <v>-0.24460093772857877</v>
      </c>
    </row>
    <row r="1672" spans="1:11" x14ac:dyDescent="0.35">
      <c r="A1672" t="str">
        <v>A</v>
      </c>
      <c r="B1672" t="str">
        <v>leond003</v>
      </c>
      <c r="C1672" t="str">
        <v>arcio002</v>
      </c>
      <c r="D1672">
        <v>8</v>
      </c>
      <c r="E1672">
        <v>0</v>
      </c>
      <c r="F1672">
        <v>1</v>
      </c>
      <c r="G1672">
        <v>9</v>
      </c>
      <c r="H1672">
        <v>0.88400000000000001</v>
      </c>
      <c r="I1672" t="str">
        <v>relief</v>
      </c>
      <c r="J1672">
        <f>wOBA+VLOOKUP(D1672,order[],2,FALSE)+VLOOKUP(IF(F1672&gt;7,8,IF(F1672=0,1,F1672)),pitches[],2,FALSE)+VLOOKUP(IF(E1672&gt;0,1,E1672),rmatchups[],2,FALSE)</f>
        <v>0.39331247382239048</v>
      </c>
      <c r="K1672">
        <f t="shared" si="50"/>
        <v>0.49068752617760952</v>
      </c>
    </row>
    <row r="1673" spans="1:11" x14ac:dyDescent="0.35">
      <c r="A1673" t="str">
        <v>A</v>
      </c>
      <c r="B1673" t="str">
        <v>leond003</v>
      </c>
      <c r="C1673" t="str">
        <v>harrm004</v>
      </c>
      <c r="D1673">
        <v>9</v>
      </c>
      <c r="E1673">
        <v>0</v>
      </c>
      <c r="F1673">
        <v>2</v>
      </c>
      <c r="G1673">
        <v>11</v>
      </c>
      <c r="H1673">
        <v>0.88400000000000001</v>
      </c>
      <c r="I1673" t="str">
        <v>relief</v>
      </c>
      <c r="J1673">
        <f>wOBA+VLOOKUP(D1673,order[],2,FALSE)+VLOOKUP(IF(F1673&gt;7,8,IF(F1673=0,1,F1673)),pitches[],2,FALSE)+VLOOKUP(IF(E1673&gt;0,1,E1673),rmatchups[],2,FALSE)</f>
        <v>0.39000258328188814</v>
      </c>
      <c r="K1673">
        <f t="shared" si="50"/>
        <v>0.49399741671811187</v>
      </c>
    </row>
    <row r="1674" spans="1:11" x14ac:dyDescent="0.35">
      <c r="A1674" t="str">
        <v>A</v>
      </c>
      <c r="B1674" t="str">
        <v>leond003</v>
      </c>
      <c r="C1674" t="str">
        <v>acunr001</v>
      </c>
      <c r="D1674">
        <v>1</v>
      </c>
      <c r="E1674">
        <v>0</v>
      </c>
      <c r="F1674">
        <v>1</v>
      </c>
      <c r="G1674">
        <v>12</v>
      </c>
      <c r="H1674">
        <v>0</v>
      </c>
      <c r="I1674" t="str">
        <v>relief</v>
      </c>
      <c r="J1674">
        <f>wOBA+VLOOKUP(D1674,order[],2,FALSE)+VLOOKUP(IF(F1674&gt;7,8,IF(F1674=0,1,F1674)),pitches[],2,FALSE)+VLOOKUP(IF(E1674&gt;0,1,E1674),rmatchups[],2,FALSE)</f>
        <v>0.43104874955539174</v>
      </c>
      <c r="K1674">
        <f t="shared" si="50"/>
        <v>-0.43104874955539174</v>
      </c>
    </row>
    <row r="1675" spans="1:11" x14ac:dyDescent="0.35">
      <c r="A1675" t="str">
        <v>A</v>
      </c>
      <c r="B1675" t="str">
        <v>dovac001</v>
      </c>
      <c r="C1675" t="str">
        <v>swand001</v>
      </c>
      <c r="D1675">
        <v>2</v>
      </c>
      <c r="E1675">
        <v>0</v>
      </c>
      <c r="F1675">
        <v>6</v>
      </c>
      <c r="G1675">
        <v>6</v>
      </c>
      <c r="H1675">
        <v>0.88400000000000001</v>
      </c>
      <c r="I1675" t="str">
        <v>relief</v>
      </c>
      <c r="J1675">
        <f>wOBA+VLOOKUP(D1675,order[],2,FALSE)+VLOOKUP(IF(F1675&gt;7,8,IF(F1675=0,1,F1675)),pitches[],2,FALSE)+VLOOKUP(IF(E1675&gt;0,1,E1675),rmatchups[],2,FALSE)</f>
        <v>0.33218476769842797</v>
      </c>
      <c r="K1675">
        <f t="shared" si="50"/>
        <v>0.55181523230157203</v>
      </c>
    </row>
    <row r="1676" spans="1:11" x14ac:dyDescent="0.35">
      <c r="A1676" t="str">
        <v>A</v>
      </c>
      <c r="B1676" t="str">
        <v>dovac001</v>
      </c>
      <c r="C1676" t="str">
        <v>rilea001</v>
      </c>
      <c r="D1676">
        <v>3</v>
      </c>
      <c r="E1676">
        <v>0</v>
      </c>
      <c r="F1676">
        <v>1</v>
      </c>
      <c r="G1676">
        <v>7</v>
      </c>
      <c r="H1676">
        <v>0</v>
      </c>
      <c r="I1676" t="str">
        <v>relief</v>
      </c>
      <c r="J1676">
        <f>wOBA+VLOOKUP(D1676,order[],2,FALSE)+VLOOKUP(IF(F1676&gt;7,8,IF(F1676=0,1,F1676)),pitches[],2,FALSE)+VLOOKUP(IF(E1676&gt;0,1,E1676),rmatchups[],2,FALSE)</f>
        <v>0.43101968441763105</v>
      </c>
      <c r="K1676">
        <f t="shared" si="50"/>
        <v>-0.43101968441763105</v>
      </c>
    </row>
    <row r="1677" spans="1:11" x14ac:dyDescent="0.35">
      <c r="A1677" t="str">
        <v>A</v>
      </c>
      <c r="B1677" t="str">
        <v>dovac001</v>
      </c>
      <c r="C1677" t="str">
        <v>olsom001</v>
      </c>
      <c r="D1677">
        <v>4</v>
      </c>
      <c r="E1677">
        <v>0</v>
      </c>
      <c r="F1677">
        <v>5</v>
      </c>
      <c r="G1677">
        <v>12</v>
      </c>
      <c r="H1677">
        <v>2.0720000000000001</v>
      </c>
      <c r="I1677" t="str">
        <v>relief</v>
      </c>
      <c r="J1677">
        <f>wOBA+VLOOKUP(D1677,order[],2,FALSE)+VLOOKUP(IF(F1677&gt;7,8,IF(F1677=0,1,F1677)),pitches[],2,FALSE)+VLOOKUP(IF(E1677&gt;0,1,E1677),rmatchups[],2,FALSE)</f>
        <v>0.29823486186242731</v>
      </c>
      <c r="K1677">
        <f t="shared" si="50"/>
        <v>1.7737651381375727</v>
      </c>
    </row>
    <row r="1678" spans="1:11" x14ac:dyDescent="0.35">
      <c r="A1678" t="str">
        <v>A</v>
      </c>
      <c r="B1678" t="str">
        <v>dovac001</v>
      </c>
      <c r="C1678" t="str">
        <v>darnt001</v>
      </c>
      <c r="D1678">
        <v>5</v>
      </c>
      <c r="E1678">
        <v>0</v>
      </c>
      <c r="F1678">
        <v>4</v>
      </c>
      <c r="G1678">
        <v>16</v>
      </c>
      <c r="H1678">
        <v>0</v>
      </c>
      <c r="I1678" t="str">
        <v>relief</v>
      </c>
      <c r="J1678">
        <f>wOBA+VLOOKUP(D1678,order[],2,FALSE)+VLOOKUP(IF(F1678&gt;7,8,IF(F1678=0,1,F1678)),pitches[],2,FALSE)+VLOOKUP(IF(E1678&gt;0,1,E1678),rmatchups[],2,FALSE)</f>
        <v>0.27356968754153971</v>
      </c>
      <c r="K1678">
        <f t="shared" si="50"/>
        <v>-0.27356968754153971</v>
      </c>
    </row>
    <row r="1679" spans="1:11" x14ac:dyDescent="0.35">
      <c r="A1679" t="str">
        <v>A</v>
      </c>
      <c r="B1679" t="str">
        <v>dovac001</v>
      </c>
      <c r="C1679" t="str">
        <v>ozunm001</v>
      </c>
      <c r="D1679">
        <v>6</v>
      </c>
      <c r="E1679">
        <v>0</v>
      </c>
      <c r="F1679">
        <v>5</v>
      </c>
      <c r="G1679">
        <v>21</v>
      </c>
      <c r="H1679">
        <v>0</v>
      </c>
      <c r="I1679" t="str">
        <v>relief</v>
      </c>
      <c r="J1679">
        <f>wOBA+VLOOKUP(D1679,order[],2,FALSE)+VLOOKUP(IF(F1679&gt;7,8,IF(F1679=0,1,F1679)),pitches[],2,FALSE)+VLOOKUP(IF(E1679&gt;0,1,E1679),rmatchups[],2,FALSE)</f>
        <v>0.28629130277877529</v>
      </c>
      <c r="K1679">
        <f t="shared" si="50"/>
        <v>-0.28629130277877529</v>
      </c>
    </row>
    <row r="1680" spans="1:11" x14ac:dyDescent="0.35">
      <c r="A1680" t="str">
        <v>A</v>
      </c>
      <c r="B1680" t="str">
        <v>brebj001</v>
      </c>
      <c r="C1680" t="str">
        <v>rilea001</v>
      </c>
      <c r="D1680">
        <v>8</v>
      </c>
      <c r="E1680">
        <v>0</v>
      </c>
      <c r="F1680">
        <v>7</v>
      </c>
      <c r="G1680">
        <v>7</v>
      </c>
      <c r="H1680">
        <v>0</v>
      </c>
      <c r="I1680" t="str">
        <v>relief</v>
      </c>
      <c r="J1680">
        <f>wOBA+VLOOKUP(D1680,order[],2,FALSE)+VLOOKUP(IF(F1680&gt;7,8,IF(F1680=0,1,F1680)),pitches[],2,FALSE)+VLOOKUP(IF(E1680&gt;0,1,E1680),rmatchups[],2,FALSE)</f>
        <v>0.32979947036792184</v>
      </c>
      <c r="K1680">
        <f t="shared" si="50"/>
        <v>-0.32979947036792184</v>
      </c>
    </row>
    <row r="1681" spans="1:11" x14ac:dyDescent="0.35">
      <c r="A1681" t="str">
        <v>A</v>
      </c>
      <c r="B1681" t="str">
        <v>brebj001</v>
      </c>
      <c r="C1681" t="str">
        <v>harrm004</v>
      </c>
      <c r="D1681">
        <v>9</v>
      </c>
      <c r="E1681">
        <v>0</v>
      </c>
      <c r="F1681">
        <v>4</v>
      </c>
      <c r="G1681">
        <v>11</v>
      </c>
      <c r="H1681">
        <v>0</v>
      </c>
      <c r="I1681" t="str">
        <v>relief</v>
      </c>
      <c r="J1681">
        <f>wOBA+VLOOKUP(D1681,order[],2,FALSE)+VLOOKUP(IF(F1681&gt;7,8,IF(F1681=0,1,F1681)),pitches[],2,FALSE)+VLOOKUP(IF(E1681&gt;0,1,E1681),rmatchups[],2,FALSE)</f>
        <v>0.28152456574102974</v>
      </c>
      <c r="K1681">
        <f t="shared" si="50"/>
        <v>-0.28152456574102974</v>
      </c>
    </row>
    <row r="1682" spans="1:11" x14ac:dyDescent="0.35">
      <c r="A1682" t="str">
        <v>A</v>
      </c>
      <c r="B1682" t="str">
        <v>brebj001</v>
      </c>
      <c r="C1682" t="str">
        <v>acunr001</v>
      </c>
      <c r="D1682">
        <v>1</v>
      </c>
      <c r="E1682">
        <v>0</v>
      </c>
      <c r="F1682">
        <v>2</v>
      </c>
      <c r="G1682">
        <v>13</v>
      </c>
      <c r="H1682">
        <v>0</v>
      </c>
      <c r="I1682" t="str">
        <v>relief</v>
      </c>
      <c r="J1682">
        <f>wOBA+VLOOKUP(D1682,order[],2,FALSE)+VLOOKUP(IF(F1682&gt;7,8,IF(F1682=0,1,F1682)),pitches[],2,FALSE)+VLOOKUP(IF(E1682&gt;0,1,E1682),rmatchups[],2,FALSE)</f>
        <v>0.37789520390629661</v>
      </c>
      <c r="K1682">
        <f t="shared" si="50"/>
        <v>-0.37789520390629661</v>
      </c>
    </row>
    <row r="1683" spans="1:11" x14ac:dyDescent="0.35">
      <c r="A1683" t="str">
        <v>A</v>
      </c>
      <c r="B1683" t="str">
        <v>mcgej001</v>
      </c>
      <c r="C1683" t="str">
        <v>swand001</v>
      </c>
      <c r="D1683">
        <v>2</v>
      </c>
      <c r="E1683">
        <v>0</v>
      </c>
      <c r="F1683">
        <v>7</v>
      </c>
      <c r="G1683">
        <v>7</v>
      </c>
      <c r="H1683">
        <v>2.0720000000000001</v>
      </c>
      <c r="I1683" t="str">
        <v>relief</v>
      </c>
      <c r="J1683">
        <f>wOBA+VLOOKUP(D1683,order[],2,FALSE)+VLOOKUP(IF(F1683&gt;7,8,IF(F1683=0,1,F1683)),pitches[],2,FALSE)+VLOOKUP(IF(E1683&gt;0,1,E1683),rmatchups[],2,FALSE)</f>
        <v>0.38147222713401413</v>
      </c>
      <c r="K1683">
        <f t="shared" si="50"/>
        <v>1.690527772865986</v>
      </c>
    </row>
    <row r="1684" spans="1:11" x14ac:dyDescent="0.35">
      <c r="A1684" t="str">
        <v>A</v>
      </c>
      <c r="B1684" t="str">
        <v>mcgej001</v>
      </c>
      <c r="C1684" t="str">
        <v>ozunm001</v>
      </c>
      <c r="D1684">
        <v>3</v>
      </c>
      <c r="E1684">
        <v>0</v>
      </c>
      <c r="F1684">
        <v>5</v>
      </c>
      <c r="G1684">
        <v>12</v>
      </c>
      <c r="H1684">
        <v>0.88400000000000001</v>
      </c>
      <c r="I1684" t="str">
        <v>relief</v>
      </c>
      <c r="J1684">
        <f>wOBA+VLOOKUP(D1684,order[],2,FALSE)+VLOOKUP(IF(F1684&gt;7,8,IF(F1684=0,1,F1684)),pitches[],2,FALSE)+VLOOKUP(IF(E1684&gt;0,1,E1684),rmatchups[],2,FALSE)</f>
        <v>0.28227158195523711</v>
      </c>
      <c r="K1684">
        <f t="shared" si="50"/>
        <v>0.60172841804476285</v>
      </c>
    </row>
    <row r="1685" spans="1:11" x14ac:dyDescent="0.35">
      <c r="A1685" t="str">
        <v>A</v>
      </c>
      <c r="B1685" t="str">
        <v>mcgej001</v>
      </c>
      <c r="C1685" t="str">
        <v>olsom001</v>
      </c>
      <c r="D1685">
        <v>4</v>
      </c>
      <c r="E1685">
        <v>0</v>
      </c>
      <c r="F1685">
        <v>3</v>
      </c>
      <c r="G1685">
        <v>15</v>
      </c>
      <c r="H1685">
        <v>0</v>
      </c>
      <c r="I1685" t="str">
        <v>relief</v>
      </c>
      <c r="J1685">
        <f>wOBA+VLOOKUP(D1685,order[],2,FALSE)+VLOOKUP(IF(F1685&gt;7,8,IF(F1685=0,1,F1685)),pitches[],2,FALSE)+VLOOKUP(IF(E1685&gt;0,1,E1685),rmatchups[],2,FALSE)</f>
        <v>0.29528520806819186</v>
      </c>
      <c r="K1685">
        <f t="shared" si="50"/>
        <v>-0.29528520806819186</v>
      </c>
    </row>
    <row r="1686" spans="1:11" x14ac:dyDescent="0.35">
      <c r="A1686" t="str">
        <v>A</v>
      </c>
      <c r="B1686" t="str">
        <v>mcgej001</v>
      </c>
      <c r="C1686" t="str">
        <v>contw002</v>
      </c>
      <c r="D1686">
        <v>5</v>
      </c>
      <c r="E1686">
        <v>0</v>
      </c>
      <c r="F1686">
        <v>4</v>
      </c>
      <c r="G1686">
        <v>19</v>
      </c>
      <c r="H1686">
        <v>0.88400000000000001</v>
      </c>
      <c r="I1686" t="str">
        <v>relief</v>
      </c>
      <c r="J1686">
        <f>wOBA+VLOOKUP(D1686,order[],2,FALSE)+VLOOKUP(IF(F1686&gt;7,8,IF(F1686=0,1,F1686)),pitches[],2,FALSE)+VLOOKUP(IF(E1686&gt;0,1,E1686),rmatchups[],2,FALSE)</f>
        <v>0.27356968754153971</v>
      </c>
      <c r="K1686">
        <f t="shared" si="50"/>
        <v>0.61043031245846024</v>
      </c>
    </row>
    <row r="1687" spans="1:11" x14ac:dyDescent="0.35">
      <c r="A1687" t="str">
        <v>A</v>
      </c>
      <c r="B1687" t="str">
        <v>roget002</v>
      </c>
      <c r="C1687" t="str">
        <v>arcio002</v>
      </c>
      <c r="D1687">
        <v>6</v>
      </c>
      <c r="E1687">
        <v>0</v>
      </c>
      <c r="F1687">
        <v>6</v>
      </c>
      <c r="G1687">
        <v>6</v>
      </c>
      <c r="H1687">
        <v>0</v>
      </c>
      <c r="I1687" t="str">
        <v>relief</v>
      </c>
      <c r="J1687">
        <f>wOBA+VLOOKUP(D1687,order[],2,FALSE)+VLOOKUP(IF(F1687&gt;7,8,IF(F1687=0,1,F1687)),pitches[],2,FALSE)+VLOOKUP(IF(E1687&gt;0,1,E1687),rmatchups[],2,FALSE)</f>
        <v>0.32223894235111444</v>
      </c>
      <c r="K1687">
        <f t="shared" si="50"/>
        <v>-0.32223894235111444</v>
      </c>
    </row>
    <row r="1688" spans="1:11" x14ac:dyDescent="0.35">
      <c r="A1688" t="str">
        <v>A</v>
      </c>
      <c r="B1688" t="str">
        <v>roget002</v>
      </c>
      <c r="C1688" t="str">
        <v>duvaa001</v>
      </c>
      <c r="D1688">
        <v>7</v>
      </c>
      <c r="E1688">
        <v>0</v>
      </c>
      <c r="F1688">
        <v>4</v>
      </c>
      <c r="G1688">
        <v>10</v>
      </c>
      <c r="H1688">
        <v>0.88400000000000001</v>
      </c>
      <c r="I1688" t="str">
        <v>relief</v>
      </c>
      <c r="J1688">
        <f>wOBA+VLOOKUP(D1688,order[],2,FALSE)+VLOOKUP(IF(F1688&gt;7,8,IF(F1688=0,1,F1688)),pitches[],2,FALSE)+VLOOKUP(IF(E1688&gt;0,1,E1688),rmatchups[],2,FALSE)</f>
        <v>0.24460093772857877</v>
      </c>
      <c r="K1688">
        <f t="shared" si="50"/>
        <v>0.63939906227142118</v>
      </c>
    </row>
    <row r="1689" spans="1:11" x14ac:dyDescent="0.35">
      <c r="A1689" t="str">
        <v>A</v>
      </c>
      <c r="B1689" t="str">
        <v>littz001</v>
      </c>
      <c r="C1689" t="str">
        <v>ozunm001</v>
      </c>
      <c r="D1689">
        <v>3</v>
      </c>
      <c r="E1689">
        <v>0</v>
      </c>
      <c r="F1689">
        <v>1</v>
      </c>
      <c r="G1689">
        <v>1</v>
      </c>
      <c r="H1689">
        <v>0</v>
      </c>
      <c r="I1689" t="str">
        <v>relief</v>
      </c>
      <c r="J1689">
        <f>wOBA+VLOOKUP(D1689,order[],2,FALSE)+VLOOKUP(IF(F1689&gt;7,8,IF(F1689=0,1,F1689)),pitches[],2,FALSE)+VLOOKUP(IF(E1689&gt;0,1,E1689),rmatchups[],2,FALSE)</f>
        <v>0.43101968441763105</v>
      </c>
      <c r="K1689">
        <f t="shared" si="50"/>
        <v>-0.43101968441763105</v>
      </c>
    </row>
    <row r="1690" spans="1:11" x14ac:dyDescent="0.35">
      <c r="A1690" t="str">
        <v>A</v>
      </c>
      <c r="B1690" t="str">
        <v>littz001</v>
      </c>
      <c r="C1690" t="str">
        <v>olsom001</v>
      </c>
      <c r="D1690">
        <v>4</v>
      </c>
      <c r="E1690">
        <v>0</v>
      </c>
      <c r="F1690">
        <v>1</v>
      </c>
      <c r="G1690">
        <v>2</v>
      </c>
      <c r="H1690">
        <v>0</v>
      </c>
      <c r="I1690" t="str">
        <v>relief</v>
      </c>
      <c r="J1690">
        <f>wOBA+VLOOKUP(D1690,order[],2,FALSE)+VLOOKUP(IF(F1690&gt;7,8,IF(F1690=0,1,F1690)),pitches[],2,FALSE)+VLOOKUP(IF(E1690&gt;0,1,E1690),rmatchups[],2,FALSE)</f>
        <v>0.44698296432482126</v>
      </c>
      <c r="K1690">
        <f t="shared" si="50"/>
        <v>-0.44698296432482126</v>
      </c>
    </row>
    <row r="1691" spans="1:11" x14ac:dyDescent="0.35">
      <c r="A1691" t="str">
        <v>A</v>
      </c>
      <c r="B1691" t="str">
        <v>littz001</v>
      </c>
      <c r="C1691" t="str">
        <v>contw002</v>
      </c>
      <c r="D1691">
        <v>5</v>
      </c>
      <c r="E1691">
        <v>0</v>
      </c>
      <c r="F1691">
        <v>6</v>
      </c>
      <c r="G1691">
        <v>8</v>
      </c>
      <c r="H1691">
        <v>0</v>
      </c>
      <c r="I1691" t="str">
        <v>relief</v>
      </c>
      <c r="J1691">
        <f>wOBA+VLOOKUP(D1691,order[],2,FALSE)+VLOOKUP(IF(F1691&gt;7,8,IF(F1691=0,1,F1691)),pitches[],2,FALSE)+VLOOKUP(IF(E1691&gt;0,1,E1691),rmatchups[],2,FALSE)</f>
        <v>0.32240078784143844</v>
      </c>
      <c r="K1691">
        <f t="shared" si="50"/>
        <v>-0.32240078784143844</v>
      </c>
    </row>
    <row r="1692" spans="1:11" x14ac:dyDescent="0.35">
      <c r="A1692" t="str">
        <v>A</v>
      </c>
      <c r="B1692" t="str">
        <v>littz001</v>
      </c>
      <c r="C1692" t="str">
        <v>arcio002</v>
      </c>
      <c r="D1692">
        <v>6</v>
      </c>
      <c r="E1692">
        <v>0</v>
      </c>
      <c r="F1692">
        <v>3</v>
      </c>
      <c r="G1692">
        <v>11</v>
      </c>
      <c r="H1692">
        <v>0.88400000000000001</v>
      </c>
      <c r="I1692" t="str">
        <v>relief</v>
      </c>
      <c r="J1692">
        <f>wOBA+VLOOKUP(D1692,order[],2,FALSE)+VLOOKUP(IF(F1692&gt;7,8,IF(F1692=0,1,F1692)),pitches[],2,FALSE)+VLOOKUP(IF(E1692&gt;0,1,E1692),rmatchups[],2,FALSE)</f>
        <v>0.28334164898453984</v>
      </c>
      <c r="K1692">
        <f t="shared" si="50"/>
        <v>0.60065835101546017</v>
      </c>
    </row>
    <row r="1693" spans="1:11" x14ac:dyDescent="0.35">
      <c r="A1693" t="str">
        <v>A</v>
      </c>
      <c r="B1693" t="str">
        <v>littz001</v>
      </c>
      <c r="C1693" t="str">
        <v>gossp001</v>
      </c>
      <c r="D1693">
        <v>7</v>
      </c>
      <c r="E1693">
        <v>0</v>
      </c>
      <c r="F1693">
        <v>6</v>
      </c>
      <c r="G1693">
        <v>17</v>
      </c>
      <c r="H1693">
        <v>0</v>
      </c>
      <c r="I1693" t="str">
        <v>relief</v>
      </c>
      <c r="J1693">
        <f>wOBA+VLOOKUP(D1693,order[],2,FALSE)+VLOOKUP(IF(F1693&gt;7,8,IF(F1693=0,1,F1693)),pitches[],2,FALSE)+VLOOKUP(IF(E1693&gt;0,1,E1693),rmatchups[],2,FALSE)</f>
        <v>0.2934320380284775</v>
      </c>
      <c r="K1693">
        <f t="shared" si="50"/>
        <v>-0.2934320380284775</v>
      </c>
    </row>
    <row r="1694" spans="1:11" x14ac:dyDescent="0.35">
      <c r="A1694" t="str">
        <v>A</v>
      </c>
      <c r="B1694" t="str">
        <v>littz001</v>
      </c>
      <c r="C1694" t="str">
        <v>hereg002</v>
      </c>
      <c r="D1694">
        <v>8</v>
      </c>
      <c r="E1694">
        <v>0</v>
      </c>
      <c r="F1694">
        <v>1</v>
      </c>
      <c r="G1694">
        <v>18</v>
      </c>
      <c r="H1694">
        <v>0</v>
      </c>
      <c r="I1694" t="str">
        <v>relief</v>
      </c>
      <c r="J1694">
        <f>wOBA+VLOOKUP(D1694,order[],2,FALSE)+VLOOKUP(IF(F1694&gt;7,8,IF(F1694=0,1,F1694)),pitches[],2,FALSE)+VLOOKUP(IF(E1694&gt;0,1,E1694),rmatchups[],2,FALSE)</f>
        <v>0.39331247382239048</v>
      </c>
      <c r="K1694">
        <f t="shared" si="50"/>
        <v>-0.39331247382239048</v>
      </c>
    </row>
    <row r="1695" spans="1:11" x14ac:dyDescent="0.35">
      <c r="A1695" t="str">
        <v>A</v>
      </c>
      <c r="B1695" t="str">
        <v>littz001</v>
      </c>
      <c r="C1695" t="str">
        <v>harrm004</v>
      </c>
      <c r="D1695">
        <v>9</v>
      </c>
      <c r="E1695">
        <v>0</v>
      </c>
      <c r="F1695">
        <v>4</v>
      </c>
      <c r="G1695">
        <v>22</v>
      </c>
      <c r="H1695">
        <v>0</v>
      </c>
      <c r="I1695" t="str">
        <v>relief</v>
      </c>
      <c r="J1695">
        <f>wOBA+VLOOKUP(D1695,order[],2,FALSE)+VLOOKUP(IF(F1695&gt;7,8,IF(F1695=0,1,F1695)),pitches[],2,FALSE)+VLOOKUP(IF(E1695&gt;0,1,E1695),rmatchups[],2,FALSE)</f>
        <v>0.28152456574102974</v>
      </c>
      <c r="K1695">
        <f t="shared" si="50"/>
        <v>-0.28152456574102974</v>
      </c>
    </row>
    <row r="1696" spans="1:11" x14ac:dyDescent="0.35">
      <c r="A1696" t="str">
        <v>A</v>
      </c>
      <c r="B1696" t="str">
        <v>littz001</v>
      </c>
      <c r="C1696" t="str">
        <v>swand001</v>
      </c>
      <c r="D1696">
        <v>1</v>
      </c>
      <c r="E1696">
        <v>0</v>
      </c>
      <c r="F1696">
        <v>4</v>
      </c>
      <c r="G1696">
        <v>26</v>
      </c>
      <c r="H1696">
        <v>2.0720000000000001</v>
      </c>
      <c r="I1696" t="str">
        <v>relief</v>
      </c>
      <c r="J1696">
        <f>wOBA+VLOOKUP(D1696,order[],2,FALSE)+VLOOKUP(IF(F1696&gt;7,8,IF(F1696=0,1,F1696)),pitches[],2,FALSE)+VLOOKUP(IF(E1696&gt;0,1,E1696),rmatchups[],2,FALSE)</f>
        <v>0.26941718636543821</v>
      </c>
      <c r="K1696">
        <f t="shared" si="50"/>
        <v>1.8025828136345619</v>
      </c>
    </row>
    <row r="1697" spans="1:11" x14ac:dyDescent="0.35">
      <c r="A1697" t="str">
        <v>A</v>
      </c>
      <c r="B1697" t="str">
        <v>littz001</v>
      </c>
      <c r="C1697" t="str">
        <v>darnt001</v>
      </c>
      <c r="D1697">
        <v>2</v>
      </c>
      <c r="E1697">
        <v>0</v>
      </c>
      <c r="F1697">
        <v>1</v>
      </c>
      <c r="G1697">
        <v>27</v>
      </c>
      <c r="H1697">
        <v>1.2609999999999999</v>
      </c>
      <c r="I1697" t="str">
        <v>relief</v>
      </c>
      <c r="J1697">
        <f>wOBA+VLOOKUP(D1697,order[],2,FALSE)+VLOOKUP(IF(F1697&gt;7,8,IF(F1697=0,1,F1697)),pitches[],2,FALSE)+VLOOKUP(IF(E1697&gt;0,1,E1697),rmatchups[],2,FALSE)</f>
        <v>0.44498523058848277</v>
      </c>
      <c r="K1697">
        <f t="shared" si="50"/>
        <v>0.81601476941151718</v>
      </c>
    </row>
    <row r="1698" spans="1:11" x14ac:dyDescent="0.35">
      <c r="A1698" t="str">
        <v>A</v>
      </c>
      <c r="B1698" t="str">
        <v>littz001</v>
      </c>
      <c r="C1698" t="str">
        <v>ozunm001</v>
      </c>
      <c r="D1698">
        <v>3</v>
      </c>
      <c r="E1698">
        <v>1</v>
      </c>
      <c r="F1698">
        <v>7</v>
      </c>
      <c r="G1698">
        <v>34</v>
      </c>
      <c r="H1698">
        <v>0</v>
      </c>
      <c r="I1698" t="str">
        <v>relief</v>
      </c>
      <c r="J1698">
        <f>wOBA+VLOOKUP(D1698,order[],2,FALSE)+VLOOKUP(IF(F1698&gt;7,8,IF(F1698=0,1,F1698)),pitches[],2,FALSE)+VLOOKUP(IF(E1698&gt;0,1,E1698),rmatchups[],2,FALSE)</f>
        <v>0.40961983553026171</v>
      </c>
      <c r="K1698">
        <f t="shared" si="50"/>
        <v>-0.40961983553026171</v>
      </c>
    </row>
    <row r="1699" spans="1:11" x14ac:dyDescent="0.35">
      <c r="A1699" t="str">
        <v>A</v>
      </c>
      <c r="B1699" t="str">
        <v>littz001</v>
      </c>
      <c r="C1699" t="str">
        <v>olsom001</v>
      </c>
      <c r="D1699">
        <v>4</v>
      </c>
      <c r="E1699">
        <v>1</v>
      </c>
      <c r="F1699">
        <v>5</v>
      </c>
      <c r="G1699">
        <v>39</v>
      </c>
      <c r="H1699">
        <v>0</v>
      </c>
      <c r="I1699" t="str">
        <v>relief</v>
      </c>
      <c r="J1699">
        <f>wOBA+VLOOKUP(D1699,order[],2,FALSE)+VLOOKUP(IF(F1699&gt;7,8,IF(F1699=0,1,F1699)),pitches[],2,FALSE)+VLOOKUP(IF(E1699&gt;0,1,E1699),rmatchups[],2,FALSE)</f>
        <v>0.34034801642952661</v>
      </c>
      <c r="K1699">
        <f t="shared" si="50"/>
        <v>-0.34034801642952661</v>
      </c>
    </row>
    <row r="1700" spans="1:11" x14ac:dyDescent="0.35">
      <c r="A1700" t="str">
        <v>A</v>
      </c>
      <c r="B1700" t="str">
        <v>littz001</v>
      </c>
      <c r="C1700" t="str">
        <v>contw002</v>
      </c>
      <c r="D1700">
        <v>5</v>
      </c>
      <c r="E1700">
        <v>1</v>
      </c>
      <c r="F1700">
        <v>1</v>
      </c>
      <c r="G1700">
        <v>40</v>
      </c>
      <c r="H1700">
        <v>0</v>
      </c>
      <c r="I1700" t="str">
        <v>relief</v>
      </c>
      <c r="J1700">
        <f>wOBA+VLOOKUP(D1700,order[],2,FALSE)+VLOOKUP(IF(F1700&gt;7,8,IF(F1700=0,1,F1700)),pitches[],2,FALSE)+VLOOKUP(IF(E1700&gt;0,1,E1700),rmatchups[],2,FALSE)</f>
        <v>0.47731440529859254</v>
      </c>
      <c r="K1700">
        <f t="shared" si="50"/>
        <v>-0.47731440529859254</v>
      </c>
    </row>
    <row r="1701" spans="1:11" x14ac:dyDescent="0.35">
      <c r="A1701" t="str">
        <v>A</v>
      </c>
      <c r="B1701" t="str">
        <v>garcj006</v>
      </c>
      <c r="C1701" t="str">
        <v>arcio002</v>
      </c>
      <c r="D1701">
        <v>6</v>
      </c>
      <c r="E1701">
        <v>0</v>
      </c>
      <c r="F1701">
        <v>5</v>
      </c>
      <c r="G1701">
        <v>5</v>
      </c>
      <c r="H1701">
        <v>0</v>
      </c>
      <c r="I1701" t="str">
        <v>relief</v>
      </c>
      <c r="J1701">
        <f>wOBA+VLOOKUP(D1701,order[],2,FALSE)+VLOOKUP(IF(F1701&gt;7,8,IF(F1701=0,1,F1701)),pitches[],2,FALSE)+VLOOKUP(IF(E1701&gt;0,1,E1701),rmatchups[],2,FALSE)</f>
        <v>0.28629130277877529</v>
      </c>
      <c r="K1701">
        <f t="shared" si="50"/>
        <v>-0.28629130277877529</v>
      </c>
    </row>
    <row r="1702" spans="1:11" x14ac:dyDescent="0.35">
      <c r="A1702" t="str">
        <v>A</v>
      </c>
      <c r="B1702" t="str">
        <v>garcj006</v>
      </c>
      <c r="C1702" t="str">
        <v>gossp001</v>
      </c>
      <c r="D1702">
        <v>7</v>
      </c>
      <c r="E1702">
        <v>0</v>
      </c>
      <c r="F1702">
        <v>4</v>
      </c>
      <c r="G1702">
        <v>9</v>
      </c>
      <c r="H1702">
        <v>0</v>
      </c>
      <c r="I1702" t="str">
        <v>relief</v>
      </c>
      <c r="J1702">
        <f>wOBA+VLOOKUP(D1702,order[],2,FALSE)+VLOOKUP(IF(F1702&gt;7,8,IF(F1702=0,1,F1702)),pitches[],2,FALSE)+VLOOKUP(IF(E1702&gt;0,1,E1702),rmatchups[],2,FALSE)</f>
        <v>0.24460093772857877</v>
      </c>
      <c r="K1702">
        <f t="shared" si="50"/>
        <v>-0.24460093772857877</v>
      </c>
    </row>
    <row r="1703" spans="1:11" x14ac:dyDescent="0.35">
      <c r="A1703" t="str">
        <v>A</v>
      </c>
      <c r="B1703" t="str">
        <v>garcj006</v>
      </c>
      <c r="C1703" t="str">
        <v>hereg002</v>
      </c>
      <c r="D1703">
        <v>8</v>
      </c>
      <c r="E1703">
        <v>0</v>
      </c>
      <c r="F1703">
        <v>4</v>
      </c>
      <c r="G1703">
        <v>13</v>
      </c>
      <c r="H1703">
        <v>0</v>
      </c>
      <c r="I1703" t="str">
        <v>relief</v>
      </c>
      <c r="J1703">
        <f>wOBA+VLOOKUP(D1703,order[],2,FALSE)+VLOOKUP(IF(F1703&gt;7,8,IF(F1703=0,1,F1703)),pitches[],2,FALSE)+VLOOKUP(IF(E1703&gt;0,1,E1703),rmatchups[],2,FALSE)</f>
        <v>0.23168091063243695</v>
      </c>
      <c r="K1703">
        <f t="shared" si="50"/>
        <v>-0.23168091063243695</v>
      </c>
    </row>
    <row r="1704" spans="1:11" x14ac:dyDescent="0.35">
      <c r="A1704" t="str">
        <v>A</v>
      </c>
      <c r="B1704" t="str">
        <v>garcj006</v>
      </c>
      <c r="C1704" t="str">
        <v>harrm004</v>
      </c>
      <c r="D1704">
        <v>9</v>
      </c>
      <c r="E1704">
        <v>0</v>
      </c>
      <c r="F1704">
        <v>8</v>
      </c>
      <c r="G1704">
        <v>21</v>
      </c>
      <c r="H1704">
        <v>0</v>
      </c>
      <c r="I1704" t="str">
        <v>relief</v>
      </c>
      <c r="J1704">
        <f>wOBA+VLOOKUP(D1704,order[],2,FALSE)+VLOOKUP(IF(F1704&gt;7,8,IF(F1704=0,1,F1704)),pitches[],2,FALSE)+VLOOKUP(IF(E1704&gt;0,1,E1704),rmatchups[],2,FALSE)</f>
        <v>0.391614808351823</v>
      </c>
      <c r="K1704">
        <f t="shared" si="50"/>
        <v>-0.391614808351823</v>
      </c>
    </row>
    <row r="1705" spans="1:11" x14ac:dyDescent="0.35">
      <c r="A1705" t="str">
        <v>A</v>
      </c>
      <c r="B1705" t="str">
        <v>garcj006</v>
      </c>
      <c r="C1705" t="str">
        <v>swand001</v>
      </c>
      <c r="D1705">
        <v>1</v>
      </c>
      <c r="E1705">
        <v>0</v>
      </c>
      <c r="F1705">
        <v>6</v>
      </c>
      <c r="G1705">
        <v>27</v>
      </c>
      <c r="H1705">
        <v>0.88400000000000001</v>
      </c>
      <c r="I1705" t="str">
        <v>relief</v>
      </c>
      <c r="J1705">
        <f>wOBA+VLOOKUP(D1705,order[],2,FALSE)+VLOOKUP(IF(F1705&gt;7,8,IF(F1705=0,1,F1705)),pitches[],2,FALSE)+VLOOKUP(IF(E1705&gt;0,1,E1705),rmatchups[],2,FALSE)</f>
        <v>0.31824828666533694</v>
      </c>
      <c r="K1705">
        <f t="shared" si="50"/>
        <v>0.56575171333466301</v>
      </c>
    </row>
    <row r="1706" spans="1:11" x14ac:dyDescent="0.35">
      <c r="A1706" t="str">
        <v>A</v>
      </c>
      <c r="B1706" t="str">
        <v>garcj006</v>
      </c>
      <c r="C1706" t="str">
        <v>darnt001</v>
      </c>
      <c r="D1706">
        <v>2</v>
      </c>
      <c r="E1706">
        <v>0</v>
      </c>
      <c r="F1706">
        <v>1</v>
      </c>
      <c r="G1706">
        <v>28</v>
      </c>
      <c r="H1706">
        <v>1.2609999999999999</v>
      </c>
      <c r="I1706" t="str">
        <v>relief</v>
      </c>
      <c r="J1706">
        <f>wOBA+VLOOKUP(D1706,order[],2,FALSE)+VLOOKUP(IF(F1706&gt;7,8,IF(F1706=0,1,F1706)),pitches[],2,FALSE)+VLOOKUP(IF(E1706&gt;0,1,E1706),rmatchups[],2,FALSE)</f>
        <v>0.44498523058848277</v>
      </c>
      <c r="K1706">
        <f t="shared" si="50"/>
        <v>0.81601476941151718</v>
      </c>
    </row>
    <row r="1707" spans="1:11" x14ac:dyDescent="0.35">
      <c r="A1707" t="str">
        <v>A</v>
      </c>
      <c r="B1707" t="str">
        <v>garcj006</v>
      </c>
      <c r="C1707" t="str">
        <v>ozunm001</v>
      </c>
      <c r="D1707">
        <v>3</v>
      </c>
      <c r="E1707">
        <v>0</v>
      </c>
      <c r="F1707">
        <v>7</v>
      </c>
      <c r="G1707">
        <v>35</v>
      </c>
      <c r="H1707">
        <v>0.72</v>
      </c>
      <c r="I1707" t="str">
        <v>relief</v>
      </c>
      <c r="J1707">
        <f>wOBA+VLOOKUP(D1707,order[],2,FALSE)+VLOOKUP(IF(F1707&gt;7,8,IF(F1707=0,1,F1707)),pitches[],2,FALSE)+VLOOKUP(IF(E1707&gt;0,1,E1707),rmatchups[],2,FALSE)</f>
        <v>0.36750668096316241</v>
      </c>
      <c r="K1707">
        <f t="shared" si="50"/>
        <v>0.35249331903683756</v>
      </c>
    </row>
    <row r="1708" spans="1:11" x14ac:dyDescent="0.35">
      <c r="A1708" t="str">
        <v>A</v>
      </c>
      <c r="B1708" t="str">
        <v>garcj006</v>
      </c>
      <c r="C1708" t="str">
        <v>olsom001</v>
      </c>
      <c r="D1708">
        <v>4</v>
      </c>
      <c r="E1708">
        <v>0</v>
      </c>
      <c r="F1708">
        <v>5</v>
      </c>
      <c r="G1708">
        <v>40</v>
      </c>
      <c r="H1708">
        <v>0</v>
      </c>
      <c r="I1708" t="str">
        <v>relief</v>
      </c>
      <c r="J1708">
        <f>wOBA+VLOOKUP(D1708,order[],2,FALSE)+VLOOKUP(IF(F1708&gt;7,8,IF(F1708=0,1,F1708)),pitches[],2,FALSE)+VLOOKUP(IF(E1708&gt;0,1,E1708),rmatchups[],2,FALSE)</f>
        <v>0.29823486186242731</v>
      </c>
      <c r="K1708">
        <f t="shared" si="50"/>
        <v>-0.29823486186242731</v>
      </c>
    </row>
    <row r="1709" spans="1:11" x14ac:dyDescent="0.35">
      <c r="A1709" t="str">
        <v>A</v>
      </c>
      <c r="B1709" t="str">
        <v>garcj006</v>
      </c>
      <c r="C1709" t="str">
        <v>contw002</v>
      </c>
      <c r="D1709">
        <v>5</v>
      </c>
      <c r="E1709">
        <v>0</v>
      </c>
      <c r="F1709">
        <v>6</v>
      </c>
      <c r="G1709">
        <v>46</v>
      </c>
      <c r="H1709">
        <v>0</v>
      </c>
      <c r="I1709" t="str">
        <v>relief</v>
      </c>
      <c r="J1709">
        <f>wOBA+VLOOKUP(D1709,order[],2,FALSE)+VLOOKUP(IF(F1709&gt;7,8,IF(F1709=0,1,F1709)),pitches[],2,FALSE)+VLOOKUP(IF(E1709&gt;0,1,E1709),rmatchups[],2,FALSE)</f>
        <v>0.32240078784143844</v>
      </c>
      <c r="K1709">
        <f t="shared" si="50"/>
        <v>-0.32240078784143844</v>
      </c>
    </row>
    <row r="1710" spans="1:11" x14ac:dyDescent="0.35">
      <c r="A1710" t="str">
        <v>A</v>
      </c>
      <c r="B1710" t="str">
        <v>longs002</v>
      </c>
      <c r="C1710" t="str">
        <v>arcio002</v>
      </c>
      <c r="D1710">
        <v>6</v>
      </c>
      <c r="E1710">
        <v>0</v>
      </c>
      <c r="F1710">
        <v>2</v>
      </c>
      <c r="G1710">
        <v>2</v>
      </c>
      <c r="H1710">
        <v>0</v>
      </c>
      <c r="I1710" t="str">
        <v>relief</v>
      </c>
      <c r="J1710">
        <f>wOBA+VLOOKUP(D1710,order[],2,FALSE)+VLOOKUP(IF(F1710&gt;7,8,IF(F1710=0,1,F1710)),pitches[],2,FALSE)+VLOOKUP(IF(E1710&gt;0,1,E1710),rmatchups[],2,FALSE)</f>
        <v>0.38188585959207411</v>
      </c>
      <c r="K1710">
        <f t="shared" si="50"/>
        <v>-0.38188585959207411</v>
      </c>
    </row>
    <row r="1711" spans="1:11" x14ac:dyDescent="0.35">
      <c r="A1711" t="str">
        <v>A</v>
      </c>
      <c r="B1711" t="str">
        <v>longs002</v>
      </c>
      <c r="C1711" t="str">
        <v>gossp001</v>
      </c>
      <c r="D1711">
        <v>7</v>
      </c>
      <c r="E1711">
        <v>0</v>
      </c>
      <c r="F1711">
        <v>1</v>
      </c>
      <c r="G1711">
        <v>3</v>
      </c>
      <c r="H1711">
        <v>0.88400000000000001</v>
      </c>
      <c r="I1711" t="str">
        <v>relief</v>
      </c>
      <c r="J1711">
        <f>wOBA+VLOOKUP(D1711,order[],2,FALSE)+VLOOKUP(IF(F1711&gt;7,8,IF(F1711=0,1,F1711)),pitches[],2,FALSE)+VLOOKUP(IF(E1711&gt;0,1,E1711),rmatchups[],2,FALSE)</f>
        <v>0.4062325009185323</v>
      </c>
      <c r="K1711">
        <f t="shared" si="50"/>
        <v>0.47776749908146771</v>
      </c>
    </row>
    <row r="1712" spans="1:11" x14ac:dyDescent="0.35">
      <c r="A1712" t="str">
        <v>A</v>
      </c>
      <c r="B1712" t="str">
        <v>longs002</v>
      </c>
      <c r="C1712" t="str">
        <v>hereg002</v>
      </c>
      <c r="D1712">
        <v>8</v>
      </c>
      <c r="E1712">
        <v>0</v>
      </c>
      <c r="F1712">
        <v>2</v>
      </c>
      <c r="G1712">
        <v>5</v>
      </c>
      <c r="H1712">
        <v>0</v>
      </c>
      <c r="I1712" t="str">
        <v>relief</v>
      </c>
      <c r="J1712">
        <f>wOBA+VLOOKUP(D1712,order[],2,FALSE)+VLOOKUP(IF(F1712&gt;7,8,IF(F1712=0,1,F1712)),pitches[],2,FALSE)+VLOOKUP(IF(E1712&gt;0,1,E1712),rmatchups[],2,FALSE)</f>
        <v>0.34015892817329535</v>
      </c>
      <c r="K1712">
        <f t="shared" si="50"/>
        <v>-0.34015892817329535</v>
      </c>
    </row>
    <row r="1713" spans="1:11" x14ac:dyDescent="0.35">
      <c r="A1713" t="str">
        <v>A</v>
      </c>
      <c r="B1713" t="str">
        <v>longs002</v>
      </c>
      <c r="C1713" t="str">
        <v>harrm004</v>
      </c>
      <c r="D1713">
        <v>9</v>
      </c>
      <c r="E1713">
        <v>0</v>
      </c>
      <c r="F1713">
        <v>3</v>
      </c>
      <c r="G1713">
        <v>8</v>
      </c>
      <c r="H1713">
        <v>0</v>
      </c>
      <c r="I1713" t="str">
        <v>relief</v>
      </c>
      <c r="J1713">
        <f>wOBA+VLOOKUP(D1713,order[],2,FALSE)+VLOOKUP(IF(F1713&gt;7,8,IF(F1713=0,1,F1713)),pitches[],2,FALSE)+VLOOKUP(IF(E1713&gt;0,1,E1713),rmatchups[],2,FALSE)</f>
        <v>0.29145837267435387</v>
      </c>
      <c r="K1713">
        <f t="shared" si="50"/>
        <v>-0.29145837267435387</v>
      </c>
    </row>
    <row r="1714" spans="1:11" x14ac:dyDescent="0.35">
      <c r="A1714" t="str">
        <v>A</v>
      </c>
      <c r="B1714" t="str">
        <v>longs002</v>
      </c>
      <c r="C1714" t="str">
        <v>swand001</v>
      </c>
      <c r="D1714">
        <v>1</v>
      </c>
      <c r="E1714">
        <v>0</v>
      </c>
      <c r="F1714">
        <v>5</v>
      </c>
      <c r="G1714">
        <v>13</v>
      </c>
      <c r="H1714">
        <v>0</v>
      </c>
      <c r="I1714" t="str">
        <v>relief</v>
      </c>
      <c r="J1714">
        <f>wOBA+VLOOKUP(D1714,order[],2,FALSE)+VLOOKUP(IF(F1714&gt;7,8,IF(F1714=0,1,F1714)),pitches[],2,FALSE)+VLOOKUP(IF(E1714&gt;0,1,E1714),rmatchups[],2,FALSE)</f>
        <v>0.28230064709299779</v>
      </c>
      <c r="K1714">
        <f t="shared" si="50"/>
        <v>-0.28230064709299779</v>
      </c>
    </row>
    <row r="1715" spans="1:11" x14ac:dyDescent="0.35">
      <c r="A1715" t="str">
        <v>A</v>
      </c>
      <c r="B1715" t="str">
        <v>longs002</v>
      </c>
      <c r="C1715" t="str">
        <v>darnt001</v>
      </c>
      <c r="D1715">
        <v>2</v>
      </c>
      <c r="E1715">
        <v>0</v>
      </c>
      <c r="F1715">
        <v>2</v>
      </c>
      <c r="G1715">
        <v>15</v>
      </c>
      <c r="H1715">
        <v>0</v>
      </c>
      <c r="I1715" t="str">
        <v>relief</v>
      </c>
      <c r="J1715">
        <f>wOBA+VLOOKUP(D1715,order[],2,FALSE)+VLOOKUP(IF(F1715&gt;7,8,IF(F1715=0,1,F1715)),pitches[],2,FALSE)+VLOOKUP(IF(E1715&gt;0,1,E1715),rmatchups[],2,FALSE)</f>
        <v>0.39183168493938764</v>
      </c>
      <c r="K1715">
        <f t="shared" si="50"/>
        <v>-0.39183168493938764</v>
      </c>
    </row>
    <row r="1716" spans="1:11" x14ac:dyDescent="0.35">
      <c r="A1716" t="str">
        <v>A</v>
      </c>
      <c r="B1716" t="str">
        <v>longs002</v>
      </c>
      <c r="C1716" t="str">
        <v>ozunm001</v>
      </c>
      <c r="D1716">
        <v>3</v>
      </c>
      <c r="E1716">
        <v>0</v>
      </c>
      <c r="F1716">
        <v>10</v>
      </c>
      <c r="G1716">
        <v>25</v>
      </c>
      <c r="H1716">
        <v>0</v>
      </c>
      <c r="I1716" t="str">
        <v>relief</v>
      </c>
      <c r="J1716">
        <f>wOBA+VLOOKUP(D1716,order[],2,FALSE)+VLOOKUP(IF(F1716&gt;7,8,IF(F1716=0,1,F1716)),pitches[],2,FALSE)+VLOOKUP(IF(E1716&gt;0,1,E1716),rmatchups[],2,FALSE)</f>
        <v>0.37947836383847078</v>
      </c>
      <c r="K1716">
        <f t="shared" si="50"/>
        <v>-0.37947836383847078</v>
      </c>
    </row>
    <row r="1717" spans="1:11" x14ac:dyDescent="0.35">
      <c r="A1717" t="str">
        <v>A</v>
      </c>
      <c r="B1717" t="str">
        <v>phile001</v>
      </c>
      <c r="C1717" t="str">
        <v>contw002</v>
      </c>
      <c r="D1717">
        <v>6</v>
      </c>
      <c r="E1717">
        <v>0</v>
      </c>
      <c r="F1717">
        <v>3</v>
      </c>
      <c r="G1717">
        <v>3</v>
      </c>
      <c r="H1717">
        <v>0</v>
      </c>
      <c r="I1717" t="str">
        <v>relief</v>
      </c>
      <c r="J1717">
        <f>wOBA+VLOOKUP(D1717,order[],2,FALSE)+VLOOKUP(IF(F1717&gt;7,8,IF(F1717=0,1,F1717)),pitches[],2,FALSE)+VLOOKUP(IF(E1717&gt;0,1,E1717),rmatchups[],2,FALSE)</f>
        <v>0.28334164898453984</v>
      </c>
      <c r="K1717">
        <f t="shared" si="50"/>
        <v>-0.28334164898453984</v>
      </c>
    </row>
    <row r="1718" spans="1:11" x14ac:dyDescent="0.35">
      <c r="A1718" t="str">
        <v>A</v>
      </c>
      <c r="B1718" t="str">
        <v>phile001</v>
      </c>
      <c r="C1718" t="str">
        <v>duvaa001</v>
      </c>
      <c r="D1718">
        <v>7</v>
      </c>
      <c r="E1718">
        <v>0</v>
      </c>
      <c r="F1718">
        <v>3</v>
      </c>
      <c r="G1718">
        <v>6</v>
      </c>
      <c r="H1718">
        <v>0</v>
      </c>
      <c r="I1718" t="str">
        <v>relief</v>
      </c>
      <c r="J1718">
        <f>wOBA+VLOOKUP(D1718,order[],2,FALSE)+VLOOKUP(IF(F1718&gt;7,8,IF(F1718=0,1,F1718)),pitches[],2,FALSE)+VLOOKUP(IF(E1718&gt;0,1,E1718),rmatchups[],2,FALSE)</f>
        <v>0.2545347446619029</v>
      </c>
      <c r="K1718">
        <f t="shared" si="50"/>
        <v>-0.2545347446619029</v>
      </c>
    </row>
    <row r="1719" spans="1:11" x14ac:dyDescent="0.35">
      <c r="A1719" t="str">
        <v>A</v>
      </c>
      <c r="B1719" t="str">
        <v>phile001</v>
      </c>
      <c r="C1719" t="str">
        <v>arcio002</v>
      </c>
      <c r="D1719">
        <v>8</v>
      </c>
      <c r="E1719">
        <v>0</v>
      </c>
      <c r="F1719">
        <v>4</v>
      </c>
      <c r="G1719">
        <v>10</v>
      </c>
      <c r="H1719">
        <v>0</v>
      </c>
      <c r="I1719" t="str">
        <v>relief</v>
      </c>
      <c r="J1719">
        <f>wOBA+VLOOKUP(D1719,order[],2,FALSE)+VLOOKUP(IF(F1719&gt;7,8,IF(F1719=0,1,F1719)),pitches[],2,FALSE)+VLOOKUP(IF(E1719&gt;0,1,E1719),rmatchups[],2,FALSE)</f>
        <v>0.23168091063243695</v>
      </c>
      <c r="K1719">
        <f t="shared" si="50"/>
        <v>-0.23168091063243695</v>
      </c>
    </row>
    <row r="1720" spans="1:11" x14ac:dyDescent="0.35">
      <c r="A1720" t="str">
        <v>A</v>
      </c>
      <c r="B1720" t="str">
        <v>hudsd001</v>
      </c>
      <c r="C1720" t="str">
        <v>harrm004</v>
      </c>
      <c r="D1720">
        <v>9</v>
      </c>
      <c r="E1720">
        <v>0</v>
      </c>
      <c r="F1720">
        <v>5</v>
      </c>
      <c r="G1720">
        <v>5</v>
      </c>
      <c r="H1720">
        <v>0</v>
      </c>
      <c r="I1720" t="str">
        <v>relief</v>
      </c>
      <c r="J1720">
        <f>wOBA+VLOOKUP(D1720,order[],2,FALSE)+VLOOKUP(IF(F1720&gt;7,8,IF(F1720=0,1,F1720)),pitches[],2,FALSE)+VLOOKUP(IF(E1720&gt;0,1,E1720),rmatchups[],2,FALSE)</f>
        <v>0.29440802646858932</v>
      </c>
      <c r="K1720">
        <f t="shared" si="50"/>
        <v>-0.29440802646858932</v>
      </c>
    </row>
    <row r="1721" spans="1:11" x14ac:dyDescent="0.35">
      <c r="A1721" t="str">
        <v>A</v>
      </c>
      <c r="B1721" t="str">
        <v>hudsd001</v>
      </c>
      <c r="C1721" t="str">
        <v>acunr001</v>
      </c>
      <c r="D1721">
        <v>1</v>
      </c>
      <c r="E1721">
        <v>0</v>
      </c>
      <c r="F1721">
        <v>6</v>
      </c>
      <c r="G1721">
        <v>11</v>
      </c>
      <c r="H1721">
        <v>0.88400000000000001</v>
      </c>
      <c r="I1721" t="str">
        <v>relief</v>
      </c>
      <c r="J1721">
        <f>wOBA+VLOOKUP(D1721,order[],2,FALSE)+VLOOKUP(IF(F1721&gt;7,8,IF(F1721=0,1,F1721)),pitches[],2,FALSE)+VLOOKUP(IF(E1721&gt;0,1,E1721),rmatchups[],2,FALSE)</f>
        <v>0.31824828666533694</v>
      </c>
      <c r="K1721">
        <f t="shared" si="50"/>
        <v>0.56575171333466301</v>
      </c>
    </row>
    <row r="1722" spans="1:11" x14ac:dyDescent="0.35">
      <c r="A1722" t="str">
        <v>A</v>
      </c>
      <c r="B1722" t="str">
        <v>gratb002</v>
      </c>
      <c r="C1722" t="str">
        <v>swand001</v>
      </c>
      <c r="D1722">
        <v>2</v>
      </c>
      <c r="E1722">
        <v>0</v>
      </c>
      <c r="F1722">
        <v>2</v>
      </c>
      <c r="G1722">
        <v>2</v>
      </c>
      <c r="H1722">
        <v>0.88400000000000001</v>
      </c>
      <c r="I1722" t="str">
        <v>relief</v>
      </c>
      <c r="J1722">
        <f>wOBA+VLOOKUP(D1722,order[],2,FALSE)+VLOOKUP(IF(F1722&gt;7,8,IF(F1722=0,1,F1722)),pitches[],2,FALSE)+VLOOKUP(IF(E1722&gt;0,1,E1722),rmatchups[],2,FALSE)</f>
        <v>0.39183168493938764</v>
      </c>
      <c r="K1722">
        <f t="shared" si="50"/>
        <v>0.49216831506061237</v>
      </c>
    </row>
    <row r="1723" spans="1:11" x14ac:dyDescent="0.35">
      <c r="A1723" t="str">
        <v>A</v>
      </c>
      <c r="B1723" t="str">
        <v>gratb002</v>
      </c>
      <c r="C1723" t="str">
        <v>rilea001</v>
      </c>
      <c r="D1723">
        <v>3</v>
      </c>
      <c r="E1723">
        <v>0</v>
      </c>
      <c r="F1723">
        <v>5</v>
      </c>
      <c r="G1723">
        <v>7</v>
      </c>
      <c r="H1723">
        <v>0</v>
      </c>
      <c r="I1723" t="str">
        <v>relief</v>
      </c>
      <c r="J1723">
        <f>wOBA+VLOOKUP(D1723,order[],2,FALSE)+VLOOKUP(IF(F1723&gt;7,8,IF(F1723=0,1,F1723)),pitches[],2,FALSE)+VLOOKUP(IF(E1723&gt;0,1,E1723),rmatchups[],2,FALSE)</f>
        <v>0.28227158195523711</v>
      </c>
      <c r="K1723">
        <f t="shared" si="50"/>
        <v>-0.28227158195523711</v>
      </c>
    </row>
    <row r="1724" spans="1:11" x14ac:dyDescent="0.35">
      <c r="A1724" t="str">
        <v>A</v>
      </c>
      <c r="B1724" t="str">
        <v>kimbc001</v>
      </c>
      <c r="C1724" t="str">
        <v>olsom001</v>
      </c>
      <c r="D1724">
        <v>4</v>
      </c>
      <c r="E1724">
        <v>0</v>
      </c>
      <c r="F1724">
        <v>2</v>
      </c>
      <c r="G1724">
        <v>2</v>
      </c>
      <c r="H1724">
        <v>0.88400000000000001</v>
      </c>
      <c r="I1724" t="str">
        <v>relief</v>
      </c>
      <c r="J1724">
        <f>wOBA+VLOOKUP(D1724,order[],2,FALSE)+VLOOKUP(IF(F1724&gt;7,8,IF(F1724=0,1,F1724)),pitches[],2,FALSE)+VLOOKUP(IF(E1724&gt;0,1,E1724),rmatchups[],2,FALSE)</f>
        <v>0.39382941867572613</v>
      </c>
      <c r="K1724">
        <f t="shared" si="50"/>
        <v>0.49017058132427388</v>
      </c>
    </row>
    <row r="1725" spans="1:11" x14ac:dyDescent="0.35">
      <c r="A1725" t="str">
        <v>A</v>
      </c>
      <c r="B1725" t="str">
        <v>kimbc001</v>
      </c>
      <c r="C1725" t="str">
        <v>ozunm001</v>
      </c>
      <c r="D1725">
        <v>5</v>
      </c>
      <c r="E1725">
        <v>0</v>
      </c>
      <c r="F1725">
        <v>2</v>
      </c>
      <c r="G1725">
        <v>4</v>
      </c>
      <c r="H1725">
        <v>0</v>
      </c>
      <c r="I1725" t="str">
        <v>relief</v>
      </c>
      <c r="J1725">
        <f>wOBA+VLOOKUP(D1725,order[],2,FALSE)+VLOOKUP(IF(F1725&gt;7,8,IF(F1725=0,1,F1725)),pitches[],2,FALSE)+VLOOKUP(IF(E1725&gt;0,1,E1725),rmatchups[],2,FALSE)</f>
        <v>0.3820477050823981</v>
      </c>
      <c r="K1725">
        <f t="shared" si="50"/>
        <v>-0.3820477050823981</v>
      </c>
    </row>
    <row r="1726" spans="1:11" x14ac:dyDescent="0.35">
      <c r="A1726" t="str">
        <v>A</v>
      </c>
      <c r="B1726" t="str">
        <v>kimbc001</v>
      </c>
      <c r="C1726" t="str">
        <v>contw002</v>
      </c>
      <c r="D1726">
        <v>6</v>
      </c>
      <c r="E1726">
        <v>0</v>
      </c>
      <c r="F1726">
        <v>7</v>
      </c>
      <c r="G1726">
        <v>11</v>
      </c>
      <c r="H1726">
        <v>0</v>
      </c>
      <c r="I1726" t="str">
        <v>relief</v>
      </c>
      <c r="J1726">
        <f>wOBA+VLOOKUP(D1726,order[],2,FALSE)+VLOOKUP(IF(F1726&gt;7,8,IF(F1726=0,1,F1726)),pitches[],2,FALSE)+VLOOKUP(IF(E1726&gt;0,1,E1726),rmatchups[],2,FALSE)</f>
        <v>0.3715264017867006</v>
      </c>
      <c r="K1726">
        <f t="shared" si="50"/>
        <v>-0.3715264017867006</v>
      </c>
    </row>
    <row r="1727" spans="1:11" x14ac:dyDescent="0.35">
      <c r="A1727" t="str">
        <v>A</v>
      </c>
      <c r="B1727" t="str">
        <v>kimbc001</v>
      </c>
      <c r="C1727" t="str">
        <v>duvaa001</v>
      </c>
      <c r="D1727">
        <v>7</v>
      </c>
      <c r="E1727">
        <v>0</v>
      </c>
      <c r="F1727">
        <v>3</v>
      </c>
      <c r="G1727">
        <v>14</v>
      </c>
      <c r="H1727">
        <v>0</v>
      </c>
      <c r="I1727" t="str">
        <v>relief</v>
      </c>
      <c r="J1727">
        <f>wOBA+VLOOKUP(D1727,order[],2,FALSE)+VLOOKUP(IF(F1727&gt;7,8,IF(F1727=0,1,F1727)),pitches[],2,FALSE)+VLOOKUP(IF(E1727&gt;0,1,E1727),rmatchups[],2,FALSE)</f>
        <v>0.2545347446619029</v>
      </c>
      <c r="K1727">
        <f t="shared" si="50"/>
        <v>-0.2545347446619029</v>
      </c>
    </row>
    <row r="1728" spans="1:11" x14ac:dyDescent="0.35">
      <c r="A1728" t="str">
        <v>A</v>
      </c>
      <c r="B1728" t="str">
        <v>vesia001</v>
      </c>
      <c r="C1728" t="str">
        <v>olsom001</v>
      </c>
      <c r="D1728">
        <v>3</v>
      </c>
      <c r="E1728">
        <v>0</v>
      </c>
      <c r="F1728">
        <v>5</v>
      </c>
      <c r="G1728">
        <v>5</v>
      </c>
      <c r="H1728">
        <v>0</v>
      </c>
      <c r="I1728" t="str">
        <v>relief</v>
      </c>
      <c r="J1728">
        <f>wOBA+VLOOKUP(D1728,order[],2,FALSE)+VLOOKUP(IF(F1728&gt;7,8,IF(F1728=0,1,F1728)),pitches[],2,FALSE)+VLOOKUP(IF(E1728&gt;0,1,E1728),rmatchups[],2,FALSE)</f>
        <v>0.28227158195523711</v>
      </c>
      <c r="K1728">
        <f t="shared" si="50"/>
        <v>-0.28227158195523711</v>
      </c>
    </row>
    <row r="1729" spans="1:11" x14ac:dyDescent="0.35">
      <c r="A1729" t="str">
        <v>A</v>
      </c>
      <c r="B1729" t="str">
        <v>vesia001</v>
      </c>
      <c r="C1729" t="str">
        <v>rilea001</v>
      </c>
      <c r="D1729">
        <v>4</v>
      </c>
      <c r="E1729">
        <v>0</v>
      </c>
      <c r="F1729">
        <v>3</v>
      </c>
      <c r="G1729">
        <v>8</v>
      </c>
      <c r="H1729">
        <v>0</v>
      </c>
      <c r="I1729" t="str">
        <v>relief</v>
      </c>
      <c r="J1729">
        <f>wOBA+VLOOKUP(D1729,order[],2,FALSE)+VLOOKUP(IF(F1729&gt;7,8,IF(F1729=0,1,F1729)),pitches[],2,FALSE)+VLOOKUP(IF(E1729&gt;0,1,E1729),rmatchups[],2,FALSE)</f>
        <v>0.29528520806819186</v>
      </c>
      <c r="K1729">
        <f t="shared" si="50"/>
        <v>-0.29528520806819186</v>
      </c>
    </row>
    <row r="1730" spans="1:11" x14ac:dyDescent="0.35">
      <c r="A1730" t="str">
        <v>A</v>
      </c>
      <c r="B1730" t="str">
        <v>vesia001</v>
      </c>
      <c r="C1730" t="str">
        <v>rilea001</v>
      </c>
      <c r="D1730">
        <v>4</v>
      </c>
      <c r="E1730">
        <v>1</v>
      </c>
      <c r="F1730">
        <v>8</v>
      </c>
      <c r="G1730">
        <v>16</v>
      </c>
      <c r="H1730">
        <v>1.2609999999999999</v>
      </c>
      <c r="I1730" t="str">
        <v>relief</v>
      </c>
      <c r="J1730">
        <f>wOBA+VLOOKUP(D1730,order[],2,FALSE)+VLOOKUP(IF(F1730&gt;7,8,IF(F1730=0,1,F1730)),pitches[],2,FALSE)+VLOOKUP(IF(E1730&gt;0,1,E1730),rmatchups[],2,FALSE)</f>
        <v>0.43755479831276028</v>
      </c>
      <c r="K1730">
        <f t="shared" si="50"/>
        <v>0.82344520168723956</v>
      </c>
    </row>
    <row r="1731" spans="1:11" x14ac:dyDescent="0.35">
      <c r="A1731" t="str">
        <v>A</v>
      </c>
      <c r="B1731" t="str">
        <v>vesia001</v>
      </c>
      <c r="C1731" t="str">
        <v>darnt001</v>
      </c>
      <c r="D1731">
        <v>5</v>
      </c>
      <c r="E1731">
        <v>0</v>
      </c>
      <c r="F1731">
        <v>5</v>
      </c>
      <c r="G1731">
        <v>21</v>
      </c>
      <c r="H1731">
        <v>0</v>
      </c>
      <c r="I1731" t="str">
        <v>relief</v>
      </c>
      <c r="J1731">
        <f>wOBA+VLOOKUP(D1731,order[],2,FALSE)+VLOOKUP(IF(F1731&gt;7,8,IF(F1731=0,1,F1731)),pitches[],2,FALSE)+VLOOKUP(IF(E1731&gt;0,1,E1731),rmatchups[],2,FALSE)</f>
        <v>0.28645314826909929</v>
      </c>
      <c r="K1731">
        <f t="shared" ref="K1731:K1794" si="51">H1731-J1731</f>
        <v>-0.28645314826909929</v>
      </c>
    </row>
    <row r="1732" spans="1:11" x14ac:dyDescent="0.35">
      <c r="A1732" t="str">
        <v>A</v>
      </c>
      <c r="B1732" t="str">
        <v>pricd001</v>
      </c>
      <c r="C1732" t="str">
        <v>ozunm001</v>
      </c>
      <c r="D1732">
        <v>6</v>
      </c>
      <c r="E1732">
        <v>0</v>
      </c>
      <c r="F1732">
        <v>8</v>
      </c>
      <c r="G1732">
        <v>8</v>
      </c>
      <c r="H1732">
        <v>0.72</v>
      </c>
      <c r="I1732" t="str">
        <v>relief</v>
      </c>
      <c r="J1732">
        <f>wOBA+VLOOKUP(D1732,order[],2,FALSE)+VLOOKUP(IF(F1732&gt;7,8,IF(F1732=0,1,F1732)),pitches[],2,FALSE)+VLOOKUP(IF(E1732&gt;0,1,E1732),rmatchups[],2,FALSE)</f>
        <v>0.38349808466200896</v>
      </c>
      <c r="K1732">
        <f t="shared" si="51"/>
        <v>0.33650191533799101</v>
      </c>
    </row>
    <row r="1733" spans="1:11" x14ac:dyDescent="0.35">
      <c r="A1733" t="str">
        <v>A</v>
      </c>
      <c r="B1733" t="str">
        <v>pricd001</v>
      </c>
      <c r="C1733" t="str">
        <v>arcio002</v>
      </c>
      <c r="D1733">
        <v>7</v>
      </c>
      <c r="E1733">
        <v>0</v>
      </c>
      <c r="F1733">
        <v>3</v>
      </c>
      <c r="G1733">
        <v>11</v>
      </c>
      <c r="H1733">
        <v>0</v>
      </c>
      <c r="I1733" t="str">
        <v>relief</v>
      </c>
      <c r="J1733">
        <f>wOBA+VLOOKUP(D1733,order[],2,FALSE)+VLOOKUP(IF(F1733&gt;7,8,IF(F1733=0,1,F1733)),pitches[],2,FALSE)+VLOOKUP(IF(E1733&gt;0,1,E1733),rmatchups[],2,FALSE)</f>
        <v>0.2545347446619029</v>
      </c>
      <c r="K1733">
        <f t="shared" si="51"/>
        <v>-0.2545347446619029</v>
      </c>
    </row>
    <row r="1734" spans="1:11" x14ac:dyDescent="0.35">
      <c r="A1734" t="str">
        <v>A</v>
      </c>
      <c r="B1734" t="str">
        <v>pricd001</v>
      </c>
      <c r="C1734" t="str">
        <v>duvaa001</v>
      </c>
      <c r="D1734">
        <v>8</v>
      </c>
      <c r="E1734">
        <v>0</v>
      </c>
      <c r="F1734">
        <v>3</v>
      </c>
      <c r="G1734">
        <v>14</v>
      </c>
      <c r="H1734">
        <v>0</v>
      </c>
      <c r="I1734" t="str">
        <v>relief</v>
      </c>
      <c r="J1734">
        <f>wOBA+VLOOKUP(D1734,order[],2,FALSE)+VLOOKUP(IF(F1734&gt;7,8,IF(F1734=0,1,F1734)),pitches[],2,FALSE)+VLOOKUP(IF(E1734&gt;0,1,E1734),rmatchups[],2,FALSE)</f>
        <v>0.24161471756576108</v>
      </c>
      <c r="K1734">
        <f t="shared" si="51"/>
        <v>-0.24161471756576108</v>
      </c>
    </row>
    <row r="1735" spans="1:11" x14ac:dyDescent="0.35">
      <c r="A1735" t="str">
        <v>A</v>
      </c>
      <c r="B1735" t="str">
        <v>pricd001</v>
      </c>
      <c r="C1735" t="str">
        <v>harrm004</v>
      </c>
      <c r="D1735">
        <v>9</v>
      </c>
      <c r="E1735">
        <v>0</v>
      </c>
      <c r="F1735">
        <v>2</v>
      </c>
      <c r="G1735">
        <v>16</v>
      </c>
      <c r="H1735">
        <v>0.88400000000000001</v>
      </c>
      <c r="I1735" t="str">
        <v>relief</v>
      </c>
      <c r="J1735">
        <f>wOBA+VLOOKUP(D1735,order[],2,FALSE)+VLOOKUP(IF(F1735&gt;7,8,IF(F1735=0,1,F1735)),pitches[],2,FALSE)+VLOOKUP(IF(E1735&gt;0,1,E1735),rmatchups[],2,FALSE)</f>
        <v>0.39000258328188814</v>
      </c>
      <c r="K1735">
        <f t="shared" si="51"/>
        <v>0.49399741671811187</v>
      </c>
    </row>
    <row r="1736" spans="1:11" x14ac:dyDescent="0.35">
      <c r="A1736" t="str">
        <v>A</v>
      </c>
      <c r="B1736" t="str">
        <v>pricd001</v>
      </c>
      <c r="C1736" t="str">
        <v>acunr001</v>
      </c>
      <c r="D1736">
        <v>1</v>
      </c>
      <c r="E1736">
        <v>0</v>
      </c>
      <c r="F1736">
        <v>4</v>
      </c>
      <c r="G1736">
        <v>20</v>
      </c>
      <c r="H1736">
        <v>0</v>
      </c>
      <c r="I1736" t="str">
        <v>relief</v>
      </c>
      <c r="J1736">
        <f>wOBA+VLOOKUP(D1736,order[],2,FALSE)+VLOOKUP(IF(F1736&gt;7,8,IF(F1736=0,1,F1736)),pitches[],2,FALSE)+VLOOKUP(IF(E1736&gt;0,1,E1736),rmatchups[],2,FALSE)</f>
        <v>0.26941718636543821</v>
      </c>
      <c r="K1736">
        <f t="shared" si="51"/>
        <v>-0.26941718636543821</v>
      </c>
    </row>
    <row r="1737" spans="1:11" x14ac:dyDescent="0.35">
      <c r="A1737" t="str">
        <v>A</v>
      </c>
      <c r="B1737" t="str">
        <v>phile001</v>
      </c>
      <c r="C1737" t="str">
        <v>swand001</v>
      </c>
      <c r="D1737">
        <v>2</v>
      </c>
      <c r="E1737">
        <v>0</v>
      </c>
      <c r="F1737">
        <v>4</v>
      </c>
      <c r="G1737">
        <v>4</v>
      </c>
      <c r="H1737">
        <v>0</v>
      </c>
      <c r="I1737" t="str">
        <v>relief</v>
      </c>
      <c r="J1737">
        <f>wOBA+VLOOKUP(D1737,order[],2,FALSE)+VLOOKUP(IF(F1737&gt;7,8,IF(F1737=0,1,F1737)),pitches[],2,FALSE)+VLOOKUP(IF(E1737&gt;0,1,E1737),rmatchups[],2,FALSE)</f>
        <v>0.28335366739852924</v>
      </c>
      <c r="K1737">
        <f t="shared" si="51"/>
        <v>-0.28335366739852924</v>
      </c>
    </row>
    <row r="1738" spans="1:11" x14ac:dyDescent="0.35">
      <c r="A1738" t="str">
        <v>A</v>
      </c>
      <c r="B1738" t="str">
        <v>phile001</v>
      </c>
      <c r="C1738" t="str">
        <v>olsom001</v>
      </c>
      <c r="D1738">
        <v>3</v>
      </c>
      <c r="E1738">
        <v>0</v>
      </c>
      <c r="F1738">
        <v>1</v>
      </c>
      <c r="G1738">
        <v>5</v>
      </c>
      <c r="H1738">
        <v>0</v>
      </c>
      <c r="I1738" t="str">
        <v>relief</v>
      </c>
      <c r="J1738">
        <f>wOBA+VLOOKUP(D1738,order[],2,FALSE)+VLOOKUP(IF(F1738&gt;7,8,IF(F1738=0,1,F1738)),pitches[],2,FALSE)+VLOOKUP(IF(E1738&gt;0,1,E1738),rmatchups[],2,FALSE)</f>
        <v>0.43101968441763105</v>
      </c>
      <c r="K1738">
        <f t="shared" si="51"/>
        <v>-0.43101968441763105</v>
      </c>
    </row>
    <row r="1739" spans="1:11" x14ac:dyDescent="0.35">
      <c r="A1739" t="str">
        <v>A</v>
      </c>
      <c r="B1739" t="str">
        <v>phile001</v>
      </c>
      <c r="C1739" t="str">
        <v>rilea001</v>
      </c>
      <c r="D1739">
        <v>4</v>
      </c>
      <c r="E1739">
        <v>0</v>
      </c>
      <c r="F1739">
        <v>3</v>
      </c>
      <c r="G1739">
        <v>8</v>
      </c>
      <c r="H1739">
        <v>0</v>
      </c>
      <c r="I1739" t="str">
        <v>relief</v>
      </c>
      <c r="J1739">
        <f>wOBA+VLOOKUP(D1739,order[],2,FALSE)+VLOOKUP(IF(F1739&gt;7,8,IF(F1739=0,1,F1739)),pitches[],2,FALSE)+VLOOKUP(IF(E1739&gt;0,1,E1739),rmatchups[],2,FALSE)</f>
        <v>0.29528520806819186</v>
      </c>
      <c r="K1739">
        <f t="shared" si="51"/>
        <v>-0.29528520806819186</v>
      </c>
    </row>
    <row r="1740" spans="1:11" x14ac:dyDescent="0.35">
      <c r="A1740" t="str">
        <v>A</v>
      </c>
      <c r="B1740" t="str">
        <v>gratb002</v>
      </c>
      <c r="C1740" t="str">
        <v>darnt001</v>
      </c>
      <c r="D1740">
        <v>5</v>
      </c>
      <c r="E1740">
        <v>0</v>
      </c>
      <c r="F1740">
        <v>1</v>
      </c>
      <c r="G1740">
        <v>1</v>
      </c>
      <c r="H1740">
        <v>1.2609999999999999</v>
      </c>
      <c r="I1740" t="str">
        <v>relief</v>
      </c>
      <c r="J1740">
        <f>wOBA+VLOOKUP(D1740,order[],2,FALSE)+VLOOKUP(IF(F1740&gt;7,8,IF(F1740=0,1,F1740)),pitches[],2,FALSE)+VLOOKUP(IF(E1740&gt;0,1,E1740),rmatchups[],2,FALSE)</f>
        <v>0.43520125073149324</v>
      </c>
      <c r="K1740">
        <f t="shared" si="51"/>
        <v>0.8257987492685066</v>
      </c>
    </row>
    <row r="1741" spans="1:11" x14ac:dyDescent="0.35">
      <c r="A1741" t="str">
        <v>A</v>
      </c>
      <c r="B1741" t="str">
        <v>gratb002</v>
      </c>
      <c r="C1741" t="str">
        <v>ozunm001</v>
      </c>
      <c r="D1741">
        <v>6</v>
      </c>
      <c r="E1741">
        <v>0</v>
      </c>
      <c r="F1741">
        <v>2</v>
      </c>
      <c r="G1741">
        <v>3</v>
      </c>
      <c r="H1741">
        <v>2.0720000000000001</v>
      </c>
      <c r="I1741" t="str">
        <v>relief</v>
      </c>
      <c r="J1741">
        <f>wOBA+VLOOKUP(D1741,order[],2,FALSE)+VLOOKUP(IF(F1741&gt;7,8,IF(F1741=0,1,F1741)),pitches[],2,FALSE)+VLOOKUP(IF(E1741&gt;0,1,E1741),rmatchups[],2,FALSE)</f>
        <v>0.38188585959207411</v>
      </c>
      <c r="K1741">
        <f t="shared" si="51"/>
        <v>1.6901141404079261</v>
      </c>
    </row>
    <row r="1742" spans="1:11" x14ac:dyDescent="0.35">
      <c r="A1742" t="str">
        <v>A</v>
      </c>
      <c r="B1742" t="str">
        <v>gratb002</v>
      </c>
      <c r="C1742" t="str">
        <v>arcio002</v>
      </c>
      <c r="D1742">
        <v>7</v>
      </c>
      <c r="E1742">
        <v>0</v>
      </c>
      <c r="F1742">
        <v>2</v>
      </c>
      <c r="G1742">
        <v>5</v>
      </c>
      <c r="H1742">
        <v>0</v>
      </c>
      <c r="I1742" t="str">
        <v>relief</v>
      </c>
      <c r="J1742">
        <f>wOBA+VLOOKUP(D1742,order[],2,FALSE)+VLOOKUP(IF(F1742&gt;7,8,IF(F1742=0,1,F1742)),pitches[],2,FALSE)+VLOOKUP(IF(E1742&gt;0,1,E1742),rmatchups[],2,FALSE)</f>
        <v>0.35307895526943717</v>
      </c>
      <c r="K1742">
        <f t="shared" si="51"/>
        <v>-0.35307895526943717</v>
      </c>
    </row>
    <row r="1743" spans="1:11" x14ac:dyDescent="0.35">
      <c r="A1743" t="str">
        <v>A</v>
      </c>
      <c r="B1743" t="str">
        <v>gratb002</v>
      </c>
      <c r="C1743" t="str">
        <v>duvaa001</v>
      </c>
      <c r="D1743">
        <v>8</v>
      </c>
      <c r="E1743">
        <v>0</v>
      </c>
      <c r="F1743">
        <v>3</v>
      </c>
      <c r="G1743">
        <v>8</v>
      </c>
      <c r="H1743">
        <v>0</v>
      </c>
      <c r="I1743" t="str">
        <v>relief</v>
      </c>
      <c r="J1743">
        <f>wOBA+VLOOKUP(D1743,order[],2,FALSE)+VLOOKUP(IF(F1743&gt;7,8,IF(F1743=0,1,F1743)),pitches[],2,FALSE)+VLOOKUP(IF(E1743&gt;0,1,E1743),rmatchups[],2,FALSE)</f>
        <v>0.24161471756576108</v>
      </c>
      <c r="K1743">
        <f t="shared" si="51"/>
        <v>-0.24161471756576108</v>
      </c>
    </row>
    <row r="1744" spans="1:11" x14ac:dyDescent="0.35">
      <c r="A1744" t="str">
        <v>A</v>
      </c>
      <c r="B1744" t="str">
        <v>gratb002</v>
      </c>
      <c r="C1744" t="str">
        <v>harrm004</v>
      </c>
      <c r="D1744">
        <v>9</v>
      </c>
      <c r="E1744">
        <v>0</v>
      </c>
      <c r="F1744">
        <v>2</v>
      </c>
      <c r="G1744">
        <v>10</v>
      </c>
      <c r="H1744">
        <v>0</v>
      </c>
      <c r="I1744" t="str">
        <v>relief</v>
      </c>
      <c r="J1744">
        <f>wOBA+VLOOKUP(D1744,order[],2,FALSE)+VLOOKUP(IF(F1744&gt;7,8,IF(F1744=0,1,F1744)),pitches[],2,FALSE)+VLOOKUP(IF(E1744&gt;0,1,E1744),rmatchups[],2,FALSE)</f>
        <v>0.39000258328188814</v>
      </c>
      <c r="K1744">
        <f t="shared" si="51"/>
        <v>-0.39000258328188814</v>
      </c>
    </row>
    <row r="1745" spans="1:11" x14ac:dyDescent="0.35">
      <c r="A1745" t="str">
        <v>A</v>
      </c>
      <c r="B1745" t="str">
        <v>almoy001</v>
      </c>
      <c r="C1745" t="str">
        <v>arcio002</v>
      </c>
      <c r="D1745">
        <v>6</v>
      </c>
      <c r="E1745">
        <v>0</v>
      </c>
      <c r="F1745">
        <v>2</v>
      </c>
      <c r="G1745">
        <v>2</v>
      </c>
      <c r="H1745">
        <v>2.0720000000000001</v>
      </c>
      <c r="I1745" t="str">
        <v>relief</v>
      </c>
      <c r="J1745">
        <f>wOBA+VLOOKUP(D1745,order[],2,FALSE)+VLOOKUP(IF(F1745&gt;7,8,IF(F1745=0,1,F1745)),pitches[],2,FALSE)+VLOOKUP(IF(E1745&gt;0,1,E1745),rmatchups[],2,FALSE)</f>
        <v>0.38188585959207411</v>
      </c>
      <c r="K1745">
        <f t="shared" si="51"/>
        <v>1.6901141404079261</v>
      </c>
    </row>
    <row r="1746" spans="1:11" x14ac:dyDescent="0.35">
      <c r="A1746" t="str">
        <v>A</v>
      </c>
      <c r="B1746" t="str">
        <v>almoy001</v>
      </c>
      <c r="C1746" t="str">
        <v>contw002</v>
      </c>
      <c r="D1746">
        <v>7</v>
      </c>
      <c r="E1746">
        <v>0</v>
      </c>
      <c r="F1746">
        <v>6</v>
      </c>
      <c r="G1746">
        <v>8</v>
      </c>
      <c r="H1746">
        <v>0.72</v>
      </c>
      <c r="I1746" t="str">
        <v>relief</v>
      </c>
      <c r="J1746">
        <f>wOBA+VLOOKUP(D1746,order[],2,FALSE)+VLOOKUP(IF(F1746&gt;7,8,IF(F1746=0,1,F1746)),pitches[],2,FALSE)+VLOOKUP(IF(E1746&gt;0,1,E1746),rmatchups[],2,FALSE)</f>
        <v>0.2934320380284775</v>
      </c>
      <c r="K1746">
        <f t="shared" si="51"/>
        <v>0.42656796197152247</v>
      </c>
    </row>
    <row r="1747" spans="1:11" x14ac:dyDescent="0.35">
      <c r="A1747" t="str">
        <v>A</v>
      </c>
      <c r="B1747" t="str">
        <v>almoy001</v>
      </c>
      <c r="C1747" t="str">
        <v>duvaa001</v>
      </c>
      <c r="D1747">
        <v>8</v>
      </c>
      <c r="E1747">
        <v>0</v>
      </c>
      <c r="F1747">
        <v>4</v>
      </c>
      <c r="G1747">
        <v>12</v>
      </c>
      <c r="H1747">
        <v>0</v>
      </c>
      <c r="I1747" t="str">
        <v>relief</v>
      </c>
      <c r="J1747">
        <f>wOBA+VLOOKUP(D1747,order[],2,FALSE)+VLOOKUP(IF(F1747&gt;7,8,IF(F1747=0,1,F1747)),pitches[],2,FALSE)+VLOOKUP(IF(E1747&gt;0,1,E1747),rmatchups[],2,FALSE)</f>
        <v>0.23168091063243695</v>
      </c>
      <c r="K1747">
        <f t="shared" si="51"/>
        <v>-0.23168091063243695</v>
      </c>
    </row>
    <row r="1748" spans="1:11" x14ac:dyDescent="0.35">
      <c r="A1748" t="str">
        <v>A</v>
      </c>
      <c r="B1748" t="str">
        <v>vesia001</v>
      </c>
      <c r="C1748" t="str">
        <v>harrm004</v>
      </c>
      <c r="D1748">
        <v>9</v>
      </c>
      <c r="E1748">
        <v>0</v>
      </c>
      <c r="F1748">
        <v>1</v>
      </c>
      <c r="G1748">
        <v>1</v>
      </c>
      <c r="H1748">
        <v>0.88400000000000001</v>
      </c>
      <c r="I1748" t="str">
        <v>relief</v>
      </c>
      <c r="J1748">
        <f>wOBA+VLOOKUP(D1748,order[],2,FALSE)+VLOOKUP(IF(F1748&gt;7,8,IF(F1748=0,1,F1748)),pitches[],2,FALSE)+VLOOKUP(IF(E1748&gt;0,1,E1748),rmatchups[],2,FALSE)</f>
        <v>0.44315612893098327</v>
      </c>
      <c r="K1748">
        <f t="shared" si="51"/>
        <v>0.44084387106901674</v>
      </c>
    </row>
    <row r="1749" spans="1:11" x14ac:dyDescent="0.35">
      <c r="A1749" t="str">
        <v>A</v>
      </c>
      <c r="B1749" t="str">
        <v>vesia001</v>
      </c>
      <c r="C1749" t="str">
        <v>swand001</v>
      </c>
      <c r="D1749">
        <v>1</v>
      </c>
      <c r="E1749">
        <v>0</v>
      </c>
      <c r="F1749">
        <v>5</v>
      </c>
      <c r="G1749">
        <v>6</v>
      </c>
      <c r="H1749">
        <v>0.88400000000000001</v>
      </c>
      <c r="I1749" t="str">
        <v>relief</v>
      </c>
      <c r="J1749">
        <f>wOBA+VLOOKUP(D1749,order[],2,FALSE)+VLOOKUP(IF(F1749&gt;7,8,IF(F1749=0,1,F1749)),pitches[],2,FALSE)+VLOOKUP(IF(E1749&gt;0,1,E1749),rmatchups[],2,FALSE)</f>
        <v>0.28230064709299779</v>
      </c>
      <c r="K1749">
        <f t="shared" si="51"/>
        <v>0.60169935290700227</v>
      </c>
    </row>
    <row r="1750" spans="1:11" x14ac:dyDescent="0.35">
      <c r="A1750" t="str">
        <v>A</v>
      </c>
      <c r="B1750" t="str">
        <v>vesia001</v>
      </c>
      <c r="C1750" t="str">
        <v>darnt001</v>
      </c>
      <c r="D1750">
        <v>2</v>
      </c>
      <c r="E1750">
        <v>0</v>
      </c>
      <c r="F1750">
        <v>6</v>
      </c>
      <c r="G1750">
        <v>12</v>
      </c>
      <c r="H1750">
        <v>0</v>
      </c>
      <c r="I1750" t="str">
        <v>relief</v>
      </c>
      <c r="J1750">
        <f>wOBA+VLOOKUP(D1750,order[],2,FALSE)+VLOOKUP(IF(F1750&gt;7,8,IF(F1750=0,1,F1750)),pitches[],2,FALSE)+VLOOKUP(IF(E1750&gt;0,1,E1750),rmatchups[],2,FALSE)</f>
        <v>0.33218476769842797</v>
      </c>
      <c r="K1750">
        <f t="shared" si="51"/>
        <v>-0.33218476769842797</v>
      </c>
    </row>
    <row r="1751" spans="1:11" x14ac:dyDescent="0.35">
      <c r="A1751" t="str">
        <v>A</v>
      </c>
      <c r="B1751" t="str">
        <v>vesia001</v>
      </c>
      <c r="C1751" t="str">
        <v>olsom001</v>
      </c>
      <c r="D1751">
        <v>3</v>
      </c>
      <c r="E1751">
        <v>0</v>
      </c>
      <c r="F1751">
        <v>5</v>
      </c>
      <c r="G1751">
        <v>17</v>
      </c>
      <c r="H1751">
        <v>0.72</v>
      </c>
      <c r="I1751" t="str">
        <v>relief</v>
      </c>
      <c r="J1751">
        <f>wOBA+VLOOKUP(D1751,order[],2,FALSE)+VLOOKUP(IF(F1751&gt;7,8,IF(F1751=0,1,F1751)),pitches[],2,FALSE)+VLOOKUP(IF(E1751&gt;0,1,E1751),rmatchups[],2,FALSE)</f>
        <v>0.28227158195523711</v>
      </c>
      <c r="K1751">
        <f t="shared" si="51"/>
        <v>0.43772841804476287</v>
      </c>
    </row>
    <row r="1752" spans="1:11" x14ac:dyDescent="0.35">
      <c r="A1752" t="str">
        <v>A</v>
      </c>
      <c r="B1752" t="str">
        <v>bickp001</v>
      </c>
      <c r="C1752" t="str">
        <v>rilea001</v>
      </c>
      <c r="D1752">
        <v>4</v>
      </c>
      <c r="E1752">
        <v>0</v>
      </c>
      <c r="F1752">
        <v>4</v>
      </c>
      <c r="G1752">
        <v>4</v>
      </c>
      <c r="H1752">
        <v>0</v>
      </c>
      <c r="I1752" t="str">
        <v>relief</v>
      </c>
      <c r="J1752">
        <f>wOBA+VLOOKUP(D1752,order[],2,FALSE)+VLOOKUP(IF(F1752&gt;7,8,IF(F1752=0,1,F1752)),pitches[],2,FALSE)+VLOOKUP(IF(E1752&gt;0,1,E1752),rmatchups[],2,FALSE)</f>
        <v>0.28535140113486773</v>
      </c>
      <c r="K1752">
        <f t="shared" si="51"/>
        <v>-0.28535140113486773</v>
      </c>
    </row>
    <row r="1753" spans="1:11" x14ac:dyDescent="0.35">
      <c r="A1753" t="str">
        <v>A</v>
      </c>
      <c r="B1753" t="str">
        <v>bickp001</v>
      </c>
      <c r="C1753" t="str">
        <v>ozunm001</v>
      </c>
      <c r="D1753">
        <v>5</v>
      </c>
      <c r="E1753">
        <v>0</v>
      </c>
      <c r="F1753">
        <v>6</v>
      </c>
      <c r="G1753">
        <v>10</v>
      </c>
      <c r="H1753">
        <v>0</v>
      </c>
      <c r="I1753" t="str">
        <v>relief</v>
      </c>
      <c r="J1753">
        <f>wOBA+VLOOKUP(D1753,order[],2,FALSE)+VLOOKUP(IF(F1753&gt;7,8,IF(F1753=0,1,F1753)),pitches[],2,FALSE)+VLOOKUP(IF(E1753&gt;0,1,E1753),rmatchups[],2,FALSE)</f>
        <v>0.32240078784143844</v>
      </c>
      <c r="K1753">
        <f t="shared" si="51"/>
        <v>-0.32240078784143844</v>
      </c>
    </row>
    <row r="1754" spans="1:11" x14ac:dyDescent="0.35">
      <c r="A1754" t="str">
        <v>A</v>
      </c>
      <c r="B1754" t="str">
        <v>moror001</v>
      </c>
      <c r="C1754" t="str">
        <v>arcio002</v>
      </c>
      <c r="D1754">
        <v>6</v>
      </c>
      <c r="E1754">
        <v>0</v>
      </c>
      <c r="F1754">
        <v>3</v>
      </c>
      <c r="G1754">
        <v>3</v>
      </c>
      <c r="H1754">
        <v>0</v>
      </c>
      <c r="I1754" t="str">
        <v>relief</v>
      </c>
      <c r="J1754">
        <f>wOBA+VLOOKUP(D1754,order[],2,FALSE)+VLOOKUP(IF(F1754&gt;7,8,IF(F1754=0,1,F1754)),pitches[],2,FALSE)+VLOOKUP(IF(E1754&gt;0,1,E1754),rmatchups[],2,FALSE)</f>
        <v>0.28334164898453984</v>
      </c>
      <c r="K1754">
        <f t="shared" si="51"/>
        <v>-0.28334164898453984</v>
      </c>
    </row>
    <row r="1755" spans="1:11" x14ac:dyDescent="0.35">
      <c r="A1755" t="str">
        <v>A</v>
      </c>
      <c r="B1755" t="str">
        <v>moror001</v>
      </c>
      <c r="C1755" t="str">
        <v>contw002</v>
      </c>
      <c r="D1755">
        <v>7</v>
      </c>
      <c r="E1755">
        <v>0</v>
      </c>
      <c r="F1755">
        <v>5</v>
      </c>
      <c r="G1755">
        <v>8</v>
      </c>
      <c r="H1755">
        <v>0</v>
      </c>
      <c r="I1755" t="str">
        <v>relief</v>
      </c>
      <c r="J1755">
        <f>wOBA+VLOOKUP(D1755,order[],2,FALSE)+VLOOKUP(IF(F1755&gt;7,8,IF(F1755=0,1,F1755)),pitches[],2,FALSE)+VLOOKUP(IF(E1755&gt;0,1,E1755),rmatchups[],2,FALSE)</f>
        <v>0.25748439845613835</v>
      </c>
      <c r="K1755">
        <f t="shared" si="51"/>
        <v>-0.25748439845613835</v>
      </c>
    </row>
    <row r="1756" spans="1:11" x14ac:dyDescent="0.35">
      <c r="A1756" t="str">
        <v>A</v>
      </c>
      <c r="B1756" t="str">
        <v>moror001</v>
      </c>
      <c r="C1756" t="str">
        <v>duvaa001</v>
      </c>
      <c r="D1756">
        <v>8</v>
      </c>
      <c r="E1756">
        <v>0</v>
      </c>
      <c r="F1756">
        <v>7</v>
      </c>
      <c r="G1756">
        <v>15</v>
      </c>
      <c r="H1756">
        <v>0</v>
      </c>
      <c r="I1756" t="str">
        <v>relief</v>
      </c>
      <c r="J1756">
        <f>wOBA+VLOOKUP(D1756,order[],2,FALSE)+VLOOKUP(IF(F1756&gt;7,8,IF(F1756=0,1,F1756)),pitches[],2,FALSE)+VLOOKUP(IF(E1756&gt;0,1,E1756),rmatchups[],2,FALSE)</f>
        <v>0.32979947036792184</v>
      </c>
      <c r="K1756">
        <f t="shared" si="51"/>
        <v>-0.32979947036792184</v>
      </c>
    </row>
    <row r="1757" spans="1:11" x14ac:dyDescent="0.35">
      <c r="A1757" t="str">
        <v>A</v>
      </c>
      <c r="B1757" t="str">
        <v>moror001</v>
      </c>
      <c r="C1757" t="str">
        <v>harrm004</v>
      </c>
      <c r="D1757">
        <v>9</v>
      </c>
      <c r="E1757">
        <v>0</v>
      </c>
      <c r="F1757">
        <v>4</v>
      </c>
      <c r="G1757">
        <v>19</v>
      </c>
      <c r="H1757">
        <v>0</v>
      </c>
      <c r="I1757" t="str">
        <v>relief</v>
      </c>
      <c r="J1757">
        <f>wOBA+VLOOKUP(D1757,order[],2,FALSE)+VLOOKUP(IF(F1757&gt;7,8,IF(F1757=0,1,F1757)),pitches[],2,FALSE)+VLOOKUP(IF(E1757&gt;0,1,E1757),rmatchups[],2,FALSE)</f>
        <v>0.28152456574102974</v>
      </c>
      <c r="K1757">
        <f t="shared" si="51"/>
        <v>-0.28152456574102974</v>
      </c>
    </row>
    <row r="1758" spans="1:11" x14ac:dyDescent="0.35">
      <c r="A1758" t="str">
        <v>A</v>
      </c>
      <c r="B1758" t="str">
        <v>moror001</v>
      </c>
      <c r="C1758" t="str">
        <v>swand001</v>
      </c>
      <c r="D1758">
        <v>1</v>
      </c>
      <c r="E1758">
        <v>0</v>
      </c>
      <c r="F1758">
        <v>7</v>
      </c>
      <c r="G1758">
        <v>26</v>
      </c>
      <c r="H1758">
        <v>0</v>
      </c>
      <c r="I1758" t="str">
        <v>relief</v>
      </c>
      <c r="J1758">
        <f>wOBA+VLOOKUP(D1758,order[],2,FALSE)+VLOOKUP(IF(F1758&gt;7,8,IF(F1758=0,1,F1758)),pitches[],2,FALSE)+VLOOKUP(IF(E1758&gt;0,1,E1758),rmatchups[],2,FALSE)</f>
        <v>0.3675357461009231</v>
      </c>
      <c r="K1758">
        <f t="shared" si="51"/>
        <v>-0.3675357461009231</v>
      </c>
    </row>
    <row r="1759" spans="1:11" x14ac:dyDescent="0.35">
      <c r="A1759" t="str">
        <v>A</v>
      </c>
      <c r="B1759" t="str">
        <v>moror001</v>
      </c>
      <c r="C1759" t="str">
        <v>darnt001</v>
      </c>
      <c r="D1759">
        <v>2</v>
      </c>
      <c r="E1759">
        <v>0</v>
      </c>
      <c r="F1759">
        <v>2</v>
      </c>
      <c r="G1759">
        <v>28</v>
      </c>
      <c r="H1759">
        <v>0</v>
      </c>
      <c r="I1759" t="str">
        <v>relief</v>
      </c>
      <c r="J1759">
        <f>wOBA+VLOOKUP(D1759,order[],2,FALSE)+VLOOKUP(IF(F1759&gt;7,8,IF(F1759=0,1,F1759)),pitches[],2,FALSE)+VLOOKUP(IF(E1759&gt;0,1,E1759),rmatchups[],2,FALSE)</f>
        <v>0.39183168493938764</v>
      </c>
      <c r="K1759">
        <f t="shared" si="51"/>
        <v>-0.39183168493938764</v>
      </c>
    </row>
    <row r="1760" spans="1:11" x14ac:dyDescent="0.35">
      <c r="A1760" t="str">
        <v>A</v>
      </c>
      <c r="B1760" t="str">
        <v>oviej001</v>
      </c>
      <c r="C1760" t="str">
        <v>darnt001</v>
      </c>
      <c r="D1760">
        <v>5</v>
      </c>
      <c r="E1760">
        <v>0</v>
      </c>
      <c r="F1760">
        <v>5</v>
      </c>
      <c r="G1760">
        <v>5</v>
      </c>
      <c r="H1760">
        <v>0</v>
      </c>
      <c r="I1760" t="str">
        <v>relief</v>
      </c>
      <c r="J1760">
        <f>wOBA+VLOOKUP(D1760,order[],2,FALSE)+VLOOKUP(IF(F1760&gt;7,8,IF(F1760=0,1,F1760)),pitches[],2,FALSE)+VLOOKUP(IF(E1760&gt;0,1,E1760),rmatchups[],2,FALSE)</f>
        <v>0.28645314826909929</v>
      </c>
      <c r="K1760">
        <f t="shared" si="51"/>
        <v>-0.28645314826909929</v>
      </c>
    </row>
    <row r="1761" spans="1:11" x14ac:dyDescent="0.35">
      <c r="A1761" t="str">
        <v>A</v>
      </c>
      <c r="B1761" t="str">
        <v>oviej001</v>
      </c>
      <c r="C1761" t="str">
        <v>ozunm001</v>
      </c>
      <c r="D1761">
        <v>6</v>
      </c>
      <c r="E1761">
        <v>0</v>
      </c>
      <c r="F1761">
        <v>8</v>
      </c>
      <c r="G1761">
        <v>13</v>
      </c>
      <c r="H1761">
        <v>0</v>
      </c>
      <c r="I1761" t="str">
        <v>relief</v>
      </c>
      <c r="J1761">
        <f>wOBA+VLOOKUP(D1761,order[],2,FALSE)+VLOOKUP(IF(F1761&gt;7,8,IF(F1761=0,1,F1761)),pitches[],2,FALSE)+VLOOKUP(IF(E1761&gt;0,1,E1761),rmatchups[],2,FALSE)</f>
        <v>0.38349808466200896</v>
      </c>
      <c r="K1761">
        <f t="shared" si="51"/>
        <v>-0.38349808466200896</v>
      </c>
    </row>
    <row r="1762" spans="1:11" x14ac:dyDescent="0.35">
      <c r="A1762" t="str">
        <v>A</v>
      </c>
      <c r="B1762" t="str">
        <v>oviej001</v>
      </c>
      <c r="C1762" t="str">
        <v>rosae001</v>
      </c>
      <c r="D1762">
        <v>7</v>
      </c>
      <c r="E1762">
        <v>0</v>
      </c>
      <c r="F1762">
        <v>6</v>
      </c>
      <c r="G1762">
        <v>19</v>
      </c>
      <c r="H1762">
        <v>0</v>
      </c>
      <c r="I1762" t="str">
        <v>relief</v>
      </c>
      <c r="J1762">
        <f>wOBA+VLOOKUP(D1762,order[],2,FALSE)+VLOOKUP(IF(F1762&gt;7,8,IF(F1762=0,1,F1762)),pitches[],2,FALSE)+VLOOKUP(IF(E1762&gt;0,1,E1762),rmatchups[],2,FALSE)</f>
        <v>0.2934320380284775</v>
      </c>
      <c r="K1762">
        <f t="shared" si="51"/>
        <v>-0.2934320380284775</v>
      </c>
    </row>
    <row r="1763" spans="1:11" x14ac:dyDescent="0.35">
      <c r="A1763" t="str">
        <v>A</v>
      </c>
      <c r="B1763" t="str">
        <v>oviej001</v>
      </c>
      <c r="C1763" t="str">
        <v>gossp001</v>
      </c>
      <c r="D1763">
        <v>8</v>
      </c>
      <c r="E1763">
        <v>0</v>
      </c>
      <c r="F1763">
        <v>3</v>
      </c>
      <c r="G1763">
        <v>22</v>
      </c>
      <c r="H1763">
        <v>0.88400000000000001</v>
      </c>
      <c r="I1763" t="str">
        <v>relief</v>
      </c>
      <c r="J1763">
        <f>wOBA+VLOOKUP(D1763,order[],2,FALSE)+VLOOKUP(IF(F1763&gt;7,8,IF(F1763=0,1,F1763)),pitches[],2,FALSE)+VLOOKUP(IF(E1763&gt;0,1,E1763),rmatchups[],2,FALSE)</f>
        <v>0.24161471756576108</v>
      </c>
      <c r="K1763">
        <f t="shared" si="51"/>
        <v>0.64238528243423887</v>
      </c>
    </row>
    <row r="1764" spans="1:11" x14ac:dyDescent="0.35">
      <c r="A1764" t="str">
        <v>A</v>
      </c>
      <c r="B1764" t="str">
        <v>oviej001</v>
      </c>
      <c r="C1764" t="str">
        <v>harrm004</v>
      </c>
      <c r="D1764">
        <v>9</v>
      </c>
      <c r="E1764">
        <v>0</v>
      </c>
      <c r="F1764">
        <v>8</v>
      </c>
      <c r="G1764">
        <v>30</v>
      </c>
      <c r="H1764">
        <v>0</v>
      </c>
      <c r="I1764" t="str">
        <v>relief</v>
      </c>
      <c r="J1764">
        <f>wOBA+VLOOKUP(D1764,order[],2,FALSE)+VLOOKUP(IF(F1764&gt;7,8,IF(F1764=0,1,F1764)),pitches[],2,FALSE)+VLOOKUP(IF(E1764&gt;0,1,E1764),rmatchups[],2,FALSE)</f>
        <v>0.391614808351823</v>
      </c>
      <c r="K1764">
        <f t="shared" si="51"/>
        <v>-0.391614808351823</v>
      </c>
    </row>
    <row r="1765" spans="1:11" x14ac:dyDescent="0.35">
      <c r="A1765" t="str">
        <v>A</v>
      </c>
      <c r="B1765" t="str">
        <v>nailj001</v>
      </c>
      <c r="C1765" t="str">
        <v>acunr001</v>
      </c>
      <c r="D1765">
        <v>1</v>
      </c>
      <c r="E1765">
        <v>0</v>
      </c>
      <c r="F1765">
        <v>2</v>
      </c>
      <c r="G1765">
        <v>2</v>
      </c>
      <c r="H1765">
        <v>0</v>
      </c>
      <c r="I1765" t="str">
        <v>relief</v>
      </c>
      <c r="J1765">
        <f>wOBA+VLOOKUP(D1765,order[],2,FALSE)+VLOOKUP(IF(F1765&gt;7,8,IF(F1765=0,1,F1765)),pitches[],2,FALSE)+VLOOKUP(IF(E1765&gt;0,1,E1765),rmatchups[],2,FALSE)</f>
        <v>0.37789520390629661</v>
      </c>
      <c r="K1765">
        <f t="shared" si="51"/>
        <v>-0.37789520390629661</v>
      </c>
    </row>
    <row r="1766" spans="1:11" x14ac:dyDescent="0.35">
      <c r="A1766" t="str">
        <v>A</v>
      </c>
      <c r="B1766" t="str">
        <v>nailj001</v>
      </c>
      <c r="C1766" t="str">
        <v>swand001</v>
      </c>
      <c r="D1766">
        <v>2</v>
      </c>
      <c r="E1766">
        <v>0</v>
      </c>
      <c r="F1766">
        <v>6</v>
      </c>
      <c r="G1766">
        <v>8</v>
      </c>
      <c r="H1766">
        <v>0</v>
      </c>
      <c r="I1766" t="str">
        <v>relief</v>
      </c>
      <c r="J1766">
        <f>wOBA+VLOOKUP(D1766,order[],2,FALSE)+VLOOKUP(IF(F1766&gt;7,8,IF(F1766=0,1,F1766)),pitches[],2,FALSE)+VLOOKUP(IF(E1766&gt;0,1,E1766),rmatchups[],2,FALSE)</f>
        <v>0.33218476769842797</v>
      </c>
      <c r="K1766">
        <f t="shared" si="51"/>
        <v>-0.33218476769842797</v>
      </c>
    </row>
    <row r="1767" spans="1:11" x14ac:dyDescent="0.35">
      <c r="A1767" t="str">
        <v>A</v>
      </c>
      <c r="B1767" t="str">
        <v>nailj001</v>
      </c>
      <c r="C1767" t="str">
        <v>olsom001</v>
      </c>
      <c r="D1767">
        <v>3</v>
      </c>
      <c r="E1767">
        <v>0</v>
      </c>
      <c r="F1767">
        <v>4</v>
      </c>
      <c r="G1767">
        <v>12</v>
      </c>
      <c r="H1767">
        <v>0</v>
      </c>
      <c r="I1767" t="str">
        <v>relief</v>
      </c>
      <c r="J1767">
        <f>wOBA+VLOOKUP(D1767,order[],2,FALSE)+VLOOKUP(IF(F1767&gt;7,8,IF(F1767=0,1,F1767)),pitches[],2,FALSE)+VLOOKUP(IF(E1767&gt;0,1,E1767),rmatchups[],2,FALSE)</f>
        <v>0.26938812122767752</v>
      </c>
      <c r="K1767">
        <f t="shared" si="51"/>
        <v>-0.26938812122767752</v>
      </c>
    </row>
    <row r="1768" spans="1:11" x14ac:dyDescent="0.35">
      <c r="A1768" t="str">
        <v>A</v>
      </c>
      <c r="B1768" t="str">
        <v>nailj001</v>
      </c>
      <c r="C1768" t="str">
        <v>rilea001</v>
      </c>
      <c r="D1768">
        <v>4</v>
      </c>
      <c r="E1768">
        <v>0</v>
      </c>
      <c r="F1768">
        <v>3</v>
      </c>
      <c r="G1768">
        <v>15</v>
      </c>
      <c r="H1768">
        <v>0</v>
      </c>
      <c r="I1768" t="str">
        <v>relief</v>
      </c>
      <c r="J1768">
        <f>wOBA+VLOOKUP(D1768,order[],2,FALSE)+VLOOKUP(IF(F1768&gt;7,8,IF(F1768=0,1,F1768)),pitches[],2,FALSE)+VLOOKUP(IF(E1768&gt;0,1,E1768),rmatchups[],2,FALSE)</f>
        <v>0.29528520806819186</v>
      </c>
      <c r="K1768">
        <f t="shared" si="51"/>
        <v>-0.29528520806819186</v>
      </c>
    </row>
    <row r="1769" spans="1:11" x14ac:dyDescent="0.35">
      <c r="A1769" t="str">
        <v>A</v>
      </c>
      <c r="B1769" t="str">
        <v>nailj001</v>
      </c>
      <c r="C1769" t="str">
        <v>darnt001</v>
      </c>
      <c r="D1769">
        <v>5</v>
      </c>
      <c r="E1769">
        <v>0</v>
      </c>
      <c r="F1769">
        <v>7</v>
      </c>
      <c r="G1769">
        <v>22</v>
      </c>
      <c r="H1769">
        <v>0</v>
      </c>
      <c r="I1769" t="str">
        <v>relief</v>
      </c>
      <c r="J1769">
        <f>wOBA+VLOOKUP(D1769,order[],2,FALSE)+VLOOKUP(IF(F1769&gt;7,8,IF(F1769=0,1,F1769)),pitches[],2,FALSE)+VLOOKUP(IF(E1769&gt;0,1,E1769),rmatchups[],2,FALSE)</f>
        <v>0.3716882472770246</v>
      </c>
      <c r="K1769">
        <f t="shared" si="51"/>
        <v>-0.3716882472770246</v>
      </c>
    </row>
    <row r="1770" spans="1:11" x14ac:dyDescent="0.35">
      <c r="A1770" t="str">
        <v>A</v>
      </c>
      <c r="B1770" t="str">
        <v>nailj001</v>
      </c>
      <c r="C1770" t="str">
        <v>ozunm001</v>
      </c>
      <c r="D1770">
        <v>6</v>
      </c>
      <c r="E1770">
        <v>0</v>
      </c>
      <c r="F1770">
        <v>2</v>
      </c>
      <c r="G1770">
        <v>24</v>
      </c>
      <c r="H1770">
        <v>0</v>
      </c>
      <c r="I1770" t="str">
        <v>relief</v>
      </c>
      <c r="J1770">
        <f>wOBA+VLOOKUP(D1770,order[],2,FALSE)+VLOOKUP(IF(F1770&gt;7,8,IF(F1770=0,1,F1770)),pitches[],2,FALSE)+VLOOKUP(IF(E1770&gt;0,1,E1770),rmatchups[],2,FALSE)</f>
        <v>0.38188585959207411</v>
      </c>
      <c r="K1770">
        <f t="shared" si="51"/>
        <v>-0.38188585959207411</v>
      </c>
    </row>
    <row r="1771" spans="1:11" x14ac:dyDescent="0.35">
      <c r="A1771" t="str">
        <v>A</v>
      </c>
      <c r="B1771" t="str">
        <v>nailj001</v>
      </c>
      <c r="C1771" t="str">
        <v>rosae001</v>
      </c>
      <c r="D1771">
        <v>7</v>
      </c>
      <c r="E1771">
        <v>0</v>
      </c>
      <c r="F1771">
        <v>3</v>
      </c>
      <c r="G1771">
        <v>27</v>
      </c>
      <c r="H1771">
        <v>0</v>
      </c>
      <c r="I1771" t="str">
        <v>relief</v>
      </c>
      <c r="J1771">
        <f>wOBA+VLOOKUP(D1771,order[],2,FALSE)+VLOOKUP(IF(F1771&gt;7,8,IF(F1771=0,1,F1771)),pitches[],2,FALSE)+VLOOKUP(IF(E1771&gt;0,1,E1771),rmatchups[],2,FALSE)</f>
        <v>0.2545347446619029</v>
      </c>
      <c r="K1771">
        <f t="shared" si="51"/>
        <v>-0.2545347446619029</v>
      </c>
    </row>
    <row r="1772" spans="1:11" x14ac:dyDescent="0.35">
      <c r="A1772" t="str">
        <v>A</v>
      </c>
      <c r="B1772" t="str">
        <v>naugp001</v>
      </c>
      <c r="C1772" t="str">
        <v>ozunm001</v>
      </c>
      <c r="D1772">
        <v>5</v>
      </c>
      <c r="E1772">
        <v>0</v>
      </c>
      <c r="F1772">
        <v>5</v>
      </c>
      <c r="G1772">
        <v>5</v>
      </c>
      <c r="H1772">
        <v>0</v>
      </c>
      <c r="I1772" t="str">
        <v>relief</v>
      </c>
      <c r="J1772">
        <f>wOBA+VLOOKUP(D1772,order[],2,FALSE)+VLOOKUP(IF(F1772&gt;7,8,IF(F1772=0,1,F1772)),pitches[],2,FALSE)+VLOOKUP(IF(E1772&gt;0,1,E1772),rmatchups[],2,FALSE)</f>
        <v>0.28645314826909929</v>
      </c>
      <c r="K1772">
        <f t="shared" si="51"/>
        <v>-0.28645314826909929</v>
      </c>
    </row>
    <row r="1773" spans="1:11" x14ac:dyDescent="0.35">
      <c r="A1773" t="str">
        <v>A</v>
      </c>
      <c r="B1773" t="str">
        <v>naugp001</v>
      </c>
      <c r="C1773" t="str">
        <v>rosae001</v>
      </c>
      <c r="D1773">
        <v>6</v>
      </c>
      <c r="E1773">
        <v>0</v>
      </c>
      <c r="F1773">
        <v>4</v>
      </c>
      <c r="G1773">
        <v>9</v>
      </c>
      <c r="H1773">
        <v>0</v>
      </c>
      <c r="I1773" t="str">
        <v>relief</v>
      </c>
      <c r="J1773">
        <f>wOBA+VLOOKUP(D1773,order[],2,FALSE)+VLOOKUP(IF(F1773&gt;7,8,IF(F1773=0,1,F1773)),pitches[],2,FALSE)+VLOOKUP(IF(E1773&gt;0,1,E1773),rmatchups[],2,FALSE)</f>
        <v>0.27340784205121571</v>
      </c>
      <c r="K1773">
        <f t="shared" si="51"/>
        <v>-0.27340784205121571</v>
      </c>
    </row>
    <row r="1774" spans="1:11" x14ac:dyDescent="0.35">
      <c r="A1774" t="str">
        <v>A</v>
      </c>
      <c r="B1774" t="str">
        <v>naugp001</v>
      </c>
      <c r="C1774" t="str">
        <v>contw002</v>
      </c>
      <c r="D1774">
        <v>7</v>
      </c>
      <c r="E1774">
        <v>0</v>
      </c>
      <c r="F1774">
        <v>5</v>
      </c>
      <c r="G1774">
        <v>14</v>
      </c>
      <c r="H1774">
        <v>0</v>
      </c>
      <c r="I1774" t="str">
        <v>relief</v>
      </c>
      <c r="J1774">
        <f>wOBA+VLOOKUP(D1774,order[],2,FALSE)+VLOOKUP(IF(F1774&gt;7,8,IF(F1774=0,1,F1774)),pitches[],2,FALSE)+VLOOKUP(IF(E1774&gt;0,1,E1774),rmatchups[],2,FALSE)</f>
        <v>0.25748439845613835</v>
      </c>
      <c r="K1774">
        <f t="shared" si="51"/>
        <v>-0.25748439845613835</v>
      </c>
    </row>
    <row r="1775" spans="1:11" x14ac:dyDescent="0.35">
      <c r="A1775" t="str">
        <v>A</v>
      </c>
      <c r="B1775" t="str">
        <v>naugp001</v>
      </c>
      <c r="C1775" t="str">
        <v>gossp001</v>
      </c>
      <c r="D1775">
        <v>8</v>
      </c>
      <c r="E1775">
        <v>0</v>
      </c>
      <c r="F1775">
        <v>7</v>
      </c>
      <c r="G1775">
        <v>21</v>
      </c>
      <c r="H1775">
        <v>0</v>
      </c>
      <c r="I1775" t="str">
        <v>relief</v>
      </c>
      <c r="J1775">
        <f>wOBA+VLOOKUP(D1775,order[],2,FALSE)+VLOOKUP(IF(F1775&gt;7,8,IF(F1775=0,1,F1775)),pitches[],2,FALSE)+VLOOKUP(IF(E1775&gt;0,1,E1775),rmatchups[],2,FALSE)</f>
        <v>0.32979947036792184</v>
      </c>
      <c r="K1775">
        <f t="shared" si="51"/>
        <v>-0.32979947036792184</v>
      </c>
    </row>
    <row r="1776" spans="1:11" x14ac:dyDescent="0.35">
      <c r="A1776" t="str">
        <v>A</v>
      </c>
      <c r="B1776" t="str">
        <v>naugp001</v>
      </c>
      <c r="C1776" t="str">
        <v>harrm004</v>
      </c>
      <c r="D1776">
        <v>9</v>
      </c>
      <c r="E1776">
        <v>0</v>
      </c>
      <c r="F1776">
        <v>4</v>
      </c>
      <c r="G1776">
        <v>25</v>
      </c>
      <c r="H1776">
        <v>0</v>
      </c>
      <c r="I1776" t="str">
        <v>relief</v>
      </c>
      <c r="J1776">
        <f>wOBA+VLOOKUP(D1776,order[],2,FALSE)+VLOOKUP(IF(F1776&gt;7,8,IF(F1776=0,1,F1776)),pitches[],2,FALSE)+VLOOKUP(IF(E1776&gt;0,1,E1776),rmatchups[],2,FALSE)</f>
        <v>0.28152456574102974</v>
      </c>
      <c r="K1776">
        <f t="shared" si="51"/>
        <v>-0.28152456574102974</v>
      </c>
    </row>
    <row r="1777" spans="1:11" x14ac:dyDescent="0.35">
      <c r="A1777" t="str">
        <v>A</v>
      </c>
      <c r="B1777" t="str">
        <v>naugp001</v>
      </c>
      <c r="C1777" t="str">
        <v>acunr001</v>
      </c>
      <c r="D1777">
        <v>1</v>
      </c>
      <c r="E1777">
        <v>0</v>
      </c>
      <c r="F1777">
        <v>7</v>
      </c>
      <c r="G1777">
        <v>32</v>
      </c>
      <c r="H1777">
        <v>0</v>
      </c>
      <c r="I1777" t="str">
        <v>relief</v>
      </c>
      <c r="J1777">
        <f>wOBA+VLOOKUP(D1777,order[],2,FALSE)+VLOOKUP(IF(F1777&gt;7,8,IF(F1777=0,1,F1777)),pitches[],2,FALSE)+VLOOKUP(IF(E1777&gt;0,1,E1777),rmatchups[],2,FALSE)</f>
        <v>0.3675357461009231</v>
      </c>
      <c r="K1777">
        <f t="shared" si="51"/>
        <v>-0.3675357461009231</v>
      </c>
    </row>
    <row r="1778" spans="1:11" x14ac:dyDescent="0.35">
      <c r="A1778" t="str">
        <v>A</v>
      </c>
      <c r="B1778" t="str">
        <v>naugp001</v>
      </c>
      <c r="C1778" t="str">
        <v>swand001</v>
      </c>
      <c r="D1778">
        <v>2</v>
      </c>
      <c r="E1778">
        <v>0</v>
      </c>
      <c r="F1778">
        <v>1</v>
      </c>
      <c r="G1778">
        <v>33</v>
      </c>
      <c r="H1778">
        <v>0.88400000000000001</v>
      </c>
      <c r="I1778" t="str">
        <v>relief</v>
      </c>
      <c r="J1778">
        <f>wOBA+VLOOKUP(D1778,order[],2,FALSE)+VLOOKUP(IF(F1778&gt;7,8,IF(F1778=0,1,F1778)),pitches[],2,FALSE)+VLOOKUP(IF(E1778&gt;0,1,E1778),rmatchups[],2,FALSE)</f>
        <v>0.44498523058848277</v>
      </c>
      <c r="K1778">
        <f t="shared" si="51"/>
        <v>0.43901476941151724</v>
      </c>
    </row>
    <row r="1779" spans="1:11" x14ac:dyDescent="0.35">
      <c r="A1779" t="str">
        <v>A</v>
      </c>
      <c r="B1779" t="str">
        <v>naugp001</v>
      </c>
      <c r="C1779" t="str">
        <v>olsom001</v>
      </c>
      <c r="D1779">
        <v>3</v>
      </c>
      <c r="E1779">
        <v>0</v>
      </c>
      <c r="F1779">
        <v>6</v>
      </c>
      <c r="G1779">
        <v>39</v>
      </c>
      <c r="H1779">
        <v>0</v>
      </c>
      <c r="I1779" t="str">
        <v>relief</v>
      </c>
      <c r="J1779">
        <f>wOBA+VLOOKUP(D1779,order[],2,FALSE)+VLOOKUP(IF(F1779&gt;7,8,IF(F1779=0,1,F1779)),pitches[],2,FALSE)+VLOOKUP(IF(E1779&gt;0,1,E1779),rmatchups[],2,FALSE)</f>
        <v>0.31821922152757626</v>
      </c>
      <c r="K1779">
        <f t="shared" si="51"/>
        <v>-0.31821922152757626</v>
      </c>
    </row>
    <row r="1780" spans="1:11" x14ac:dyDescent="0.35">
      <c r="A1780" t="str">
        <v>A</v>
      </c>
      <c r="B1780" t="str">
        <v>fernj006</v>
      </c>
      <c r="C1780" t="str">
        <v>rilea001</v>
      </c>
      <c r="D1780">
        <v>4</v>
      </c>
      <c r="E1780">
        <v>0</v>
      </c>
      <c r="F1780">
        <v>5</v>
      </c>
      <c r="G1780">
        <v>5</v>
      </c>
      <c r="H1780">
        <v>0</v>
      </c>
      <c r="I1780" t="str">
        <v>relief</v>
      </c>
      <c r="J1780">
        <f>wOBA+VLOOKUP(D1780,order[],2,FALSE)+VLOOKUP(IF(F1780&gt;7,8,IF(F1780=0,1,F1780)),pitches[],2,FALSE)+VLOOKUP(IF(E1780&gt;0,1,E1780),rmatchups[],2,FALSE)</f>
        <v>0.29823486186242731</v>
      </c>
      <c r="K1780">
        <f t="shared" si="51"/>
        <v>-0.29823486186242731</v>
      </c>
    </row>
    <row r="1781" spans="1:11" x14ac:dyDescent="0.35">
      <c r="A1781" t="str">
        <v>A</v>
      </c>
      <c r="B1781" t="str">
        <v>fernj006</v>
      </c>
      <c r="C1781" t="str">
        <v>ozunm001</v>
      </c>
      <c r="D1781">
        <v>5</v>
      </c>
      <c r="E1781">
        <v>0</v>
      </c>
      <c r="F1781">
        <v>5</v>
      </c>
      <c r="G1781">
        <v>10</v>
      </c>
      <c r="H1781">
        <v>0</v>
      </c>
      <c r="I1781" t="str">
        <v>relief</v>
      </c>
      <c r="J1781">
        <f>wOBA+VLOOKUP(D1781,order[],2,FALSE)+VLOOKUP(IF(F1781&gt;7,8,IF(F1781=0,1,F1781)),pitches[],2,FALSE)+VLOOKUP(IF(E1781&gt;0,1,E1781),rmatchups[],2,FALSE)</f>
        <v>0.28645314826909929</v>
      </c>
      <c r="K1781">
        <f t="shared" si="51"/>
        <v>-0.28645314826909929</v>
      </c>
    </row>
    <row r="1782" spans="1:11" x14ac:dyDescent="0.35">
      <c r="A1782" t="str">
        <v>A</v>
      </c>
      <c r="B1782" t="str">
        <v>fernj006</v>
      </c>
      <c r="C1782" t="str">
        <v>rosae001</v>
      </c>
      <c r="D1782">
        <v>6</v>
      </c>
      <c r="E1782">
        <v>0</v>
      </c>
      <c r="F1782">
        <v>2</v>
      </c>
      <c r="G1782">
        <v>12</v>
      </c>
      <c r="H1782">
        <v>0.88400000000000001</v>
      </c>
      <c r="I1782" t="str">
        <v>relief</v>
      </c>
      <c r="J1782">
        <f>wOBA+VLOOKUP(D1782,order[],2,FALSE)+VLOOKUP(IF(F1782&gt;7,8,IF(F1782=0,1,F1782)),pitches[],2,FALSE)+VLOOKUP(IF(E1782&gt;0,1,E1782),rmatchups[],2,FALSE)</f>
        <v>0.38188585959207411</v>
      </c>
      <c r="K1782">
        <f t="shared" si="51"/>
        <v>0.5021141404079259</v>
      </c>
    </row>
    <row r="1783" spans="1:11" x14ac:dyDescent="0.35">
      <c r="A1783" t="str">
        <v>A</v>
      </c>
      <c r="B1783" t="str">
        <v>fernj006</v>
      </c>
      <c r="C1783" t="str">
        <v>contw002</v>
      </c>
      <c r="D1783">
        <v>7</v>
      </c>
      <c r="E1783">
        <v>0</v>
      </c>
      <c r="F1783">
        <v>5</v>
      </c>
      <c r="G1783">
        <v>17</v>
      </c>
      <c r="H1783">
        <v>0.72</v>
      </c>
      <c r="I1783" t="str">
        <v>relief</v>
      </c>
      <c r="J1783">
        <f>wOBA+VLOOKUP(D1783,order[],2,FALSE)+VLOOKUP(IF(F1783&gt;7,8,IF(F1783=0,1,F1783)),pitches[],2,FALSE)+VLOOKUP(IF(E1783&gt;0,1,E1783),rmatchups[],2,FALSE)</f>
        <v>0.25748439845613835</v>
      </c>
      <c r="K1783">
        <f t="shared" si="51"/>
        <v>0.46251560154386162</v>
      </c>
    </row>
    <row r="1784" spans="1:11" x14ac:dyDescent="0.35">
      <c r="A1784" t="str">
        <v>A</v>
      </c>
      <c r="B1784" t="str">
        <v>fernj006</v>
      </c>
      <c r="C1784" t="str">
        <v>gossp001</v>
      </c>
      <c r="D1784">
        <v>8</v>
      </c>
      <c r="E1784">
        <v>0</v>
      </c>
      <c r="F1784">
        <v>2</v>
      </c>
      <c r="G1784">
        <v>19</v>
      </c>
      <c r="H1784">
        <v>0</v>
      </c>
      <c r="I1784" t="str">
        <v>relief</v>
      </c>
      <c r="J1784">
        <f>wOBA+VLOOKUP(D1784,order[],2,FALSE)+VLOOKUP(IF(F1784&gt;7,8,IF(F1784=0,1,F1784)),pitches[],2,FALSE)+VLOOKUP(IF(E1784&gt;0,1,E1784),rmatchups[],2,FALSE)</f>
        <v>0.34015892817329535</v>
      </c>
      <c r="K1784">
        <f t="shared" si="51"/>
        <v>-0.34015892817329535</v>
      </c>
    </row>
    <row r="1785" spans="1:11" x14ac:dyDescent="0.35">
      <c r="A1785" t="str">
        <v>A</v>
      </c>
      <c r="B1785" t="str">
        <v>thomz002</v>
      </c>
      <c r="C1785" t="str">
        <v>harrm004</v>
      </c>
      <c r="D1785">
        <v>9</v>
      </c>
      <c r="E1785">
        <v>0</v>
      </c>
      <c r="F1785">
        <v>3</v>
      </c>
      <c r="G1785">
        <v>3</v>
      </c>
      <c r="H1785">
        <v>0</v>
      </c>
      <c r="I1785" t="str">
        <v>relief</v>
      </c>
      <c r="J1785">
        <f>wOBA+VLOOKUP(D1785,order[],2,FALSE)+VLOOKUP(IF(F1785&gt;7,8,IF(F1785=0,1,F1785)),pitches[],2,FALSE)+VLOOKUP(IF(E1785&gt;0,1,E1785),rmatchups[],2,FALSE)</f>
        <v>0.29145837267435387</v>
      </c>
      <c r="K1785">
        <f t="shared" si="51"/>
        <v>-0.29145837267435387</v>
      </c>
    </row>
    <row r="1786" spans="1:11" x14ac:dyDescent="0.35">
      <c r="A1786" t="str">
        <v>A</v>
      </c>
      <c r="B1786" t="str">
        <v>thomz002</v>
      </c>
      <c r="C1786" t="str">
        <v>acunr001</v>
      </c>
      <c r="D1786">
        <v>1</v>
      </c>
      <c r="E1786">
        <v>0</v>
      </c>
      <c r="F1786">
        <v>2</v>
      </c>
      <c r="G1786">
        <v>5</v>
      </c>
      <c r="H1786">
        <v>0</v>
      </c>
      <c r="I1786" t="str">
        <v>relief</v>
      </c>
      <c r="J1786">
        <f>wOBA+VLOOKUP(D1786,order[],2,FALSE)+VLOOKUP(IF(F1786&gt;7,8,IF(F1786=0,1,F1786)),pitches[],2,FALSE)+VLOOKUP(IF(E1786&gt;0,1,E1786),rmatchups[],2,FALSE)</f>
        <v>0.37789520390629661</v>
      </c>
      <c r="K1786">
        <f t="shared" si="51"/>
        <v>-0.37789520390629661</v>
      </c>
    </row>
    <row r="1787" spans="1:11" x14ac:dyDescent="0.35">
      <c r="A1787" t="str">
        <v>A</v>
      </c>
      <c r="B1787" t="str">
        <v>thomz002</v>
      </c>
      <c r="C1787" t="str">
        <v>swand001</v>
      </c>
      <c r="D1787">
        <v>2</v>
      </c>
      <c r="E1787">
        <v>0</v>
      </c>
      <c r="F1787">
        <v>3</v>
      </c>
      <c r="G1787">
        <v>8</v>
      </c>
      <c r="H1787">
        <v>0</v>
      </c>
      <c r="I1787" t="str">
        <v>relief</v>
      </c>
      <c r="J1787">
        <f>wOBA+VLOOKUP(D1787,order[],2,FALSE)+VLOOKUP(IF(F1787&gt;7,8,IF(F1787=0,1,F1787)),pitches[],2,FALSE)+VLOOKUP(IF(E1787&gt;0,1,E1787),rmatchups[],2,FALSE)</f>
        <v>0.29328747433185337</v>
      </c>
      <c r="K1787">
        <f t="shared" si="51"/>
        <v>-0.29328747433185337</v>
      </c>
    </row>
    <row r="1788" spans="1:11" x14ac:dyDescent="0.35">
      <c r="A1788" t="str">
        <v>A</v>
      </c>
      <c r="B1788" t="str">
        <v>thomz002</v>
      </c>
      <c r="C1788" t="str">
        <v>duvaa001</v>
      </c>
      <c r="D1788">
        <v>7</v>
      </c>
      <c r="E1788">
        <v>0</v>
      </c>
      <c r="F1788">
        <v>2</v>
      </c>
      <c r="G1788">
        <v>2</v>
      </c>
      <c r="H1788">
        <v>0</v>
      </c>
      <c r="I1788" t="str">
        <v>relief</v>
      </c>
      <c r="J1788">
        <f>wOBA+VLOOKUP(D1788,order[],2,FALSE)+VLOOKUP(IF(F1788&gt;7,8,IF(F1788=0,1,F1788)),pitches[],2,FALSE)+VLOOKUP(IF(E1788&gt;0,1,E1788),rmatchups[],2,FALSE)</f>
        <v>0.35307895526943717</v>
      </c>
      <c r="K1788">
        <f t="shared" si="51"/>
        <v>-0.35307895526943717</v>
      </c>
    </row>
    <row r="1789" spans="1:11" x14ac:dyDescent="0.35">
      <c r="A1789" t="str">
        <v>A</v>
      </c>
      <c r="B1789" t="str">
        <v>thomz002</v>
      </c>
      <c r="C1789" t="str">
        <v>arcio002</v>
      </c>
      <c r="D1789">
        <v>8</v>
      </c>
      <c r="E1789">
        <v>0</v>
      </c>
      <c r="F1789">
        <v>3</v>
      </c>
      <c r="G1789">
        <v>5</v>
      </c>
      <c r="H1789">
        <v>0</v>
      </c>
      <c r="I1789" t="str">
        <v>relief</v>
      </c>
      <c r="J1789">
        <f>wOBA+VLOOKUP(D1789,order[],2,FALSE)+VLOOKUP(IF(F1789&gt;7,8,IF(F1789=0,1,F1789)),pitches[],2,FALSE)+VLOOKUP(IF(E1789&gt;0,1,E1789),rmatchups[],2,FALSE)</f>
        <v>0.24161471756576108</v>
      </c>
      <c r="K1789">
        <f t="shared" si="51"/>
        <v>-0.24161471756576108</v>
      </c>
    </row>
    <row r="1790" spans="1:11" x14ac:dyDescent="0.35">
      <c r="A1790" t="str">
        <v>A</v>
      </c>
      <c r="B1790" t="str">
        <v>thomz002</v>
      </c>
      <c r="C1790" t="str">
        <v>harrm004</v>
      </c>
      <c r="D1790">
        <v>9</v>
      </c>
      <c r="E1790">
        <v>0</v>
      </c>
      <c r="F1790">
        <v>3</v>
      </c>
      <c r="G1790">
        <v>8</v>
      </c>
      <c r="H1790">
        <v>0</v>
      </c>
      <c r="I1790" t="str">
        <v>relief</v>
      </c>
      <c r="J1790">
        <f>wOBA+VLOOKUP(D1790,order[],2,FALSE)+VLOOKUP(IF(F1790&gt;7,8,IF(F1790=0,1,F1790)),pitches[],2,FALSE)+VLOOKUP(IF(E1790&gt;0,1,E1790),rmatchups[],2,FALSE)</f>
        <v>0.29145837267435387</v>
      </c>
      <c r="K1790">
        <f t="shared" si="51"/>
        <v>-0.29145837267435387</v>
      </c>
    </row>
    <row r="1791" spans="1:11" x14ac:dyDescent="0.35">
      <c r="A1791" t="str">
        <v>A</v>
      </c>
      <c r="B1791" t="str">
        <v>gallg001</v>
      </c>
      <c r="C1791" t="str">
        <v>acunr001</v>
      </c>
      <c r="D1791">
        <v>1</v>
      </c>
      <c r="E1791">
        <v>0</v>
      </c>
      <c r="F1791">
        <v>4</v>
      </c>
      <c r="G1791">
        <v>4</v>
      </c>
      <c r="H1791">
        <v>0</v>
      </c>
      <c r="I1791" t="str">
        <v>relief</v>
      </c>
      <c r="J1791">
        <f>wOBA+VLOOKUP(D1791,order[],2,FALSE)+VLOOKUP(IF(F1791&gt;7,8,IF(F1791=0,1,F1791)),pitches[],2,FALSE)+VLOOKUP(IF(E1791&gt;0,1,E1791),rmatchups[],2,FALSE)</f>
        <v>0.26941718636543821</v>
      </c>
      <c r="K1791">
        <f t="shared" si="51"/>
        <v>-0.26941718636543821</v>
      </c>
    </row>
    <row r="1792" spans="1:11" x14ac:dyDescent="0.35">
      <c r="A1792" t="str">
        <v>A</v>
      </c>
      <c r="B1792" t="str">
        <v>gallg001</v>
      </c>
      <c r="C1792" t="str">
        <v>swand001</v>
      </c>
      <c r="D1792">
        <v>2</v>
      </c>
      <c r="E1792">
        <v>0</v>
      </c>
      <c r="F1792">
        <v>4</v>
      </c>
      <c r="G1792">
        <v>8</v>
      </c>
      <c r="H1792">
        <v>0</v>
      </c>
      <c r="I1792" t="str">
        <v>relief</v>
      </c>
      <c r="J1792">
        <f>wOBA+VLOOKUP(D1792,order[],2,FALSE)+VLOOKUP(IF(F1792&gt;7,8,IF(F1792=0,1,F1792)),pitches[],2,FALSE)+VLOOKUP(IF(E1792&gt;0,1,E1792),rmatchups[],2,FALSE)</f>
        <v>0.28335366739852924</v>
      </c>
      <c r="K1792">
        <f t="shared" si="51"/>
        <v>-0.28335366739852924</v>
      </c>
    </row>
    <row r="1793" spans="1:11" x14ac:dyDescent="0.35">
      <c r="A1793" t="str">
        <v>A</v>
      </c>
      <c r="B1793" t="str">
        <v>gallg001</v>
      </c>
      <c r="C1793" t="str">
        <v>olsom001</v>
      </c>
      <c r="D1793">
        <v>3</v>
      </c>
      <c r="E1793">
        <v>0</v>
      </c>
      <c r="F1793">
        <v>3</v>
      </c>
      <c r="G1793">
        <v>11</v>
      </c>
      <c r="H1793">
        <v>0</v>
      </c>
      <c r="I1793" t="str">
        <v>relief</v>
      </c>
      <c r="J1793">
        <f>wOBA+VLOOKUP(D1793,order[],2,FALSE)+VLOOKUP(IF(F1793&gt;7,8,IF(F1793=0,1,F1793)),pitches[],2,FALSE)+VLOOKUP(IF(E1793&gt;0,1,E1793),rmatchups[],2,FALSE)</f>
        <v>0.27932192816100165</v>
      </c>
      <c r="K1793">
        <f t="shared" si="51"/>
        <v>-0.27932192816100165</v>
      </c>
    </row>
    <row r="1794" spans="1:11" x14ac:dyDescent="0.35">
      <c r="A1794" t="str">
        <v>A</v>
      </c>
      <c r="B1794" t="str">
        <v>hickj002</v>
      </c>
      <c r="C1794" t="str">
        <v>acunr001</v>
      </c>
      <c r="D1794">
        <v>1</v>
      </c>
      <c r="E1794">
        <v>0</v>
      </c>
      <c r="F1794">
        <v>4</v>
      </c>
      <c r="G1794">
        <v>4</v>
      </c>
      <c r="H1794">
        <v>0</v>
      </c>
      <c r="I1794" t="str">
        <v>relief</v>
      </c>
      <c r="J1794">
        <f>wOBA+VLOOKUP(D1794,order[],2,FALSE)+VLOOKUP(IF(F1794&gt;7,8,IF(F1794=0,1,F1794)),pitches[],2,FALSE)+VLOOKUP(IF(E1794&gt;0,1,E1794),rmatchups[],2,FALSE)</f>
        <v>0.26941718636543821</v>
      </c>
      <c r="K1794">
        <f t="shared" si="51"/>
        <v>-0.26941718636543821</v>
      </c>
    </row>
    <row r="1795" spans="1:11" x14ac:dyDescent="0.35">
      <c r="A1795" t="str">
        <v>A</v>
      </c>
      <c r="B1795" t="str">
        <v>hickj002</v>
      </c>
      <c r="C1795" t="str">
        <v>swand001</v>
      </c>
      <c r="D1795">
        <v>2</v>
      </c>
      <c r="E1795">
        <v>0</v>
      </c>
      <c r="F1795">
        <v>2</v>
      </c>
      <c r="G1795">
        <v>6</v>
      </c>
      <c r="H1795">
        <v>0.88400000000000001</v>
      </c>
      <c r="I1795" t="str">
        <v>relief</v>
      </c>
      <c r="J1795">
        <f>wOBA+VLOOKUP(D1795,order[],2,FALSE)+VLOOKUP(IF(F1795&gt;7,8,IF(F1795=0,1,F1795)),pitches[],2,FALSE)+VLOOKUP(IF(E1795&gt;0,1,E1795),rmatchups[],2,FALSE)</f>
        <v>0.39183168493938764</v>
      </c>
      <c r="K1795">
        <f t="shared" ref="K1795:K1858" si="52">H1795-J1795</f>
        <v>0.49216831506061237</v>
      </c>
    </row>
    <row r="1796" spans="1:11" x14ac:dyDescent="0.35">
      <c r="A1796" t="str">
        <v>A</v>
      </c>
      <c r="B1796" t="str">
        <v>hickj002</v>
      </c>
      <c r="C1796" t="str">
        <v>olsom001</v>
      </c>
      <c r="D1796">
        <v>3</v>
      </c>
      <c r="E1796">
        <v>0</v>
      </c>
      <c r="F1796">
        <v>9</v>
      </c>
      <c r="G1796">
        <v>15</v>
      </c>
      <c r="H1796">
        <v>0</v>
      </c>
      <c r="I1796" t="str">
        <v>relief</v>
      </c>
      <c r="J1796">
        <f>wOBA+VLOOKUP(D1796,order[],2,FALSE)+VLOOKUP(IF(F1796&gt;7,8,IF(F1796=0,1,F1796)),pitches[],2,FALSE)+VLOOKUP(IF(E1796&gt;0,1,E1796),rmatchups[],2,FALSE)</f>
        <v>0.37947836383847078</v>
      </c>
      <c r="K1796">
        <f t="shared" si="52"/>
        <v>-0.37947836383847078</v>
      </c>
    </row>
    <row r="1797" spans="1:11" x14ac:dyDescent="0.35">
      <c r="A1797" t="str">
        <v>A</v>
      </c>
      <c r="B1797" t="str">
        <v>hickj002</v>
      </c>
      <c r="C1797" t="str">
        <v>rilea001</v>
      </c>
      <c r="D1797">
        <v>4</v>
      </c>
      <c r="E1797">
        <v>0</v>
      </c>
      <c r="F1797">
        <v>7</v>
      </c>
      <c r="G1797">
        <v>22</v>
      </c>
      <c r="H1797">
        <v>0</v>
      </c>
      <c r="I1797" t="str">
        <v>relief</v>
      </c>
      <c r="J1797">
        <f>wOBA+VLOOKUP(D1797,order[],2,FALSE)+VLOOKUP(IF(F1797&gt;7,8,IF(F1797=0,1,F1797)),pitches[],2,FALSE)+VLOOKUP(IF(E1797&gt;0,1,E1797),rmatchups[],2,FALSE)</f>
        <v>0.38346996087035262</v>
      </c>
      <c r="K1797">
        <f t="shared" si="52"/>
        <v>-0.38346996087035262</v>
      </c>
    </row>
    <row r="1798" spans="1:11" x14ac:dyDescent="0.35">
      <c r="A1798" t="str">
        <v>A</v>
      </c>
      <c r="B1798" t="str">
        <v>hickj002</v>
      </c>
      <c r="C1798" t="str">
        <v>darnt001</v>
      </c>
      <c r="D1798">
        <v>5</v>
      </c>
      <c r="E1798">
        <v>0</v>
      </c>
      <c r="F1798">
        <v>6</v>
      </c>
      <c r="G1798">
        <v>28</v>
      </c>
      <c r="H1798">
        <v>0.72</v>
      </c>
      <c r="I1798" t="str">
        <v>relief</v>
      </c>
      <c r="J1798">
        <f>wOBA+VLOOKUP(D1798,order[],2,FALSE)+VLOOKUP(IF(F1798&gt;7,8,IF(F1798=0,1,F1798)),pitches[],2,FALSE)+VLOOKUP(IF(E1798&gt;0,1,E1798),rmatchups[],2,FALSE)</f>
        <v>0.32240078784143844</v>
      </c>
      <c r="K1798">
        <f t="shared" si="52"/>
        <v>0.39759921215856153</v>
      </c>
    </row>
    <row r="1799" spans="1:11" x14ac:dyDescent="0.35">
      <c r="A1799" t="str">
        <v>A</v>
      </c>
      <c r="B1799" t="str">
        <v>hickj002</v>
      </c>
      <c r="C1799" t="str">
        <v>ozunm001</v>
      </c>
      <c r="D1799">
        <v>6</v>
      </c>
      <c r="E1799">
        <v>0</v>
      </c>
      <c r="F1799">
        <v>4</v>
      </c>
      <c r="G1799">
        <v>32</v>
      </c>
      <c r="H1799">
        <v>0</v>
      </c>
      <c r="I1799" t="str">
        <v>relief</v>
      </c>
      <c r="J1799">
        <f>wOBA+VLOOKUP(D1799,order[],2,FALSE)+VLOOKUP(IF(F1799&gt;7,8,IF(F1799=0,1,F1799)),pitches[],2,FALSE)+VLOOKUP(IF(E1799&gt;0,1,E1799),rmatchups[],2,FALSE)</f>
        <v>0.27340784205121571</v>
      </c>
      <c r="K1799">
        <f t="shared" si="52"/>
        <v>-0.27340784205121571</v>
      </c>
    </row>
    <row r="1800" spans="1:11" x14ac:dyDescent="0.35">
      <c r="A1800" t="str">
        <v>A</v>
      </c>
      <c r="B1800" t="str">
        <v>hickj002</v>
      </c>
      <c r="C1800" t="str">
        <v>duvaa001</v>
      </c>
      <c r="D1800">
        <v>7</v>
      </c>
      <c r="E1800">
        <v>0</v>
      </c>
      <c r="F1800">
        <v>1</v>
      </c>
      <c r="G1800">
        <v>33</v>
      </c>
      <c r="H1800">
        <v>0</v>
      </c>
      <c r="I1800" t="str">
        <v>relief</v>
      </c>
      <c r="J1800">
        <f>wOBA+VLOOKUP(D1800,order[],2,FALSE)+VLOOKUP(IF(F1800&gt;7,8,IF(F1800=0,1,F1800)),pitches[],2,FALSE)+VLOOKUP(IF(E1800&gt;0,1,E1800),rmatchups[],2,FALSE)</f>
        <v>0.4062325009185323</v>
      </c>
      <c r="K1800">
        <f t="shared" si="52"/>
        <v>-0.4062325009185323</v>
      </c>
    </row>
    <row r="1801" spans="1:11" x14ac:dyDescent="0.35">
      <c r="A1801" t="str">
        <v>A</v>
      </c>
      <c r="B1801" t="str">
        <v>hickj002</v>
      </c>
      <c r="C1801" t="str">
        <v>arcio002</v>
      </c>
      <c r="D1801">
        <v>8</v>
      </c>
      <c r="E1801">
        <v>0</v>
      </c>
      <c r="F1801">
        <v>1</v>
      </c>
      <c r="G1801">
        <v>34</v>
      </c>
      <c r="H1801">
        <v>0</v>
      </c>
      <c r="I1801" t="str">
        <v>relief</v>
      </c>
      <c r="J1801">
        <f>wOBA+VLOOKUP(D1801,order[],2,FALSE)+VLOOKUP(IF(F1801&gt;7,8,IF(F1801=0,1,F1801)),pitches[],2,FALSE)+VLOOKUP(IF(E1801&gt;0,1,E1801),rmatchups[],2,FALSE)</f>
        <v>0.39331247382239048</v>
      </c>
      <c r="K1801">
        <f t="shared" si="52"/>
        <v>-0.39331247382239048</v>
      </c>
    </row>
    <row r="1802" spans="1:11" x14ac:dyDescent="0.35">
      <c r="A1802" t="str">
        <v>A</v>
      </c>
      <c r="B1802" t="str">
        <v>gallg001</v>
      </c>
      <c r="C1802" t="str">
        <v>harrm004</v>
      </c>
      <c r="D1802">
        <v>9</v>
      </c>
      <c r="E1802">
        <v>0</v>
      </c>
      <c r="F1802">
        <v>5</v>
      </c>
      <c r="G1802">
        <v>5</v>
      </c>
      <c r="H1802">
        <v>2.0720000000000001</v>
      </c>
      <c r="I1802" t="str">
        <v>relief</v>
      </c>
      <c r="J1802">
        <f>wOBA+VLOOKUP(D1802,order[],2,FALSE)+VLOOKUP(IF(F1802&gt;7,8,IF(F1802=0,1,F1802)),pitches[],2,FALSE)+VLOOKUP(IF(E1802&gt;0,1,E1802),rmatchups[],2,FALSE)</f>
        <v>0.29440802646858932</v>
      </c>
      <c r="K1802">
        <f t="shared" si="52"/>
        <v>1.7775919735314107</v>
      </c>
    </row>
    <row r="1803" spans="1:11" x14ac:dyDescent="0.35">
      <c r="A1803" t="str">
        <v>A</v>
      </c>
      <c r="B1803" t="str">
        <v>gallg001</v>
      </c>
      <c r="C1803" t="str">
        <v>acunr001</v>
      </c>
      <c r="D1803">
        <v>1</v>
      </c>
      <c r="E1803">
        <v>0</v>
      </c>
      <c r="F1803">
        <v>2</v>
      </c>
      <c r="G1803">
        <v>7</v>
      </c>
      <c r="H1803">
        <v>0</v>
      </c>
      <c r="I1803" t="str">
        <v>relief</v>
      </c>
      <c r="J1803">
        <f>wOBA+VLOOKUP(D1803,order[],2,FALSE)+VLOOKUP(IF(F1803&gt;7,8,IF(F1803=0,1,F1803)),pitches[],2,FALSE)+VLOOKUP(IF(E1803&gt;0,1,E1803),rmatchups[],2,FALSE)</f>
        <v>0.37789520390629661</v>
      </c>
      <c r="K1803">
        <f t="shared" si="52"/>
        <v>-0.37789520390629661</v>
      </c>
    </row>
    <row r="1804" spans="1:11" x14ac:dyDescent="0.35">
      <c r="A1804" t="str">
        <v>A</v>
      </c>
      <c r="B1804" t="str">
        <v>gallg001</v>
      </c>
      <c r="C1804" t="str">
        <v>swand001</v>
      </c>
      <c r="D1804">
        <v>2</v>
      </c>
      <c r="E1804">
        <v>0</v>
      </c>
      <c r="F1804">
        <v>3</v>
      </c>
      <c r="G1804">
        <v>10</v>
      </c>
      <c r="H1804">
        <v>0</v>
      </c>
      <c r="I1804" t="str">
        <v>relief</v>
      </c>
      <c r="J1804">
        <f>wOBA+VLOOKUP(D1804,order[],2,FALSE)+VLOOKUP(IF(F1804&gt;7,8,IF(F1804=0,1,F1804)),pitches[],2,FALSE)+VLOOKUP(IF(E1804&gt;0,1,E1804),rmatchups[],2,FALSE)</f>
        <v>0.29328747433185337</v>
      </c>
      <c r="K1804">
        <f t="shared" si="52"/>
        <v>-0.29328747433185337</v>
      </c>
    </row>
    <row r="1805" spans="1:11" x14ac:dyDescent="0.35">
      <c r="A1805" t="str">
        <v>A</v>
      </c>
      <c r="B1805" t="str">
        <v>gallg001</v>
      </c>
      <c r="C1805" t="str">
        <v>olsom001</v>
      </c>
      <c r="D1805">
        <v>3</v>
      </c>
      <c r="E1805">
        <v>0</v>
      </c>
      <c r="F1805">
        <v>8</v>
      </c>
      <c r="G1805">
        <v>18</v>
      </c>
      <c r="H1805">
        <v>0</v>
      </c>
      <c r="I1805" t="str">
        <v>relief</v>
      </c>
      <c r="J1805">
        <f>wOBA+VLOOKUP(D1805,order[],2,FALSE)+VLOOKUP(IF(F1805&gt;7,8,IF(F1805=0,1,F1805)),pitches[],2,FALSE)+VLOOKUP(IF(E1805&gt;0,1,E1805),rmatchups[],2,FALSE)</f>
        <v>0.37947836383847078</v>
      </c>
      <c r="K1805">
        <f t="shared" si="52"/>
        <v>-0.37947836383847078</v>
      </c>
    </row>
    <row r="1806" spans="1:11" x14ac:dyDescent="0.35">
      <c r="A1806" t="str">
        <v>A</v>
      </c>
      <c r="B1806" t="str">
        <v>fernj006</v>
      </c>
      <c r="C1806" t="str">
        <v>rilea001</v>
      </c>
      <c r="D1806">
        <v>4</v>
      </c>
      <c r="E1806">
        <v>0</v>
      </c>
      <c r="F1806">
        <v>5</v>
      </c>
      <c r="G1806">
        <v>5</v>
      </c>
      <c r="H1806">
        <v>0.88400000000000001</v>
      </c>
      <c r="I1806" t="str">
        <v>relief</v>
      </c>
      <c r="J1806">
        <f>wOBA+VLOOKUP(D1806,order[],2,FALSE)+VLOOKUP(IF(F1806&gt;7,8,IF(F1806=0,1,F1806)),pitches[],2,FALSE)+VLOOKUP(IF(E1806&gt;0,1,E1806),rmatchups[],2,FALSE)</f>
        <v>0.29823486186242731</v>
      </c>
      <c r="K1806">
        <f t="shared" si="52"/>
        <v>0.58576513813757269</v>
      </c>
    </row>
    <row r="1807" spans="1:11" x14ac:dyDescent="0.35">
      <c r="A1807" t="str">
        <v>A</v>
      </c>
      <c r="B1807" t="str">
        <v>fernj006</v>
      </c>
      <c r="C1807" t="str">
        <v>darnt001</v>
      </c>
      <c r="D1807">
        <v>5</v>
      </c>
      <c r="E1807">
        <v>0</v>
      </c>
      <c r="F1807">
        <v>3</v>
      </c>
      <c r="G1807">
        <v>8</v>
      </c>
      <c r="H1807">
        <v>0</v>
      </c>
      <c r="I1807" t="str">
        <v>relief</v>
      </c>
      <c r="J1807">
        <f>wOBA+VLOOKUP(D1807,order[],2,FALSE)+VLOOKUP(IF(F1807&gt;7,8,IF(F1807=0,1,F1807)),pitches[],2,FALSE)+VLOOKUP(IF(E1807&gt;0,1,E1807),rmatchups[],2,FALSE)</f>
        <v>0.28350349447486384</v>
      </c>
      <c r="K1807">
        <f t="shared" si="52"/>
        <v>-0.28350349447486384</v>
      </c>
    </row>
    <row r="1808" spans="1:11" x14ac:dyDescent="0.35">
      <c r="A1808" t="str">
        <v>A</v>
      </c>
      <c r="B1808" t="str">
        <v>fernj006</v>
      </c>
      <c r="C1808" t="str">
        <v>ozunm001</v>
      </c>
      <c r="D1808">
        <v>6</v>
      </c>
      <c r="E1808">
        <v>0</v>
      </c>
      <c r="F1808">
        <v>4</v>
      </c>
      <c r="G1808">
        <v>12</v>
      </c>
      <c r="H1808">
        <v>0.72</v>
      </c>
      <c r="I1808" t="str">
        <v>relief</v>
      </c>
      <c r="J1808">
        <f>wOBA+VLOOKUP(D1808,order[],2,FALSE)+VLOOKUP(IF(F1808&gt;7,8,IF(F1808=0,1,F1808)),pitches[],2,FALSE)+VLOOKUP(IF(E1808&gt;0,1,E1808),rmatchups[],2,FALSE)</f>
        <v>0.27340784205121571</v>
      </c>
      <c r="K1808">
        <f t="shared" si="52"/>
        <v>0.44659215794878426</v>
      </c>
    </row>
    <row r="1809" spans="1:11" x14ac:dyDescent="0.35">
      <c r="A1809" t="str">
        <v>A</v>
      </c>
      <c r="B1809" t="str">
        <v>helsr001</v>
      </c>
      <c r="C1809" t="str">
        <v>rosae001</v>
      </c>
      <c r="D1809">
        <v>7</v>
      </c>
      <c r="E1809">
        <v>0</v>
      </c>
      <c r="F1809">
        <v>4</v>
      </c>
      <c r="G1809">
        <v>4</v>
      </c>
      <c r="H1809">
        <v>0</v>
      </c>
      <c r="I1809" t="str">
        <v>relief</v>
      </c>
      <c r="J1809">
        <f>wOBA+VLOOKUP(D1809,order[],2,FALSE)+VLOOKUP(IF(F1809&gt;7,8,IF(F1809=0,1,F1809)),pitches[],2,FALSE)+VLOOKUP(IF(E1809&gt;0,1,E1809),rmatchups[],2,FALSE)</f>
        <v>0.24460093772857877</v>
      </c>
      <c r="K1809">
        <f t="shared" si="52"/>
        <v>-0.24460093772857877</v>
      </c>
    </row>
    <row r="1810" spans="1:11" x14ac:dyDescent="0.35">
      <c r="A1810" t="str">
        <v>A</v>
      </c>
      <c r="B1810" t="str">
        <v>helsr001</v>
      </c>
      <c r="C1810" t="str">
        <v>arcio002</v>
      </c>
      <c r="D1810">
        <v>8</v>
      </c>
      <c r="E1810">
        <v>0</v>
      </c>
      <c r="F1810">
        <v>5</v>
      </c>
      <c r="G1810">
        <v>9</v>
      </c>
      <c r="H1810">
        <v>0.72</v>
      </c>
      <c r="I1810" t="str">
        <v>relief</v>
      </c>
      <c r="J1810">
        <f>wOBA+VLOOKUP(D1810,order[],2,FALSE)+VLOOKUP(IF(F1810&gt;7,8,IF(F1810=0,1,F1810)),pitches[],2,FALSE)+VLOOKUP(IF(E1810&gt;0,1,E1810),rmatchups[],2,FALSE)</f>
        <v>0.24456437135999654</v>
      </c>
      <c r="K1810">
        <f t="shared" si="52"/>
        <v>0.47543562864000344</v>
      </c>
    </row>
    <row r="1811" spans="1:11" x14ac:dyDescent="0.35">
      <c r="A1811" t="str">
        <v>A</v>
      </c>
      <c r="B1811" t="str">
        <v>helsr001</v>
      </c>
      <c r="C1811" t="str">
        <v>harrm004</v>
      </c>
      <c r="D1811">
        <v>9</v>
      </c>
      <c r="E1811">
        <v>0</v>
      </c>
      <c r="F1811">
        <v>3</v>
      </c>
      <c r="G1811">
        <v>12</v>
      </c>
      <c r="H1811">
        <v>0</v>
      </c>
      <c r="I1811" t="str">
        <v>relief</v>
      </c>
      <c r="J1811">
        <f>wOBA+VLOOKUP(D1811,order[],2,FALSE)+VLOOKUP(IF(F1811&gt;7,8,IF(F1811=0,1,F1811)),pitches[],2,FALSE)+VLOOKUP(IF(E1811&gt;0,1,E1811),rmatchups[],2,FALSE)</f>
        <v>0.29145837267435387</v>
      </c>
      <c r="K1811">
        <f t="shared" si="52"/>
        <v>-0.29145837267435387</v>
      </c>
    </row>
    <row r="1812" spans="1:11" x14ac:dyDescent="0.35">
      <c r="A1812" t="str">
        <v>A</v>
      </c>
      <c r="B1812" t="str">
        <v>helsr001</v>
      </c>
      <c r="C1812" t="str">
        <v>acunr001</v>
      </c>
      <c r="D1812">
        <v>1</v>
      </c>
      <c r="E1812">
        <v>0</v>
      </c>
      <c r="F1812">
        <v>3</v>
      </c>
      <c r="G1812">
        <v>15</v>
      </c>
      <c r="H1812">
        <v>0</v>
      </c>
      <c r="I1812" t="str">
        <v>relief</v>
      </c>
      <c r="J1812">
        <f>wOBA+VLOOKUP(D1812,order[],2,FALSE)+VLOOKUP(IF(F1812&gt;7,8,IF(F1812=0,1,F1812)),pitches[],2,FALSE)+VLOOKUP(IF(E1812&gt;0,1,E1812),rmatchups[],2,FALSE)</f>
        <v>0.27935099329876234</v>
      </c>
      <c r="K1812">
        <f t="shared" si="52"/>
        <v>-0.27935099329876234</v>
      </c>
    </row>
    <row r="1813" spans="1:11" x14ac:dyDescent="0.35">
      <c r="A1813" t="str">
        <v>A</v>
      </c>
      <c r="B1813" t="str">
        <v>weemj001</v>
      </c>
      <c r="C1813" t="str">
        <v>olsom001</v>
      </c>
      <c r="D1813">
        <v>3</v>
      </c>
      <c r="E1813">
        <v>0</v>
      </c>
      <c r="F1813">
        <v>4</v>
      </c>
      <c r="G1813">
        <v>4</v>
      </c>
      <c r="H1813">
        <v>0</v>
      </c>
      <c r="I1813" t="str">
        <v>relief</v>
      </c>
      <c r="J1813">
        <f>wOBA+VLOOKUP(D1813,order[],2,FALSE)+VLOOKUP(IF(F1813&gt;7,8,IF(F1813=0,1,F1813)),pitches[],2,FALSE)+VLOOKUP(IF(E1813&gt;0,1,E1813),rmatchups[],2,FALSE)</f>
        <v>0.26938812122767752</v>
      </c>
      <c r="K1813">
        <f t="shared" si="52"/>
        <v>-0.26938812122767752</v>
      </c>
    </row>
    <row r="1814" spans="1:11" x14ac:dyDescent="0.35">
      <c r="A1814" t="str">
        <v>A</v>
      </c>
      <c r="B1814" t="str">
        <v>weemj001</v>
      </c>
      <c r="C1814" t="str">
        <v>rilea001</v>
      </c>
      <c r="D1814">
        <v>4</v>
      </c>
      <c r="E1814">
        <v>0</v>
      </c>
      <c r="F1814">
        <v>3</v>
      </c>
      <c r="G1814">
        <v>7</v>
      </c>
      <c r="H1814">
        <v>0</v>
      </c>
      <c r="I1814" t="str">
        <v>relief</v>
      </c>
      <c r="J1814">
        <f>wOBA+VLOOKUP(D1814,order[],2,FALSE)+VLOOKUP(IF(F1814&gt;7,8,IF(F1814=0,1,F1814)),pitches[],2,FALSE)+VLOOKUP(IF(E1814&gt;0,1,E1814),rmatchups[],2,FALSE)</f>
        <v>0.29528520806819186</v>
      </c>
      <c r="K1814">
        <f t="shared" si="52"/>
        <v>-0.29528520806819186</v>
      </c>
    </row>
    <row r="1815" spans="1:11" x14ac:dyDescent="0.35">
      <c r="A1815" t="str">
        <v>A</v>
      </c>
      <c r="B1815" t="str">
        <v>weemj001</v>
      </c>
      <c r="C1815" t="str">
        <v>ozunm001</v>
      </c>
      <c r="D1815">
        <v>5</v>
      </c>
      <c r="E1815">
        <v>0</v>
      </c>
      <c r="F1815">
        <v>5</v>
      </c>
      <c r="G1815">
        <v>12</v>
      </c>
      <c r="H1815">
        <v>0</v>
      </c>
      <c r="I1815" t="str">
        <v>relief</v>
      </c>
      <c r="J1815">
        <f>wOBA+VLOOKUP(D1815,order[],2,FALSE)+VLOOKUP(IF(F1815&gt;7,8,IF(F1815=0,1,F1815)),pitches[],2,FALSE)+VLOOKUP(IF(E1815&gt;0,1,E1815),rmatchups[],2,FALSE)</f>
        <v>0.28645314826909929</v>
      </c>
      <c r="K1815">
        <f t="shared" si="52"/>
        <v>-0.28645314826909929</v>
      </c>
    </row>
    <row r="1816" spans="1:11" x14ac:dyDescent="0.35">
      <c r="A1816" t="str">
        <v>A</v>
      </c>
      <c r="B1816" t="str">
        <v>weemj001</v>
      </c>
      <c r="C1816" t="str">
        <v>rosae001</v>
      </c>
      <c r="D1816">
        <v>6</v>
      </c>
      <c r="E1816">
        <v>0</v>
      </c>
      <c r="F1816">
        <v>8</v>
      </c>
      <c r="G1816">
        <v>20</v>
      </c>
      <c r="H1816">
        <v>0</v>
      </c>
      <c r="I1816" t="str">
        <v>relief</v>
      </c>
      <c r="J1816">
        <f>wOBA+VLOOKUP(D1816,order[],2,FALSE)+VLOOKUP(IF(F1816&gt;7,8,IF(F1816=0,1,F1816)),pitches[],2,FALSE)+VLOOKUP(IF(E1816&gt;0,1,E1816),rmatchups[],2,FALSE)</f>
        <v>0.38349808466200896</v>
      </c>
      <c r="K1816">
        <f t="shared" si="52"/>
        <v>-0.38349808466200896</v>
      </c>
    </row>
    <row r="1817" spans="1:11" x14ac:dyDescent="0.35">
      <c r="A1817" t="str">
        <v>A</v>
      </c>
      <c r="B1817" t="str">
        <v>weemj001</v>
      </c>
      <c r="C1817" t="str">
        <v>contw002</v>
      </c>
      <c r="D1817">
        <v>7</v>
      </c>
      <c r="E1817">
        <v>0</v>
      </c>
      <c r="F1817">
        <v>2</v>
      </c>
      <c r="G1817">
        <v>22</v>
      </c>
      <c r="H1817">
        <v>0</v>
      </c>
      <c r="I1817" t="str">
        <v>relief</v>
      </c>
      <c r="J1817">
        <f>wOBA+VLOOKUP(D1817,order[],2,FALSE)+VLOOKUP(IF(F1817&gt;7,8,IF(F1817=0,1,F1817)),pitches[],2,FALSE)+VLOOKUP(IF(E1817&gt;0,1,E1817),rmatchups[],2,FALSE)</f>
        <v>0.35307895526943717</v>
      </c>
      <c r="K1817">
        <f t="shared" si="52"/>
        <v>-0.35307895526943717</v>
      </c>
    </row>
    <row r="1818" spans="1:11" x14ac:dyDescent="0.35">
      <c r="A1818" t="str">
        <v>A</v>
      </c>
      <c r="B1818" t="str">
        <v>weemj001</v>
      </c>
      <c r="C1818" t="str">
        <v>arcio002</v>
      </c>
      <c r="D1818">
        <v>8</v>
      </c>
      <c r="E1818">
        <v>0</v>
      </c>
      <c r="F1818">
        <v>3</v>
      </c>
      <c r="G1818">
        <v>25</v>
      </c>
      <c r="H1818">
        <v>0</v>
      </c>
      <c r="I1818" t="str">
        <v>relief</v>
      </c>
      <c r="J1818">
        <f>wOBA+VLOOKUP(D1818,order[],2,FALSE)+VLOOKUP(IF(F1818&gt;7,8,IF(F1818=0,1,F1818)),pitches[],2,FALSE)+VLOOKUP(IF(E1818&gt;0,1,E1818),rmatchups[],2,FALSE)</f>
        <v>0.24161471756576108</v>
      </c>
      <c r="K1818">
        <f t="shared" si="52"/>
        <v>-0.24161471756576108</v>
      </c>
    </row>
    <row r="1819" spans="1:11" x14ac:dyDescent="0.35">
      <c r="A1819" t="str">
        <v>A</v>
      </c>
      <c r="B1819" t="str">
        <v>ramie004</v>
      </c>
      <c r="C1819" t="str">
        <v>harrm004</v>
      </c>
      <c r="D1819">
        <v>9</v>
      </c>
      <c r="E1819">
        <v>0</v>
      </c>
      <c r="F1819">
        <v>3</v>
      </c>
      <c r="G1819">
        <v>3</v>
      </c>
      <c r="H1819">
        <v>0.88400000000000001</v>
      </c>
      <c r="I1819" t="str">
        <v>relief</v>
      </c>
      <c r="J1819">
        <f>wOBA+VLOOKUP(D1819,order[],2,FALSE)+VLOOKUP(IF(F1819&gt;7,8,IF(F1819=0,1,F1819)),pitches[],2,FALSE)+VLOOKUP(IF(E1819&gt;0,1,E1819),rmatchups[],2,FALSE)</f>
        <v>0.29145837267435387</v>
      </c>
      <c r="K1819">
        <f t="shared" si="52"/>
        <v>0.59254162732564608</v>
      </c>
    </row>
    <row r="1820" spans="1:11" x14ac:dyDescent="0.35">
      <c r="A1820" t="str">
        <v>A</v>
      </c>
      <c r="B1820" t="str">
        <v>ramie004</v>
      </c>
      <c r="C1820" t="str">
        <v>acunr001</v>
      </c>
      <c r="D1820">
        <v>1</v>
      </c>
      <c r="E1820">
        <v>0</v>
      </c>
      <c r="F1820">
        <v>4</v>
      </c>
      <c r="G1820">
        <v>7</v>
      </c>
      <c r="H1820">
        <v>0</v>
      </c>
      <c r="I1820" t="str">
        <v>relief</v>
      </c>
      <c r="J1820">
        <f>wOBA+VLOOKUP(D1820,order[],2,FALSE)+VLOOKUP(IF(F1820&gt;7,8,IF(F1820=0,1,F1820)),pitches[],2,FALSE)+VLOOKUP(IF(E1820&gt;0,1,E1820),rmatchups[],2,FALSE)</f>
        <v>0.26941718636543821</v>
      </c>
      <c r="K1820">
        <f t="shared" si="52"/>
        <v>-0.26941718636543821</v>
      </c>
    </row>
    <row r="1821" spans="1:11" x14ac:dyDescent="0.35">
      <c r="A1821" t="str">
        <v>A</v>
      </c>
      <c r="B1821" t="str">
        <v>ramie004</v>
      </c>
      <c r="C1821" t="str">
        <v>swand001</v>
      </c>
      <c r="D1821">
        <v>2</v>
      </c>
      <c r="E1821">
        <v>0</v>
      </c>
      <c r="F1821">
        <v>6</v>
      </c>
      <c r="G1821">
        <v>13</v>
      </c>
      <c r="H1821">
        <v>0.88400000000000001</v>
      </c>
      <c r="I1821" t="str">
        <v>relief</v>
      </c>
      <c r="J1821">
        <f>wOBA+VLOOKUP(D1821,order[],2,FALSE)+VLOOKUP(IF(F1821&gt;7,8,IF(F1821=0,1,F1821)),pitches[],2,FALSE)+VLOOKUP(IF(E1821&gt;0,1,E1821),rmatchups[],2,FALSE)</f>
        <v>0.33218476769842797</v>
      </c>
      <c r="K1821">
        <f t="shared" si="52"/>
        <v>0.55181523230157203</v>
      </c>
    </row>
    <row r="1822" spans="1:11" x14ac:dyDescent="0.35">
      <c r="A1822" t="str">
        <v>A</v>
      </c>
      <c r="B1822" t="str">
        <v>ramie004</v>
      </c>
      <c r="C1822" t="str">
        <v>olsom001</v>
      </c>
      <c r="D1822">
        <v>3</v>
      </c>
      <c r="E1822">
        <v>0</v>
      </c>
      <c r="F1822">
        <v>3</v>
      </c>
      <c r="G1822">
        <v>16</v>
      </c>
      <c r="H1822">
        <v>1.2609999999999999</v>
      </c>
      <c r="I1822" t="str">
        <v>relief</v>
      </c>
      <c r="J1822">
        <f>wOBA+VLOOKUP(D1822,order[],2,FALSE)+VLOOKUP(IF(F1822&gt;7,8,IF(F1822=0,1,F1822)),pitches[],2,FALSE)+VLOOKUP(IF(E1822&gt;0,1,E1822),rmatchups[],2,FALSE)</f>
        <v>0.27932192816100165</v>
      </c>
      <c r="K1822">
        <f t="shared" si="52"/>
        <v>0.98167807183899825</v>
      </c>
    </row>
    <row r="1823" spans="1:11" x14ac:dyDescent="0.35">
      <c r="A1823" t="str">
        <v>A</v>
      </c>
      <c r="B1823" t="str">
        <v>ramie004</v>
      </c>
      <c r="C1823" t="str">
        <v>rilea001</v>
      </c>
      <c r="D1823">
        <v>4</v>
      </c>
      <c r="E1823">
        <v>0</v>
      </c>
      <c r="F1823">
        <v>1</v>
      </c>
      <c r="G1823">
        <v>17</v>
      </c>
      <c r="H1823">
        <v>0</v>
      </c>
      <c r="I1823" t="str">
        <v>relief</v>
      </c>
      <c r="J1823">
        <f>wOBA+VLOOKUP(D1823,order[],2,FALSE)+VLOOKUP(IF(F1823&gt;7,8,IF(F1823=0,1,F1823)),pitches[],2,FALSE)+VLOOKUP(IF(E1823&gt;0,1,E1823),rmatchups[],2,FALSE)</f>
        <v>0.44698296432482126</v>
      </c>
      <c r="K1823">
        <f t="shared" si="52"/>
        <v>-0.44698296432482126</v>
      </c>
    </row>
    <row r="1824" spans="1:11" x14ac:dyDescent="0.35">
      <c r="A1824" t="str">
        <v>A</v>
      </c>
      <c r="B1824" t="str">
        <v>ramie004</v>
      </c>
      <c r="C1824" t="str">
        <v>ozunm001</v>
      </c>
      <c r="D1824">
        <v>5</v>
      </c>
      <c r="E1824">
        <v>0</v>
      </c>
      <c r="F1824">
        <v>6</v>
      </c>
      <c r="G1824">
        <v>23</v>
      </c>
      <c r="H1824">
        <v>0</v>
      </c>
      <c r="I1824" t="str">
        <v>relief</v>
      </c>
      <c r="J1824">
        <f>wOBA+VLOOKUP(D1824,order[],2,FALSE)+VLOOKUP(IF(F1824&gt;7,8,IF(F1824=0,1,F1824)),pitches[],2,FALSE)+VLOOKUP(IF(E1824&gt;0,1,E1824),rmatchups[],2,FALSE)</f>
        <v>0.32240078784143844</v>
      </c>
      <c r="K1824">
        <f t="shared" si="52"/>
        <v>-0.32240078784143844</v>
      </c>
    </row>
    <row r="1825" spans="1:11" x14ac:dyDescent="0.35">
      <c r="A1825" t="str">
        <v>A</v>
      </c>
      <c r="B1825" t="str">
        <v>ramie004</v>
      </c>
      <c r="C1825" t="str">
        <v>rosae001</v>
      </c>
      <c r="D1825">
        <v>6</v>
      </c>
      <c r="E1825">
        <v>0</v>
      </c>
      <c r="F1825">
        <v>1</v>
      </c>
      <c r="G1825">
        <v>24</v>
      </c>
      <c r="H1825">
        <v>0</v>
      </c>
      <c r="I1825" t="str">
        <v>relief</v>
      </c>
      <c r="J1825">
        <f>wOBA+VLOOKUP(D1825,order[],2,FALSE)+VLOOKUP(IF(F1825&gt;7,8,IF(F1825=0,1,F1825)),pitches[],2,FALSE)+VLOOKUP(IF(E1825&gt;0,1,E1825),rmatchups[],2,FALSE)</f>
        <v>0.43503940524116924</v>
      </c>
      <c r="K1825">
        <f t="shared" si="52"/>
        <v>-0.43503940524116924</v>
      </c>
    </row>
    <row r="1826" spans="1:11" x14ac:dyDescent="0.35">
      <c r="A1826" t="str">
        <v>A</v>
      </c>
      <c r="B1826" t="str">
        <v>ramie004</v>
      </c>
      <c r="C1826" t="str">
        <v>contw002</v>
      </c>
      <c r="D1826">
        <v>7</v>
      </c>
      <c r="E1826">
        <v>0</v>
      </c>
      <c r="F1826">
        <v>1</v>
      </c>
      <c r="G1826">
        <v>25</v>
      </c>
      <c r="H1826">
        <v>0</v>
      </c>
      <c r="I1826" t="str">
        <v>relief</v>
      </c>
      <c r="J1826">
        <f>wOBA+VLOOKUP(D1826,order[],2,FALSE)+VLOOKUP(IF(F1826&gt;7,8,IF(F1826=0,1,F1826)),pitches[],2,FALSE)+VLOOKUP(IF(E1826&gt;0,1,E1826),rmatchups[],2,FALSE)</f>
        <v>0.4062325009185323</v>
      </c>
      <c r="K1826">
        <f t="shared" si="52"/>
        <v>-0.4062325009185323</v>
      </c>
    </row>
    <row r="1827" spans="1:11" x14ac:dyDescent="0.35">
      <c r="A1827" t="str">
        <v>A</v>
      </c>
      <c r="B1827" t="str">
        <v>ramie004</v>
      </c>
      <c r="C1827" t="str">
        <v>arcio002</v>
      </c>
      <c r="D1827">
        <v>8</v>
      </c>
      <c r="E1827">
        <v>0</v>
      </c>
      <c r="F1827">
        <v>1</v>
      </c>
      <c r="G1827">
        <v>26</v>
      </c>
      <c r="H1827">
        <v>0.88400000000000001</v>
      </c>
      <c r="I1827" t="str">
        <v>relief</v>
      </c>
      <c r="J1827">
        <f>wOBA+VLOOKUP(D1827,order[],2,FALSE)+VLOOKUP(IF(F1827&gt;7,8,IF(F1827=0,1,F1827)),pitches[],2,FALSE)+VLOOKUP(IF(E1827&gt;0,1,E1827),rmatchups[],2,FALSE)</f>
        <v>0.39331247382239048</v>
      </c>
      <c r="K1827">
        <f t="shared" si="52"/>
        <v>0.49068752617760952</v>
      </c>
    </row>
    <row r="1828" spans="1:11" x14ac:dyDescent="0.35">
      <c r="A1828" t="str">
        <v>A</v>
      </c>
      <c r="B1828" t="str">
        <v>ramie004</v>
      </c>
      <c r="C1828" t="str">
        <v>harrm004</v>
      </c>
      <c r="D1828">
        <v>9</v>
      </c>
      <c r="E1828">
        <v>1</v>
      </c>
      <c r="F1828">
        <v>7</v>
      </c>
      <c r="G1828">
        <v>33</v>
      </c>
      <c r="H1828">
        <v>2.0720000000000001</v>
      </c>
      <c r="I1828" t="str">
        <v>relief</v>
      </c>
      <c r="J1828">
        <f>wOBA+VLOOKUP(D1828,order[],2,FALSE)+VLOOKUP(IF(F1828&gt;7,8,IF(F1828=0,1,F1828)),pitches[],2,FALSE)+VLOOKUP(IF(E1828&gt;0,1,E1828),rmatchups[],2,FALSE)</f>
        <v>0.42175628004361393</v>
      </c>
      <c r="K1828">
        <f t="shared" si="52"/>
        <v>1.6502437199563862</v>
      </c>
    </row>
    <row r="1829" spans="1:11" x14ac:dyDescent="0.35">
      <c r="A1829" t="str">
        <v>A</v>
      </c>
      <c r="B1829" t="str">
        <v>ramie004</v>
      </c>
      <c r="C1829" t="str">
        <v>acunr001</v>
      </c>
      <c r="D1829">
        <v>1</v>
      </c>
      <c r="E1829">
        <v>1</v>
      </c>
      <c r="F1829">
        <v>6</v>
      </c>
      <c r="G1829">
        <v>39</v>
      </c>
      <c r="H1829">
        <v>0</v>
      </c>
      <c r="I1829" t="str">
        <v>relief</v>
      </c>
      <c r="J1829">
        <f>wOBA+VLOOKUP(D1829,order[],2,FALSE)+VLOOKUP(IF(F1829&gt;7,8,IF(F1829=0,1,F1829)),pitches[],2,FALSE)+VLOOKUP(IF(E1829&gt;0,1,E1829),rmatchups[],2,FALSE)</f>
        <v>0.36036144123243624</v>
      </c>
      <c r="K1829">
        <f t="shared" si="52"/>
        <v>-0.36036144123243624</v>
      </c>
    </row>
    <row r="1830" spans="1:11" x14ac:dyDescent="0.35">
      <c r="A1830" t="str">
        <v>A</v>
      </c>
      <c r="B1830" t="str">
        <v>escoa003</v>
      </c>
      <c r="C1830" t="str">
        <v>swand001</v>
      </c>
      <c r="D1830">
        <v>2</v>
      </c>
      <c r="E1830">
        <v>0</v>
      </c>
      <c r="F1830">
        <v>5</v>
      </c>
      <c r="G1830">
        <v>5</v>
      </c>
      <c r="H1830">
        <v>0</v>
      </c>
      <c r="I1830" t="str">
        <v>relief</v>
      </c>
      <c r="J1830">
        <f>wOBA+VLOOKUP(D1830,order[],2,FALSE)+VLOOKUP(IF(F1830&gt;7,8,IF(F1830=0,1,F1830)),pitches[],2,FALSE)+VLOOKUP(IF(E1830&gt;0,1,E1830),rmatchups[],2,FALSE)</f>
        <v>0.29623712812608882</v>
      </c>
      <c r="K1830">
        <f t="shared" si="52"/>
        <v>-0.29623712812608882</v>
      </c>
    </row>
    <row r="1831" spans="1:11" x14ac:dyDescent="0.35">
      <c r="A1831" t="str">
        <v>A</v>
      </c>
      <c r="B1831" t="str">
        <v>escoa003</v>
      </c>
      <c r="C1831" t="str">
        <v>olsom001</v>
      </c>
      <c r="D1831">
        <v>3</v>
      </c>
      <c r="E1831">
        <v>0</v>
      </c>
      <c r="F1831">
        <v>4</v>
      </c>
      <c r="G1831">
        <v>9</v>
      </c>
      <c r="H1831">
        <v>0.72</v>
      </c>
      <c r="I1831" t="str">
        <v>relief</v>
      </c>
      <c r="J1831">
        <f>wOBA+VLOOKUP(D1831,order[],2,FALSE)+VLOOKUP(IF(F1831&gt;7,8,IF(F1831=0,1,F1831)),pitches[],2,FALSE)+VLOOKUP(IF(E1831&gt;0,1,E1831),rmatchups[],2,FALSE)</f>
        <v>0.26938812122767752</v>
      </c>
      <c r="K1831">
        <f t="shared" si="52"/>
        <v>0.45061187877232245</v>
      </c>
    </row>
    <row r="1832" spans="1:11" x14ac:dyDescent="0.35">
      <c r="A1832" t="str">
        <v>A</v>
      </c>
      <c r="B1832" t="str">
        <v>escoa003</v>
      </c>
      <c r="C1832" t="str">
        <v>rilea001</v>
      </c>
      <c r="D1832">
        <v>4</v>
      </c>
      <c r="E1832">
        <v>0</v>
      </c>
      <c r="F1832">
        <v>1</v>
      </c>
      <c r="G1832">
        <v>10</v>
      </c>
      <c r="H1832">
        <v>1.2609999999999999</v>
      </c>
      <c r="I1832" t="str">
        <v>relief</v>
      </c>
      <c r="J1832">
        <f>wOBA+VLOOKUP(D1832,order[],2,FALSE)+VLOOKUP(IF(F1832&gt;7,8,IF(F1832=0,1,F1832)),pitches[],2,FALSE)+VLOOKUP(IF(E1832&gt;0,1,E1832),rmatchups[],2,FALSE)</f>
        <v>0.44698296432482126</v>
      </c>
      <c r="K1832">
        <f t="shared" si="52"/>
        <v>0.81401703567517858</v>
      </c>
    </row>
    <row r="1833" spans="1:11" x14ac:dyDescent="0.35">
      <c r="A1833" t="str">
        <v>A</v>
      </c>
      <c r="B1833" t="str">
        <v>escoa003</v>
      </c>
      <c r="C1833" t="str">
        <v>ozunm001</v>
      </c>
      <c r="D1833">
        <v>5</v>
      </c>
      <c r="E1833">
        <v>0</v>
      </c>
      <c r="F1833">
        <v>2</v>
      </c>
      <c r="G1833">
        <v>12</v>
      </c>
      <c r="H1833">
        <v>0.88400000000000001</v>
      </c>
      <c r="I1833" t="str">
        <v>relief</v>
      </c>
      <c r="J1833">
        <f>wOBA+VLOOKUP(D1833,order[],2,FALSE)+VLOOKUP(IF(F1833&gt;7,8,IF(F1833=0,1,F1833)),pitches[],2,FALSE)+VLOOKUP(IF(E1833&gt;0,1,E1833),rmatchups[],2,FALSE)</f>
        <v>0.3820477050823981</v>
      </c>
      <c r="K1833">
        <f t="shared" si="52"/>
        <v>0.50195229491760185</v>
      </c>
    </row>
    <row r="1834" spans="1:11" x14ac:dyDescent="0.35">
      <c r="A1834" t="str">
        <v>A</v>
      </c>
      <c r="B1834" t="str">
        <v>escoa003</v>
      </c>
      <c r="C1834" t="str">
        <v>rosae001</v>
      </c>
      <c r="D1834">
        <v>6</v>
      </c>
      <c r="E1834">
        <v>0</v>
      </c>
      <c r="F1834">
        <v>2</v>
      </c>
      <c r="G1834">
        <v>14</v>
      </c>
      <c r="H1834">
        <v>0</v>
      </c>
      <c r="I1834" t="str">
        <v>relief</v>
      </c>
      <c r="J1834">
        <f>wOBA+VLOOKUP(D1834,order[],2,FALSE)+VLOOKUP(IF(F1834&gt;7,8,IF(F1834=0,1,F1834)),pitches[],2,FALSE)+VLOOKUP(IF(E1834&gt;0,1,E1834),rmatchups[],2,FALSE)</f>
        <v>0.38188585959207411</v>
      </c>
      <c r="K1834">
        <f t="shared" si="52"/>
        <v>-0.38188585959207411</v>
      </c>
    </row>
    <row r="1835" spans="1:11" x14ac:dyDescent="0.35">
      <c r="A1835" t="str">
        <v>A</v>
      </c>
      <c r="B1835" t="str">
        <v>cishs001</v>
      </c>
      <c r="C1835" t="str">
        <v>harrm004</v>
      </c>
      <c r="D1835">
        <v>9</v>
      </c>
      <c r="E1835">
        <v>0</v>
      </c>
      <c r="F1835">
        <v>3</v>
      </c>
      <c r="G1835">
        <v>3</v>
      </c>
      <c r="H1835">
        <v>0</v>
      </c>
      <c r="I1835" t="str">
        <v>relief</v>
      </c>
      <c r="J1835">
        <f>wOBA+VLOOKUP(D1835,order[],2,FALSE)+VLOOKUP(IF(F1835&gt;7,8,IF(F1835=0,1,F1835)),pitches[],2,FALSE)+VLOOKUP(IF(E1835&gt;0,1,E1835),rmatchups[],2,FALSE)</f>
        <v>0.29145837267435387</v>
      </c>
      <c r="K1835">
        <f t="shared" si="52"/>
        <v>-0.29145837267435387</v>
      </c>
    </row>
    <row r="1836" spans="1:11" x14ac:dyDescent="0.35">
      <c r="A1836" t="str">
        <v>A</v>
      </c>
      <c r="B1836" t="str">
        <v>cishs001</v>
      </c>
      <c r="C1836" t="str">
        <v>acunr001</v>
      </c>
      <c r="D1836">
        <v>1</v>
      </c>
      <c r="E1836">
        <v>0</v>
      </c>
      <c r="F1836">
        <v>4</v>
      </c>
      <c r="G1836">
        <v>7</v>
      </c>
      <c r="H1836">
        <v>0.88400000000000001</v>
      </c>
      <c r="I1836" t="str">
        <v>relief</v>
      </c>
      <c r="J1836">
        <f>wOBA+VLOOKUP(D1836,order[],2,FALSE)+VLOOKUP(IF(F1836&gt;7,8,IF(F1836=0,1,F1836)),pitches[],2,FALSE)+VLOOKUP(IF(E1836&gt;0,1,E1836),rmatchups[],2,FALSE)</f>
        <v>0.26941718636543821</v>
      </c>
      <c r="K1836">
        <f t="shared" si="52"/>
        <v>0.6145828136345618</v>
      </c>
    </row>
    <row r="1837" spans="1:11" x14ac:dyDescent="0.35">
      <c r="A1837" t="str">
        <v>A</v>
      </c>
      <c r="B1837" t="str">
        <v>cishs001</v>
      </c>
      <c r="C1837" t="str">
        <v>swand001</v>
      </c>
      <c r="D1837">
        <v>2</v>
      </c>
      <c r="E1837">
        <v>0</v>
      </c>
      <c r="F1837">
        <v>1</v>
      </c>
      <c r="G1837">
        <v>8</v>
      </c>
      <c r="H1837">
        <v>0</v>
      </c>
      <c r="I1837" t="str">
        <v>relief</v>
      </c>
      <c r="J1837">
        <f>wOBA+VLOOKUP(D1837,order[],2,FALSE)+VLOOKUP(IF(F1837&gt;7,8,IF(F1837=0,1,F1837)),pitches[],2,FALSE)+VLOOKUP(IF(E1837&gt;0,1,E1837),rmatchups[],2,FALSE)</f>
        <v>0.44498523058848277</v>
      </c>
      <c r="K1837">
        <f t="shared" si="52"/>
        <v>-0.44498523058848277</v>
      </c>
    </row>
    <row r="1838" spans="1:11" x14ac:dyDescent="0.35">
      <c r="A1838" t="str">
        <v>A</v>
      </c>
      <c r="B1838" t="str">
        <v>cishs001</v>
      </c>
      <c r="C1838" t="str">
        <v>olsom001</v>
      </c>
      <c r="D1838">
        <v>3</v>
      </c>
      <c r="E1838">
        <v>0</v>
      </c>
      <c r="F1838">
        <v>1</v>
      </c>
      <c r="G1838">
        <v>9</v>
      </c>
      <c r="H1838">
        <v>0</v>
      </c>
      <c r="I1838" t="str">
        <v>relief</v>
      </c>
      <c r="J1838">
        <f>wOBA+VLOOKUP(D1838,order[],2,FALSE)+VLOOKUP(IF(F1838&gt;7,8,IF(F1838=0,1,F1838)),pitches[],2,FALSE)+VLOOKUP(IF(E1838&gt;0,1,E1838),rmatchups[],2,FALSE)</f>
        <v>0.43101968441763105</v>
      </c>
      <c r="K1838">
        <f t="shared" si="52"/>
        <v>-0.43101968441763105</v>
      </c>
    </row>
    <row r="1839" spans="1:11" x14ac:dyDescent="0.35">
      <c r="A1839" t="str">
        <v>A</v>
      </c>
      <c r="B1839" t="str">
        <v>thomm005</v>
      </c>
      <c r="C1839" t="str">
        <v>olsom001</v>
      </c>
      <c r="D1839">
        <v>3</v>
      </c>
      <c r="E1839">
        <v>0</v>
      </c>
      <c r="F1839">
        <v>3</v>
      </c>
      <c r="G1839">
        <v>3</v>
      </c>
      <c r="H1839">
        <v>0</v>
      </c>
      <c r="I1839" t="str">
        <v>relief</v>
      </c>
      <c r="J1839">
        <f>wOBA+VLOOKUP(D1839,order[],2,FALSE)+VLOOKUP(IF(F1839&gt;7,8,IF(F1839=0,1,F1839)),pitches[],2,FALSE)+VLOOKUP(IF(E1839&gt;0,1,E1839),rmatchups[],2,FALSE)</f>
        <v>0.27932192816100165</v>
      </c>
      <c r="K1839">
        <f t="shared" si="52"/>
        <v>-0.27932192816100165</v>
      </c>
    </row>
    <row r="1840" spans="1:11" x14ac:dyDescent="0.35">
      <c r="A1840" t="str">
        <v>A</v>
      </c>
      <c r="B1840" t="str">
        <v>thomm005</v>
      </c>
      <c r="C1840" t="str">
        <v>rilea001</v>
      </c>
      <c r="D1840">
        <v>4</v>
      </c>
      <c r="E1840">
        <v>0</v>
      </c>
      <c r="F1840">
        <v>9</v>
      </c>
      <c r="G1840">
        <v>12</v>
      </c>
      <c r="H1840">
        <v>0</v>
      </c>
      <c r="I1840" t="str">
        <v>relief</v>
      </c>
      <c r="J1840">
        <f>wOBA+VLOOKUP(D1840,order[],2,FALSE)+VLOOKUP(IF(F1840&gt;7,8,IF(F1840=0,1,F1840)),pitches[],2,FALSE)+VLOOKUP(IF(E1840&gt;0,1,E1840),rmatchups[],2,FALSE)</f>
        <v>0.39544164374566099</v>
      </c>
      <c r="K1840">
        <f t="shared" si="52"/>
        <v>-0.39544164374566099</v>
      </c>
    </row>
    <row r="1841" spans="1:11" x14ac:dyDescent="0.35">
      <c r="A1841" t="str">
        <v>A</v>
      </c>
      <c r="B1841" t="str">
        <v>thomm005</v>
      </c>
      <c r="C1841" t="str">
        <v>darnt001</v>
      </c>
      <c r="D1841">
        <v>5</v>
      </c>
      <c r="E1841">
        <v>0</v>
      </c>
      <c r="F1841">
        <v>4</v>
      </c>
      <c r="G1841">
        <v>16</v>
      </c>
      <c r="H1841">
        <v>0</v>
      </c>
      <c r="I1841" t="str">
        <v>relief</v>
      </c>
      <c r="J1841">
        <f>wOBA+VLOOKUP(D1841,order[],2,FALSE)+VLOOKUP(IF(F1841&gt;7,8,IF(F1841=0,1,F1841)),pitches[],2,FALSE)+VLOOKUP(IF(E1841&gt;0,1,E1841),rmatchups[],2,FALSE)</f>
        <v>0.27356968754153971</v>
      </c>
      <c r="K1841">
        <f t="shared" si="52"/>
        <v>-0.27356968754153971</v>
      </c>
    </row>
    <row r="1842" spans="1:11" x14ac:dyDescent="0.35">
      <c r="A1842" t="str">
        <v>A</v>
      </c>
      <c r="B1842" t="str">
        <v>macha003</v>
      </c>
      <c r="C1842" t="str">
        <v>swand001</v>
      </c>
      <c r="D1842">
        <v>2</v>
      </c>
      <c r="E1842">
        <v>0</v>
      </c>
      <c r="F1842">
        <v>1</v>
      </c>
      <c r="G1842">
        <v>1</v>
      </c>
      <c r="H1842">
        <v>1.2609999999999999</v>
      </c>
      <c r="I1842" t="str">
        <v>relief</v>
      </c>
      <c r="J1842">
        <f>wOBA+VLOOKUP(D1842,order[],2,FALSE)+VLOOKUP(IF(F1842&gt;7,8,IF(F1842=0,1,F1842)),pitches[],2,FALSE)+VLOOKUP(IF(E1842&gt;0,1,E1842),rmatchups[],2,FALSE)</f>
        <v>0.44498523058848277</v>
      </c>
      <c r="K1842">
        <f t="shared" si="52"/>
        <v>0.81601476941151718</v>
      </c>
    </row>
    <row r="1843" spans="1:11" x14ac:dyDescent="0.35">
      <c r="A1843" t="str">
        <v>A</v>
      </c>
      <c r="B1843" t="str">
        <v>macha003</v>
      </c>
      <c r="C1843" t="str">
        <v>olsom001</v>
      </c>
      <c r="D1843">
        <v>3</v>
      </c>
      <c r="E1843">
        <v>0</v>
      </c>
      <c r="F1843">
        <v>3</v>
      </c>
      <c r="G1843">
        <v>4</v>
      </c>
      <c r="H1843">
        <v>0</v>
      </c>
      <c r="I1843" t="str">
        <v>relief</v>
      </c>
      <c r="J1843">
        <f>wOBA+VLOOKUP(D1843,order[],2,FALSE)+VLOOKUP(IF(F1843&gt;7,8,IF(F1843=0,1,F1843)),pitches[],2,FALSE)+VLOOKUP(IF(E1843&gt;0,1,E1843),rmatchups[],2,FALSE)</f>
        <v>0.27932192816100165</v>
      </c>
      <c r="K1843">
        <f t="shared" si="52"/>
        <v>-0.27932192816100165</v>
      </c>
    </row>
    <row r="1844" spans="1:11" x14ac:dyDescent="0.35">
      <c r="A1844" t="str">
        <v>A</v>
      </c>
      <c r="B1844" t="str">
        <v>macha003</v>
      </c>
      <c r="C1844" t="str">
        <v>rilea001</v>
      </c>
      <c r="D1844">
        <v>4</v>
      </c>
      <c r="E1844">
        <v>0</v>
      </c>
      <c r="F1844">
        <v>4</v>
      </c>
      <c r="G1844">
        <v>8</v>
      </c>
      <c r="H1844">
        <v>0</v>
      </c>
      <c r="I1844" t="str">
        <v>relief</v>
      </c>
      <c r="J1844">
        <f>wOBA+VLOOKUP(D1844,order[],2,FALSE)+VLOOKUP(IF(F1844&gt;7,8,IF(F1844=0,1,F1844)),pitches[],2,FALSE)+VLOOKUP(IF(E1844&gt;0,1,E1844),rmatchups[],2,FALSE)</f>
        <v>0.28535140113486773</v>
      </c>
      <c r="K1844">
        <f t="shared" si="52"/>
        <v>-0.28535140113486773</v>
      </c>
    </row>
    <row r="1845" spans="1:11" x14ac:dyDescent="0.35">
      <c r="A1845" t="str">
        <v>A</v>
      </c>
      <c r="B1845" t="str">
        <v>macha003</v>
      </c>
      <c r="C1845" t="str">
        <v>ozunm001</v>
      </c>
      <c r="D1845">
        <v>5</v>
      </c>
      <c r="E1845">
        <v>0</v>
      </c>
      <c r="F1845">
        <v>6</v>
      </c>
      <c r="G1845">
        <v>14</v>
      </c>
      <c r="H1845">
        <v>0</v>
      </c>
      <c r="I1845" t="str">
        <v>relief</v>
      </c>
      <c r="J1845">
        <f>wOBA+VLOOKUP(D1845,order[],2,FALSE)+VLOOKUP(IF(F1845&gt;7,8,IF(F1845=0,1,F1845)),pitches[],2,FALSE)+VLOOKUP(IF(E1845&gt;0,1,E1845),rmatchups[],2,FALSE)</f>
        <v>0.32240078784143844</v>
      </c>
      <c r="K1845">
        <f t="shared" si="52"/>
        <v>-0.32240078784143844</v>
      </c>
    </row>
    <row r="1846" spans="1:11" x14ac:dyDescent="0.35">
      <c r="A1846" t="str">
        <v>A</v>
      </c>
      <c r="B1846" t="str">
        <v>cishs001</v>
      </c>
      <c r="C1846" t="str">
        <v>rosae001</v>
      </c>
      <c r="D1846">
        <v>6</v>
      </c>
      <c r="E1846">
        <v>0</v>
      </c>
      <c r="F1846">
        <v>4</v>
      </c>
      <c r="G1846">
        <v>4</v>
      </c>
      <c r="H1846">
        <v>0</v>
      </c>
      <c r="I1846" t="str">
        <v>relief</v>
      </c>
      <c r="J1846">
        <f>wOBA+VLOOKUP(D1846,order[],2,FALSE)+VLOOKUP(IF(F1846&gt;7,8,IF(F1846=0,1,F1846)),pitches[],2,FALSE)+VLOOKUP(IF(E1846&gt;0,1,E1846),rmatchups[],2,FALSE)</f>
        <v>0.27340784205121571</v>
      </c>
      <c r="K1846">
        <f t="shared" si="52"/>
        <v>-0.27340784205121571</v>
      </c>
    </row>
    <row r="1847" spans="1:11" x14ac:dyDescent="0.35">
      <c r="A1847" t="str">
        <v>A</v>
      </c>
      <c r="B1847" t="str">
        <v>cishs001</v>
      </c>
      <c r="C1847" t="str">
        <v>contw002</v>
      </c>
      <c r="D1847">
        <v>7</v>
      </c>
      <c r="E1847">
        <v>0</v>
      </c>
      <c r="F1847">
        <v>5</v>
      </c>
      <c r="G1847">
        <v>9</v>
      </c>
      <c r="H1847">
        <v>0.88400000000000001</v>
      </c>
      <c r="I1847" t="str">
        <v>relief</v>
      </c>
      <c r="J1847">
        <f>wOBA+VLOOKUP(D1847,order[],2,FALSE)+VLOOKUP(IF(F1847&gt;7,8,IF(F1847=0,1,F1847)),pitches[],2,FALSE)+VLOOKUP(IF(E1847&gt;0,1,E1847),rmatchups[],2,FALSE)</f>
        <v>0.25748439845613835</v>
      </c>
      <c r="K1847">
        <f t="shared" si="52"/>
        <v>0.62651560154386166</v>
      </c>
    </row>
    <row r="1848" spans="1:11" x14ac:dyDescent="0.35">
      <c r="A1848" t="str">
        <v>A</v>
      </c>
      <c r="B1848" t="str">
        <v>cishs001</v>
      </c>
      <c r="C1848" t="str">
        <v>arcio002</v>
      </c>
      <c r="D1848">
        <v>8</v>
      </c>
      <c r="E1848">
        <v>0</v>
      </c>
      <c r="F1848">
        <v>3</v>
      </c>
      <c r="G1848">
        <v>12</v>
      </c>
      <c r="H1848">
        <v>0</v>
      </c>
      <c r="I1848" t="str">
        <v>relief</v>
      </c>
      <c r="J1848">
        <f>wOBA+VLOOKUP(D1848,order[],2,FALSE)+VLOOKUP(IF(F1848&gt;7,8,IF(F1848=0,1,F1848)),pitches[],2,FALSE)+VLOOKUP(IF(E1848&gt;0,1,E1848),rmatchups[],2,FALSE)</f>
        <v>0.24161471756576108</v>
      </c>
      <c r="K1848">
        <f t="shared" si="52"/>
        <v>-0.24161471756576108</v>
      </c>
    </row>
    <row r="1849" spans="1:11" x14ac:dyDescent="0.35">
      <c r="A1849" t="str">
        <v>A</v>
      </c>
      <c r="B1849" t="str">
        <v>cishs001</v>
      </c>
      <c r="C1849" t="str">
        <v>harrm004</v>
      </c>
      <c r="D1849">
        <v>9</v>
      </c>
      <c r="E1849">
        <v>0</v>
      </c>
      <c r="F1849">
        <v>6</v>
      </c>
      <c r="G1849">
        <v>18</v>
      </c>
      <c r="H1849">
        <v>0</v>
      </c>
      <c r="I1849" t="str">
        <v>relief</v>
      </c>
      <c r="J1849">
        <f>wOBA+VLOOKUP(D1849,order[],2,FALSE)+VLOOKUP(IF(F1849&gt;7,8,IF(F1849=0,1,F1849)),pitches[],2,FALSE)+VLOOKUP(IF(E1849&gt;0,1,E1849),rmatchups[],2,FALSE)</f>
        <v>0.33035566604092848</v>
      </c>
      <c r="K1849">
        <f t="shared" si="52"/>
        <v>-0.33035566604092848</v>
      </c>
    </row>
    <row r="1850" spans="1:11" x14ac:dyDescent="0.35">
      <c r="A1850" t="str">
        <v>A</v>
      </c>
      <c r="B1850" t="str">
        <v>finnk001</v>
      </c>
      <c r="C1850" t="str">
        <v>acunr001</v>
      </c>
      <c r="D1850">
        <v>1</v>
      </c>
      <c r="E1850">
        <v>0</v>
      </c>
      <c r="F1850">
        <v>4</v>
      </c>
      <c r="G1850">
        <v>4</v>
      </c>
      <c r="H1850">
        <v>0</v>
      </c>
      <c r="I1850" t="str">
        <v>relief</v>
      </c>
      <c r="J1850">
        <f>wOBA+VLOOKUP(D1850,order[],2,FALSE)+VLOOKUP(IF(F1850&gt;7,8,IF(F1850=0,1,F1850)),pitches[],2,FALSE)+VLOOKUP(IF(E1850&gt;0,1,E1850),rmatchups[],2,FALSE)</f>
        <v>0.26941718636543821</v>
      </c>
      <c r="K1850">
        <f t="shared" si="52"/>
        <v>-0.26941718636543821</v>
      </c>
    </row>
    <row r="1851" spans="1:11" x14ac:dyDescent="0.35">
      <c r="A1851" t="str">
        <v>A</v>
      </c>
      <c r="B1851" t="str">
        <v>finnk001</v>
      </c>
      <c r="C1851" t="str">
        <v>swand001</v>
      </c>
      <c r="D1851">
        <v>2</v>
      </c>
      <c r="E1851">
        <v>0</v>
      </c>
      <c r="F1851">
        <v>4</v>
      </c>
      <c r="G1851">
        <v>8</v>
      </c>
      <c r="H1851">
        <v>0</v>
      </c>
      <c r="I1851" t="str">
        <v>relief</v>
      </c>
      <c r="J1851">
        <f>wOBA+VLOOKUP(D1851,order[],2,FALSE)+VLOOKUP(IF(F1851&gt;7,8,IF(F1851=0,1,F1851)),pitches[],2,FALSE)+VLOOKUP(IF(E1851&gt;0,1,E1851),rmatchups[],2,FALSE)</f>
        <v>0.28335366739852924</v>
      </c>
      <c r="K1851">
        <f t="shared" si="52"/>
        <v>-0.28335366739852924</v>
      </c>
    </row>
    <row r="1852" spans="1:11" x14ac:dyDescent="0.35">
      <c r="A1852" t="str">
        <v>A</v>
      </c>
      <c r="B1852" t="str">
        <v>finnk001</v>
      </c>
      <c r="C1852" t="str">
        <v>olsom001</v>
      </c>
      <c r="D1852">
        <v>3</v>
      </c>
      <c r="E1852">
        <v>0</v>
      </c>
      <c r="F1852">
        <v>4</v>
      </c>
      <c r="G1852">
        <v>12</v>
      </c>
      <c r="H1852">
        <v>0</v>
      </c>
      <c r="I1852" t="str">
        <v>relief</v>
      </c>
      <c r="J1852">
        <f>wOBA+VLOOKUP(D1852,order[],2,FALSE)+VLOOKUP(IF(F1852&gt;7,8,IF(F1852=0,1,F1852)),pitches[],2,FALSE)+VLOOKUP(IF(E1852&gt;0,1,E1852),rmatchups[],2,FALSE)</f>
        <v>0.26938812122767752</v>
      </c>
      <c r="K1852">
        <f t="shared" si="52"/>
        <v>-0.26938812122767752</v>
      </c>
    </row>
    <row r="1853" spans="1:11" x14ac:dyDescent="0.35">
      <c r="A1853" t="str">
        <v>A</v>
      </c>
      <c r="B1853" t="str">
        <v>finnk001</v>
      </c>
      <c r="C1853" t="str">
        <v>rilea001</v>
      </c>
      <c r="D1853">
        <v>4</v>
      </c>
      <c r="E1853">
        <v>0</v>
      </c>
      <c r="F1853">
        <v>2</v>
      </c>
      <c r="G1853">
        <v>14</v>
      </c>
      <c r="H1853">
        <v>2.0720000000000001</v>
      </c>
      <c r="I1853" t="str">
        <v>relief</v>
      </c>
      <c r="J1853">
        <f>wOBA+VLOOKUP(D1853,order[],2,FALSE)+VLOOKUP(IF(F1853&gt;7,8,IF(F1853=0,1,F1853)),pitches[],2,FALSE)+VLOOKUP(IF(E1853&gt;0,1,E1853),rmatchups[],2,FALSE)</f>
        <v>0.39382941867572613</v>
      </c>
      <c r="K1853">
        <f t="shared" si="52"/>
        <v>1.678170581324274</v>
      </c>
    </row>
    <row r="1854" spans="1:11" x14ac:dyDescent="0.35">
      <c r="A1854" t="str">
        <v>A</v>
      </c>
      <c r="B1854" t="str">
        <v>finnk001</v>
      </c>
      <c r="C1854" t="str">
        <v>ozunm001</v>
      </c>
      <c r="D1854">
        <v>5</v>
      </c>
      <c r="E1854">
        <v>0</v>
      </c>
      <c r="F1854">
        <v>3</v>
      </c>
      <c r="G1854">
        <v>17</v>
      </c>
      <c r="H1854">
        <v>0</v>
      </c>
      <c r="I1854" t="str">
        <v>relief</v>
      </c>
      <c r="J1854">
        <f>wOBA+VLOOKUP(D1854,order[],2,FALSE)+VLOOKUP(IF(F1854&gt;7,8,IF(F1854=0,1,F1854)),pitches[],2,FALSE)+VLOOKUP(IF(E1854&gt;0,1,E1854),rmatchups[],2,FALSE)</f>
        <v>0.28350349447486384</v>
      </c>
      <c r="K1854">
        <f t="shared" si="52"/>
        <v>-0.28350349447486384</v>
      </c>
    </row>
    <row r="1855" spans="1:11" x14ac:dyDescent="0.35">
      <c r="A1855" t="str">
        <v>A</v>
      </c>
      <c r="B1855" t="str">
        <v>finnk001</v>
      </c>
      <c r="C1855" t="str">
        <v>rosae001</v>
      </c>
      <c r="D1855">
        <v>6</v>
      </c>
      <c r="E1855">
        <v>0</v>
      </c>
      <c r="F1855">
        <v>5</v>
      </c>
      <c r="G1855">
        <v>22</v>
      </c>
      <c r="H1855">
        <v>0</v>
      </c>
      <c r="I1855" t="str">
        <v>relief</v>
      </c>
      <c r="J1855">
        <f>wOBA+VLOOKUP(D1855,order[],2,FALSE)+VLOOKUP(IF(F1855&gt;7,8,IF(F1855=0,1,F1855)),pitches[],2,FALSE)+VLOOKUP(IF(E1855&gt;0,1,E1855),rmatchups[],2,FALSE)</f>
        <v>0.28629130277877529</v>
      </c>
      <c r="K1855">
        <f t="shared" si="52"/>
        <v>-0.28629130277877529</v>
      </c>
    </row>
    <row r="1856" spans="1:11" x14ac:dyDescent="0.35">
      <c r="A1856" t="str">
        <v>A</v>
      </c>
      <c r="B1856" t="str">
        <v>finnk001</v>
      </c>
      <c r="C1856" t="str">
        <v>contw002</v>
      </c>
      <c r="D1856">
        <v>7</v>
      </c>
      <c r="E1856">
        <v>0</v>
      </c>
      <c r="F1856">
        <v>6</v>
      </c>
      <c r="G1856">
        <v>28</v>
      </c>
      <c r="H1856">
        <v>0.72</v>
      </c>
      <c r="I1856" t="str">
        <v>relief</v>
      </c>
      <c r="J1856">
        <f>wOBA+VLOOKUP(D1856,order[],2,FALSE)+VLOOKUP(IF(F1856&gt;7,8,IF(F1856=0,1,F1856)),pitches[],2,FALSE)+VLOOKUP(IF(E1856&gt;0,1,E1856),rmatchups[],2,FALSE)</f>
        <v>0.2934320380284775</v>
      </c>
      <c r="K1856">
        <f t="shared" si="52"/>
        <v>0.42656796197152247</v>
      </c>
    </row>
    <row r="1857" spans="1:11" x14ac:dyDescent="0.35">
      <c r="A1857" t="str">
        <v>A</v>
      </c>
      <c r="B1857" t="str">
        <v>edwac001</v>
      </c>
      <c r="C1857" t="str">
        <v>arcio002</v>
      </c>
      <c r="D1857">
        <v>8</v>
      </c>
      <c r="E1857">
        <v>0</v>
      </c>
      <c r="F1857">
        <v>6</v>
      </c>
      <c r="G1857">
        <v>6</v>
      </c>
      <c r="H1857">
        <v>0.72</v>
      </c>
      <c r="I1857" t="str">
        <v>relief</v>
      </c>
      <c r="J1857">
        <f>wOBA+VLOOKUP(D1857,order[],2,FALSE)+VLOOKUP(IF(F1857&gt;7,8,IF(F1857=0,1,F1857)),pitches[],2,FALSE)+VLOOKUP(IF(E1857&gt;0,1,E1857),rmatchups[],2,FALSE)</f>
        <v>0.28051201093233569</v>
      </c>
      <c r="K1857">
        <f t="shared" si="52"/>
        <v>0.43948798906766429</v>
      </c>
    </row>
    <row r="1858" spans="1:11" x14ac:dyDescent="0.35">
      <c r="A1858" t="str">
        <v>A</v>
      </c>
      <c r="B1858" t="str">
        <v>edwac001</v>
      </c>
      <c r="C1858" t="str">
        <v>harrm004</v>
      </c>
      <c r="D1858">
        <v>9</v>
      </c>
      <c r="E1858">
        <v>0</v>
      </c>
      <c r="F1858">
        <v>2</v>
      </c>
      <c r="G1858">
        <v>8</v>
      </c>
      <c r="H1858">
        <v>0</v>
      </c>
      <c r="I1858" t="str">
        <v>relief</v>
      </c>
      <c r="J1858">
        <f>wOBA+VLOOKUP(D1858,order[],2,FALSE)+VLOOKUP(IF(F1858&gt;7,8,IF(F1858=0,1,F1858)),pitches[],2,FALSE)+VLOOKUP(IF(E1858&gt;0,1,E1858),rmatchups[],2,FALSE)</f>
        <v>0.39000258328188814</v>
      </c>
      <c r="K1858">
        <f t="shared" si="52"/>
        <v>-0.39000258328188814</v>
      </c>
    </row>
    <row r="1859" spans="1:11" x14ac:dyDescent="0.35">
      <c r="A1859" t="str">
        <v>A</v>
      </c>
      <c r="B1859" t="str">
        <v>edwac001</v>
      </c>
      <c r="C1859" t="str">
        <v>acunr001</v>
      </c>
      <c r="D1859">
        <v>1</v>
      </c>
      <c r="E1859">
        <v>0</v>
      </c>
      <c r="F1859">
        <v>6</v>
      </c>
      <c r="G1859">
        <v>14</v>
      </c>
      <c r="H1859">
        <v>0.72</v>
      </c>
      <c r="I1859" t="str">
        <v>relief</v>
      </c>
      <c r="J1859">
        <f>wOBA+VLOOKUP(D1859,order[],2,FALSE)+VLOOKUP(IF(F1859&gt;7,8,IF(F1859=0,1,F1859)),pitches[],2,FALSE)+VLOOKUP(IF(E1859&gt;0,1,E1859),rmatchups[],2,FALSE)</f>
        <v>0.31824828666533694</v>
      </c>
      <c r="K1859">
        <f t="shared" ref="K1859:K1922" si="53">H1859-J1859</f>
        <v>0.40175171333466303</v>
      </c>
    </row>
    <row r="1860" spans="1:11" x14ac:dyDescent="0.35">
      <c r="A1860" t="str">
        <v>A</v>
      </c>
      <c r="B1860" t="str">
        <v>edwac001</v>
      </c>
      <c r="C1860" t="str">
        <v>swand001</v>
      </c>
      <c r="D1860">
        <v>2</v>
      </c>
      <c r="E1860">
        <v>0</v>
      </c>
      <c r="F1860">
        <v>2</v>
      </c>
      <c r="G1860">
        <v>16</v>
      </c>
      <c r="H1860">
        <v>0</v>
      </c>
      <c r="I1860" t="str">
        <v>relief</v>
      </c>
      <c r="J1860">
        <f>wOBA+VLOOKUP(D1860,order[],2,FALSE)+VLOOKUP(IF(F1860&gt;7,8,IF(F1860=0,1,F1860)),pitches[],2,FALSE)+VLOOKUP(IF(E1860&gt;0,1,E1860),rmatchups[],2,FALSE)</f>
        <v>0.39183168493938764</v>
      </c>
      <c r="K1860">
        <f t="shared" si="53"/>
        <v>-0.39183168493938764</v>
      </c>
    </row>
    <row r="1861" spans="1:11" x14ac:dyDescent="0.35">
      <c r="A1861" t="str">
        <v>A</v>
      </c>
      <c r="B1861" t="str">
        <v>edwac001</v>
      </c>
      <c r="C1861" t="str">
        <v>olsom001</v>
      </c>
      <c r="D1861">
        <v>3</v>
      </c>
      <c r="E1861">
        <v>0</v>
      </c>
      <c r="F1861">
        <v>1</v>
      </c>
      <c r="G1861">
        <v>17</v>
      </c>
      <c r="H1861">
        <v>0</v>
      </c>
      <c r="I1861" t="str">
        <v>relief</v>
      </c>
      <c r="J1861">
        <f>wOBA+VLOOKUP(D1861,order[],2,FALSE)+VLOOKUP(IF(F1861&gt;7,8,IF(F1861=0,1,F1861)),pitches[],2,FALSE)+VLOOKUP(IF(E1861&gt;0,1,E1861),rmatchups[],2,FALSE)</f>
        <v>0.43101968441763105</v>
      </c>
      <c r="K1861">
        <f t="shared" si="53"/>
        <v>-0.43101968441763105</v>
      </c>
    </row>
    <row r="1862" spans="1:11" x14ac:dyDescent="0.35">
      <c r="A1862" t="str">
        <v>A</v>
      </c>
      <c r="B1862" t="str">
        <v>edwac001</v>
      </c>
      <c r="C1862" t="str">
        <v>rilea001</v>
      </c>
      <c r="D1862">
        <v>4</v>
      </c>
      <c r="E1862">
        <v>0</v>
      </c>
      <c r="F1862">
        <v>6</v>
      </c>
      <c r="G1862">
        <v>23</v>
      </c>
      <c r="H1862">
        <v>0</v>
      </c>
      <c r="I1862" t="str">
        <v>relief</v>
      </c>
      <c r="J1862">
        <f>wOBA+VLOOKUP(D1862,order[],2,FALSE)+VLOOKUP(IF(F1862&gt;7,8,IF(F1862=0,1,F1862)),pitches[],2,FALSE)+VLOOKUP(IF(E1862&gt;0,1,E1862),rmatchups[],2,FALSE)</f>
        <v>0.33418250143476647</v>
      </c>
      <c r="K1862">
        <f t="shared" si="53"/>
        <v>-0.33418250143476647</v>
      </c>
    </row>
    <row r="1863" spans="1:11" x14ac:dyDescent="0.35">
      <c r="A1863" t="str">
        <v>A</v>
      </c>
      <c r="B1863" t="str">
        <v>ottaa001</v>
      </c>
      <c r="C1863" t="str">
        <v>darnt001</v>
      </c>
      <c r="D1863">
        <v>7</v>
      </c>
      <c r="E1863">
        <v>0</v>
      </c>
      <c r="F1863">
        <v>6</v>
      </c>
      <c r="G1863">
        <v>6</v>
      </c>
      <c r="H1863">
        <v>0</v>
      </c>
      <c r="I1863" t="str">
        <v>relief</v>
      </c>
      <c r="J1863">
        <f>wOBA+VLOOKUP(D1863,order[],2,FALSE)+VLOOKUP(IF(F1863&gt;7,8,IF(F1863=0,1,F1863)),pitches[],2,FALSE)+VLOOKUP(IF(E1863&gt;0,1,E1863),rmatchups[],2,FALSE)</f>
        <v>0.2934320380284775</v>
      </c>
      <c r="K1863">
        <f t="shared" si="53"/>
        <v>-0.2934320380284775</v>
      </c>
    </row>
    <row r="1864" spans="1:11" x14ac:dyDescent="0.35">
      <c r="A1864" t="str">
        <v>A</v>
      </c>
      <c r="B1864" t="str">
        <v>ottaa001</v>
      </c>
      <c r="C1864" t="str">
        <v>harrm004</v>
      </c>
      <c r="D1864">
        <v>8</v>
      </c>
      <c r="E1864">
        <v>0</v>
      </c>
      <c r="F1864">
        <v>2</v>
      </c>
      <c r="G1864">
        <v>8</v>
      </c>
      <c r="H1864">
        <v>0</v>
      </c>
      <c r="I1864" t="str">
        <v>relief</v>
      </c>
      <c r="J1864">
        <f>wOBA+VLOOKUP(D1864,order[],2,FALSE)+VLOOKUP(IF(F1864&gt;7,8,IF(F1864=0,1,F1864)),pitches[],2,FALSE)+VLOOKUP(IF(E1864&gt;0,1,E1864),rmatchups[],2,FALSE)</f>
        <v>0.34015892817329535</v>
      </c>
      <c r="K1864">
        <f t="shared" si="53"/>
        <v>-0.34015892817329535</v>
      </c>
    </row>
    <row r="1865" spans="1:11" x14ac:dyDescent="0.35">
      <c r="A1865" t="str">
        <v>A</v>
      </c>
      <c r="B1865" t="str">
        <v>ottaa001</v>
      </c>
      <c r="C1865" t="str">
        <v>canor001</v>
      </c>
      <c r="D1865">
        <v>9</v>
      </c>
      <c r="E1865">
        <v>0</v>
      </c>
      <c r="F1865">
        <v>5</v>
      </c>
      <c r="G1865">
        <v>13</v>
      </c>
      <c r="H1865">
        <v>0.88400000000000001</v>
      </c>
      <c r="I1865" t="str">
        <v>relief</v>
      </c>
      <c r="J1865">
        <f>wOBA+VLOOKUP(D1865,order[],2,FALSE)+VLOOKUP(IF(F1865&gt;7,8,IF(F1865=0,1,F1865)),pitches[],2,FALSE)+VLOOKUP(IF(E1865&gt;0,1,E1865),rmatchups[],2,FALSE)</f>
        <v>0.29440802646858932</v>
      </c>
      <c r="K1865">
        <f t="shared" si="53"/>
        <v>0.58959197353141068</v>
      </c>
    </row>
    <row r="1866" spans="1:11" x14ac:dyDescent="0.35">
      <c r="A1866" t="str">
        <v>A</v>
      </c>
      <c r="B1866" t="str">
        <v>ottaa001</v>
      </c>
      <c r="C1866" t="str">
        <v>acunr001</v>
      </c>
      <c r="D1866">
        <v>1</v>
      </c>
      <c r="E1866">
        <v>0</v>
      </c>
      <c r="F1866">
        <v>6</v>
      </c>
      <c r="G1866">
        <v>19</v>
      </c>
      <c r="H1866">
        <v>1.2609999999999999</v>
      </c>
      <c r="I1866" t="str">
        <v>relief</v>
      </c>
      <c r="J1866">
        <f>wOBA+VLOOKUP(D1866,order[],2,FALSE)+VLOOKUP(IF(F1866&gt;7,8,IF(F1866=0,1,F1866)),pitches[],2,FALSE)+VLOOKUP(IF(E1866&gt;0,1,E1866),rmatchups[],2,FALSE)</f>
        <v>0.31824828666533694</v>
      </c>
      <c r="K1866">
        <f t="shared" si="53"/>
        <v>0.94275171333466301</v>
      </c>
    </row>
    <row r="1867" spans="1:11" x14ac:dyDescent="0.35">
      <c r="A1867" t="str">
        <v>A</v>
      </c>
      <c r="B1867" t="str">
        <v>ottaa001</v>
      </c>
      <c r="C1867" t="str">
        <v>swand001</v>
      </c>
      <c r="D1867">
        <v>2</v>
      </c>
      <c r="E1867">
        <v>0</v>
      </c>
      <c r="F1867">
        <v>1</v>
      </c>
      <c r="G1867">
        <v>20</v>
      </c>
      <c r="H1867">
        <v>0</v>
      </c>
      <c r="I1867" t="str">
        <v>relief</v>
      </c>
      <c r="J1867">
        <f>wOBA+VLOOKUP(D1867,order[],2,FALSE)+VLOOKUP(IF(F1867&gt;7,8,IF(F1867=0,1,F1867)),pitches[],2,FALSE)+VLOOKUP(IF(E1867&gt;0,1,E1867),rmatchups[],2,FALSE)</f>
        <v>0.44498523058848277</v>
      </c>
      <c r="K1867">
        <f t="shared" si="53"/>
        <v>-0.44498523058848277</v>
      </c>
    </row>
    <row r="1868" spans="1:11" x14ac:dyDescent="0.35">
      <c r="A1868" t="str">
        <v>A</v>
      </c>
      <c r="B1868" t="str">
        <v>diaze006</v>
      </c>
      <c r="C1868" t="str">
        <v>olsom001</v>
      </c>
      <c r="D1868">
        <v>3</v>
      </c>
      <c r="E1868">
        <v>0</v>
      </c>
      <c r="F1868">
        <v>4</v>
      </c>
      <c r="G1868">
        <v>4</v>
      </c>
      <c r="H1868">
        <v>0</v>
      </c>
      <c r="I1868" t="str">
        <v>relief</v>
      </c>
      <c r="J1868">
        <f>wOBA+VLOOKUP(D1868,order[],2,FALSE)+VLOOKUP(IF(F1868&gt;7,8,IF(F1868=0,1,F1868)),pitches[],2,FALSE)+VLOOKUP(IF(E1868&gt;0,1,E1868),rmatchups[],2,FALSE)</f>
        <v>0.26938812122767752</v>
      </c>
      <c r="K1868">
        <f t="shared" si="53"/>
        <v>-0.26938812122767752</v>
      </c>
    </row>
    <row r="1869" spans="1:11" x14ac:dyDescent="0.35">
      <c r="A1869" t="str">
        <v>A</v>
      </c>
      <c r="B1869" t="str">
        <v>diaze006</v>
      </c>
      <c r="C1869" t="str">
        <v>rilea001</v>
      </c>
      <c r="D1869">
        <v>4</v>
      </c>
      <c r="E1869">
        <v>0</v>
      </c>
      <c r="F1869">
        <v>4</v>
      </c>
      <c r="G1869">
        <v>8</v>
      </c>
      <c r="H1869">
        <v>0</v>
      </c>
      <c r="I1869" t="str">
        <v>relief</v>
      </c>
      <c r="J1869">
        <f>wOBA+VLOOKUP(D1869,order[],2,FALSE)+VLOOKUP(IF(F1869&gt;7,8,IF(F1869=0,1,F1869)),pitches[],2,FALSE)+VLOOKUP(IF(E1869&gt;0,1,E1869),rmatchups[],2,FALSE)</f>
        <v>0.28535140113486773</v>
      </c>
      <c r="K1869">
        <f t="shared" si="53"/>
        <v>-0.28535140113486773</v>
      </c>
    </row>
    <row r="1870" spans="1:11" x14ac:dyDescent="0.35">
      <c r="A1870" t="str">
        <v>A</v>
      </c>
      <c r="B1870" t="str">
        <v>diaze006</v>
      </c>
      <c r="C1870" t="str">
        <v>ozunm001</v>
      </c>
      <c r="D1870">
        <v>5</v>
      </c>
      <c r="E1870">
        <v>0</v>
      </c>
      <c r="F1870">
        <v>3</v>
      </c>
      <c r="G1870">
        <v>11</v>
      </c>
      <c r="H1870">
        <v>0</v>
      </c>
      <c r="I1870" t="str">
        <v>relief</v>
      </c>
      <c r="J1870">
        <f>wOBA+VLOOKUP(D1870,order[],2,FALSE)+VLOOKUP(IF(F1870&gt;7,8,IF(F1870=0,1,F1870)),pitches[],2,FALSE)+VLOOKUP(IF(E1870&gt;0,1,E1870),rmatchups[],2,FALSE)</f>
        <v>0.28350349447486384</v>
      </c>
      <c r="K1870">
        <f t="shared" si="53"/>
        <v>-0.28350349447486384</v>
      </c>
    </row>
    <row r="1871" spans="1:11" x14ac:dyDescent="0.35">
      <c r="A1871" t="str">
        <v>A</v>
      </c>
      <c r="B1871" t="str">
        <v>lugos001</v>
      </c>
      <c r="C1871" t="str">
        <v>rilea001</v>
      </c>
      <c r="D1871">
        <v>4</v>
      </c>
      <c r="E1871">
        <v>0</v>
      </c>
      <c r="F1871">
        <v>5</v>
      </c>
      <c r="G1871">
        <v>5</v>
      </c>
      <c r="H1871">
        <v>0</v>
      </c>
      <c r="I1871" t="str">
        <v>relief</v>
      </c>
      <c r="J1871">
        <f>wOBA+VLOOKUP(D1871,order[],2,FALSE)+VLOOKUP(IF(F1871&gt;7,8,IF(F1871=0,1,F1871)),pitches[],2,FALSE)+VLOOKUP(IF(E1871&gt;0,1,E1871),rmatchups[],2,FALSE)</f>
        <v>0.29823486186242731</v>
      </c>
      <c r="K1871">
        <f t="shared" si="53"/>
        <v>-0.29823486186242731</v>
      </c>
    </row>
    <row r="1872" spans="1:11" x14ac:dyDescent="0.35">
      <c r="A1872" t="str">
        <v>A</v>
      </c>
      <c r="B1872" t="str">
        <v>lugos001</v>
      </c>
      <c r="C1872" t="str">
        <v>ozunm001</v>
      </c>
      <c r="D1872">
        <v>5</v>
      </c>
      <c r="E1872">
        <v>0</v>
      </c>
      <c r="F1872">
        <v>7</v>
      </c>
      <c r="G1872">
        <v>12</v>
      </c>
      <c r="H1872">
        <v>0</v>
      </c>
      <c r="I1872" t="str">
        <v>relief</v>
      </c>
      <c r="J1872">
        <f>wOBA+VLOOKUP(D1872,order[],2,FALSE)+VLOOKUP(IF(F1872&gt;7,8,IF(F1872=0,1,F1872)),pitches[],2,FALSE)+VLOOKUP(IF(E1872&gt;0,1,E1872),rmatchups[],2,FALSE)</f>
        <v>0.3716882472770246</v>
      </c>
      <c r="K1872">
        <f t="shared" si="53"/>
        <v>-0.3716882472770246</v>
      </c>
    </row>
    <row r="1873" spans="1:11" x14ac:dyDescent="0.35">
      <c r="A1873" t="str">
        <v>A</v>
      </c>
      <c r="B1873" t="str">
        <v>lugos001</v>
      </c>
      <c r="C1873" t="str">
        <v>darnt001</v>
      </c>
      <c r="D1873">
        <v>6</v>
      </c>
      <c r="E1873">
        <v>0</v>
      </c>
      <c r="F1873">
        <v>3</v>
      </c>
      <c r="G1873">
        <v>15</v>
      </c>
      <c r="H1873">
        <v>0.88400000000000001</v>
      </c>
      <c r="I1873" t="str">
        <v>relief</v>
      </c>
      <c r="J1873">
        <f>wOBA+VLOOKUP(D1873,order[],2,FALSE)+VLOOKUP(IF(F1873&gt;7,8,IF(F1873=0,1,F1873)),pitches[],2,FALSE)+VLOOKUP(IF(E1873&gt;0,1,E1873),rmatchups[],2,FALSE)</f>
        <v>0.28334164898453984</v>
      </c>
      <c r="K1873">
        <f t="shared" si="53"/>
        <v>0.60065835101546017</v>
      </c>
    </row>
    <row r="1874" spans="1:11" x14ac:dyDescent="0.35">
      <c r="A1874" t="str">
        <v>A</v>
      </c>
      <c r="B1874" t="str">
        <v>lugos001</v>
      </c>
      <c r="C1874" t="str">
        <v>duvaa001</v>
      </c>
      <c r="D1874">
        <v>7</v>
      </c>
      <c r="E1874">
        <v>0</v>
      </c>
      <c r="F1874">
        <v>4</v>
      </c>
      <c r="G1874">
        <v>19</v>
      </c>
      <c r="H1874">
        <v>2.0720000000000001</v>
      </c>
      <c r="I1874" t="str">
        <v>relief</v>
      </c>
      <c r="J1874">
        <f>wOBA+VLOOKUP(D1874,order[],2,FALSE)+VLOOKUP(IF(F1874&gt;7,8,IF(F1874=0,1,F1874)),pitches[],2,FALSE)+VLOOKUP(IF(E1874&gt;0,1,E1874),rmatchups[],2,FALSE)</f>
        <v>0.24460093772857877</v>
      </c>
      <c r="K1874">
        <f t="shared" si="53"/>
        <v>1.8273990622714213</v>
      </c>
    </row>
    <row r="1875" spans="1:11" x14ac:dyDescent="0.35">
      <c r="A1875" t="str">
        <v>A</v>
      </c>
      <c r="B1875" t="str">
        <v>lugos001</v>
      </c>
      <c r="C1875" t="str">
        <v>arcio002</v>
      </c>
      <c r="D1875">
        <v>8</v>
      </c>
      <c r="E1875">
        <v>0</v>
      </c>
      <c r="F1875">
        <v>2</v>
      </c>
      <c r="G1875">
        <v>21</v>
      </c>
      <c r="H1875">
        <v>0</v>
      </c>
      <c r="I1875" t="str">
        <v>relief</v>
      </c>
      <c r="J1875">
        <f>wOBA+VLOOKUP(D1875,order[],2,FALSE)+VLOOKUP(IF(F1875&gt;7,8,IF(F1875=0,1,F1875)),pitches[],2,FALSE)+VLOOKUP(IF(E1875&gt;0,1,E1875),rmatchups[],2,FALSE)</f>
        <v>0.34015892817329535</v>
      </c>
      <c r="K1875">
        <f t="shared" si="53"/>
        <v>-0.34015892817329535</v>
      </c>
    </row>
    <row r="1876" spans="1:11" x14ac:dyDescent="0.35">
      <c r="A1876" t="str">
        <v>A</v>
      </c>
      <c r="B1876" t="str">
        <v>lugos001</v>
      </c>
      <c r="C1876" t="str">
        <v>harrm004</v>
      </c>
      <c r="D1876">
        <v>9</v>
      </c>
      <c r="E1876">
        <v>0</v>
      </c>
      <c r="F1876">
        <v>3</v>
      </c>
      <c r="G1876">
        <v>24</v>
      </c>
      <c r="H1876">
        <v>0</v>
      </c>
      <c r="I1876" t="str">
        <v>relief</v>
      </c>
      <c r="J1876">
        <f>wOBA+VLOOKUP(D1876,order[],2,FALSE)+VLOOKUP(IF(F1876&gt;7,8,IF(F1876=0,1,F1876)),pitches[],2,FALSE)+VLOOKUP(IF(E1876&gt;0,1,E1876),rmatchups[],2,FALSE)</f>
        <v>0.29145837267435387</v>
      </c>
      <c r="K1876">
        <f t="shared" si="53"/>
        <v>-0.29145837267435387</v>
      </c>
    </row>
    <row r="1877" spans="1:11" x14ac:dyDescent="0.35">
      <c r="A1877" t="str">
        <v>A</v>
      </c>
      <c r="B1877" t="str">
        <v>lugos001</v>
      </c>
      <c r="C1877" t="str">
        <v>acunr001</v>
      </c>
      <c r="D1877">
        <v>1</v>
      </c>
      <c r="E1877">
        <v>0</v>
      </c>
      <c r="F1877">
        <v>1</v>
      </c>
      <c r="G1877">
        <v>25</v>
      </c>
      <c r="H1877">
        <v>0.88400000000000001</v>
      </c>
      <c r="I1877" t="str">
        <v>relief</v>
      </c>
      <c r="J1877">
        <f>wOBA+VLOOKUP(D1877,order[],2,FALSE)+VLOOKUP(IF(F1877&gt;7,8,IF(F1877=0,1,F1877)),pitches[],2,FALSE)+VLOOKUP(IF(E1877&gt;0,1,E1877),rmatchups[],2,FALSE)</f>
        <v>0.43104874955539174</v>
      </c>
      <c r="K1877">
        <f t="shared" si="53"/>
        <v>0.45295125044460827</v>
      </c>
    </row>
    <row r="1878" spans="1:11" x14ac:dyDescent="0.35">
      <c r="A1878" t="str">
        <v>A</v>
      </c>
      <c r="B1878" t="str">
        <v>holdc001</v>
      </c>
      <c r="C1878" t="str">
        <v>swand001</v>
      </c>
      <c r="D1878">
        <v>2</v>
      </c>
      <c r="E1878">
        <v>0</v>
      </c>
      <c r="F1878">
        <v>1</v>
      </c>
      <c r="G1878">
        <v>1</v>
      </c>
      <c r="H1878">
        <v>0</v>
      </c>
      <c r="I1878" t="str">
        <v>relief</v>
      </c>
      <c r="J1878">
        <f>wOBA+VLOOKUP(D1878,order[],2,FALSE)+VLOOKUP(IF(F1878&gt;7,8,IF(F1878=0,1,F1878)),pitches[],2,FALSE)+VLOOKUP(IF(E1878&gt;0,1,E1878),rmatchups[],2,FALSE)</f>
        <v>0.44498523058848277</v>
      </c>
      <c r="K1878">
        <f t="shared" si="53"/>
        <v>-0.44498523058848277</v>
      </c>
    </row>
    <row r="1879" spans="1:11" x14ac:dyDescent="0.35">
      <c r="A1879" t="str">
        <v>A</v>
      </c>
      <c r="B1879" t="str">
        <v>holdc001</v>
      </c>
      <c r="C1879" t="str">
        <v>olsom001</v>
      </c>
      <c r="D1879">
        <v>3</v>
      </c>
      <c r="E1879">
        <v>0</v>
      </c>
      <c r="F1879">
        <v>7</v>
      </c>
      <c r="G1879">
        <v>8</v>
      </c>
      <c r="H1879">
        <v>0</v>
      </c>
      <c r="I1879" t="str">
        <v>relief</v>
      </c>
      <c r="J1879">
        <f>wOBA+VLOOKUP(D1879,order[],2,FALSE)+VLOOKUP(IF(F1879&gt;7,8,IF(F1879=0,1,F1879)),pitches[],2,FALSE)+VLOOKUP(IF(E1879&gt;0,1,E1879),rmatchups[],2,FALSE)</f>
        <v>0.36750668096316241</v>
      </c>
      <c r="K1879">
        <f t="shared" si="53"/>
        <v>-0.36750668096316241</v>
      </c>
    </row>
    <row r="1880" spans="1:11" x14ac:dyDescent="0.35">
      <c r="A1880" t="str">
        <v>A</v>
      </c>
      <c r="B1880" t="str">
        <v>holdc001</v>
      </c>
      <c r="C1880" t="str">
        <v>rilea001</v>
      </c>
      <c r="D1880">
        <v>4</v>
      </c>
      <c r="E1880">
        <v>0</v>
      </c>
      <c r="F1880">
        <v>4</v>
      </c>
      <c r="G1880">
        <v>12</v>
      </c>
      <c r="H1880">
        <v>0</v>
      </c>
      <c r="I1880" t="str">
        <v>relief</v>
      </c>
      <c r="J1880">
        <f>wOBA+VLOOKUP(D1880,order[],2,FALSE)+VLOOKUP(IF(F1880&gt;7,8,IF(F1880=0,1,F1880)),pitches[],2,FALSE)+VLOOKUP(IF(E1880&gt;0,1,E1880),rmatchups[],2,FALSE)</f>
        <v>0.28535140113486773</v>
      </c>
      <c r="K1880">
        <f t="shared" si="53"/>
        <v>-0.28535140113486773</v>
      </c>
    </row>
    <row r="1881" spans="1:11" x14ac:dyDescent="0.35">
      <c r="A1881" t="str">
        <v>A</v>
      </c>
      <c r="B1881" t="str">
        <v>holdc001</v>
      </c>
      <c r="C1881" t="str">
        <v>ozunm001</v>
      </c>
      <c r="D1881">
        <v>5</v>
      </c>
      <c r="E1881">
        <v>0</v>
      </c>
      <c r="F1881">
        <v>6</v>
      </c>
      <c r="G1881">
        <v>18</v>
      </c>
      <c r="H1881">
        <v>0.72</v>
      </c>
      <c r="I1881" t="str">
        <v>relief</v>
      </c>
      <c r="J1881">
        <f>wOBA+VLOOKUP(D1881,order[],2,FALSE)+VLOOKUP(IF(F1881&gt;7,8,IF(F1881=0,1,F1881)),pitches[],2,FALSE)+VLOOKUP(IF(E1881&gt;0,1,E1881),rmatchups[],2,FALSE)</f>
        <v>0.32240078784143844</v>
      </c>
      <c r="K1881">
        <f t="shared" si="53"/>
        <v>0.39759921215856153</v>
      </c>
    </row>
    <row r="1882" spans="1:11" x14ac:dyDescent="0.35">
      <c r="A1882" t="str">
        <v>A</v>
      </c>
      <c r="B1882" t="str">
        <v>holdc001</v>
      </c>
      <c r="C1882" t="str">
        <v>darnt001</v>
      </c>
      <c r="D1882">
        <v>6</v>
      </c>
      <c r="E1882">
        <v>0</v>
      </c>
      <c r="F1882">
        <v>5</v>
      </c>
      <c r="G1882">
        <v>23</v>
      </c>
      <c r="H1882">
        <v>0</v>
      </c>
      <c r="I1882" t="str">
        <v>relief</v>
      </c>
      <c r="J1882">
        <f>wOBA+VLOOKUP(D1882,order[],2,FALSE)+VLOOKUP(IF(F1882&gt;7,8,IF(F1882=0,1,F1882)),pitches[],2,FALSE)+VLOOKUP(IF(E1882&gt;0,1,E1882),rmatchups[],2,FALSE)</f>
        <v>0.28629130277877529</v>
      </c>
      <c r="K1882">
        <f t="shared" si="53"/>
        <v>-0.28629130277877529</v>
      </c>
    </row>
    <row r="1883" spans="1:11" x14ac:dyDescent="0.35">
      <c r="A1883" t="str">
        <v>A</v>
      </c>
      <c r="B1883" t="str">
        <v>smitd009</v>
      </c>
      <c r="C1883" t="str">
        <v>duvaa001</v>
      </c>
      <c r="D1883">
        <v>7</v>
      </c>
      <c r="E1883">
        <v>0</v>
      </c>
      <c r="F1883">
        <v>4</v>
      </c>
      <c r="G1883">
        <v>4</v>
      </c>
      <c r="H1883">
        <v>0</v>
      </c>
      <c r="I1883" t="str">
        <v>relief</v>
      </c>
      <c r="J1883">
        <f>wOBA+VLOOKUP(D1883,order[],2,FALSE)+VLOOKUP(IF(F1883&gt;7,8,IF(F1883=0,1,F1883)),pitches[],2,FALSE)+VLOOKUP(IF(E1883&gt;0,1,E1883),rmatchups[],2,FALSE)</f>
        <v>0.24460093772857877</v>
      </c>
      <c r="K1883">
        <f t="shared" si="53"/>
        <v>-0.24460093772857877</v>
      </c>
    </row>
    <row r="1884" spans="1:11" x14ac:dyDescent="0.35">
      <c r="A1884" t="str">
        <v>A</v>
      </c>
      <c r="B1884" t="str">
        <v>smitd009</v>
      </c>
      <c r="C1884" t="str">
        <v>canor001</v>
      </c>
      <c r="D1884">
        <v>8</v>
      </c>
      <c r="E1884">
        <v>0</v>
      </c>
      <c r="F1884">
        <v>2</v>
      </c>
      <c r="G1884">
        <v>6</v>
      </c>
      <c r="H1884">
        <v>0.88400000000000001</v>
      </c>
      <c r="I1884" t="str">
        <v>relief</v>
      </c>
      <c r="J1884">
        <f>wOBA+VLOOKUP(D1884,order[],2,FALSE)+VLOOKUP(IF(F1884&gt;7,8,IF(F1884=0,1,F1884)),pitches[],2,FALSE)+VLOOKUP(IF(E1884&gt;0,1,E1884),rmatchups[],2,FALSE)</f>
        <v>0.34015892817329535</v>
      </c>
      <c r="K1884">
        <f t="shared" si="53"/>
        <v>0.5438410718267046</v>
      </c>
    </row>
    <row r="1885" spans="1:11" x14ac:dyDescent="0.35">
      <c r="A1885" t="str">
        <v>A</v>
      </c>
      <c r="B1885" t="str">
        <v>smitd009</v>
      </c>
      <c r="C1885" t="str">
        <v>harrm004</v>
      </c>
      <c r="D1885">
        <v>9</v>
      </c>
      <c r="E1885">
        <v>0</v>
      </c>
      <c r="F1885">
        <v>4</v>
      </c>
      <c r="G1885">
        <v>10</v>
      </c>
      <c r="H1885">
        <v>0</v>
      </c>
      <c r="I1885" t="str">
        <v>relief</v>
      </c>
      <c r="J1885">
        <f>wOBA+VLOOKUP(D1885,order[],2,FALSE)+VLOOKUP(IF(F1885&gt;7,8,IF(F1885=0,1,F1885)),pitches[],2,FALSE)+VLOOKUP(IF(E1885&gt;0,1,E1885),rmatchups[],2,FALSE)</f>
        <v>0.28152456574102974</v>
      </c>
      <c r="K1885">
        <f t="shared" si="53"/>
        <v>-0.28152456574102974</v>
      </c>
    </row>
    <row r="1886" spans="1:11" x14ac:dyDescent="0.35">
      <c r="A1886" t="str">
        <v>A</v>
      </c>
      <c r="B1886" t="str">
        <v>smitd009</v>
      </c>
      <c r="C1886" t="str">
        <v>acunr001</v>
      </c>
      <c r="D1886">
        <v>1</v>
      </c>
      <c r="E1886">
        <v>0</v>
      </c>
      <c r="F1886">
        <v>5</v>
      </c>
      <c r="G1886">
        <v>15</v>
      </c>
      <c r="H1886">
        <v>0</v>
      </c>
      <c r="I1886" t="str">
        <v>relief</v>
      </c>
      <c r="J1886">
        <f>wOBA+VLOOKUP(D1886,order[],2,FALSE)+VLOOKUP(IF(F1886&gt;7,8,IF(F1886=0,1,F1886)),pitches[],2,FALSE)+VLOOKUP(IF(E1886&gt;0,1,E1886),rmatchups[],2,FALSE)</f>
        <v>0.28230064709299779</v>
      </c>
      <c r="K1886">
        <f t="shared" si="53"/>
        <v>-0.28230064709299779</v>
      </c>
    </row>
    <row r="1887" spans="1:11" x14ac:dyDescent="0.35">
      <c r="A1887" t="str">
        <v>A</v>
      </c>
      <c r="B1887" t="str">
        <v>smitd009</v>
      </c>
      <c r="C1887" t="str">
        <v>swand001</v>
      </c>
      <c r="D1887">
        <v>2</v>
      </c>
      <c r="E1887">
        <v>0</v>
      </c>
      <c r="F1887">
        <v>3</v>
      </c>
      <c r="G1887">
        <v>18</v>
      </c>
      <c r="H1887">
        <v>0</v>
      </c>
      <c r="I1887" t="str">
        <v>relief</v>
      </c>
      <c r="J1887">
        <f>wOBA+VLOOKUP(D1887,order[],2,FALSE)+VLOOKUP(IF(F1887&gt;7,8,IF(F1887=0,1,F1887)),pitches[],2,FALSE)+VLOOKUP(IF(E1887&gt;0,1,E1887),rmatchups[],2,FALSE)</f>
        <v>0.29328747433185337</v>
      </c>
      <c r="K1887">
        <f t="shared" si="53"/>
        <v>-0.29328747433185337</v>
      </c>
    </row>
    <row r="1888" spans="1:11" x14ac:dyDescent="0.35">
      <c r="A1888" t="str">
        <v>A</v>
      </c>
      <c r="B1888" t="str">
        <v>smitd009</v>
      </c>
      <c r="C1888" t="str">
        <v>olsom001</v>
      </c>
      <c r="D1888">
        <v>3</v>
      </c>
      <c r="E1888">
        <v>0</v>
      </c>
      <c r="F1888">
        <v>5</v>
      </c>
      <c r="G1888">
        <v>23</v>
      </c>
      <c r="H1888">
        <v>0</v>
      </c>
      <c r="I1888" t="str">
        <v>relief</v>
      </c>
      <c r="J1888">
        <f>wOBA+VLOOKUP(D1888,order[],2,FALSE)+VLOOKUP(IF(F1888&gt;7,8,IF(F1888=0,1,F1888)),pitches[],2,FALSE)+VLOOKUP(IF(E1888&gt;0,1,E1888),rmatchups[],2,FALSE)</f>
        <v>0.28227158195523711</v>
      </c>
      <c r="K1888">
        <f t="shared" si="53"/>
        <v>-0.28227158195523711</v>
      </c>
    </row>
    <row r="1889" spans="1:11" x14ac:dyDescent="0.35">
      <c r="A1889" t="str">
        <v>A</v>
      </c>
      <c r="B1889" t="str">
        <v>smitd009</v>
      </c>
      <c r="C1889" t="str">
        <v>rilea001</v>
      </c>
      <c r="D1889">
        <v>4</v>
      </c>
      <c r="E1889">
        <v>0</v>
      </c>
      <c r="F1889">
        <v>3</v>
      </c>
      <c r="G1889">
        <v>26</v>
      </c>
      <c r="H1889">
        <v>2.0720000000000001</v>
      </c>
      <c r="I1889" t="str">
        <v>relief</v>
      </c>
      <c r="J1889">
        <f>wOBA+VLOOKUP(D1889,order[],2,FALSE)+VLOOKUP(IF(F1889&gt;7,8,IF(F1889=0,1,F1889)),pitches[],2,FALSE)+VLOOKUP(IF(E1889&gt;0,1,E1889),rmatchups[],2,FALSE)</f>
        <v>0.29528520806819186</v>
      </c>
      <c r="K1889">
        <f t="shared" si="53"/>
        <v>1.7767147919318083</v>
      </c>
    </row>
    <row r="1890" spans="1:11" x14ac:dyDescent="0.35">
      <c r="A1890" t="str">
        <v>A</v>
      </c>
      <c r="B1890" t="str">
        <v>smitd009</v>
      </c>
      <c r="C1890" t="str">
        <v>contw002</v>
      </c>
      <c r="D1890">
        <v>5</v>
      </c>
      <c r="E1890">
        <v>0</v>
      </c>
      <c r="F1890">
        <v>4</v>
      </c>
      <c r="G1890">
        <v>30</v>
      </c>
      <c r="H1890">
        <v>0</v>
      </c>
      <c r="I1890" t="str">
        <v>relief</v>
      </c>
      <c r="J1890">
        <f>wOBA+VLOOKUP(D1890,order[],2,FALSE)+VLOOKUP(IF(F1890&gt;7,8,IF(F1890=0,1,F1890)),pitches[],2,FALSE)+VLOOKUP(IF(E1890&gt;0,1,E1890),rmatchups[],2,FALSE)</f>
        <v>0.27356968754153971</v>
      </c>
      <c r="K1890">
        <f t="shared" si="53"/>
        <v>-0.27356968754153971</v>
      </c>
    </row>
    <row r="1891" spans="1:11" x14ac:dyDescent="0.35">
      <c r="A1891" t="str">
        <v>A</v>
      </c>
      <c r="B1891" t="str">
        <v>smitd009</v>
      </c>
      <c r="C1891" t="str">
        <v>rosae001</v>
      </c>
      <c r="D1891">
        <v>6</v>
      </c>
      <c r="E1891">
        <v>0</v>
      </c>
      <c r="F1891">
        <v>2</v>
      </c>
      <c r="G1891">
        <v>32</v>
      </c>
      <c r="H1891">
        <v>2.0720000000000001</v>
      </c>
      <c r="I1891" t="str">
        <v>relief</v>
      </c>
      <c r="J1891">
        <f>wOBA+VLOOKUP(D1891,order[],2,FALSE)+VLOOKUP(IF(F1891&gt;7,8,IF(F1891=0,1,F1891)),pitches[],2,FALSE)+VLOOKUP(IF(E1891&gt;0,1,E1891),rmatchups[],2,FALSE)</f>
        <v>0.38188585959207411</v>
      </c>
      <c r="K1891">
        <f t="shared" si="53"/>
        <v>1.6901141404079261</v>
      </c>
    </row>
    <row r="1892" spans="1:11" x14ac:dyDescent="0.35">
      <c r="A1892" t="str">
        <v>A</v>
      </c>
      <c r="B1892" t="str">
        <v>smitd009</v>
      </c>
      <c r="C1892" t="str">
        <v>duvaa001</v>
      </c>
      <c r="D1892">
        <v>7</v>
      </c>
      <c r="E1892">
        <v>1</v>
      </c>
      <c r="F1892">
        <v>3</v>
      </c>
      <c r="G1892">
        <v>35</v>
      </c>
      <c r="H1892">
        <v>0</v>
      </c>
      <c r="I1892" t="str">
        <v>relief</v>
      </c>
      <c r="J1892">
        <f>wOBA+VLOOKUP(D1892,order[],2,FALSE)+VLOOKUP(IF(F1892&gt;7,8,IF(F1892=0,1,F1892)),pitches[],2,FALSE)+VLOOKUP(IF(E1892&gt;0,1,E1892),rmatchups[],2,FALSE)</f>
        <v>0.2966478992290022</v>
      </c>
      <c r="K1892">
        <f t="shared" si="53"/>
        <v>-0.2966478992290022</v>
      </c>
    </row>
    <row r="1893" spans="1:11" x14ac:dyDescent="0.35">
      <c r="A1893" t="str">
        <v>A</v>
      </c>
      <c r="B1893" t="str">
        <v>smitd009</v>
      </c>
      <c r="C1893" t="str">
        <v>canor001</v>
      </c>
      <c r="D1893">
        <v>8</v>
      </c>
      <c r="E1893">
        <v>1</v>
      </c>
      <c r="F1893">
        <v>2</v>
      </c>
      <c r="G1893">
        <v>37</v>
      </c>
      <c r="H1893">
        <v>0</v>
      </c>
      <c r="I1893" t="str">
        <v>relief</v>
      </c>
      <c r="J1893">
        <f>wOBA+VLOOKUP(D1893,order[],2,FALSE)+VLOOKUP(IF(F1893&gt;7,8,IF(F1893=0,1,F1893)),pitches[],2,FALSE)+VLOOKUP(IF(E1893&gt;0,1,E1893),rmatchups[],2,FALSE)</f>
        <v>0.38227208274039465</v>
      </c>
      <c r="K1893">
        <f t="shared" si="53"/>
        <v>-0.38227208274039465</v>
      </c>
    </row>
    <row r="1894" spans="1:11" x14ac:dyDescent="0.35">
      <c r="A1894" t="str">
        <v>A</v>
      </c>
      <c r="B1894" t="str">
        <v>smitd009</v>
      </c>
      <c r="C1894" t="str">
        <v>harrm004</v>
      </c>
      <c r="D1894">
        <v>9</v>
      </c>
      <c r="E1894">
        <v>1</v>
      </c>
      <c r="F1894">
        <v>3</v>
      </c>
      <c r="G1894">
        <v>40</v>
      </c>
      <c r="H1894">
        <v>0</v>
      </c>
      <c r="I1894" t="str">
        <v>relief</v>
      </c>
      <c r="J1894">
        <f>wOBA+VLOOKUP(D1894,order[],2,FALSE)+VLOOKUP(IF(F1894&gt;7,8,IF(F1894=0,1,F1894)),pitches[],2,FALSE)+VLOOKUP(IF(E1894&gt;0,1,E1894),rmatchups[],2,FALSE)</f>
        <v>0.33357152724145317</v>
      </c>
      <c r="K1894">
        <f t="shared" si="53"/>
        <v>-0.33357152724145317</v>
      </c>
    </row>
    <row r="1895" spans="1:11" x14ac:dyDescent="0.35">
      <c r="A1895" t="str">
        <v>A</v>
      </c>
      <c r="B1895" t="str">
        <v>loupa001</v>
      </c>
      <c r="C1895" t="str">
        <v>harrm004</v>
      </c>
      <c r="D1895">
        <v>9</v>
      </c>
      <c r="E1895">
        <v>0</v>
      </c>
      <c r="F1895">
        <v>1</v>
      </c>
      <c r="G1895">
        <v>1</v>
      </c>
      <c r="H1895">
        <v>0.88400000000000001</v>
      </c>
      <c r="I1895" t="str">
        <v>relief</v>
      </c>
      <c r="J1895">
        <f>wOBA+VLOOKUP(D1895,order[],2,FALSE)+VLOOKUP(IF(F1895&gt;7,8,IF(F1895=0,1,F1895)),pitches[],2,FALSE)+VLOOKUP(IF(E1895&gt;0,1,E1895),rmatchups[],2,FALSE)</f>
        <v>0.44315612893098327</v>
      </c>
      <c r="K1895">
        <f t="shared" si="53"/>
        <v>0.44084387106901674</v>
      </c>
    </row>
    <row r="1896" spans="1:11" x14ac:dyDescent="0.35">
      <c r="A1896" t="str">
        <v>A</v>
      </c>
      <c r="B1896" t="str">
        <v>loupa001</v>
      </c>
      <c r="C1896" t="str">
        <v>acunr001</v>
      </c>
      <c r="D1896">
        <v>1</v>
      </c>
      <c r="E1896">
        <v>0</v>
      </c>
      <c r="F1896">
        <v>6</v>
      </c>
      <c r="G1896">
        <v>7</v>
      </c>
      <c r="H1896">
        <v>0.72</v>
      </c>
      <c r="I1896" t="str">
        <v>relief</v>
      </c>
      <c r="J1896">
        <f>wOBA+VLOOKUP(D1896,order[],2,FALSE)+VLOOKUP(IF(F1896&gt;7,8,IF(F1896=0,1,F1896)),pitches[],2,FALSE)+VLOOKUP(IF(E1896&gt;0,1,E1896),rmatchups[],2,FALSE)</f>
        <v>0.31824828666533694</v>
      </c>
      <c r="K1896">
        <f t="shared" si="53"/>
        <v>0.40175171333466303</v>
      </c>
    </row>
    <row r="1897" spans="1:11" x14ac:dyDescent="0.35">
      <c r="A1897" t="str">
        <v>A</v>
      </c>
      <c r="B1897" t="str">
        <v>loupa001</v>
      </c>
      <c r="C1897" t="str">
        <v>swand001</v>
      </c>
      <c r="D1897">
        <v>2</v>
      </c>
      <c r="E1897">
        <v>0</v>
      </c>
      <c r="F1897">
        <v>6</v>
      </c>
      <c r="G1897">
        <v>13</v>
      </c>
      <c r="H1897">
        <v>0</v>
      </c>
      <c r="I1897" t="str">
        <v>relief</v>
      </c>
      <c r="J1897">
        <f>wOBA+VLOOKUP(D1897,order[],2,FALSE)+VLOOKUP(IF(F1897&gt;7,8,IF(F1897=0,1,F1897)),pitches[],2,FALSE)+VLOOKUP(IF(E1897&gt;0,1,E1897),rmatchups[],2,FALSE)</f>
        <v>0.33218476769842797</v>
      </c>
      <c r="K1897">
        <f t="shared" si="53"/>
        <v>-0.33218476769842797</v>
      </c>
    </row>
    <row r="1898" spans="1:11" x14ac:dyDescent="0.35">
      <c r="A1898" t="str">
        <v>A</v>
      </c>
      <c r="B1898" t="str">
        <v>loupa001</v>
      </c>
      <c r="C1898" t="str">
        <v>olsom001</v>
      </c>
      <c r="D1898">
        <v>3</v>
      </c>
      <c r="E1898">
        <v>0</v>
      </c>
      <c r="F1898">
        <v>4</v>
      </c>
      <c r="G1898">
        <v>17</v>
      </c>
      <c r="H1898">
        <v>2.0720000000000001</v>
      </c>
      <c r="I1898" t="str">
        <v>relief</v>
      </c>
      <c r="J1898">
        <f>wOBA+VLOOKUP(D1898,order[],2,FALSE)+VLOOKUP(IF(F1898&gt;7,8,IF(F1898=0,1,F1898)),pitches[],2,FALSE)+VLOOKUP(IF(E1898&gt;0,1,E1898),rmatchups[],2,FALSE)</f>
        <v>0.26938812122767752</v>
      </c>
      <c r="K1898">
        <f t="shared" si="53"/>
        <v>1.8026118787723227</v>
      </c>
    </row>
    <row r="1899" spans="1:11" x14ac:dyDescent="0.35">
      <c r="A1899" t="str">
        <v>A</v>
      </c>
      <c r="B1899" t="str">
        <v>pegue001</v>
      </c>
      <c r="C1899" t="str">
        <v>rilea001</v>
      </c>
      <c r="D1899">
        <v>4</v>
      </c>
      <c r="E1899">
        <v>0</v>
      </c>
      <c r="F1899">
        <v>6</v>
      </c>
      <c r="G1899">
        <v>6</v>
      </c>
      <c r="H1899">
        <v>0</v>
      </c>
      <c r="I1899" t="str">
        <v>relief</v>
      </c>
      <c r="J1899">
        <f>wOBA+VLOOKUP(D1899,order[],2,FALSE)+VLOOKUP(IF(F1899&gt;7,8,IF(F1899=0,1,F1899)),pitches[],2,FALSE)+VLOOKUP(IF(E1899&gt;0,1,E1899),rmatchups[],2,FALSE)</f>
        <v>0.33418250143476647</v>
      </c>
      <c r="K1899">
        <f t="shared" si="53"/>
        <v>-0.33418250143476647</v>
      </c>
    </row>
    <row r="1900" spans="1:11" x14ac:dyDescent="0.35">
      <c r="A1900" t="str">
        <v>A</v>
      </c>
      <c r="B1900" t="str">
        <v>pegue001</v>
      </c>
      <c r="C1900" t="str">
        <v>darnt001</v>
      </c>
      <c r="D1900">
        <v>5</v>
      </c>
      <c r="E1900">
        <v>0</v>
      </c>
      <c r="F1900">
        <v>2</v>
      </c>
      <c r="G1900">
        <v>8</v>
      </c>
      <c r="H1900">
        <v>0</v>
      </c>
      <c r="I1900" t="str">
        <v>relief</v>
      </c>
      <c r="J1900">
        <f>wOBA+VLOOKUP(D1900,order[],2,FALSE)+VLOOKUP(IF(F1900&gt;7,8,IF(F1900=0,1,F1900)),pitches[],2,FALSE)+VLOOKUP(IF(E1900&gt;0,1,E1900),rmatchups[],2,FALSE)</f>
        <v>0.3820477050823981</v>
      </c>
      <c r="K1900">
        <f t="shared" si="53"/>
        <v>-0.3820477050823981</v>
      </c>
    </row>
    <row r="1901" spans="1:11" x14ac:dyDescent="0.35">
      <c r="A1901" t="str">
        <v>A</v>
      </c>
      <c r="B1901" t="str">
        <v>pegue001</v>
      </c>
      <c r="C1901" t="str">
        <v>rosae001</v>
      </c>
      <c r="D1901">
        <v>6</v>
      </c>
      <c r="E1901">
        <v>0</v>
      </c>
      <c r="F1901">
        <v>7</v>
      </c>
      <c r="G1901">
        <v>15</v>
      </c>
      <c r="H1901">
        <v>0</v>
      </c>
      <c r="I1901" t="str">
        <v>relief</v>
      </c>
      <c r="J1901">
        <f>wOBA+VLOOKUP(D1901,order[],2,FALSE)+VLOOKUP(IF(F1901&gt;7,8,IF(F1901=0,1,F1901)),pitches[],2,FALSE)+VLOOKUP(IF(E1901&gt;0,1,E1901),rmatchups[],2,FALSE)</f>
        <v>0.3715264017867006</v>
      </c>
      <c r="K1901">
        <f t="shared" si="53"/>
        <v>-0.3715264017867006</v>
      </c>
    </row>
    <row r="1902" spans="1:11" x14ac:dyDescent="0.35">
      <c r="A1902" t="str">
        <v>A</v>
      </c>
      <c r="B1902" t="str">
        <v>pegue001</v>
      </c>
      <c r="C1902" t="str">
        <v>ozunm001</v>
      </c>
      <c r="D1902">
        <v>7</v>
      </c>
      <c r="E1902">
        <v>0</v>
      </c>
      <c r="F1902">
        <v>2</v>
      </c>
      <c r="G1902">
        <v>17</v>
      </c>
      <c r="H1902">
        <v>2.0720000000000001</v>
      </c>
      <c r="I1902" t="str">
        <v>relief</v>
      </c>
      <c r="J1902">
        <f>wOBA+VLOOKUP(D1902,order[],2,FALSE)+VLOOKUP(IF(F1902&gt;7,8,IF(F1902=0,1,F1902)),pitches[],2,FALSE)+VLOOKUP(IF(E1902&gt;0,1,E1902),rmatchups[],2,FALSE)</f>
        <v>0.35307895526943717</v>
      </c>
      <c r="K1902">
        <f t="shared" si="53"/>
        <v>1.718921044730563</v>
      </c>
    </row>
    <row r="1903" spans="1:11" x14ac:dyDescent="0.35">
      <c r="A1903" t="str">
        <v>A</v>
      </c>
      <c r="B1903" t="str">
        <v>pegue001</v>
      </c>
      <c r="C1903" t="str">
        <v>arcio002</v>
      </c>
      <c r="D1903">
        <v>8</v>
      </c>
      <c r="E1903">
        <v>0</v>
      </c>
      <c r="F1903">
        <v>2</v>
      </c>
      <c r="G1903">
        <v>19</v>
      </c>
      <c r="H1903">
        <v>0</v>
      </c>
      <c r="I1903" t="str">
        <v>relief</v>
      </c>
      <c r="J1903">
        <f>wOBA+VLOOKUP(D1903,order[],2,FALSE)+VLOOKUP(IF(F1903&gt;7,8,IF(F1903=0,1,F1903)),pitches[],2,FALSE)+VLOOKUP(IF(E1903&gt;0,1,E1903),rmatchups[],2,FALSE)</f>
        <v>0.34015892817329535</v>
      </c>
      <c r="K1903">
        <f t="shared" si="53"/>
        <v>-0.34015892817329535</v>
      </c>
    </row>
    <row r="1904" spans="1:11" x14ac:dyDescent="0.35">
      <c r="A1904" t="str">
        <v>A</v>
      </c>
      <c r="B1904" t="str">
        <v>warra003</v>
      </c>
      <c r="C1904" t="str">
        <v>acunr001</v>
      </c>
      <c r="D1904">
        <v>1</v>
      </c>
      <c r="E1904">
        <v>0</v>
      </c>
      <c r="F1904">
        <v>6</v>
      </c>
      <c r="G1904">
        <v>6</v>
      </c>
      <c r="H1904">
        <v>0</v>
      </c>
      <c r="I1904" t="str">
        <v>relief</v>
      </c>
      <c r="J1904">
        <f>wOBA+VLOOKUP(D1904,order[],2,FALSE)+VLOOKUP(IF(F1904&gt;7,8,IF(F1904=0,1,F1904)),pitches[],2,FALSE)+VLOOKUP(IF(E1904&gt;0,1,E1904),rmatchups[],2,FALSE)</f>
        <v>0.31824828666533694</v>
      </c>
      <c r="K1904">
        <f t="shared" si="53"/>
        <v>-0.31824828666533694</v>
      </c>
    </row>
    <row r="1905" spans="1:11" x14ac:dyDescent="0.35">
      <c r="A1905" t="str">
        <v>A</v>
      </c>
      <c r="B1905" t="str">
        <v>warra003</v>
      </c>
      <c r="C1905" t="str">
        <v>swand001</v>
      </c>
      <c r="D1905">
        <v>2</v>
      </c>
      <c r="E1905">
        <v>0</v>
      </c>
      <c r="F1905">
        <v>7</v>
      </c>
      <c r="G1905">
        <v>13</v>
      </c>
      <c r="H1905">
        <v>0.88400000000000001</v>
      </c>
      <c r="I1905" t="str">
        <v>relief</v>
      </c>
      <c r="J1905">
        <f>wOBA+VLOOKUP(D1905,order[],2,FALSE)+VLOOKUP(IF(F1905&gt;7,8,IF(F1905=0,1,F1905)),pitches[],2,FALSE)+VLOOKUP(IF(E1905&gt;0,1,E1905),rmatchups[],2,FALSE)</f>
        <v>0.38147222713401413</v>
      </c>
      <c r="K1905">
        <f t="shared" si="53"/>
        <v>0.50252777286598582</v>
      </c>
    </row>
    <row r="1906" spans="1:11" x14ac:dyDescent="0.35">
      <c r="A1906" t="str">
        <v>A</v>
      </c>
      <c r="B1906" t="str">
        <v>warra003</v>
      </c>
      <c r="C1906" t="str">
        <v>olsom001</v>
      </c>
      <c r="D1906">
        <v>3</v>
      </c>
      <c r="E1906">
        <v>0</v>
      </c>
      <c r="F1906">
        <v>7</v>
      </c>
      <c r="G1906">
        <v>20</v>
      </c>
      <c r="H1906">
        <v>0</v>
      </c>
      <c r="I1906" t="str">
        <v>relief</v>
      </c>
      <c r="J1906">
        <f>wOBA+VLOOKUP(D1906,order[],2,FALSE)+VLOOKUP(IF(F1906&gt;7,8,IF(F1906=0,1,F1906)),pitches[],2,FALSE)+VLOOKUP(IF(E1906&gt;0,1,E1906),rmatchups[],2,FALSE)</f>
        <v>0.36750668096316241</v>
      </c>
      <c r="K1906">
        <f t="shared" si="53"/>
        <v>-0.36750668096316241</v>
      </c>
    </row>
    <row r="1907" spans="1:11" x14ac:dyDescent="0.35">
      <c r="A1907" t="str">
        <v>A</v>
      </c>
      <c r="B1907" t="str">
        <v>warra003</v>
      </c>
      <c r="C1907" t="str">
        <v>rilea001</v>
      </c>
      <c r="D1907">
        <v>4</v>
      </c>
      <c r="E1907">
        <v>0</v>
      </c>
      <c r="F1907">
        <v>7</v>
      </c>
      <c r="G1907">
        <v>27</v>
      </c>
      <c r="H1907">
        <v>2.0720000000000001</v>
      </c>
      <c r="I1907" t="str">
        <v>relief</v>
      </c>
      <c r="J1907">
        <f>wOBA+VLOOKUP(D1907,order[],2,FALSE)+VLOOKUP(IF(F1907&gt;7,8,IF(F1907=0,1,F1907)),pitches[],2,FALSE)+VLOOKUP(IF(E1907&gt;0,1,E1907),rmatchups[],2,FALSE)</f>
        <v>0.38346996087035262</v>
      </c>
      <c r="K1907">
        <f t="shared" si="53"/>
        <v>1.6885300391296474</v>
      </c>
    </row>
    <row r="1908" spans="1:11" x14ac:dyDescent="0.35">
      <c r="A1908" t="str">
        <v>A</v>
      </c>
      <c r="B1908" t="str">
        <v>warra003</v>
      </c>
      <c r="C1908" t="str">
        <v>darnt001</v>
      </c>
      <c r="D1908">
        <v>5</v>
      </c>
      <c r="E1908">
        <v>0</v>
      </c>
      <c r="F1908">
        <v>4</v>
      </c>
      <c r="G1908">
        <v>31</v>
      </c>
      <c r="H1908">
        <v>0</v>
      </c>
      <c r="I1908" t="str">
        <v>relief</v>
      </c>
      <c r="J1908">
        <f>wOBA+VLOOKUP(D1908,order[],2,FALSE)+VLOOKUP(IF(F1908&gt;7,8,IF(F1908=0,1,F1908)),pitches[],2,FALSE)+VLOOKUP(IF(E1908&gt;0,1,E1908),rmatchups[],2,FALSE)</f>
        <v>0.27356968754153971</v>
      </c>
      <c r="K1908">
        <f t="shared" si="53"/>
        <v>-0.27356968754153971</v>
      </c>
    </row>
    <row r="1909" spans="1:11" x14ac:dyDescent="0.35">
      <c r="A1909" t="str">
        <v>A</v>
      </c>
      <c r="B1909" t="str">
        <v>barrj003</v>
      </c>
      <c r="C1909" t="str">
        <v>hereg002</v>
      </c>
      <c r="D1909">
        <v>6</v>
      </c>
      <c r="E1909">
        <v>0</v>
      </c>
      <c r="F1909">
        <v>2</v>
      </c>
      <c r="G1909">
        <v>2</v>
      </c>
      <c r="H1909">
        <v>0</v>
      </c>
      <c r="I1909" t="str">
        <v>relief</v>
      </c>
      <c r="J1909">
        <f>wOBA+VLOOKUP(D1909,order[],2,FALSE)+VLOOKUP(IF(F1909&gt;7,8,IF(F1909=0,1,F1909)),pitches[],2,FALSE)+VLOOKUP(IF(E1909&gt;0,1,E1909),rmatchups[],2,FALSE)</f>
        <v>0.38188585959207411</v>
      </c>
      <c r="K1909">
        <f t="shared" si="53"/>
        <v>-0.38188585959207411</v>
      </c>
    </row>
    <row r="1910" spans="1:11" x14ac:dyDescent="0.35">
      <c r="A1910" t="str">
        <v>A</v>
      </c>
      <c r="B1910" t="str">
        <v>barrj003</v>
      </c>
      <c r="C1910" t="str">
        <v>ozunm001</v>
      </c>
      <c r="D1910">
        <v>7</v>
      </c>
      <c r="E1910">
        <v>0</v>
      </c>
      <c r="F1910">
        <v>6</v>
      </c>
      <c r="G1910">
        <v>8</v>
      </c>
      <c r="H1910">
        <v>0</v>
      </c>
      <c r="I1910" t="str">
        <v>relief</v>
      </c>
      <c r="J1910">
        <f>wOBA+VLOOKUP(D1910,order[],2,FALSE)+VLOOKUP(IF(F1910&gt;7,8,IF(F1910=0,1,F1910)),pitches[],2,FALSE)+VLOOKUP(IF(E1910&gt;0,1,E1910),rmatchups[],2,FALSE)</f>
        <v>0.2934320380284775</v>
      </c>
      <c r="K1910">
        <f t="shared" si="53"/>
        <v>-0.2934320380284775</v>
      </c>
    </row>
    <row r="1911" spans="1:11" x14ac:dyDescent="0.35">
      <c r="A1911" t="str">
        <v>A</v>
      </c>
      <c r="B1911" t="str">
        <v>barrj003</v>
      </c>
      <c r="C1911" t="str">
        <v>arcio002</v>
      </c>
      <c r="D1911">
        <v>8</v>
      </c>
      <c r="E1911">
        <v>0</v>
      </c>
      <c r="F1911">
        <v>2</v>
      </c>
      <c r="G1911">
        <v>10</v>
      </c>
      <c r="H1911">
        <v>0</v>
      </c>
      <c r="I1911" t="str">
        <v>relief</v>
      </c>
      <c r="J1911">
        <f>wOBA+VLOOKUP(D1911,order[],2,FALSE)+VLOOKUP(IF(F1911&gt;7,8,IF(F1911=0,1,F1911)),pitches[],2,FALSE)+VLOOKUP(IF(E1911&gt;0,1,E1911),rmatchups[],2,FALSE)</f>
        <v>0.34015892817329535</v>
      </c>
      <c r="K1911">
        <f t="shared" si="53"/>
        <v>-0.34015892817329535</v>
      </c>
    </row>
    <row r="1912" spans="1:11" x14ac:dyDescent="0.35">
      <c r="A1912" t="str">
        <v>A</v>
      </c>
      <c r="B1912" t="str">
        <v>barrj003</v>
      </c>
      <c r="C1912" t="str">
        <v>harrm004</v>
      </c>
      <c r="D1912">
        <v>9</v>
      </c>
      <c r="E1912">
        <v>0</v>
      </c>
      <c r="F1912">
        <v>1</v>
      </c>
      <c r="G1912">
        <v>11</v>
      </c>
      <c r="H1912">
        <v>0</v>
      </c>
      <c r="I1912" t="str">
        <v>relief</v>
      </c>
      <c r="J1912">
        <f>wOBA+VLOOKUP(D1912,order[],2,FALSE)+VLOOKUP(IF(F1912&gt;7,8,IF(F1912=0,1,F1912)),pitches[],2,FALSE)+VLOOKUP(IF(E1912&gt;0,1,E1912),rmatchups[],2,FALSE)</f>
        <v>0.44315612893098327</v>
      </c>
      <c r="K1912">
        <f t="shared" si="53"/>
        <v>-0.44315612893098327</v>
      </c>
    </row>
    <row r="1913" spans="1:11" x14ac:dyDescent="0.35">
      <c r="A1913" t="str">
        <v>A</v>
      </c>
      <c r="B1913" t="str">
        <v>barrj003</v>
      </c>
      <c r="C1913" t="str">
        <v>acunr001</v>
      </c>
      <c r="D1913">
        <v>1</v>
      </c>
      <c r="E1913">
        <v>0</v>
      </c>
      <c r="F1913">
        <v>1</v>
      </c>
      <c r="G1913">
        <v>12</v>
      </c>
      <c r="H1913">
        <v>0</v>
      </c>
      <c r="I1913" t="str">
        <v>relief</v>
      </c>
      <c r="J1913">
        <f>wOBA+VLOOKUP(D1913,order[],2,FALSE)+VLOOKUP(IF(F1913&gt;7,8,IF(F1913=0,1,F1913)),pitches[],2,FALSE)+VLOOKUP(IF(E1913&gt;0,1,E1913),rmatchups[],2,FALSE)</f>
        <v>0.43104874955539174</v>
      </c>
      <c r="K1913">
        <f t="shared" si="53"/>
        <v>-0.43104874955539174</v>
      </c>
    </row>
    <row r="1914" spans="1:11" x14ac:dyDescent="0.35">
      <c r="A1914" t="str">
        <v>A</v>
      </c>
      <c r="B1914" t="str">
        <v>barrj003</v>
      </c>
      <c r="C1914" t="str">
        <v>swand001</v>
      </c>
      <c r="D1914">
        <v>2</v>
      </c>
      <c r="E1914">
        <v>0</v>
      </c>
      <c r="F1914">
        <v>4</v>
      </c>
      <c r="G1914">
        <v>16</v>
      </c>
      <c r="H1914">
        <v>0</v>
      </c>
      <c r="I1914" t="str">
        <v>relief</v>
      </c>
      <c r="J1914">
        <f>wOBA+VLOOKUP(D1914,order[],2,FALSE)+VLOOKUP(IF(F1914&gt;7,8,IF(F1914=0,1,F1914)),pitches[],2,FALSE)+VLOOKUP(IF(E1914&gt;0,1,E1914),rmatchups[],2,FALSE)</f>
        <v>0.28335366739852924</v>
      </c>
      <c r="K1914">
        <f t="shared" si="53"/>
        <v>-0.28335366739852924</v>
      </c>
    </row>
    <row r="1915" spans="1:11" x14ac:dyDescent="0.35">
      <c r="A1915" t="str">
        <v>A</v>
      </c>
      <c r="B1915" t="str">
        <v>barrj003</v>
      </c>
      <c r="C1915" t="str">
        <v>olsom001</v>
      </c>
      <c r="D1915">
        <v>3</v>
      </c>
      <c r="E1915">
        <v>0</v>
      </c>
      <c r="F1915">
        <v>4</v>
      </c>
      <c r="G1915">
        <v>20</v>
      </c>
      <c r="H1915">
        <v>1.2609999999999999</v>
      </c>
      <c r="I1915" t="str">
        <v>relief</v>
      </c>
      <c r="J1915">
        <f>wOBA+VLOOKUP(D1915,order[],2,FALSE)+VLOOKUP(IF(F1915&gt;7,8,IF(F1915=0,1,F1915)),pitches[],2,FALSE)+VLOOKUP(IF(E1915&gt;0,1,E1915),rmatchups[],2,FALSE)</f>
        <v>0.26938812122767752</v>
      </c>
      <c r="K1915">
        <f t="shared" si="53"/>
        <v>0.99161187877232237</v>
      </c>
    </row>
    <row r="1916" spans="1:11" x14ac:dyDescent="0.35">
      <c r="A1916" t="str">
        <v>A</v>
      </c>
      <c r="B1916" t="str">
        <v>barrj003</v>
      </c>
      <c r="C1916" t="str">
        <v>rilea001</v>
      </c>
      <c r="D1916">
        <v>4</v>
      </c>
      <c r="E1916">
        <v>0</v>
      </c>
      <c r="F1916">
        <v>1</v>
      </c>
      <c r="G1916">
        <v>21</v>
      </c>
      <c r="H1916">
        <v>0</v>
      </c>
      <c r="I1916" t="str">
        <v>relief</v>
      </c>
      <c r="J1916">
        <f>wOBA+VLOOKUP(D1916,order[],2,FALSE)+VLOOKUP(IF(F1916&gt;7,8,IF(F1916=0,1,F1916)),pitches[],2,FALSE)+VLOOKUP(IF(E1916&gt;0,1,E1916),rmatchups[],2,FALSE)</f>
        <v>0.44698296432482126</v>
      </c>
      <c r="K1916">
        <f t="shared" si="53"/>
        <v>-0.44698296432482126</v>
      </c>
    </row>
    <row r="1917" spans="1:11" x14ac:dyDescent="0.35">
      <c r="A1917" t="str">
        <v>A</v>
      </c>
      <c r="B1917" t="str">
        <v>barrj003</v>
      </c>
      <c r="C1917" t="str">
        <v>darnt001</v>
      </c>
      <c r="D1917">
        <v>5</v>
      </c>
      <c r="E1917">
        <v>0</v>
      </c>
      <c r="F1917">
        <v>2</v>
      </c>
      <c r="G1917">
        <v>23</v>
      </c>
      <c r="H1917">
        <v>0</v>
      </c>
      <c r="I1917" t="str">
        <v>relief</v>
      </c>
      <c r="J1917">
        <f>wOBA+VLOOKUP(D1917,order[],2,FALSE)+VLOOKUP(IF(F1917&gt;7,8,IF(F1917=0,1,F1917)),pitches[],2,FALSE)+VLOOKUP(IF(E1917&gt;0,1,E1917),rmatchups[],2,FALSE)</f>
        <v>0.3820477050823981</v>
      </c>
      <c r="K1917">
        <f t="shared" si="53"/>
        <v>-0.3820477050823981</v>
      </c>
    </row>
    <row r="1918" spans="1:11" x14ac:dyDescent="0.35">
      <c r="A1918" t="str">
        <v>A</v>
      </c>
      <c r="B1918" t="str">
        <v>barrj003</v>
      </c>
      <c r="C1918" t="str">
        <v>hereg002</v>
      </c>
      <c r="D1918">
        <v>6</v>
      </c>
      <c r="E1918">
        <v>1</v>
      </c>
      <c r="F1918">
        <v>1</v>
      </c>
      <c r="G1918">
        <v>24</v>
      </c>
      <c r="H1918">
        <v>0</v>
      </c>
      <c r="I1918" t="str">
        <v>relief</v>
      </c>
      <c r="J1918">
        <f>wOBA+VLOOKUP(D1918,order[],2,FALSE)+VLOOKUP(IF(F1918&gt;7,8,IF(F1918=0,1,F1918)),pitches[],2,FALSE)+VLOOKUP(IF(E1918&gt;0,1,E1918),rmatchups[],2,FALSE)</f>
        <v>0.47715255980826854</v>
      </c>
      <c r="K1918">
        <f t="shared" si="53"/>
        <v>-0.47715255980826854</v>
      </c>
    </row>
    <row r="1919" spans="1:11" x14ac:dyDescent="0.35">
      <c r="A1919" t="str">
        <v>A</v>
      </c>
      <c r="B1919" t="str">
        <v>barrj003</v>
      </c>
      <c r="C1919" t="str">
        <v>ozunm001</v>
      </c>
      <c r="D1919">
        <v>7</v>
      </c>
      <c r="E1919">
        <v>1</v>
      </c>
      <c r="F1919">
        <v>1</v>
      </c>
      <c r="G1919">
        <v>25</v>
      </c>
      <c r="H1919">
        <v>0</v>
      </c>
      <c r="I1919" t="str">
        <v>relief</v>
      </c>
      <c r="J1919">
        <f>wOBA+VLOOKUP(D1919,order[],2,FALSE)+VLOOKUP(IF(F1919&gt;7,8,IF(F1919=0,1,F1919)),pitches[],2,FALSE)+VLOOKUP(IF(E1919&gt;0,1,E1919),rmatchups[],2,FALSE)</f>
        <v>0.4483456554856316</v>
      </c>
      <c r="K1919">
        <f t="shared" si="53"/>
        <v>-0.4483456554856316</v>
      </c>
    </row>
    <row r="1920" spans="1:11" x14ac:dyDescent="0.35">
      <c r="A1920" t="str">
        <v>A</v>
      </c>
      <c r="B1920" t="str">
        <v>barrj003</v>
      </c>
      <c r="C1920" t="str">
        <v>arcio002</v>
      </c>
      <c r="D1920">
        <v>8</v>
      </c>
      <c r="E1920">
        <v>1</v>
      </c>
      <c r="F1920">
        <v>7</v>
      </c>
      <c r="G1920">
        <v>32</v>
      </c>
      <c r="H1920">
        <v>0.72</v>
      </c>
      <c r="I1920" t="str">
        <v>relief</v>
      </c>
      <c r="J1920">
        <f>wOBA+VLOOKUP(D1920,order[],2,FALSE)+VLOOKUP(IF(F1920&gt;7,8,IF(F1920=0,1,F1920)),pitches[],2,FALSE)+VLOOKUP(IF(E1920&gt;0,1,E1920),rmatchups[],2,FALSE)</f>
        <v>0.37191262493502114</v>
      </c>
      <c r="K1920">
        <f t="shared" si="53"/>
        <v>0.34808737506497883</v>
      </c>
    </row>
    <row r="1921" spans="1:11" x14ac:dyDescent="0.35">
      <c r="A1921" t="str">
        <v>A</v>
      </c>
      <c r="B1921" t="str">
        <v>barrj003</v>
      </c>
      <c r="C1921" t="str">
        <v>harrm004</v>
      </c>
      <c r="D1921">
        <v>9</v>
      </c>
      <c r="E1921">
        <v>1</v>
      </c>
      <c r="F1921">
        <v>3</v>
      </c>
      <c r="G1921">
        <v>35</v>
      </c>
      <c r="H1921">
        <v>0</v>
      </c>
      <c r="I1921" t="str">
        <v>relief</v>
      </c>
      <c r="J1921">
        <f>wOBA+VLOOKUP(D1921,order[],2,FALSE)+VLOOKUP(IF(F1921&gt;7,8,IF(F1921=0,1,F1921)),pitches[],2,FALSE)+VLOOKUP(IF(E1921&gt;0,1,E1921),rmatchups[],2,FALSE)</f>
        <v>0.33357152724145317</v>
      </c>
      <c r="K1921">
        <f t="shared" si="53"/>
        <v>-0.33357152724145317</v>
      </c>
    </row>
    <row r="1922" spans="1:11" x14ac:dyDescent="0.35">
      <c r="A1922" t="str">
        <v>A</v>
      </c>
      <c r="B1922" t="str">
        <v>barrj003</v>
      </c>
      <c r="C1922" t="str">
        <v>acunr001</v>
      </c>
      <c r="D1922">
        <v>1</v>
      </c>
      <c r="E1922">
        <v>1</v>
      </c>
      <c r="F1922">
        <v>7</v>
      </c>
      <c r="G1922">
        <v>42</v>
      </c>
      <c r="H1922">
        <v>0</v>
      </c>
      <c r="I1922" t="str">
        <v>relief</v>
      </c>
      <c r="J1922">
        <f>wOBA+VLOOKUP(D1922,order[],2,FALSE)+VLOOKUP(IF(F1922&gt;7,8,IF(F1922=0,1,F1922)),pitches[],2,FALSE)+VLOOKUP(IF(E1922&gt;0,1,E1922),rmatchups[],2,FALSE)</f>
        <v>0.4096489006680224</v>
      </c>
      <c r="K1922">
        <f t="shared" si="53"/>
        <v>-0.4096489006680224</v>
      </c>
    </row>
    <row r="1923" spans="1:11" x14ac:dyDescent="0.35">
      <c r="A1923" t="str">
        <v>A</v>
      </c>
      <c r="B1923" t="str">
        <v>wanta001</v>
      </c>
      <c r="C1923" t="str">
        <v>olsom001</v>
      </c>
      <c r="D1923">
        <v>3</v>
      </c>
      <c r="E1923">
        <v>0</v>
      </c>
      <c r="F1923">
        <v>5</v>
      </c>
      <c r="G1923">
        <v>5</v>
      </c>
      <c r="H1923">
        <v>0</v>
      </c>
      <c r="I1923" t="str">
        <v>relief</v>
      </c>
      <c r="J1923">
        <f>wOBA+VLOOKUP(D1923,order[],2,FALSE)+VLOOKUP(IF(F1923&gt;7,8,IF(F1923=0,1,F1923)),pitches[],2,FALSE)+VLOOKUP(IF(E1923&gt;0,1,E1923),rmatchups[],2,FALSE)</f>
        <v>0.28227158195523711</v>
      </c>
      <c r="K1923">
        <f t="shared" ref="K1923:K1986" si="54">H1923-J1923</f>
        <v>-0.28227158195523711</v>
      </c>
    </row>
    <row r="1924" spans="1:11" x14ac:dyDescent="0.35">
      <c r="A1924" t="str">
        <v>A</v>
      </c>
      <c r="B1924" t="str">
        <v>wanta001</v>
      </c>
      <c r="C1924" t="str">
        <v>rilea001</v>
      </c>
      <c r="D1924">
        <v>4</v>
      </c>
      <c r="E1924">
        <v>0</v>
      </c>
      <c r="F1924">
        <v>4</v>
      </c>
      <c r="G1924">
        <v>9</v>
      </c>
      <c r="H1924">
        <v>0</v>
      </c>
      <c r="I1924" t="str">
        <v>relief</v>
      </c>
      <c r="J1924">
        <f>wOBA+VLOOKUP(D1924,order[],2,FALSE)+VLOOKUP(IF(F1924&gt;7,8,IF(F1924=0,1,F1924)),pitches[],2,FALSE)+VLOOKUP(IF(E1924&gt;0,1,E1924),rmatchups[],2,FALSE)</f>
        <v>0.28535140113486773</v>
      </c>
      <c r="K1924">
        <f t="shared" si="54"/>
        <v>-0.28535140113486773</v>
      </c>
    </row>
    <row r="1925" spans="1:11" x14ac:dyDescent="0.35">
      <c r="A1925" t="str">
        <v>A</v>
      </c>
      <c r="B1925" t="str">
        <v>wanta001</v>
      </c>
      <c r="C1925" t="str">
        <v>ozunm001</v>
      </c>
      <c r="D1925">
        <v>5</v>
      </c>
      <c r="E1925">
        <v>0</v>
      </c>
      <c r="F1925">
        <v>2</v>
      </c>
      <c r="G1925">
        <v>11</v>
      </c>
      <c r="H1925">
        <v>0</v>
      </c>
      <c r="I1925" t="str">
        <v>relief</v>
      </c>
      <c r="J1925">
        <f>wOBA+VLOOKUP(D1925,order[],2,FALSE)+VLOOKUP(IF(F1925&gt;7,8,IF(F1925=0,1,F1925)),pitches[],2,FALSE)+VLOOKUP(IF(E1925&gt;0,1,E1925),rmatchups[],2,FALSE)</f>
        <v>0.3820477050823981</v>
      </c>
      <c r="K1925">
        <f t="shared" si="54"/>
        <v>-0.3820477050823981</v>
      </c>
    </row>
    <row r="1926" spans="1:11" x14ac:dyDescent="0.35">
      <c r="A1926" t="str">
        <v>A</v>
      </c>
      <c r="B1926" t="str">
        <v>wanta001</v>
      </c>
      <c r="C1926" t="str">
        <v>contw002</v>
      </c>
      <c r="D1926">
        <v>6</v>
      </c>
      <c r="E1926">
        <v>0</v>
      </c>
      <c r="F1926">
        <v>7</v>
      </c>
      <c r="G1926">
        <v>18</v>
      </c>
      <c r="H1926">
        <v>0.72</v>
      </c>
      <c r="I1926" t="str">
        <v>relief</v>
      </c>
      <c r="J1926">
        <f>wOBA+VLOOKUP(D1926,order[],2,FALSE)+VLOOKUP(IF(F1926&gt;7,8,IF(F1926=0,1,F1926)),pitches[],2,FALSE)+VLOOKUP(IF(E1926&gt;0,1,E1926),rmatchups[],2,FALSE)</f>
        <v>0.3715264017867006</v>
      </c>
      <c r="K1926">
        <f t="shared" si="54"/>
        <v>0.34847359821329937</v>
      </c>
    </row>
    <row r="1927" spans="1:11" x14ac:dyDescent="0.35">
      <c r="A1927" t="str">
        <v>A</v>
      </c>
      <c r="B1927" t="str">
        <v>wanta001</v>
      </c>
      <c r="C1927" t="str">
        <v>arcio002</v>
      </c>
      <c r="D1927">
        <v>7</v>
      </c>
      <c r="E1927">
        <v>0</v>
      </c>
      <c r="F1927">
        <v>1</v>
      </c>
      <c r="G1927">
        <v>19</v>
      </c>
      <c r="H1927">
        <v>0</v>
      </c>
      <c r="I1927" t="str">
        <v>relief</v>
      </c>
      <c r="J1927">
        <f>wOBA+VLOOKUP(D1927,order[],2,FALSE)+VLOOKUP(IF(F1927&gt;7,8,IF(F1927=0,1,F1927)),pitches[],2,FALSE)+VLOOKUP(IF(E1927&gt;0,1,E1927),rmatchups[],2,FALSE)</f>
        <v>0.4062325009185323</v>
      </c>
      <c r="K1927">
        <f t="shared" si="54"/>
        <v>-0.4062325009185323</v>
      </c>
    </row>
    <row r="1928" spans="1:11" x14ac:dyDescent="0.35">
      <c r="A1928" t="str">
        <v>A</v>
      </c>
      <c r="B1928" t="str">
        <v>wanta001</v>
      </c>
      <c r="C1928" t="str">
        <v>rosae001</v>
      </c>
      <c r="D1928">
        <v>8</v>
      </c>
      <c r="E1928">
        <v>0</v>
      </c>
      <c r="F1928">
        <v>10</v>
      </c>
      <c r="G1928">
        <v>29</v>
      </c>
      <c r="H1928">
        <v>0</v>
      </c>
      <c r="I1928" t="str">
        <v>relief</v>
      </c>
      <c r="J1928">
        <f>wOBA+VLOOKUP(D1928,order[],2,FALSE)+VLOOKUP(IF(F1928&gt;7,8,IF(F1928=0,1,F1928)),pitches[],2,FALSE)+VLOOKUP(IF(E1928&gt;0,1,E1928),rmatchups[],2,FALSE)</f>
        <v>0.34177115324323021</v>
      </c>
      <c r="K1928">
        <f t="shared" si="54"/>
        <v>-0.34177115324323021</v>
      </c>
    </row>
    <row r="1929" spans="1:11" x14ac:dyDescent="0.35">
      <c r="A1929" t="str">
        <v>A</v>
      </c>
      <c r="B1929" t="str">
        <v>wanta001</v>
      </c>
      <c r="C1929" t="str">
        <v>harrm004</v>
      </c>
      <c r="D1929">
        <v>9</v>
      </c>
      <c r="E1929">
        <v>0</v>
      </c>
      <c r="F1929">
        <v>6</v>
      </c>
      <c r="G1929">
        <v>35</v>
      </c>
      <c r="H1929">
        <v>0.88400000000000001</v>
      </c>
      <c r="I1929" t="str">
        <v>relief</v>
      </c>
      <c r="J1929">
        <f>wOBA+VLOOKUP(D1929,order[],2,FALSE)+VLOOKUP(IF(F1929&gt;7,8,IF(F1929=0,1,F1929)),pitches[],2,FALSE)+VLOOKUP(IF(E1929&gt;0,1,E1929),rmatchups[],2,FALSE)</f>
        <v>0.33035566604092848</v>
      </c>
      <c r="K1929">
        <f t="shared" si="54"/>
        <v>0.55364433395907153</v>
      </c>
    </row>
    <row r="1930" spans="1:11" x14ac:dyDescent="0.35">
      <c r="A1930" t="str">
        <v>A</v>
      </c>
      <c r="B1930" t="str">
        <v>wanta001</v>
      </c>
      <c r="C1930" t="str">
        <v>acunr001</v>
      </c>
      <c r="D1930">
        <v>1</v>
      </c>
      <c r="E1930">
        <v>0</v>
      </c>
      <c r="F1930">
        <v>3</v>
      </c>
      <c r="G1930">
        <v>38</v>
      </c>
      <c r="H1930">
        <v>0.88400000000000001</v>
      </c>
      <c r="I1930" t="str">
        <v>relief</v>
      </c>
      <c r="J1930">
        <f>wOBA+VLOOKUP(D1930,order[],2,FALSE)+VLOOKUP(IF(F1930&gt;7,8,IF(F1930=0,1,F1930)),pitches[],2,FALSE)+VLOOKUP(IF(E1930&gt;0,1,E1930),rmatchups[],2,FALSE)</f>
        <v>0.27935099329876234</v>
      </c>
      <c r="K1930">
        <f t="shared" si="54"/>
        <v>0.60464900670123767</v>
      </c>
    </row>
    <row r="1931" spans="1:11" x14ac:dyDescent="0.35">
      <c r="A1931" t="str">
        <v>A</v>
      </c>
      <c r="B1931" t="str">
        <v>quijj001</v>
      </c>
      <c r="C1931" t="str">
        <v>swand001</v>
      </c>
      <c r="D1931">
        <v>2</v>
      </c>
      <c r="E1931">
        <v>0</v>
      </c>
      <c r="F1931">
        <v>4</v>
      </c>
      <c r="G1931">
        <v>4</v>
      </c>
      <c r="H1931">
        <v>0</v>
      </c>
      <c r="I1931" t="str">
        <v>relief</v>
      </c>
      <c r="J1931">
        <f>wOBA+VLOOKUP(D1931,order[],2,FALSE)+VLOOKUP(IF(F1931&gt;7,8,IF(F1931=0,1,F1931)),pitches[],2,FALSE)+VLOOKUP(IF(E1931&gt;0,1,E1931),rmatchups[],2,FALSE)</f>
        <v>0.28335366739852924</v>
      </c>
      <c r="K1931">
        <f t="shared" si="54"/>
        <v>-0.28335366739852924</v>
      </c>
    </row>
    <row r="1932" spans="1:11" x14ac:dyDescent="0.35">
      <c r="A1932" t="str">
        <v>A</v>
      </c>
      <c r="B1932" t="str">
        <v>martj010</v>
      </c>
      <c r="C1932" t="str">
        <v>olsom001</v>
      </c>
      <c r="D1932">
        <v>3</v>
      </c>
      <c r="E1932">
        <v>0</v>
      </c>
      <c r="F1932">
        <v>7</v>
      </c>
      <c r="G1932">
        <v>7</v>
      </c>
      <c r="H1932">
        <v>0.72</v>
      </c>
      <c r="I1932" t="str">
        <v>relief</v>
      </c>
      <c r="J1932">
        <f>wOBA+VLOOKUP(D1932,order[],2,FALSE)+VLOOKUP(IF(F1932&gt;7,8,IF(F1932=0,1,F1932)),pitches[],2,FALSE)+VLOOKUP(IF(E1932&gt;0,1,E1932),rmatchups[],2,FALSE)</f>
        <v>0.36750668096316241</v>
      </c>
      <c r="K1932">
        <f t="shared" si="54"/>
        <v>0.35249331903683756</v>
      </c>
    </row>
    <row r="1933" spans="1:11" x14ac:dyDescent="0.35">
      <c r="A1933" t="str">
        <v>A</v>
      </c>
      <c r="B1933" t="str">
        <v>martj010</v>
      </c>
      <c r="C1933" t="str">
        <v>rilea001</v>
      </c>
      <c r="D1933">
        <v>4</v>
      </c>
      <c r="E1933">
        <v>0</v>
      </c>
      <c r="F1933">
        <v>6</v>
      </c>
      <c r="G1933">
        <v>13</v>
      </c>
      <c r="H1933">
        <v>0.72</v>
      </c>
      <c r="I1933" t="str">
        <v>relief</v>
      </c>
      <c r="J1933">
        <f>wOBA+VLOOKUP(D1933,order[],2,FALSE)+VLOOKUP(IF(F1933&gt;7,8,IF(F1933=0,1,F1933)),pitches[],2,FALSE)+VLOOKUP(IF(E1933&gt;0,1,E1933),rmatchups[],2,FALSE)</f>
        <v>0.33418250143476647</v>
      </c>
      <c r="K1933">
        <f t="shared" si="54"/>
        <v>0.38581749856523351</v>
      </c>
    </row>
    <row r="1934" spans="1:11" x14ac:dyDescent="0.35">
      <c r="A1934" t="str">
        <v>A</v>
      </c>
      <c r="B1934" t="str">
        <v>martj010</v>
      </c>
      <c r="C1934" t="str">
        <v>ozunm001</v>
      </c>
      <c r="D1934">
        <v>5</v>
      </c>
      <c r="E1934">
        <v>0</v>
      </c>
      <c r="F1934">
        <v>3</v>
      </c>
      <c r="G1934">
        <v>16</v>
      </c>
      <c r="H1934">
        <v>0</v>
      </c>
      <c r="I1934" t="str">
        <v>relief</v>
      </c>
      <c r="J1934">
        <f>wOBA+VLOOKUP(D1934,order[],2,FALSE)+VLOOKUP(IF(F1934&gt;7,8,IF(F1934=0,1,F1934)),pitches[],2,FALSE)+VLOOKUP(IF(E1934&gt;0,1,E1934),rmatchups[],2,FALSE)</f>
        <v>0.28350349447486384</v>
      </c>
      <c r="K1934">
        <f t="shared" si="54"/>
        <v>-0.28350349447486384</v>
      </c>
    </row>
    <row r="1935" spans="1:11" x14ac:dyDescent="0.35">
      <c r="A1935" t="str">
        <v>A</v>
      </c>
      <c r="B1935" t="str">
        <v>martj010</v>
      </c>
      <c r="C1935" t="str">
        <v>contw002</v>
      </c>
      <c r="D1935">
        <v>6</v>
      </c>
      <c r="E1935">
        <v>0</v>
      </c>
      <c r="F1935">
        <v>3</v>
      </c>
      <c r="G1935">
        <v>19</v>
      </c>
      <c r="H1935">
        <v>0</v>
      </c>
      <c r="I1935" t="str">
        <v>relief</v>
      </c>
      <c r="J1935">
        <f>wOBA+VLOOKUP(D1935,order[],2,FALSE)+VLOOKUP(IF(F1935&gt;7,8,IF(F1935=0,1,F1935)),pitches[],2,FALSE)+VLOOKUP(IF(E1935&gt;0,1,E1935),rmatchups[],2,FALSE)</f>
        <v>0.28334164898453984</v>
      </c>
      <c r="K1935">
        <f t="shared" si="54"/>
        <v>-0.28334164898453984</v>
      </c>
    </row>
    <row r="1936" spans="1:11" x14ac:dyDescent="0.35">
      <c r="A1936" t="str">
        <v>A</v>
      </c>
      <c r="B1936" t="str">
        <v>martj010</v>
      </c>
      <c r="C1936" t="str">
        <v>contw002</v>
      </c>
      <c r="D1936">
        <v>6</v>
      </c>
      <c r="E1936">
        <v>1</v>
      </c>
      <c r="F1936">
        <v>6</v>
      </c>
      <c r="G1936">
        <v>25</v>
      </c>
      <c r="H1936">
        <v>0</v>
      </c>
      <c r="I1936" t="str">
        <v>relief</v>
      </c>
      <c r="J1936">
        <f>wOBA+VLOOKUP(D1936,order[],2,FALSE)+VLOOKUP(IF(F1936&gt;7,8,IF(F1936=0,1,F1936)),pitches[],2,FALSE)+VLOOKUP(IF(E1936&gt;0,1,E1936),rmatchups[],2,FALSE)</f>
        <v>0.36435209691821374</v>
      </c>
      <c r="K1936">
        <f t="shared" si="54"/>
        <v>-0.36435209691821374</v>
      </c>
    </row>
    <row r="1937" spans="1:11" x14ac:dyDescent="0.35">
      <c r="A1937" t="str">
        <v>A</v>
      </c>
      <c r="B1937" t="str">
        <v>martj010</v>
      </c>
      <c r="C1937" t="str">
        <v>arcio002</v>
      </c>
      <c r="D1937">
        <v>7</v>
      </c>
      <c r="E1937">
        <v>0</v>
      </c>
      <c r="F1937">
        <v>1</v>
      </c>
      <c r="G1937">
        <v>26</v>
      </c>
      <c r="H1937">
        <v>0</v>
      </c>
      <c r="I1937" t="str">
        <v>relief</v>
      </c>
      <c r="J1937">
        <f>wOBA+VLOOKUP(D1937,order[],2,FALSE)+VLOOKUP(IF(F1937&gt;7,8,IF(F1937=0,1,F1937)),pitches[],2,FALSE)+VLOOKUP(IF(E1937&gt;0,1,E1937),rmatchups[],2,FALSE)</f>
        <v>0.4062325009185323</v>
      </c>
      <c r="K1937">
        <f t="shared" si="54"/>
        <v>-0.4062325009185323</v>
      </c>
    </row>
    <row r="1938" spans="1:11" x14ac:dyDescent="0.35">
      <c r="A1938" t="str">
        <v>A</v>
      </c>
      <c r="B1938" t="str">
        <v>igler001</v>
      </c>
      <c r="C1938" t="str">
        <v>rosae001</v>
      </c>
      <c r="D1938">
        <v>8</v>
      </c>
      <c r="E1938">
        <v>0</v>
      </c>
      <c r="F1938">
        <v>3</v>
      </c>
      <c r="G1938">
        <v>3</v>
      </c>
      <c r="H1938">
        <v>0</v>
      </c>
      <c r="I1938" t="str">
        <v>relief</v>
      </c>
      <c r="J1938">
        <f>wOBA+VLOOKUP(D1938,order[],2,FALSE)+VLOOKUP(IF(F1938&gt;7,8,IF(F1938=0,1,F1938)),pitches[],2,FALSE)+VLOOKUP(IF(E1938&gt;0,1,E1938),rmatchups[],2,FALSE)</f>
        <v>0.24161471756576108</v>
      </c>
      <c r="K1938">
        <f t="shared" si="54"/>
        <v>-0.24161471756576108</v>
      </c>
    </row>
    <row r="1939" spans="1:11" x14ac:dyDescent="0.35">
      <c r="A1939" t="str">
        <v>A</v>
      </c>
      <c r="B1939" t="str">
        <v>igler001</v>
      </c>
      <c r="C1939" t="str">
        <v>harrm004</v>
      </c>
      <c r="D1939">
        <v>9</v>
      </c>
      <c r="E1939">
        <v>0</v>
      </c>
      <c r="F1939">
        <v>6</v>
      </c>
      <c r="G1939">
        <v>9</v>
      </c>
      <c r="H1939">
        <v>0</v>
      </c>
      <c r="I1939" t="str">
        <v>relief</v>
      </c>
      <c r="J1939">
        <f>wOBA+VLOOKUP(D1939,order[],2,FALSE)+VLOOKUP(IF(F1939&gt;7,8,IF(F1939=0,1,F1939)),pitches[],2,FALSE)+VLOOKUP(IF(E1939&gt;0,1,E1939),rmatchups[],2,FALSE)</f>
        <v>0.33035566604092848</v>
      </c>
      <c r="K1939">
        <f t="shared" si="54"/>
        <v>-0.33035566604092848</v>
      </c>
    </row>
    <row r="1940" spans="1:11" x14ac:dyDescent="0.35">
      <c r="A1940" t="str">
        <v>A</v>
      </c>
      <c r="B1940" t="str">
        <v>igler001</v>
      </c>
      <c r="C1940" t="str">
        <v>acunr001</v>
      </c>
      <c r="D1940">
        <v>1</v>
      </c>
      <c r="E1940">
        <v>0</v>
      </c>
      <c r="F1940">
        <v>5</v>
      </c>
      <c r="G1940">
        <v>14</v>
      </c>
      <c r="H1940">
        <v>0.88400000000000001</v>
      </c>
      <c r="I1940" t="str">
        <v>relief</v>
      </c>
      <c r="J1940">
        <f>wOBA+VLOOKUP(D1940,order[],2,FALSE)+VLOOKUP(IF(F1940&gt;7,8,IF(F1940=0,1,F1940)),pitches[],2,FALSE)+VLOOKUP(IF(E1940&gt;0,1,E1940),rmatchups[],2,FALSE)</f>
        <v>0.28230064709299779</v>
      </c>
      <c r="K1940">
        <f t="shared" si="54"/>
        <v>0.60169935290700227</v>
      </c>
    </row>
    <row r="1941" spans="1:11" x14ac:dyDescent="0.35">
      <c r="A1941" t="str">
        <v>A</v>
      </c>
      <c r="B1941" t="str">
        <v>igler001</v>
      </c>
      <c r="C1941" t="str">
        <v>swand001</v>
      </c>
      <c r="D1941">
        <v>2</v>
      </c>
      <c r="E1941">
        <v>0</v>
      </c>
      <c r="F1941">
        <v>3</v>
      </c>
      <c r="G1941">
        <v>17</v>
      </c>
      <c r="H1941">
        <v>0</v>
      </c>
      <c r="I1941" t="str">
        <v>relief</v>
      </c>
      <c r="J1941">
        <f>wOBA+VLOOKUP(D1941,order[],2,FALSE)+VLOOKUP(IF(F1941&gt;7,8,IF(F1941=0,1,F1941)),pitches[],2,FALSE)+VLOOKUP(IF(E1941&gt;0,1,E1941),rmatchups[],2,FALSE)</f>
        <v>0.29328747433185337</v>
      </c>
      <c r="K1941">
        <f t="shared" si="54"/>
        <v>-0.29328747433185337</v>
      </c>
    </row>
    <row r="1942" spans="1:11" x14ac:dyDescent="0.35">
      <c r="A1942" t="str">
        <v>A</v>
      </c>
      <c r="B1942" t="str">
        <v>devec001</v>
      </c>
      <c r="C1942" t="str">
        <v>harrm004</v>
      </c>
      <c r="D1942">
        <v>9</v>
      </c>
      <c r="E1942">
        <v>0</v>
      </c>
      <c r="F1942">
        <v>2</v>
      </c>
      <c r="G1942">
        <v>2</v>
      </c>
      <c r="H1942">
        <v>2.0720000000000001</v>
      </c>
      <c r="I1942" t="str">
        <v>relief</v>
      </c>
      <c r="J1942">
        <f>wOBA+VLOOKUP(D1942,order[],2,FALSE)+VLOOKUP(IF(F1942&gt;7,8,IF(F1942=0,1,F1942)),pitches[],2,FALSE)+VLOOKUP(IF(E1942&gt;0,1,E1942),rmatchups[],2,FALSE)</f>
        <v>0.39000258328188814</v>
      </c>
      <c r="K1942">
        <f t="shared" si="54"/>
        <v>1.681997416718112</v>
      </c>
    </row>
    <row r="1943" spans="1:11" x14ac:dyDescent="0.35">
      <c r="A1943" t="str">
        <v>A</v>
      </c>
      <c r="B1943" t="str">
        <v>devec001</v>
      </c>
      <c r="C1943" t="str">
        <v>acunr001</v>
      </c>
      <c r="D1943">
        <v>1</v>
      </c>
      <c r="E1943">
        <v>0</v>
      </c>
      <c r="F1943">
        <v>4</v>
      </c>
      <c r="G1943">
        <v>6</v>
      </c>
      <c r="H1943">
        <v>0</v>
      </c>
      <c r="I1943" t="str">
        <v>relief</v>
      </c>
      <c r="J1943">
        <f>wOBA+VLOOKUP(D1943,order[],2,FALSE)+VLOOKUP(IF(F1943&gt;7,8,IF(F1943=0,1,F1943)),pitches[],2,FALSE)+VLOOKUP(IF(E1943&gt;0,1,E1943),rmatchups[],2,FALSE)</f>
        <v>0.26941718636543821</v>
      </c>
      <c r="K1943">
        <f t="shared" si="54"/>
        <v>-0.26941718636543821</v>
      </c>
    </row>
    <row r="1944" spans="1:11" x14ac:dyDescent="0.35">
      <c r="A1944" t="str">
        <v>A</v>
      </c>
      <c r="B1944" t="str">
        <v>devec001</v>
      </c>
      <c r="C1944" t="str">
        <v>swand001</v>
      </c>
      <c r="D1944">
        <v>2</v>
      </c>
      <c r="E1944">
        <v>0</v>
      </c>
      <c r="F1944">
        <v>2</v>
      </c>
      <c r="G1944">
        <v>8</v>
      </c>
      <c r="H1944">
        <v>0</v>
      </c>
      <c r="I1944" t="str">
        <v>relief</v>
      </c>
      <c r="J1944">
        <f>wOBA+VLOOKUP(D1944,order[],2,FALSE)+VLOOKUP(IF(F1944&gt;7,8,IF(F1944=0,1,F1944)),pitches[],2,FALSE)+VLOOKUP(IF(E1944&gt;0,1,E1944),rmatchups[],2,FALSE)</f>
        <v>0.39183168493938764</v>
      </c>
      <c r="K1944">
        <f t="shared" si="54"/>
        <v>-0.39183168493938764</v>
      </c>
    </row>
    <row r="1945" spans="1:11" x14ac:dyDescent="0.35">
      <c r="A1945" t="str">
        <v>A</v>
      </c>
      <c r="B1945" t="str">
        <v>devec001</v>
      </c>
      <c r="C1945" t="str">
        <v>rilea001</v>
      </c>
      <c r="D1945">
        <v>3</v>
      </c>
      <c r="E1945">
        <v>0</v>
      </c>
      <c r="F1945">
        <v>6</v>
      </c>
      <c r="G1945">
        <v>14</v>
      </c>
      <c r="H1945">
        <v>0</v>
      </c>
      <c r="I1945" t="str">
        <v>relief</v>
      </c>
      <c r="J1945">
        <f>wOBA+VLOOKUP(D1945,order[],2,FALSE)+VLOOKUP(IF(F1945&gt;7,8,IF(F1945=0,1,F1945)),pitches[],2,FALSE)+VLOOKUP(IF(E1945&gt;0,1,E1945),rmatchups[],2,FALSE)</f>
        <v>0.31821922152757626</v>
      </c>
      <c r="K1945">
        <f t="shared" si="54"/>
        <v>-0.31821922152757626</v>
      </c>
    </row>
    <row r="1946" spans="1:11" x14ac:dyDescent="0.35">
      <c r="A1946" t="str">
        <v>A</v>
      </c>
      <c r="B1946" t="str">
        <v>weavl001</v>
      </c>
      <c r="C1946" t="str">
        <v>darnt001</v>
      </c>
      <c r="D1946">
        <v>4</v>
      </c>
      <c r="E1946">
        <v>0</v>
      </c>
      <c r="F1946">
        <v>9</v>
      </c>
      <c r="G1946">
        <v>9</v>
      </c>
      <c r="H1946">
        <v>0</v>
      </c>
      <c r="I1946" t="str">
        <v>relief</v>
      </c>
      <c r="J1946">
        <f>wOBA+VLOOKUP(D1946,order[],2,FALSE)+VLOOKUP(IF(F1946&gt;7,8,IF(F1946=0,1,F1946)),pitches[],2,FALSE)+VLOOKUP(IF(E1946&gt;0,1,E1946),rmatchups[],2,FALSE)</f>
        <v>0.39544164374566099</v>
      </c>
      <c r="K1946">
        <f t="shared" si="54"/>
        <v>-0.39544164374566099</v>
      </c>
    </row>
    <row r="1947" spans="1:11" x14ac:dyDescent="0.35">
      <c r="A1947" t="str">
        <v>A</v>
      </c>
      <c r="B1947" t="str">
        <v>weavl001</v>
      </c>
      <c r="C1947" t="str">
        <v>olsom001</v>
      </c>
      <c r="D1947">
        <v>5</v>
      </c>
      <c r="E1947">
        <v>0</v>
      </c>
      <c r="F1947">
        <v>4</v>
      </c>
      <c r="G1947">
        <v>13</v>
      </c>
      <c r="H1947">
        <v>0</v>
      </c>
      <c r="I1947" t="str">
        <v>relief</v>
      </c>
      <c r="J1947">
        <f>wOBA+VLOOKUP(D1947,order[],2,FALSE)+VLOOKUP(IF(F1947&gt;7,8,IF(F1947=0,1,F1947)),pitches[],2,FALSE)+VLOOKUP(IF(E1947&gt;0,1,E1947),rmatchups[],2,FALSE)</f>
        <v>0.27356968754153971</v>
      </c>
      <c r="K1947">
        <f t="shared" si="54"/>
        <v>-0.27356968754153971</v>
      </c>
    </row>
    <row r="1948" spans="1:11" x14ac:dyDescent="0.35">
      <c r="A1948" t="str">
        <v>A</v>
      </c>
      <c r="B1948" t="str">
        <v>weavl001</v>
      </c>
      <c r="C1948" t="str">
        <v>ozunm001</v>
      </c>
      <c r="D1948">
        <v>6</v>
      </c>
      <c r="E1948">
        <v>0</v>
      </c>
      <c r="F1948">
        <v>3</v>
      </c>
      <c r="G1948">
        <v>16</v>
      </c>
      <c r="H1948">
        <v>0</v>
      </c>
      <c r="I1948" t="str">
        <v>relief</v>
      </c>
      <c r="J1948">
        <f>wOBA+VLOOKUP(D1948,order[],2,FALSE)+VLOOKUP(IF(F1948&gt;7,8,IF(F1948=0,1,F1948)),pitches[],2,FALSE)+VLOOKUP(IF(E1948&gt;0,1,E1948),rmatchups[],2,FALSE)</f>
        <v>0.28334164898453984</v>
      </c>
      <c r="K1948">
        <f t="shared" si="54"/>
        <v>-0.28334164898453984</v>
      </c>
    </row>
    <row r="1949" spans="1:11" x14ac:dyDescent="0.35">
      <c r="A1949" t="str">
        <v>A</v>
      </c>
      <c r="B1949" t="str">
        <v>smitc006</v>
      </c>
      <c r="C1949" t="str">
        <v>swand001</v>
      </c>
      <c r="D1949">
        <v>2</v>
      </c>
      <c r="E1949">
        <v>0</v>
      </c>
      <c r="F1949">
        <v>1</v>
      </c>
      <c r="G1949">
        <v>1</v>
      </c>
      <c r="H1949">
        <v>0.88400000000000001</v>
      </c>
      <c r="I1949" t="str">
        <v>relief</v>
      </c>
      <c r="J1949">
        <f>wOBA+VLOOKUP(D1949,order[],2,FALSE)+VLOOKUP(IF(F1949&gt;7,8,IF(F1949=0,1,F1949)),pitches[],2,FALSE)+VLOOKUP(IF(E1949&gt;0,1,E1949),rmatchups[],2,FALSE)</f>
        <v>0.44498523058848277</v>
      </c>
      <c r="K1949">
        <f t="shared" si="54"/>
        <v>0.43901476941151724</v>
      </c>
    </row>
    <row r="1950" spans="1:11" x14ac:dyDescent="0.35">
      <c r="A1950" t="str">
        <v>A</v>
      </c>
      <c r="B1950" t="str">
        <v>smitc006</v>
      </c>
      <c r="C1950" t="str">
        <v>olsom001</v>
      </c>
      <c r="D1950">
        <v>3</v>
      </c>
      <c r="E1950">
        <v>0</v>
      </c>
      <c r="F1950">
        <v>4</v>
      </c>
      <c r="G1950">
        <v>5</v>
      </c>
      <c r="H1950">
        <v>0</v>
      </c>
      <c r="I1950" t="str">
        <v>relief</v>
      </c>
      <c r="J1950">
        <f>wOBA+VLOOKUP(D1950,order[],2,FALSE)+VLOOKUP(IF(F1950&gt;7,8,IF(F1950=0,1,F1950)),pitches[],2,FALSE)+VLOOKUP(IF(E1950&gt;0,1,E1950),rmatchups[],2,FALSE)</f>
        <v>0.26938812122767752</v>
      </c>
      <c r="K1950">
        <f t="shared" si="54"/>
        <v>-0.26938812122767752</v>
      </c>
    </row>
    <row r="1951" spans="1:11" x14ac:dyDescent="0.35">
      <c r="A1951" t="str">
        <v>A</v>
      </c>
      <c r="B1951" t="str">
        <v>smitc006</v>
      </c>
      <c r="C1951" t="str">
        <v>rilea001</v>
      </c>
      <c r="D1951">
        <v>4</v>
      </c>
      <c r="E1951">
        <v>0</v>
      </c>
      <c r="F1951">
        <v>5</v>
      </c>
      <c r="G1951">
        <v>10</v>
      </c>
      <c r="H1951">
        <v>0</v>
      </c>
      <c r="I1951" t="str">
        <v>relief</v>
      </c>
      <c r="J1951">
        <f>wOBA+VLOOKUP(D1951,order[],2,FALSE)+VLOOKUP(IF(F1951&gt;7,8,IF(F1951=0,1,F1951)),pitches[],2,FALSE)+VLOOKUP(IF(E1951&gt;0,1,E1951),rmatchups[],2,FALSE)</f>
        <v>0.29823486186242731</v>
      </c>
      <c r="K1951">
        <f t="shared" si="54"/>
        <v>-0.29823486186242731</v>
      </c>
    </row>
    <row r="1952" spans="1:11" x14ac:dyDescent="0.35">
      <c r="A1952" t="str">
        <v>A</v>
      </c>
      <c r="B1952" t="str">
        <v>smitc006</v>
      </c>
      <c r="C1952" t="str">
        <v>ozunm001</v>
      </c>
      <c r="D1952">
        <v>5</v>
      </c>
      <c r="E1952">
        <v>0</v>
      </c>
      <c r="F1952">
        <v>4</v>
      </c>
      <c r="G1952">
        <v>14</v>
      </c>
      <c r="H1952">
        <v>0.72</v>
      </c>
      <c r="I1952" t="str">
        <v>relief</v>
      </c>
      <c r="J1952">
        <f>wOBA+VLOOKUP(D1952,order[],2,FALSE)+VLOOKUP(IF(F1952&gt;7,8,IF(F1952=0,1,F1952)),pitches[],2,FALSE)+VLOOKUP(IF(E1952&gt;0,1,E1952),rmatchups[],2,FALSE)</f>
        <v>0.27356968754153971</v>
      </c>
      <c r="K1952">
        <f t="shared" si="54"/>
        <v>0.44643031245846027</v>
      </c>
    </row>
    <row r="1953" spans="1:11" x14ac:dyDescent="0.35">
      <c r="A1953" t="str">
        <v>A</v>
      </c>
      <c r="B1953" t="str">
        <v>smitc006</v>
      </c>
      <c r="C1953" t="str">
        <v>contw002</v>
      </c>
      <c r="D1953">
        <v>7</v>
      </c>
      <c r="E1953">
        <v>0</v>
      </c>
      <c r="F1953">
        <v>3</v>
      </c>
      <c r="G1953">
        <v>21</v>
      </c>
      <c r="H1953">
        <v>0</v>
      </c>
      <c r="I1953" t="str">
        <v>relief</v>
      </c>
      <c r="J1953">
        <f>wOBA+VLOOKUP(D1953,order[],2,FALSE)+VLOOKUP(IF(F1953&gt;7,8,IF(F1953=0,1,F1953)),pitches[],2,FALSE)+VLOOKUP(IF(E1953&gt;0,1,E1953),rmatchups[],2,FALSE)</f>
        <v>0.2545347446619029</v>
      </c>
      <c r="K1953">
        <f t="shared" si="54"/>
        <v>-0.2545347446619029</v>
      </c>
    </row>
    <row r="1954" spans="1:11" x14ac:dyDescent="0.35">
      <c r="A1954" t="str">
        <v>A</v>
      </c>
      <c r="B1954" t="str">
        <v>smitc006</v>
      </c>
      <c r="C1954" t="str">
        <v>arcio002</v>
      </c>
      <c r="D1954">
        <v>8</v>
      </c>
      <c r="E1954">
        <v>0</v>
      </c>
      <c r="F1954">
        <v>3</v>
      </c>
      <c r="G1954">
        <v>24</v>
      </c>
      <c r="H1954">
        <v>0.88400000000000001</v>
      </c>
      <c r="I1954" t="str">
        <v>relief</v>
      </c>
      <c r="J1954">
        <f>wOBA+VLOOKUP(D1954,order[],2,FALSE)+VLOOKUP(IF(F1954&gt;7,8,IF(F1954=0,1,F1954)),pitches[],2,FALSE)+VLOOKUP(IF(E1954&gt;0,1,E1954),rmatchups[],2,FALSE)</f>
        <v>0.24161471756576108</v>
      </c>
      <c r="K1954">
        <f t="shared" si="54"/>
        <v>0.64238528243423887</v>
      </c>
    </row>
    <row r="1955" spans="1:11" x14ac:dyDescent="0.35">
      <c r="A1955" t="str">
        <v>A</v>
      </c>
      <c r="B1955" t="str">
        <v>smitc006</v>
      </c>
      <c r="C1955" t="str">
        <v>harrm004</v>
      </c>
      <c r="D1955">
        <v>9</v>
      </c>
      <c r="E1955">
        <v>0</v>
      </c>
      <c r="F1955">
        <v>4</v>
      </c>
      <c r="G1955">
        <v>28</v>
      </c>
      <c r="H1955">
        <v>0</v>
      </c>
      <c r="I1955" t="str">
        <v>relief</v>
      </c>
      <c r="J1955">
        <f>wOBA+VLOOKUP(D1955,order[],2,FALSE)+VLOOKUP(IF(F1955&gt;7,8,IF(F1955=0,1,F1955)),pitches[],2,FALSE)+VLOOKUP(IF(E1955&gt;0,1,E1955),rmatchups[],2,FALSE)</f>
        <v>0.28152456574102974</v>
      </c>
      <c r="K1955">
        <f t="shared" si="54"/>
        <v>-0.28152456574102974</v>
      </c>
    </row>
    <row r="1956" spans="1:11" x14ac:dyDescent="0.35">
      <c r="A1956" t="str">
        <v>A</v>
      </c>
      <c r="B1956" t="str">
        <v>smitc006</v>
      </c>
      <c r="C1956" t="str">
        <v>acunr001</v>
      </c>
      <c r="D1956">
        <v>1</v>
      </c>
      <c r="E1956">
        <v>0</v>
      </c>
      <c r="F1956">
        <v>4</v>
      </c>
      <c r="G1956">
        <v>32</v>
      </c>
      <c r="H1956">
        <v>0</v>
      </c>
      <c r="I1956" t="str">
        <v>relief</v>
      </c>
      <c r="J1956">
        <f>wOBA+VLOOKUP(D1956,order[],2,FALSE)+VLOOKUP(IF(F1956&gt;7,8,IF(F1956=0,1,F1956)),pitches[],2,FALSE)+VLOOKUP(IF(E1956&gt;0,1,E1956),rmatchups[],2,FALSE)</f>
        <v>0.26941718636543821</v>
      </c>
      <c r="K1956">
        <f t="shared" si="54"/>
        <v>-0.26941718636543821</v>
      </c>
    </row>
    <row r="1957" spans="1:11" x14ac:dyDescent="0.35">
      <c r="A1957" t="str">
        <v>A</v>
      </c>
      <c r="B1957" t="str">
        <v>ramin002</v>
      </c>
      <c r="C1957" t="str">
        <v>swand001</v>
      </c>
      <c r="D1957">
        <v>2</v>
      </c>
      <c r="E1957">
        <v>0</v>
      </c>
      <c r="F1957">
        <v>6</v>
      </c>
      <c r="G1957">
        <v>6</v>
      </c>
      <c r="H1957">
        <v>0</v>
      </c>
      <c r="I1957" t="str">
        <v>relief</v>
      </c>
      <c r="J1957">
        <f>wOBA+VLOOKUP(D1957,order[],2,FALSE)+VLOOKUP(IF(F1957&gt;7,8,IF(F1957=0,1,F1957)),pitches[],2,FALSE)+VLOOKUP(IF(E1957&gt;0,1,E1957),rmatchups[],2,FALSE)</f>
        <v>0.33218476769842797</v>
      </c>
      <c r="K1957">
        <f t="shared" si="54"/>
        <v>-0.33218476769842797</v>
      </c>
    </row>
    <row r="1958" spans="1:11" x14ac:dyDescent="0.35">
      <c r="A1958" t="str">
        <v>A</v>
      </c>
      <c r="B1958" t="str">
        <v>ramin002</v>
      </c>
      <c r="C1958" t="str">
        <v>olsom001</v>
      </c>
      <c r="D1958">
        <v>3</v>
      </c>
      <c r="E1958">
        <v>0</v>
      </c>
      <c r="F1958">
        <v>5</v>
      </c>
      <c r="G1958">
        <v>11</v>
      </c>
      <c r="H1958">
        <v>0.88400000000000001</v>
      </c>
      <c r="I1958" t="str">
        <v>relief</v>
      </c>
      <c r="J1958">
        <f>wOBA+VLOOKUP(D1958,order[],2,FALSE)+VLOOKUP(IF(F1958&gt;7,8,IF(F1958=0,1,F1958)),pitches[],2,FALSE)+VLOOKUP(IF(E1958&gt;0,1,E1958),rmatchups[],2,FALSE)</f>
        <v>0.28227158195523711</v>
      </c>
      <c r="K1958">
        <f t="shared" si="54"/>
        <v>0.60172841804476285</v>
      </c>
    </row>
    <row r="1959" spans="1:11" x14ac:dyDescent="0.35">
      <c r="A1959" t="str">
        <v>A</v>
      </c>
      <c r="B1959" t="str">
        <v>ramin002</v>
      </c>
      <c r="C1959" t="str">
        <v>rilea001</v>
      </c>
      <c r="D1959">
        <v>4</v>
      </c>
      <c r="E1959">
        <v>0</v>
      </c>
      <c r="F1959">
        <v>3</v>
      </c>
      <c r="G1959">
        <v>14</v>
      </c>
      <c r="H1959">
        <v>0</v>
      </c>
      <c r="I1959" t="str">
        <v>relief</v>
      </c>
      <c r="J1959">
        <f>wOBA+VLOOKUP(D1959,order[],2,FALSE)+VLOOKUP(IF(F1959&gt;7,8,IF(F1959=0,1,F1959)),pitches[],2,FALSE)+VLOOKUP(IF(E1959&gt;0,1,E1959),rmatchups[],2,FALSE)</f>
        <v>0.29528520806819186</v>
      </c>
      <c r="K1959">
        <f t="shared" si="54"/>
        <v>-0.29528520806819186</v>
      </c>
    </row>
    <row r="1960" spans="1:11" x14ac:dyDescent="0.35">
      <c r="A1960" t="str">
        <v>A</v>
      </c>
      <c r="B1960" t="str">
        <v>ramin002</v>
      </c>
      <c r="C1960" t="str">
        <v>ozunm001</v>
      </c>
      <c r="D1960">
        <v>5</v>
      </c>
      <c r="E1960">
        <v>0</v>
      </c>
      <c r="F1960">
        <v>2</v>
      </c>
      <c r="G1960">
        <v>16</v>
      </c>
      <c r="H1960">
        <v>0</v>
      </c>
      <c r="I1960" t="str">
        <v>relief</v>
      </c>
      <c r="J1960">
        <f>wOBA+VLOOKUP(D1960,order[],2,FALSE)+VLOOKUP(IF(F1960&gt;7,8,IF(F1960=0,1,F1960)),pitches[],2,FALSE)+VLOOKUP(IF(E1960&gt;0,1,E1960),rmatchups[],2,FALSE)</f>
        <v>0.3820477050823981</v>
      </c>
      <c r="K1960">
        <f t="shared" si="54"/>
        <v>-0.3820477050823981</v>
      </c>
    </row>
    <row r="1961" spans="1:11" x14ac:dyDescent="0.35">
      <c r="A1961" t="str">
        <v>A</v>
      </c>
      <c r="B1961" t="str">
        <v>ramin002</v>
      </c>
      <c r="C1961" t="str">
        <v>ozunm001</v>
      </c>
      <c r="D1961">
        <v>5</v>
      </c>
      <c r="E1961">
        <v>1</v>
      </c>
      <c r="F1961">
        <v>5</v>
      </c>
      <c r="G1961">
        <v>21</v>
      </c>
      <c r="H1961">
        <v>0</v>
      </c>
      <c r="I1961" t="str">
        <v>relief</v>
      </c>
      <c r="J1961">
        <f>wOBA+VLOOKUP(D1961,order[],2,FALSE)+VLOOKUP(IF(F1961&gt;7,8,IF(F1961=0,1,F1961)),pitches[],2,FALSE)+VLOOKUP(IF(E1961&gt;0,1,E1961),rmatchups[],2,FALSE)</f>
        <v>0.32856630283619859</v>
      </c>
      <c r="K1961">
        <f t="shared" si="54"/>
        <v>-0.32856630283619859</v>
      </c>
    </row>
    <row r="1962" spans="1:11" x14ac:dyDescent="0.35">
      <c r="A1962" t="str">
        <v>A</v>
      </c>
      <c r="B1962" t="str">
        <v>holtt002</v>
      </c>
      <c r="C1962" t="str">
        <v>rosae001</v>
      </c>
      <c r="D1962">
        <v>6</v>
      </c>
      <c r="E1962">
        <v>0</v>
      </c>
      <c r="F1962">
        <v>4</v>
      </c>
      <c r="G1962">
        <v>4</v>
      </c>
      <c r="H1962">
        <v>0</v>
      </c>
      <c r="I1962" t="str">
        <v>relief</v>
      </c>
      <c r="J1962">
        <f>wOBA+VLOOKUP(D1962,order[],2,FALSE)+VLOOKUP(IF(F1962&gt;7,8,IF(F1962=0,1,F1962)),pitches[],2,FALSE)+VLOOKUP(IF(E1962&gt;0,1,E1962),rmatchups[],2,FALSE)</f>
        <v>0.27340784205121571</v>
      </c>
      <c r="K1962">
        <f t="shared" si="54"/>
        <v>-0.27340784205121571</v>
      </c>
    </row>
    <row r="1963" spans="1:11" x14ac:dyDescent="0.35">
      <c r="A1963" t="str">
        <v>A</v>
      </c>
      <c r="B1963" t="str">
        <v>holtt002</v>
      </c>
      <c r="C1963" t="str">
        <v>contw002</v>
      </c>
      <c r="D1963">
        <v>7</v>
      </c>
      <c r="E1963">
        <v>0</v>
      </c>
      <c r="F1963">
        <v>5</v>
      </c>
      <c r="G1963">
        <v>9</v>
      </c>
      <c r="H1963">
        <v>0.88400000000000001</v>
      </c>
      <c r="I1963" t="str">
        <v>relief</v>
      </c>
      <c r="J1963">
        <f>wOBA+VLOOKUP(D1963,order[],2,FALSE)+VLOOKUP(IF(F1963&gt;7,8,IF(F1963=0,1,F1963)),pitches[],2,FALSE)+VLOOKUP(IF(E1963&gt;0,1,E1963),rmatchups[],2,FALSE)</f>
        <v>0.25748439845613835</v>
      </c>
      <c r="K1963">
        <f t="shared" si="54"/>
        <v>0.62651560154386166</v>
      </c>
    </row>
    <row r="1964" spans="1:11" x14ac:dyDescent="0.35">
      <c r="A1964" t="str">
        <v>A</v>
      </c>
      <c r="B1964" t="str">
        <v>holtt002</v>
      </c>
      <c r="C1964" t="str">
        <v>arcio002</v>
      </c>
      <c r="D1964">
        <v>8</v>
      </c>
      <c r="E1964">
        <v>0</v>
      </c>
      <c r="F1964">
        <v>2</v>
      </c>
      <c r="G1964">
        <v>11</v>
      </c>
      <c r="H1964">
        <v>0</v>
      </c>
      <c r="I1964" t="str">
        <v>relief</v>
      </c>
      <c r="J1964">
        <f>wOBA+VLOOKUP(D1964,order[],2,FALSE)+VLOOKUP(IF(F1964&gt;7,8,IF(F1964=0,1,F1964)),pitches[],2,FALSE)+VLOOKUP(IF(E1964&gt;0,1,E1964),rmatchups[],2,FALSE)</f>
        <v>0.34015892817329535</v>
      </c>
      <c r="K1964">
        <f t="shared" si="54"/>
        <v>-0.34015892817329535</v>
      </c>
    </row>
    <row r="1965" spans="1:11" x14ac:dyDescent="0.35">
      <c r="A1965" t="str">
        <v>A</v>
      </c>
      <c r="B1965" t="str">
        <v>holtt002</v>
      </c>
      <c r="C1965" t="str">
        <v>harrm004</v>
      </c>
      <c r="D1965">
        <v>9</v>
      </c>
      <c r="E1965">
        <v>0</v>
      </c>
      <c r="F1965">
        <v>1</v>
      </c>
      <c r="G1965">
        <v>12</v>
      </c>
      <c r="H1965">
        <v>0</v>
      </c>
      <c r="I1965" t="str">
        <v>relief</v>
      </c>
      <c r="J1965">
        <f>wOBA+VLOOKUP(D1965,order[],2,FALSE)+VLOOKUP(IF(F1965&gt;7,8,IF(F1965=0,1,F1965)),pitches[],2,FALSE)+VLOOKUP(IF(E1965&gt;0,1,E1965),rmatchups[],2,FALSE)</f>
        <v>0.44315612893098327</v>
      </c>
      <c r="K1965">
        <f t="shared" si="54"/>
        <v>-0.44315612893098327</v>
      </c>
    </row>
    <row r="1966" spans="1:11" x14ac:dyDescent="0.35">
      <c r="A1966" t="str">
        <v>A</v>
      </c>
      <c r="B1966" t="str">
        <v>kenni001</v>
      </c>
      <c r="C1966" t="str">
        <v>arcio002</v>
      </c>
      <c r="D1966">
        <v>8</v>
      </c>
      <c r="E1966">
        <v>0</v>
      </c>
      <c r="F1966">
        <v>2</v>
      </c>
      <c r="G1966">
        <v>2</v>
      </c>
      <c r="H1966">
        <v>0</v>
      </c>
      <c r="I1966" t="str">
        <v>relief</v>
      </c>
      <c r="J1966">
        <f>wOBA+VLOOKUP(D1966,order[],2,FALSE)+VLOOKUP(IF(F1966&gt;7,8,IF(F1966=0,1,F1966)),pitches[],2,FALSE)+VLOOKUP(IF(E1966&gt;0,1,E1966),rmatchups[],2,FALSE)</f>
        <v>0.34015892817329535</v>
      </c>
      <c r="K1966">
        <f t="shared" si="54"/>
        <v>-0.34015892817329535</v>
      </c>
    </row>
    <row r="1967" spans="1:11" x14ac:dyDescent="0.35">
      <c r="A1967" t="str">
        <v>A</v>
      </c>
      <c r="B1967" t="str">
        <v>kenni001</v>
      </c>
      <c r="C1967" t="str">
        <v>harrm004</v>
      </c>
      <c r="D1967">
        <v>9</v>
      </c>
      <c r="E1967">
        <v>0</v>
      </c>
      <c r="F1967">
        <v>4</v>
      </c>
      <c r="G1967">
        <v>6</v>
      </c>
      <c r="H1967">
        <v>0</v>
      </c>
      <c r="I1967" t="str">
        <v>relief</v>
      </c>
      <c r="J1967">
        <f>wOBA+VLOOKUP(D1967,order[],2,FALSE)+VLOOKUP(IF(F1967&gt;7,8,IF(F1967=0,1,F1967)),pitches[],2,FALSE)+VLOOKUP(IF(E1967&gt;0,1,E1967),rmatchups[],2,FALSE)</f>
        <v>0.28152456574102974</v>
      </c>
      <c r="K1967">
        <f t="shared" si="54"/>
        <v>-0.28152456574102974</v>
      </c>
    </row>
    <row r="1968" spans="1:11" x14ac:dyDescent="0.35">
      <c r="A1968" t="str">
        <v>A</v>
      </c>
      <c r="B1968" t="str">
        <v>kenni001</v>
      </c>
      <c r="C1968" t="str">
        <v>acunr001</v>
      </c>
      <c r="D1968">
        <v>1</v>
      </c>
      <c r="E1968">
        <v>0</v>
      </c>
      <c r="F1968">
        <v>5</v>
      </c>
      <c r="G1968">
        <v>11</v>
      </c>
      <c r="H1968">
        <v>0</v>
      </c>
      <c r="I1968" t="str">
        <v>relief</v>
      </c>
      <c r="J1968">
        <f>wOBA+VLOOKUP(D1968,order[],2,FALSE)+VLOOKUP(IF(F1968&gt;7,8,IF(F1968=0,1,F1968)),pitches[],2,FALSE)+VLOOKUP(IF(E1968&gt;0,1,E1968),rmatchups[],2,FALSE)</f>
        <v>0.28230064709299779</v>
      </c>
      <c r="K1968">
        <f t="shared" si="54"/>
        <v>-0.28230064709299779</v>
      </c>
    </row>
    <row r="1969" spans="1:11" x14ac:dyDescent="0.35">
      <c r="A1969" t="str">
        <v>A</v>
      </c>
      <c r="B1969" t="str">
        <v>melam001</v>
      </c>
      <c r="C1969" t="str">
        <v>swand001</v>
      </c>
      <c r="D1969">
        <v>2</v>
      </c>
      <c r="E1969">
        <v>0</v>
      </c>
      <c r="F1969">
        <v>3</v>
      </c>
      <c r="G1969">
        <v>3</v>
      </c>
      <c r="H1969">
        <v>0</v>
      </c>
      <c r="I1969" t="str">
        <v>relief</v>
      </c>
      <c r="J1969">
        <f>wOBA+VLOOKUP(D1969,order[],2,FALSE)+VLOOKUP(IF(F1969&gt;7,8,IF(F1969=0,1,F1969)),pitches[],2,FALSE)+VLOOKUP(IF(E1969&gt;0,1,E1969),rmatchups[],2,FALSE)</f>
        <v>0.29328747433185337</v>
      </c>
      <c r="K1969">
        <f t="shared" si="54"/>
        <v>-0.29328747433185337</v>
      </c>
    </row>
    <row r="1970" spans="1:11" x14ac:dyDescent="0.35">
      <c r="A1970" t="str">
        <v>A</v>
      </c>
      <c r="B1970" t="str">
        <v>melam001</v>
      </c>
      <c r="C1970" t="str">
        <v>olsom001</v>
      </c>
      <c r="D1970">
        <v>3</v>
      </c>
      <c r="E1970">
        <v>0</v>
      </c>
      <c r="F1970">
        <v>1</v>
      </c>
      <c r="G1970">
        <v>4</v>
      </c>
      <c r="H1970">
        <v>0.88400000000000001</v>
      </c>
      <c r="I1970" t="str">
        <v>relief</v>
      </c>
      <c r="J1970">
        <f>wOBA+VLOOKUP(D1970,order[],2,FALSE)+VLOOKUP(IF(F1970&gt;7,8,IF(F1970=0,1,F1970)),pitches[],2,FALSE)+VLOOKUP(IF(E1970&gt;0,1,E1970),rmatchups[],2,FALSE)</f>
        <v>0.43101968441763105</v>
      </c>
      <c r="K1970">
        <f t="shared" si="54"/>
        <v>0.45298031558236895</v>
      </c>
    </row>
    <row r="1971" spans="1:11" x14ac:dyDescent="0.35">
      <c r="A1971" t="str">
        <v>A</v>
      </c>
      <c r="B1971" t="str">
        <v>melam001</v>
      </c>
      <c r="C1971" t="str">
        <v>rilea001</v>
      </c>
      <c r="D1971">
        <v>4</v>
      </c>
      <c r="E1971">
        <v>0</v>
      </c>
      <c r="F1971">
        <v>1</v>
      </c>
      <c r="G1971">
        <v>5</v>
      </c>
      <c r="H1971">
        <v>1.2609999999999999</v>
      </c>
      <c r="I1971" t="str">
        <v>relief</v>
      </c>
      <c r="J1971">
        <f>wOBA+VLOOKUP(D1971,order[],2,FALSE)+VLOOKUP(IF(F1971&gt;7,8,IF(F1971=0,1,F1971)),pitches[],2,FALSE)+VLOOKUP(IF(E1971&gt;0,1,E1971),rmatchups[],2,FALSE)</f>
        <v>0.44698296432482126</v>
      </c>
      <c r="K1971">
        <f t="shared" si="54"/>
        <v>0.81401703567517858</v>
      </c>
    </row>
    <row r="1972" spans="1:11" x14ac:dyDescent="0.35">
      <c r="A1972" t="str">
        <v>A</v>
      </c>
      <c r="B1972" t="str">
        <v>brogc001</v>
      </c>
      <c r="C1972" t="str">
        <v>swand001</v>
      </c>
      <c r="D1972">
        <v>2</v>
      </c>
      <c r="E1972">
        <v>0</v>
      </c>
      <c r="F1972">
        <v>5</v>
      </c>
      <c r="G1972">
        <v>5</v>
      </c>
      <c r="H1972">
        <v>0</v>
      </c>
      <c r="I1972" t="str">
        <v>relief</v>
      </c>
      <c r="J1972">
        <f>wOBA+VLOOKUP(D1972,order[],2,FALSE)+VLOOKUP(IF(F1972&gt;7,8,IF(F1972=0,1,F1972)),pitches[],2,FALSE)+VLOOKUP(IF(E1972&gt;0,1,E1972),rmatchups[],2,FALSE)</f>
        <v>0.29623712812608882</v>
      </c>
      <c r="K1972">
        <f t="shared" si="54"/>
        <v>-0.29623712812608882</v>
      </c>
    </row>
    <row r="1973" spans="1:11" x14ac:dyDescent="0.35">
      <c r="A1973" t="str">
        <v>A</v>
      </c>
      <c r="B1973" t="str">
        <v>brogc001</v>
      </c>
      <c r="C1973" t="str">
        <v>olsom001</v>
      </c>
      <c r="D1973">
        <v>3</v>
      </c>
      <c r="E1973">
        <v>0</v>
      </c>
      <c r="F1973">
        <v>7</v>
      </c>
      <c r="G1973">
        <v>12</v>
      </c>
      <c r="H1973">
        <v>0.72</v>
      </c>
      <c r="I1973" t="str">
        <v>relief</v>
      </c>
      <c r="J1973">
        <f>wOBA+VLOOKUP(D1973,order[],2,FALSE)+VLOOKUP(IF(F1973&gt;7,8,IF(F1973=0,1,F1973)),pitches[],2,FALSE)+VLOOKUP(IF(E1973&gt;0,1,E1973),rmatchups[],2,FALSE)</f>
        <v>0.36750668096316241</v>
      </c>
      <c r="K1973">
        <f t="shared" si="54"/>
        <v>0.35249331903683756</v>
      </c>
    </row>
    <row r="1974" spans="1:11" x14ac:dyDescent="0.35">
      <c r="A1974" t="str">
        <v>A</v>
      </c>
      <c r="B1974" t="str">
        <v>brogc001</v>
      </c>
      <c r="C1974" t="str">
        <v>rilea001</v>
      </c>
      <c r="D1974">
        <v>4</v>
      </c>
      <c r="E1974">
        <v>0</v>
      </c>
      <c r="F1974">
        <v>5</v>
      </c>
      <c r="G1974">
        <v>17</v>
      </c>
      <c r="H1974">
        <v>0</v>
      </c>
      <c r="I1974" t="str">
        <v>relief</v>
      </c>
      <c r="J1974">
        <f>wOBA+VLOOKUP(D1974,order[],2,FALSE)+VLOOKUP(IF(F1974&gt;7,8,IF(F1974=0,1,F1974)),pitches[],2,FALSE)+VLOOKUP(IF(E1974&gt;0,1,E1974),rmatchups[],2,FALSE)</f>
        <v>0.29823486186242731</v>
      </c>
      <c r="K1974">
        <f t="shared" si="54"/>
        <v>-0.29823486186242731</v>
      </c>
    </row>
    <row r="1975" spans="1:11" x14ac:dyDescent="0.35">
      <c r="A1975" t="str">
        <v>A</v>
      </c>
      <c r="B1975" t="str">
        <v>brogc001</v>
      </c>
      <c r="C1975" t="str">
        <v>rosae001</v>
      </c>
      <c r="D1975">
        <v>5</v>
      </c>
      <c r="E1975">
        <v>0</v>
      </c>
      <c r="F1975">
        <v>5</v>
      </c>
      <c r="G1975">
        <v>22</v>
      </c>
      <c r="H1975">
        <v>0.88400000000000001</v>
      </c>
      <c r="I1975" t="str">
        <v>relief</v>
      </c>
      <c r="J1975">
        <f>wOBA+VLOOKUP(D1975,order[],2,FALSE)+VLOOKUP(IF(F1975&gt;7,8,IF(F1975=0,1,F1975)),pitches[],2,FALSE)+VLOOKUP(IF(E1975&gt;0,1,E1975),rmatchups[],2,FALSE)</f>
        <v>0.28645314826909929</v>
      </c>
      <c r="K1975">
        <f t="shared" si="54"/>
        <v>0.59754685173090072</v>
      </c>
    </row>
    <row r="1976" spans="1:11" x14ac:dyDescent="0.35">
      <c r="A1976" t="str">
        <v>A</v>
      </c>
      <c r="B1976" t="str">
        <v>brogc001</v>
      </c>
      <c r="C1976" t="str">
        <v>contw002</v>
      </c>
      <c r="D1976">
        <v>6</v>
      </c>
      <c r="E1976">
        <v>0</v>
      </c>
      <c r="F1976">
        <v>2</v>
      </c>
      <c r="G1976">
        <v>24</v>
      </c>
      <c r="H1976">
        <v>0</v>
      </c>
      <c r="I1976" t="str">
        <v>relief</v>
      </c>
      <c r="J1976">
        <f>wOBA+VLOOKUP(D1976,order[],2,FALSE)+VLOOKUP(IF(F1976&gt;7,8,IF(F1976=0,1,F1976)),pitches[],2,FALSE)+VLOOKUP(IF(E1976&gt;0,1,E1976),rmatchups[],2,FALSE)</f>
        <v>0.38188585959207411</v>
      </c>
      <c r="K1976">
        <f t="shared" si="54"/>
        <v>-0.38188585959207411</v>
      </c>
    </row>
    <row r="1977" spans="1:11" x14ac:dyDescent="0.35">
      <c r="A1977" t="str">
        <v>A</v>
      </c>
      <c r="B1977" t="str">
        <v>bella001</v>
      </c>
      <c r="C1977" t="str">
        <v>ozunm001</v>
      </c>
      <c r="D1977">
        <v>7</v>
      </c>
      <c r="E1977">
        <v>0</v>
      </c>
      <c r="F1977">
        <v>4</v>
      </c>
      <c r="G1977">
        <v>4</v>
      </c>
      <c r="H1977">
        <v>1.2609999999999999</v>
      </c>
      <c r="I1977" t="str">
        <v>relief</v>
      </c>
      <c r="J1977">
        <f>wOBA+VLOOKUP(D1977,order[],2,FALSE)+VLOOKUP(IF(F1977&gt;7,8,IF(F1977=0,1,F1977)),pitches[],2,FALSE)+VLOOKUP(IF(E1977&gt;0,1,E1977),rmatchups[],2,FALSE)</f>
        <v>0.24460093772857877</v>
      </c>
      <c r="K1977">
        <f t="shared" si="54"/>
        <v>1.0163990622714212</v>
      </c>
    </row>
    <row r="1978" spans="1:11" x14ac:dyDescent="0.35">
      <c r="A1978" t="str">
        <v>A</v>
      </c>
      <c r="B1978" t="str">
        <v>bella001</v>
      </c>
      <c r="C1978" t="str">
        <v>arcio002</v>
      </c>
      <c r="D1978">
        <v>8</v>
      </c>
      <c r="E1978">
        <v>0</v>
      </c>
      <c r="F1978">
        <v>6</v>
      </c>
      <c r="G1978">
        <v>10</v>
      </c>
      <c r="H1978">
        <v>0</v>
      </c>
      <c r="I1978" t="str">
        <v>relief</v>
      </c>
      <c r="J1978">
        <f>wOBA+VLOOKUP(D1978,order[],2,FALSE)+VLOOKUP(IF(F1978&gt;7,8,IF(F1978=0,1,F1978)),pitches[],2,FALSE)+VLOOKUP(IF(E1978&gt;0,1,E1978),rmatchups[],2,FALSE)</f>
        <v>0.28051201093233569</v>
      </c>
      <c r="K1978">
        <f t="shared" si="54"/>
        <v>-0.28051201093233569</v>
      </c>
    </row>
    <row r="1979" spans="1:11" x14ac:dyDescent="0.35">
      <c r="A1979" t="str">
        <v>A</v>
      </c>
      <c r="B1979" t="str">
        <v>bella001</v>
      </c>
      <c r="C1979" t="str">
        <v>harrm004</v>
      </c>
      <c r="D1979">
        <v>9</v>
      </c>
      <c r="E1979">
        <v>0</v>
      </c>
      <c r="F1979">
        <v>4</v>
      </c>
      <c r="G1979">
        <v>14</v>
      </c>
      <c r="H1979">
        <v>0</v>
      </c>
      <c r="I1979" t="str">
        <v>relief</v>
      </c>
      <c r="J1979">
        <f>wOBA+VLOOKUP(D1979,order[],2,FALSE)+VLOOKUP(IF(F1979&gt;7,8,IF(F1979=0,1,F1979)),pitches[],2,FALSE)+VLOOKUP(IF(E1979&gt;0,1,E1979),rmatchups[],2,FALSE)</f>
        <v>0.28152456574102974</v>
      </c>
      <c r="K1979">
        <f t="shared" si="54"/>
        <v>-0.28152456574102974</v>
      </c>
    </row>
    <row r="1980" spans="1:11" x14ac:dyDescent="0.35">
      <c r="A1980" t="str">
        <v>A</v>
      </c>
      <c r="B1980" t="str">
        <v>bella001</v>
      </c>
      <c r="C1980" t="str">
        <v>acunr001</v>
      </c>
      <c r="D1980">
        <v>1</v>
      </c>
      <c r="E1980">
        <v>0</v>
      </c>
      <c r="F1980">
        <v>4</v>
      </c>
      <c r="G1980">
        <v>18</v>
      </c>
      <c r="H1980">
        <v>0.88400000000000001</v>
      </c>
      <c r="I1980" t="str">
        <v>relief</v>
      </c>
      <c r="J1980">
        <f>wOBA+VLOOKUP(D1980,order[],2,FALSE)+VLOOKUP(IF(F1980&gt;7,8,IF(F1980=0,1,F1980)),pitches[],2,FALSE)+VLOOKUP(IF(E1980&gt;0,1,E1980),rmatchups[],2,FALSE)</f>
        <v>0.26941718636543821</v>
      </c>
      <c r="K1980">
        <f t="shared" si="54"/>
        <v>0.6145828136345618</v>
      </c>
    </row>
    <row r="1981" spans="1:11" x14ac:dyDescent="0.35">
      <c r="A1981" t="str">
        <v>A</v>
      </c>
      <c r="B1981" t="str">
        <v>knebc001</v>
      </c>
      <c r="C1981" t="str">
        <v>swand001</v>
      </c>
      <c r="D1981">
        <v>2</v>
      </c>
      <c r="E1981">
        <v>0</v>
      </c>
      <c r="F1981">
        <v>4</v>
      </c>
      <c r="G1981">
        <v>4</v>
      </c>
      <c r="H1981">
        <v>0.88400000000000001</v>
      </c>
      <c r="I1981" t="str">
        <v>relief</v>
      </c>
      <c r="J1981">
        <f>wOBA+VLOOKUP(D1981,order[],2,FALSE)+VLOOKUP(IF(F1981&gt;7,8,IF(F1981=0,1,F1981)),pitches[],2,FALSE)+VLOOKUP(IF(E1981&gt;0,1,E1981),rmatchups[],2,FALSE)</f>
        <v>0.28335366739852924</v>
      </c>
      <c r="K1981">
        <f t="shared" si="54"/>
        <v>0.60064633260147082</v>
      </c>
    </row>
    <row r="1982" spans="1:11" x14ac:dyDescent="0.35">
      <c r="A1982" t="str">
        <v>A</v>
      </c>
      <c r="B1982" t="str">
        <v>knebc001</v>
      </c>
      <c r="C1982" t="str">
        <v>olsom001</v>
      </c>
      <c r="D1982">
        <v>3</v>
      </c>
      <c r="E1982">
        <v>0</v>
      </c>
      <c r="F1982">
        <v>4</v>
      </c>
      <c r="G1982">
        <v>8</v>
      </c>
      <c r="H1982">
        <v>0</v>
      </c>
      <c r="I1982" t="str">
        <v>relief</v>
      </c>
      <c r="J1982">
        <f>wOBA+VLOOKUP(D1982,order[],2,FALSE)+VLOOKUP(IF(F1982&gt;7,8,IF(F1982=0,1,F1982)),pitches[],2,FALSE)+VLOOKUP(IF(E1982&gt;0,1,E1982),rmatchups[],2,FALSE)</f>
        <v>0.26938812122767752</v>
      </c>
      <c r="K1982">
        <f t="shared" si="54"/>
        <v>-0.26938812122767752</v>
      </c>
    </row>
    <row r="1983" spans="1:11" x14ac:dyDescent="0.35">
      <c r="A1983" t="str">
        <v>A</v>
      </c>
      <c r="B1983" t="str">
        <v>knebc001</v>
      </c>
      <c r="C1983" t="str">
        <v>rilea001</v>
      </c>
      <c r="D1983">
        <v>4</v>
      </c>
      <c r="E1983">
        <v>0</v>
      </c>
      <c r="F1983">
        <v>5</v>
      </c>
      <c r="G1983">
        <v>13</v>
      </c>
      <c r="H1983">
        <v>0</v>
      </c>
      <c r="I1983" t="str">
        <v>relief</v>
      </c>
      <c r="J1983">
        <f>wOBA+VLOOKUP(D1983,order[],2,FALSE)+VLOOKUP(IF(F1983&gt;7,8,IF(F1983=0,1,F1983)),pitches[],2,FALSE)+VLOOKUP(IF(E1983&gt;0,1,E1983),rmatchups[],2,FALSE)</f>
        <v>0.29823486186242731</v>
      </c>
      <c r="K1983">
        <f t="shared" si="54"/>
        <v>-0.29823486186242731</v>
      </c>
    </row>
    <row r="1984" spans="1:11" x14ac:dyDescent="0.35">
      <c r="A1984" t="str">
        <v>A</v>
      </c>
      <c r="B1984" t="str">
        <v>knebc001</v>
      </c>
      <c r="C1984" t="str">
        <v>rosae001</v>
      </c>
      <c r="D1984">
        <v>5</v>
      </c>
      <c r="E1984">
        <v>0</v>
      </c>
      <c r="F1984">
        <v>2</v>
      </c>
      <c r="G1984">
        <v>15</v>
      </c>
      <c r="H1984">
        <v>1.2609999999999999</v>
      </c>
      <c r="I1984" t="str">
        <v>relief</v>
      </c>
      <c r="J1984">
        <f>wOBA+VLOOKUP(D1984,order[],2,FALSE)+VLOOKUP(IF(F1984&gt;7,8,IF(F1984=0,1,F1984)),pitches[],2,FALSE)+VLOOKUP(IF(E1984&gt;0,1,E1984),rmatchups[],2,FALSE)</f>
        <v>0.3820477050823981</v>
      </c>
      <c r="K1984">
        <f t="shared" si="54"/>
        <v>0.87895229491760185</v>
      </c>
    </row>
    <row r="1985" spans="1:11" x14ac:dyDescent="0.35">
      <c r="A1985" t="str">
        <v>A</v>
      </c>
      <c r="B1985" t="str">
        <v>knebc001</v>
      </c>
      <c r="C1985" t="str">
        <v>contw002</v>
      </c>
      <c r="D1985">
        <v>6</v>
      </c>
      <c r="E1985">
        <v>0</v>
      </c>
      <c r="F1985">
        <v>7</v>
      </c>
      <c r="G1985">
        <v>22</v>
      </c>
      <c r="H1985">
        <v>0.88400000000000001</v>
      </c>
      <c r="I1985" t="str">
        <v>relief</v>
      </c>
      <c r="J1985">
        <f>wOBA+VLOOKUP(D1985,order[],2,FALSE)+VLOOKUP(IF(F1985&gt;7,8,IF(F1985=0,1,F1985)),pitches[],2,FALSE)+VLOOKUP(IF(E1985&gt;0,1,E1985),rmatchups[],2,FALSE)</f>
        <v>0.3715264017867006</v>
      </c>
      <c r="K1985">
        <f t="shared" si="54"/>
        <v>0.51247359821329941</v>
      </c>
    </row>
    <row r="1986" spans="1:11" x14ac:dyDescent="0.35">
      <c r="A1986" t="str">
        <v>A</v>
      </c>
      <c r="B1986" t="str">
        <v>knebc001</v>
      </c>
      <c r="C1986" t="str">
        <v>ozunm001</v>
      </c>
      <c r="D1986">
        <v>7</v>
      </c>
      <c r="E1986">
        <v>0</v>
      </c>
      <c r="F1986">
        <v>4</v>
      </c>
      <c r="G1986">
        <v>26</v>
      </c>
      <c r="H1986">
        <v>0.88400000000000001</v>
      </c>
      <c r="I1986" t="str">
        <v>relief</v>
      </c>
      <c r="J1986">
        <f>wOBA+VLOOKUP(D1986,order[],2,FALSE)+VLOOKUP(IF(F1986&gt;7,8,IF(F1986=0,1,F1986)),pitches[],2,FALSE)+VLOOKUP(IF(E1986&gt;0,1,E1986),rmatchups[],2,FALSE)</f>
        <v>0.24460093772857877</v>
      </c>
      <c r="K1986">
        <f t="shared" si="54"/>
        <v>0.63939906227142118</v>
      </c>
    </row>
    <row r="1987" spans="1:11" x14ac:dyDescent="0.35">
      <c r="A1987" t="str">
        <v>A</v>
      </c>
      <c r="B1987" t="str">
        <v>knebc001</v>
      </c>
      <c r="C1987" t="str">
        <v>arcio002</v>
      </c>
      <c r="D1987">
        <v>8</v>
      </c>
      <c r="E1987">
        <v>0</v>
      </c>
      <c r="F1987">
        <v>3</v>
      </c>
      <c r="G1987">
        <v>29</v>
      </c>
      <c r="H1987">
        <v>2.0720000000000001</v>
      </c>
      <c r="I1987" t="str">
        <v>relief</v>
      </c>
      <c r="J1987">
        <f>wOBA+VLOOKUP(D1987,order[],2,FALSE)+VLOOKUP(IF(F1987&gt;7,8,IF(F1987=0,1,F1987)),pitches[],2,FALSE)+VLOOKUP(IF(E1987&gt;0,1,E1987),rmatchups[],2,FALSE)</f>
        <v>0.24161471756576108</v>
      </c>
      <c r="K1987">
        <f t="shared" ref="K1987:K2050" si="55">H1987-J1987</f>
        <v>1.830385282434239</v>
      </c>
    </row>
    <row r="1988" spans="1:11" x14ac:dyDescent="0.35">
      <c r="A1988" t="str">
        <v>A</v>
      </c>
      <c r="B1988" t="str">
        <v>appem001</v>
      </c>
      <c r="C1988" t="str">
        <v>harrm004</v>
      </c>
      <c r="D1988">
        <v>9</v>
      </c>
      <c r="E1988">
        <v>0</v>
      </c>
      <c r="F1988">
        <v>2</v>
      </c>
      <c r="G1988">
        <v>2</v>
      </c>
      <c r="H1988">
        <v>0.88400000000000001</v>
      </c>
      <c r="I1988" t="str">
        <v>relief</v>
      </c>
      <c r="J1988">
        <f>wOBA+VLOOKUP(D1988,order[],2,FALSE)+VLOOKUP(IF(F1988&gt;7,8,IF(F1988=0,1,F1988)),pitches[],2,FALSE)+VLOOKUP(IF(E1988&gt;0,1,E1988),rmatchups[],2,FALSE)</f>
        <v>0.39000258328188814</v>
      </c>
      <c r="K1988">
        <f t="shared" si="55"/>
        <v>0.49399741671811187</v>
      </c>
    </row>
    <row r="1989" spans="1:11" x14ac:dyDescent="0.35">
      <c r="A1989" t="str">
        <v>A</v>
      </c>
      <c r="B1989" t="str">
        <v>appem001</v>
      </c>
      <c r="C1989" t="str">
        <v>acunr001</v>
      </c>
      <c r="D1989">
        <v>1</v>
      </c>
      <c r="E1989">
        <v>0</v>
      </c>
      <c r="F1989">
        <v>6</v>
      </c>
      <c r="G1989">
        <v>8</v>
      </c>
      <c r="H1989">
        <v>0.72</v>
      </c>
      <c r="I1989" t="str">
        <v>relief</v>
      </c>
      <c r="J1989">
        <f>wOBA+VLOOKUP(D1989,order[],2,FALSE)+VLOOKUP(IF(F1989&gt;7,8,IF(F1989=0,1,F1989)),pitches[],2,FALSE)+VLOOKUP(IF(E1989&gt;0,1,E1989),rmatchups[],2,FALSE)</f>
        <v>0.31824828666533694</v>
      </c>
      <c r="K1989">
        <f t="shared" si="55"/>
        <v>0.40175171333466303</v>
      </c>
    </row>
    <row r="1990" spans="1:11" x14ac:dyDescent="0.35">
      <c r="A1990" t="str">
        <v>A</v>
      </c>
      <c r="B1990" t="str">
        <v>appem001</v>
      </c>
      <c r="C1990" t="str">
        <v>swand001</v>
      </c>
      <c r="D1990">
        <v>2</v>
      </c>
      <c r="E1990">
        <v>0</v>
      </c>
      <c r="F1990">
        <v>8</v>
      </c>
      <c r="G1990">
        <v>16</v>
      </c>
      <c r="H1990">
        <v>0.88400000000000001</v>
      </c>
      <c r="I1990" t="str">
        <v>relief</v>
      </c>
      <c r="J1990">
        <f>wOBA+VLOOKUP(D1990,order[],2,FALSE)+VLOOKUP(IF(F1990&gt;7,8,IF(F1990=0,1,F1990)),pitches[],2,FALSE)+VLOOKUP(IF(E1990&gt;0,1,E1990),rmatchups[],2,FALSE)</f>
        <v>0.3934439100093225</v>
      </c>
      <c r="K1990">
        <f t="shared" si="55"/>
        <v>0.49055608999067751</v>
      </c>
    </row>
    <row r="1991" spans="1:11" x14ac:dyDescent="0.35">
      <c r="A1991" t="str">
        <v>A</v>
      </c>
      <c r="B1991" t="str">
        <v>appem001</v>
      </c>
      <c r="C1991" t="str">
        <v>olsom001</v>
      </c>
      <c r="D1991">
        <v>3</v>
      </c>
      <c r="E1991">
        <v>0</v>
      </c>
      <c r="F1991">
        <v>3</v>
      </c>
      <c r="G1991">
        <v>19</v>
      </c>
      <c r="H1991">
        <v>0</v>
      </c>
      <c r="I1991" t="str">
        <v>relief</v>
      </c>
      <c r="J1991">
        <f>wOBA+VLOOKUP(D1991,order[],2,FALSE)+VLOOKUP(IF(F1991&gt;7,8,IF(F1991=0,1,F1991)),pitches[],2,FALSE)+VLOOKUP(IF(E1991&gt;0,1,E1991),rmatchups[],2,FALSE)</f>
        <v>0.27932192816100165</v>
      </c>
      <c r="K1991">
        <f t="shared" si="55"/>
        <v>-0.27932192816100165</v>
      </c>
    </row>
    <row r="1992" spans="1:11" x14ac:dyDescent="0.35">
      <c r="A1992" t="str">
        <v>A</v>
      </c>
      <c r="B1992" t="str">
        <v>appem001</v>
      </c>
      <c r="C1992" t="str">
        <v>rilea001</v>
      </c>
      <c r="D1992">
        <v>4</v>
      </c>
      <c r="E1992">
        <v>0</v>
      </c>
      <c r="F1992">
        <v>3</v>
      </c>
      <c r="G1992">
        <v>22</v>
      </c>
      <c r="H1992">
        <v>0</v>
      </c>
      <c r="I1992" t="str">
        <v>relief</v>
      </c>
      <c r="J1992">
        <f>wOBA+VLOOKUP(D1992,order[],2,FALSE)+VLOOKUP(IF(F1992&gt;7,8,IF(F1992=0,1,F1992)),pitches[],2,FALSE)+VLOOKUP(IF(E1992&gt;0,1,E1992),rmatchups[],2,FALSE)</f>
        <v>0.29528520806819186</v>
      </c>
      <c r="K1992">
        <f t="shared" si="55"/>
        <v>-0.29528520806819186</v>
      </c>
    </row>
    <row r="1993" spans="1:11" x14ac:dyDescent="0.35">
      <c r="A1993" t="str">
        <v>A</v>
      </c>
      <c r="B1993" t="str">
        <v>appem001</v>
      </c>
      <c r="C1993" t="str">
        <v>rosae001</v>
      </c>
      <c r="D1993">
        <v>5</v>
      </c>
      <c r="E1993">
        <v>0</v>
      </c>
      <c r="F1993">
        <v>6</v>
      </c>
      <c r="G1993">
        <v>28</v>
      </c>
      <c r="H1993">
        <v>0</v>
      </c>
      <c r="I1993" t="str">
        <v>relief</v>
      </c>
      <c r="J1993">
        <f>wOBA+VLOOKUP(D1993,order[],2,FALSE)+VLOOKUP(IF(F1993&gt;7,8,IF(F1993=0,1,F1993)),pitches[],2,FALSE)+VLOOKUP(IF(E1993&gt;0,1,E1993),rmatchups[],2,FALSE)</f>
        <v>0.32240078784143844</v>
      </c>
      <c r="K1993">
        <f t="shared" si="55"/>
        <v>-0.32240078784143844</v>
      </c>
    </row>
    <row r="1994" spans="1:11" x14ac:dyDescent="0.35">
      <c r="A1994" t="str">
        <v>A</v>
      </c>
      <c r="B1994" t="str">
        <v>appem001</v>
      </c>
      <c r="C1994" t="str">
        <v>contw002</v>
      </c>
      <c r="D1994">
        <v>6</v>
      </c>
      <c r="E1994">
        <v>0</v>
      </c>
      <c r="F1994">
        <v>4</v>
      </c>
      <c r="G1994">
        <v>32</v>
      </c>
      <c r="H1994">
        <v>0</v>
      </c>
      <c r="I1994" t="str">
        <v>relief</v>
      </c>
      <c r="J1994">
        <f>wOBA+VLOOKUP(D1994,order[],2,FALSE)+VLOOKUP(IF(F1994&gt;7,8,IF(F1994=0,1,F1994)),pitches[],2,FALSE)+VLOOKUP(IF(E1994&gt;0,1,E1994),rmatchups[],2,FALSE)</f>
        <v>0.27340784205121571</v>
      </c>
      <c r="K1994">
        <f t="shared" si="55"/>
        <v>-0.27340784205121571</v>
      </c>
    </row>
    <row r="1995" spans="1:11" x14ac:dyDescent="0.35">
      <c r="A1995" t="str">
        <v>A</v>
      </c>
      <c r="B1995" t="str">
        <v>moraf002</v>
      </c>
      <c r="C1995" t="str">
        <v>ozunm001</v>
      </c>
      <c r="D1995">
        <v>7</v>
      </c>
      <c r="E1995">
        <v>0</v>
      </c>
      <c r="F1995">
        <v>6</v>
      </c>
      <c r="G1995">
        <v>6</v>
      </c>
      <c r="H1995">
        <v>2.0720000000000001</v>
      </c>
      <c r="I1995" t="str">
        <v>relief</v>
      </c>
      <c r="J1995">
        <f>wOBA+VLOOKUP(D1995,order[],2,FALSE)+VLOOKUP(IF(F1995&gt;7,8,IF(F1995=0,1,F1995)),pitches[],2,FALSE)+VLOOKUP(IF(E1995&gt;0,1,E1995),rmatchups[],2,FALSE)</f>
        <v>0.2934320380284775</v>
      </c>
      <c r="K1995">
        <f t="shared" si="55"/>
        <v>1.7785679619715227</v>
      </c>
    </row>
    <row r="1996" spans="1:11" x14ac:dyDescent="0.35">
      <c r="A1996" t="str">
        <v>A</v>
      </c>
      <c r="B1996" t="str">
        <v>moraf002</v>
      </c>
      <c r="C1996" t="str">
        <v>arcio002</v>
      </c>
      <c r="D1996">
        <v>8</v>
      </c>
      <c r="E1996">
        <v>0</v>
      </c>
      <c r="F1996">
        <v>5</v>
      </c>
      <c r="G1996">
        <v>11</v>
      </c>
      <c r="H1996">
        <v>0</v>
      </c>
      <c r="I1996" t="str">
        <v>relief</v>
      </c>
      <c r="J1996">
        <f>wOBA+VLOOKUP(D1996,order[],2,FALSE)+VLOOKUP(IF(F1996&gt;7,8,IF(F1996=0,1,F1996)),pitches[],2,FALSE)+VLOOKUP(IF(E1996&gt;0,1,E1996),rmatchups[],2,FALSE)</f>
        <v>0.24456437135999654</v>
      </c>
      <c r="K1996">
        <f t="shared" si="55"/>
        <v>-0.24456437135999654</v>
      </c>
    </row>
    <row r="1997" spans="1:11" x14ac:dyDescent="0.35">
      <c r="A1997" t="str">
        <v>A</v>
      </c>
      <c r="B1997" t="str">
        <v>moraf002</v>
      </c>
      <c r="C1997" t="str">
        <v>harrm004</v>
      </c>
      <c r="D1997">
        <v>9</v>
      </c>
      <c r="E1997">
        <v>0</v>
      </c>
      <c r="F1997">
        <v>1</v>
      </c>
      <c r="G1997">
        <v>12</v>
      </c>
      <c r="H1997">
        <v>0</v>
      </c>
      <c r="I1997" t="str">
        <v>relief</v>
      </c>
      <c r="J1997">
        <f>wOBA+VLOOKUP(D1997,order[],2,FALSE)+VLOOKUP(IF(F1997&gt;7,8,IF(F1997=0,1,F1997)),pitches[],2,FALSE)+VLOOKUP(IF(E1997&gt;0,1,E1997),rmatchups[],2,FALSE)</f>
        <v>0.44315612893098327</v>
      </c>
      <c r="K1997">
        <f t="shared" si="55"/>
        <v>-0.44315612893098327</v>
      </c>
    </row>
    <row r="1998" spans="1:11" x14ac:dyDescent="0.35">
      <c r="A1998" t="str">
        <v>A</v>
      </c>
      <c r="B1998" t="str">
        <v>moraf002</v>
      </c>
      <c r="C1998" t="str">
        <v>acunr001</v>
      </c>
      <c r="D1998">
        <v>1</v>
      </c>
      <c r="E1998">
        <v>0</v>
      </c>
      <c r="F1998">
        <v>1</v>
      </c>
      <c r="G1998">
        <v>13</v>
      </c>
      <c r="H1998">
        <v>0</v>
      </c>
      <c r="I1998" t="str">
        <v>relief</v>
      </c>
      <c r="J1998">
        <f>wOBA+VLOOKUP(D1998,order[],2,FALSE)+VLOOKUP(IF(F1998&gt;7,8,IF(F1998=0,1,F1998)),pitches[],2,FALSE)+VLOOKUP(IF(E1998&gt;0,1,E1998),rmatchups[],2,FALSE)</f>
        <v>0.43104874955539174</v>
      </c>
      <c r="K1998">
        <f t="shared" si="55"/>
        <v>-0.43104874955539174</v>
      </c>
    </row>
    <row r="1999" spans="1:11" x14ac:dyDescent="0.35">
      <c r="A1999" t="str">
        <v>A</v>
      </c>
      <c r="B1999" t="str">
        <v>moraf002</v>
      </c>
      <c r="C1999" t="str">
        <v>swand001</v>
      </c>
      <c r="D1999">
        <v>2</v>
      </c>
      <c r="E1999">
        <v>0</v>
      </c>
      <c r="F1999">
        <v>6</v>
      </c>
      <c r="G1999">
        <v>19</v>
      </c>
      <c r="H1999">
        <v>0.72</v>
      </c>
      <c r="I1999" t="str">
        <v>relief</v>
      </c>
      <c r="J1999">
        <f>wOBA+VLOOKUP(D1999,order[],2,FALSE)+VLOOKUP(IF(F1999&gt;7,8,IF(F1999=0,1,F1999)),pitches[],2,FALSE)+VLOOKUP(IF(E1999&gt;0,1,E1999),rmatchups[],2,FALSE)</f>
        <v>0.33218476769842797</v>
      </c>
      <c r="K1999">
        <f t="shared" si="55"/>
        <v>0.387815232301572</v>
      </c>
    </row>
    <row r="2000" spans="1:11" x14ac:dyDescent="0.35">
      <c r="A2000" t="str">
        <v>A</v>
      </c>
      <c r="B2000" t="str">
        <v>moraf002</v>
      </c>
      <c r="C2000" t="str">
        <v>olsom001</v>
      </c>
      <c r="D2000">
        <v>3</v>
      </c>
      <c r="E2000">
        <v>0</v>
      </c>
      <c r="F2000">
        <v>1</v>
      </c>
      <c r="G2000">
        <v>20</v>
      </c>
      <c r="H2000">
        <v>2.0720000000000001</v>
      </c>
      <c r="I2000" t="str">
        <v>relief</v>
      </c>
      <c r="J2000">
        <f>wOBA+VLOOKUP(D2000,order[],2,FALSE)+VLOOKUP(IF(F2000&gt;7,8,IF(F2000=0,1,F2000)),pitches[],2,FALSE)+VLOOKUP(IF(E2000&gt;0,1,E2000),rmatchups[],2,FALSE)</f>
        <v>0.43101968441763105</v>
      </c>
      <c r="K2000">
        <f t="shared" si="55"/>
        <v>1.640980315582369</v>
      </c>
    </row>
    <row r="2001" spans="1:11" x14ac:dyDescent="0.35">
      <c r="A2001" t="str">
        <v>A</v>
      </c>
      <c r="B2001" t="str">
        <v>moraf002</v>
      </c>
      <c r="C2001" t="str">
        <v>rilea001</v>
      </c>
      <c r="D2001">
        <v>4</v>
      </c>
      <c r="E2001">
        <v>0</v>
      </c>
      <c r="F2001">
        <v>4</v>
      </c>
      <c r="G2001">
        <v>24</v>
      </c>
      <c r="H2001">
        <v>0.72</v>
      </c>
      <c r="I2001" t="str">
        <v>relief</v>
      </c>
      <c r="J2001">
        <f>wOBA+VLOOKUP(D2001,order[],2,FALSE)+VLOOKUP(IF(F2001&gt;7,8,IF(F2001=0,1,F2001)),pitches[],2,FALSE)+VLOOKUP(IF(E2001&gt;0,1,E2001),rmatchups[],2,FALSE)</f>
        <v>0.28535140113486773</v>
      </c>
      <c r="K2001">
        <f t="shared" si="55"/>
        <v>0.43464859886513224</v>
      </c>
    </row>
    <row r="2002" spans="1:11" x14ac:dyDescent="0.35">
      <c r="A2002" t="str">
        <v>A</v>
      </c>
      <c r="B2002" t="str">
        <v>moraf002</v>
      </c>
      <c r="C2002" t="str">
        <v>rosae001</v>
      </c>
      <c r="D2002">
        <v>5</v>
      </c>
      <c r="E2002">
        <v>0</v>
      </c>
      <c r="F2002">
        <v>1</v>
      </c>
      <c r="G2002">
        <v>25</v>
      </c>
      <c r="H2002">
        <v>0.88400000000000001</v>
      </c>
      <c r="I2002" t="str">
        <v>relief</v>
      </c>
      <c r="J2002">
        <f>wOBA+VLOOKUP(D2002,order[],2,FALSE)+VLOOKUP(IF(F2002&gt;7,8,IF(F2002=0,1,F2002)),pitches[],2,FALSE)+VLOOKUP(IF(E2002&gt;0,1,E2002),rmatchups[],2,FALSE)</f>
        <v>0.43520125073149324</v>
      </c>
      <c r="K2002">
        <f t="shared" si="55"/>
        <v>0.44879874926850677</v>
      </c>
    </row>
    <row r="2003" spans="1:11" x14ac:dyDescent="0.35">
      <c r="A2003" t="str">
        <v>A</v>
      </c>
      <c r="B2003" t="str">
        <v>moraf002</v>
      </c>
      <c r="C2003" t="str">
        <v>contw002</v>
      </c>
      <c r="D2003">
        <v>6</v>
      </c>
      <c r="E2003">
        <v>0</v>
      </c>
      <c r="F2003">
        <v>2</v>
      </c>
      <c r="G2003">
        <v>27</v>
      </c>
      <c r="H2003">
        <v>0</v>
      </c>
      <c r="I2003" t="str">
        <v>relief</v>
      </c>
      <c r="J2003">
        <f>wOBA+VLOOKUP(D2003,order[],2,FALSE)+VLOOKUP(IF(F2003&gt;7,8,IF(F2003=0,1,F2003)),pitches[],2,FALSE)+VLOOKUP(IF(E2003&gt;0,1,E2003),rmatchups[],2,FALSE)</f>
        <v>0.38188585959207411</v>
      </c>
      <c r="K2003">
        <f t="shared" si="55"/>
        <v>-0.38188585959207411</v>
      </c>
    </row>
    <row r="2004" spans="1:11" x14ac:dyDescent="0.35">
      <c r="A2004" t="str">
        <v>A</v>
      </c>
      <c r="B2004" t="str">
        <v>moraf002</v>
      </c>
      <c r="C2004" t="str">
        <v>ozunm001</v>
      </c>
      <c r="D2004">
        <v>7</v>
      </c>
      <c r="E2004">
        <v>1</v>
      </c>
      <c r="F2004">
        <v>4</v>
      </c>
      <c r="G2004">
        <v>31</v>
      </c>
      <c r="H2004">
        <v>0</v>
      </c>
      <c r="I2004" t="str">
        <v>relief</v>
      </c>
      <c r="J2004">
        <f>wOBA+VLOOKUP(D2004,order[],2,FALSE)+VLOOKUP(IF(F2004&gt;7,8,IF(F2004=0,1,F2004)),pitches[],2,FALSE)+VLOOKUP(IF(E2004&gt;0,1,E2004),rmatchups[],2,FALSE)</f>
        <v>0.28671409229567807</v>
      </c>
      <c r="K2004">
        <f t="shared" si="55"/>
        <v>-0.28671409229567807</v>
      </c>
    </row>
    <row r="2005" spans="1:11" x14ac:dyDescent="0.35">
      <c r="A2005" t="str">
        <v>A</v>
      </c>
      <c r="B2005" t="str">
        <v>domis001</v>
      </c>
      <c r="C2005" t="str">
        <v>arcio002</v>
      </c>
      <c r="D2005">
        <v>8</v>
      </c>
      <c r="E2005">
        <v>0</v>
      </c>
      <c r="F2005">
        <v>2</v>
      </c>
      <c r="G2005">
        <v>2</v>
      </c>
      <c r="H2005">
        <v>0</v>
      </c>
      <c r="I2005" t="str">
        <v>relief</v>
      </c>
      <c r="J2005">
        <f>wOBA+VLOOKUP(D2005,order[],2,FALSE)+VLOOKUP(IF(F2005&gt;7,8,IF(F2005=0,1,F2005)),pitches[],2,FALSE)+VLOOKUP(IF(E2005&gt;0,1,E2005),rmatchups[],2,FALSE)</f>
        <v>0.34015892817329535</v>
      </c>
      <c r="K2005">
        <f t="shared" si="55"/>
        <v>-0.34015892817329535</v>
      </c>
    </row>
    <row r="2006" spans="1:11" x14ac:dyDescent="0.35">
      <c r="A2006" t="str">
        <v>A</v>
      </c>
      <c r="B2006" t="str">
        <v>domis001</v>
      </c>
      <c r="C2006" t="str">
        <v>grosr001</v>
      </c>
      <c r="D2006">
        <v>9</v>
      </c>
      <c r="E2006">
        <v>0</v>
      </c>
      <c r="F2006">
        <v>1</v>
      </c>
      <c r="G2006">
        <v>3</v>
      </c>
      <c r="H2006">
        <v>1.2609999999999999</v>
      </c>
      <c r="I2006" t="str">
        <v>relief</v>
      </c>
      <c r="J2006">
        <f>wOBA+VLOOKUP(D2006,order[],2,FALSE)+VLOOKUP(IF(F2006&gt;7,8,IF(F2006=0,1,F2006)),pitches[],2,FALSE)+VLOOKUP(IF(E2006&gt;0,1,E2006),rmatchups[],2,FALSE)</f>
        <v>0.44315612893098327</v>
      </c>
      <c r="K2006">
        <f t="shared" si="55"/>
        <v>0.81784387106901657</v>
      </c>
    </row>
    <row r="2007" spans="1:11" x14ac:dyDescent="0.35">
      <c r="A2007" t="str">
        <v>A</v>
      </c>
      <c r="B2007" t="str">
        <v>domis001</v>
      </c>
      <c r="C2007" t="str">
        <v>acunr001</v>
      </c>
      <c r="D2007">
        <v>1</v>
      </c>
      <c r="E2007">
        <v>0</v>
      </c>
      <c r="F2007">
        <v>6</v>
      </c>
      <c r="G2007">
        <v>9</v>
      </c>
      <c r="H2007">
        <v>0.72</v>
      </c>
      <c r="I2007" t="str">
        <v>relief</v>
      </c>
      <c r="J2007">
        <f>wOBA+VLOOKUP(D2007,order[],2,FALSE)+VLOOKUP(IF(F2007&gt;7,8,IF(F2007=0,1,F2007)),pitches[],2,FALSE)+VLOOKUP(IF(E2007&gt;0,1,E2007),rmatchups[],2,FALSE)</f>
        <v>0.31824828666533694</v>
      </c>
      <c r="K2007">
        <f t="shared" si="55"/>
        <v>0.40175171333466303</v>
      </c>
    </row>
    <row r="2008" spans="1:11" x14ac:dyDescent="0.35">
      <c r="A2008" t="str">
        <v>A</v>
      </c>
      <c r="B2008" t="str">
        <v>domis001</v>
      </c>
      <c r="C2008" t="str">
        <v>swand001</v>
      </c>
      <c r="D2008">
        <v>2</v>
      </c>
      <c r="E2008">
        <v>0</v>
      </c>
      <c r="F2008">
        <v>4</v>
      </c>
      <c r="G2008">
        <v>13</v>
      </c>
      <c r="H2008">
        <v>0</v>
      </c>
      <c r="I2008" t="str">
        <v>relief</v>
      </c>
      <c r="J2008">
        <f>wOBA+VLOOKUP(D2008,order[],2,FALSE)+VLOOKUP(IF(F2008&gt;7,8,IF(F2008=0,1,F2008)),pitches[],2,FALSE)+VLOOKUP(IF(E2008&gt;0,1,E2008),rmatchups[],2,FALSE)</f>
        <v>0.28335366739852924</v>
      </c>
      <c r="K2008">
        <f t="shared" si="55"/>
        <v>-0.28335366739852924</v>
      </c>
    </row>
    <row r="2009" spans="1:11" x14ac:dyDescent="0.35">
      <c r="A2009" t="str">
        <v>A</v>
      </c>
      <c r="B2009" t="str">
        <v>alvaj004</v>
      </c>
      <c r="C2009" t="str">
        <v>olsom001</v>
      </c>
      <c r="D2009">
        <v>3</v>
      </c>
      <c r="E2009">
        <v>0</v>
      </c>
      <c r="F2009">
        <v>1</v>
      </c>
      <c r="G2009">
        <v>1</v>
      </c>
      <c r="H2009">
        <v>0</v>
      </c>
      <c r="I2009" t="str">
        <v>relief</v>
      </c>
      <c r="J2009">
        <f>wOBA+VLOOKUP(D2009,order[],2,FALSE)+VLOOKUP(IF(F2009&gt;7,8,IF(F2009=0,1,F2009)),pitches[],2,FALSE)+VLOOKUP(IF(E2009&gt;0,1,E2009),rmatchups[],2,FALSE)</f>
        <v>0.43101968441763105</v>
      </c>
      <c r="K2009">
        <f t="shared" si="55"/>
        <v>-0.43101968441763105</v>
      </c>
    </row>
    <row r="2010" spans="1:11" x14ac:dyDescent="0.35">
      <c r="A2010" t="str">
        <v>A</v>
      </c>
      <c r="B2010" t="str">
        <v>robed002</v>
      </c>
      <c r="C2010" t="str">
        <v>rilea001</v>
      </c>
      <c r="D2010">
        <v>4</v>
      </c>
      <c r="E2010">
        <v>0</v>
      </c>
      <c r="F2010">
        <v>6</v>
      </c>
      <c r="G2010">
        <v>6</v>
      </c>
      <c r="H2010">
        <v>0</v>
      </c>
      <c r="I2010" t="str">
        <v>relief</v>
      </c>
      <c r="J2010">
        <f>wOBA+VLOOKUP(D2010,order[],2,FALSE)+VLOOKUP(IF(F2010&gt;7,8,IF(F2010=0,1,F2010)),pitches[],2,FALSE)+VLOOKUP(IF(E2010&gt;0,1,E2010),rmatchups[],2,FALSE)</f>
        <v>0.33418250143476647</v>
      </c>
      <c r="K2010">
        <f t="shared" si="55"/>
        <v>-0.33418250143476647</v>
      </c>
    </row>
    <row r="2011" spans="1:11" x14ac:dyDescent="0.35">
      <c r="A2011" t="str">
        <v>A</v>
      </c>
      <c r="B2011" t="str">
        <v>robed002</v>
      </c>
      <c r="C2011" t="str">
        <v>rosae001</v>
      </c>
      <c r="D2011">
        <v>5</v>
      </c>
      <c r="E2011">
        <v>0</v>
      </c>
      <c r="F2011">
        <v>6</v>
      </c>
      <c r="G2011">
        <v>12</v>
      </c>
      <c r="H2011">
        <v>0</v>
      </c>
      <c r="I2011" t="str">
        <v>relief</v>
      </c>
      <c r="J2011">
        <f>wOBA+VLOOKUP(D2011,order[],2,FALSE)+VLOOKUP(IF(F2011&gt;7,8,IF(F2011=0,1,F2011)),pitches[],2,FALSE)+VLOOKUP(IF(E2011&gt;0,1,E2011),rmatchups[],2,FALSE)</f>
        <v>0.32240078784143844</v>
      </c>
      <c r="K2011">
        <f t="shared" si="55"/>
        <v>-0.32240078784143844</v>
      </c>
    </row>
    <row r="2012" spans="1:11" x14ac:dyDescent="0.35">
      <c r="A2012" t="str">
        <v>A</v>
      </c>
      <c r="B2012" t="str">
        <v>robed002</v>
      </c>
      <c r="C2012" t="str">
        <v>ozunm001</v>
      </c>
      <c r="D2012">
        <v>6</v>
      </c>
      <c r="E2012">
        <v>0</v>
      </c>
      <c r="F2012">
        <v>5</v>
      </c>
      <c r="G2012">
        <v>17</v>
      </c>
      <c r="H2012">
        <v>0</v>
      </c>
      <c r="I2012" t="str">
        <v>relief</v>
      </c>
      <c r="J2012">
        <f>wOBA+VLOOKUP(D2012,order[],2,FALSE)+VLOOKUP(IF(F2012&gt;7,8,IF(F2012=0,1,F2012)),pitches[],2,FALSE)+VLOOKUP(IF(E2012&gt;0,1,E2012),rmatchups[],2,FALSE)</f>
        <v>0.28629130277877529</v>
      </c>
      <c r="K2012">
        <f t="shared" si="55"/>
        <v>-0.28629130277877529</v>
      </c>
    </row>
    <row r="2013" spans="1:11" x14ac:dyDescent="0.35">
      <c r="A2013" t="str">
        <v>A</v>
      </c>
      <c r="B2013" t="str">
        <v>rodrj004</v>
      </c>
      <c r="C2013" t="str">
        <v>olsom001</v>
      </c>
      <c r="D2013">
        <v>4</v>
      </c>
      <c r="E2013">
        <v>0</v>
      </c>
      <c r="F2013">
        <v>5</v>
      </c>
      <c r="G2013">
        <v>5</v>
      </c>
      <c r="H2013">
        <v>0</v>
      </c>
      <c r="I2013" t="str">
        <v>relief</v>
      </c>
      <c r="J2013">
        <f>wOBA+VLOOKUP(D2013,order[],2,FALSE)+VLOOKUP(IF(F2013&gt;7,8,IF(F2013=0,1,F2013)),pitches[],2,FALSE)+VLOOKUP(IF(E2013&gt;0,1,E2013),rmatchups[],2,FALSE)</f>
        <v>0.29823486186242731</v>
      </c>
      <c r="K2013">
        <f t="shared" si="55"/>
        <v>-0.29823486186242731</v>
      </c>
    </row>
    <row r="2014" spans="1:11" x14ac:dyDescent="0.35">
      <c r="A2014" t="str">
        <v>A</v>
      </c>
      <c r="B2014" t="str">
        <v>rodrj004</v>
      </c>
      <c r="C2014" t="str">
        <v>contw002</v>
      </c>
      <c r="D2014">
        <v>5</v>
      </c>
      <c r="E2014">
        <v>0</v>
      </c>
      <c r="F2014">
        <v>4</v>
      </c>
      <c r="G2014">
        <v>9</v>
      </c>
      <c r="H2014">
        <v>0.72</v>
      </c>
      <c r="I2014" t="str">
        <v>relief</v>
      </c>
      <c r="J2014">
        <f>wOBA+VLOOKUP(D2014,order[],2,FALSE)+VLOOKUP(IF(F2014&gt;7,8,IF(F2014=0,1,F2014)),pitches[],2,FALSE)+VLOOKUP(IF(E2014&gt;0,1,E2014),rmatchups[],2,FALSE)</f>
        <v>0.27356968754153971</v>
      </c>
      <c r="K2014">
        <f t="shared" si="55"/>
        <v>0.44643031245846027</v>
      </c>
    </row>
    <row r="2015" spans="1:11" x14ac:dyDescent="0.35">
      <c r="A2015" t="str">
        <v>A</v>
      </c>
      <c r="B2015" t="str">
        <v>rodrj004</v>
      </c>
      <c r="C2015" t="str">
        <v>rosae001</v>
      </c>
      <c r="D2015">
        <v>6</v>
      </c>
      <c r="E2015">
        <v>0</v>
      </c>
      <c r="F2015">
        <v>4</v>
      </c>
      <c r="G2015">
        <v>13</v>
      </c>
      <c r="H2015">
        <v>0</v>
      </c>
      <c r="I2015" t="str">
        <v>relief</v>
      </c>
      <c r="J2015">
        <f>wOBA+VLOOKUP(D2015,order[],2,FALSE)+VLOOKUP(IF(F2015&gt;7,8,IF(F2015=0,1,F2015)),pitches[],2,FALSE)+VLOOKUP(IF(E2015&gt;0,1,E2015),rmatchups[],2,FALSE)</f>
        <v>0.27340784205121571</v>
      </c>
      <c r="K2015">
        <f t="shared" si="55"/>
        <v>-0.27340784205121571</v>
      </c>
    </row>
    <row r="2016" spans="1:11" x14ac:dyDescent="0.35">
      <c r="A2016" t="str">
        <v>A</v>
      </c>
      <c r="B2016" t="str">
        <v>rodrj004</v>
      </c>
      <c r="C2016" t="str">
        <v>darnt001</v>
      </c>
      <c r="D2016">
        <v>7</v>
      </c>
      <c r="E2016">
        <v>0</v>
      </c>
      <c r="F2016">
        <v>7</v>
      </c>
      <c r="G2016">
        <v>20</v>
      </c>
      <c r="H2016">
        <v>0</v>
      </c>
      <c r="I2016" t="str">
        <v>relief</v>
      </c>
      <c r="J2016">
        <f>wOBA+VLOOKUP(D2016,order[],2,FALSE)+VLOOKUP(IF(F2016&gt;7,8,IF(F2016=0,1,F2016)),pitches[],2,FALSE)+VLOOKUP(IF(E2016&gt;0,1,E2016),rmatchups[],2,FALSE)</f>
        <v>0.34271949746406366</v>
      </c>
      <c r="K2016">
        <f t="shared" si="55"/>
        <v>-0.34271949746406366</v>
      </c>
    </row>
    <row r="2017" spans="1:11" x14ac:dyDescent="0.35">
      <c r="A2017" t="str">
        <v>A</v>
      </c>
      <c r="B2017" t="str">
        <v>rodrj004</v>
      </c>
      <c r="C2017" t="str">
        <v>grisv001</v>
      </c>
      <c r="D2017">
        <v>8</v>
      </c>
      <c r="E2017">
        <v>0</v>
      </c>
      <c r="F2017">
        <v>2</v>
      </c>
      <c r="G2017">
        <v>22</v>
      </c>
      <c r="H2017">
        <v>0.88400000000000001</v>
      </c>
      <c r="I2017" t="str">
        <v>relief</v>
      </c>
      <c r="J2017">
        <f>wOBA+VLOOKUP(D2017,order[],2,FALSE)+VLOOKUP(IF(F2017&gt;7,8,IF(F2017=0,1,F2017)),pitches[],2,FALSE)+VLOOKUP(IF(E2017&gt;0,1,E2017),rmatchups[],2,FALSE)</f>
        <v>0.34015892817329535</v>
      </c>
      <c r="K2017">
        <f t="shared" si="55"/>
        <v>0.5438410718267046</v>
      </c>
    </row>
    <row r="2018" spans="1:11" x14ac:dyDescent="0.35">
      <c r="A2018" t="str">
        <v>A</v>
      </c>
      <c r="B2018" t="str">
        <v>rodrj004</v>
      </c>
      <c r="C2018" t="str">
        <v>harrm004</v>
      </c>
      <c r="D2018">
        <v>9</v>
      </c>
      <c r="E2018">
        <v>0</v>
      </c>
      <c r="F2018">
        <v>3</v>
      </c>
      <c r="G2018">
        <v>25</v>
      </c>
      <c r="H2018">
        <v>0</v>
      </c>
      <c r="I2018" t="str">
        <v>relief</v>
      </c>
      <c r="J2018">
        <f>wOBA+VLOOKUP(D2018,order[],2,FALSE)+VLOOKUP(IF(F2018&gt;7,8,IF(F2018=0,1,F2018)),pitches[],2,FALSE)+VLOOKUP(IF(E2018&gt;0,1,E2018),rmatchups[],2,FALSE)</f>
        <v>0.29145837267435387</v>
      </c>
      <c r="K2018">
        <f t="shared" si="55"/>
        <v>-0.29145837267435387</v>
      </c>
    </row>
    <row r="2019" spans="1:11" x14ac:dyDescent="0.35">
      <c r="A2019" t="str">
        <v>A</v>
      </c>
      <c r="B2019" t="str">
        <v>media001</v>
      </c>
      <c r="C2019" t="str">
        <v>acunr001</v>
      </c>
      <c r="D2019">
        <v>1</v>
      </c>
      <c r="E2019">
        <v>0</v>
      </c>
      <c r="F2019">
        <v>6</v>
      </c>
      <c r="G2019">
        <v>6</v>
      </c>
      <c r="H2019">
        <v>1.2609999999999999</v>
      </c>
      <c r="I2019" t="str">
        <v>relief</v>
      </c>
      <c r="J2019">
        <f>wOBA+VLOOKUP(D2019,order[],2,FALSE)+VLOOKUP(IF(F2019&gt;7,8,IF(F2019=0,1,F2019)),pitches[],2,FALSE)+VLOOKUP(IF(E2019&gt;0,1,E2019),rmatchups[],2,FALSE)</f>
        <v>0.31824828666533694</v>
      </c>
      <c r="K2019">
        <f t="shared" si="55"/>
        <v>0.94275171333466301</v>
      </c>
    </row>
    <row r="2020" spans="1:11" x14ac:dyDescent="0.35">
      <c r="A2020" t="str">
        <v>A</v>
      </c>
      <c r="B2020" t="str">
        <v>media001</v>
      </c>
      <c r="C2020" t="str">
        <v>swand001</v>
      </c>
      <c r="D2020">
        <v>2</v>
      </c>
      <c r="E2020">
        <v>0</v>
      </c>
      <c r="F2020">
        <v>5</v>
      </c>
      <c r="G2020">
        <v>11</v>
      </c>
      <c r="H2020">
        <v>0.88400000000000001</v>
      </c>
      <c r="I2020" t="str">
        <v>relief</v>
      </c>
      <c r="J2020">
        <f>wOBA+VLOOKUP(D2020,order[],2,FALSE)+VLOOKUP(IF(F2020&gt;7,8,IF(F2020=0,1,F2020)),pitches[],2,FALSE)+VLOOKUP(IF(E2020&gt;0,1,E2020),rmatchups[],2,FALSE)</f>
        <v>0.29623712812608882</v>
      </c>
      <c r="K2020">
        <f t="shared" si="55"/>
        <v>0.58776287187391119</v>
      </c>
    </row>
    <row r="2021" spans="1:11" x14ac:dyDescent="0.35">
      <c r="A2021" t="str">
        <v>A</v>
      </c>
      <c r="B2021" t="str">
        <v>media001</v>
      </c>
      <c r="C2021" t="str">
        <v>rilea001</v>
      </c>
      <c r="D2021">
        <v>3</v>
      </c>
      <c r="E2021">
        <v>0</v>
      </c>
      <c r="F2021">
        <v>6</v>
      </c>
      <c r="G2021">
        <v>17</v>
      </c>
      <c r="H2021">
        <v>0</v>
      </c>
      <c r="I2021" t="str">
        <v>relief</v>
      </c>
      <c r="J2021">
        <f>wOBA+VLOOKUP(D2021,order[],2,FALSE)+VLOOKUP(IF(F2021&gt;7,8,IF(F2021=0,1,F2021)),pitches[],2,FALSE)+VLOOKUP(IF(E2021&gt;0,1,E2021),rmatchups[],2,FALSE)</f>
        <v>0.31821922152757626</v>
      </c>
      <c r="K2021">
        <f t="shared" si="55"/>
        <v>-0.31821922152757626</v>
      </c>
    </row>
    <row r="2022" spans="1:11" x14ac:dyDescent="0.35">
      <c r="A2022" t="str">
        <v>A</v>
      </c>
      <c r="B2022" t="str">
        <v>media001</v>
      </c>
      <c r="C2022" t="str">
        <v>olsom001</v>
      </c>
      <c r="D2022">
        <v>4</v>
      </c>
      <c r="E2022">
        <v>0</v>
      </c>
      <c r="F2022">
        <v>5</v>
      </c>
      <c r="G2022">
        <v>22</v>
      </c>
      <c r="H2022">
        <v>0</v>
      </c>
      <c r="I2022" t="str">
        <v>relief</v>
      </c>
      <c r="J2022">
        <f>wOBA+VLOOKUP(D2022,order[],2,FALSE)+VLOOKUP(IF(F2022&gt;7,8,IF(F2022=0,1,F2022)),pitches[],2,FALSE)+VLOOKUP(IF(E2022&gt;0,1,E2022),rmatchups[],2,FALSE)</f>
        <v>0.29823486186242731</v>
      </c>
      <c r="K2022">
        <f t="shared" si="55"/>
        <v>-0.29823486186242731</v>
      </c>
    </row>
    <row r="2023" spans="1:11" x14ac:dyDescent="0.35">
      <c r="A2023" t="str">
        <v>A</v>
      </c>
      <c r="B2023" t="str">
        <v>media001</v>
      </c>
      <c r="C2023" t="str">
        <v>contw002</v>
      </c>
      <c r="D2023">
        <v>5</v>
      </c>
      <c r="E2023">
        <v>0</v>
      </c>
      <c r="F2023">
        <v>2</v>
      </c>
      <c r="G2023">
        <v>24</v>
      </c>
      <c r="H2023">
        <v>0</v>
      </c>
      <c r="I2023" t="str">
        <v>relief</v>
      </c>
      <c r="J2023">
        <f>wOBA+VLOOKUP(D2023,order[],2,FALSE)+VLOOKUP(IF(F2023&gt;7,8,IF(F2023=0,1,F2023)),pitches[],2,FALSE)+VLOOKUP(IF(E2023&gt;0,1,E2023),rmatchups[],2,FALSE)</f>
        <v>0.3820477050823981</v>
      </c>
      <c r="K2023">
        <f t="shared" si="55"/>
        <v>-0.3820477050823981</v>
      </c>
    </row>
    <row r="2024" spans="1:11" x14ac:dyDescent="0.35">
      <c r="A2024" t="str">
        <v>A</v>
      </c>
      <c r="B2024" t="str">
        <v>media001</v>
      </c>
      <c r="C2024" t="str">
        <v>rosae001</v>
      </c>
      <c r="D2024">
        <v>6</v>
      </c>
      <c r="E2024">
        <v>0</v>
      </c>
      <c r="F2024">
        <v>3</v>
      </c>
      <c r="G2024">
        <v>27</v>
      </c>
      <c r="H2024">
        <v>0</v>
      </c>
      <c r="I2024" t="str">
        <v>relief</v>
      </c>
      <c r="J2024">
        <f>wOBA+VLOOKUP(D2024,order[],2,FALSE)+VLOOKUP(IF(F2024&gt;7,8,IF(F2024=0,1,F2024)),pitches[],2,FALSE)+VLOOKUP(IF(E2024&gt;0,1,E2024),rmatchups[],2,FALSE)</f>
        <v>0.28334164898453984</v>
      </c>
      <c r="K2024">
        <f t="shared" si="55"/>
        <v>-0.28334164898453984</v>
      </c>
    </row>
    <row r="2025" spans="1:11" x14ac:dyDescent="0.35">
      <c r="A2025" t="str">
        <v>A</v>
      </c>
      <c r="B2025" t="str">
        <v>media001</v>
      </c>
      <c r="C2025" t="str">
        <v>darnt001</v>
      </c>
      <c r="D2025">
        <v>7</v>
      </c>
      <c r="E2025">
        <v>0</v>
      </c>
      <c r="F2025">
        <v>4</v>
      </c>
      <c r="G2025">
        <v>31</v>
      </c>
      <c r="H2025">
        <v>0</v>
      </c>
      <c r="I2025" t="str">
        <v>relief</v>
      </c>
      <c r="J2025">
        <f>wOBA+VLOOKUP(D2025,order[],2,FALSE)+VLOOKUP(IF(F2025&gt;7,8,IF(F2025=0,1,F2025)),pitches[],2,FALSE)+VLOOKUP(IF(E2025&gt;0,1,E2025),rmatchups[],2,FALSE)</f>
        <v>0.24460093772857877</v>
      </c>
      <c r="K2025">
        <f t="shared" si="55"/>
        <v>-0.24460093772857877</v>
      </c>
    </row>
    <row r="2026" spans="1:11" x14ac:dyDescent="0.35">
      <c r="A2026" t="str">
        <v>A</v>
      </c>
      <c r="B2026" t="str">
        <v>media001</v>
      </c>
      <c r="C2026" t="str">
        <v>grisv001</v>
      </c>
      <c r="D2026">
        <v>8</v>
      </c>
      <c r="E2026">
        <v>0</v>
      </c>
      <c r="F2026">
        <v>7</v>
      </c>
      <c r="G2026">
        <v>38</v>
      </c>
      <c r="H2026">
        <v>0.72</v>
      </c>
      <c r="I2026" t="str">
        <v>relief</v>
      </c>
      <c r="J2026">
        <f>wOBA+VLOOKUP(D2026,order[],2,FALSE)+VLOOKUP(IF(F2026&gt;7,8,IF(F2026=0,1,F2026)),pitches[],2,FALSE)+VLOOKUP(IF(E2026&gt;0,1,E2026),rmatchups[],2,FALSE)</f>
        <v>0.32979947036792184</v>
      </c>
      <c r="K2026">
        <f t="shared" si="55"/>
        <v>0.39020052963207813</v>
      </c>
    </row>
    <row r="2027" spans="1:11" x14ac:dyDescent="0.35">
      <c r="A2027" t="str">
        <v>A</v>
      </c>
      <c r="B2027" t="str">
        <v>media001</v>
      </c>
      <c r="C2027" t="str">
        <v>harrm004</v>
      </c>
      <c r="D2027">
        <v>9</v>
      </c>
      <c r="E2027">
        <v>0</v>
      </c>
      <c r="F2027">
        <v>4</v>
      </c>
      <c r="G2027">
        <v>42</v>
      </c>
      <c r="H2027">
        <v>0.88400000000000001</v>
      </c>
      <c r="I2027" t="str">
        <v>relief</v>
      </c>
      <c r="J2027">
        <f>wOBA+VLOOKUP(D2027,order[],2,FALSE)+VLOOKUP(IF(F2027&gt;7,8,IF(F2027=0,1,F2027)),pitches[],2,FALSE)+VLOOKUP(IF(E2027&gt;0,1,E2027),rmatchups[],2,FALSE)</f>
        <v>0.28152456574102974</v>
      </c>
      <c r="K2027">
        <f t="shared" si="55"/>
        <v>0.60247543425897021</v>
      </c>
    </row>
    <row r="2028" spans="1:11" x14ac:dyDescent="0.35">
      <c r="A2028" t="str">
        <v>A</v>
      </c>
      <c r="B2028" t="str">
        <v>media001</v>
      </c>
      <c r="C2028" t="str">
        <v>acunr001</v>
      </c>
      <c r="D2028">
        <v>1</v>
      </c>
      <c r="E2028">
        <v>1</v>
      </c>
      <c r="F2028">
        <v>4</v>
      </c>
      <c r="G2028">
        <v>46</v>
      </c>
      <c r="H2028">
        <v>1.2609999999999999</v>
      </c>
      <c r="I2028" t="str">
        <v>relief</v>
      </c>
      <c r="J2028">
        <f>wOBA+VLOOKUP(D2028,order[],2,FALSE)+VLOOKUP(IF(F2028&gt;7,8,IF(F2028=0,1,F2028)),pitches[],2,FALSE)+VLOOKUP(IF(E2028&gt;0,1,E2028),rmatchups[],2,FALSE)</f>
        <v>0.31153034093253751</v>
      </c>
      <c r="K2028">
        <f t="shared" si="55"/>
        <v>0.94946965906746239</v>
      </c>
    </row>
    <row r="2029" spans="1:11" x14ac:dyDescent="0.35">
      <c r="A2029" t="str">
        <v>A</v>
      </c>
      <c r="B2029" t="str">
        <v>media001</v>
      </c>
      <c r="C2029" t="str">
        <v>swand001</v>
      </c>
      <c r="D2029">
        <v>2</v>
      </c>
      <c r="E2029">
        <v>1</v>
      </c>
      <c r="F2029">
        <v>4</v>
      </c>
      <c r="G2029">
        <v>50</v>
      </c>
      <c r="H2029">
        <v>0.88400000000000001</v>
      </c>
      <c r="I2029" t="str">
        <v>relief</v>
      </c>
      <c r="J2029">
        <f>wOBA+VLOOKUP(D2029,order[],2,FALSE)+VLOOKUP(IF(F2029&gt;7,8,IF(F2029=0,1,F2029)),pitches[],2,FALSE)+VLOOKUP(IF(E2029&gt;0,1,E2029),rmatchups[],2,FALSE)</f>
        <v>0.32546682196562854</v>
      </c>
      <c r="K2029">
        <f t="shared" si="55"/>
        <v>0.55853317803437141</v>
      </c>
    </row>
    <row r="2030" spans="1:11" x14ac:dyDescent="0.35">
      <c r="A2030" t="str">
        <v>A</v>
      </c>
      <c r="B2030" t="str">
        <v>givem001</v>
      </c>
      <c r="C2030" t="str">
        <v>rilea001</v>
      </c>
      <c r="D2030">
        <v>3</v>
      </c>
      <c r="E2030">
        <v>0</v>
      </c>
      <c r="F2030">
        <v>1</v>
      </c>
      <c r="G2030">
        <v>1</v>
      </c>
      <c r="H2030">
        <v>0.88400000000000001</v>
      </c>
      <c r="I2030" t="str">
        <v>relief</v>
      </c>
      <c r="J2030">
        <f>wOBA+VLOOKUP(D2030,order[],2,FALSE)+VLOOKUP(IF(F2030&gt;7,8,IF(F2030=0,1,F2030)),pitches[],2,FALSE)+VLOOKUP(IF(E2030&gt;0,1,E2030),rmatchups[],2,FALSE)</f>
        <v>0.43101968441763105</v>
      </c>
      <c r="K2030">
        <f t="shared" si="55"/>
        <v>0.45298031558236895</v>
      </c>
    </row>
    <row r="2031" spans="1:11" x14ac:dyDescent="0.35">
      <c r="A2031" t="str">
        <v>A</v>
      </c>
      <c r="B2031" t="str">
        <v>givem001</v>
      </c>
      <c r="C2031" t="str">
        <v>olsom001</v>
      </c>
      <c r="D2031">
        <v>4</v>
      </c>
      <c r="E2031">
        <v>0</v>
      </c>
      <c r="F2031">
        <v>5</v>
      </c>
      <c r="G2031">
        <v>6</v>
      </c>
      <c r="H2031">
        <v>0.88400000000000001</v>
      </c>
      <c r="I2031" t="str">
        <v>relief</v>
      </c>
      <c r="J2031">
        <f>wOBA+VLOOKUP(D2031,order[],2,FALSE)+VLOOKUP(IF(F2031&gt;7,8,IF(F2031=0,1,F2031)),pitches[],2,FALSE)+VLOOKUP(IF(E2031&gt;0,1,E2031),rmatchups[],2,FALSE)</f>
        <v>0.29823486186242731</v>
      </c>
      <c r="K2031">
        <f t="shared" si="55"/>
        <v>0.58576513813757269</v>
      </c>
    </row>
    <row r="2032" spans="1:11" x14ac:dyDescent="0.35">
      <c r="A2032" t="str">
        <v>A</v>
      </c>
      <c r="B2032" t="str">
        <v>givem001</v>
      </c>
      <c r="C2032" t="str">
        <v>contw002</v>
      </c>
      <c r="D2032">
        <v>5</v>
      </c>
      <c r="E2032">
        <v>0</v>
      </c>
      <c r="F2032">
        <v>4</v>
      </c>
      <c r="G2032">
        <v>10</v>
      </c>
      <c r="H2032">
        <v>0</v>
      </c>
      <c r="I2032" t="str">
        <v>relief</v>
      </c>
      <c r="J2032">
        <f>wOBA+VLOOKUP(D2032,order[],2,FALSE)+VLOOKUP(IF(F2032&gt;7,8,IF(F2032=0,1,F2032)),pitches[],2,FALSE)+VLOOKUP(IF(E2032&gt;0,1,E2032),rmatchups[],2,FALSE)</f>
        <v>0.27356968754153971</v>
      </c>
      <c r="K2032">
        <f t="shared" si="55"/>
        <v>-0.27356968754153971</v>
      </c>
    </row>
    <row r="2033" spans="1:11" x14ac:dyDescent="0.35">
      <c r="A2033" t="str">
        <v>A</v>
      </c>
      <c r="B2033" t="str">
        <v>givem001</v>
      </c>
      <c r="C2033" t="str">
        <v>grosr001</v>
      </c>
      <c r="D2033">
        <v>6</v>
      </c>
      <c r="E2033">
        <v>0</v>
      </c>
      <c r="F2033">
        <v>5</v>
      </c>
      <c r="G2033">
        <v>15</v>
      </c>
      <c r="H2033">
        <v>0</v>
      </c>
      <c r="I2033" t="str">
        <v>relief</v>
      </c>
      <c r="J2033">
        <f>wOBA+VLOOKUP(D2033,order[],2,FALSE)+VLOOKUP(IF(F2033&gt;7,8,IF(F2033=0,1,F2033)),pitches[],2,FALSE)+VLOOKUP(IF(E2033&gt;0,1,E2033),rmatchups[],2,FALSE)</f>
        <v>0.28629130277877529</v>
      </c>
      <c r="K2033">
        <f t="shared" si="55"/>
        <v>-0.28629130277877529</v>
      </c>
    </row>
    <row r="2034" spans="1:11" x14ac:dyDescent="0.35">
      <c r="A2034" t="str">
        <v>A</v>
      </c>
      <c r="B2034" t="str">
        <v>givem001</v>
      </c>
      <c r="C2034" t="str">
        <v>darnt001</v>
      </c>
      <c r="D2034">
        <v>7</v>
      </c>
      <c r="E2034">
        <v>0</v>
      </c>
      <c r="F2034">
        <v>4</v>
      </c>
      <c r="G2034">
        <v>19</v>
      </c>
      <c r="H2034">
        <v>2.0720000000000001</v>
      </c>
      <c r="I2034" t="str">
        <v>relief</v>
      </c>
      <c r="J2034">
        <f>wOBA+VLOOKUP(D2034,order[],2,FALSE)+VLOOKUP(IF(F2034&gt;7,8,IF(F2034=0,1,F2034)),pitches[],2,FALSE)+VLOOKUP(IF(E2034&gt;0,1,E2034),rmatchups[],2,FALSE)</f>
        <v>0.24460093772857877</v>
      </c>
      <c r="K2034">
        <f t="shared" si="55"/>
        <v>1.8273990622714213</v>
      </c>
    </row>
    <row r="2035" spans="1:11" x14ac:dyDescent="0.35">
      <c r="A2035" t="str">
        <v>A</v>
      </c>
      <c r="B2035" t="str">
        <v>givem001</v>
      </c>
      <c r="C2035" t="str">
        <v>grisv001</v>
      </c>
      <c r="D2035">
        <v>8</v>
      </c>
      <c r="E2035">
        <v>0</v>
      </c>
      <c r="F2035">
        <v>2</v>
      </c>
      <c r="G2035">
        <v>21</v>
      </c>
      <c r="H2035">
        <v>1.2609999999999999</v>
      </c>
      <c r="I2035" t="str">
        <v>relief</v>
      </c>
      <c r="J2035">
        <f>wOBA+VLOOKUP(D2035,order[],2,FALSE)+VLOOKUP(IF(F2035&gt;7,8,IF(F2035=0,1,F2035)),pitches[],2,FALSE)+VLOOKUP(IF(E2035&gt;0,1,E2035),rmatchups[],2,FALSE)</f>
        <v>0.34015892817329535</v>
      </c>
      <c r="K2035">
        <f t="shared" si="55"/>
        <v>0.9208410718267046</v>
      </c>
    </row>
    <row r="2036" spans="1:11" x14ac:dyDescent="0.35">
      <c r="A2036" t="str">
        <v>A</v>
      </c>
      <c r="B2036" t="str">
        <v>givem001</v>
      </c>
      <c r="C2036" t="str">
        <v>harrm004</v>
      </c>
      <c r="D2036">
        <v>9</v>
      </c>
      <c r="E2036">
        <v>0</v>
      </c>
      <c r="F2036">
        <v>1</v>
      </c>
      <c r="G2036">
        <v>22</v>
      </c>
      <c r="H2036">
        <v>0</v>
      </c>
      <c r="I2036" t="str">
        <v>relief</v>
      </c>
      <c r="J2036">
        <f>wOBA+VLOOKUP(D2036,order[],2,FALSE)+VLOOKUP(IF(F2036&gt;7,8,IF(F2036=0,1,F2036)),pitches[],2,FALSE)+VLOOKUP(IF(E2036&gt;0,1,E2036),rmatchups[],2,FALSE)</f>
        <v>0.44315612893098327</v>
      </c>
      <c r="K2036">
        <f t="shared" si="55"/>
        <v>-0.44315612893098327</v>
      </c>
    </row>
    <row r="2037" spans="1:11" x14ac:dyDescent="0.35">
      <c r="A2037" t="str">
        <v>A</v>
      </c>
      <c r="B2037" t="str">
        <v>ruf-d001</v>
      </c>
      <c r="C2037" t="str">
        <v>acunr001</v>
      </c>
      <c r="D2037">
        <v>1</v>
      </c>
      <c r="E2037">
        <v>0</v>
      </c>
      <c r="F2037">
        <v>3</v>
      </c>
      <c r="G2037">
        <v>3</v>
      </c>
      <c r="H2037">
        <v>0</v>
      </c>
      <c r="I2037" t="str">
        <v>relief</v>
      </c>
      <c r="J2037">
        <f>wOBA+VLOOKUP(D2037,order[],2,FALSE)+VLOOKUP(IF(F2037&gt;7,8,IF(F2037=0,1,F2037)),pitches[],2,FALSE)+VLOOKUP(IF(E2037&gt;0,1,E2037),rmatchups[],2,FALSE)</f>
        <v>0.27935099329876234</v>
      </c>
      <c r="K2037">
        <f t="shared" si="55"/>
        <v>-0.27935099329876234</v>
      </c>
    </row>
    <row r="2038" spans="1:11" x14ac:dyDescent="0.35">
      <c r="A2038" t="str">
        <v>A</v>
      </c>
      <c r="B2038" t="str">
        <v>ruf-d001</v>
      </c>
      <c r="C2038" t="str">
        <v>swand001</v>
      </c>
      <c r="D2038">
        <v>2</v>
      </c>
      <c r="E2038">
        <v>0</v>
      </c>
      <c r="F2038">
        <v>1</v>
      </c>
      <c r="G2038">
        <v>4</v>
      </c>
      <c r="H2038">
        <v>0</v>
      </c>
      <c r="I2038" t="str">
        <v>relief</v>
      </c>
      <c r="J2038">
        <f>wOBA+VLOOKUP(D2038,order[],2,FALSE)+VLOOKUP(IF(F2038&gt;7,8,IF(F2038=0,1,F2038)),pitches[],2,FALSE)+VLOOKUP(IF(E2038&gt;0,1,E2038),rmatchups[],2,FALSE)</f>
        <v>0.44498523058848277</v>
      </c>
      <c r="K2038">
        <f t="shared" si="55"/>
        <v>-0.44498523058848277</v>
      </c>
    </row>
    <row r="2039" spans="1:11" x14ac:dyDescent="0.35">
      <c r="A2039" t="str">
        <v>A</v>
      </c>
      <c r="B2039" t="str">
        <v>ruf-d001</v>
      </c>
      <c r="C2039" t="str">
        <v>rilea001</v>
      </c>
      <c r="D2039">
        <v>3</v>
      </c>
      <c r="E2039">
        <v>0</v>
      </c>
      <c r="F2039">
        <v>1</v>
      </c>
      <c r="G2039">
        <v>5</v>
      </c>
      <c r="H2039">
        <v>0</v>
      </c>
      <c r="I2039" t="str">
        <v>relief</v>
      </c>
      <c r="J2039">
        <f>wOBA+VLOOKUP(D2039,order[],2,FALSE)+VLOOKUP(IF(F2039&gt;7,8,IF(F2039=0,1,F2039)),pitches[],2,FALSE)+VLOOKUP(IF(E2039&gt;0,1,E2039),rmatchups[],2,FALSE)</f>
        <v>0.43101968441763105</v>
      </c>
      <c r="K2039">
        <f t="shared" si="55"/>
        <v>-0.43101968441763105</v>
      </c>
    </row>
    <row r="2040" spans="1:11" x14ac:dyDescent="0.35">
      <c r="A2040" t="str">
        <v>A</v>
      </c>
      <c r="B2040" t="str">
        <v>ruf-d001</v>
      </c>
      <c r="C2040" t="str">
        <v>olsom001</v>
      </c>
      <c r="D2040">
        <v>4</v>
      </c>
      <c r="E2040">
        <v>0</v>
      </c>
      <c r="F2040">
        <v>1</v>
      </c>
      <c r="G2040">
        <v>6</v>
      </c>
      <c r="H2040">
        <v>0</v>
      </c>
      <c r="I2040" t="str">
        <v>relief</v>
      </c>
      <c r="J2040">
        <f>wOBA+VLOOKUP(D2040,order[],2,FALSE)+VLOOKUP(IF(F2040&gt;7,8,IF(F2040=0,1,F2040)),pitches[],2,FALSE)+VLOOKUP(IF(E2040&gt;0,1,E2040),rmatchups[],2,FALSE)</f>
        <v>0.44698296432482126</v>
      </c>
      <c r="K2040">
        <f t="shared" si="55"/>
        <v>-0.44698296432482126</v>
      </c>
    </row>
    <row r="2041" spans="1:11" x14ac:dyDescent="0.35">
      <c r="A2041" t="str">
        <v>A</v>
      </c>
      <c r="B2041" t="str">
        <v>ruf-d001</v>
      </c>
      <c r="C2041" t="str">
        <v>contw002</v>
      </c>
      <c r="D2041">
        <v>5</v>
      </c>
      <c r="E2041">
        <v>0</v>
      </c>
      <c r="F2041">
        <v>2</v>
      </c>
      <c r="G2041">
        <v>8</v>
      </c>
      <c r="H2041">
        <v>0</v>
      </c>
      <c r="I2041" t="str">
        <v>relief</v>
      </c>
      <c r="J2041">
        <f>wOBA+VLOOKUP(D2041,order[],2,FALSE)+VLOOKUP(IF(F2041&gt;7,8,IF(F2041=0,1,F2041)),pitches[],2,FALSE)+VLOOKUP(IF(E2041&gt;0,1,E2041),rmatchups[],2,FALSE)</f>
        <v>0.3820477050823981</v>
      </c>
      <c r="K2041">
        <f t="shared" si="55"/>
        <v>-0.3820477050823981</v>
      </c>
    </row>
    <row r="2042" spans="1:11" x14ac:dyDescent="0.35">
      <c r="A2042" t="str">
        <v>A</v>
      </c>
      <c r="B2042" t="str">
        <v>ruf-d001</v>
      </c>
      <c r="C2042" t="str">
        <v>grosr001</v>
      </c>
      <c r="D2042">
        <v>6</v>
      </c>
      <c r="E2042">
        <v>0</v>
      </c>
      <c r="F2042">
        <v>1</v>
      </c>
      <c r="G2042">
        <v>9</v>
      </c>
      <c r="H2042">
        <v>0.88400000000000001</v>
      </c>
      <c r="I2042" t="str">
        <v>relief</v>
      </c>
      <c r="J2042">
        <f>wOBA+VLOOKUP(D2042,order[],2,FALSE)+VLOOKUP(IF(F2042&gt;7,8,IF(F2042=0,1,F2042)),pitches[],2,FALSE)+VLOOKUP(IF(E2042&gt;0,1,E2042),rmatchups[],2,FALSE)</f>
        <v>0.43503940524116924</v>
      </c>
      <c r="K2042">
        <f t="shared" si="55"/>
        <v>0.44896059475883077</v>
      </c>
    </row>
    <row r="2043" spans="1:11" x14ac:dyDescent="0.35">
      <c r="A2043" t="str">
        <v>A</v>
      </c>
      <c r="B2043" t="str">
        <v>ruf-d001</v>
      </c>
      <c r="C2043" t="str">
        <v>darnt001</v>
      </c>
      <c r="D2043">
        <v>7</v>
      </c>
      <c r="E2043">
        <v>0</v>
      </c>
      <c r="F2043">
        <v>5</v>
      </c>
      <c r="G2043">
        <v>14</v>
      </c>
      <c r="H2043">
        <v>0</v>
      </c>
      <c r="I2043" t="str">
        <v>relief</v>
      </c>
      <c r="J2043">
        <f>wOBA+VLOOKUP(D2043,order[],2,FALSE)+VLOOKUP(IF(F2043&gt;7,8,IF(F2043=0,1,F2043)),pitches[],2,FALSE)+VLOOKUP(IF(E2043&gt;0,1,E2043),rmatchups[],2,FALSE)</f>
        <v>0.25748439845613835</v>
      </c>
      <c r="K2043">
        <f t="shared" si="55"/>
        <v>-0.25748439845613835</v>
      </c>
    </row>
    <row r="2044" spans="1:11" x14ac:dyDescent="0.35">
      <c r="A2044" t="str">
        <v>A</v>
      </c>
      <c r="B2044" t="str">
        <v>walkt004</v>
      </c>
      <c r="C2044" t="str">
        <v>acunr001</v>
      </c>
      <c r="D2044">
        <v>1</v>
      </c>
      <c r="E2044">
        <v>0</v>
      </c>
      <c r="F2044">
        <v>6</v>
      </c>
      <c r="G2044">
        <v>6</v>
      </c>
      <c r="H2044">
        <v>0.72</v>
      </c>
      <c r="I2044" t="str">
        <v>relief</v>
      </c>
      <c r="J2044">
        <f>wOBA+VLOOKUP(D2044,order[],2,FALSE)+VLOOKUP(IF(F2044&gt;7,8,IF(F2044=0,1,F2044)),pitches[],2,FALSE)+VLOOKUP(IF(E2044&gt;0,1,E2044),rmatchups[],2,FALSE)</f>
        <v>0.31824828666533694</v>
      </c>
      <c r="K2044">
        <f t="shared" si="55"/>
        <v>0.40175171333466303</v>
      </c>
    </row>
    <row r="2045" spans="1:11" x14ac:dyDescent="0.35">
      <c r="A2045" t="str">
        <v>A</v>
      </c>
      <c r="B2045" t="str">
        <v>walkt004</v>
      </c>
      <c r="C2045" t="str">
        <v>swand001</v>
      </c>
      <c r="D2045">
        <v>2</v>
      </c>
      <c r="E2045">
        <v>0</v>
      </c>
      <c r="F2045">
        <v>1</v>
      </c>
      <c r="G2045">
        <v>7</v>
      </c>
      <c r="H2045">
        <v>0</v>
      </c>
      <c r="I2045" t="str">
        <v>relief</v>
      </c>
      <c r="J2045">
        <f>wOBA+VLOOKUP(D2045,order[],2,FALSE)+VLOOKUP(IF(F2045&gt;7,8,IF(F2045=0,1,F2045)),pitches[],2,FALSE)+VLOOKUP(IF(E2045&gt;0,1,E2045),rmatchups[],2,FALSE)</f>
        <v>0.44498523058848277</v>
      </c>
      <c r="K2045">
        <f t="shared" si="55"/>
        <v>-0.44498523058848277</v>
      </c>
    </row>
    <row r="2046" spans="1:11" x14ac:dyDescent="0.35">
      <c r="A2046" t="str">
        <v>A</v>
      </c>
      <c r="B2046" t="str">
        <v>walkt004</v>
      </c>
      <c r="C2046" t="str">
        <v>swand001</v>
      </c>
      <c r="D2046">
        <v>2</v>
      </c>
      <c r="E2046">
        <v>1</v>
      </c>
      <c r="F2046">
        <v>6</v>
      </c>
      <c r="G2046">
        <v>13</v>
      </c>
      <c r="H2046">
        <v>0.72</v>
      </c>
      <c r="I2046" t="str">
        <v>relief</v>
      </c>
      <c r="J2046">
        <f>wOBA+VLOOKUP(D2046,order[],2,FALSE)+VLOOKUP(IF(F2046&gt;7,8,IF(F2046=0,1,F2046)),pitches[],2,FALSE)+VLOOKUP(IF(E2046&gt;0,1,E2046),rmatchups[],2,FALSE)</f>
        <v>0.37429792226552727</v>
      </c>
      <c r="K2046">
        <f t="shared" si="55"/>
        <v>0.3457020777344727</v>
      </c>
    </row>
    <row r="2047" spans="1:11" x14ac:dyDescent="0.35">
      <c r="A2047" t="str">
        <v>A</v>
      </c>
      <c r="B2047" t="str">
        <v>walkt004</v>
      </c>
      <c r="C2047" t="str">
        <v>rilea001</v>
      </c>
      <c r="D2047">
        <v>3</v>
      </c>
      <c r="E2047">
        <v>0</v>
      </c>
      <c r="F2047">
        <v>5</v>
      </c>
      <c r="G2047">
        <v>18</v>
      </c>
      <c r="H2047">
        <v>0</v>
      </c>
      <c r="I2047" t="str">
        <v>relief</v>
      </c>
      <c r="J2047">
        <f>wOBA+VLOOKUP(D2047,order[],2,FALSE)+VLOOKUP(IF(F2047&gt;7,8,IF(F2047=0,1,F2047)),pitches[],2,FALSE)+VLOOKUP(IF(E2047&gt;0,1,E2047),rmatchups[],2,FALSE)</f>
        <v>0.28227158195523711</v>
      </c>
      <c r="K2047">
        <f t="shared" si="55"/>
        <v>-0.28227158195523711</v>
      </c>
    </row>
    <row r="2048" spans="1:11" x14ac:dyDescent="0.35">
      <c r="A2048" t="str">
        <v>A</v>
      </c>
      <c r="B2048" t="str">
        <v>walkt004</v>
      </c>
      <c r="C2048" t="str">
        <v>olsom001</v>
      </c>
      <c r="D2048">
        <v>4</v>
      </c>
      <c r="E2048">
        <v>0</v>
      </c>
      <c r="F2048">
        <v>1</v>
      </c>
      <c r="G2048">
        <v>19</v>
      </c>
      <c r="H2048">
        <v>0</v>
      </c>
      <c r="I2048" t="str">
        <v>relief</v>
      </c>
      <c r="J2048">
        <f>wOBA+VLOOKUP(D2048,order[],2,FALSE)+VLOOKUP(IF(F2048&gt;7,8,IF(F2048=0,1,F2048)),pitches[],2,FALSE)+VLOOKUP(IF(E2048&gt;0,1,E2048),rmatchups[],2,FALSE)</f>
        <v>0.44698296432482126</v>
      </c>
      <c r="K2048">
        <f t="shared" si="55"/>
        <v>-0.44698296432482126</v>
      </c>
    </row>
    <row r="2049" spans="1:11" x14ac:dyDescent="0.35">
      <c r="A2049" t="str">
        <v>A</v>
      </c>
      <c r="B2049" t="str">
        <v>walkt004</v>
      </c>
      <c r="C2049" t="str">
        <v>darnt001</v>
      </c>
      <c r="D2049">
        <v>5</v>
      </c>
      <c r="E2049">
        <v>0</v>
      </c>
      <c r="F2049">
        <v>7</v>
      </c>
      <c r="G2049">
        <v>26</v>
      </c>
      <c r="H2049">
        <v>0.88400000000000001</v>
      </c>
      <c r="I2049" t="str">
        <v>relief</v>
      </c>
      <c r="J2049">
        <f>wOBA+VLOOKUP(D2049,order[],2,FALSE)+VLOOKUP(IF(F2049&gt;7,8,IF(F2049=0,1,F2049)),pitches[],2,FALSE)+VLOOKUP(IF(E2049&gt;0,1,E2049),rmatchups[],2,FALSE)</f>
        <v>0.3716882472770246</v>
      </c>
      <c r="K2049">
        <f t="shared" si="55"/>
        <v>0.51231175272297547</v>
      </c>
    </row>
    <row r="2050" spans="1:11" x14ac:dyDescent="0.35">
      <c r="A2050" t="str">
        <v>A</v>
      </c>
      <c r="B2050" t="str">
        <v>walkt004</v>
      </c>
      <c r="C2050" t="str">
        <v>contw002</v>
      </c>
      <c r="D2050">
        <v>6</v>
      </c>
      <c r="E2050">
        <v>0</v>
      </c>
      <c r="F2050">
        <v>3</v>
      </c>
      <c r="G2050">
        <v>29</v>
      </c>
      <c r="H2050">
        <v>0</v>
      </c>
      <c r="I2050" t="str">
        <v>relief</v>
      </c>
      <c r="J2050">
        <f>wOBA+VLOOKUP(D2050,order[],2,FALSE)+VLOOKUP(IF(F2050&gt;7,8,IF(F2050=0,1,F2050)),pitches[],2,FALSE)+VLOOKUP(IF(E2050&gt;0,1,E2050),rmatchups[],2,FALSE)</f>
        <v>0.28334164898453984</v>
      </c>
      <c r="K2050">
        <f t="shared" si="55"/>
        <v>-0.28334164898453984</v>
      </c>
    </row>
    <row r="2051" spans="1:11" x14ac:dyDescent="0.35">
      <c r="A2051" t="str">
        <v>A</v>
      </c>
      <c r="B2051" t="str">
        <v>walkt004</v>
      </c>
      <c r="C2051" t="str">
        <v>grisv001</v>
      </c>
      <c r="D2051">
        <v>7</v>
      </c>
      <c r="E2051">
        <v>0</v>
      </c>
      <c r="F2051">
        <v>4</v>
      </c>
      <c r="G2051">
        <v>33</v>
      </c>
      <c r="H2051">
        <v>0</v>
      </c>
      <c r="I2051" t="str">
        <v>relief</v>
      </c>
      <c r="J2051">
        <f>wOBA+VLOOKUP(D2051,order[],2,FALSE)+VLOOKUP(IF(F2051&gt;7,8,IF(F2051=0,1,F2051)),pitches[],2,FALSE)+VLOOKUP(IF(E2051&gt;0,1,E2051),rmatchups[],2,FALSE)</f>
        <v>0.24460093772857877</v>
      </c>
      <c r="K2051">
        <f t="shared" ref="K2051:K2114" si="56">H2051-J2051</f>
        <v>-0.24460093772857877</v>
      </c>
    </row>
    <row r="2052" spans="1:11" x14ac:dyDescent="0.35">
      <c r="A2052" t="str">
        <v>A</v>
      </c>
      <c r="B2052" t="str">
        <v>alvar001</v>
      </c>
      <c r="C2052" t="str">
        <v>harrm004</v>
      </c>
      <c r="D2052">
        <v>8</v>
      </c>
      <c r="E2052">
        <v>0</v>
      </c>
      <c r="F2052">
        <v>4</v>
      </c>
      <c r="G2052">
        <v>4</v>
      </c>
      <c r="H2052">
        <v>0</v>
      </c>
      <c r="I2052" t="str">
        <v>relief</v>
      </c>
      <c r="J2052">
        <f>wOBA+VLOOKUP(D2052,order[],2,FALSE)+VLOOKUP(IF(F2052&gt;7,8,IF(F2052=0,1,F2052)),pitches[],2,FALSE)+VLOOKUP(IF(E2052&gt;0,1,E2052),rmatchups[],2,FALSE)</f>
        <v>0.23168091063243695</v>
      </c>
      <c r="K2052">
        <f t="shared" si="56"/>
        <v>-0.23168091063243695</v>
      </c>
    </row>
    <row r="2053" spans="1:11" x14ac:dyDescent="0.35">
      <c r="A2053" t="str">
        <v>A</v>
      </c>
      <c r="B2053" t="str">
        <v>alvar001</v>
      </c>
      <c r="C2053" t="str">
        <v>grosr001</v>
      </c>
      <c r="D2053">
        <v>9</v>
      </c>
      <c r="E2053">
        <v>0</v>
      </c>
      <c r="F2053">
        <v>4</v>
      </c>
      <c r="G2053">
        <v>8</v>
      </c>
      <c r="H2053">
        <v>2.0720000000000001</v>
      </c>
      <c r="I2053" t="str">
        <v>relief</v>
      </c>
      <c r="J2053">
        <f>wOBA+VLOOKUP(D2053,order[],2,FALSE)+VLOOKUP(IF(F2053&gt;7,8,IF(F2053=0,1,F2053)),pitches[],2,FALSE)+VLOOKUP(IF(E2053&gt;0,1,E2053),rmatchups[],2,FALSE)</f>
        <v>0.28152456574102974</v>
      </c>
      <c r="K2053">
        <f t="shared" si="56"/>
        <v>1.7904754342589704</v>
      </c>
    </row>
    <row r="2054" spans="1:11" x14ac:dyDescent="0.35">
      <c r="A2054" t="str">
        <v>A</v>
      </c>
      <c r="B2054" t="str">
        <v>alvar001</v>
      </c>
      <c r="C2054" t="str">
        <v>acunr001</v>
      </c>
      <c r="D2054">
        <v>1</v>
      </c>
      <c r="E2054">
        <v>0</v>
      </c>
      <c r="F2054">
        <v>5</v>
      </c>
      <c r="G2054">
        <v>13</v>
      </c>
      <c r="H2054">
        <v>0.72</v>
      </c>
      <c r="I2054" t="str">
        <v>relief</v>
      </c>
      <c r="J2054">
        <f>wOBA+VLOOKUP(D2054,order[],2,FALSE)+VLOOKUP(IF(F2054&gt;7,8,IF(F2054=0,1,F2054)),pitches[],2,FALSE)+VLOOKUP(IF(E2054&gt;0,1,E2054),rmatchups[],2,FALSE)</f>
        <v>0.28230064709299779</v>
      </c>
      <c r="K2054">
        <f t="shared" si="56"/>
        <v>0.43769935290700218</v>
      </c>
    </row>
    <row r="2055" spans="1:11" x14ac:dyDescent="0.35">
      <c r="A2055" t="str">
        <v>A</v>
      </c>
      <c r="B2055" t="str">
        <v>alvar001</v>
      </c>
      <c r="C2055" t="str">
        <v>swand001</v>
      </c>
      <c r="D2055">
        <v>2</v>
      </c>
      <c r="E2055">
        <v>0</v>
      </c>
      <c r="F2055">
        <v>4</v>
      </c>
      <c r="G2055">
        <v>17</v>
      </c>
      <c r="H2055">
        <v>0</v>
      </c>
      <c r="I2055" t="str">
        <v>relief</v>
      </c>
      <c r="J2055">
        <f>wOBA+VLOOKUP(D2055,order[],2,FALSE)+VLOOKUP(IF(F2055&gt;7,8,IF(F2055=0,1,F2055)),pitches[],2,FALSE)+VLOOKUP(IF(E2055&gt;0,1,E2055),rmatchups[],2,FALSE)</f>
        <v>0.28335366739852924</v>
      </c>
      <c r="K2055">
        <f t="shared" si="56"/>
        <v>-0.28335366739852924</v>
      </c>
    </row>
    <row r="2056" spans="1:11" x14ac:dyDescent="0.35">
      <c r="A2056" t="str">
        <v>A</v>
      </c>
      <c r="B2056" t="str">
        <v>alvar001</v>
      </c>
      <c r="C2056" t="str">
        <v>swand001</v>
      </c>
      <c r="D2056">
        <v>2</v>
      </c>
      <c r="E2056">
        <v>1</v>
      </c>
      <c r="F2056">
        <v>5</v>
      </c>
      <c r="G2056">
        <v>22</v>
      </c>
      <c r="H2056">
        <v>0</v>
      </c>
      <c r="I2056" t="str">
        <v>relief</v>
      </c>
      <c r="J2056">
        <f>wOBA+VLOOKUP(D2056,order[],2,FALSE)+VLOOKUP(IF(F2056&gt;7,8,IF(F2056=0,1,F2056)),pitches[],2,FALSE)+VLOOKUP(IF(E2056&gt;0,1,E2056),rmatchups[],2,FALSE)</f>
        <v>0.33835028269318812</v>
      </c>
      <c r="K2056">
        <f t="shared" si="56"/>
        <v>-0.33835028269318812</v>
      </c>
    </row>
    <row r="2057" spans="1:11" x14ac:dyDescent="0.35">
      <c r="A2057" t="str">
        <v>A</v>
      </c>
      <c r="B2057" t="str">
        <v>alvar001</v>
      </c>
      <c r="C2057" t="str">
        <v>rilea001</v>
      </c>
      <c r="D2057">
        <v>3</v>
      </c>
      <c r="E2057">
        <v>0</v>
      </c>
      <c r="F2057">
        <v>6</v>
      </c>
      <c r="G2057">
        <v>28</v>
      </c>
      <c r="H2057">
        <v>0.72</v>
      </c>
      <c r="I2057" t="str">
        <v>relief</v>
      </c>
      <c r="J2057">
        <f>wOBA+VLOOKUP(D2057,order[],2,FALSE)+VLOOKUP(IF(F2057&gt;7,8,IF(F2057=0,1,F2057)),pitches[],2,FALSE)+VLOOKUP(IF(E2057&gt;0,1,E2057),rmatchups[],2,FALSE)</f>
        <v>0.31821922152757626</v>
      </c>
      <c r="K2057">
        <f t="shared" si="56"/>
        <v>0.40178077847242372</v>
      </c>
    </row>
    <row r="2058" spans="1:11" x14ac:dyDescent="0.35">
      <c r="A2058" t="str">
        <v>A</v>
      </c>
      <c r="B2058" t="str">
        <v>alvar001</v>
      </c>
      <c r="C2058" t="str">
        <v>olsom001</v>
      </c>
      <c r="D2058">
        <v>4</v>
      </c>
      <c r="E2058">
        <v>0</v>
      </c>
      <c r="F2058">
        <v>2</v>
      </c>
      <c r="G2058">
        <v>30</v>
      </c>
      <c r="H2058">
        <v>2.0720000000000001</v>
      </c>
      <c r="I2058" t="str">
        <v>relief</v>
      </c>
      <c r="J2058">
        <f>wOBA+VLOOKUP(D2058,order[],2,FALSE)+VLOOKUP(IF(F2058&gt;7,8,IF(F2058=0,1,F2058)),pitches[],2,FALSE)+VLOOKUP(IF(E2058&gt;0,1,E2058),rmatchups[],2,FALSE)</f>
        <v>0.39382941867572613</v>
      </c>
      <c r="K2058">
        <f t="shared" si="56"/>
        <v>1.678170581324274</v>
      </c>
    </row>
    <row r="2059" spans="1:11" x14ac:dyDescent="0.35">
      <c r="A2059" t="str">
        <v>A</v>
      </c>
      <c r="B2059" t="str">
        <v>alvar001</v>
      </c>
      <c r="C2059" t="str">
        <v>darnt001</v>
      </c>
      <c r="D2059">
        <v>5</v>
      </c>
      <c r="E2059">
        <v>0</v>
      </c>
      <c r="F2059">
        <v>2</v>
      </c>
      <c r="G2059">
        <v>32</v>
      </c>
      <c r="H2059">
        <v>0.88400000000000001</v>
      </c>
      <c r="I2059" t="str">
        <v>relief</v>
      </c>
      <c r="J2059">
        <f>wOBA+VLOOKUP(D2059,order[],2,FALSE)+VLOOKUP(IF(F2059&gt;7,8,IF(F2059=0,1,F2059)),pitches[],2,FALSE)+VLOOKUP(IF(E2059&gt;0,1,E2059),rmatchups[],2,FALSE)</f>
        <v>0.3820477050823981</v>
      </c>
      <c r="K2059">
        <f t="shared" si="56"/>
        <v>0.50195229491760185</v>
      </c>
    </row>
    <row r="2060" spans="1:11" x14ac:dyDescent="0.35">
      <c r="A2060" t="str">
        <v>A</v>
      </c>
      <c r="B2060" t="str">
        <v>alvar001</v>
      </c>
      <c r="C2060" t="str">
        <v>contw002</v>
      </c>
      <c r="D2060">
        <v>6</v>
      </c>
      <c r="E2060">
        <v>0</v>
      </c>
      <c r="F2060">
        <v>5</v>
      </c>
      <c r="G2060">
        <v>37</v>
      </c>
      <c r="H2060">
        <v>0.88400000000000001</v>
      </c>
      <c r="I2060" t="str">
        <v>relief</v>
      </c>
      <c r="J2060">
        <f>wOBA+VLOOKUP(D2060,order[],2,FALSE)+VLOOKUP(IF(F2060&gt;7,8,IF(F2060=0,1,F2060)),pitches[],2,FALSE)+VLOOKUP(IF(E2060&gt;0,1,E2060),rmatchups[],2,FALSE)</f>
        <v>0.28629130277877529</v>
      </c>
      <c r="K2060">
        <f t="shared" si="56"/>
        <v>0.59770869722122466</v>
      </c>
    </row>
    <row r="2061" spans="1:11" x14ac:dyDescent="0.35">
      <c r="A2061" t="str">
        <v>A</v>
      </c>
      <c r="B2061" t="str">
        <v>alvar001</v>
      </c>
      <c r="C2061" t="str">
        <v>grisv001</v>
      </c>
      <c r="D2061">
        <v>7</v>
      </c>
      <c r="E2061">
        <v>0</v>
      </c>
      <c r="F2061">
        <v>5</v>
      </c>
      <c r="G2061">
        <v>42</v>
      </c>
      <c r="H2061">
        <v>0</v>
      </c>
      <c r="I2061" t="str">
        <v>relief</v>
      </c>
      <c r="J2061">
        <f>wOBA+VLOOKUP(D2061,order[],2,FALSE)+VLOOKUP(IF(F2061&gt;7,8,IF(F2061=0,1,F2061)),pitches[],2,FALSE)+VLOOKUP(IF(E2061&gt;0,1,E2061),rmatchups[],2,FALSE)</f>
        <v>0.25748439845613835</v>
      </c>
      <c r="K2061">
        <f t="shared" si="56"/>
        <v>-0.25748439845613835</v>
      </c>
    </row>
    <row r="2062" spans="1:11" x14ac:dyDescent="0.35">
      <c r="A2062" t="str">
        <v>A</v>
      </c>
      <c r="B2062" t="str">
        <v>alvar001</v>
      </c>
      <c r="C2062" t="str">
        <v>harrm004</v>
      </c>
      <c r="D2062">
        <v>8</v>
      </c>
      <c r="E2062">
        <v>1</v>
      </c>
      <c r="F2062">
        <v>2</v>
      </c>
      <c r="G2062">
        <v>44</v>
      </c>
      <c r="H2062">
        <v>0</v>
      </c>
      <c r="I2062" t="str">
        <v>relief</v>
      </c>
      <c r="J2062">
        <f>wOBA+VLOOKUP(D2062,order[],2,FALSE)+VLOOKUP(IF(F2062&gt;7,8,IF(F2062=0,1,F2062)),pitches[],2,FALSE)+VLOOKUP(IF(E2062&gt;0,1,E2062),rmatchups[],2,FALSE)</f>
        <v>0.38227208274039465</v>
      </c>
      <c r="K2062">
        <f t="shared" si="56"/>
        <v>-0.38227208274039465</v>
      </c>
    </row>
    <row r="2063" spans="1:11" x14ac:dyDescent="0.35">
      <c r="A2063" t="str">
        <v>A</v>
      </c>
      <c r="B2063" t="str">
        <v>alvar001</v>
      </c>
      <c r="C2063" t="str">
        <v>grosr001</v>
      </c>
      <c r="D2063">
        <v>9</v>
      </c>
      <c r="E2063">
        <v>1</v>
      </c>
      <c r="F2063">
        <v>3</v>
      </c>
      <c r="G2063">
        <v>47</v>
      </c>
      <c r="H2063">
        <v>0</v>
      </c>
      <c r="I2063" t="str">
        <v>relief</v>
      </c>
      <c r="J2063">
        <f>wOBA+VLOOKUP(D2063,order[],2,FALSE)+VLOOKUP(IF(F2063&gt;7,8,IF(F2063=0,1,F2063)),pitches[],2,FALSE)+VLOOKUP(IF(E2063&gt;0,1,E2063),rmatchups[],2,FALSE)</f>
        <v>0.33357152724145317</v>
      </c>
      <c r="K2063">
        <f t="shared" si="56"/>
        <v>-0.33357152724145317</v>
      </c>
    </row>
    <row r="2064" spans="1:11" x14ac:dyDescent="0.35">
      <c r="A2064" t="str">
        <v>A</v>
      </c>
      <c r="B2064" t="str">
        <v>alvar001</v>
      </c>
      <c r="C2064" t="str">
        <v>acunr001</v>
      </c>
      <c r="D2064">
        <v>1</v>
      </c>
      <c r="E2064">
        <v>1</v>
      </c>
      <c r="F2064">
        <v>4</v>
      </c>
      <c r="G2064">
        <v>51</v>
      </c>
      <c r="H2064">
        <v>0.72</v>
      </c>
      <c r="I2064" t="str">
        <v>relief</v>
      </c>
      <c r="J2064">
        <f>wOBA+VLOOKUP(D2064,order[],2,FALSE)+VLOOKUP(IF(F2064&gt;7,8,IF(F2064=0,1,F2064)),pitches[],2,FALSE)+VLOOKUP(IF(E2064&gt;0,1,E2064),rmatchups[],2,FALSE)</f>
        <v>0.31153034093253751</v>
      </c>
      <c r="K2064">
        <f t="shared" si="56"/>
        <v>0.40846965906746246</v>
      </c>
    </row>
    <row r="2065" spans="1:11" x14ac:dyDescent="0.35">
      <c r="A2065" t="str">
        <v>A</v>
      </c>
      <c r="B2065" t="str">
        <v>alvar001</v>
      </c>
      <c r="C2065" t="str">
        <v>swand001</v>
      </c>
      <c r="D2065">
        <v>2</v>
      </c>
      <c r="E2065">
        <v>2</v>
      </c>
      <c r="F2065">
        <v>4</v>
      </c>
      <c r="G2065">
        <v>55</v>
      </c>
      <c r="H2065">
        <v>0</v>
      </c>
      <c r="I2065" t="str">
        <v>relief</v>
      </c>
      <c r="J2065">
        <f>wOBA+VLOOKUP(D2065,order[],2,FALSE)+VLOOKUP(IF(F2065&gt;7,8,IF(F2065=0,1,F2065)),pitches[],2,FALSE)+VLOOKUP(IF(E2065&gt;0,1,E2065),rmatchups[],2,FALSE)</f>
        <v>0.32546682196562854</v>
      </c>
      <c r="K2065">
        <f t="shared" si="56"/>
        <v>-0.32546682196562854</v>
      </c>
    </row>
    <row r="2066" spans="1:11" x14ac:dyDescent="0.35">
      <c r="A2066" t="str">
        <v>A</v>
      </c>
      <c r="B2066" t="str">
        <v>nogos001</v>
      </c>
      <c r="C2066" t="str">
        <v>rilea001</v>
      </c>
      <c r="D2066">
        <v>3</v>
      </c>
      <c r="E2066">
        <v>0</v>
      </c>
      <c r="F2066">
        <v>1</v>
      </c>
      <c r="G2066">
        <v>1</v>
      </c>
      <c r="H2066">
        <v>0</v>
      </c>
      <c r="I2066" t="str">
        <v>relief</v>
      </c>
      <c r="J2066">
        <f>wOBA+VLOOKUP(D2066,order[],2,FALSE)+VLOOKUP(IF(F2066&gt;7,8,IF(F2066=0,1,F2066)),pitches[],2,FALSE)+VLOOKUP(IF(E2066&gt;0,1,E2066),rmatchups[],2,FALSE)</f>
        <v>0.43101968441763105</v>
      </c>
      <c r="K2066">
        <f t="shared" si="56"/>
        <v>-0.43101968441763105</v>
      </c>
    </row>
    <row r="2067" spans="1:11" x14ac:dyDescent="0.35">
      <c r="A2067" t="str">
        <v>A</v>
      </c>
      <c r="B2067" t="str">
        <v>nogos001</v>
      </c>
      <c r="C2067" t="str">
        <v>olsom001</v>
      </c>
      <c r="D2067">
        <v>4</v>
      </c>
      <c r="E2067">
        <v>0</v>
      </c>
      <c r="F2067">
        <v>1</v>
      </c>
      <c r="G2067">
        <v>2</v>
      </c>
      <c r="H2067">
        <v>0</v>
      </c>
      <c r="I2067" t="str">
        <v>relief</v>
      </c>
      <c r="J2067">
        <f>wOBA+VLOOKUP(D2067,order[],2,FALSE)+VLOOKUP(IF(F2067&gt;7,8,IF(F2067=0,1,F2067)),pitches[],2,FALSE)+VLOOKUP(IF(E2067&gt;0,1,E2067),rmatchups[],2,FALSE)</f>
        <v>0.44698296432482126</v>
      </c>
      <c r="K2067">
        <f t="shared" si="56"/>
        <v>-0.44698296432482126</v>
      </c>
    </row>
    <row r="2068" spans="1:11" x14ac:dyDescent="0.35">
      <c r="A2068" t="str">
        <v>A</v>
      </c>
      <c r="B2068" t="str">
        <v>nogos001</v>
      </c>
      <c r="C2068" t="str">
        <v>darnt001</v>
      </c>
      <c r="D2068">
        <v>5</v>
      </c>
      <c r="E2068">
        <v>0</v>
      </c>
      <c r="F2068">
        <v>3</v>
      </c>
      <c r="G2068">
        <v>5</v>
      </c>
      <c r="H2068">
        <v>0</v>
      </c>
      <c r="I2068" t="str">
        <v>relief</v>
      </c>
      <c r="J2068">
        <f>wOBA+VLOOKUP(D2068,order[],2,FALSE)+VLOOKUP(IF(F2068&gt;7,8,IF(F2068=0,1,F2068)),pitches[],2,FALSE)+VLOOKUP(IF(E2068&gt;0,1,E2068),rmatchups[],2,FALSE)</f>
        <v>0.28350349447486384</v>
      </c>
      <c r="K2068">
        <f t="shared" si="56"/>
        <v>-0.28350349447486384</v>
      </c>
    </row>
    <row r="2069" spans="1:11" x14ac:dyDescent="0.35">
      <c r="A2069" t="str">
        <v>A</v>
      </c>
      <c r="B2069" t="str">
        <v>nogos001</v>
      </c>
      <c r="C2069" t="str">
        <v>contw002</v>
      </c>
      <c r="D2069">
        <v>6</v>
      </c>
      <c r="E2069">
        <v>0</v>
      </c>
      <c r="F2069">
        <v>4</v>
      </c>
      <c r="G2069">
        <v>9</v>
      </c>
      <c r="H2069">
        <v>0</v>
      </c>
      <c r="I2069" t="str">
        <v>relief</v>
      </c>
      <c r="J2069">
        <f>wOBA+VLOOKUP(D2069,order[],2,FALSE)+VLOOKUP(IF(F2069&gt;7,8,IF(F2069=0,1,F2069)),pitches[],2,FALSE)+VLOOKUP(IF(E2069&gt;0,1,E2069),rmatchups[],2,FALSE)</f>
        <v>0.27340784205121571</v>
      </c>
      <c r="K2069">
        <f t="shared" si="56"/>
        <v>-0.27340784205121571</v>
      </c>
    </row>
    <row r="2070" spans="1:11" x14ac:dyDescent="0.35">
      <c r="A2070" t="str">
        <v>A</v>
      </c>
      <c r="B2070" t="str">
        <v>nogos001</v>
      </c>
      <c r="C2070" t="str">
        <v>grisv001</v>
      </c>
      <c r="D2070">
        <v>7</v>
      </c>
      <c r="E2070">
        <v>0</v>
      </c>
      <c r="F2070">
        <v>3</v>
      </c>
      <c r="G2070">
        <v>12</v>
      </c>
      <c r="H2070">
        <v>0.88400000000000001</v>
      </c>
      <c r="I2070" t="str">
        <v>relief</v>
      </c>
      <c r="J2070">
        <f>wOBA+VLOOKUP(D2070,order[],2,FALSE)+VLOOKUP(IF(F2070&gt;7,8,IF(F2070=0,1,F2070)),pitches[],2,FALSE)+VLOOKUP(IF(E2070&gt;0,1,E2070),rmatchups[],2,FALSE)</f>
        <v>0.2545347446619029</v>
      </c>
      <c r="K2070">
        <f t="shared" si="56"/>
        <v>0.62946525533809705</v>
      </c>
    </row>
    <row r="2071" spans="1:11" x14ac:dyDescent="0.35">
      <c r="A2071" t="str">
        <v>A</v>
      </c>
      <c r="B2071" t="str">
        <v>nogos001</v>
      </c>
      <c r="C2071" t="str">
        <v>harrm004</v>
      </c>
      <c r="D2071">
        <v>8</v>
      </c>
      <c r="E2071">
        <v>0</v>
      </c>
      <c r="F2071">
        <v>2</v>
      </c>
      <c r="G2071">
        <v>14</v>
      </c>
      <c r="H2071">
        <v>0</v>
      </c>
      <c r="I2071" t="str">
        <v>relief</v>
      </c>
      <c r="J2071">
        <f>wOBA+VLOOKUP(D2071,order[],2,FALSE)+VLOOKUP(IF(F2071&gt;7,8,IF(F2071=0,1,F2071)),pitches[],2,FALSE)+VLOOKUP(IF(E2071&gt;0,1,E2071),rmatchups[],2,FALSE)</f>
        <v>0.34015892817329535</v>
      </c>
      <c r="K2071">
        <f t="shared" si="56"/>
        <v>-0.34015892817329535</v>
      </c>
    </row>
    <row r="2072" spans="1:11" x14ac:dyDescent="0.35">
      <c r="A2072" t="str">
        <v>A</v>
      </c>
      <c r="B2072" t="str">
        <v>nogos001</v>
      </c>
      <c r="C2072" t="str">
        <v>grosr001</v>
      </c>
      <c r="D2072">
        <v>9</v>
      </c>
      <c r="E2072">
        <v>0</v>
      </c>
      <c r="F2072">
        <v>2</v>
      </c>
      <c r="G2072">
        <v>16</v>
      </c>
      <c r="H2072">
        <v>0</v>
      </c>
      <c r="I2072" t="str">
        <v>relief</v>
      </c>
      <c r="J2072">
        <f>wOBA+VLOOKUP(D2072,order[],2,FALSE)+VLOOKUP(IF(F2072&gt;7,8,IF(F2072=0,1,F2072)),pitches[],2,FALSE)+VLOOKUP(IF(E2072&gt;0,1,E2072),rmatchups[],2,FALSE)</f>
        <v>0.39000258328188814</v>
      </c>
      <c r="K2072">
        <f t="shared" si="56"/>
        <v>-0.39000258328188814</v>
      </c>
    </row>
    <row r="2073" spans="1:11" x14ac:dyDescent="0.35">
      <c r="A2073" t="str">
        <v>A</v>
      </c>
      <c r="B2073" t="str">
        <v>nogos001</v>
      </c>
      <c r="C2073" t="str">
        <v>acunr001</v>
      </c>
      <c r="D2073">
        <v>1</v>
      </c>
      <c r="E2073">
        <v>0</v>
      </c>
      <c r="F2073">
        <v>10</v>
      </c>
      <c r="G2073">
        <v>26</v>
      </c>
      <c r="H2073">
        <v>0.72</v>
      </c>
      <c r="I2073" t="str">
        <v>relief</v>
      </c>
      <c r="J2073">
        <f>wOBA+VLOOKUP(D2073,order[],2,FALSE)+VLOOKUP(IF(F2073&gt;7,8,IF(F2073=0,1,F2073)),pitches[],2,FALSE)+VLOOKUP(IF(E2073&gt;0,1,E2073),rmatchups[],2,FALSE)</f>
        <v>0.37950742897623146</v>
      </c>
      <c r="K2073">
        <f t="shared" si="56"/>
        <v>0.34049257102376851</v>
      </c>
    </row>
    <row r="2074" spans="1:11" x14ac:dyDescent="0.35">
      <c r="A2074" t="str">
        <v>A</v>
      </c>
      <c r="B2074" t="str">
        <v>nogos001</v>
      </c>
      <c r="C2074" t="str">
        <v>swand001</v>
      </c>
      <c r="D2074">
        <v>2</v>
      </c>
      <c r="E2074">
        <v>0</v>
      </c>
      <c r="F2074">
        <v>2</v>
      </c>
      <c r="G2074">
        <v>28</v>
      </c>
      <c r="H2074">
        <v>0.88400000000000001</v>
      </c>
      <c r="I2074" t="str">
        <v>relief</v>
      </c>
      <c r="J2074">
        <f>wOBA+VLOOKUP(D2074,order[],2,FALSE)+VLOOKUP(IF(F2074&gt;7,8,IF(F2074=0,1,F2074)),pitches[],2,FALSE)+VLOOKUP(IF(E2074&gt;0,1,E2074),rmatchups[],2,FALSE)</f>
        <v>0.39183168493938764</v>
      </c>
      <c r="K2074">
        <f t="shared" si="56"/>
        <v>0.49216831506061237</v>
      </c>
    </row>
    <row r="2075" spans="1:11" x14ac:dyDescent="0.35">
      <c r="A2075" t="str">
        <v>A</v>
      </c>
      <c r="B2075" t="str">
        <v>lugos001</v>
      </c>
      <c r="C2075" t="str">
        <v>rilea001</v>
      </c>
      <c r="D2075">
        <v>3</v>
      </c>
      <c r="E2075">
        <v>0</v>
      </c>
      <c r="F2075">
        <v>1</v>
      </c>
      <c r="G2075">
        <v>1</v>
      </c>
      <c r="H2075">
        <v>0</v>
      </c>
      <c r="I2075" t="str">
        <v>relief</v>
      </c>
      <c r="J2075">
        <f>wOBA+VLOOKUP(D2075,order[],2,FALSE)+VLOOKUP(IF(F2075&gt;7,8,IF(F2075=0,1,F2075)),pitches[],2,FALSE)+VLOOKUP(IF(E2075&gt;0,1,E2075),rmatchups[],2,FALSE)</f>
        <v>0.43101968441763105</v>
      </c>
      <c r="K2075">
        <f t="shared" si="56"/>
        <v>-0.43101968441763105</v>
      </c>
    </row>
    <row r="2076" spans="1:11" x14ac:dyDescent="0.35">
      <c r="A2076" t="str">
        <v>A</v>
      </c>
      <c r="B2076" t="str">
        <v>lugos001</v>
      </c>
      <c r="C2076" t="str">
        <v>olsom001</v>
      </c>
      <c r="D2076">
        <v>4</v>
      </c>
      <c r="E2076">
        <v>0</v>
      </c>
      <c r="F2076">
        <v>1</v>
      </c>
      <c r="G2076">
        <v>2</v>
      </c>
      <c r="H2076">
        <v>0.88400000000000001</v>
      </c>
      <c r="I2076" t="str">
        <v>relief</v>
      </c>
      <c r="J2076">
        <f>wOBA+VLOOKUP(D2076,order[],2,FALSE)+VLOOKUP(IF(F2076&gt;7,8,IF(F2076=0,1,F2076)),pitches[],2,FALSE)+VLOOKUP(IF(E2076&gt;0,1,E2076),rmatchups[],2,FALSE)</f>
        <v>0.44698296432482126</v>
      </c>
      <c r="K2076">
        <f t="shared" si="56"/>
        <v>0.43701703567517874</v>
      </c>
    </row>
    <row r="2077" spans="1:11" x14ac:dyDescent="0.35">
      <c r="A2077" t="str">
        <v>A</v>
      </c>
      <c r="B2077" t="str">
        <v>lugos001</v>
      </c>
      <c r="C2077" t="str">
        <v>darnt001</v>
      </c>
      <c r="D2077">
        <v>5</v>
      </c>
      <c r="E2077">
        <v>0</v>
      </c>
      <c r="F2077">
        <v>5</v>
      </c>
      <c r="G2077">
        <v>7</v>
      </c>
      <c r="H2077">
        <v>0</v>
      </c>
      <c r="I2077" t="str">
        <v>relief</v>
      </c>
      <c r="J2077">
        <f>wOBA+VLOOKUP(D2077,order[],2,FALSE)+VLOOKUP(IF(F2077&gt;7,8,IF(F2077=0,1,F2077)),pitches[],2,FALSE)+VLOOKUP(IF(E2077&gt;0,1,E2077),rmatchups[],2,FALSE)</f>
        <v>0.28645314826909929</v>
      </c>
      <c r="K2077">
        <f t="shared" si="56"/>
        <v>-0.28645314826909929</v>
      </c>
    </row>
    <row r="2078" spans="1:11" x14ac:dyDescent="0.35">
      <c r="A2078" t="str">
        <v>A</v>
      </c>
      <c r="B2078" t="str">
        <v>lugos001</v>
      </c>
      <c r="C2078" t="str">
        <v>contw002</v>
      </c>
      <c r="D2078">
        <v>6</v>
      </c>
      <c r="E2078">
        <v>0</v>
      </c>
      <c r="F2078">
        <v>1</v>
      </c>
      <c r="G2078">
        <v>8</v>
      </c>
      <c r="H2078">
        <v>0</v>
      </c>
      <c r="I2078" t="str">
        <v>relief</v>
      </c>
      <c r="J2078">
        <f>wOBA+VLOOKUP(D2078,order[],2,FALSE)+VLOOKUP(IF(F2078&gt;7,8,IF(F2078=0,1,F2078)),pitches[],2,FALSE)+VLOOKUP(IF(E2078&gt;0,1,E2078),rmatchups[],2,FALSE)</f>
        <v>0.43503940524116924</v>
      </c>
      <c r="K2078">
        <f t="shared" si="56"/>
        <v>-0.43503940524116924</v>
      </c>
    </row>
    <row r="2079" spans="1:11" x14ac:dyDescent="0.35">
      <c r="A2079" t="str">
        <v>A</v>
      </c>
      <c r="B2079" t="str">
        <v>lugos001</v>
      </c>
      <c r="C2079" t="str">
        <v>grisv001</v>
      </c>
      <c r="D2079">
        <v>7</v>
      </c>
      <c r="E2079">
        <v>0</v>
      </c>
      <c r="F2079">
        <v>3</v>
      </c>
      <c r="G2079">
        <v>11</v>
      </c>
      <c r="H2079">
        <v>0</v>
      </c>
      <c r="I2079" t="str">
        <v>relief</v>
      </c>
      <c r="J2079">
        <f>wOBA+VLOOKUP(D2079,order[],2,FALSE)+VLOOKUP(IF(F2079&gt;7,8,IF(F2079=0,1,F2079)),pitches[],2,FALSE)+VLOOKUP(IF(E2079&gt;0,1,E2079),rmatchups[],2,FALSE)</f>
        <v>0.2545347446619029</v>
      </c>
      <c r="K2079">
        <f t="shared" si="56"/>
        <v>-0.2545347446619029</v>
      </c>
    </row>
    <row r="2080" spans="1:11" x14ac:dyDescent="0.35">
      <c r="A2080" t="str">
        <v>A</v>
      </c>
      <c r="B2080" t="str">
        <v>lugos001</v>
      </c>
      <c r="C2080" t="str">
        <v>harrm004</v>
      </c>
      <c r="D2080">
        <v>8</v>
      </c>
      <c r="E2080">
        <v>0</v>
      </c>
      <c r="F2080">
        <v>4</v>
      </c>
      <c r="G2080">
        <v>15</v>
      </c>
      <c r="H2080">
        <v>0</v>
      </c>
      <c r="I2080" t="str">
        <v>relief</v>
      </c>
      <c r="J2080">
        <f>wOBA+VLOOKUP(D2080,order[],2,FALSE)+VLOOKUP(IF(F2080&gt;7,8,IF(F2080=0,1,F2080)),pitches[],2,FALSE)+VLOOKUP(IF(E2080&gt;0,1,E2080),rmatchups[],2,FALSE)</f>
        <v>0.23168091063243695</v>
      </c>
      <c r="K2080">
        <f t="shared" si="56"/>
        <v>-0.23168091063243695</v>
      </c>
    </row>
    <row r="2081" spans="1:11" x14ac:dyDescent="0.35">
      <c r="A2081" t="str">
        <v>A</v>
      </c>
      <c r="B2081" t="str">
        <v>ottaa001</v>
      </c>
      <c r="C2081" t="str">
        <v>grisv001</v>
      </c>
      <c r="D2081">
        <v>8</v>
      </c>
      <c r="E2081">
        <v>0</v>
      </c>
      <c r="F2081">
        <v>5</v>
      </c>
      <c r="G2081">
        <v>5</v>
      </c>
      <c r="H2081">
        <v>0</v>
      </c>
      <c r="I2081" t="str">
        <v>relief</v>
      </c>
      <c r="J2081">
        <f>wOBA+VLOOKUP(D2081,order[],2,FALSE)+VLOOKUP(IF(F2081&gt;7,8,IF(F2081=0,1,F2081)),pitches[],2,FALSE)+VLOOKUP(IF(E2081&gt;0,1,E2081),rmatchups[],2,FALSE)</f>
        <v>0.24456437135999654</v>
      </c>
      <c r="K2081">
        <f t="shared" si="56"/>
        <v>-0.24456437135999654</v>
      </c>
    </row>
    <row r="2082" spans="1:11" x14ac:dyDescent="0.35">
      <c r="A2082" t="str">
        <v>A</v>
      </c>
      <c r="B2082" t="str">
        <v>ottaa001</v>
      </c>
      <c r="C2082" t="str">
        <v>grosr001</v>
      </c>
      <c r="D2082">
        <v>9</v>
      </c>
      <c r="E2082">
        <v>0</v>
      </c>
      <c r="F2082">
        <v>4</v>
      </c>
      <c r="G2082">
        <v>9</v>
      </c>
      <c r="H2082">
        <v>2.0720000000000001</v>
      </c>
      <c r="I2082" t="str">
        <v>relief</v>
      </c>
      <c r="J2082">
        <f>wOBA+VLOOKUP(D2082,order[],2,FALSE)+VLOOKUP(IF(F2082&gt;7,8,IF(F2082=0,1,F2082)),pitches[],2,FALSE)+VLOOKUP(IF(E2082&gt;0,1,E2082),rmatchups[],2,FALSE)</f>
        <v>0.28152456574102974</v>
      </c>
      <c r="K2082">
        <f t="shared" si="56"/>
        <v>1.7904754342589704</v>
      </c>
    </row>
    <row r="2083" spans="1:11" x14ac:dyDescent="0.35">
      <c r="A2083" t="str">
        <v>A</v>
      </c>
      <c r="B2083" t="str">
        <v>ottaa001</v>
      </c>
      <c r="C2083" t="str">
        <v>acunr001</v>
      </c>
      <c r="D2083">
        <v>1</v>
      </c>
      <c r="E2083">
        <v>0</v>
      </c>
      <c r="F2083">
        <v>6</v>
      </c>
      <c r="G2083">
        <v>15</v>
      </c>
      <c r="H2083">
        <v>0.72</v>
      </c>
      <c r="I2083" t="str">
        <v>relief</v>
      </c>
      <c r="J2083">
        <f>wOBA+VLOOKUP(D2083,order[],2,FALSE)+VLOOKUP(IF(F2083&gt;7,8,IF(F2083=0,1,F2083)),pitches[],2,FALSE)+VLOOKUP(IF(E2083&gt;0,1,E2083),rmatchups[],2,FALSE)</f>
        <v>0.31824828666533694</v>
      </c>
      <c r="K2083">
        <f t="shared" si="56"/>
        <v>0.40175171333466303</v>
      </c>
    </row>
    <row r="2084" spans="1:11" x14ac:dyDescent="0.35">
      <c r="A2084" t="str">
        <v>A</v>
      </c>
      <c r="B2084" t="str">
        <v>ottaa001</v>
      </c>
      <c r="C2084" t="str">
        <v>swand001</v>
      </c>
      <c r="D2084">
        <v>2</v>
      </c>
      <c r="E2084">
        <v>0</v>
      </c>
      <c r="F2084">
        <v>1</v>
      </c>
      <c r="G2084">
        <v>16</v>
      </c>
      <c r="H2084">
        <v>0</v>
      </c>
      <c r="I2084" t="str">
        <v>relief</v>
      </c>
      <c r="J2084">
        <f>wOBA+VLOOKUP(D2084,order[],2,FALSE)+VLOOKUP(IF(F2084&gt;7,8,IF(F2084=0,1,F2084)),pitches[],2,FALSE)+VLOOKUP(IF(E2084&gt;0,1,E2084),rmatchups[],2,FALSE)</f>
        <v>0.44498523058848277</v>
      </c>
      <c r="K2084">
        <f t="shared" si="56"/>
        <v>-0.44498523058848277</v>
      </c>
    </row>
    <row r="2085" spans="1:11" x14ac:dyDescent="0.35">
      <c r="A2085" t="str">
        <v>A</v>
      </c>
      <c r="B2085" t="str">
        <v>diaze006</v>
      </c>
      <c r="C2085" t="str">
        <v>swand001</v>
      </c>
      <c r="D2085">
        <v>2</v>
      </c>
      <c r="E2085">
        <v>0</v>
      </c>
      <c r="F2085">
        <v>5</v>
      </c>
      <c r="G2085">
        <v>5</v>
      </c>
      <c r="H2085">
        <v>0</v>
      </c>
      <c r="I2085" t="str">
        <v>relief</v>
      </c>
      <c r="J2085">
        <f>wOBA+VLOOKUP(D2085,order[],2,FALSE)+VLOOKUP(IF(F2085&gt;7,8,IF(F2085=0,1,F2085)),pitches[],2,FALSE)+VLOOKUP(IF(E2085&gt;0,1,E2085),rmatchups[],2,FALSE)</f>
        <v>0.29623712812608882</v>
      </c>
      <c r="K2085">
        <f t="shared" si="56"/>
        <v>-0.29623712812608882</v>
      </c>
    </row>
    <row r="2086" spans="1:11" x14ac:dyDescent="0.35">
      <c r="A2086" t="str">
        <v>A</v>
      </c>
      <c r="B2086" t="str">
        <v>diaze006</v>
      </c>
      <c r="C2086" t="str">
        <v>rilea001</v>
      </c>
      <c r="D2086">
        <v>3</v>
      </c>
      <c r="E2086">
        <v>0</v>
      </c>
      <c r="F2086">
        <v>2</v>
      </c>
      <c r="G2086">
        <v>7</v>
      </c>
      <c r="H2086">
        <v>0</v>
      </c>
      <c r="I2086" t="str">
        <v>relief</v>
      </c>
      <c r="J2086">
        <f>wOBA+VLOOKUP(D2086,order[],2,FALSE)+VLOOKUP(IF(F2086&gt;7,8,IF(F2086=0,1,F2086)),pitches[],2,FALSE)+VLOOKUP(IF(E2086&gt;0,1,E2086),rmatchups[],2,FALSE)</f>
        <v>0.37786613876853592</v>
      </c>
      <c r="K2086">
        <f t="shared" si="56"/>
        <v>-0.37786613876853592</v>
      </c>
    </row>
    <row r="2087" spans="1:11" x14ac:dyDescent="0.35">
      <c r="A2087" t="str">
        <v>A</v>
      </c>
      <c r="B2087" t="str">
        <v>diaze006</v>
      </c>
      <c r="C2087" t="str">
        <v>olsom001</v>
      </c>
      <c r="D2087">
        <v>4</v>
      </c>
      <c r="E2087">
        <v>0</v>
      </c>
      <c r="F2087">
        <v>3</v>
      </c>
      <c r="G2087">
        <v>10</v>
      </c>
      <c r="H2087">
        <v>0</v>
      </c>
      <c r="I2087" t="str">
        <v>relief</v>
      </c>
      <c r="J2087">
        <f>wOBA+VLOOKUP(D2087,order[],2,FALSE)+VLOOKUP(IF(F2087&gt;7,8,IF(F2087=0,1,F2087)),pitches[],2,FALSE)+VLOOKUP(IF(E2087&gt;0,1,E2087),rmatchups[],2,FALSE)</f>
        <v>0.29528520806819186</v>
      </c>
      <c r="K2087">
        <f t="shared" si="56"/>
        <v>-0.29528520806819186</v>
      </c>
    </row>
    <row r="2088" spans="1:11" x14ac:dyDescent="0.35">
      <c r="A2088" t="str">
        <v>A</v>
      </c>
      <c r="B2088" t="str">
        <v>may-t001</v>
      </c>
      <c r="C2088" t="str">
        <v>rosae001</v>
      </c>
      <c r="D2088">
        <v>5</v>
      </c>
      <c r="E2088">
        <v>0</v>
      </c>
      <c r="F2088">
        <v>5</v>
      </c>
      <c r="G2088">
        <v>5</v>
      </c>
      <c r="H2088">
        <v>0</v>
      </c>
      <c r="I2088" t="str">
        <v>relief</v>
      </c>
      <c r="J2088">
        <f>wOBA+VLOOKUP(D2088,order[],2,FALSE)+VLOOKUP(IF(F2088&gt;7,8,IF(F2088=0,1,F2088)),pitches[],2,FALSE)+VLOOKUP(IF(E2088&gt;0,1,E2088),rmatchups[],2,FALSE)</f>
        <v>0.28645314826909929</v>
      </c>
      <c r="K2088">
        <f t="shared" si="56"/>
        <v>-0.28645314826909929</v>
      </c>
    </row>
    <row r="2089" spans="1:11" x14ac:dyDescent="0.35">
      <c r="A2089" t="str">
        <v>A</v>
      </c>
      <c r="B2089" t="str">
        <v>may-t001</v>
      </c>
      <c r="C2089" t="str">
        <v>contw002</v>
      </c>
      <c r="D2089">
        <v>6</v>
      </c>
      <c r="E2089">
        <v>0</v>
      </c>
      <c r="F2089">
        <v>4</v>
      </c>
      <c r="G2089">
        <v>9</v>
      </c>
      <c r="H2089">
        <v>0.88400000000000001</v>
      </c>
      <c r="I2089" t="str">
        <v>relief</v>
      </c>
      <c r="J2089">
        <f>wOBA+VLOOKUP(D2089,order[],2,FALSE)+VLOOKUP(IF(F2089&gt;7,8,IF(F2089=0,1,F2089)),pitches[],2,FALSE)+VLOOKUP(IF(E2089&gt;0,1,E2089),rmatchups[],2,FALSE)</f>
        <v>0.27340784205121571</v>
      </c>
      <c r="K2089">
        <f t="shared" si="56"/>
        <v>0.6105921579487843</v>
      </c>
    </row>
    <row r="2090" spans="1:11" x14ac:dyDescent="0.35">
      <c r="A2090" t="str">
        <v>A</v>
      </c>
      <c r="B2090" t="str">
        <v>may-t001</v>
      </c>
      <c r="C2090" t="str">
        <v>harrm004</v>
      </c>
      <c r="D2090">
        <v>7</v>
      </c>
      <c r="E2090">
        <v>0</v>
      </c>
      <c r="F2090">
        <v>6</v>
      </c>
      <c r="G2090">
        <v>15</v>
      </c>
      <c r="H2090">
        <v>0.88400000000000001</v>
      </c>
      <c r="I2090" t="str">
        <v>relief</v>
      </c>
      <c r="J2090">
        <f>wOBA+VLOOKUP(D2090,order[],2,FALSE)+VLOOKUP(IF(F2090&gt;7,8,IF(F2090=0,1,F2090)),pitches[],2,FALSE)+VLOOKUP(IF(E2090&gt;0,1,E2090),rmatchups[],2,FALSE)</f>
        <v>0.2934320380284775</v>
      </c>
      <c r="K2090">
        <f t="shared" si="56"/>
        <v>0.5905679619715225</v>
      </c>
    </row>
    <row r="2091" spans="1:11" x14ac:dyDescent="0.35">
      <c r="A2091" t="str">
        <v>A</v>
      </c>
      <c r="B2091" t="str">
        <v>may-t001</v>
      </c>
      <c r="C2091" t="str">
        <v>grisv001</v>
      </c>
      <c r="D2091">
        <v>8</v>
      </c>
      <c r="E2091">
        <v>0</v>
      </c>
      <c r="F2091">
        <v>4</v>
      </c>
      <c r="G2091">
        <v>19</v>
      </c>
      <c r="H2091">
        <v>0.88400000000000001</v>
      </c>
      <c r="I2091" t="str">
        <v>relief</v>
      </c>
      <c r="J2091">
        <f>wOBA+VLOOKUP(D2091,order[],2,FALSE)+VLOOKUP(IF(F2091&gt;7,8,IF(F2091=0,1,F2091)),pitches[],2,FALSE)+VLOOKUP(IF(E2091&gt;0,1,E2091),rmatchups[],2,FALSE)</f>
        <v>0.23168091063243695</v>
      </c>
      <c r="K2091">
        <f t="shared" si="56"/>
        <v>0.652319089367563</v>
      </c>
    </row>
    <row r="2092" spans="1:11" x14ac:dyDescent="0.35">
      <c r="A2092" t="str">
        <v>A</v>
      </c>
      <c r="B2092" t="str">
        <v>may-t001</v>
      </c>
      <c r="C2092" t="str">
        <v>grosr001</v>
      </c>
      <c r="D2092">
        <v>9</v>
      </c>
      <c r="E2092">
        <v>0</v>
      </c>
      <c r="F2092">
        <v>4</v>
      </c>
      <c r="G2092">
        <v>23</v>
      </c>
      <c r="H2092">
        <v>0</v>
      </c>
      <c r="I2092" t="str">
        <v>relief</v>
      </c>
      <c r="J2092">
        <f>wOBA+VLOOKUP(D2092,order[],2,FALSE)+VLOOKUP(IF(F2092&gt;7,8,IF(F2092=0,1,F2092)),pitches[],2,FALSE)+VLOOKUP(IF(E2092&gt;0,1,E2092),rmatchups[],2,FALSE)</f>
        <v>0.28152456574102974</v>
      </c>
      <c r="K2092">
        <f t="shared" si="56"/>
        <v>-0.28152456574102974</v>
      </c>
    </row>
    <row r="2093" spans="1:11" x14ac:dyDescent="0.35">
      <c r="A2093" t="str">
        <v>A</v>
      </c>
      <c r="B2093" t="str">
        <v>may-t001</v>
      </c>
      <c r="C2093" t="str">
        <v>acunr001</v>
      </c>
      <c r="D2093">
        <v>1</v>
      </c>
      <c r="E2093">
        <v>0</v>
      </c>
      <c r="F2093">
        <v>4</v>
      </c>
      <c r="G2093">
        <v>27</v>
      </c>
      <c r="H2093">
        <v>0</v>
      </c>
      <c r="I2093" t="str">
        <v>relief</v>
      </c>
      <c r="J2093">
        <f>wOBA+VLOOKUP(D2093,order[],2,FALSE)+VLOOKUP(IF(F2093&gt;7,8,IF(F2093=0,1,F2093)),pitches[],2,FALSE)+VLOOKUP(IF(E2093&gt;0,1,E2093),rmatchups[],2,FALSE)</f>
        <v>0.26941718636543821</v>
      </c>
      <c r="K2093">
        <f t="shared" si="56"/>
        <v>-0.26941718636543821</v>
      </c>
    </row>
    <row r="2094" spans="1:11" x14ac:dyDescent="0.35">
      <c r="A2094" t="str">
        <v>A</v>
      </c>
      <c r="B2094" t="str">
        <v>lugos001</v>
      </c>
      <c r="C2094" t="str">
        <v>harrm004</v>
      </c>
      <c r="D2094">
        <v>8</v>
      </c>
      <c r="E2094">
        <v>0</v>
      </c>
      <c r="F2094">
        <v>7</v>
      </c>
      <c r="G2094">
        <v>7</v>
      </c>
      <c r="H2094">
        <v>1.2609999999999999</v>
      </c>
      <c r="I2094" t="str">
        <v>relief</v>
      </c>
      <c r="J2094">
        <f>wOBA+VLOOKUP(D2094,order[],2,FALSE)+VLOOKUP(IF(F2094&gt;7,8,IF(F2094=0,1,F2094)),pitches[],2,FALSE)+VLOOKUP(IF(E2094&gt;0,1,E2094),rmatchups[],2,FALSE)</f>
        <v>0.32979947036792184</v>
      </c>
      <c r="K2094">
        <f t="shared" si="56"/>
        <v>0.931200529632078</v>
      </c>
    </row>
    <row r="2095" spans="1:11" x14ac:dyDescent="0.35">
      <c r="A2095" t="str">
        <v>A</v>
      </c>
      <c r="B2095" t="str">
        <v>lugos001</v>
      </c>
      <c r="C2095" t="str">
        <v>grosr001</v>
      </c>
      <c r="D2095">
        <v>9</v>
      </c>
      <c r="E2095">
        <v>0</v>
      </c>
      <c r="F2095">
        <v>4</v>
      </c>
      <c r="G2095">
        <v>11</v>
      </c>
      <c r="H2095">
        <v>0</v>
      </c>
      <c r="I2095" t="str">
        <v>relief</v>
      </c>
      <c r="J2095">
        <f>wOBA+VLOOKUP(D2095,order[],2,FALSE)+VLOOKUP(IF(F2095&gt;7,8,IF(F2095=0,1,F2095)),pitches[],2,FALSE)+VLOOKUP(IF(E2095&gt;0,1,E2095),rmatchups[],2,FALSE)</f>
        <v>0.28152456574102974</v>
      </c>
      <c r="K2095">
        <f t="shared" si="56"/>
        <v>-0.28152456574102974</v>
      </c>
    </row>
    <row r="2096" spans="1:11" x14ac:dyDescent="0.35">
      <c r="A2096" t="str">
        <v>A</v>
      </c>
      <c r="B2096" t="str">
        <v>givem001</v>
      </c>
      <c r="C2096" t="str">
        <v>acunr001</v>
      </c>
      <c r="D2096">
        <v>1</v>
      </c>
      <c r="E2096">
        <v>0</v>
      </c>
      <c r="F2096">
        <v>4</v>
      </c>
      <c r="G2096">
        <v>4</v>
      </c>
      <c r="H2096">
        <v>0</v>
      </c>
      <c r="I2096" t="str">
        <v>relief</v>
      </c>
      <c r="J2096">
        <f>wOBA+VLOOKUP(D2096,order[],2,FALSE)+VLOOKUP(IF(F2096&gt;7,8,IF(F2096=0,1,F2096)),pitches[],2,FALSE)+VLOOKUP(IF(E2096&gt;0,1,E2096),rmatchups[],2,FALSE)</f>
        <v>0.26941718636543821</v>
      </c>
      <c r="K2096">
        <f t="shared" si="56"/>
        <v>-0.26941718636543821</v>
      </c>
    </row>
    <row r="2097" spans="1:11" x14ac:dyDescent="0.35">
      <c r="A2097" t="str">
        <v>A</v>
      </c>
      <c r="B2097" t="str">
        <v>givem001</v>
      </c>
      <c r="C2097" t="str">
        <v>swand001</v>
      </c>
      <c r="D2097">
        <v>2</v>
      </c>
      <c r="E2097">
        <v>0</v>
      </c>
      <c r="F2097">
        <v>5</v>
      </c>
      <c r="G2097">
        <v>9</v>
      </c>
      <c r="H2097">
        <v>0</v>
      </c>
      <c r="I2097" t="str">
        <v>relief</v>
      </c>
      <c r="J2097">
        <f>wOBA+VLOOKUP(D2097,order[],2,FALSE)+VLOOKUP(IF(F2097&gt;7,8,IF(F2097=0,1,F2097)),pitches[],2,FALSE)+VLOOKUP(IF(E2097&gt;0,1,E2097),rmatchups[],2,FALSE)</f>
        <v>0.29623712812608882</v>
      </c>
      <c r="K2097">
        <f t="shared" si="56"/>
        <v>-0.29623712812608882</v>
      </c>
    </row>
    <row r="2098" spans="1:11" x14ac:dyDescent="0.35">
      <c r="A2098" t="str">
        <v>A</v>
      </c>
      <c r="B2098" t="str">
        <v>givem001</v>
      </c>
      <c r="C2098" t="str">
        <v>rilea001</v>
      </c>
      <c r="D2098">
        <v>3</v>
      </c>
      <c r="E2098">
        <v>0</v>
      </c>
      <c r="F2098">
        <v>4</v>
      </c>
      <c r="G2098">
        <v>13</v>
      </c>
      <c r="H2098">
        <v>0</v>
      </c>
      <c r="I2098" t="str">
        <v>relief</v>
      </c>
      <c r="J2098">
        <f>wOBA+VLOOKUP(D2098,order[],2,FALSE)+VLOOKUP(IF(F2098&gt;7,8,IF(F2098=0,1,F2098)),pitches[],2,FALSE)+VLOOKUP(IF(E2098&gt;0,1,E2098),rmatchups[],2,FALSE)</f>
        <v>0.26938812122767752</v>
      </c>
      <c r="K2098">
        <f t="shared" si="56"/>
        <v>-0.26938812122767752</v>
      </c>
    </row>
    <row r="2099" spans="1:11" x14ac:dyDescent="0.35">
      <c r="A2099" t="str">
        <v>A</v>
      </c>
      <c r="B2099" t="str">
        <v>matop002</v>
      </c>
      <c r="C2099" t="str">
        <v>harrm004</v>
      </c>
      <c r="D2099">
        <v>8</v>
      </c>
      <c r="E2099">
        <v>0</v>
      </c>
      <c r="F2099">
        <v>1</v>
      </c>
      <c r="G2099">
        <v>1</v>
      </c>
      <c r="H2099">
        <v>1.2609999999999999</v>
      </c>
      <c r="I2099" t="str">
        <v>relief</v>
      </c>
      <c r="J2099">
        <f>wOBA+VLOOKUP(D2099,order[],2,FALSE)+VLOOKUP(IF(F2099&gt;7,8,IF(F2099=0,1,F2099)),pitches[],2,FALSE)+VLOOKUP(IF(E2099&gt;0,1,E2099),rmatchups[],2,FALSE)</f>
        <v>0.39331247382239048</v>
      </c>
      <c r="K2099">
        <f t="shared" si="56"/>
        <v>0.86768752617760936</v>
      </c>
    </row>
    <row r="2100" spans="1:11" x14ac:dyDescent="0.35">
      <c r="A2100" t="str">
        <v>A</v>
      </c>
      <c r="B2100" t="str">
        <v>matop002</v>
      </c>
      <c r="C2100" t="str">
        <v>grosr001</v>
      </c>
      <c r="D2100">
        <v>9</v>
      </c>
      <c r="E2100">
        <v>0</v>
      </c>
      <c r="F2100">
        <v>4</v>
      </c>
      <c r="G2100">
        <v>5</v>
      </c>
      <c r="H2100">
        <v>0</v>
      </c>
      <c r="I2100" t="str">
        <v>relief</v>
      </c>
      <c r="J2100">
        <f>wOBA+VLOOKUP(D2100,order[],2,FALSE)+VLOOKUP(IF(F2100&gt;7,8,IF(F2100=0,1,F2100)),pitches[],2,FALSE)+VLOOKUP(IF(E2100&gt;0,1,E2100),rmatchups[],2,FALSE)</f>
        <v>0.28152456574102974</v>
      </c>
      <c r="K2100">
        <f t="shared" si="56"/>
        <v>-0.28152456574102974</v>
      </c>
    </row>
    <row r="2101" spans="1:11" x14ac:dyDescent="0.35">
      <c r="A2101" t="str">
        <v>A</v>
      </c>
      <c r="B2101" t="str">
        <v>matop002</v>
      </c>
      <c r="C2101" t="str">
        <v>acunr001</v>
      </c>
      <c r="D2101">
        <v>1</v>
      </c>
      <c r="E2101">
        <v>0</v>
      </c>
      <c r="F2101">
        <v>7</v>
      </c>
      <c r="G2101">
        <v>12</v>
      </c>
      <c r="H2101">
        <v>0.72</v>
      </c>
      <c r="I2101" t="str">
        <v>relief</v>
      </c>
      <c r="J2101">
        <f>wOBA+VLOOKUP(D2101,order[],2,FALSE)+VLOOKUP(IF(F2101&gt;7,8,IF(F2101=0,1,F2101)),pitches[],2,FALSE)+VLOOKUP(IF(E2101&gt;0,1,E2101),rmatchups[],2,FALSE)</f>
        <v>0.3675357461009231</v>
      </c>
      <c r="K2101">
        <f t="shared" si="56"/>
        <v>0.35246425389907687</v>
      </c>
    </row>
    <row r="2102" spans="1:11" x14ac:dyDescent="0.35">
      <c r="A2102" t="str">
        <v>A</v>
      </c>
      <c r="B2102" t="str">
        <v>matop002</v>
      </c>
      <c r="C2102" t="str">
        <v>swand001</v>
      </c>
      <c r="D2102">
        <v>2</v>
      </c>
      <c r="E2102">
        <v>0</v>
      </c>
      <c r="F2102">
        <v>4</v>
      </c>
      <c r="G2102">
        <v>16</v>
      </c>
      <c r="H2102">
        <v>1.2609999999999999</v>
      </c>
      <c r="I2102" t="str">
        <v>relief</v>
      </c>
      <c r="J2102">
        <f>wOBA+VLOOKUP(D2102,order[],2,FALSE)+VLOOKUP(IF(F2102&gt;7,8,IF(F2102=0,1,F2102)),pitches[],2,FALSE)+VLOOKUP(IF(E2102&gt;0,1,E2102),rmatchups[],2,FALSE)</f>
        <v>0.28335366739852924</v>
      </c>
      <c r="K2102">
        <f t="shared" si="56"/>
        <v>0.9776463326014706</v>
      </c>
    </row>
    <row r="2103" spans="1:11" x14ac:dyDescent="0.35">
      <c r="A2103" t="str">
        <v>A</v>
      </c>
      <c r="B2103" t="str">
        <v>matop002</v>
      </c>
      <c r="C2103" t="str">
        <v>rilea001</v>
      </c>
      <c r="D2103">
        <v>3</v>
      </c>
      <c r="E2103">
        <v>0</v>
      </c>
      <c r="F2103">
        <v>4</v>
      </c>
      <c r="G2103">
        <v>20</v>
      </c>
      <c r="H2103">
        <v>0.88400000000000001</v>
      </c>
      <c r="I2103" t="str">
        <v>relief</v>
      </c>
      <c r="J2103">
        <f>wOBA+VLOOKUP(D2103,order[],2,FALSE)+VLOOKUP(IF(F2103&gt;7,8,IF(F2103=0,1,F2103)),pitches[],2,FALSE)+VLOOKUP(IF(E2103&gt;0,1,E2103),rmatchups[],2,FALSE)</f>
        <v>0.26938812122767752</v>
      </c>
      <c r="K2103">
        <f t="shared" si="56"/>
        <v>0.61461187877232248</v>
      </c>
    </row>
    <row r="2104" spans="1:11" x14ac:dyDescent="0.35">
      <c r="A2104" t="str">
        <v>A</v>
      </c>
      <c r="B2104" t="str">
        <v>matop002</v>
      </c>
      <c r="C2104" t="str">
        <v>olsom001</v>
      </c>
      <c r="D2104">
        <v>4</v>
      </c>
      <c r="E2104">
        <v>0</v>
      </c>
      <c r="F2104">
        <v>3</v>
      </c>
      <c r="G2104">
        <v>23</v>
      </c>
      <c r="H2104">
        <v>0</v>
      </c>
      <c r="I2104" t="str">
        <v>relief</v>
      </c>
      <c r="J2104">
        <f>wOBA+VLOOKUP(D2104,order[],2,FALSE)+VLOOKUP(IF(F2104&gt;7,8,IF(F2104=0,1,F2104)),pitches[],2,FALSE)+VLOOKUP(IF(E2104&gt;0,1,E2104),rmatchups[],2,FALSE)</f>
        <v>0.29528520806819186</v>
      </c>
      <c r="K2104">
        <f t="shared" si="56"/>
        <v>-0.29528520806819186</v>
      </c>
    </row>
    <row r="2105" spans="1:11" x14ac:dyDescent="0.35">
      <c r="A2105" t="str">
        <v>A</v>
      </c>
      <c r="B2105" t="str">
        <v>matop002</v>
      </c>
      <c r="C2105" t="str">
        <v>darnt001</v>
      </c>
      <c r="D2105">
        <v>5</v>
      </c>
      <c r="E2105">
        <v>0</v>
      </c>
      <c r="F2105">
        <v>4</v>
      </c>
      <c r="G2105">
        <v>27</v>
      </c>
      <c r="H2105">
        <v>0</v>
      </c>
      <c r="I2105" t="str">
        <v>relief</v>
      </c>
      <c r="J2105">
        <f>wOBA+VLOOKUP(D2105,order[],2,FALSE)+VLOOKUP(IF(F2105&gt;7,8,IF(F2105=0,1,F2105)),pitches[],2,FALSE)+VLOOKUP(IF(E2105&gt;0,1,E2105),rmatchups[],2,FALSE)</f>
        <v>0.27356968754153971</v>
      </c>
      <c r="K2105">
        <f t="shared" si="56"/>
        <v>-0.27356968754153971</v>
      </c>
    </row>
    <row r="2106" spans="1:11" x14ac:dyDescent="0.35">
      <c r="A2106" t="str">
        <v>A</v>
      </c>
      <c r="B2106" t="str">
        <v>smitw002</v>
      </c>
      <c r="C2106" t="str">
        <v>rosae001</v>
      </c>
      <c r="D2106">
        <v>6</v>
      </c>
      <c r="E2106">
        <v>0</v>
      </c>
      <c r="F2106">
        <v>3</v>
      </c>
      <c r="G2106">
        <v>3</v>
      </c>
      <c r="H2106">
        <v>0.88400000000000001</v>
      </c>
      <c r="I2106" t="str">
        <v>relief</v>
      </c>
      <c r="J2106">
        <f>wOBA+VLOOKUP(D2106,order[],2,FALSE)+VLOOKUP(IF(F2106&gt;7,8,IF(F2106=0,1,F2106)),pitches[],2,FALSE)+VLOOKUP(IF(E2106&gt;0,1,E2106),rmatchups[],2,FALSE)</f>
        <v>0.28334164898453984</v>
      </c>
      <c r="K2106">
        <f t="shared" si="56"/>
        <v>0.60065835101546017</v>
      </c>
    </row>
    <row r="2107" spans="1:11" x14ac:dyDescent="0.35">
      <c r="A2107" t="str">
        <v>A</v>
      </c>
      <c r="B2107" t="str">
        <v>smitw002</v>
      </c>
      <c r="C2107" t="str">
        <v>grisv001</v>
      </c>
      <c r="D2107">
        <v>7</v>
      </c>
      <c r="E2107">
        <v>0</v>
      </c>
      <c r="F2107">
        <v>1</v>
      </c>
      <c r="G2107">
        <v>4</v>
      </c>
      <c r="H2107">
        <v>0</v>
      </c>
      <c r="I2107" t="str">
        <v>relief</v>
      </c>
      <c r="J2107">
        <f>wOBA+VLOOKUP(D2107,order[],2,FALSE)+VLOOKUP(IF(F2107&gt;7,8,IF(F2107=0,1,F2107)),pitches[],2,FALSE)+VLOOKUP(IF(E2107&gt;0,1,E2107),rmatchups[],2,FALSE)</f>
        <v>0.4062325009185323</v>
      </c>
      <c r="K2107">
        <f t="shared" si="56"/>
        <v>-0.4062325009185323</v>
      </c>
    </row>
    <row r="2108" spans="1:11" x14ac:dyDescent="0.35">
      <c r="A2108" t="str">
        <v>A</v>
      </c>
      <c r="B2108" t="str">
        <v>smitw002</v>
      </c>
      <c r="C2108" t="str">
        <v>harrm004</v>
      </c>
      <c r="D2108">
        <v>8</v>
      </c>
      <c r="E2108">
        <v>0</v>
      </c>
      <c r="F2108">
        <v>4</v>
      </c>
      <c r="G2108">
        <v>8</v>
      </c>
      <c r="H2108">
        <v>0</v>
      </c>
      <c r="I2108" t="str">
        <v>relief</v>
      </c>
      <c r="J2108">
        <f>wOBA+VLOOKUP(D2108,order[],2,FALSE)+VLOOKUP(IF(F2108&gt;7,8,IF(F2108=0,1,F2108)),pitches[],2,FALSE)+VLOOKUP(IF(E2108&gt;0,1,E2108),rmatchups[],2,FALSE)</f>
        <v>0.23168091063243695</v>
      </c>
      <c r="K2108">
        <f t="shared" si="56"/>
        <v>-0.23168091063243695</v>
      </c>
    </row>
    <row r="2109" spans="1:11" x14ac:dyDescent="0.35">
      <c r="A2109" t="str">
        <v>A</v>
      </c>
      <c r="B2109" t="str">
        <v>smitw002</v>
      </c>
      <c r="C2109" t="str">
        <v>grosr001</v>
      </c>
      <c r="D2109">
        <v>9</v>
      </c>
      <c r="E2109">
        <v>0</v>
      </c>
      <c r="F2109">
        <v>3</v>
      </c>
      <c r="G2109">
        <v>11</v>
      </c>
      <c r="H2109">
        <v>0</v>
      </c>
      <c r="I2109" t="str">
        <v>relief</v>
      </c>
      <c r="J2109">
        <f>wOBA+VLOOKUP(D2109,order[],2,FALSE)+VLOOKUP(IF(F2109&gt;7,8,IF(F2109=0,1,F2109)),pitches[],2,FALSE)+VLOOKUP(IF(E2109&gt;0,1,E2109),rmatchups[],2,FALSE)</f>
        <v>0.29145837267435387</v>
      </c>
      <c r="K2109">
        <f t="shared" si="56"/>
        <v>-0.29145837267435387</v>
      </c>
    </row>
    <row r="2110" spans="1:11" x14ac:dyDescent="0.35">
      <c r="A2110" t="str">
        <v>A</v>
      </c>
      <c r="B2110" t="str">
        <v>nerih001</v>
      </c>
      <c r="C2110" t="str">
        <v>acunr001</v>
      </c>
      <c r="D2110">
        <v>1</v>
      </c>
      <c r="E2110">
        <v>0</v>
      </c>
      <c r="F2110">
        <v>2</v>
      </c>
      <c r="G2110">
        <v>2</v>
      </c>
      <c r="H2110">
        <v>0</v>
      </c>
      <c r="I2110" t="str">
        <v>relief</v>
      </c>
      <c r="J2110">
        <f>wOBA+VLOOKUP(D2110,order[],2,FALSE)+VLOOKUP(IF(F2110&gt;7,8,IF(F2110=0,1,F2110)),pitches[],2,FALSE)+VLOOKUP(IF(E2110&gt;0,1,E2110),rmatchups[],2,FALSE)</f>
        <v>0.37789520390629661</v>
      </c>
      <c r="K2110">
        <f t="shared" si="56"/>
        <v>-0.37789520390629661</v>
      </c>
    </row>
    <row r="2111" spans="1:11" x14ac:dyDescent="0.35">
      <c r="A2111" t="str">
        <v>A</v>
      </c>
      <c r="B2111" t="str">
        <v>nerih001</v>
      </c>
      <c r="C2111" t="str">
        <v>swand001</v>
      </c>
      <c r="D2111">
        <v>2</v>
      </c>
      <c r="E2111">
        <v>0</v>
      </c>
      <c r="F2111">
        <v>4</v>
      </c>
      <c r="G2111">
        <v>6</v>
      </c>
      <c r="H2111">
        <v>0</v>
      </c>
      <c r="I2111" t="str">
        <v>relief</v>
      </c>
      <c r="J2111">
        <f>wOBA+VLOOKUP(D2111,order[],2,FALSE)+VLOOKUP(IF(F2111&gt;7,8,IF(F2111=0,1,F2111)),pitches[],2,FALSE)+VLOOKUP(IF(E2111&gt;0,1,E2111),rmatchups[],2,FALSE)</f>
        <v>0.28335366739852924</v>
      </c>
      <c r="K2111">
        <f t="shared" si="56"/>
        <v>-0.28335366739852924</v>
      </c>
    </row>
    <row r="2112" spans="1:11" x14ac:dyDescent="0.35">
      <c r="A2112" t="str">
        <v>A</v>
      </c>
      <c r="B2112" t="str">
        <v>nerih001</v>
      </c>
      <c r="C2112" t="str">
        <v>rilea001</v>
      </c>
      <c r="D2112">
        <v>3</v>
      </c>
      <c r="E2112">
        <v>0</v>
      </c>
      <c r="F2112">
        <v>1</v>
      </c>
      <c r="G2112">
        <v>7</v>
      </c>
      <c r="H2112">
        <v>2.0720000000000001</v>
      </c>
      <c r="I2112" t="str">
        <v>relief</v>
      </c>
      <c r="J2112">
        <f>wOBA+VLOOKUP(D2112,order[],2,FALSE)+VLOOKUP(IF(F2112&gt;7,8,IF(F2112=0,1,F2112)),pitches[],2,FALSE)+VLOOKUP(IF(E2112&gt;0,1,E2112),rmatchups[],2,FALSE)</f>
        <v>0.43101968441763105</v>
      </c>
      <c r="K2112">
        <f t="shared" si="56"/>
        <v>1.640980315582369</v>
      </c>
    </row>
    <row r="2113" spans="1:11" x14ac:dyDescent="0.35">
      <c r="A2113" t="str">
        <v>A</v>
      </c>
      <c r="B2113" t="str">
        <v>nerih001</v>
      </c>
      <c r="C2113" t="str">
        <v>olsom001</v>
      </c>
      <c r="D2113">
        <v>4</v>
      </c>
      <c r="E2113">
        <v>0</v>
      </c>
      <c r="F2113">
        <v>6</v>
      </c>
      <c r="G2113">
        <v>13</v>
      </c>
      <c r="H2113">
        <v>0.88400000000000001</v>
      </c>
      <c r="I2113" t="str">
        <v>relief</v>
      </c>
      <c r="J2113">
        <f>wOBA+VLOOKUP(D2113,order[],2,FALSE)+VLOOKUP(IF(F2113&gt;7,8,IF(F2113=0,1,F2113)),pitches[],2,FALSE)+VLOOKUP(IF(E2113&gt;0,1,E2113),rmatchups[],2,FALSE)</f>
        <v>0.33418250143476647</v>
      </c>
      <c r="K2113">
        <f t="shared" si="56"/>
        <v>0.54981749856523354</v>
      </c>
    </row>
    <row r="2114" spans="1:11" x14ac:dyDescent="0.35">
      <c r="A2114" t="str">
        <v>A</v>
      </c>
      <c r="B2114" t="str">
        <v>abreb002</v>
      </c>
      <c r="C2114" t="str">
        <v>contw002</v>
      </c>
      <c r="D2114">
        <v>5</v>
      </c>
      <c r="E2114">
        <v>0</v>
      </c>
      <c r="F2114">
        <v>2</v>
      </c>
      <c r="G2114">
        <v>2</v>
      </c>
      <c r="H2114">
        <v>0</v>
      </c>
      <c r="I2114" t="str">
        <v>relief</v>
      </c>
      <c r="J2114">
        <f>wOBA+VLOOKUP(D2114,order[],2,FALSE)+VLOOKUP(IF(F2114&gt;7,8,IF(F2114=0,1,F2114)),pitches[],2,FALSE)+VLOOKUP(IF(E2114&gt;0,1,E2114),rmatchups[],2,FALSE)</f>
        <v>0.3820477050823981</v>
      </c>
      <c r="K2114">
        <f t="shared" si="56"/>
        <v>-0.3820477050823981</v>
      </c>
    </row>
    <row r="2115" spans="1:11" x14ac:dyDescent="0.35">
      <c r="A2115" t="str">
        <v>A</v>
      </c>
      <c r="B2115" t="str">
        <v>abreb002</v>
      </c>
      <c r="C2115" t="str">
        <v>rosae001</v>
      </c>
      <c r="D2115">
        <v>6</v>
      </c>
      <c r="E2115">
        <v>0</v>
      </c>
      <c r="F2115">
        <v>5</v>
      </c>
      <c r="G2115">
        <v>7</v>
      </c>
      <c r="H2115">
        <v>0</v>
      </c>
      <c r="I2115" t="str">
        <v>relief</v>
      </c>
      <c r="J2115">
        <f>wOBA+VLOOKUP(D2115,order[],2,FALSE)+VLOOKUP(IF(F2115&gt;7,8,IF(F2115=0,1,F2115)),pitches[],2,FALSE)+VLOOKUP(IF(E2115&gt;0,1,E2115),rmatchups[],2,FALSE)</f>
        <v>0.28629130277877529</v>
      </c>
      <c r="K2115">
        <f t="shared" ref="K2115:K2178" si="57">H2115-J2115</f>
        <v>-0.28629130277877529</v>
      </c>
    </row>
    <row r="2116" spans="1:11" x14ac:dyDescent="0.35">
      <c r="A2116" t="str">
        <v>A</v>
      </c>
      <c r="B2116" t="str">
        <v>abreb002</v>
      </c>
      <c r="C2116" t="str">
        <v>grisv001</v>
      </c>
      <c r="D2116">
        <v>7</v>
      </c>
      <c r="E2116">
        <v>0</v>
      </c>
      <c r="F2116">
        <v>1</v>
      </c>
      <c r="G2116">
        <v>8</v>
      </c>
      <c r="H2116">
        <v>0.88400000000000001</v>
      </c>
      <c r="I2116" t="str">
        <v>relief</v>
      </c>
      <c r="J2116">
        <f>wOBA+VLOOKUP(D2116,order[],2,FALSE)+VLOOKUP(IF(F2116&gt;7,8,IF(F2116=0,1,F2116)),pitches[],2,FALSE)+VLOOKUP(IF(E2116&gt;0,1,E2116),rmatchups[],2,FALSE)</f>
        <v>0.4062325009185323</v>
      </c>
      <c r="K2116">
        <f t="shared" si="57"/>
        <v>0.47776749908146771</v>
      </c>
    </row>
    <row r="2117" spans="1:11" x14ac:dyDescent="0.35">
      <c r="A2117" t="str">
        <v>A</v>
      </c>
      <c r="B2117" t="str">
        <v>abreb002</v>
      </c>
      <c r="C2117" t="str">
        <v>harrm004</v>
      </c>
      <c r="D2117">
        <v>8</v>
      </c>
      <c r="E2117">
        <v>0</v>
      </c>
      <c r="F2117">
        <v>6</v>
      </c>
      <c r="G2117">
        <v>14</v>
      </c>
      <c r="H2117">
        <v>0</v>
      </c>
      <c r="I2117" t="str">
        <v>relief</v>
      </c>
      <c r="J2117">
        <f>wOBA+VLOOKUP(D2117,order[],2,FALSE)+VLOOKUP(IF(F2117&gt;7,8,IF(F2117=0,1,F2117)),pitches[],2,FALSE)+VLOOKUP(IF(E2117&gt;0,1,E2117),rmatchups[],2,FALSE)</f>
        <v>0.28051201093233569</v>
      </c>
      <c r="K2117">
        <f t="shared" si="57"/>
        <v>-0.28051201093233569</v>
      </c>
    </row>
    <row r="2118" spans="1:11" x14ac:dyDescent="0.35">
      <c r="A2118" t="str">
        <v>A</v>
      </c>
      <c r="B2118" t="str">
        <v>montr004</v>
      </c>
      <c r="C2118" t="str">
        <v>grosr001</v>
      </c>
      <c r="D2118">
        <v>9</v>
      </c>
      <c r="E2118">
        <v>0</v>
      </c>
      <c r="F2118">
        <v>4</v>
      </c>
      <c r="G2118">
        <v>4</v>
      </c>
      <c r="H2118">
        <v>0.72</v>
      </c>
      <c r="I2118" t="str">
        <v>relief</v>
      </c>
      <c r="J2118">
        <f>wOBA+VLOOKUP(D2118,order[],2,FALSE)+VLOOKUP(IF(F2118&gt;7,8,IF(F2118=0,1,F2118)),pitches[],2,FALSE)+VLOOKUP(IF(E2118&gt;0,1,E2118),rmatchups[],2,FALSE)</f>
        <v>0.28152456574102974</v>
      </c>
      <c r="K2118">
        <f t="shared" si="57"/>
        <v>0.43847543425897023</v>
      </c>
    </row>
    <row r="2119" spans="1:11" x14ac:dyDescent="0.35">
      <c r="A2119" t="str">
        <v>A</v>
      </c>
      <c r="B2119" t="str">
        <v>montr004</v>
      </c>
      <c r="C2119" t="str">
        <v>acunr001</v>
      </c>
      <c r="D2119">
        <v>1</v>
      </c>
      <c r="E2119">
        <v>0</v>
      </c>
      <c r="F2119">
        <v>8</v>
      </c>
      <c r="G2119">
        <v>12</v>
      </c>
      <c r="H2119">
        <v>0.72</v>
      </c>
      <c r="I2119" t="str">
        <v>relief</v>
      </c>
      <c r="J2119">
        <f>wOBA+VLOOKUP(D2119,order[],2,FALSE)+VLOOKUP(IF(F2119&gt;7,8,IF(F2119=0,1,F2119)),pitches[],2,FALSE)+VLOOKUP(IF(E2119&gt;0,1,E2119),rmatchups[],2,FALSE)</f>
        <v>0.37950742897623146</v>
      </c>
      <c r="K2119">
        <f t="shared" si="57"/>
        <v>0.34049257102376851</v>
      </c>
    </row>
    <row r="2120" spans="1:11" x14ac:dyDescent="0.35">
      <c r="A2120" t="str">
        <v>A</v>
      </c>
      <c r="B2120" t="str">
        <v>montr004</v>
      </c>
      <c r="C2120" t="str">
        <v>swand001</v>
      </c>
      <c r="D2120">
        <v>2</v>
      </c>
      <c r="E2120">
        <v>0</v>
      </c>
      <c r="F2120">
        <v>6</v>
      </c>
      <c r="G2120">
        <v>18</v>
      </c>
      <c r="H2120">
        <v>0</v>
      </c>
      <c r="I2120" t="str">
        <v>relief</v>
      </c>
      <c r="J2120">
        <f>wOBA+VLOOKUP(D2120,order[],2,FALSE)+VLOOKUP(IF(F2120&gt;7,8,IF(F2120=0,1,F2120)),pitches[],2,FALSE)+VLOOKUP(IF(E2120&gt;0,1,E2120),rmatchups[],2,FALSE)</f>
        <v>0.33218476769842797</v>
      </c>
      <c r="K2120">
        <f t="shared" si="57"/>
        <v>-0.33218476769842797</v>
      </c>
    </row>
    <row r="2121" spans="1:11" x14ac:dyDescent="0.35">
      <c r="A2121" t="str">
        <v>A</v>
      </c>
      <c r="B2121" t="str">
        <v>montr004</v>
      </c>
      <c r="C2121" t="str">
        <v>rilea001</v>
      </c>
      <c r="D2121">
        <v>3</v>
      </c>
      <c r="E2121">
        <v>0</v>
      </c>
      <c r="F2121">
        <v>5</v>
      </c>
      <c r="G2121">
        <v>23</v>
      </c>
      <c r="H2121">
        <v>0</v>
      </c>
      <c r="I2121" t="str">
        <v>relief</v>
      </c>
      <c r="J2121">
        <f>wOBA+VLOOKUP(D2121,order[],2,FALSE)+VLOOKUP(IF(F2121&gt;7,8,IF(F2121=0,1,F2121)),pitches[],2,FALSE)+VLOOKUP(IF(E2121&gt;0,1,E2121),rmatchups[],2,FALSE)</f>
        <v>0.28227158195523711</v>
      </c>
      <c r="K2121">
        <f t="shared" si="57"/>
        <v>-0.28227158195523711</v>
      </c>
    </row>
    <row r="2122" spans="1:11" x14ac:dyDescent="0.35">
      <c r="A2122" t="str">
        <v>A</v>
      </c>
      <c r="B2122" t="str">
        <v>presr001</v>
      </c>
      <c r="C2122" t="str">
        <v>olsom001</v>
      </c>
      <c r="D2122">
        <v>4</v>
      </c>
      <c r="E2122">
        <v>0</v>
      </c>
      <c r="F2122">
        <v>7</v>
      </c>
      <c r="G2122">
        <v>7</v>
      </c>
      <c r="H2122">
        <v>0</v>
      </c>
      <c r="I2122" t="str">
        <v>relief</v>
      </c>
      <c r="J2122">
        <f>wOBA+VLOOKUP(D2122,order[],2,FALSE)+VLOOKUP(IF(F2122&gt;7,8,IF(F2122=0,1,F2122)),pitches[],2,FALSE)+VLOOKUP(IF(E2122&gt;0,1,E2122),rmatchups[],2,FALSE)</f>
        <v>0.38346996087035262</v>
      </c>
      <c r="K2122">
        <f t="shared" si="57"/>
        <v>-0.38346996087035262</v>
      </c>
    </row>
    <row r="2123" spans="1:11" x14ac:dyDescent="0.35">
      <c r="A2123" t="str">
        <v>A</v>
      </c>
      <c r="B2123" t="str">
        <v>presr001</v>
      </c>
      <c r="C2123" t="str">
        <v>contw002</v>
      </c>
      <c r="D2123">
        <v>5</v>
      </c>
      <c r="E2123">
        <v>0</v>
      </c>
      <c r="F2123">
        <v>2</v>
      </c>
      <c r="G2123">
        <v>9</v>
      </c>
      <c r="H2123">
        <v>0</v>
      </c>
      <c r="I2123" t="str">
        <v>relief</v>
      </c>
      <c r="J2123">
        <f>wOBA+VLOOKUP(D2123,order[],2,FALSE)+VLOOKUP(IF(F2123&gt;7,8,IF(F2123=0,1,F2123)),pitches[],2,FALSE)+VLOOKUP(IF(E2123&gt;0,1,E2123),rmatchups[],2,FALSE)</f>
        <v>0.3820477050823981</v>
      </c>
      <c r="K2123">
        <f t="shared" si="57"/>
        <v>-0.3820477050823981</v>
      </c>
    </row>
    <row r="2124" spans="1:11" x14ac:dyDescent="0.35">
      <c r="A2124" t="str">
        <v>A</v>
      </c>
      <c r="B2124" t="str">
        <v>presr001</v>
      </c>
      <c r="C2124" t="str">
        <v>rosae001</v>
      </c>
      <c r="D2124">
        <v>6</v>
      </c>
      <c r="E2124">
        <v>0</v>
      </c>
      <c r="F2124">
        <v>2</v>
      </c>
      <c r="G2124">
        <v>11</v>
      </c>
      <c r="H2124">
        <v>0</v>
      </c>
      <c r="I2124" t="str">
        <v>relief</v>
      </c>
      <c r="J2124">
        <f>wOBA+VLOOKUP(D2124,order[],2,FALSE)+VLOOKUP(IF(F2124&gt;7,8,IF(F2124=0,1,F2124)),pitches[],2,FALSE)+VLOOKUP(IF(E2124&gt;0,1,E2124),rmatchups[],2,FALSE)</f>
        <v>0.38188585959207411</v>
      </c>
      <c r="K2124">
        <f t="shared" si="57"/>
        <v>-0.38188585959207411</v>
      </c>
    </row>
    <row r="2125" spans="1:11" x14ac:dyDescent="0.35">
      <c r="A2125" t="str">
        <v>A</v>
      </c>
      <c r="B2125" t="str">
        <v>montr004</v>
      </c>
      <c r="C2125" t="str">
        <v>grosr001</v>
      </c>
      <c r="D2125">
        <v>9</v>
      </c>
      <c r="E2125">
        <v>0</v>
      </c>
      <c r="F2125">
        <v>6</v>
      </c>
      <c r="G2125">
        <v>6</v>
      </c>
      <c r="H2125">
        <v>0</v>
      </c>
      <c r="I2125" t="str">
        <v>relief</v>
      </c>
      <c r="J2125">
        <f>wOBA+VLOOKUP(D2125,order[],2,FALSE)+VLOOKUP(IF(F2125&gt;7,8,IF(F2125=0,1,F2125)),pitches[],2,FALSE)+VLOOKUP(IF(E2125&gt;0,1,E2125),rmatchups[],2,FALSE)</f>
        <v>0.33035566604092848</v>
      </c>
      <c r="K2125">
        <f t="shared" si="57"/>
        <v>-0.33035566604092848</v>
      </c>
    </row>
    <row r="2126" spans="1:11" x14ac:dyDescent="0.35">
      <c r="A2126" t="str">
        <v>A</v>
      </c>
      <c r="B2126" t="str">
        <v>montr004</v>
      </c>
      <c r="C2126" t="str">
        <v>acunr001</v>
      </c>
      <c r="D2126">
        <v>1</v>
      </c>
      <c r="E2126">
        <v>0</v>
      </c>
      <c r="F2126">
        <v>4</v>
      </c>
      <c r="G2126">
        <v>10</v>
      </c>
      <c r="H2126">
        <v>0</v>
      </c>
      <c r="I2126" t="str">
        <v>relief</v>
      </c>
      <c r="J2126">
        <f>wOBA+VLOOKUP(D2126,order[],2,FALSE)+VLOOKUP(IF(F2126&gt;7,8,IF(F2126=0,1,F2126)),pitches[],2,FALSE)+VLOOKUP(IF(E2126&gt;0,1,E2126),rmatchups[],2,FALSE)</f>
        <v>0.26941718636543821</v>
      </c>
      <c r="K2126">
        <f t="shared" si="57"/>
        <v>-0.26941718636543821</v>
      </c>
    </row>
    <row r="2127" spans="1:11" x14ac:dyDescent="0.35">
      <c r="A2127" t="str">
        <v>A</v>
      </c>
      <c r="B2127" t="str">
        <v>montr004</v>
      </c>
      <c r="C2127" t="str">
        <v>swand001</v>
      </c>
      <c r="D2127">
        <v>2</v>
      </c>
      <c r="E2127">
        <v>0</v>
      </c>
      <c r="F2127">
        <v>1</v>
      </c>
      <c r="G2127">
        <v>11</v>
      </c>
      <c r="H2127">
        <v>0</v>
      </c>
      <c r="I2127" t="str">
        <v>relief</v>
      </c>
      <c r="J2127">
        <f>wOBA+VLOOKUP(D2127,order[],2,FALSE)+VLOOKUP(IF(F2127&gt;7,8,IF(F2127=0,1,F2127)),pitches[],2,FALSE)+VLOOKUP(IF(E2127&gt;0,1,E2127),rmatchups[],2,FALSE)</f>
        <v>0.44498523058848277</v>
      </c>
      <c r="K2127">
        <f t="shared" si="57"/>
        <v>-0.44498523058848277</v>
      </c>
    </row>
    <row r="2128" spans="1:11" x14ac:dyDescent="0.35">
      <c r="A2128" t="str">
        <v>A</v>
      </c>
      <c r="B2128" t="str">
        <v>presr001</v>
      </c>
      <c r="C2128" t="str">
        <v>rilea001</v>
      </c>
      <c r="D2128">
        <v>3</v>
      </c>
      <c r="E2128">
        <v>0</v>
      </c>
      <c r="F2128">
        <v>5</v>
      </c>
      <c r="G2128">
        <v>5</v>
      </c>
      <c r="H2128">
        <v>0</v>
      </c>
      <c r="I2128" t="str">
        <v>relief</v>
      </c>
      <c r="J2128">
        <f>wOBA+VLOOKUP(D2128,order[],2,FALSE)+VLOOKUP(IF(F2128&gt;7,8,IF(F2128=0,1,F2128)),pitches[],2,FALSE)+VLOOKUP(IF(E2128&gt;0,1,E2128),rmatchups[],2,FALSE)</f>
        <v>0.28227158195523711</v>
      </c>
      <c r="K2128">
        <f t="shared" si="57"/>
        <v>-0.28227158195523711</v>
      </c>
    </row>
    <row r="2129" spans="1:11" x14ac:dyDescent="0.35">
      <c r="A2129" t="str">
        <v>A</v>
      </c>
      <c r="B2129" t="str">
        <v>presr001</v>
      </c>
      <c r="C2129" t="str">
        <v>olsom001</v>
      </c>
      <c r="D2129">
        <v>4</v>
      </c>
      <c r="E2129">
        <v>0</v>
      </c>
      <c r="F2129">
        <v>2</v>
      </c>
      <c r="G2129">
        <v>7</v>
      </c>
      <c r="H2129">
        <v>0.88400000000000001</v>
      </c>
      <c r="I2129" t="str">
        <v>relief</v>
      </c>
      <c r="J2129">
        <f>wOBA+VLOOKUP(D2129,order[],2,FALSE)+VLOOKUP(IF(F2129&gt;7,8,IF(F2129=0,1,F2129)),pitches[],2,FALSE)+VLOOKUP(IF(E2129&gt;0,1,E2129),rmatchups[],2,FALSE)</f>
        <v>0.39382941867572613</v>
      </c>
      <c r="K2129">
        <f t="shared" si="57"/>
        <v>0.49017058132427388</v>
      </c>
    </row>
    <row r="2130" spans="1:11" x14ac:dyDescent="0.35">
      <c r="A2130" t="str">
        <v>A</v>
      </c>
      <c r="B2130" t="str">
        <v>presr001</v>
      </c>
      <c r="C2130" t="str">
        <v>grisv001</v>
      </c>
      <c r="D2130">
        <v>6</v>
      </c>
      <c r="E2130">
        <v>0</v>
      </c>
      <c r="F2130">
        <v>4</v>
      </c>
      <c r="G2130">
        <v>13</v>
      </c>
      <c r="H2130">
        <v>0</v>
      </c>
      <c r="I2130" t="str">
        <v>relief</v>
      </c>
      <c r="J2130">
        <f>wOBA+VLOOKUP(D2130,order[],2,FALSE)+VLOOKUP(IF(F2130&gt;7,8,IF(F2130=0,1,F2130)),pitches[],2,FALSE)+VLOOKUP(IF(E2130&gt;0,1,E2130),rmatchups[],2,FALSE)</f>
        <v>0.27340784205121571</v>
      </c>
      <c r="K2130">
        <f t="shared" si="57"/>
        <v>-0.27340784205121571</v>
      </c>
    </row>
    <row r="2131" spans="1:11" x14ac:dyDescent="0.35">
      <c r="A2131" t="str">
        <v>A</v>
      </c>
      <c r="B2131" t="str">
        <v>presr001</v>
      </c>
      <c r="C2131" t="str">
        <v>harrm004</v>
      </c>
      <c r="D2131">
        <v>7</v>
      </c>
      <c r="E2131">
        <v>0</v>
      </c>
      <c r="F2131">
        <v>3</v>
      </c>
      <c r="G2131">
        <v>16</v>
      </c>
      <c r="H2131">
        <v>0</v>
      </c>
      <c r="I2131" t="str">
        <v>relief</v>
      </c>
      <c r="J2131">
        <f>wOBA+VLOOKUP(D2131,order[],2,FALSE)+VLOOKUP(IF(F2131&gt;7,8,IF(F2131=0,1,F2131)),pitches[],2,FALSE)+VLOOKUP(IF(E2131&gt;0,1,E2131),rmatchups[],2,FALSE)</f>
        <v>0.2545347446619029</v>
      </c>
      <c r="K2131">
        <f t="shared" si="57"/>
        <v>-0.2545347446619029</v>
      </c>
    </row>
    <row r="2132" spans="1:11" x14ac:dyDescent="0.35">
      <c r="A2132" t="str">
        <v>A</v>
      </c>
      <c r="B2132" t="str">
        <v>lawrj002</v>
      </c>
      <c r="C2132" t="str">
        <v>contw002</v>
      </c>
      <c r="D2132">
        <v>7</v>
      </c>
      <c r="E2132">
        <v>0</v>
      </c>
      <c r="F2132">
        <v>1</v>
      </c>
      <c r="G2132">
        <v>1</v>
      </c>
      <c r="H2132">
        <v>0</v>
      </c>
      <c r="I2132" t="str">
        <v>relief</v>
      </c>
      <c r="J2132">
        <f>wOBA+VLOOKUP(D2132,order[],2,FALSE)+VLOOKUP(IF(F2132&gt;7,8,IF(F2132=0,1,F2132)),pitches[],2,FALSE)+VLOOKUP(IF(E2132&gt;0,1,E2132),rmatchups[],2,FALSE)</f>
        <v>0.4062325009185323</v>
      </c>
      <c r="K2132">
        <f t="shared" si="57"/>
        <v>-0.4062325009185323</v>
      </c>
    </row>
    <row r="2133" spans="1:11" x14ac:dyDescent="0.35">
      <c r="A2133" t="str">
        <v>A</v>
      </c>
      <c r="B2133" t="str">
        <v>lawrj002</v>
      </c>
      <c r="C2133" t="str">
        <v>grisv001</v>
      </c>
      <c r="D2133">
        <v>8</v>
      </c>
      <c r="E2133">
        <v>0</v>
      </c>
      <c r="F2133">
        <v>2</v>
      </c>
      <c r="G2133">
        <v>3</v>
      </c>
      <c r="H2133">
        <v>0</v>
      </c>
      <c r="I2133" t="str">
        <v>relief</v>
      </c>
      <c r="J2133">
        <f>wOBA+VLOOKUP(D2133,order[],2,FALSE)+VLOOKUP(IF(F2133&gt;7,8,IF(F2133=0,1,F2133)),pitches[],2,FALSE)+VLOOKUP(IF(E2133&gt;0,1,E2133),rmatchups[],2,FALSE)</f>
        <v>0.34015892817329535</v>
      </c>
      <c r="K2133">
        <f t="shared" si="57"/>
        <v>-0.34015892817329535</v>
      </c>
    </row>
    <row r="2134" spans="1:11" x14ac:dyDescent="0.35">
      <c r="A2134" t="str">
        <v>A</v>
      </c>
      <c r="B2134" t="str">
        <v>lawrj002</v>
      </c>
      <c r="C2134" t="str">
        <v>grosr001</v>
      </c>
      <c r="D2134">
        <v>9</v>
      </c>
      <c r="E2134">
        <v>0</v>
      </c>
      <c r="F2134">
        <v>3</v>
      </c>
      <c r="G2134">
        <v>6</v>
      </c>
      <c r="H2134">
        <v>0</v>
      </c>
      <c r="I2134" t="str">
        <v>relief</v>
      </c>
      <c r="J2134">
        <f>wOBA+VLOOKUP(D2134,order[],2,FALSE)+VLOOKUP(IF(F2134&gt;7,8,IF(F2134=0,1,F2134)),pitches[],2,FALSE)+VLOOKUP(IF(E2134&gt;0,1,E2134),rmatchups[],2,FALSE)</f>
        <v>0.29145837267435387</v>
      </c>
      <c r="K2134">
        <f t="shared" si="57"/>
        <v>-0.29145837267435387</v>
      </c>
    </row>
    <row r="2135" spans="1:11" x14ac:dyDescent="0.35">
      <c r="A2135" t="str">
        <v>A</v>
      </c>
      <c r="B2135" t="str">
        <v>lawrj002</v>
      </c>
      <c r="C2135" t="str">
        <v>swand001</v>
      </c>
      <c r="D2135">
        <v>1</v>
      </c>
      <c r="E2135">
        <v>0</v>
      </c>
      <c r="F2135">
        <v>3</v>
      </c>
      <c r="G2135">
        <v>9</v>
      </c>
      <c r="H2135">
        <v>0</v>
      </c>
      <c r="I2135" t="str">
        <v>relief</v>
      </c>
      <c r="J2135">
        <f>wOBA+VLOOKUP(D2135,order[],2,FALSE)+VLOOKUP(IF(F2135&gt;7,8,IF(F2135=0,1,F2135)),pitches[],2,FALSE)+VLOOKUP(IF(E2135&gt;0,1,E2135),rmatchups[],2,FALSE)</f>
        <v>0.27935099329876234</v>
      </c>
      <c r="K2135">
        <f t="shared" si="57"/>
        <v>-0.27935099329876234</v>
      </c>
    </row>
    <row r="2136" spans="1:11" x14ac:dyDescent="0.35">
      <c r="A2136" t="str">
        <v>A</v>
      </c>
      <c r="B2136" t="str">
        <v>lawrj002</v>
      </c>
      <c r="C2136" t="str">
        <v>harrm004</v>
      </c>
      <c r="D2136">
        <v>2</v>
      </c>
      <c r="E2136">
        <v>0</v>
      </c>
      <c r="F2136">
        <v>3</v>
      </c>
      <c r="G2136">
        <v>12</v>
      </c>
      <c r="H2136">
        <v>0.88400000000000001</v>
      </c>
      <c r="I2136" t="str">
        <v>relief</v>
      </c>
      <c r="J2136">
        <f>wOBA+VLOOKUP(D2136,order[],2,FALSE)+VLOOKUP(IF(F2136&gt;7,8,IF(F2136=0,1,F2136)),pitches[],2,FALSE)+VLOOKUP(IF(E2136&gt;0,1,E2136),rmatchups[],2,FALSE)</f>
        <v>0.29328747433185337</v>
      </c>
      <c r="K2136">
        <f t="shared" si="57"/>
        <v>0.59071252566814669</v>
      </c>
    </row>
    <row r="2137" spans="1:11" x14ac:dyDescent="0.35">
      <c r="A2137" t="str">
        <v>A</v>
      </c>
      <c r="B2137" t="str">
        <v>lawrj002</v>
      </c>
      <c r="C2137" t="str">
        <v>rilea001</v>
      </c>
      <c r="D2137">
        <v>3</v>
      </c>
      <c r="E2137">
        <v>0</v>
      </c>
      <c r="F2137">
        <v>6</v>
      </c>
      <c r="G2137">
        <v>18</v>
      </c>
      <c r="H2137">
        <v>0</v>
      </c>
      <c r="I2137" t="str">
        <v>relief</v>
      </c>
      <c r="J2137">
        <f>wOBA+VLOOKUP(D2137,order[],2,FALSE)+VLOOKUP(IF(F2137&gt;7,8,IF(F2137=0,1,F2137)),pitches[],2,FALSE)+VLOOKUP(IF(E2137&gt;0,1,E2137),rmatchups[],2,FALSE)</f>
        <v>0.31821922152757626</v>
      </c>
      <c r="K2137">
        <f t="shared" si="57"/>
        <v>-0.31821922152757626</v>
      </c>
    </row>
    <row r="2138" spans="1:11" x14ac:dyDescent="0.35">
      <c r="A2138" t="str">
        <v>A</v>
      </c>
      <c r="B2138" t="str">
        <v>lawrj002</v>
      </c>
      <c r="C2138" t="str">
        <v>olsom001</v>
      </c>
      <c r="D2138">
        <v>4</v>
      </c>
      <c r="E2138">
        <v>0</v>
      </c>
      <c r="F2138">
        <v>2</v>
      </c>
      <c r="G2138">
        <v>20</v>
      </c>
      <c r="H2138">
        <v>0</v>
      </c>
      <c r="I2138" t="str">
        <v>relief</v>
      </c>
      <c r="J2138">
        <f>wOBA+VLOOKUP(D2138,order[],2,FALSE)+VLOOKUP(IF(F2138&gt;7,8,IF(F2138=0,1,F2138)),pitches[],2,FALSE)+VLOOKUP(IF(E2138&gt;0,1,E2138),rmatchups[],2,FALSE)</f>
        <v>0.39382941867572613</v>
      </c>
      <c r="K2138">
        <f t="shared" si="57"/>
        <v>-0.39382941867572613</v>
      </c>
    </row>
    <row r="2139" spans="1:11" x14ac:dyDescent="0.35">
      <c r="A2139" t="str">
        <v>A</v>
      </c>
      <c r="B2139" t="str">
        <v>estec001</v>
      </c>
      <c r="C2139" t="str">
        <v>darnt001</v>
      </c>
      <c r="D2139">
        <v>5</v>
      </c>
      <c r="E2139">
        <v>0</v>
      </c>
      <c r="F2139">
        <v>5</v>
      </c>
      <c r="G2139">
        <v>5</v>
      </c>
      <c r="H2139">
        <v>0</v>
      </c>
      <c r="I2139" t="str">
        <v>relief</v>
      </c>
      <c r="J2139">
        <f>wOBA+VLOOKUP(D2139,order[],2,FALSE)+VLOOKUP(IF(F2139&gt;7,8,IF(F2139=0,1,F2139)),pitches[],2,FALSE)+VLOOKUP(IF(E2139&gt;0,1,E2139),rmatchups[],2,FALSE)</f>
        <v>0.28645314826909929</v>
      </c>
      <c r="K2139">
        <f t="shared" si="57"/>
        <v>-0.28645314826909929</v>
      </c>
    </row>
    <row r="2140" spans="1:11" x14ac:dyDescent="0.35">
      <c r="A2140" t="str">
        <v>A</v>
      </c>
      <c r="B2140" t="str">
        <v>estec001</v>
      </c>
      <c r="C2140" t="str">
        <v>rosae001</v>
      </c>
      <c r="D2140">
        <v>6</v>
      </c>
      <c r="E2140">
        <v>0</v>
      </c>
      <c r="F2140">
        <v>6</v>
      </c>
      <c r="G2140">
        <v>11</v>
      </c>
      <c r="H2140">
        <v>0.72</v>
      </c>
      <c r="I2140" t="str">
        <v>relief</v>
      </c>
      <c r="J2140">
        <f>wOBA+VLOOKUP(D2140,order[],2,FALSE)+VLOOKUP(IF(F2140&gt;7,8,IF(F2140=0,1,F2140)),pitches[],2,FALSE)+VLOOKUP(IF(E2140&gt;0,1,E2140),rmatchups[],2,FALSE)</f>
        <v>0.32223894235111444</v>
      </c>
      <c r="K2140">
        <f t="shared" si="57"/>
        <v>0.39776105764888553</v>
      </c>
    </row>
    <row r="2141" spans="1:11" x14ac:dyDescent="0.35">
      <c r="A2141" t="str">
        <v>A</v>
      </c>
      <c r="B2141" t="str">
        <v>estec001</v>
      </c>
      <c r="C2141" t="str">
        <v>contw002</v>
      </c>
      <c r="D2141">
        <v>7</v>
      </c>
      <c r="E2141">
        <v>0</v>
      </c>
      <c r="F2141">
        <v>6</v>
      </c>
      <c r="G2141">
        <v>17</v>
      </c>
      <c r="H2141">
        <v>0</v>
      </c>
      <c r="I2141" t="str">
        <v>relief</v>
      </c>
      <c r="J2141">
        <f>wOBA+VLOOKUP(D2141,order[],2,FALSE)+VLOOKUP(IF(F2141&gt;7,8,IF(F2141=0,1,F2141)),pitches[],2,FALSE)+VLOOKUP(IF(E2141&gt;0,1,E2141),rmatchups[],2,FALSE)</f>
        <v>0.2934320380284775</v>
      </c>
      <c r="K2141">
        <f t="shared" si="57"/>
        <v>-0.2934320380284775</v>
      </c>
    </row>
    <row r="2142" spans="1:11" x14ac:dyDescent="0.35">
      <c r="A2142" t="str">
        <v>A</v>
      </c>
      <c r="B2142" t="str">
        <v>estec001</v>
      </c>
      <c r="C2142" t="str">
        <v>grisv001</v>
      </c>
      <c r="D2142">
        <v>8</v>
      </c>
      <c r="E2142">
        <v>0</v>
      </c>
      <c r="F2142">
        <v>7</v>
      </c>
      <c r="G2142">
        <v>24</v>
      </c>
      <c r="H2142">
        <v>0.72</v>
      </c>
      <c r="I2142" t="str">
        <v>relief</v>
      </c>
      <c r="J2142">
        <f>wOBA+VLOOKUP(D2142,order[],2,FALSE)+VLOOKUP(IF(F2142&gt;7,8,IF(F2142=0,1,F2142)),pitches[],2,FALSE)+VLOOKUP(IF(E2142&gt;0,1,E2142),rmatchups[],2,FALSE)</f>
        <v>0.32979947036792184</v>
      </c>
      <c r="K2142">
        <f t="shared" si="57"/>
        <v>0.39020052963207813</v>
      </c>
    </row>
    <row r="2143" spans="1:11" x14ac:dyDescent="0.35">
      <c r="A2143" t="str">
        <v>A</v>
      </c>
      <c r="B2143" t="str">
        <v>estec001</v>
      </c>
      <c r="C2143" t="str">
        <v>grosr001</v>
      </c>
      <c r="D2143">
        <v>9</v>
      </c>
      <c r="E2143">
        <v>0</v>
      </c>
      <c r="F2143">
        <v>7</v>
      </c>
      <c r="G2143">
        <v>31</v>
      </c>
      <c r="H2143">
        <v>0</v>
      </c>
      <c r="I2143" t="str">
        <v>relief</v>
      </c>
      <c r="J2143">
        <f>wOBA+VLOOKUP(D2143,order[],2,FALSE)+VLOOKUP(IF(F2143&gt;7,8,IF(F2143=0,1,F2143)),pitches[],2,FALSE)+VLOOKUP(IF(E2143&gt;0,1,E2143),rmatchups[],2,FALSE)</f>
        <v>0.37964312547651463</v>
      </c>
      <c r="K2143">
        <f t="shared" si="57"/>
        <v>-0.37964312547651463</v>
      </c>
    </row>
    <row r="2144" spans="1:11" x14ac:dyDescent="0.35">
      <c r="A2144" t="str">
        <v>A</v>
      </c>
      <c r="B2144" t="str">
        <v>bardd001</v>
      </c>
      <c r="C2144" t="str">
        <v>swand001</v>
      </c>
      <c r="D2144">
        <v>1</v>
      </c>
      <c r="E2144">
        <v>0</v>
      </c>
      <c r="F2144">
        <v>3</v>
      </c>
      <c r="G2144">
        <v>3</v>
      </c>
      <c r="H2144">
        <v>0</v>
      </c>
      <c r="I2144" t="str">
        <v>relief</v>
      </c>
      <c r="J2144">
        <f>wOBA+VLOOKUP(D2144,order[],2,FALSE)+VLOOKUP(IF(F2144&gt;7,8,IF(F2144=0,1,F2144)),pitches[],2,FALSE)+VLOOKUP(IF(E2144&gt;0,1,E2144),rmatchups[],2,FALSE)</f>
        <v>0.27935099329876234</v>
      </c>
      <c r="K2144">
        <f t="shared" si="57"/>
        <v>-0.27935099329876234</v>
      </c>
    </row>
    <row r="2145" spans="1:11" x14ac:dyDescent="0.35">
      <c r="A2145" t="str">
        <v>A</v>
      </c>
      <c r="B2145" t="str">
        <v>bardd001</v>
      </c>
      <c r="C2145" t="str">
        <v>harrm004</v>
      </c>
      <c r="D2145">
        <v>2</v>
      </c>
      <c r="E2145">
        <v>0</v>
      </c>
      <c r="F2145">
        <v>1</v>
      </c>
      <c r="G2145">
        <v>4</v>
      </c>
      <c r="H2145">
        <v>0</v>
      </c>
      <c r="I2145" t="str">
        <v>relief</v>
      </c>
      <c r="J2145">
        <f>wOBA+VLOOKUP(D2145,order[],2,FALSE)+VLOOKUP(IF(F2145&gt;7,8,IF(F2145=0,1,F2145)),pitches[],2,FALSE)+VLOOKUP(IF(E2145&gt;0,1,E2145),rmatchups[],2,FALSE)</f>
        <v>0.44498523058848277</v>
      </c>
      <c r="K2145">
        <f t="shared" si="57"/>
        <v>-0.44498523058848277</v>
      </c>
    </row>
    <row r="2146" spans="1:11" x14ac:dyDescent="0.35">
      <c r="A2146" t="str">
        <v>A</v>
      </c>
      <c r="B2146" t="str">
        <v>bardd001</v>
      </c>
      <c r="C2146" t="str">
        <v>rilea001</v>
      </c>
      <c r="D2146">
        <v>3</v>
      </c>
      <c r="E2146">
        <v>0</v>
      </c>
      <c r="F2146">
        <v>4</v>
      </c>
      <c r="G2146">
        <v>8</v>
      </c>
      <c r="H2146">
        <v>0</v>
      </c>
      <c r="I2146" t="str">
        <v>relief</v>
      </c>
      <c r="J2146">
        <f>wOBA+VLOOKUP(D2146,order[],2,FALSE)+VLOOKUP(IF(F2146&gt;7,8,IF(F2146=0,1,F2146)),pitches[],2,FALSE)+VLOOKUP(IF(E2146&gt;0,1,E2146),rmatchups[],2,FALSE)</f>
        <v>0.26938812122767752</v>
      </c>
      <c r="K2146">
        <f t="shared" si="57"/>
        <v>-0.26938812122767752</v>
      </c>
    </row>
    <row r="2147" spans="1:11" x14ac:dyDescent="0.35">
      <c r="A2147" t="str">
        <v>A</v>
      </c>
      <c r="B2147" t="str">
        <v>gomba001</v>
      </c>
      <c r="C2147" t="str">
        <v>harrm004</v>
      </c>
      <c r="D2147">
        <v>6</v>
      </c>
      <c r="E2147">
        <v>0</v>
      </c>
      <c r="F2147">
        <v>4</v>
      </c>
      <c r="G2147">
        <v>4</v>
      </c>
      <c r="H2147">
        <v>0</v>
      </c>
      <c r="I2147" t="str">
        <v>relief</v>
      </c>
      <c r="J2147">
        <f>wOBA+VLOOKUP(D2147,order[],2,FALSE)+VLOOKUP(IF(F2147&gt;7,8,IF(F2147=0,1,F2147)),pitches[],2,FALSE)+VLOOKUP(IF(E2147&gt;0,1,E2147),rmatchups[],2,FALSE)</f>
        <v>0.27340784205121571</v>
      </c>
      <c r="K2147">
        <f t="shared" si="57"/>
        <v>-0.27340784205121571</v>
      </c>
    </row>
    <row r="2148" spans="1:11" x14ac:dyDescent="0.35">
      <c r="A2148" t="str">
        <v>A</v>
      </c>
      <c r="B2148" t="str">
        <v>coloa001</v>
      </c>
      <c r="C2148" t="str">
        <v>grisv001</v>
      </c>
      <c r="D2148">
        <v>7</v>
      </c>
      <c r="E2148">
        <v>0</v>
      </c>
      <c r="F2148">
        <v>4</v>
      </c>
      <c r="G2148">
        <v>4</v>
      </c>
      <c r="H2148">
        <v>0</v>
      </c>
      <c r="I2148" t="str">
        <v>relief</v>
      </c>
      <c r="J2148">
        <f>wOBA+VLOOKUP(D2148,order[],2,FALSE)+VLOOKUP(IF(F2148&gt;7,8,IF(F2148=0,1,F2148)),pitches[],2,FALSE)+VLOOKUP(IF(E2148&gt;0,1,E2148),rmatchups[],2,FALSE)</f>
        <v>0.24460093772857877</v>
      </c>
      <c r="K2148">
        <f t="shared" si="57"/>
        <v>-0.24460093772857877</v>
      </c>
    </row>
    <row r="2149" spans="1:11" x14ac:dyDescent="0.35">
      <c r="A2149" t="str">
        <v>A</v>
      </c>
      <c r="B2149" t="str">
        <v>coloa001</v>
      </c>
      <c r="C2149" t="str">
        <v>rosae001</v>
      </c>
      <c r="D2149">
        <v>8</v>
      </c>
      <c r="E2149">
        <v>0</v>
      </c>
      <c r="F2149">
        <v>2</v>
      </c>
      <c r="G2149">
        <v>6</v>
      </c>
      <c r="H2149">
        <v>0</v>
      </c>
      <c r="I2149" t="str">
        <v>relief</v>
      </c>
      <c r="J2149">
        <f>wOBA+VLOOKUP(D2149,order[],2,FALSE)+VLOOKUP(IF(F2149&gt;7,8,IF(F2149=0,1,F2149)),pitches[],2,FALSE)+VLOOKUP(IF(E2149&gt;0,1,E2149),rmatchups[],2,FALSE)</f>
        <v>0.34015892817329535</v>
      </c>
      <c r="K2149">
        <f t="shared" si="57"/>
        <v>-0.34015892817329535</v>
      </c>
    </row>
    <row r="2150" spans="1:11" x14ac:dyDescent="0.35">
      <c r="A2150" t="str">
        <v>A</v>
      </c>
      <c r="B2150" t="str">
        <v>coloa001</v>
      </c>
      <c r="C2150" t="str">
        <v>grosr001</v>
      </c>
      <c r="D2150">
        <v>9</v>
      </c>
      <c r="E2150">
        <v>0</v>
      </c>
      <c r="F2150">
        <v>4</v>
      </c>
      <c r="G2150">
        <v>10</v>
      </c>
      <c r="H2150">
        <v>0.72</v>
      </c>
      <c r="I2150" t="str">
        <v>relief</v>
      </c>
      <c r="J2150">
        <f>wOBA+VLOOKUP(D2150,order[],2,FALSE)+VLOOKUP(IF(F2150&gt;7,8,IF(F2150=0,1,F2150)),pitches[],2,FALSE)+VLOOKUP(IF(E2150&gt;0,1,E2150),rmatchups[],2,FALSE)</f>
        <v>0.28152456574102974</v>
      </c>
      <c r="K2150">
        <f t="shared" si="57"/>
        <v>0.43847543425897023</v>
      </c>
    </row>
    <row r="2151" spans="1:11" x14ac:dyDescent="0.35">
      <c r="A2151" t="str">
        <v>A</v>
      </c>
      <c r="B2151" t="str">
        <v>coloa001</v>
      </c>
      <c r="C2151" t="str">
        <v>acunr001</v>
      </c>
      <c r="D2151">
        <v>1</v>
      </c>
      <c r="E2151">
        <v>0</v>
      </c>
      <c r="F2151">
        <v>5</v>
      </c>
      <c r="G2151">
        <v>15</v>
      </c>
      <c r="H2151">
        <v>0</v>
      </c>
      <c r="I2151" t="str">
        <v>relief</v>
      </c>
      <c r="J2151">
        <f>wOBA+VLOOKUP(D2151,order[],2,FALSE)+VLOOKUP(IF(F2151&gt;7,8,IF(F2151=0,1,F2151)),pitches[],2,FALSE)+VLOOKUP(IF(E2151&gt;0,1,E2151),rmatchups[],2,FALSE)</f>
        <v>0.28230064709299779</v>
      </c>
      <c r="K2151">
        <f t="shared" si="57"/>
        <v>-0.28230064709299779</v>
      </c>
    </row>
    <row r="2152" spans="1:11" x14ac:dyDescent="0.35">
      <c r="A2152" t="str">
        <v>A</v>
      </c>
      <c r="B2152" t="str">
        <v>birdj001</v>
      </c>
      <c r="C2152" t="str">
        <v>swand001</v>
      </c>
      <c r="D2152">
        <v>2</v>
      </c>
      <c r="E2152">
        <v>0</v>
      </c>
      <c r="F2152">
        <v>2</v>
      </c>
      <c r="G2152">
        <v>2</v>
      </c>
      <c r="H2152">
        <v>0</v>
      </c>
      <c r="I2152" t="str">
        <v>relief</v>
      </c>
      <c r="J2152">
        <f>wOBA+VLOOKUP(D2152,order[],2,FALSE)+VLOOKUP(IF(F2152&gt;7,8,IF(F2152=0,1,F2152)),pitches[],2,FALSE)+VLOOKUP(IF(E2152&gt;0,1,E2152),rmatchups[],2,FALSE)</f>
        <v>0.39183168493938764</v>
      </c>
      <c r="K2152">
        <f t="shared" si="57"/>
        <v>-0.39183168493938764</v>
      </c>
    </row>
    <row r="2153" spans="1:11" x14ac:dyDescent="0.35">
      <c r="A2153" t="str">
        <v>A</v>
      </c>
      <c r="B2153" t="str">
        <v>birdj001</v>
      </c>
      <c r="C2153" t="str">
        <v>rilea001</v>
      </c>
      <c r="D2153">
        <v>3</v>
      </c>
      <c r="E2153">
        <v>0</v>
      </c>
      <c r="F2153">
        <v>1</v>
      </c>
      <c r="G2153">
        <v>3</v>
      </c>
      <c r="H2153">
        <v>0</v>
      </c>
      <c r="I2153" t="str">
        <v>relief</v>
      </c>
      <c r="J2153">
        <f>wOBA+VLOOKUP(D2153,order[],2,FALSE)+VLOOKUP(IF(F2153&gt;7,8,IF(F2153=0,1,F2153)),pitches[],2,FALSE)+VLOOKUP(IF(E2153&gt;0,1,E2153),rmatchups[],2,FALSE)</f>
        <v>0.43101968441763105</v>
      </c>
      <c r="K2153">
        <f t="shared" si="57"/>
        <v>-0.43101968441763105</v>
      </c>
    </row>
    <row r="2154" spans="1:11" x14ac:dyDescent="0.35">
      <c r="A2154" t="str">
        <v>A</v>
      </c>
      <c r="B2154" t="str">
        <v>birdj001</v>
      </c>
      <c r="C2154" t="str">
        <v>olsom001</v>
      </c>
      <c r="D2154">
        <v>4</v>
      </c>
      <c r="E2154">
        <v>0</v>
      </c>
      <c r="F2154">
        <v>4</v>
      </c>
      <c r="G2154">
        <v>7</v>
      </c>
      <c r="H2154">
        <v>0</v>
      </c>
      <c r="I2154" t="str">
        <v>relief</v>
      </c>
      <c r="J2154">
        <f>wOBA+VLOOKUP(D2154,order[],2,FALSE)+VLOOKUP(IF(F2154&gt;7,8,IF(F2154=0,1,F2154)),pitches[],2,FALSE)+VLOOKUP(IF(E2154&gt;0,1,E2154),rmatchups[],2,FALSE)</f>
        <v>0.28535140113486773</v>
      </c>
      <c r="K2154">
        <f t="shared" si="57"/>
        <v>-0.28535140113486773</v>
      </c>
    </row>
    <row r="2155" spans="1:11" x14ac:dyDescent="0.35">
      <c r="A2155" t="str">
        <v>A</v>
      </c>
      <c r="B2155" t="str">
        <v>lawrj002</v>
      </c>
      <c r="C2155" t="str">
        <v>rilea001</v>
      </c>
      <c r="D2155">
        <v>3</v>
      </c>
      <c r="E2155">
        <v>0</v>
      </c>
      <c r="F2155">
        <v>2</v>
      </c>
      <c r="G2155">
        <v>2</v>
      </c>
      <c r="H2155">
        <v>0</v>
      </c>
      <c r="I2155" t="str">
        <v>relief</v>
      </c>
      <c r="J2155">
        <f>wOBA+VLOOKUP(D2155,order[],2,FALSE)+VLOOKUP(IF(F2155&gt;7,8,IF(F2155=0,1,F2155)),pitches[],2,FALSE)+VLOOKUP(IF(E2155&gt;0,1,E2155),rmatchups[],2,FALSE)</f>
        <v>0.37786613876853592</v>
      </c>
      <c r="K2155">
        <f t="shared" si="57"/>
        <v>-0.37786613876853592</v>
      </c>
    </row>
    <row r="2156" spans="1:11" x14ac:dyDescent="0.35">
      <c r="A2156" t="str">
        <v>A</v>
      </c>
      <c r="B2156" t="str">
        <v>lawrj002</v>
      </c>
      <c r="C2156" t="str">
        <v>olsom001</v>
      </c>
      <c r="D2156">
        <v>4</v>
      </c>
      <c r="E2156">
        <v>0</v>
      </c>
      <c r="F2156">
        <v>5</v>
      </c>
      <c r="G2156">
        <v>7</v>
      </c>
      <c r="H2156">
        <v>0</v>
      </c>
      <c r="I2156" t="str">
        <v>relief</v>
      </c>
      <c r="J2156">
        <f>wOBA+VLOOKUP(D2156,order[],2,FALSE)+VLOOKUP(IF(F2156&gt;7,8,IF(F2156=0,1,F2156)),pitches[],2,FALSE)+VLOOKUP(IF(E2156&gt;0,1,E2156),rmatchups[],2,FALSE)</f>
        <v>0.29823486186242731</v>
      </c>
      <c r="K2156">
        <f t="shared" si="57"/>
        <v>-0.29823486186242731</v>
      </c>
    </row>
    <row r="2157" spans="1:11" x14ac:dyDescent="0.35">
      <c r="A2157" t="str">
        <v>A</v>
      </c>
      <c r="B2157" t="str">
        <v>lawrj002</v>
      </c>
      <c r="C2157" t="str">
        <v>darnt001</v>
      </c>
      <c r="D2157">
        <v>5</v>
      </c>
      <c r="E2157">
        <v>0</v>
      </c>
      <c r="F2157">
        <v>4</v>
      </c>
      <c r="G2157">
        <v>11</v>
      </c>
      <c r="H2157">
        <v>0</v>
      </c>
      <c r="I2157" t="str">
        <v>relief</v>
      </c>
      <c r="J2157">
        <f>wOBA+VLOOKUP(D2157,order[],2,FALSE)+VLOOKUP(IF(F2157&gt;7,8,IF(F2157=0,1,F2157)),pitches[],2,FALSE)+VLOOKUP(IF(E2157&gt;0,1,E2157),rmatchups[],2,FALSE)</f>
        <v>0.27356968754153971</v>
      </c>
      <c r="K2157">
        <f t="shared" si="57"/>
        <v>-0.27356968754153971</v>
      </c>
    </row>
    <row r="2158" spans="1:11" x14ac:dyDescent="0.35">
      <c r="A2158" t="str">
        <v>A</v>
      </c>
      <c r="B2158" t="str">
        <v>lawrj002</v>
      </c>
      <c r="C2158" t="str">
        <v>harrm004</v>
      </c>
      <c r="D2158">
        <v>6</v>
      </c>
      <c r="E2158">
        <v>0</v>
      </c>
      <c r="F2158">
        <v>4</v>
      </c>
      <c r="G2158">
        <v>15</v>
      </c>
      <c r="H2158">
        <v>0</v>
      </c>
      <c r="I2158" t="str">
        <v>relief</v>
      </c>
      <c r="J2158">
        <f>wOBA+VLOOKUP(D2158,order[],2,FALSE)+VLOOKUP(IF(F2158&gt;7,8,IF(F2158=0,1,F2158)),pitches[],2,FALSE)+VLOOKUP(IF(E2158&gt;0,1,E2158),rmatchups[],2,FALSE)</f>
        <v>0.27340784205121571</v>
      </c>
      <c r="K2158">
        <f t="shared" si="57"/>
        <v>-0.27340784205121571</v>
      </c>
    </row>
    <row r="2159" spans="1:11" x14ac:dyDescent="0.35">
      <c r="A2159" t="str">
        <v>A</v>
      </c>
      <c r="B2159" t="str">
        <v>lamed001</v>
      </c>
      <c r="C2159" t="str">
        <v>grisv001</v>
      </c>
      <c r="D2159">
        <v>7</v>
      </c>
      <c r="E2159">
        <v>0</v>
      </c>
      <c r="F2159">
        <v>4</v>
      </c>
      <c r="G2159">
        <v>4</v>
      </c>
      <c r="H2159">
        <v>0</v>
      </c>
      <c r="I2159" t="str">
        <v>relief</v>
      </c>
      <c r="J2159">
        <f>wOBA+VLOOKUP(D2159,order[],2,FALSE)+VLOOKUP(IF(F2159&gt;7,8,IF(F2159=0,1,F2159)),pitches[],2,FALSE)+VLOOKUP(IF(E2159&gt;0,1,E2159),rmatchups[],2,FALSE)</f>
        <v>0.24460093772857877</v>
      </c>
      <c r="K2159">
        <f t="shared" si="57"/>
        <v>-0.24460093772857877</v>
      </c>
    </row>
    <row r="2160" spans="1:11" x14ac:dyDescent="0.35">
      <c r="A2160" t="str">
        <v>A</v>
      </c>
      <c r="B2160" t="str">
        <v>lamed001</v>
      </c>
      <c r="C2160" t="str">
        <v>rosae001</v>
      </c>
      <c r="D2160">
        <v>8</v>
      </c>
      <c r="E2160">
        <v>0</v>
      </c>
      <c r="F2160">
        <v>1</v>
      </c>
      <c r="G2160">
        <v>5</v>
      </c>
      <c r="H2160">
        <v>0</v>
      </c>
      <c r="I2160" t="str">
        <v>relief</v>
      </c>
      <c r="J2160">
        <f>wOBA+VLOOKUP(D2160,order[],2,FALSE)+VLOOKUP(IF(F2160&gt;7,8,IF(F2160=0,1,F2160)),pitches[],2,FALSE)+VLOOKUP(IF(E2160&gt;0,1,E2160),rmatchups[],2,FALSE)</f>
        <v>0.39331247382239048</v>
      </c>
      <c r="K2160">
        <f t="shared" si="57"/>
        <v>-0.39331247382239048</v>
      </c>
    </row>
    <row r="2161" spans="1:11" x14ac:dyDescent="0.35">
      <c r="A2161" t="str">
        <v>A</v>
      </c>
      <c r="B2161" t="str">
        <v>lamed001</v>
      </c>
      <c r="C2161" t="str">
        <v>grosr001</v>
      </c>
      <c r="D2161">
        <v>9</v>
      </c>
      <c r="E2161">
        <v>0</v>
      </c>
      <c r="F2161">
        <v>6</v>
      </c>
      <c r="G2161">
        <v>11</v>
      </c>
      <c r="H2161">
        <v>0</v>
      </c>
      <c r="I2161" t="str">
        <v>relief</v>
      </c>
      <c r="J2161">
        <f>wOBA+VLOOKUP(D2161,order[],2,FALSE)+VLOOKUP(IF(F2161&gt;7,8,IF(F2161=0,1,F2161)),pitches[],2,FALSE)+VLOOKUP(IF(E2161&gt;0,1,E2161),rmatchups[],2,FALSE)</f>
        <v>0.33035566604092848</v>
      </c>
      <c r="K2161">
        <f t="shared" si="57"/>
        <v>-0.33035566604092848</v>
      </c>
    </row>
    <row r="2162" spans="1:11" x14ac:dyDescent="0.35">
      <c r="A2162" t="str">
        <v>A</v>
      </c>
      <c r="B2162" t="str">
        <v>smitc007</v>
      </c>
      <c r="C2162" t="str">
        <v>acunr001</v>
      </c>
      <c r="D2162">
        <v>1</v>
      </c>
      <c r="E2162">
        <v>0</v>
      </c>
      <c r="F2162">
        <v>4</v>
      </c>
      <c r="G2162">
        <v>4</v>
      </c>
      <c r="H2162">
        <v>0</v>
      </c>
      <c r="I2162" t="str">
        <v>relief</v>
      </c>
      <c r="J2162">
        <f>wOBA+VLOOKUP(D2162,order[],2,FALSE)+VLOOKUP(IF(F2162&gt;7,8,IF(F2162=0,1,F2162)),pitches[],2,FALSE)+VLOOKUP(IF(E2162&gt;0,1,E2162),rmatchups[],2,FALSE)</f>
        <v>0.26941718636543821</v>
      </c>
      <c r="K2162">
        <f t="shared" si="57"/>
        <v>-0.26941718636543821</v>
      </c>
    </row>
    <row r="2163" spans="1:11" x14ac:dyDescent="0.35">
      <c r="A2163" t="str">
        <v>A</v>
      </c>
      <c r="B2163" t="str">
        <v>smitc007</v>
      </c>
      <c r="C2163" t="str">
        <v>swand001</v>
      </c>
      <c r="D2163">
        <v>2</v>
      </c>
      <c r="E2163">
        <v>0</v>
      </c>
      <c r="F2163">
        <v>4</v>
      </c>
      <c r="G2163">
        <v>8</v>
      </c>
      <c r="H2163">
        <v>0</v>
      </c>
      <c r="I2163" t="str">
        <v>relief</v>
      </c>
      <c r="J2163">
        <f>wOBA+VLOOKUP(D2163,order[],2,FALSE)+VLOOKUP(IF(F2163&gt;7,8,IF(F2163=0,1,F2163)),pitches[],2,FALSE)+VLOOKUP(IF(E2163&gt;0,1,E2163),rmatchups[],2,FALSE)</f>
        <v>0.28335366739852924</v>
      </c>
      <c r="K2163">
        <f t="shared" si="57"/>
        <v>-0.28335366739852924</v>
      </c>
    </row>
    <row r="2164" spans="1:11" x14ac:dyDescent="0.35">
      <c r="A2164" t="str">
        <v>A</v>
      </c>
      <c r="B2164" t="str">
        <v>smitc007</v>
      </c>
      <c r="C2164" t="str">
        <v>rilea001</v>
      </c>
      <c r="D2164">
        <v>3</v>
      </c>
      <c r="E2164">
        <v>0</v>
      </c>
      <c r="F2164">
        <v>5</v>
      </c>
      <c r="G2164">
        <v>13</v>
      </c>
      <c r="H2164">
        <v>0</v>
      </c>
      <c r="I2164" t="str">
        <v>relief</v>
      </c>
      <c r="J2164">
        <f>wOBA+VLOOKUP(D2164,order[],2,FALSE)+VLOOKUP(IF(F2164&gt;7,8,IF(F2164=0,1,F2164)),pitches[],2,FALSE)+VLOOKUP(IF(E2164&gt;0,1,E2164),rmatchups[],2,FALSE)</f>
        <v>0.28227158195523711</v>
      </c>
      <c r="K2164">
        <f t="shared" si="57"/>
        <v>-0.28227158195523711</v>
      </c>
    </row>
    <row r="2165" spans="1:11" x14ac:dyDescent="0.35">
      <c r="A2165" t="str">
        <v>A</v>
      </c>
      <c r="B2165" t="str">
        <v>brazh001</v>
      </c>
      <c r="C2165" t="str">
        <v>grisv001</v>
      </c>
      <c r="D2165">
        <v>7</v>
      </c>
      <c r="E2165">
        <v>0</v>
      </c>
      <c r="F2165">
        <v>6</v>
      </c>
      <c r="G2165">
        <v>6</v>
      </c>
      <c r="H2165">
        <v>0.72</v>
      </c>
      <c r="I2165" t="str">
        <v>relief</v>
      </c>
      <c r="J2165">
        <f>wOBA+VLOOKUP(D2165,order[],2,FALSE)+VLOOKUP(IF(F2165&gt;7,8,IF(F2165=0,1,F2165)),pitches[],2,FALSE)+VLOOKUP(IF(E2165&gt;0,1,E2165),rmatchups[],2,FALSE)</f>
        <v>0.2934320380284775</v>
      </c>
      <c r="K2165">
        <f t="shared" si="57"/>
        <v>0.42656796197152247</v>
      </c>
    </row>
    <row r="2166" spans="1:11" x14ac:dyDescent="0.35">
      <c r="A2166" t="str">
        <v>A</v>
      </c>
      <c r="B2166" t="str">
        <v>brazh001</v>
      </c>
      <c r="C2166" t="str">
        <v>ozunm001</v>
      </c>
      <c r="D2166">
        <v>8</v>
      </c>
      <c r="E2166">
        <v>0</v>
      </c>
      <c r="F2166">
        <v>2</v>
      </c>
      <c r="G2166">
        <v>8</v>
      </c>
      <c r="H2166">
        <v>0</v>
      </c>
      <c r="I2166" t="str">
        <v>relief</v>
      </c>
      <c r="J2166">
        <f>wOBA+VLOOKUP(D2166,order[],2,FALSE)+VLOOKUP(IF(F2166&gt;7,8,IF(F2166=0,1,F2166)),pitches[],2,FALSE)+VLOOKUP(IF(E2166&gt;0,1,E2166),rmatchups[],2,FALSE)</f>
        <v>0.34015892817329535</v>
      </c>
      <c r="K2166">
        <f t="shared" si="57"/>
        <v>-0.34015892817329535</v>
      </c>
    </row>
    <row r="2167" spans="1:11" x14ac:dyDescent="0.35">
      <c r="A2167" t="str">
        <v>A</v>
      </c>
      <c r="B2167" t="str">
        <v>brazh001</v>
      </c>
      <c r="C2167" t="str">
        <v>ozunm001</v>
      </c>
      <c r="D2167">
        <v>8</v>
      </c>
      <c r="E2167">
        <v>1</v>
      </c>
      <c r="F2167">
        <v>5</v>
      </c>
      <c r="G2167">
        <v>13</v>
      </c>
      <c r="H2167">
        <v>0</v>
      </c>
      <c r="I2167" t="str">
        <v>relief</v>
      </c>
      <c r="J2167">
        <f>wOBA+VLOOKUP(D2167,order[],2,FALSE)+VLOOKUP(IF(F2167&gt;7,8,IF(F2167=0,1,F2167)),pitches[],2,FALSE)+VLOOKUP(IF(E2167&gt;0,1,E2167),rmatchups[],2,FALSE)</f>
        <v>0.28667752592709583</v>
      </c>
      <c r="K2167">
        <f t="shared" si="57"/>
        <v>-0.28667752592709583</v>
      </c>
    </row>
    <row r="2168" spans="1:11" x14ac:dyDescent="0.35">
      <c r="A2168" t="str">
        <v>A</v>
      </c>
      <c r="B2168" t="str">
        <v>brazh001</v>
      </c>
      <c r="C2168" t="str">
        <v>grosr001</v>
      </c>
      <c r="D2168">
        <v>9</v>
      </c>
      <c r="E2168">
        <v>0</v>
      </c>
      <c r="F2168">
        <v>6</v>
      </c>
      <c r="G2168">
        <v>19</v>
      </c>
      <c r="H2168">
        <v>0.72</v>
      </c>
      <c r="I2168" t="str">
        <v>relief</v>
      </c>
      <c r="J2168">
        <f>wOBA+VLOOKUP(D2168,order[],2,FALSE)+VLOOKUP(IF(F2168&gt;7,8,IF(F2168=0,1,F2168)),pitches[],2,FALSE)+VLOOKUP(IF(E2168&gt;0,1,E2168),rmatchups[],2,FALSE)</f>
        <v>0.33035566604092848</v>
      </c>
      <c r="K2168">
        <f t="shared" si="57"/>
        <v>0.3896443339590715</v>
      </c>
    </row>
    <row r="2169" spans="1:11" x14ac:dyDescent="0.35">
      <c r="A2169" t="str">
        <v>A</v>
      </c>
      <c r="B2169" t="str">
        <v>brazh001</v>
      </c>
      <c r="C2169" t="str">
        <v>acunr001</v>
      </c>
      <c r="D2169">
        <v>1</v>
      </c>
      <c r="E2169">
        <v>0</v>
      </c>
      <c r="F2169">
        <v>1</v>
      </c>
      <c r="G2169">
        <v>20</v>
      </c>
      <c r="H2169">
        <v>0.88400000000000001</v>
      </c>
      <c r="I2169" t="str">
        <v>relief</v>
      </c>
      <c r="J2169">
        <f>wOBA+VLOOKUP(D2169,order[],2,FALSE)+VLOOKUP(IF(F2169&gt;7,8,IF(F2169=0,1,F2169)),pitches[],2,FALSE)+VLOOKUP(IF(E2169&gt;0,1,E2169),rmatchups[],2,FALSE)</f>
        <v>0.43104874955539174</v>
      </c>
      <c r="K2169">
        <f t="shared" si="57"/>
        <v>0.45295125044460827</v>
      </c>
    </row>
    <row r="2170" spans="1:11" x14ac:dyDescent="0.35">
      <c r="A2170" t="str">
        <v>A</v>
      </c>
      <c r="B2170" t="str">
        <v>brazh001</v>
      </c>
      <c r="C2170" t="str">
        <v>swand001</v>
      </c>
      <c r="D2170">
        <v>2</v>
      </c>
      <c r="E2170">
        <v>0</v>
      </c>
      <c r="F2170">
        <v>8</v>
      </c>
      <c r="G2170">
        <v>28</v>
      </c>
      <c r="H2170">
        <v>0</v>
      </c>
      <c r="I2170" t="str">
        <v>relief</v>
      </c>
      <c r="J2170">
        <f>wOBA+VLOOKUP(D2170,order[],2,FALSE)+VLOOKUP(IF(F2170&gt;7,8,IF(F2170=0,1,F2170)),pitches[],2,FALSE)+VLOOKUP(IF(E2170&gt;0,1,E2170),rmatchups[],2,FALSE)</f>
        <v>0.3934439100093225</v>
      </c>
      <c r="K2170">
        <f t="shared" si="57"/>
        <v>-0.3934439100093225</v>
      </c>
    </row>
    <row r="2171" spans="1:11" x14ac:dyDescent="0.35">
      <c r="A2171" t="str">
        <v>A</v>
      </c>
      <c r="B2171" t="str">
        <v>sulsc001</v>
      </c>
      <c r="C2171" t="str">
        <v>rilea001</v>
      </c>
      <c r="D2171">
        <v>3</v>
      </c>
      <c r="E2171">
        <v>0</v>
      </c>
      <c r="F2171">
        <v>4</v>
      </c>
      <c r="G2171">
        <v>4</v>
      </c>
      <c r="H2171">
        <v>2.0720000000000001</v>
      </c>
      <c r="I2171" t="str">
        <v>relief</v>
      </c>
      <c r="J2171">
        <f>wOBA+VLOOKUP(D2171,order[],2,FALSE)+VLOOKUP(IF(F2171&gt;7,8,IF(F2171=0,1,F2171)),pitches[],2,FALSE)+VLOOKUP(IF(E2171&gt;0,1,E2171),rmatchups[],2,FALSE)</f>
        <v>0.26938812122767752</v>
      </c>
      <c r="K2171">
        <f t="shared" si="57"/>
        <v>1.8026118787723227</v>
      </c>
    </row>
    <row r="2172" spans="1:11" x14ac:dyDescent="0.35">
      <c r="A2172" t="str">
        <v>A</v>
      </c>
      <c r="B2172" t="str">
        <v>sulsc001</v>
      </c>
      <c r="C2172" t="str">
        <v>olsom001</v>
      </c>
      <c r="D2172">
        <v>4</v>
      </c>
      <c r="E2172">
        <v>0</v>
      </c>
      <c r="F2172">
        <v>3</v>
      </c>
      <c r="G2172">
        <v>7</v>
      </c>
      <c r="H2172">
        <v>0</v>
      </c>
      <c r="I2172" t="str">
        <v>relief</v>
      </c>
      <c r="J2172">
        <f>wOBA+VLOOKUP(D2172,order[],2,FALSE)+VLOOKUP(IF(F2172&gt;7,8,IF(F2172=0,1,F2172)),pitches[],2,FALSE)+VLOOKUP(IF(E2172&gt;0,1,E2172),rmatchups[],2,FALSE)</f>
        <v>0.29528520806819186</v>
      </c>
      <c r="K2172">
        <f t="shared" si="57"/>
        <v>-0.29528520806819186</v>
      </c>
    </row>
    <row r="2173" spans="1:11" x14ac:dyDescent="0.35">
      <c r="A2173" t="str">
        <v>A</v>
      </c>
      <c r="B2173" t="str">
        <v>sulsc001</v>
      </c>
      <c r="C2173" t="str">
        <v>darnt001</v>
      </c>
      <c r="D2173">
        <v>5</v>
      </c>
      <c r="E2173">
        <v>0</v>
      </c>
      <c r="F2173">
        <v>4</v>
      </c>
      <c r="G2173">
        <v>11</v>
      </c>
      <c r="H2173">
        <v>2.0720000000000001</v>
      </c>
      <c r="I2173" t="str">
        <v>relief</v>
      </c>
      <c r="J2173">
        <f>wOBA+VLOOKUP(D2173,order[],2,FALSE)+VLOOKUP(IF(F2173&gt;7,8,IF(F2173=0,1,F2173)),pitches[],2,FALSE)+VLOOKUP(IF(E2173&gt;0,1,E2173),rmatchups[],2,FALSE)</f>
        <v>0.27356968754153971</v>
      </c>
      <c r="K2173">
        <f t="shared" si="57"/>
        <v>1.7984303124584604</v>
      </c>
    </row>
    <row r="2174" spans="1:11" x14ac:dyDescent="0.35">
      <c r="A2174" t="str">
        <v>A</v>
      </c>
      <c r="B2174" t="str">
        <v>sulsc001</v>
      </c>
      <c r="C2174" t="str">
        <v>harrm004</v>
      </c>
      <c r="D2174">
        <v>6</v>
      </c>
      <c r="E2174">
        <v>0</v>
      </c>
      <c r="F2174">
        <v>1</v>
      </c>
      <c r="G2174">
        <v>12</v>
      </c>
      <c r="H2174">
        <v>0</v>
      </c>
      <c r="I2174" t="str">
        <v>relief</v>
      </c>
      <c r="J2174">
        <f>wOBA+VLOOKUP(D2174,order[],2,FALSE)+VLOOKUP(IF(F2174&gt;7,8,IF(F2174=0,1,F2174)),pitches[],2,FALSE)+VLOOKUP(IF(E2174&gt;0,1,E2174),rmatchups[],2,FALSE)</f>
        <v>0.43503940524116924</v>
      </c>
      <c r="K2174">
        <f t="shared" si="57"/>
        <v>-0.43503940524116924</v>
      </c>
    </row>
    <row r="2175" spans="1:11" x14ac:dyDescent="0.35">
      <c r="A2175" t="str">
        <v>A</v>
      </c>
      <c r="B2175" t="str">
        <v>sulsc001</v>
      </c>
      <c r="C2175" t="str">
        <v>grisv001</v>
      </c>
      <c r="D2175">
        <v>7</v>
      </c>
      <c r="E2175">
        <v>0</v>
      </c>
      <c r="F2175">
        <v>6</v>
      </c>
      <c r="G2175">
        <v>18</v>
      </c>
      <c r="H2175">
        <v>0</v>
      </c>
      <c r="I2175" t="str">
        <v>relief</v>
      </c>
      <c r="J2175">
        <f>wOBA+VLOOKUP(D2175,order[],2,FALSE)+VLOOKUP(IF(F2175&gt;7,8,IF(F2175=0,1,F2175)),pitches[],2,FALSE)+VLOOKUP(IF(E2175&gt;0,1,E2175),rmatchups[],2,FALSE)</f>
        <v>0.2934320380284775</v>
      </c>
      <c r="K2175">
        <f t="shared" si="57"/>
        <v>-0.2934320380284775</v>
      </c>
    </row>
    <row r="2176" spans="1:11" x14ac:dyDescent="0.35">
      <c r="A2176" t="str">
        <v>A</v>
      </c>
      <c r="B2176" t="str">
        <v>bleir001</v>
      </c>
      <c r="C2176" t="str">
        <v>ozunm001</v>
      </c>
      <c r="D2176">
        <v>8</v>
      </c>
      <c r="E2176">
        <v>0</v>
      </c>
      <c r="F2176">
        <v>4</v>
      </c>
      <c r="G2176">
        <v>4</v>
      </c>
      <c r="H2176">
        <v>0</v>
      </c>
      <c r="I2176" t="str">
        <v>relief</v>
      </c>
      <c r="J2176">
        <f>wOBA+VLOOKUP(D2176,order[],2,FALSE)+VLOOKUP(IF(F2176&gt;7,8,IF(F2176=0,1,F2176)),pitches[],2,FALSE)+VLOOKUP(IF(E2176&gt;0,1,E2176),rmatchups[],2,FALSE)</f>
        <v>0.23168091063243695</v>
      </c>
      <c r="K2176">
        <f t="shared" si="57"/>
        <v>-0.23168091063243695</v>
      </c>
    </row>
    <row r="2177" spans="1:11" x14ac:dyDescent="0.35">
      <c r="A2177" t="str">
        <v>A</v>
      </c>
      <c r="B2177" t="str">
        <v>bleir001</v>
      </c>
      <c r="C2177" t="str">
        <v>grosr001</v>
      </c>
      <c r="D2177">
        <v>9</v>
      </c>
      <c r="E2177">
        <v>0</v>
      </c>
      <c r="F2177">
        <v>5</v>
      </c>
      <c r="G2177">
        <v>9</v>
      </c>
      <c r="H2177">
        <v>0</v>
      </c>
      <c r="I2177" t="str">
        <v>relief</v>
      </c>
      <c r="J2177">
        <f>wOBA+VLOOKUP(D2177,order[],2,FALSE)+VLOOKUP(IF(F2177&gt;7,8,IF(F2177=0,1,F2177)),pitches[],2,FALSE)+VLOOKUP(IF(E2177&gt;0,1,E2177),rmatchups[],2,FALSE)</f>
        <v>0.29440802646858932</v>
      </c>
      <c r="K2177">
        <f t="shared" si="57"/>
        <v>-0.29440802646858932</v>
      </c>
    </row>
    <row r="2178" spans="1:11" x14ac:dyDescent="0.35">
      <c r="A2178" t="str">
        <v>A</v>
      </c>
      <c r="B2178" t="str">
        <v>bleir001</v>
      </c>
      <c r="C2178" t="str">
        <v>acunr001</v>
      </c>
      <c r="D2178">
        <v>1</v>
      </c>
      <c r="E2178">
        <v>0</v>
      </c>
      <c r="F2178">
        <v>6</v>
      </c>
      <c r="G2178">
        <v>15</v>
      </c>
      <c r="H2178">
        <v>1.2609999999999999</v>
      </c>
      <c r="I2178" t="str">
        <v>relief</v>
      </c>
      <c r="J2178">
        <f>wOBA+VLOOKUP(D2178,order[],2,FALSE)+VLOOKUP(IF(F2178&gt;7,8,IF(F2178=0,1,F2178)),pitches[],2,FALSE)+VLOOKUP(IF(E2178&gt;0,1,E2178),rmatchups[],2,FALSE)</f>
        <v>0.31824828666533694</v>
      </c>
      <c r="K2178">
        <f t="shared" si="57"/>
        <v>0.94275171333466301</v>
      </c>
    </row>
    <row r="2179" spans="1:11" x14ac:dyDescent="0.35">
      <c r="A2179" t="str">
        <v>A</v>
      </c>
      <c r="B2179" t="str">
        <v>bleir001</v>
      </c>
      <c r="C2179" t="str">
        <v>swand001</v>
      </c>
      <c r="D2179">
        <v>2</v>
      </c>
      <c r="E2179">
        <v>0</v>
      </c>
      <c r="F2179">
        <v>4</v>
      </c>
      <c r="G2179">
        <v>19</v>
      </c>
      <c r="H2179">
        <v>0</v>
      </c>
      <c r="I2179" t="str">
        <v>relief</v>
      </c>
      <c r="J2179">
        <f>wOBA+VLOOKUP(D2179,order[],2,FALSE)+VLOOKUP(IF(F2179&gt;7,8,IF(F2179=0,1,F2179)),pitches[],2,FALSE)+VLOOKUP(IF(E2179&gt;0,1,E2179),rmatchups[],2,FALSE)</f>
        <v>0.28335366739852924</v>
      </c>
      <c r="K2179">
        <f t="shared" ref="K2179:K2242" si="58">H2179-J2179</f>
        <v>-0.28335366739852924</v>
      </c>
    </row>
    <row r="2180" spans="1:11" x14ac:dyDescent="0.35">
      <c r="A2180" t="str">
        <v>A</v>
      </c>
      <c r="B2180" t="str">
        <v>brazh001</v>
      </c>
      <c r="C2180" t="str">
        <v>rilea001</v>
      </c>
      <c r="D2180">
        <v>3</v>
      </c>
      <c r="E2180">
        <v>0</v>
      </c>
      <c r="F2180">
        <v>2</v>
      </c>
      <c r="G2180">
        <v>2</v>
      </c>
      <c r="H2180">
        <v>0</v>
      </c>
      <c r="I2180" t="str">
        <v>relief</v>
      </c>
      <c r="J2180">
        <f>wOBA+VLOOKUP(D2180,order[],2,FALSE)+VLOOKUP(IF(F2180&gt;7,8,IF(F2180=0,1,F2180)),pitches[],2,FALSE)+VLOOKUP(IF(E2180&gt;0,1,E2180),rmatchups[],2,FALSE)</f>
        <v>0.37786613876853592</v>
      </c>
      <c r="K2180">
        <f t="shared" si="58"/>
        <v>-0.37786613876853592</v>
      </c>
    </row>
    <row r="2181" spans="1:11" x14ac:dyDescent="0.35">
      <c r="A2181" t="str">
        <v>A</v>
      </c>
      <c r="B2181" t="str">
        <v>brazh001</v>
      </c>
      <c r="C2181" t="str">
        <v>olsom001</v>
      </c>
      <c r="D2181">
        <v>4</v>
      </c>
      <c r="E2181">
        <v>0</v>
      </c>
      <c r="F2181">
        <v>4</v>
      </c>
      <c r="G2181">
        <v>6</v>
      </c>
      <c r="H2181">
        <v>0</v>
      </c>
      <c r="I2181" t="str">
        <v>relief</v>
      </c>
      <c r="J2181">
        <f>wOBA+VLOOKUP(D2181,order[],2,FALSE)+VLOOKUP(IF(F2181&gt;7,8,IF(F2181=0,1,F2181)),pitches[],2,FALSE)+VLOOKUP(IF(E2181&gt;0,1,E2181),rmatchups[],2,FALSE)</f>
        <v>0.28535140113486773</v>
      </c>
      <c r="K2181">
        <f t="shared" si="58"/>
        <v>-0.28535140113486773</v>
      </c>
    </row>
    <row r="2182" spans="1:11" x14ac:dyDescent="0.35">
      <c r="A2182" t="str">
        <v>A</v>
      </c>
      <c r="B2182" t="str">
        <v>brazh001</v>
      </c>
      <c r="C2182" t="str">
        <v>contw002</v>
      </c>
      <c r="D2182">
        <v>5</v>
      </c>
      <c r="E2182">
        <v>0</v>
      </c>
      <c r="F2182">
        <v>4</v>
      </c>
      <c r="G2182">
        <v>10</v>
      </c>
      <c r="H2182">
        <v>0</v>
      </c>
      <c r="I2182" t="str">
        <v>relief</v>
      </c>
      <c r="J2182">
        <f>wOBA+VLOOKUP(D2182,order[],2,FALSE)+VLOOKUP(IF(F2182&gt;7,8,IF(F2182=0,1,F2182)),pitches[],2,FALSE)+VLOOKUP(IF(E2182&gt;0,1,E2182),rmatchups[],2,FALSE)</f>
        <v>0.27356968754153971</v>
      </c>
      <c r="K2182">
        <f t="shared" si="58"/>
        <v>-0.27356968754153971</v>
      </c>
    </row>
    <row r="2183" spans="1:11" x14ac:dyDescent="0.35">
      <c r="A2183" t="str">
        <v>A</v>
      </c>
      <c r="B2183" t="str">
        <v>bleir001</v>
      </c>
      <c r="C2183" t="str">
        <v>harrm004</v>
      </c>
      <c r="D2183">
        <v>6</v>
      </c>
      <c r="E2183">
        <v>0</v>
      </c>
      <c r="F2183">
        <v>5</v>
      </c>
      <c r="G2183">
        <v>5</v>
      </c>
      <c r="H2183">
        <v>0</v>
      </c>
      <c r="I2183" t="str">
        <v>relief</v>
      </c>
      <c r="J2183">
        <f>wOBA+VLOOKUP(D2183,order[],2,FALSE)+VLOOKUP(IF(F2183&gt;7,8,IF(F2183=0,1,F2183)),pitches[],2,FALSE)+VLOOKUP(IF(E2183&gt;0,1,E2183),rmatchups[],2,FALSE)</f>
        <v>0.28629130277877529</v>
      </c>
      <c r="K2183">
        <f t="shared" si="58"/>
        <v>-0.28629130277877529</v>
      </c>
    </row>
    <row r="2184" spans="1:11" x14ac:dyDescent="0.35">
      <c r="A2184" t="str">
        <v>A</v>
      </c>
      <c r="B2184" t="str">
        <v>bleir001</v>
      </c>
      <c r="C2184" t="str">
        <v>grisv001</v>
      </c>
      <c r="D2184">
        <v>7</v>
      </c>
      <c r="E2184">
        <v>0</v>
      </c>
      <c r="F2184">
        <v>2</v>
      </c>
      <c r="G2184">
        <v>7</v>
      </c>
      <c r="H2184">
        <v>1.2609999999999999</v>
      </c>
      <c r="I2184" t="str">
        <v>relief</v>
      </c>
      <c r="J2184">
        <f>wOBA+VLOOKUP(D2184,order[],2,FALSE)+VLOOKUP(IF(F2184&gt;7,8,IF(F2184=0,1,F2184)),pitches[],2,FALSE)+VLOOKUP(IF(E2184&gt;0,1,E2184),rmatchups[],2,FALSE)</f>
        <v>0.35307895526943717</v>
      </c>
      <c r="K2184">
        <f t="shared" si="58"/>
        <v>0.90792104473056279</v>
      </c>
    </row>
    <row r="2185" spans="1:11" x14ac:dyDescent="0.35">
      <c r="A2185" t="str">
        <v>A</v>
      </c>
      <c r="B2185" t="str">
        <v>bleir001</v>
      </c>
      <c r="C2185" t="str">
        <v>ozunm001</v>
      </c>
      <c r="D2185">
        <v>8</v>
      </c>
      <c r="E2185">
        <v>0</v>
      </c>
      <c r="F2185">
        <v>3</v>
      </c>
      <c r="G2185">
        <v>10</v>
      </c>
      <c r="H2185">
        <v>0</v>
      </c>
      <c r="I2185" t="str">
        <v>relief</v>
      </c>
      <c r="J2185">
        <f>wOBA+VLOOKUP(D2185,order[],2,FALSE)+VLOOKUP(IF(F2185&gt;7,8,IF(F2185=0,1,F2185)),pitches[],2,FALSE)+VLOOKUP(IF(E2185&gt;0,1,E2185),rmatchups[],2,FALSE)</f>
        <v>0.24161471756576108</v>
      </c>
      <c r="K2185">
        <f t="shared" si="58"/>
        <v>-0.24161471756576108</v>
      </c>
    </row>
    <row r="2186" spans="1:11" x14ac:dyDescent="0.35">
      <c r="A2186" t="str">
        <v>A</v>
      </c>
      <c r="B2186" t="str">
        <v>bleir001</v>
      </c>
      <c r="C2186" t="str">
        <v>grosr001</v>
      </c>
      <c r="D2186">
        <v>9</v>
      </c>
      <c r="E2186">
        <v>0</v>
      </c>
      <c r="F2186">
        <v>2</v>
      </c>
      <c r="G2186">
        <v>12</v>
      </c>
      <c r="H2186">
        <v>0</v>
      </c>
      <c r="I2186" t="str">
        <v>relief</v>
      </c>
      <c r="J2186">
        <f>wOBA+VLOOKUP(D2186,order[],2,FALSE)+VLOOKUP(IF(F2186&gt;7,8,IF(F2186=0,1,F2186)),pitches[],2,FALSE)+VLOOKUP(IF(E2186&gt;0,1,E2186),rmatchups[],2,FALSE)</f>
        <v>0.39000258328188814</v>
      </c>
      <c r="K2186">
        <f t="shared" si="58"/>
        <v>-0.39000258328188814</v>
      </c>
    </row>
    <row r="2187" spans="1:11" x14ac:dyDescent="0.35">
      <c r="A2187" t="str">
        <v>A</v>
      </c>
      <c r="B2187" t="str">
        <v>flord002</v>
      </c>
      <c r="C2187" t="str">
        <v>acunr001</v>
      </c>
      <c r="D2187">
        <v>1</v>
      </c>
      <c r="E2187">
        <v>0</v>
      </c>
      <c r="F2187">
        <v>5</v>
      </c>
      <c r="G2187">
        <v>5</v>
      </c>
      <c r="H2187">
        <v>0</v>
      </c>
      <c r="I2187" t="str">
        <v>relief</v>
      </c>
      <c r="J2187">
        <f>wOBA+VLOOKUP(D2187,order[],2,FALSE)+VLOOKUP(IF(F2187&gt;7,8,IF(F2187=0,1,F2187)),pitches[],2,FALSE)+VLOOKUP(IF(E2187&gt;0,1,E2187),rmatchups[],2,FALSE)</f>
        <v>0.28230064709299779</v>
      </c>
      <c r="K2187">
        <f t="shared" si="58"/>
        <v>-0.28230064709299779</v>
      </c>
    </row>
    <row r="2188" spans="1:11" x14ac:dyDescent="0.35">
      <c r="A2188" t="str">
        <v>A</v>
      </c>
      <c r="B2188" t="str">
        <v>flord002</v>
      </c>
      <c r="C2188" t="str">
        <v>swand001</v>
      </c>
      <c r="D2188">
        <v>2</v>
      </c>
      <c r="E2188">
        <v>0</v>
      </c>
      <c r="F2188">
        <v>5</v>
      </c>
      <c r="G2188">
        <v>10</v>
      </c>
      <c r="H2188">
        <v>0</v>
      </c>
      <c r="I2188" t="str">
        <v>relief</v>
      </c>
      <c r="J2188">
        <f>wOBA+VLOOKUP(D2188,order[],2,FALSE)+VLOOKUP(IF(F2188&gt;7,8,IF(F2188=0,1,F2188)),pitches[],2,FALSE)+VLOOKUP(IF(E2188&gt;0,1,E2188),rmatchups[],2,FALSE)</f>
        <v>0.29623712812608882</v>
      </c>
      <c r="K2188">
        <f t="shared" si="58"/>
        <v>-0.29623712812608882</v>
      </c>
    </row>
    <row r="2189" spans="1:11" x14ac:dyDescent="0.35">
      <c r="A2189" t="str">
        <v>A</v>
      </c>
      <c r="B2189" t="str">
        <v>flord002</v>
      </c>
      <c r="C2189" t="str">
        <v>rilea001</v>
      </c>
      <c r="D2189">
        <v>3</v>
      </c>
      <c r="E2189">
        <v>0</v>
      </c>
      <c r="F2189">
        <v>3</v>
      </c>
      <c r="G2189">
        <v>13</v>
      </c>
      <c r="H2189">
        <v>0</v>
      </c>
      <c r="I2189" t="str">
        <v>relief</v>
      </c>
      <c r="J2189">
        <f>wOBA+VLOOKUP(D2189,order[],2,FALSE)+VLOOKUP(IF(F2189&gt;7,8,IF(F2189=0,1,F2189)),pitches[],2,FALSE)+VLOOKUP(IF(E2189&gt;0,1,E2189),rmatchups[],2,FALSE)</f>
        <v>0.27932192816100165</v>
      </c>
      <c r="K2189">
        <f t="shared" si="58"/>
        <v>-0.27932192816100165</v>
      </c>
    </row>
    <row r="2190" spans="1:11" x14ac:dyDescent="0.35">
      <c r="A2190" t="str">
        <v>A</v>
      </c>
      <c r="B2190" t="str">
        <v>okers001</v>
      </c>
      <c r="C2190" t="str">
        <v>olsom001</v>
      </c>
      <c r="D2190">
        <v>4</v>
      </c>
      <c r="E2190">
        <v>0</v>
      </c>
      <c r="F2190">
        <v>3</v>
      </c>
      <c r="G2190">
        <v>3</v>
      </c>
      <c r="H2190">
        <v>0.88400000000000001</v>
      </c>
      <c r="I2190" t="str">
        <v>relief</v>
      </c>
      <c r="J2190">
        <f>wOBA+VLOOKUP(D2190,order[],2,FALSE)+VLOOKUP(IF(F2190&gt;7,8,IF(F2190=0,1,F2190)),pitches[],2,FALSE)+VLOOKUP(IF(E2190&gt;0,1,E2190),rmatchups[],2,FALSE)</f>
        <v>0.29528520806819186</v>
      </c>
      <c r="K2190">
        <f t="shared" si="58"/>
        <v>0.58871479193180809</v>
      </c>
    </row>
    <row r="2191" spans="1:11" x14ac:dyDescent="0.35">
      <c r="A2191" t="str">
        <v>A</v>
      </c>
      <c r="B2191" t="str">
        <v>okers001</v>
      </c>
      <c r="C2191" t="str">
        <v>contw002</v>
      </c>
      <c r="D2191">
        <v>5</v>
      </c>
      <c r="E2191">
        <v>0</v>
      </c>
      <c r="F2191">
        <v>5</v>
      </c>
      <c r="G2191">
        <v>8</v>
      </c>
      <c r="H2191">
        <v>0</v>
      </c>
      <c r="I2191" t="str">
        <v>relief</v>
      </c>
      <c r="J2191">
        <f>wOBA+VLOOKUP(D2191,order[],2,FALSE)+VLOOKUP(IF(F2191&gt;7,8,IF(F2191=0,1,F2191)),pitches[],2,FALSE)+VLOOKUP(IF(E2191&gt;0,1,E2191),rmatchups[],2,FALSE)</f>
        <v>0.28645314826909929</v>
      </c>
      <c r="K2191">
        <f t="shared" si="58"/>
        <v>-0.28645314826909929</v>
      </c>
    </row>
    <row r="2192" spans="1:11" x14ac:dyDescent="0.35">
      <c r="A2192" t="str">
        <v>A</v>
      </c>
      <c r="B2192" t="str">
        <v>okers001</v>
      </c>
      <c r="C2192" t="str">
        <v>harrm004</v>
      </c>
      <c r="D2192">
        <v>6</v>
      </c>
      <c r="E2192">
        <v>0</v>
      </c>
      <c r="F2192">
        <v>5</v>
      </c>
      <c r="G2192">
        <v>13</v>
      </c>
      <c r="H2192">
        <v>1.2609999999999999</v>
      </c>
      <c r="I2192" t="str">
        <v>relief</v>
      </c>
      <c r="J2192">
        <f>wOBA+VLOOKUP(D2192,order[],2,FALSE)+VLOOKUP(IF(F2192&gt;7,8,IF(F2192=0,1,F2192)),pitches[],2,FALSE)+VLOOKUP(IF(E2192&gt;0,1,E2192),rmatchups[],2,FALSE)</f>
        <v>0.28629130277877529</v>
      </c>
      <c r="K2192">
        <f t="shared" si="58"/>
        <v>0.97470869722122466</v>
      </c>
    </row>
    <row r="2193" spans="1:11" x14ac:dyDescent="0.35">
      <c r="A2193" t="str">
        <v>A</v>
      </c>
      <c r="B2193" t="str">
        <v>okers001</v>
      </c>
      <c r="C2193" t="str">
        <v>darnt001</v>
      </c>
      <c r="D2193">
        <v>8</v>
      </c>
      <c r="E2193">
        <v>0</v>
      </c>
      <c r="F2193">
        <v>5</v>
      </c>
      <c r="G2193">
        <v>18</v>
      </c>
      <c r="H2193">
        <v>0</v>
      </c>
      <c r="I2193" t="str">
        <v>relief</v>
      </c>
      <c r="J2193">
        <f>wOBA+VLOOKUP(D2193,order[],2,FALSE)+VLOOKUP(IF(F2193&gt;7,8,IF(F2193=0,1,F2193)),pitches[],2,FALSE)+VLOOKUP(IF(E2193&gt;0,1,E2193),rmatchups[],2,FALSE)</f>
        <v>0.24456437135999654</v>
      </c>
      <c r="K2193">
        <f t="shared" si="58"/>
        <v>-0.24456437135999654</v>
      </c>
    </row>
    <row r="2194" spans="1:11" x14ac:dyDescent="0.35">
      <c r="A2194" t="str">
        <v>A</v>
      </c>
      <c r="B2194" t="str">
        <v>okers001</v>
      </c>
      <c r="C2194" t="str">
        <v>grosr001</v>
      </c>
      <c r="D2194">
        <v>9</v>
      </c>
      <c r="E2194">
        <v>0</v>
      </c>
      <c r="F2194">
        <v>5</v>
      </c>
      <c r="G2194">
        <v>23</v>
      </c>
      <c r="H2194">
        <v>0.72</v>
      </c>
      <c r="I2194" t="str">
        <v>relief</v>
      </c>
      <c r="J2194">
        <f>wOBA+VLOOKUP(D2194,order[],2,FALSE)+VLOOKUP(IF(F2194&gt;7,8,IF(F2194=0,1,F2194)),pitches[],2,FALSE)+VLOOKUP(IF(E2194&gt;0,1,E2194),rmatchups[],2,FALSE)</f>
        <v>0.29440802646858932</v>
      </c>
      <c r="K2194">
        <f t="shared" si="58"/>
        <v>0.42559197353141065</v>
      </c>
    </row>
    <row r="2195" spans="1:11" x14ac:dyDescent="0.35">
      <c r="A2195" t="str">
        <v>A</v>
      </c>
      <c r="B2195" t="str">
        <v>brigj002</v>
      </c>
      <c r="C2195" t="str">
        <v>acunr001</v>
      </c>
      <c r="D2195">
        <v>1</v>
      </c>
      <c r="E2195">
        <v>0</v>
      </c>
      <c r="F2195">
        <v>2</v>
      </c>
      <c r="G2195">
        <v>2</v>
      </c>
      <c r="H2195">
        <v>0</v>
      </c>
      <c r="I2195" t="str">
        <v>relief</v>
      </c>
      <c r="J2195">
        <f>wOBA+VLOOKUP(D2195,order[],2,FALSE)+VLOOKUP(IF(F2195&gt;7,8,IF(F2195=0,1,F2195)),pitches[],2,FALSE)+VLOOKUP(IF(E2195&gt;0,1,E2195),rmatchups[],2,FALSE)</f>
        <v>0.37789520390629661</v>
      </c>
      <c r="K2195">
        <f t="shared" si="58"/>
        <v>-0.37789520390629661</v>
      </c>
    </row>
    <row r="2196" spans="1:11" x14ac:dyDescent="0.35">
      <c r="A2196" t="str">
        <v>A</v>
      </c>
      <c r="B2196" t="str">
        <v>brigj002</v>
      </c>
      <c r="C2196" t="str">
        <v>swand001</v>
      </c>
      <c r="D2196">
        <v>2</v>
      </c>
      <c r="E2196">
        <v>0</v>
      </c>
      <c r="F2196">
        <v>2</v>
      </c>
      <c r="G2196">
        <v>4</v>
      </c>
      <c r="H2196">
        <v>0</v>
      </c>
      <c r="I2196" t="str">
        <v>relief</v>
      </c>
      <c r="J2196">
        <f>wOBA+VLOOKUP(D2196,order[],2,FALSE)+VLOOKUP(IF(F2196&gt;7,8,IF(F2196=0,1,F2196)),pitches[],2,FALSE)+VLOOKUP(IF(E2196&gt;0,1,E2196),rmatchups[],2,FALSE)</f>
        <v>0.39183168493938764</v>
      </c>
      <c r="K2196">
        <f t="shared" si="58"/>
        <v>-0.39183168493938764</v>
      </c>
    </row>
    <row r="2197" spans="1:11" x14ac:dyDescent="0.35">
      <c r="A2197" t="str">
        <v>A</v>
      </c>
      <c r="B2197" t="str">
        <v>brigj002</v>
      </c>
      <c r="C2197" t="str">
        <v>rilea001</v>
      </c>
      <c r="D2197">
        <v>3</v>
      </c>
      <c r="E2197">
        <v>0</v>
      </c>
      <c r="F2197">
        <v>5</v>
      </c>
      <c r="G2197">
        <v>9</v>
      </c>
      <c r="H2197">
        <v>0</v>
      </c>
      <c r="I2197" t="str">
        <v>relief</v>
      </c>
      <c r="J2197">
        <f>wOBA+VLOOKUP(D2197,order[],2,FALSE)+VLOOKUP(IF(F2197&gt;7,8,IF(F2197=0,1,F2197)),pitches[],2,FALSE)+VLOOKUP(IF(E2197&gt;0,1,E2197),rmatchups[],2,FALSE)</f>
        <v>0.28227158195523711</v>
      </c>
      <c r="K2197">
        <f t="shared" si="58"/>
        <v>-0.28227158195523711</v>
      </c>
    </row>
    <row r="2198" spans="1:11" x14ac:dyDescent="0.35">
      <c r="A2198" t="str">
        <v>A</v>
      </c>
      <c r="B2198" t="str">
        <v>brigj002</v>
      </c>
      <c r="C2198" t="str">
        <v>olsom001</v>
      </c>
      <c r="D2198">
        <v>4</v>
      </c>
      <c r="E2198">
        <v>0</v>
      </c>
      <c r="F2198">
        <v>9</v>
      </c>
      <c r="G2198">
        <v>18</v>
      </c>
      <c r="H2198">
        <v>0.72</v>
      </c>
      <c r="I2198" t="str">
        <v>relief</v>
      </c>
      <c r="J2198">
        <f>wOBA+VLOOKUP(D2198,order[],2,FALSE)+VLOOKUP(IF(F2198&gt;7,8,IF(F2198=0,1,F2198)),pitches[],2,FALSE)+VLOOKUP(IF(E2198&gt;0,1,E2198),rmatchups[],2,FALSE)</f>
        <v>0.39544164374566099</v>
      </c>
      <c r="K2198">
        <f t="shared" si="58"/>
        <v>0.32455835625433899</v>
      </c>
    </row>
    <row r="2199" spans="1:11" x14ac:dyDescent="0.35">
      <c r="A2199" t="str">
        <v>A</v>
      </c>
      <c r="B2199" t="str">
        <v>brigj002</v>
      </c>
      <c r="C2199" t="str">
        <v>darnt001</v>
      </c>
      <c r="D2199">
        <v>5</v>
      </c>
      <c r="E2199">
        <v>0</v>
      </c>
      <c r="F2199">
        <v>5</v>
      </c>
      <c r="G2199">
        <v>23</v>
      </c>
      <c r="H2199">
        <v>0.88400000000000001</v>
      </c>
      <c r="I2199" t="str">
        <v>relief</v>
      </c>
      <c r="J2199">
        <f>wOBA+VLOOKUP(D2199,order[],2,FALSE)+VLOOKUP(IF(F2199&gt;7,8,IF(F2199=0,1,F2199)),pitches[],2,FALSE)+VLOOKUP(IF(E2199&gt;0,1,E2199),rmatchups[],2,FALSE)</f>
        <v>0.28645314826909929</v>
      </c>
      <c r="K2199">
        <f t="shared" si="58"/>
        <v>0.59754685173090072</v>
      </c>
    </row>
    <row r="2200" spans="1:11" x14ac:dyDescent="0.35">
      <c r="A2200" t="str">
        <v>A</v>
      </c>
      <c r="B2200" t="str">
        <v>brigj002</v>
      </c>
      <c r="C2200" t="str">
        <v>harrm004</v>
      </c>
      <c r="D2200">
        <v>6</v>
      </c>
      <c r="E2200">
        <v>0</v>
      </c>
      <c r="F2200">
        <v>1</v>
      </c>
      <c r="G2200">
        <v>24</v>
      </c>
      <c r="H2200">
        <v>0.88400000000000001</v>
      </c>
      <c r="I2200" t="str">
        <v>relief</v>
      </c>
      <c r="J2200">
        <f>wOBA+VLOOKUP(D2200,order[],2,FALSE)+VLOOKUP(IF(F2200&gt;7,8,IF(F2200=0,1,F2200)),pitches[],2,FALSE)+VLOOKUP(IF(E2200&gt;0,1,E2200),rmatchups[],2,FALSE)</f>
        <v>0.43503940524116924</v>
      </c>
      <c r="K2200">
        <f t="shared" si="58"/>
        <v>0.44896059475883077</v>
      </c>
    </row>
    <row r="2201" spans="1:11" x14ac:dyDescent="0.35">
      <c r="A2201" t="str">
        <v>A</v>
      </c>
      <c r="B2201" t="str">
        <v>brigj002</v>
      </c>
      <c r="C2201" t="str">
        <v>grisv001</v>
      </c>
      <c r="D2201">
        <v>7</v>
      </c>
      <c r="E2201">
        <v>0</v>
      </c>
      <c r="F2201">
        <v>2</v>
      </c>
      <c r="G2201">
        <v>26</v>
      </c>
      <c r="H2201">
        <v>0</v>
      </c>
      <c r="I2201" t="str">
        <v>relief</v>
      </c>
      <c r="J2201">
        <f>wOBA+VLOOKUP(D2201,order[],2,FALSE)+VLOOKUP(IF(F2201&gt;7,8,IF(F2201=0,1,F2201)),pitches[],2,FALSE)+VLOOKUP(IF(E2201&gt;0,1,E2201),rmatchups[],2,FALSE)</f>
        <v>0.35307895526943717</v>
      </c>
      <c r="K2201">
        <f t="shared" si="58"/>
        <v>-0.35307895526943717</v>
      </c>
    </row>
    <row r="2202" spans="1:11" x14ac:dyDescent="0.35">
      <c r="A2202" t="str">
        <v>A</v>
      </c>
      <c r="B2202" t="str">
        <v>brigj002</v>
      </c>
      <c r="C2202" t="str">
        <v>ozunm001</v>
      </c>
      <c r="D2202">
        <v>8</v>
      </c>
      <c r="E2202">
        <v>0</v>
      </c>
      <c r="F2202">
        <v>2</v>
      </c>
      <c r="G2202">
        <v>28</v>
      </c>
      <c r="H2202">
        <v>0</v>
      </c>
      <c r="I2202" t="str">
        <v>relief</v>
      </c>
      <c r="J2202">
        <f>wOBA+VLOOKUP(D2202,order[],2,FALSE)+VLOOKUP(IF(F2202&gt;7,8,IF(F2202=0,1,F2202)),pitches[],2,FALSE)+VLOOKUP(IF(E2202&gt;0,1,E2202),rmatchups[],2,FALSE)</f>
        <v>0.34015892817329535</v>
      </c>
      <c r="K2202">
        <f t="shared" si="58"/>
        <v>-0.34015892817329535</v>
      </c>
    </row>
    <row r="2203" spans="1:11" x14ac:dyDescent="0.35">
      <c r="A2203" t="str">
        <v>A</v>
      </c>
      <c r="B2203" t="str">
        <v>brigj002</v>
      </c>
      <c r="C2203" t="str">
        <v>ozunm001</v>
      </c>
      <c r="D2203">
        <v>8</v>
      </c>
      <c r="E2203">
        <v>1</v>
      </c>
      <c r="F2203">
        <v>6</v>
      </c>
      <c r="G2203">
        <v>34</v>
      </c>
      <c r="H2203">
        <v>0.72</v>
      </c>
      <c r="I2203" t="str">
        <v>relief</v>
      </c>
      <c r="J2203">
        <f>wOBA+VLOOKUP(D2203,order[],2,FALSE)+VLOOKUP(IF(F2203&gt;7,8,IF(F2203=0,1,F2203)),pitches[],2,FALSE)+VLOOKUP(IF(E2203&gt;0,1,E2203),rmatchups[],2,FALSE)</f>
        <v>0.32262516549943498</v>
      </c>
      <c r="K2203">
        <f t="shared" si="58"/>
        <v>0.39737483450056499</v>
      </c>
    </row>
    <row r="2204" spans="1:11" x14ac:dyDescent="0.35">
      <c r="A2204" t="str">
        <v>A</v>
      </c>
      <c r="B2204" t="str">
        <v>brigj002</v>
      </c>
      <c r="C2204" t="str">
        <v>rosae001</v>
      </c>
      <c r="D2204">
        <v>9</v>
      </c>
      <c r="E2204">
        <v>0</v>
      </c>
      <c r="F2204">
        <v>6</v>
      </c>
      <c r="G2204">
        <v>40</v>
      </c>
      <c r="H2204">
        <v>0</v>
      </c>
      <c r="I2204" t="str">
        <v>relief</v>
      </c>
      <c r="J2204">
        <f>wOBA+VLOOKUP(D2204,order[],2,FALSE)+VLOOKUP(IF(F2204&gt;7,8,IF(F2204=0,1,F2204)),pitches[],2,FALSE)+VLOOKUP(IF(E2204&gt;0,1,E2204),rmatchups[],2,FALSE)</f>
        <v>0.33035566604092848</v>
      </c>
      <c r="K2204">
        <f t="shared" si="58"/>
        <v>-0.33035566604092848</v>
      </c>
    </row>
    <row r="2205" spans="1:11" x14ac:dyDescent="0.35">
      <c r="A2205" t="str">
        <v>A</v>
      </c>
      <c r="B2205" t="str">
        <v>nanct001</v>
      </c>
      <c r="C2205" t="str">
        <v>acunr001</v>
      </c>
      <c r="D2205">
        <v>1</v>
      </c>
      <c r="E2205">
        <v>0</v>
      </c>
      <c r="F2205">
        <v>6</v>
      </c>
      <c r="G2205">
        <v>6</v>
      </c>
      <c r="H2205">
        <v>0</v>
      </c>
      <c r="I2205" t="str">
        <v>relief</v>
      </c>
      <c r="J2205">
        <f>wOBA+VLOOKUP(D2205,order[],2,FALSE)+VLOOKUP(IF(F2205&gt;7,8,IF(F2205=0,1,F2205)),pitches[],2,FALSE)+VLOOKUP(IF(E2205&gt;0,1,E2205),rmatchups[],2,FALSE)</f>
        <v>0.31824828666533694</v>
      </c>
      <c r="K2205">
        <f t="shared" si="58"/>
        <v>-0.31824828666533694</v>
      </c>
    </row>
    <row r="2206" spans="1:11" x14ac:dyDescent="0.35">
      <c r="A2206" t="str">
        <v>A</v>
      </c>
      <c r="B2206" t="str">
        <v>nanct001</v>
      </c>
      <c r="C2206" t="str">
        <v>swand001</v>
      </c>
      <c r="D2206">
        <v>2</v>
      </c>
      <c r="E2206">
        <v>0</v>
      </c>
      <c r="F2206">
        <v>3</v>
      </c>
      <c r="G2206">
        <v>9</v>
      </c>
      <c r="H2206">
        <v>0</v>
      </c>
      <c r="I2206" t="str">
        <v>relief</v>
      </c>
      <c r="J2206">
        <f>wOBA+VLOOKUP(D2206,order[],2,FALSE)+VLOOKUP(IF(F2206&gt;7,8,IF(F2206=0,1,F2206)),pitches[],2,FALSE)+VLOOKUP(IF(E2206&gt;0,1,E2206),rmatchups[],2,FALSE)</f>
        <v>0.29328747433185337</v>
      </c>
      <c r="K2206">
        <f t="shared" si="58"/>
        <v>-0.29328747433185337</v>
      </c>
    </row>
    <row r="2207" spans="1:11" x14ac:dyDescent="0.35">
      <c r="A2207" t="str">
        <v>A</v>
      </c>
      <c r="B2207" t="str">
        <v>nanct001</v>
      </c>
      <c r="C2207" t="str">
        <v>rilea001</v>
      </c>
      <c r="D2207">
        <v>3</v>
      </c>
      <c r="E2207">
        <v>0</v>
      </c>
      <c r="F2207">
        <v>6</v>
      </c>
      <c r="G2207">
        <v>15</v>
      </c>
      <c r="H2207">
        <v>0</v>
      </c>
      <c r="I2207" t="str">
        <v>relief</v>
      </c>
      <c r="J2207">
        <f>wOBA+VLOOKUP(D2207,order[],2,FALSE)+VLOOKUP(IF(F2207&gt;7,8,IF(F2207=0,1,F2207)),pitches[],2,FALSE)+VLOOKUP(IF(E2207&gt;0,1,E2207),rmatchups[],2,FALSE)</f>
        <v>0.31821922152757626</v>
      </c>
      <c r="K2207">
        <f t="shared" si="58"/>
        <v>-0.31821922152757626</v>
      </c>
    </row>
    <row r="2208" spans="1:11" x14ac:dyDescent="0.35">
      <c r="A2208" t="str">
        <v>A</v>
      </c>
      <c r="B2208" t="str">
        <v>narda001</v>
      </c>
      <c r="C2208" t="str">
        <v>olsom001</v>
      </c>
      <c r="D2208">
        <v>4</v>
      </c>
      <c r="E2208">
        <v>0</v>
      </c>
      <c r="F2208">
        <v>9</v>
      </c>
      <c r="G2208">
        <v>9</v>
      </c>
      <c r="H2208">
        <v>0.72</v>
      </c>
      <c r="I2208" t="str">
        <v>relief</v>
      </c>
      <c r="J2208">
        <f>wOBA+VLOOKUP(D2208,order[],2,FALSE)+VLOOKUP(IF(F2208&gt;7,8,IF(F2208=0,1,F2208)),pitches[],2,FALSE)+VLOOKUP(IF(E2208&gt;0,1,E2208),rmatchups[],2,FALSE)</f>
        <v>0.39544164374566099</v>
      </c>
      <c r="K2208">
        <f t="shared" si="58"/>
        <v>0.32455835625433899</v>
      </c>
    </row>
    <row r="2209" spans="1:11" x14ac:dyDescent="0.35">
      <c r="A2209" t="str">
        <v>A</v>
      </c>
      <c r="B2209" t="str">
        <v>narda001</v>
      </c>
      <c r="C2209" t="str">
        <v>darnt001</v>
      </c>
      <c r="D2209">
        <v>5</v>
      </c>
      <c r="E2209">
        <v>0</v>
      </c>
      <c r="F2209">
        <v>9</v>
      </c>
      <c r="G2209">
        <v>18</v>
      </c>
      <c r="H2209">
        <v>0.72</v>
      </c>
      <c r="I2209" t="str">
        <v>relief</v>
      </c>
      <c r="J2209">
        <f>wOBA+VLOOKUP(D2209,order[],2,FALSE)+VLOOKUP(IF(F2209&gt;7,8,IF(F2209=0,1,F2209)),pitches[],2,FALSE)+VLOOKUP(IF(E2209&gt;0,1,E2209),rmatchups[],2,FALSE)</f>
        <v>0.38365993015233296</v>
      </c>
      <c r="K2209">
        <f t="shared" si="58"/>
        <v>0.33634006984766701</v>
      </c>
    </row>
    <row r="2210" spans="1:11" x14ac:dyDescent="0.35">
      <c r="A2210" t="str">
        <v>A</v>
      </c>
      <c r="B2210" t="str">
        <v>narda001</v>
      </c>
      <c r="C2210" t="str">
        <v>harrm004</v>
      </c>
      <c r="D2210">
        <v>6</v>
      </c>
      <c r="E2210">
        <v>0</v>
      </c>
      <c r="F2210">
        <v>2</v>
      </c>
      <c r="G2210">
        <v>20</v>
      </c>
      <c r="H2210">
        <v>0.88400000000000001</v>
      </c>
      <c r="I2210" t="str">
        <v>relief</v>
      </c>
      <c r="J2210">
        <f>wOBA+VLOOKUP(D2210,order[],2,FALSE)+VLOOKUP(IF(F2210&gt;7,8,IF(F2210=0,1,F2210)),pitches[],2,FALSE)+VLOOKUP(IF(E2210&gt;0,1,E2210),rmatchups[],2,FALSE)</f>
        <v>0.38188585959207411</v>
      </c>
      <c r="K2210">
        <f t="shared" si="58"/>
        <v>0.5021141404079259</v>
      </c>
    </row>
    <row r="2211" spans="1:11" x14ac:dyDescent="0.35">
      <c r="A2211" t="str">
        <v>A</v>
      </c>
      <c r="B2211" t="str">
        <v>narda001</v>
      </c>
      <c r="C2211" t="str">
        <v>grisv001</v>
      </c>
      <c r="D2211">
        <v>7</v>
      </c>
      <c r="E2211">
        <v>0</v>
      </c>
      <c r="F2211">
        <v>7</v>
      </c>
      <c r="G2211">
        <v>27</v>
      </c>
      <c r="H2211">
        <v>0</v>
      </c>
      <c r="I2211" t="str">
        <v>relief</v>
      </c>
      <c r="J2211">
        <f>wOBA+VLOOKUP(D2211,order[],2,FALSE)+VLOOKUP(IF(F2211&gt;7,8,IF(F2211=0,1,F2211)),pitches[],2,FALSE)+VLOOKUP(IF(E2211&gt;0,1,E2211),rmatchups[],2,FALSE)</f>
        <v>0.34271949746406366</v>
      </c>
      <c r="K2211">
        <f t="shared" si="58"/>
        <v>-0.34271949746406366</v>
      </c>
    </row>
    <row r="2212" spans="1:11" x14ac:dyDescent="0.35">
      <c r="A2212" t="str">
        <v>A</v>
      </c>
      <c r="B2212" t="str">
        <v>narda001</v>
      </c>
      <c r="C2212" t="str">
        <v>hereg002</v>
      </c>
      <c r="D2212">
        <v>8</v>
      </c>
      <c r="E2212">
        <v>0</v>
      </c>
      <c r="F2212">
        <v>2</v>
      </c>
      <c r="G2212">
        <v>29</v>
      </c>
      <c r="H2212">
        <v>0</v>
      </c>
      <c r="I2212" t="str">
        <v>relief</v>
      </c>
      <c r="J2212">
        <f>wOBA+VLOOKUP(D2212,order[],2,FALSE)+VLOOKUP(IF(F2212&gt;7,8,IF(F2212=0,1,F2212)),pitches[],2,FALSE)+VLOOKUP(IF(E2212&gt;0,1,E2212),rmatchups[],2,FALSE)</f>
        <v>0.34015892817329535</v>
      </c>
      <c r="K2212">
        <f t="shared" si="58"/>
        <v>-0.34015892817329535</v>
      </c>
    </row>
    <row r="2213" spans="1:11" x14ac:dyDescent="0.35">
      <c r="A2213" t="str">
        <v>A</v>
      </c>
      <c r="B2213" t="str">
        <v>narda001</v>
      </c>
      <c r="C2213" t="str">
        <v>grosr001</v>
      </c>
      <c r="D2213">
        <v>9</v>
      </c>
      <c r="E2213">
        <v>0</v>
      </c>
      <c r="F2213">
        <v>4</v>
      </c>
      <c r="G2213">
        <v>33</v>
      </c>
      <c r="H2213">
        <v>0.72</v>
      </c>
      <c r="I2213" t="str">
        <v>relief</v>
      </c>
      <c r="J2213">
        <f>wOBA+VLOOKUP(D2213,order[],2,FALSE)+VLOOKUP(IF(F2213&gt;7,8,IF(F2213=0,1,F2213)),pitches[],2,FALSE)+VLOOKUP(IF(E2213&gt;0,1,E2213),rmatchups[],2,FALSE)</f>
        <v>0.28152456574102974</v>
      </c>
      <c r="K2213">
        <f t="shared" si="58"/>
        <v>0.43847543425897023</v>
      </c>
    </row>
    <row r="2214" spans="1:11" x14ac:dyDescent="0.35">
      <c r="A2214" t="str">
        <v>A</v>
      </c>
      <c r="B2214" t="str">
        <v>sulsc001</v>
      </c>
      <c r="C2214" t="str">
        <v>acunr001</v>
      </c>
      <c r="D2214">
        <v>1</v>
      </c>
      <c r="E2214">
        <v>0</v>
      </c>
      <c r="F2214">
        <v>2</v>
      </c>
      <c r="G2214">
        <v>2</v>
      </c>
      <c r="H2214">
        <v>0.88400000000000001</v>
      </c>
      <c r="I2214" t="str">
        <v>relief</v>
      </c>
      <c r="J2214">
        <f>wOBA+VLOOKUP(D2214,order[],2,FALSE)+VLOOKUP(IF(F2214&gt;7,8,IF(F2214=0,1,F2214)),pitches[],2,FALSE)+VLOOKUP(IF(E2214&gt;0,1,E2214),rmatchups[],2,FALSE)</f>
        <v>0.37789520390629661</v>
      </c>
      <c r="K2214">
        <f t="shared" si="58"/>
        <v>0.5061047960937034</v>
      </c>
    </row>
    <row r="2215" spans="1:11" x14ac:dyDescent="0.35">
      <c r="A2215" t="str">
        <v>A</v>
      </c>
      <c r="B2215" t="str">
        <v>sulsc001</v>
      </c>
      <c r="C2215" t="str">
        <v>swand001</v>
      </c>
      <c r="D2215">
        <v>2</v>
      </c>
      <c r="E2215">
        <v>0</v>
      </c>
      <c r="F2215">
        <v>6</v>
      </c>
      <c r="G2215">
        <v>8</v>
      </c>
      <c r="H2215">
        <v>0.72</v>
      </c>
      <c r="I2215" t="str">
        <v>relief</v>
      </c>
      <c r="J2215">
        <f>wOBA+VLOOKUP(D2215,order[],2,FALSE)+VLOOKUP(IF(F2215&gt;7,8,IF(F2215=0,1,F2215)),pitches[],2,FALSE)+VLOOKUP(IF(E2215&gt;0,1,E2215),rmatchups[],2,FALSE)</f>
        <v>0.33218476769842797</v>
      </c>
      <c r="K2215">
        <f t="shared" si="58"/>
        <v>0.387815232301572</v>
      </c>
    </row>
    <row r="2216" spans="1:11" x14ac:dyDescent="0.35">
      <c r="A2216" t="str">
        <v>A</v>
      </c>
      <c r="B2216" t="str">
        <v>sulsc001</v>
      </c>
      <c r="C2216" t="str">
        <v>rilea001</v>
      </c>
      <c r="D2216">
        <v>3</v>
      </c>
      <c r="E2216">
        <v>0</v>
      </c>
      <c r="F2216">
        <v>1</v>
      </c>
      <c r="G2216">
        <v>9</v>
      </c>
      <c r="H2216">
        <v>0</v>
      </c>
      <c r="I2216" t="str">
        <v>relief</v>
      </c>
      <c r="J2216">
        <f>wOBA+VLOOKUP(D2216,order[],2,FALSE)+VLOOKUP(IF(F2216&gt;7,8,IF(F2216=0,1,F2216)),pitches[],2,FALSE)+VLOOKUP(IF(E2216&gt;0,1,E2216),rmatchups[],2,FALSE)</f>
        <v>0.43101968441763105</v>
      </c>
      <c r="K2216">
        <f t="shared" si="58"/>
        <v>-0.43101968441763105</v>
      </c>
    </row>
    <row r="2217" spans="1:11" x14ac:dyDescent="0.35">
      <c r="A2217" t="str">
        <v>A</v>
      </c>
      <c r="B2217" t="str">
        <v>alvaj004</v>
      </c>
      <c r="C2217" t="str">
        <v>contw002</v>
      </c>
      <c r="D2217">
        <v>6</v>
      </c>
      <c r="E2217">
        <v>0</v>
      </c>
      <c r="F2217">
        <v>7</v>
      </c>
      <c r="G2217">
        <v>7</v>
      </c>
      <c r="H2217">
        <v>0</v>
      </c>
      <c r="I2217" t="str">
        <v>relief</v>
      </c>
      <c r="J2217">
        <f>wOBA+VLOOKUP(D2217,order[],2,FALSE)+VLOOKUP(IF(F2217&gt;7,8,IF(F2217=0,1,F2217)),pitches[],2,FALSE)+VLOOKUP(IF(E2217&gt;0,1,E2217),rmatchups[],2,FALSE)</f>
        <v>0.3715264017867006</v>
      </c>
      <c r="K2217">
        <f t="shared" si="58"/>
        <v>-0.3715264017867006</v>
      </c>
    </row>
    <row r="2218" spans="1:11" x14ac:dyDescent="0.35">
      <c r="A2218" t="str">
        <v>A</v>
      </c>
      <c r="B2218" t="str">
        <v>alvaj004</v>
      </c>
      <c r="C2218" t="str">
        <v>harrm004</v>
      </c>
      <c r="D2218">
        <v>7</v>
      </c>
      <c r="E2218">
        <v>0</v>
      </c>
      <c r="F2218">
        <v>5</v>
      </c>
      <c r="G2218">
        <v>12</v>
      </c>
      <c r="H2218">
        <v>0</v>
      </c>
      <c r="I2218" t="str">
        <v>relief</v>
      </c>
      <c r="J2218">
        <f>wOBA+VLOOKUP(D2218,order[],2,FALSE)+VLOOKUP(IF(F2218&gt;7,8,IF(F2218=0,1,F2218)),pitches[],2,FALSE)+VLOOKUP(IF(E2218&gt;0,1,E2218),rmatchups[],2,FALSE)</f>
        <v>0.25748439845613835</v>
      </c>
      <c r="K2218">
        <f t="shared" si="58"/>
        <v>-0.25748439845613835</v>
      </c>
    </row>
    <row r="2219" spans="1:11" x14ac:dyDescent="0.35">
      <c r="A2219" t="str">
        <v>A</v>
      </c>
      <c r="B2219" t="str">
        <v>alvaj004</v>
      </c>
      <c r="C2219" t="str">
        <v>albio001</v>
      </c>
      <c r="D2219">
        <v>8</v>
      </c>
      <c r="E2219">
        <v>0</v>
      </c>
      <c r="F2219">
        <v>5</v>
      </c>
      <c r="G2219">
        <v>17</v>
      </c>
      <c r="H2219">
        <v>0</v>
      </c>
      <c r="I2219" t="str">
        <v>relief</v>
      </c>
      <c r="J2219">
        <f>wOBA+VLOOKUP(D2219,order[],2,FALSE)+VLOOKUP(IF(F2219&gt;7,8,IF(F2219=0,1,F2219)),pitches[],2,FALSE)+VLOOKUP(IF(E2219&gt;0,1,E2219),rmatchups[],2,FALSE)</f>
        <v>0.24456437135999654</v>
      </c>
      <c r="K2219">
        <f t="shared" si="58"/>
        <v>-0.24456437135999654</v>
      </c>
    </row>
    <row r="2220" spans="1:11" x14ac:dyDescent="0.35">
      <c r="A2220" t="str">
        <v>A</v>
      </c>
      <c r="B2220" t="str">
        <v>domis001</v>
      </c>
      <c r="C2220" t="str">
        <v>rosae001</v>
      </c>
      <c r="D2220">
        <v>9</v>
      </c>
      <c r="E2220">
        <v>0</v>
      </c>
      <c r="F2220">
        <v>5</v>
      </c>
      <c r="G2220">
        <v>5</v>
      </c>
      <c r="H2220">
        <v>0.72</v>
      </c>
      <c r="I2220" t="str">
        <v>relief</v>
      </c>
      <c r="J2220">
        <f>wOBA+VLOOKUP(D2220,order[],2,FALSE)+VLOOKUP(IF(F2220&gt;7,8,IF(F2220=0,1,F2220)),pitches[],2,FALSE)+VLOOKUP(IF(E2220&gt;0,1,E2220),rmatchups[],2,FALSE)</f>
        <v>0.29440802646858932</v>
      </c>
      <c r="K2220">
        <f t="shared" si="58"/>
        <v>0.42559197353141065</v>
      </c>
    </row>
    <row r="2221" spans="1:11" x14ac:dyDescent="0.35">
      <c r="A2221" t="str">
        <v>A</v>
      </c>
      <c r="B2221" t="str">
        <v>domis001</v>
      </c>
      <c r="C2221" t="str">
        <v>acunr001</v>
      </c>
      <c r="D2221">
        <v>1</v>
      </c>
      <c r="E2221">
        <v>0</v>
      </c>
      <c r="F2221">
        <v>1</v>
      </c>
      <c r="G2221">
        <v>6</v>
      </c>
      <c r="H2221">
        <v>2.0720000000000001</v>
      </c>
      <c r="I2221" t="str">
        <v>relief</v>
      </c>
      <c r="J2221">
        <f>wOBA+VLOOKUP(D2221,order[],2,FALSE)+VLOOKUP(IF(F2221&gt;7,8,IF(F2221=0,1,F2221)),pitches[],2,FALSE)+VLOOKUP(IF(E2221&gt;0,1,E2221),rmatchups[],2,FALSE)</f>
        <v>0.43104874955539174</v>
      </c>
      <c r="K2221">
        <f t="shared" si="58"/>
        <v>1.6409512504446084</v>
      </c>
    </row>
    <row r="2222" spans="1:11" x14ac:dyDescent="0.35">
      <c r="A2222" t="str">
        <v>A</v>
      </c>
      <c r="B2222" t="str">
        <v>domis001</v>
      </c>
      <c r="C2222" t="str">
        <v>swand001</v>
      </c>
      <c r="D2222">
        <v>2</v>
      </c>
      <c r="E2222">
        <v>0</v>
      </c>
      <c r="F2222">
        <v>3</v>
      </c>
      <c r="G2222">
        <v>9</v>
      </c>
      <c r="H2222">
        <v>0</v>
      </c>
      <c r="I2222" t="str">
        <v>relief</v>
      </c>
      <c r="J2222">
        <f>wOBA+VLOOKUP(D2222,order[],2,FALSE)+VLOOKUP(IF(F2222&gt;7,8,IF(F2222=0,1,F2222)),pitches[],2,FALSE)+VLOOKUP(IF(E2222&gt;0,1,E2222),rmatchups[],2,FALSE)</f>
        <v>0.29328747433185337</v>
      </c>
      <c r="K2222">
        <f t="shared" si="58"/>
        <v>-0.29328747433185337</v>
      </c>
    </row>
    <row r="2223" spans="1:11" x14ac:dyDescent="0.35">
      <c r="A2223" t="str">
        <v>A</v>
      </c>
      <c r="B2223" t="str">
        <v>domis001</v>
      </c>
      <c r="C2223" t="str">
        <v>rilea001</v>
      </c>
      <c r="D2223">
        <v>3</v>
      </c>
      <c r="E2223">
        <v>0</v>
      </c>
      <c r="F2223">
        <v>2</v>
      </c>
      <c r="G2223">
        <v>11</v>
      </c>
      <c r="H2223">
        <v>1.2609999999999999</v>
      </c>
      <c r="I2223" t="str">
        <v>relief</v>
      </c>
      <c r="J2223">
        <f>wOBA+VLOOKUP(D2223,order[],2,FALSE)+VLOOKUP(IF(F2223&gt;7,8,IF(F2223=0,1,F2223)),pitches[],2,FALSE)+VLOOKUP(IF(E2223&gt;0,1,E2223),rmatchups[],2,FALSE)</f>
        <v>0.37786613876853592</v>
      </c>
      <c r="K2223">
        <f t="shared" si="58"/>
        <v>0.88313386123146398</v>
      </c>
    </row>
    <row r="2224" spans="1:11" x14ac:dyDescent="0.35">
      <c r="A2224" t="str">
        <v>A</v>
      </c>
      <c r="B2224" t="str">
        <v>domis001</v>
      </c>
      <c r="C2224" t="str">
        <v>olsom001</v>
      </c>
      <c r="D2224">
        <v>4</v>
      </c>
      <c r="E2224">
        <v>0</v>
      </c>
      <c r="F2224">
        <v>4</v>
      </c>
      <c r="G2224">
        <v>15</v>
      </c>
      <c r="H2224">
        <v>0</v>
      </c>
      <c r="I2224" t="str">
        <v>relief</v>
      </c>
      <c r="J2224">
        <f>wOBA+VLOOKUP(D2224,order[],2,FALSE)+VLOOKUP(IF(F2224&gt;7,8,IF(F2224=0,1,F2224)),pitches[],2,FALSE)+VLOOKUP(IF(E2224&gt;0,1,E2224),rmatchups[],2,FALSE)</f>
        <v>0.28535140113486773</v>
      </c>
      <c r="K2224">
        <f t="shared" si="58"/>
        <v>-0.28535140113486773</v>
      </c>
    </row>
    <row r="2225" spans="1:11" x14ac:dyDescent="0.35">
      <c r="A2225" t="str">
        <v>A</v>
      </c>
      <c r="B2225" t="str">
        <v>domis001</v>
      </c>
      <c r="C2225" t="str">
        <v>darnt001</v>
      </c>
      <c r="D2225">
        <v>5</v>
      </c>
      <c r="E2225">
        <v>0</v>
      </c>
      <c r="F2225">
        <v>6</v>
      </c>
      <c r="G2225">
        <v>21</v>
      </c>
      <c r="H2225">
        <v>0.72</v>
      </c>
      <c r="I2225" t="str">
        <v>relief</v>
      </c>
      <c r="J2225">
        <f>wOBA+VLOOKUP(D2225,order[],2,FALSE)+VLOOKUP(IF(F2225&gt;7,8,IF(F2225=0,1,F2225)),pitches[],2,FALSE)+VLOOKUP(IF(E2225&gt;0,1,E2225),rmatchups[],2,FALSE)</f>
        <v>0.32240078784143844</v>
      </c>
      <c r="K2225">
        <f t="shared" si="58"/>
        <v>0.39759921215856153</v>
      </c>
    </row>
    <row r="2226" spans="1:11" x14ac:dyDescent="0.35">
      <c r="A2226" t="str">
        <v>A</v>
      </c>
      <c r="B2226" t="str">
        <v>domis001</v>
      </c>
      <c r="C2226" t="str">
        <v>contw002</v>
      </c>
      <c r="D2226">
        <v>6</v>
      </c>
      <c r="E2226">
        <v>0</v>
      </c>
      <c r="F2226">
        <v>7</v>
      </c>
      <c r="G2226">
        <v>28</v>
      </c>
      <c r="H2226">
        <v>0.88400000000000001</v>
      </c>
      <c r="I2226" t="str">
        <v>relief</v>
      </c>
      <c r="J2226">
        <f>wOBA+VLOOKUP(D2226,order[],2,FALSE)+VLOOKUP(IF(F2226&gt;7,8,IF(F2226=0,1,F2226)),pitches[],2,FALSE)+VLOOKUP(IF(E2226&gt;0,1,E2226),rmatchups[],2,FALSE)</f>
        <v>0.3715264017867006</v>
      </c>
      <c r="K2226">
        <f t="shared" si="58"/>
        <v>0.51247359821329941</v>
      </c>
    </row>
    <row r="2227" spans="1:11" x14ac:dyDescent="0.35">
      <c r="A2227" t="str">
        <v>A</v>
      </c>
      <c r="B2227" t="str">
        <v>nelsn001</v>
      </c>
      <c r="C2227" t="str">
        <v>harrm004</v>
      </c>
      <c r="D2227">
        <v>7</v>
      </c>
      <c r="E2227">
        <v>0</v>
      </c>
      <c r="F2227">
        <v>4</v>
      </c>
      <c r="G2227">
        <v>4</v>
      </c>
      <c r="H2227">
        <v>0.88400000000000001</v>
      </c>
      <c r="I2227" t="str">
        <v>relief</v>
      </c>
      <c r="J2227">
        <f>wOBA+VLOOKUP(D2227,order[],2,FALSE)+VLOOKUP(IF(F2227&gt;7,8,IF(F2227=0,1,F2227)),pitches[],2,FALSE)+VLOOKUP(IF(E2227&gt;0,1,E2227),rmatchups[],2,FALSE)</f>
        <v>0.24460093772857877</v>
      </c>
      <c r="K2227">
        <f t="shared" si="58"/>
        <v>0.63939906227142118</v>
      </c>
    </row>
    <row r="2228" spans="1:11" x14ac:dyDescent="0.35">
      <c r="A2228" t="str">
        <v>A</v>
      </c>
      <c r="B2228" t="str">
        <v>nelsn001</v>
      </c>
      <c r="C2228" t="str">
        <v>albio001</v>
      </c>
      <c r="D2228">
        <v>8</v>
      </c>
      <c r="E2228">
        <v>0</v>
      </c>
      <c r="F2228">
        <v>5</v>
      </c>
      <c r="G2228">
        <v>9</v>
      </c>
      <c r="H2228">
        <v>1.2609999999999999</v>
      </c>
      <c r="I2228" t="str">
        <v>relief</v>
      </c>
      <c r="J2228">
        <f>wOBA+VLOOKUP(D2228,order[],2,FALSE)+VLOOKUP(IF(F2228&gt;7,8,IF(F2228=0,1,F2228)),pitches[],2,FALSE)+VLOOKUP(IF(E2228&gt;0,1,E2228),rmatchups[],2,FALSE)</f>
        <v>0.24456437135999654</v>
      </c>
      <c r="K2228">
        <f t="shared" si="58"/>
        <v>1.0164356286400034</v>
      </c>
    </row>
    <row r="2229" spans="1:11" x14ac:dyDescent="0.35">
      <c r="A2229" t="str">
        <v>A</v>
      </c>
      <c r="B2229" t="str">
        <v>nelsn001</v>
      </c>
      <c r="C2229" t="str">
        <v>rosae001</v>
      </c>
      <c r="D2229">
        <v>9</v>
      </c>
      <c r="E2229">
        <v>0</v>
      </c>
      <c r="F2229">
        <v>6</v>
      </c>
      <c r="G2229">
        <v>15</v>
      </c>
      <c r="H2229">
        <v>0</v>
      </c>
      <c r="I2229" t="str">
        <v>relief</v>
      </c>
      <c r="J2229">
        <f>wOBA+VLOOKUP(D2229,order[],2,FALSE)+VLOOKUP(IF(F2229&gt;7,8,IF(F2229=0,1,F2229)),pitches[],2,FALSE)+VLOOKUP(IF(E2229&gt;0,1,E2229),rmatchups[],2,FALSE)</f>
        <v>0.33035566604092848</v>
      </c>
      <c r="K2229">
        <f t="shared" si="58"/>
        <v>-0.33035566604092848</v>
      </c>
    </row>
    <row r="2230" spans="1:11" x14ac:dyDescent="0.35">
      <c r="A2230" t="str">
        <v>A</v>
      </c>
      <c r="B2230" t="str">
        <v>handb001</v>
      </c>
      <c r="C2230" t="str">
        <v>olsom001</v>
      </c>
      <c r="D2230">
        <v>4</v>
      </c>
      <c r="E2230">
        <v>0</v>
      </c>
      <c r="F2230">
        <v>1</v>
      </c>
      <c r="G2230">
        <v>1</v>
      </c>
      <c r="H2230">
        <v>0</v>
      </c>
      <c r="I2230" t="str">
        <v>relief</v>
      </c>
      <c r="J2230">
        <f>wOBA+VLOOKUP(D2230,order[],2,FALSE)+VLOOKUP(IF(F2230&gt;7,8,IF(F2230=0,1,F2230)),pitches[],2,FALSE)+VLOOKUP(IF(E2230&gt;0,1,E2230),rmatchups[],2,FALSE)</f>
        <v>0.44698296432482126</v>
      </c>
      <c r="K2230">
        <f t="shared" si="58"/>
        <v>-0.44698296432482126</v>
      </c>
    </row>
    <row r="2231" spans="1:11" x14ac:dyDescent="0.35">
      <c r="A2231" t="str">
        <v>A</v>
      </c>
      <c r="B2231" t="str">
        <v>handb001</v>
      </c>
      <c r="C2231" t="str">
        <v>darnt001</v>
      </c>
      <c r="D2231">
        <v>5</v>
      </c>
      <c r="E2231">
        <v>0</v>
      </c>
      <c r="F2231">
        <v>4</v>
      </c>
      <c r="G2231">
        <v>5</v>
      </c>
      <c r="H2231">
        <v>0.88400000000000001</v>
      </c>
      <c r="I2231" t="str">
        <v>relief</v>
      </c>
      <c r="J2231">
        <f>wOBA+VLOOKUP(D2231,order[],2,FALSE)+VLOOKUP(IF(F2231&gt;7,8,IF(F2231=0,1,F2231)),pitches[],2,FALSE)+VLOOKUP(IF(E2231&gt;0,1,E2231),rmatchups[],2,FALSE)</f>
        <v>0.27356968754153971</v>
      </c>
      <c r="K2231">
        <f t="shared" si="58"/>
        <v>0.61043031245846024</v>
      </c>
    </row>
    <row r="2232" spans="1:11" x14ac:dyDescent="0.35">
      <c r="A2232" t="str">
        <v>A</v>
      </c>
      <c r="B2232" t="str">
        <v>handb001</v>
      </c>
      <c r="C2232" t="str">
        <v>harrm004</v>
      </c>
      <c r="D2232">
        <v>6</v>
      </c>
      <c r="E2232">
        <v>0</v>
      </c>
      <c r="F2232">
        <v>3</v>
      </c>
      <c r="G2232">
        <v>8</v>
      </c>
      <c r="H2232">
        <v>0</v>
      </c>
      <c r="I2232" t="str">
        <v>relief</v>
      </c>
      <c r="J2232">
        <f>wOBA+VLOOKUP(D2232,order[],2,FALSE)+VLOOKUP(IF(F2232&gt;7,8,IF(F2232=0,1,F2232)),pitches[],2,FALSE)+VLOOKUP(IF(E2232&gt;0,1,E2232),rmatchups[],2,FALSE)</f>
        <v>0.28334164898453984</v>
      </c>
      <c r="K2232">
        <f t="shared" si="58"/>
        <v>-0.28334164898453984</v>
      </c>
    </row>
    <row r="2233" spans="1:11" x14ac:dyDescent="0.35">
      <c r="A2233" t="str">
        <v>A</v>
      </c>
      <c r="B2233" t="str">
        <v>handb001</v>
      </c>
      <c r="C2233" t="str">
        <v>contw002</v>
      </c>
      <c r="D2233">
        <v>7</v>
      </c>
      <c r="E2233">
        <v>0</v>
      </c>
      <c r="F2233">
        <v>9</v>
      </c>
      <c r="G2233">
        <v>17</v>
      </c>
      <c r="H2233">
        <v>0</v>
      </c>
      <c r="I2233" t="str">
        <v>relief</v>
      </c>
      <c r="J2233">
        <f>wOBA+VLOOKUP(D2233,order[],2,FALSE)+VLOOKUP(IF(F2233&gt;7,8,IF(F2233=0,1,F2233)),pitches[],2,FALSE)+VLOOKUP(IF(E2233&gt;0,1,E2233),rmatchups[],2,FALSE)</f>
        <v>0.35469118033937203</v>
      </c>
      <c r="K2233">
        <f t="shared" si="58"/>
        <v>-0.35469118033937203</v>
      </c>
    </row>
    <row r="2234" spans="1:11" x14ac:dyDescent="0.35">
      <c r="A2234" t="str">
        <v>A</v>
      </c>
      <c r="B2234" t="str">
        <v>bella001</v>
      </c>
      <c r="C2234" t="str">
        <v>rilea001</v>
      </c>
      <c r="D2234">
        <v>3</v>
      </c>
      <c r="E2234">
        <v>0</v>
      </c>
      <c r="F2234">
        <v>5</v>
      </c>
      <c r="G2234">
        <v>5</v>
      </c>
      <c r="H2234">
        <v>0</v>
      </c>
      <c r="I2234" t="str">
        <v>relief</v>
      </c>
      <c r="J2234">
        <f>wOBA+VLOOKUP(D2234,order[],2,FALSE)+VLOOKUP(IF(F2234&gt;7,8,IF(F2234=0,1,F2234)),pitches[],2,FALSE)+VLOOKUP(IF(E2234&gt;0,1,E2234),rmatchups[],2,FALSE)</f>
        <v>0.28227158195523711</v>
      </c>
      <c r="K2234">
        <f t="shared" si="58"/>
        <v>-0.28227158195523711</v>
      </c>
    </row>
    <row r="2235" spans="1:11" x14ac:dyDescent="0.35">
      <c r="A2235" t="str">
        <v>A</v>
      </c>
      <c r="B2235" t="str">
        <v>brogc001</v>
      </c>
      <c r="C2235" t="str">
        <v>olsom001</v>
      </c>
      <c r="D2235">
        <v>4</v>
      </c>
      <c r="E2235">
        <v>0</v>
      </c>
      <c r="F2235">
        <v>4</v>
      </c>
      <c r="G2235">
        <v>4</v>
      </c>
      <c r="H2235">
        <v>0</v>
      </c>
      <c r="I2235" t="str">
        <v>relief</v>
      </c>
      <c r="J2235">
        <f>wOBA+VLOOKUP(D2235,order[],2,FALSE)+VLOOKUP(IF(F2235&gt;7,8,IF(F2235=0,1,F2235)),pitches[],2,FALSE)+VLOOKUP(IF(E2235&gt;0,1,E2235),rmatchups[],2,FALSE)</f>
        <v>0.28535140113486773</v>
      </c>
      <c r="K2235">
        <f t="shared" si="58"/>
        <v>-0.28535140113486773</v>
      </c>
    </row>
    <row r="2236" spans="1:11" x14ac:dyDescent="0.35">
      <c r="A2236" t="str">
        <v>A</v>
      </c>
      <c r="B2236" t="str">
        <v>brogc001</v>
      </c>
      <c r="C2236" t="str">
        <v>contw002</v>
      </c>
      <c r="D2236">
        <v>5</v>
      </c>
      <c r="E2236">
        <v>0</v>
      </c>
      <c r="F2236">
        <v>6</v>
      </c>
      <c r="G2236">
        <v>10</v>
      </c>
      <c r="H2236">
        <v>2.0720000000000001</v>
      </c>
      <c r="I2236" t="str">
        <v>relief</v>
      </c>
      <c r="J2236">
        <f>wOBA+VLOOKUP(D2236,order[],2,FALSE)+VLOOKUP(IF(F2236&gt;7,8,IF(F2236=0,1,F2236)),pitches[],2,FALSE)+VLOOKUP(IF(E2236&gt;0,1,E2236),rmatchups[],2,FALSE)</f>
        <v>0.32240078784143844</v>
      </c>
      <c r="K2236">
        <f t="shared" si="58"/>
        <v>1.7495992121585617</v>
      </c>
    </row>
    <row r="2237" spans="1:11" x14ac:dyDescent="0.35">
      <c r="A2237" t="str">
        <v>A</v>
      </c>
      <c r="B2237" t="str">
        <v>brogc001</v>
      </c>
      <c r="C2237" t="str">
        <v>grisv001</v>
      </c>
      <c r="D2237">
        <v>6</v>
      </c>
      <c r="E2237">
        <v>0</v>
      </c>
      <c r="F2237">
        <v>5</v>
      </c>
      <c r="G2237">
        <v>15</v>
      </c>
      <c r="H2237">
        <v>0</v>
      </c>
      <c r="I2237" t="str">
        <v>relief</v>
      </c>
      <c r="J2237">
        <f>wOBA+VLOOKUP(D2237,order[],2,FALSE)+VLOOKUP(IF(F2237&gt;7,8,IF(F2237=0,1,F2237)),pitches[],2,FALSE)+VLOOKUP(IF(E2237&gt;0,1,E2237),rmatchups[],2,FALSE)</f>
        <v>0.28629130277877529</v>
      </c>
      <c r="K2237">
        <f t="shared" si="58"/>
        <v>-0.28629130277877529</v>
      </c>
    </row>
    <row r="2238" spans="1:11" x14ac:dyDescent="0.35">
      <c r="A2238" t="str">
        <v>A</v>
      </c>
      <c r="B2238" t="str">
        <v>brogc001</v>
      </c>
      <c r="C2238" t="str">
        <v>harrm004</v>
      </c>
      <c r="D2238">
        <v>7</v>
      </c>
      <c r="E2238">
        <v>0</v>
      </c>
      <c r="F2238">
        <v>4</v>
      </c>
      <c r="G2238">
        <v>19</v>
      </c>
      <c r="H2238">
        <v>0</v>
      </c>
      <c r="I2238" t="str">
        <v>relief</v>
      </c>
      <c r="J2238">
        <f>wOBA+VLOOKUP(D2238,order[],2,FALSE)+VLOOKUP(IF(F2238&gt;7,8,IF(F2238=0,1,F2238)),pitches[],2,FALSE)+VLOOKUP(IF(E2238&gt;0,1,E2238),rmatchups[],2,FALSE)</f>
        <v>0.24460093772857877</v>
      </c>
      <c r="K2238">
        <f t="shared" si="58"/>
        <v>-0.24460093772857877</v>
      </c>
    </row>
    <row r="2239" spans="1:11" x14ac:dyDescent="0.35">
      <c r="A2239" t="str">
        <v>A</v>
      </c>
      <c r="B2239" t="str">
        <v>coons001</v>
      </c>
      <c r="C2239" t="str">
        <v>ozunm001</v>
      </c>
      <c r="D2239">
        <v>8</v>
      </c>
      <c r="E2239">
        <v>0</v>
      </c>
      <c r="F2239">
        <v>3</v>
      </c>
      <c r="G2239">
        <v>3</v>
      </c>
      <c r="H2239">
        <v>0</v>
      </c>
      <c r="I2239" t="str">
        <v>relief</v>
      </c>
      <c r="J2239">
        <f>wOBA+VLOOKUP(D2239,order[],2,FALSE)+VLOOKUP(IF(F2239&gt;7,8,IF(F2239=0,1,F2239)),pitches[],2,FALSE)+VLOOKUP(IF(E2239&gt;0,1,E2239),rmatchups[],2,FALSE)</f>
        <v>0.24161471756576108</v>
      </c>
      <c r="K2239">
        <f t="shared" si="58"/>
        <v>-0.24161471756576108</v>
      </c>
    </row>
    <row r="2240" spans="1:11" x14ac:dyDescent="0.35">
      <c r="A2240" t="str">
        <v>A</v>
      </c>
      <c r="B2240" t="str">
        <v>coons001</v>
      </c>
      <c r="C2240" t="str">
        <v>grosr001</v>
      </c>
      <c r="D2240">
        <v>9</v>
      </c>
      <c r="E2240">
        <v>0</v>
      </c>
      <c r="F2240">
        <v>5</v>
      </c>
      <c r="G2240">
        <v>8</v>
      </c>
      <c r="H2240">
        <v>2.0720000000000001</v>
      </c>
      <c r="I2240" t="str">
        <v>relief</v>
      </c>
      <c r="J2240">
        <f>wOBA+VLOOKUP(D2240,order[],2,FALSE)+VLOOKUP(IF(F2240&gt;7,8,IF(F2240=0,1,F2240)),pitches[],2,FALSE)+VLOOKUP(IF(E2240&gt;0,1,E2240),rmatchups[],2,FALSE)</f>
        <v>0.29440802646858932</v>
      </c>
      <c r="K2240">
        <f t="shared" si="58"/>
        <v>1.7775919735314107</v>
      </c>
    </row>
    <row r="2241" spans="1:11" x14ac:dyDescent="0.35">
      <c r="A2241" t="str">
        <v>A</v>
      </c>
      <c r="B2241" t="str">
        <v>coons001</v>
      </c>
      <c r="C2241" t="str">
        <v>acunr001</v>
      </c>
      <c r="D2241">
        <v>1</v>
      </c>
      <c r="E2241">
        <v>0</v>
      </c>
      <c r="F2241">
        <v>1</v>
      </c>
      <c r="G2241">
        <v>9</v>
      </c>
      <c r="H2241">
        <v>1.2609999999999999</v>
      </c>
      <c r="I2241" t="str">
        <v>relief</v>
      </c>
      <c r="J2241">
        <f>wOBA+VLOOKUP(D2241,order[],2,FALSE)+VLOOKUP(IF(F2241&gt;7,8,IF(F2241=0,1,F2241)),pitches[],2,FALSE)+VLOOKUP(IF(E2241&gt;0,1,E2241),rmatchups[],2,FALSE)</f>
        <v>0.43104874955539174</v>
      </c>
      <c r="K2241">
        <f t="shared" si="58"/>
        <v>0.82995125044460816</v>
      </c>
    </row>
    <row r="2242" spans="1:11" x14ac:dyDescent="0.35">
      <c r="A2242" t="str">
        <v>A</v>
      </c>
      <c r="B2242" t="str">
        <v>coons001</v>
      </c>
      <c r="C2242" t="str">
        <v>swand001</v>
      </c>
      <c r="D2242">
        <v>2</v>
      </c>
      <c r="E2242">
        <v>0</v>
      </c>
      <c r="F2242">
        <v>4</v>
      </c>
      <c r="G2242">
        <v>13</v>
      </c>
      <c r="H2242">
        <v>0</v>
      </c>
      <c r="I2242" t="str">
        <v>relief</v>
      </c>
      <c r="J2242">
        <f>wOBA+VLOOKUP(D2242,order[],2,FALSE)+VLOOKUP(IF(F2242&gt;7,8,IF(F2242=0,1,F2242)),pitches[],2,FALSE)+VLOOKUP(IF(E2242&gt;0,1,E2242),rmatchups[],2,FALSE)</f>
        <v>0.28335366739852924</v>
      </c>
      <c r="K2242">
        <f t="shared" si="58"/>
        <v>-0.28335366739852924</v>
      </c>
    </row>
    <row r="2243" spans="1:11" x14ac:dyDescent="0.35">
      <c r="A2243" t="str">
        <v>A</v>
      </c>
      <c r="B2243" t="str">
        <v>coons001</v>
      </c>
      <c r="C2243" t="str">
        <v>rilea001</v>
      </c>
      <c r="D2243">
        <v>3</v>
      </c>
      <c r="E2243">
        <v>0</v>
      </c>
      <c r="F2243">
        <v>4</v>
      </c>
      <c r="G2243">
        <v>17</v>
      </c>
      <c r="H2243">
        <v>0.88400000000000001</v>
      </c>
      <c r="I2243" t="str">
        <v>relief</v>
      </c>
      <c r="J2243">
        <f>wOBA+VLOOKUP(D2243,order[],2,FALSE)+VLOOKUP(IF(F2243&gt;7,8,IF(F2243=0,1,F2243)),pitches[],2,FALSE)+VLOOKUP(IF(E2243&gt;0,1,E2243),rmatchups[],2,FALSE)</f>
        <v>0.26938812122767752</v>
      </c>
      <c r="K2243">
        <f t="shared" ref="K2243:K2306" si="59">H2243-J2243</f>
        <v>0.61461187877232248</v>
      </c>
    </row>
    <row r="2244" spans="1:11" x14ac:dyDescent="0.35">
      <c r="A2244" t="str">
        <v>A</v>
      </c>
      <c r="B2244" t="str">
        <v>coons001</v>
      </c>
      <c r="C2244" t="str">
        <v>olsom001</v>
      </c>
      <c r="D2244">
        <v>4</v>
      </c>
      <c r="E2244">
        <v>0</v>
      </c>
      <c r="F2244">
        <v>3</v>
      </c>
      <c r="G2244">
        <v>20</v>
      </c>
      <c r="H2244">
        <v>0</v>
      </c>
      <c r="I2244" t="str">
        <v>relief</v>
      </c>
      <c r="J2244">
        <f>wOBA+VLOOKUP(D2244,order[],2,FALSE)+VLOOKUP(IF(F2244&gt;7,8,IF(F2244=0,1,F2244)),pitches[],2,FALSE)+VLOOKUP(IF(E2244&gt;0,1,E2244),rmatchups[],2,FALSE)</f>
        <v>0.29528520806819186</v>
      </c>
      <c r="K2244">
        <f t="shared" si="59"/>
        <v>-0.29528520806819186</v>
      </c>
    </row>
    <row r="2245" spans="1:11" x14ac:dyDescent="0.35">
      <c r="A2245" t="str">
        <v>A</v>
      </c>
      <c r="B2245" t="str">
        <v>robed002</v>
      </c>
      <c r="C2245" t="str">
        <v>contw002</v>
      </c>
      <c r="D2245">
        <v>5</v>
      </c>
      <c r="E2245">
        <v>0</v>
      </c>
      <c r="F2245">
        <v>3</v>
      </c>
      <c r="G2245">
        <v>3</v>
      </c>
      <c r="H2245">
        <v>0</v>
      </c>
      <c r="I2245" t="str">
        <v>relief</v>
      </c>
      <c r="J2245">
        <f>wOBA+VLOOKUP(D2245,order[],2,FALSE)+VLOOKUP(IF(F2245&gt;7,8,IF(F2245=0,1,F2245)),pitches[],2,FALSE)+VLOOKUP(IF(E2245&gt;0,1,E2245),rmatchups[],2,FALSE)</f>
        <v>0.28350349447486384</v>
      </c>
      <c r="K2245">
        <f t="shared" si="59"/>
        <v>-0.28350349447486384</v>
      </c>
    </row>
    <row r="2246" spans="1:11" x14ac:dyDescent="0.35">
      <c r="A2246" t="str">
        <v>A</v>
      </c>
      <c r="B2246" t="str">
        <v>robed002</v>
      </c>
      <c r="C2246" t="str">
        <v>grisv001</v>
      </c>
      <c r="D2246">
        <v>6</v>
      </c>
      <c r="E2246">
        <v>0</v>
      </c>
      <c r="F2246">
        <v>1</v>
      </c>
      <c r="G2246">
        <v>4</v>
      </c>
      <c r="H2246">
        <v>0.88400000000000001</v>
      </c>
      <c r="I2246" t="str">
        <v>relief</v>
      </c>
      <c r="J2246">
        <f>wOBA+VLOOKUP(D2246,order[],2,FALSE)+VLOOKUP(IF(F2246&gt;7,8,IF(F2246=0,1,F2246)),pitches[],2,FALSE)+VLOOKUP(IF(E2246&gt;0,1,E2246),rmatchups[],2,FALSE)</f>
        <v>0.43503940524116924</v>
      </c>
      <c r="K2246">
        <f t="shared" si="59"/>
        <v>0.44896059475883077</v>
      </c>
    </row>
    <row r="2247" spans="1:11" x14ac:dyDescent="0.35">
      <c r="A2247" t="str">
        <v>A</v>
      </c>
      <c r="B2247" t="str">
        <v>robed002</v>
      </c>
      <c r="C2247" t="str">
        <v>harrm004</v>
      </c>
      <c r="D2247">
        <v>7</v>
      </c>
      <c r="E2247">
        <v>0</v>
      </c>
      <c r="F2247">
        <v>3</v>
      </c>
      <c r="G2247">
        <v>7</v>
      </c>
      <c r="H2247">
        <v>0</v>
      </c>
      <c r="I2247" t="str">
        <v>relief</v>
      </c>
      <c r="J2247">
        <f>wOBA+VLOOKUP(D2247,order[],2,FALSE)+VLOOKUP(IF(F2247&gt;7,8,IF(F2247=0,1,F2247)),pitches[],2,FALSE)+VLOOKUP(IF(E2247&gt;0,1,E2247),rmatchups[],2,FALSE)</f>
        <v>0.2545347446619029</v>
      </c>
      <c r="K2247">
        <f t="shared" si="59"/>
        <v>-0.2545347446619029</v>
      </c>
    </row>
    <row r="2248" spans="1:11" x14ac:dyDescent="0.35">
      <c r="A2248" t="str">
        <v>A</v>
      </c>
      <c r="B2248" t="str">
        <v>robed002</v>
      </c>
      <c r="C2248" t="str">
        <v>ozunm001</v>
      </c>
      <c r="D2248">
        <v>8</v>
      </c>
      <c r="E2248">
        <v>0</v>
      </c>
      <c r="F2248">
        <v>2</v>
      </c>
      <c r="G2248">
        <v>9</v>
      </c>
      <c r="H2248">
        <v>1.2609999999999999</v>
      </c>
      <c r="I2248" t="str">
        <v>relief</v>
      </c>
      <c r="J2248">
        <f>wOBA+VLOOKUP(D2248,order[],2,FALSE)+VLOOKUP(IF(F2248&gt;7,8,IF(F2248=0,1,F2248)),pitches[],2,FALSE)+VLOOKUP(IF(E2248&gt;0,1,E2248),rmatchups[],2,FALSE)</f>
        <v>0.34015892817329535</v>
      </c>
      <c r="K2248">
        <f t="shared" si="59"/>
        <v>0.9208410718267046</v>
      </c>
    </row>
    <row r="2249" spans="1:11" x14ac:dyDescent="0.35">
      <c r="A2249" t="str">
        <v>A</v>
      </c>
      <c r="B2249" t="str">
        <v>robed002</v>
      </c>
      <c r="C2249" t="str">
        <v>grosr001</v>
      </c>
      <c r="D2249">
        <v>9</v>
      </c>
      <c r="E2249">
        <v>0</v>
      </c>
      <c r="F2249">
        <v>3</v>
      </c>
      <c r="G2249">
        <v>12</v>
      </c>
      <c r="H2249">
        <v>0</v>
      </c>
      <c r="I2249" t="str">
        <v>relief</v>
      </c>
      <c r="J2249">
        <f>wOBA+VLOOKUP(D2249,order[],2,FALSE)+VLOOKUP(IF(F2249&gt;7,8,IF(F2249=0,1,F2249)),pitches[],2,FALSE)+VLOOKUP(IF(E2249&gt;0,1,E2249),rmatchups[],2,FALSE)</f>
        <v>0.29145837267435387</v>
      </c>
      <c r="K2249">
        <f t="shared" si="59"/>
        <v>-0.29145837267435387</v>
      </c>
    </row>
    <row r="2250" spans="1:11" x14ac:dyDescent="0.35">
      <c r="A2250" t="str">
        <v>A</v>
      </c>
      <c r="B2250" t="str">
        <v>macha003</v>
      </c>
      <c r="C2250" t="str">
        <v>acunr001</v>
      </c>
      <c r="D2250">
        <v>1</v>
      </c>
      <c r="E2250">
        <v>0</v>
      </c>
      <c r="F2250">
        <v>6</v>
      </c>
      <c r="G2250">
        <v>6</v>
      </c>
      <c r="H2250">
        <v>1.2609999999999999</v>
      </c>
      <c r="I2250" t="str">
        <v>relief</v>
      </c>
      <c r="J2250">
        <f>wOBA+VLOOKUP(D2250,order[],2,FALSE)+VLOOKUP(IF(F2250&gt;7,8,IF(F2250=0,1,F2250)),pitches[],2,FALSE)+VLOOKUP(IF(E2250&gt;0,1,E2250),rmatchups[],2,FALSE)</f>
        <v>0.31824828666533694</v>
      </c>
      <c r="K2250">
        <f t="shared" si="59"/>
        <v>0.94275171333466301</v>
      </c>
    </row>
    <row r="2251" spans="1:11" x14ac:dyDescent="0.35">
      <c r="A2251" t="str">
        <v>A</v>
      </c>
      <c r="B2251" t="str">
        <v>macha003</v>
      </c>
      <c r="C2251" t="str">
        <v>swand001</v>
      </c>
      <c r="D2251">
        <v>2</v>
      </c>
      <c r="E2251">
        <v>0</v>
      </c>
      <c r="F2251">
        <v>2</v>
      </c>
      <c r="G2251">
        <v>8</v>
      </c>
      <c r="H2251">
        <v>0</v>
      </c>
      <c r="I2251" t="str">
        <v>relief</v>
      </c>
      <c r="J2251">
        <f>wOBA+VLOOKUP(D2251,order[],2,FALSE)+VLOOKUP(IF(F2251&gt;7,8,IF(F2251=0,1,F2251)),pitches[],2,FALSE)+VLOOKUP(IF(E2251&gt;0,1,E2251),rmatchups[],2,FALSE)</f>
        <v>0.39183168493938764</v>
      </c>
      <c r="K2251">
        <f t="shared" si="59"/>
        <v>-0.39183168493938764</v>
      </c>
    </row>
    <row r="2252" spans="1:11" x14ac:dyDescent="0.35">
      <c r="A2252" t="str">
        <v>A</v>
      </c>
      <c r="B2252" t="str">
        <v>macha003</v>
      </c>
      <c r="C2252" t="str">
        <v>rilea001</v>
      </c>
      <c r="D2252">
        <v>3</v>
      </c>
      <c r="E2252">
        <v>0</v>
      </c>
      <c r="F2252">
        <v>3</v>
      </c>
      <c r="G2252">
        <v>11</v>
      </c>
      <c r="H2252">
        <v>0</v>
      </c>
      <c r="I2252" t="str">
        <v>relief</v>
      </c>
      <c r="J2252">
        <f>wOBA+VLOOKUP(D2252,order[],2,FALSE)+VLOOKUP(IF(F2252&gt;7,8,IF(F2252=0,1,F2252)),pitches[],2,FALSE)+VLOOKUP(IF(E2252&gt;0,1,E2252),rmatchups[],2,FALSE)</f>
        <v>0.27932192816100165</v>
      </c>
      <c r="K2252">
        <f t="shared" si="59"/>
        <v>-0.27932192816100165</v>
      </c>
    </row>
    <row r="2253" spans="1:11" x14ac:dyDescent="0.35">
      <c r="A2253" t="str">
        <v>A</v>
      </c>
      <c r="B2253" t="str">
        <v>macha003</v>
      </c>
      <c r="C2253" t="str">
        <v>olsom001</v>
      </c>
      <c r="D2253">
        <v>4</v>
      </c>
      <c r="E2253">
        <v>0</v>
      </c>
      <c r="F2253">
        <v>1</v>
      </c>
      <c r="G2253">
        <v>12</v>
      </c>
      <c r="H2253">
        <v>0</v>
      </c>
      <c r="I2253" t="str">
        <v>relief</v>
      </c>
      <c r="J2253">
        <f>wOBA+VLOOKUP(D2253,order[],2,FALSE)+VLOOKUP(IF(F2253&gt;7,8,IF(F2253=0,1,F2253)),pitches[],2,FALSE)+VLOOKUP(IF(E2253&gt;0,1,E2253),rmatchups[],2,FALSE)</f>
        <v>0.44698296432482126</v>
      </c>
      <c r="K2253">
        <f t="shared" si="59"/>
        <v>-0.44698296432482126</v>
      </c>
    </row>
    <row r="2254" spans="1:11" x14ac:dyDescent="0.35">
      <c r="A2254" t="str">
        <v>A</v>
      </c>
      <c r="B2254" t="str">
        <v>macha003</v>
      </c>
      <c r="C2254" t="str">
        <v>darnt001</v>
      </c>
      <c r="D2254">
        <v>5</v>
      </c>
      <c r="E2254">
        <v>0</v>
      </c>
      <c r="F2254">
        <v>3</v>
      </c>
      <c r="G2254">
        <v>15</v>
      </c>
      <c r="H2254">
        <v>0</v>
      </c>
      <c r="I2254" t="str">
        <v>relief</v>
      </c>
      <c r="J2254">
        <f>wOBA+VLOOKUP(D2254,order[],2,FALSE)+VLOOKUP(IF(F2254&gt;7,8,IF(F2254=0,1,F2254)),pitches[],2,FALSE)+VLOOKUP(IF(E2254&gt;0,1,E2254),rmatchups[],2,FALSE)</f>
        <v>0.28350349447486384</v>
      </c>
      <c r="K2254">
        <f t="shared" si="59"/>
        <v>-0.28350349447486384</v>
      </c>
    </row>
    <row r="2255" spans="1:11" x14ac:dyDescent="0.35">
      <c r="A2255" t="str">
        <v>A</v>
      </c>
      <c r="B2255" t="str">
        <v>macha003</v>
      </c>
      <c r="C2255" t="str">
        <v>harrm004</v>
      </c>
      <c r="D2255">
        <v>6</v>
      </c>
      <c r="E2255">
        <v>0</v>
      </c>
      <c r="F2255">
        <v>2</v>
      </c>
      <c r="G2255">
        <v>17</v>
      </c>
      <c r="H2255">
        <v>0</v>
      </c>
      <c r="I2255" t="str">
        <v>relief</v>
      </c>
      <c r="J2255">
        <f>wOBA+VLOOKUP(D2255,order[],2,FALSE)+VLOOKUP(IF(F2255&gt;7,8,IF(F2255=0,1,F2255)),pitches[],2,FALSE)+VLOOKUP(IF(E2255&gt;0,1,E2255),rmatchups[],2,FALSE)</f>
        <v>0.38188585959207411</v>
      </c>
      <c r="K2255">
        <f t="shared" si="59"/>
        <v>-0.38188585959207411</v>
      </c>
    </row>
    <row r="2256" spans="1:11" x14ac:dyDescent="0.35">
      <c r="A2256" t="str">
        <v>A</v>
      </c>
      <c r="B2256" t="str">
        <v>macha003</v>
      </c>
      <c r="C2256" t="str">
        <v>contw002</v>
      </c>
      <c r="D2256">
        <v>7</v>
      </c>
      <c r="E2256">
        <v>0</v>
      </c>
      <c r="F2256">
        <v>5</v>
      </c>
      <c r="G2256">
        <v>22</v>
      </c>
      <c r="H2256">
        <v>0</v>
      </c>
      <c r="I2256" t="str">
        <v>relief</v>
      </c>
      <c r="J2256">
        <f>wOBA+VLOOKUP(D2256,order[],2,FALSE)+VLOOKUP(IF(F2256&gt;7,8,IF(F2256=0,1,F2256)),pitches[],2,FALSE)+VLOOKUP(IF(E2256&gt;0,1,E2256),rmatchups[],2,FALSE)</f>
        <v>0.25748439845613835</v>
      </c>
      <c r="K2256">
        <f t="shared" si="59"/>
        <v>-0.25748439845613835</v>
      </c>
    </row>
    <row r="2257" spans="1:11" x14ac:dyDescent="0.35">
      <c r="A2257" t="str">
        <v>A</v>
      </c>
      <c r="B2257" t="str">
        <v>cishs001</v>
      </c>
      <c r="C2257" t="str">
        <v>rosae001</v>
      </c>
      <c r="D2257">
        <v>8</v>
      </c>
      <c r="E2257">
        <v>0</v>
      </c>
      <c r="F2257">
        <v>7</v>
      </c>
      <c r="G2257">
        <v>7</v>
      </c>
      <c r="H2257">
        <v>2.0720000000000001</v>
      </c>
      <c r="I2257" t="str">
        <v>relief</v>
      </c>
      <c r="J2257">
        <f>wOBA+VLOOKUP(D2257,order[],2,FALSE)+VLOOKUP(IF(F2257&gt;7,8,IF(F2257=0,1,F2257)),pitches[],2,FALSE)+VLOOKUP(IF(E2257&gt;0,1,E2257),rmatchups[],2,FALSE)</f>
        <v>0.32979947036792184</v>
      </c>
      <c r="K2257">
        <f t="shared" si="59"/>
        <v>1.7422005296320782</v>
      </c>
    </row>
    <row r="2258" spans="1:11" x14ac:dyDescent="0.35">
      <c r="A2258" t="str">
        <v>A</v>
      </c>
      <c r="B2258" t="str">
        <v>cishs001</v>
      </c>
      <c r="C2258" t="str">
        <v>grisv001</v>
      </c>
      <c r="D2258">
        <v>9</v>
      </c>
      <c r="E2258">
        <v>0</v>
      </c>
      <c r="F2258">
        <v>2</v>
      </c>
      <c r="G2258">
        <v>9</v>
      </c>
      <c r="H2258">
        <v>2.0720000000000001</v>
      </c>
      <c r="I2258" t="str">
        <v>relief</v>
      </c>
      <c r="J2258">
        <f>wOBA+VLOOKUP(D2258,order[],2,FALSE)+VLOOKUP(IF(F2258&gt;7,8,IF(F2258=0,1,F2258)),pitches[],2,FALSE)+VLOOKUP(IF(E2258&gt;0,1,E2258),rmatchups[],2,FALSE)</f>
        <v>0.39000258328188814</v>
      </c>
      <c r="K2258">
        <f t="shared" si="59"/>
        <v>1.681997416718112</v>
      </c>
    </row>
    <row r="2259" spans="1:11" x14ac:dyDescent="0.35">
      <c r="A2259" t="str">
        <v>A</v>
      </c>
      <c r="B2259" t="str">
        <v>cishs001</v>
      </c>
      <c r="C2259" t="str">
        <v>acunr001</v>
      </c>
      <c r="D2259">
        <v>1</v>
      </c>
      <c r="E2259">
        <v>0</v>
      </c>
      <c r="F2259">
        <v>5</v>
      </c>
      <c r="G2259">
        <v>14</v>
      </c>
      <c r="H2259">
        <v>0</v>
      </c>
      <c r="I2259" t="str">
        <v>relief</v>
      </c>
      <c r="J2259">
        <f>wOBA+VLOOKUP(D2259,order[],2,FALSE)+VLOOKUP(IF(F2259&gt;7,8,IF(F2259=0,1,F2259)),pitches[],2,FALSE)+VLOOKUP(IF(E2259&gt;0,1,E2259),rmatchups[],2,FALSE)</f>
        <v>0.28230064709299779</v>
      </c>
      <c r="K2259">
        <f t="shared" si="59"/>
        <v>-0.28230064709299779</v>
      </c>
    </row>
    <row r="2260" spans="1:11" x14ac:dyDescent="0.35">
      <c r="A2260" t="str">
        <v>A</v>
      </c>
      <c r="B2260" t="str">
        <v>cishs001</v>
      </c>
      <c r="C2260" t="str">
        <v>swand001</v>
      </c>
      <c r="D2260">
        <v>2</v>
      </c>
      <c r="E2260">
        <v>0</v>
      </c>
      <c r="F2260">
        <v>4</v>
      </c>
      <c r="G2260">
        <v>18</v>
      </c>
      <c r="H2260">
        <v>0.72</v>
      </c>
      <c r="I2260" t="str">
        <v>relief</v>
      </c>
      <c r="J2260">
        <f>wOBA+VLOOKUP(D2260,order[],2,FALSE)+VLOOKUP(IF(F2260&gt;7,8,IF(F2260=0,1,F2260)),pitches[],2,FALSE)+VLOOKUP(IF(E2260&gt;0,1,E2260),rmatchups[],2,FALSE)</f>
        <v>0.28335366739852924</v>
      </c>
      <c r="K2260">
        <f t="shared" si="59"/>
        <v>0.43664633260147073</v>
      </c>
    </row>
    <row r="2261" spans="1:11" x14ac:dyDescent="0.35">
      <c r="A2261" t="str">
        <v>A</v>
      </c>
      <c r="B2261" t="str">
        <v>cishs001</v>
      </c>
      <c r="C2261" t="str">
        <v>rilea001</v>
      </c>
      <c r="D2261">
        <v>3</v>
      </c>
      <c r="E2261">
        <v>0</v>
      </c>
      <c r="F2261">
        <v>3</v>
      </c>
      <c r="G2261">
        <v>21</v>
      </c>
      <c r="H2261">
        <v>0</v>
      </c>
      <c r="I2261" t="str">
        <v>relief</v>
      </c>
      <c r="J2261">
        <f>wOBA+VLOOKUP(D2261,order[],2,FALSE)+VLOOKUP(IF(F2261&gt;7,8,IF(F2261=0,1,F2261)),pitches[],2,FALSE)+VLOOKUP(IF(E2261&gt;0,1,E2261),rmatchups[],2,FALSE)</f>
        <v>0.27932192816100165</v>
      </c>
      <c r="K2261">
        <f t="shared" si="59"/>
        <v>-0.27932192816100165</v>
      </c>
    </row>
    <row r="2262" spans="1:11" x14ac:dyDescent="0.35">
      <c r="A2262" t="str">
        <v>A</v>
      </c>
      <c r="B2262" t="str">
        <v>thomm005</v>
      </c>
      <c r="C2262" t="str">
        <v>olsom001</v>
      </c>
      <c r="D2262">
        <v>4</v>
      </c>
      <c r="E2262">
        <v>0</v>
      </c>
      <c r="F2262">
        <v>4</v>
      </c>
      <c r="G2262">
        <v>4</v>
      </c>
      <c r="H2262">
        <v>0.88400000000000001</v>
      </c>
      <c r="I2262" t="str">
        <v>relief</v>
      </c>
      <c r="J2262">
        <f>wOBA+VLOOKUP(D2262,order[],2,FALSE)+VLOOKUP(IF(F2262&gt;7,8,IF(F2262=0,1,F2262)),pitches[],2,FALSE)+VLOOKUP(IF(E2262&gt;0,1,E2262),rmatchups[],2,FALSE)</f>
        <v>0.28535140113486773</v>
      </c>
      <c r="K2262">
        <f t="shared" si="59"/>
        <v>0.59864859886513222</v>
      </c>
    </row>
    <row r="2263" spans="1:11" x14ac:dyDescent="0.35">
      <c r="A2263" t="str">
        <v>A</v>
      </c>
      <c r="B2263" t="str">
        <v>thomm005</v>
      </c>
      <c r="C2263" t="str">
        <v>darnt001</v>
      </c>
      <c r="D2263">
        <v>5</v>
      </c>
      <c r="E2263">
        <v>0</v>
      </c>
      <c r="F2263">
        <v>2</v>
      </c>
      <c r="G2263">
        <v>6</v>
      </c>
      <c r="H2263">
        <v>0.88400000000000001</v>
      </c>
      <c r="I2263" t="str">
        <v>relief</v>
      </c>
      <c r="J2263">
        <f>wOBA+VLOOKUP(D2263,order[],2,FALSE)+VLOOKUP(IF(F2263&gt;7,8,IF(F2263=0,1,F2263)),pitches[],2,FALSE)+VLOOKUP(IF(E2263&gt;0,1,E2263),rmatchups[],2,FALSE)</f>
        <v>0.3820477050823981</v>
      </c>
      <c r="K2263">
        <f t="shared" si="59"/>
        <v>0.50195229491760185</v>
      </c>
    </row>
    <row r="2264" spans="1:11" x14ac:dyDescent="0.35">
      <c r="A2264" t="str">
        <v>A</v>
      </c>
      <c r="B2264" t="str">
        <v>thomm005</v>
      </c>
      <c r="C2264" t="str">
        <v>harrm004</v>
      </c>
      <c r="D2264">
        <v>6</v>
      </c>
      <c r="E2264">
        <v>0</v>
      </c>
      <c r="F2264">
        <v>5</v>
      </c>
      <c r="G2264">
        <v>11</v>
      </c>
      <c r="H2264">
        <v>0</v>
      </c>
      <c r="I2264" t="str">
        <v>relief</v>
      </c>
      <c r="J2264">
        <f>wOBA+VLOOKUP(D2264,order[],2,FALSE)+VLOOKUP(IF(F2264&gt;7,8,IF(F2264=0,1,F2264)),pitches[],2,FALSE)+VLOOKUP(IF(E2264&gt;0,1,E2264),rmatchups[],2,FALSE)</f>
        <v>0.28629130277877529</v>
      </c>
      <c r="K2264">
        <f t="shared" si="59"/>
        <v>-0.28629130277877529</v>
      </c>
    </row>
    <row r="2265" spans="1:11" x14ac:dyDescent="0.35">
      <c r="A2265" t="str">
        <v>A</v>
      </c>
      <c r="B2265" t="str">
        <v>thomm005</v>
      </c>
      <c r="C2265" t="str">
        <v>contw002</v>
      </c>
      <c r="D2265">
        <v>7</v>
      </c>
      <c r="E2265">
        <v>0</v>
      </c>
      <c r="F2265">
        <v>6</v>
      </c>
      <c r="G2265">
        <v>17</v>
      </c>
      <c r="H2265">
        <v>0</v>
      </c>
      <c r="I2265" t="str">
        <v>relief</v>
      </c>
      <c r="J2265">
        <f>wOBA+VLOOKUP(D2265,order[],2,FALSE)+VLOOKUP(IF(F2265&gt;7,8,IF(F2265=0,1,F2265)),pitches[],2,FALSE)+VLOOKUP(IF(E2265&gt;0,1,E2265),rmatchups[],2,FALSE)</f>
        <v>0.2934320380284775</v>
      </c>
      <c r="K2265">
        <f t="shared" si="59"/>
        <v>-0.2934320380284775</v>
      </c>
    </row>
    <row r="2266" spans="1:11" x14ac:dyDescent="0.35">
      <c r="A2266" t="str">
        <v>A</v>
      </c>
      <c r="B2266" t="str">
        <v>thomm005</v>
      </c>
      <c r="C2266" t="str">
        <v>rosae001</v>
      </c>
      <c r="D2266">
        <v>8</v>
      </c>
      <c r="E2266">
        <v>0</v>
      </c>
      <c r="F2266">
        <v>5</v>
      </c>
      <c r="G2266">
        <v>22</v>
      </c>
      <c r="H2266">
        <v>0</v>
      </c>
      <c r="I2266" t="str">
        <v>relief</v>
      </c>
      <c r="J2266">
        <f>wOBA+VLOOKUP(D2266,order[],2,FALSE)+VLOOKUP(IF(F2266&gt;7,8,IF(F2266=0,1,F2266)),pitches[],2,FALSE)+VLOOKUP(IF(E2266&gt;0,1,E2266),rmatchups[],2,FALSE)</f>
        <v>0.24456437135999654</v>
      </c>
      <c r="K2266">
        <f t="shared" si="59"/>
        <v>-0.24456437135999654</v>
      </c>
    </row>
    <row r="2267" spans="1:11" x14ac:dyDescent="0.35">
      <c r="A2267" t="str">
        <v>A</v>
      </c>
      <c r="B2267" t="str">
        <v>corbp001</v>
      </c>
      <c r="C2267" t="str">
        <v>acunr001</v>
      </c>
      <c r="D2267">
        <v>1</v>
      </c>
      <c r="E2267">
        <v>0</v>
      </c>
      <c r="F2267">
        <v>4</v>
      </c>
      <c r="G2267">
        <v>4</v>
      </c>
      <c r="H2267">
        <v>0</v>
      </c>
      <c r="I2267" t="str">
        <v>relief</v>
      </c>
      <c r="J2267">
        <f>wOBA+VLOOKUP(D2267,order[],2,FALSE)+VLOOKUP(IF(F2267&gt;7,8,IF(F2267=0,1,F2267)),pitches[],2,FALSE)+VLOOKUP(IF(E2267&gt;0,1,E2267),rmatchups[],2,FALSE)</f>
        <v>0.26941718636543821</v>
      </c>
      <c r="K2267">
        <f t="shared" si="59"/>
        <v>-0.26941718636543821</v>
      </c>
    </row>
    <row r="2268" spans="1:11" x14ac:dyDescent="0.35">
      <c r="A2268" t="str">
        <v>A</v>
      </c>
      <c r="B2268" t="str">
        <v>corbp001</v>
      </c>
      <c r="C2268" t="str">
        <v>swand001</v>
      </c>
      <c r="D2268">
        <v>2</v>
      </c>
      <c r="E2268">
        <v>0</v>
      </c>
      <c r="F2268">
        <v>5</v>
      </c>
      <c r="G2268">
        <v>9</v>
      </c>
      <c r="H2268">
        <v>0.88400000000000001</v>
      </c>
      <c r="I2268" t="str">
        <v>relief</v>
      </c>
      <c r="J2268">
        <f>wOBA+VLOOKUP(D2268,order[],2,FALSE)+VLOOKUP(IF(F2268&gt;7,8,IF(F2268=0,1,F2268)),pitches[],2,FALSE)+VLOOKUP(IF(E2268&gt;0,1,E2268),rmatchups[],2,FALSE)</f>
        <v>0.29623712812608882</v>
      </c>
      <c r="K2268">
        <f t="shared" si="59"/>
        <v>0.58776287187391119</v>
      </c>
    </row>
    <row r="2269" spans="1:11" x14ac:dyDescent="0.35">
      <c r="A2269" t="str">
        <v>A</v>
      </c>
      <c r="B2269" t="str">
        <v>corbp001</v>
      </c>
      <c r="C2269" t="str">
        <v>rilea001</v>
      </c>
      <c r="D2269">
        <v>3</v>
      </c>
      <c r="E2269">
        <v>0</v>
      </c>
      <c r="F2269">
        <v>1</v>
      </c>
      <c r="G2269">
        <v>10</v>
      </c>
      <c r="H2269">
        <v>0</v>
      </c>
      <c r="I2269" t="str">
        <v>relief</v>
      </c>
      <c r="J2269">
        <f>wOBA+VLOOKUP(D2269,order[],2,FALSE)+VLOOKUP(IF(F2269&gt;7,8,IF(F2269=0,1,F2269)),pitches[],2,FALSE)+VLOOKUP(IF(E2269&gt;0,1,E2269),rmatchups[],2,FALSE)</f>
        <v>0.43101968441763105</v>
      </c>
      <c r="K2269">
        <f t="shared" si="59"/>
        <v>-0.43101968441763105</v>
      </c>
    </row>
    <row r="2270" spans="1:11" x14ac:dyDescent="0.35">
      <c r="A2270" t="str">
        <v>A</v>
      </c>
      <c r="B2270" t="str">
        <v>ramie004</v>
      </c>
      <c r="C2270" t="str">
        <v>olsom001</v>
      </c>
      <c r="D2270">
        <v>4</v>
      </c>
      <c r="E2270">
        <v>0</v>
      </c>
      <c r="F2270">
        <v>5</v>
      </c>
      <c r="G2270">
        <v>5</v>
      </c>
      <c r="H2270">
        <v>0</v>
      </c>
      <c r="I2270" t="str">
        <v>relief</v>
      </c>
      <c r="J2270">
        <f>wOBA+VLOOKUP(D2270,order[],2,FALSE)+VLOOKUP(IF(F2270&gt;7,8,IF(F2270=0,1,F2270)),pitches[],2,FALSE)+VLOOKUP(IF(E2270&gt;0,1,E2270),rmatchups[],2,FALSE)</f>
        <v>0.29823486186242731</v>
      </c>
      <c r="K2270">
        <f t="shared" si="59"/>
        <v>-0.29823486186242731</v>
      </c>
    </row>
    <row r="2271" spans="1:11" x14ac:dyDescent="0.35">
      <c r="A2271" t="str">
        <v>A</v>
      </c>
      <c r="B2271" t="str">
        <v>ramie004</v>
      </c>
      <c r="C2271" t="str">
        <v>darnt001</v>
      </c>
      <c r="D2271">
        <v>5</v>
      </c>
      <c r="E2271">
        <v>0</v>
      </c>
      <c r="F2271">
        <v>6</v>
      </c>
      <c r="G2271">
        <v>11</v>
      </c>
      <c r="H2271">
        <v>0</v>
      </c>
      <c r="I2271" t="str">
        <v>relief</v>
      </c>
      <c r="J2271">
        <f>wOBA+VLOOKUP(D2271,order[],2,FALSE)+VLOOKUP(IF(F2271&gt;7,8,IF(F2271=0,1,F2271)),pitches[],2,FALSE)+VLOOKUP(IF(E2271&gt;0,1,E2271),rmatchups[],2,FALSE)</f>
        <v>0.32240078784143844</v>
      </c>
      <c r="K2271">
        <f t="shared" si="59"/>
        <v>-0.32240078784143844</v>
      </c>
    </row>
    <row r="2272" spans="1:11" x14ac:dyDescent="0.35">
      <c r="A2272" t="str">
        <v>A</v>
      </c>
      <c r="B2272" t="str">
        <v>ramie004</v>
      </c>
      <c r="C2272" t="str">
        <v>contw002</v>
      </c>
      <c r="D2272">
        <v>6</v>
      </c>
      <c r="E2272">
        <v>0</v>
      </c>
      <c r="F2272">
        <v>3</v>
      </c>
      <c r="G2272">
        <v>14</v>
      </c>
      <c r="H2272">
        <v>0</v>
      </c>
      <c r="I2272" t="str">
        <v>relief</v>
      </c>
      <c r="J2272">
        <f>wOBA+VLOOKUP(D2272,order[],2,FALSE)+VLOOKUP(IF(F2272&gt;7,8,IF(F2272=0,1,F2272)),pitches[],2,FALSE)+VLOOKUP(IF(E2272&gt;0,1,E2272),rmatchups[],2,FALSE)</f>
        <v>0.28334164898453984</v>
      </c>
      <c r="K2272">
        <f t="shared" si="59"/>
        <v>-0.28334164898453984</v>
      </c>
    </row>
    <row r="2273" spans="1:11" x14ac:dyDescent="0.35">
      <c r="A2273" t="str">
        <v>A</v>
      </c>
      <c r="B2273" t="str">
        <v>ramie004</v>
      </c>
      <c r="C2273" t="str">
        <v>harrm004</v>
      </c>
      <c r="D2273">
        <v>7</v>
      </c>
      <c r="E2273">
        <v>0</v>
      </c>
      <c r="F2273">
        <v>5</v>
      </c>
      <c r="G2273">
        <v>19</v>
      </c>
      <c r="H2273">
        <v>0</v>
      </c>
      <c r="I2273" t="str">
        <v>relief</v>
      </c>
      <c r="J2273">
        <f>wOBA+VLOOKUP(D2273,order[],2,FALSE)+VLOOKUP(IF(F2273&gt;7,8,IF(F2273=0,1,F2273)),pitches[],2,FALSE)+VLOOKUP(IF(E2273&gt;0,1,E2273),rmatchups[],2,FALSE)</f>
        <v>0.25748439845613835</v>
      </c>
      <c r="K2273">
        <f t="shared" si="59"/>
        <v>-0.25748439845613835</v>
      </c>
    </row>
    <row r="2274" spans="1:11" x14ac:dyDescent="0.35">
      <c r="A2274" t="str">
        <v>A</v>
      </c>
      <c r="B2274" t="str">
        <v>ramie004</v>
      </c>
      <c r="C2274" t="str">
        <v>grosr001</v>
      </c>
      <c r="D2274">
        <v>8</v>
      </c>
      <c r="E2274">
        <v>0</v>
      </c>
      <c r="F2274">
        <v>3</v>
      </c>
      <c r="G2274">
        <v>22</v>
      </c>
      <c r="H2274">
        <v>0</v>
      </c>
      <c r="I2274" t="str">
        <v>relief</v>
      </c>
      <c r="J2274">
        <f>wOBA+VLOOKUP(D2274,order[],2,FALSE)+VLOOKUP(IF(F2274&gt;7,8,IF(F2274=0,1,F2274)),pitches[],2,FALSE)+VLOOKUP(IF(E2274&gt;0,1,E2274),rmatchups[],2,FALSE)</f>
        <v>0.24161471756576108</v>
      </c>
      <c r="K2274">
        <f t="shared" si="59"/>
        <v>-0.24161471756576108</v>
      </c>
    </row>
    <row r="2275" spans="1:11" x14ac:dyDescent="0.35">
      <c r="A2275" t="str">
        <v>A</v>
      </c>
      <c r="B2275" t="str">
        <v>ramie004</v>
      </c>
      <c r="C2275" t="str">
        <v>grisv001</v>
      </c>
      <c r="D2275">
        <v>9</v>
      </c>
      <c r="E2275">
        <v>0</v>
      </c>
      <c r="F2275">
        <v>3</v>
      </c>
      <c r="G2275">
        <v>25</v>
      </c>
      <c r="H2275">
        <v>0.88400000000000001</v>
      </c>
      <c r="I2275" t="str">
        <v>relief</v>
      </c>
      <c r="J2275">
        <f>wOBA+VLOOKUP(D2275,order[],2,FALSE)+VLOOKUP(IF(F2275&gt;7,8,IF(F2275=0,1,F2275)),pitches[],2,FALSE)+VLOOKUP(IF(E2275&gt;0,1,E2275),rmatchups[],2,FALSE)</f>
        <v>0.29145837267435387</v>
      </c>
      <c r="K2275">
        <f t="shared" si="59"/>
        <v>0.59254162732564608</v>
      </c>
    </row>
    <row r="2276" spans="1:11" x14ac:dyDescent="0.35">
      <c r="A2276" t="str">
        <v>A</v>
      </c>
      <c r="B2276" t="str">
        <v>ramie004</v>
      </c>
      <c r="C2276" t="str">
        <v>acunr001</v>
      </c>
      <c r="D2276">
        <v>1</v>
      </c>
      <c r="E2276">
        <v>0</v>
      </c>
      <c r="F2276">
        <v>1</v>
      </c>
      <c r="G2276">
        <v>26</v>
      </c>
      <c r="H2276">
        <v>0</v>
      </c>
      <c r="I2276" t="str">
        <v>relief</v>
      </c>
      <c r="J2276">
        <f>wOBA+VLOOKUP(D2276,order[],2,FALSE)+VLOOKUP(IF(F2276&gt;7,8,IF(F2276=0,1,F2276)),pitches[],2,FALSE)+VLOOKUP(IF(E2276&gt;0,1,E2276),rmatchups[],2,FALSE)</f>
        <v>0.43104874955539174</v>
      </c>
      <c r="K2276">
        <f t="shared" si="59"/>
        <v>-0.43104874955539174</v>
      </c>
    </row>
    <row r="2277" spans="1:11" x14ac:dyDescent="0.35">
      <c r="A2277" t="str">
        <v>A</v>
      </c>
      <c r="B2277" t="str">
        <v>ramie004</v>
      </c>
      <c r="C2277" t="str">
        <v>swand001</v>
      </c>
      <c r="D2277">
        <v>2</v>
      </c>
      <c r="E2277">
        <v>0</v>
      </c>
      <c r="F2277">
        <v>5</v>
      </c>
      <c r="G2277">
        <v>31</v>
      </c>
      <c r="H2277">
        <v>0</v>
      </c>
      <c r="I2277" t="str">
        <v>relief</v>
      </c>
      <c r="J2277">
        <f>wOBA+VLOOKUP(D2277,order[],2,FALSE)+VLOOKUP(IF(F2277&gt;7,8,IF(F2277=0,1,F2277)),pitches[],2,FALSE)+VLOOKUP(IF(E2277&gt;0,1,E2277),rmatchups[],2,FALSE)</f>
        <v>0.29623712812608882</v>
      </c>
      <c r="K2277">
        <f t="shared" si="59"/>
        <v>-0.29623712812608882</v>
      </c>
    </row>
    <row r="2278" spans="1:11" x14ac:dyDescent="0.35">
      <c r="A2278" t="str">
        <v>A</v>
      </c>
      <c r="B2278" t="str">
        <v>ramie004</v>
      </c>
      <c r="C2278" t="str">
        <v>rilea001</v>
      </c>
      <c r="D2278">
        <v>3</v>
      </c>
      <c r="E2278">
        <v>0</v>
      </c>
      <c r="F2278">
        <v>6</v>
      </c>
      <c r="G2278">
        <v>37</v>
      </c>
      <c r="H2278">
        <v>0</v>
      </c>
      <c r="I2278" t="str">
        <v>relief</v>
      </c>
      <c r="J2278">
        <f>wOBA+VLOOKUP(D2278,order[],2,FALSE)+VLOOKUP(IF(F2278&gt;7,8,IF(F2278=0,1,F2278)),pitches[],2,FALSE)+VLOOKUP(IF(E2278&gt;0,1,E2278),rmatchups[],2,FALSE)</f>
        <v>0.31821922152757626</v>
      </c>
      <c r="K2278">
        <f t="shared" si="59"/>
        <v>-0.31821922152757626</v>
      </c>
    </row>
    <row r="2279" spans="1:11" x14ac:dyDescent="0.35">
      <c r="A2279" t="str">
        <v>A</v>
      </c>
      <c r="B2279" t="str">
        <v>ramie004</v>
      </c>
      <c r="C2279" t="str">
        <v>olsom001</v>
      </c>
      <c r="D2279">
        <v>4</v>
      </c>
      <c r="E2279">
        <v>1</v>
      </c>
      <c r="F2279">
        <v>6</v>
      </c>
      <c r="G2279">
        <v>43</v>
      </c>
      <c r="H2279">
        <v>0.88400000000000001</v>
      </c>
      <c r="I2279" t="str">
        <v>relief</v>
      </c>
      <c r="J2279">
        <f>wOBA+VLOOKUP(D2279,order[],2,FALSE)+VLOOKUP(IF(F2279&gt;7,8,IF(F2279=0,1,F2279)),pitches[],2,FALSE)+VLOOKUP(IF(E2279&gt;0,1,E2279),rmatchups[],2,FALSE)</f>
        <v>0.37629565600186576</v>
      </c>
      <c r="K2279">
        <f t="shared" si="59"/>
        <v>0.50770434399813424</v>
      </c>
    </row>
    <row r="2280" spans="1:11" x14ac:dyDescent="0.35">
      <c r="A2280" t="str">
        <v>A</v>
      </c>
      <c r="B2280" t="str">
        <v>ramie004</v>
      </c>
      <c r="C2280" t="str">
        <v>darnt001</v>
      </c>
      <c r="D2280">
        <v>5</v>
      </c>
      <c r="E2280">
        <v>1</v>
      </c>
      <c r="F2280">
        <v>1</v>
      </c>
      <c r="G2280">
        <v>44</v>
      </c>
      <c r="H2280">
        <v>2.0720000000000001</v>
      </c>
      <c r="I2280" t="str">
        <v>relief</v>
      </c>
      <c r="J2280">
        <f>wOBA+VLOOKUP(D2280,order[],2,FALSE)+VLOOKUP(IF(F2280&gt;7,8,IF(F2280=0,1,F2280)),pitches[],2,FALSE)+VLOOKUP(IF(E2280&gt;0,1,E2280),rmatchups[],2,FALSE)</f>
        <v>0.47731440529859254</v>
      </c>
      <c r="K2280">
        <f t="shared" si="59"/>
        <v>1.5946855947014076</v>
      </c>
    </row>
    <row r="2281" spans="1:11" x14ac:dyDescent="0.35">
      <c r="A2281" t="str">
        <v>A</v>
      </c>
      <c r="B2281" t="str">
        <v>ramie004</v>
      </c>
      <c r="C2281" t="str">
        <v>contw002</v>
      </c>
      <c r="D2281">
        <v>6</v>
      </c>
      <c r="E2281">
        <v>1</v>
      </c>
      <c r="F2281">
        <v>3</v>
      </c>
      <c r="G2281">
        <v>47</v>
      </c>
      <c r="H2281">
        <v>0</v>
      </c>
      <c r="I2281" t="str">
        <v>relief</v>
      </c>
      <c r="J2281">
        <f>wOBA+VLOOKUP(D2281,order[],2,FALSE)+VLOOKUP(IF(F2281&gt;7,8,IF(F2281=0,1,F2281)),pitches[],2,FALSE)+VLOOKUP(IF(E2281&gt;0,1,E2281),rmatchups[],2,FALSE)</f>
        <v>0.32545480355163914</v>
      </c>
      <c r="K2281">
        <f t="shared" si="59"/>
        <v>-0.32545480355163914</v>
      </c>
    </row>
    <row r="2282" spans="1:11" x14ac:dyDescent="0.35">
      <c r="A2282" t="str">
        <v>A</v>
      </c>
      <c r="B2282" t="str">
        <v>ramie004</v>
      </c>
      <c r="C2282" t="str">
        <v>harrm004</v>
      </c>
      <c r="D2282">
        <v>7</v>
      </c>
      <c r="E2282">
        <v>1</v>
      </c>
      <c r="F2282">
        <v>4</v>
      </c>
      <c r="G2282">
        <v>51</v>
      </c>
      <c r="H2282">
        <v>0.88400000000000001</v>
      </c>
      <c r="I2282" t="str">
        <v>relief</v>
      </c>
      <c r="J2282">
        <f>wOBA+VLOOKUP(D2282,order[],2,FALSE)+VLOOKUP(IF(F2282&gt;7,8,IF(F2282=0,1,F2282)),pitches[],2,FALSE)+VLOOKUP(IF(E2282&gt;0,1,E2282),rmatchups[],2,FALSE)</f>
        <v>0.28671409229567807</v>
      </c>
      <c r="K2282">
        <f t="shared" si="59"/>
        <v>0.59728590770432199</v>
      </c>
    </row>
    <row r="2283" spans="1:11" x14ac:dyDescent="0.35">
      <c r="A2283" t="str">
        <v>A</v>
      </c>
      <c r="B2283" t="str">
        <v>weemj001</v>
      </c>
      <c r="C2283" t="str">
        <v>grosr001</v>
      </c>
      <c r="D2283">
        <v>8</v>
      </c>
      <c r="E2283">
        <v>0</v>
      </c>
      <c r="F2283">
        <v>1</v>
      </c>
      <c r="G2283">
        <v>1</v>
      </c>
      <c r="H2283">
        <v>0</v>
      </c>
      <c r="I2283" t="str">
        <v>relief</v>
      </c>
      <c r="J2283">
        <f>wOBA+VLOOKUP(D2283,order[],2,FALSE)+VLOOKUP(IF(F2283&gt;7,8,IF(F2283=0,1,F2283)),pitches[],2,FALSE)+VLOOKUP(IF(E2283&gt;0,1,E2283),rmatchups[],2,FALSE)</f>
        <v>0.39331247382239048</v>
      </c>
      <c r="K2283">
        <f t="shared" si="59"/>
        <v>-0.39331247382239048</v>
      </c>
    </row>
    <row r="2284" spans="1:11" x14ac:dyDescent="0.35">
      <c r="A2284" t="str">
        <v>A</v>
      </c>
      <c r="B2284" t="str">
        <v>weemj001</v>
      </c>
      <c r="C2284" t="str">
        <v>grisv001</v>
      </c>
      <c r="D2284">
        <v>9</v>
      </c>
      <c r="E2284">
        <v>0</v>
      </c>
      <c r="F2284">
        <v>4</v>
      </c>
      <c r="G2284">
        <v>5</v>
      </c>
      <c r="H2284">
        <v>0</v>
      </c>
      <c r="I2284" t="str">
        <v>relief</v>
      </c>
      <c r="J2284">
        <f>wOBA+VLOOKUP(D2284,order[],2,FALSE)+VLOOKUP(IF(F2284&gt;7,8,IF(F2284=0,1,F2284)),pitches[],2,FALSE)+VLOOKUP(IF(E2284&gt;0,1,E2284),rmatchups[],2,FALSE)</f>
        <v>0.28152456574102974</v>
      </c>
      <c r="K2284">
        <f t="shared" si="59"/>
        <v>-0.28152456574102974</v>
      </c>
    </row>
    <row r="2285" spans="1:11" x14ac:dyDescent="0.35">
      <c r="A2285" t="str">
        <v>A</v>
      </c>
      <c r="B2285" t="str">
        <v>weemj001</v>
      </c>
      <c r="C2285" t="str">
        <v>acunr001</v>
      </c>
      <c r="D2285">
        <v>1</v>
      </c>
      <c r="E2285">
        <v>0</v>
      </c>
      <c r="F2285">
        <v>1</v>
      </c>
      <c r="G2285">
        <v>6</v>
      </c>
      <c r="H2285">
        <v>0</v>
      </c>
      <c r="I2285" t="str">
        <v>relief</v>
      </c>
      <c r="J2285">
        <f>wOBA+VLOOKUP(D2285,order[],2,FALSE)+VLOOKUP(IF(F2285&gt;7,8,IF(F2285=0,1,F2285)),pitches[],2,FALSE)+VLOOKUP(IF(E2285&gt;0,1,E2285),rmatchups[],2,FALSE)</f>
        <v>0.43104874955539174</v>
      </c>
      <c r="K2285">
        <f t="shared" si="59"/>
        <v>-0.43104874955539174</v>
      </c>
    </row>
    <row r="2286" spans="1:11" x14ac:dyDescent="0.35">
      <c r="A2286" t="str">
        <v>A</v>
      </c>
      <c r="B2286" t="str">
        <v>weemj001</v>
      </c>
      <c r="C2286" t="str">
        <v>swand001</v>
      </c>
      <c r="D2286">
        <v>2</v>
      </c>
      <c r="E2286">
        <v>0</v>
      </c>
      <c r="F2286">
        <v>7</v>
      </c>
      <c r="G2286">
        <v>13</v>
      </c>
      <c r="H2286">
        <v>0</v>
      </c>
      <c r="I2286" t="str">
        <v>relief</v>
      </c>
      <c r="J2286">
        <f>wOBA+VLOOKUP(D2286,order[],2,FALSE)+VLOOKUP(IF(F2286&gt;7,8,IF(F2286=0,1,F2286)),pitches[],2,FALSE)+VLOOKUP(IF(E2286&gt;0,1,E2286),rmatchups[],2,FALSE)</f>
        <v>0.38147222713401413</v>
      </c>
      <c r="K2286">
        <f t="shared" si="59"/>
        <v>-0.38147222713401413</v>
      </c>
    </row>
    <row r="2287" spans="1:11" x14ac:dyDescent="0.35">
      <c r="A2287" t="str">
        <v>A</v>
      </c>
      <c r="B2287" t="str">
        <v>weemj001</v>
      </c>
      <c r="C2287" t="str">
        <v>rilea001</v>
      </c>
      <c r="D2287">
        <v>3</v>
      </c>
      <c r="E2287">
        <v>0</v>
      </c>
      <c r="F2287">
        <v>4</v>
      </c>
      <c r="G2287">
        <v>17</v>
      </c>
      <c r="H2287">
        <v>0</v>
      </c>
      <c r="I2287" t="str">
        <v>relief</v>
      </c>
      <c r="J2287">
        <f>wOBA+VLOOKUP(D2287,order[],2,FALSE)+VLOOKUP(IF(F2287&gt;7,8,IF(F2287=0,1,F2287)),pitches[],2,FALSE)+VLOOKUP(IF(E2287&gt;0,1,E2287),rmatchups[],2,FALSE)</f>
        <v>0.26938812122767752</v>
      </c>
      <c r="K2287">
        <f t="shared" si="59"/>
        <v>-0.26938812122767752</v>
      </c>
    </row>
    <row r="2288" spans="1:11" x14ac:dyDescent="0.35">
      <c r="A2288" t="str">
        <v>A</v>
      </c>
      <c r="B2288" t="str">
        <v>weemj001</v>
      </c>
      <c r="C2288" t="str">
        <v>olsom001</v>
      </c>
      <c r="D2288">
        <v>4</v>
      </c>
      <c r="E2288">
        <v>0</v>
      </c>
      <c r="F2288">
        <v>3</v>
      </c>
      <c r="G2288">
        <v>20</v>
      </c>
      <c r="H2288">
        <v>0</v>
      </c>
      <c r="I2288" t="str">
        <v>relief</v>
      </c>
      <c r="J2288">
        <f>wOBA+VLOOKUP(D2288,order[],2,FALSE)+VLOOKUP(IF(F2288&gt;7,8,IF(F2288=0,1,F2288)),pitches[],2,FALSE)+VLOOKUP(IF(E2288&gt;0,1,E2288),rmatchups[],2,FALSE)</f>
        <v>0.29528520806819186</v>
      </c>
      <c r="K2288">
        <f t="shared" si="59"/>
        <v>-0.29528520806819186</v>
      </c>
    </row>
    <row r="2289" spans="1:11" x14ac:dyDescent="0.35">
      <c r="A2289" t="str">
        <v>A</v>
      </c>
      <c r="B2289" t="str">
        <v>weemj001</v>
      </c>
      <c r="C2289" t="str">
        <v>darnt001</v>
      </c>
      <c r="D2289">
        <v>5</v>
      </c>
      <c r="E2289">
        <v>0</v>
      </c>
      <c r="F2289">
        <v>10</v>
      </c>
      <c r="G2289">
        <v>30</v>
      </c>
      <c r="H2289">
        <v>0</v>
      </c>
      <c r="I2289" t="str">
        <v>relief</v>
      </c>
      <c r="J2289">
        <f>wOBA+VLOOKUP(D2289,order[],2,FALSE)+VLOOKUP(IF(F2289&gt;7,8,IF(F2289=0,1,F2289)),pitches[],2,FALSE)+VLOOKUP(IF(E2289&gt;0,1,E2289),rmatchups[],2,FALSE)</f>
        <v>0.38365993015233296</v>
      </c>
      <c r="K2289">
        <f t="shared" si="59"/>
        <v>-0.38365993015233296</v>
      </c>
    </row>
    <row r="2290" spans="1:11" x14ac:dyDescent="0.35">
      <c r="A2290" t="str">
        <v>A</v>
      </c>
      <c r="B2290" t="str">
        <v>harvh001</v>
      </c>
      <c r="C2290" t="str">
        <v>contw002</v>
      </c>
      <c r="D2290">
        <v>6</v>
      </c>
      <c r="E2290">
        <v>0</v>
      </c>
      <c r="F2290">
        <v>3</v>
      </c>
      <c r="G2290">
        <v>3</v>
      </c>
      <c r="H2290">
        <v>0</v>
      </c>
      <c r="I2290" t="str">
        <v>relief</v>
      </c>
      <c r="J2290">
        <f>wOBA+VLOOKUP(D2290,order[],2,FALSE)+VLOOKUP(IF(F2290&gt;7,8,IF(F2290=0,1,F2290)),pitches[],2,FALSE)+VLOOKUP(IF(E2290&gt;0,1,E2290),rmatchups[],2,FALSE)</f>
        <v>0.28334164898453984</v>
      </c>
      <c r="K2290">
        <f t="shared" si="59"/>
        <v>-0.28334164898453984</v>
      </c>
    </row>
    <row r="2291" spans="1:11" x14ac:dyDescent="0.35">
      <c r="A2291" t="str">
        <v>A</v>
      </c>
      <c r="B2291" t="str">
        <v>harvh001</v>
      </c>
      <c r="C2291" t="str">
        <v>harrm004</v>
      </c>
      <c r="D2291">
        <v>7</v>
      </c>
      <c r="E2291">
        <v>0</v>
      </c>
      <c r="F2291">
        <v>5</v>
      </c>
      <c r="G2291">
        <v>8</v>
      </c>
      <c r="H2291">
        <v>0.72</v>
      </c>
      <c r="I2291" t="str">
        <v>relief</v>
      </c>
      <c r="J2291">
        <f>wOBA+VLOOKUP(D2291,order[],2,FALSE)+VLOOKUP(IF(F2291&gt;7,8,IF(F2291=0,1,F2291)),pitches[],2,FALSE)+VLOOKUP(IF(E2291&gt;0,1,E2291),rmatchups[],2,FALSE)</f>
        <v>0.25748439845613835</v>
      </c>
      <c r="K2291">
        <f t="shared" si="59"/>
        <v>0.46251560154386162</v>
      </c>
    </row>
    <row r="2292" spans="1:11" x14ac:dyDescent="0.35">
      <c r="A2292" t="str">
        <v>A</v>
      </c>
      <c r="B2292" t="str">
        <v>harvh001</v>
      </c>
      <c r="C2292" t="str">
        <v>grosr001</v>
      </c>
      <c r="D2292">
        <v>8</v>
      </c>
      <c r="E2292">
        <v>0</v>
      </c>
      <c r="F2292">
        <v>5</v>
      </c>
      <c r="G2292">
        <v>13</v>
      </c>
      <c r="H2292">
        <v>0</v>
      </c>
      <c r="I2292" t="str">
        <v>relief</v>
      </c>
      <c r="J2292">
        <f>wOBA+VLOOKUP(D2292,order[],2,FALSE)+VLOOKUP(IF(F2292&gt;7,8,IF(F2292=0,1,F2292)),pitches[],2,FALSE)+VLOOKUP(IF(E2292&gt;0,1,E2292),rmatchups[],2,FALSE)</f>
        <v>0.24456437135999654</v>
      </c>
      <c r="K2292">
        <f t="shared" si="59"/>
        <v>-0.24456437135999654</v>
      </c>
    </row>
    <row r="2293" spans="1:11" x14ac:dyDescent="0.35">
      <c r="A2293" t="str">
        <v>A</v>
      </c>
      <c r="B2293" t="str">
        <v>harvh001</v>
      </c>
      <c r="C2293" t="str">
        <v>grisv001</v>
      </c>
      <c r="D2293">
        <v>9</v>
      </c>
      <c r="E2293">
        <v>0</v>
      </c>
      <c r="F2293">
        <v>6</v>
      </c>
      <c r="G2293">
        <v>19</v>
      </c>
      <c r="H2293">
        <v>0.88400000000000001</v>
      </c>
      <c r="I2293" t="str">
        <v>relief</v>
      </c>
      <c r="J2293">
        <f>wOBA+VLOOKUP(D2293,order[],2,FALSE)+VLOOKUP(IF(F2293&gt;7,8,IF(F2293=0,1,F2293)),pitches[],2,FALSE)+VLOOKUP(IF(E2293&gt;0,1,E2293),rmatchups[],2,FALSE)</f>
        <v>0.33035566604092848</v>
      </c>
      <c r="K2293">
        <f t="shared" si="59"/>
        <v>0.55364433395907153</v>
      </c>
    </row>
    <row r="2294" spans="1:11" x14ac:dyDescent="0.35">
      <c r="A2294" t="str">
        <v>A</v>
      </c>
      <c r="B2294" t="str">
        <v>harvh001</v>
      </c>
      <c r="C2294" t="str">
        <v>acunr001</v>
      </c>
      <c r="D2294">
        <v>1</v>
      </c>
      <c r="E2294">
        <v>0</v>
      </c>
      <c r="F2294">
        <v>6</v>
      </c>
      <c r="G2294">
        <v>25</v>
      </c>
      <c r="H2294">
        <v>0</v>
      </c>
      <c r="I2294" t="str">
        <v>relief</v>
      </c>
      <c r="J2294">
        <f>wOBA+VLOOKUP(D2294,order[],2,FALSE)+VLOOKUP(IF(F2294&gt;7,8,IF(F2294=0,1,F2294)),pitches[],2,FALSE)+VLOOKUP(IF(E2294&gt;0,1,E2294),rmatchups[],2,FALSE)</f>
        <v>0.31824828666533694</v>
      </c>
      <c r="K2294">
        <f t="shared" si="59"/>
        <v>-0.31824828666533694</v>
      </c>
    </row>
    <row r="2295" spans="1:11" x14ac:dyDescent="0.35">
      <c r="A2295" t="str">
        <v>A</v>
      </c>
      <c r="B2295" t="str">
        <v>finnk001</v>
      </c>
      <c r="C2295" t="str">
        <v>swand001</v>
      </c>
      <c r="D2295">
        <v>2</v>
      </c>
      <c r="E2295">
        <v>0</v>
      </c>
      <c r="F2295">
        <v>7</v>
      </c>
      <c r="G2295">
        <v>7</v>
      </c>
      <c r="H2295">
        <v>2.0720000000000001</v>
      </c>
      <c r="I2295" t="str">
        <v>relief</v>
      </c>
      <c r="J2295">
        <f>wOBA+VLOOKUP(D2295,order[],2,FALSE)+VLOOKUP(IF(F2295&gt;7,8,IF(F2295=0,1,F2295)),pitches[],2,FALSE)+VLOOKUP(IF(E2295&gt;0,1,E2295),rmatchups[],2,FALSE)</f>
        <v>0.38147222713401413</v>
      </c>
      <c r="K2295">
        <f t="shared" si="59"/>
        <v>1.690527772865986</v>
      </c>
    </row>
    <row r="2296" spans="1:11" x14ac:dyDescent="0.35">
      <c r="A2296" t="str">
        <v>A</v>
      </c>
      <c r="B2296" t="str">
        <v>finnk001</v>
      </c>
      <c r="C2296" t="str">
        <v>rilea001</v>
      </c>
      <c r="D2296">
        <v>3</v>
      </c>
      <c r="E2296">
        <v>0</v>
      </c>
      <c r="F2296">
        <v>6</v>
      </c>
      <c r="G2296">
        <v>13</v>
      </c>
      <c r="H2296">
        <v>0</v>
      </c>
      <c r="I2296" t="str">
        <v>relief</v>
      </c>
      <c r="J2296">
        <f>wOBA+VLOOKUP(D2296,order[],2,FALSE)+VLOOKUP(IF(F2296&gt;7,8,IF(F2296=0,1,F2296)),pitches[],2,FALSE)+VLOOKUP(IF(E2296&gt;0,1,E2296),rmatchups[],2,FALSE)</f>
        <v>0.31821922152757626</v>
      </c>
      <c r="K2296">
        <f t="shared" si="59"/>
        <v>-0.31821922152757626</v>
      </c>
    </row>
    <row r="2297" spans="1:11" x14ac:dyDescent="0.35">
      <c r="A2297" t="str">
        <v>A</v>
      </c>
      <c r="B2297" t="str">
        <v>finnk001</v>
      </c>
      <c r="C2297" t="str">
        <v>olsom001</v>
      </c>
      <c r="D2297">
        <v>4</v>
      </c>
      <c r="E2297">
        <v>0</v>
      </c>
      <c r="F2297">
        <v>3</v>
      </c>
      <c r="G2297">
        <v>16</v>
      </c>
      <c r="H2297">
        <v>0</v>
      </c>
      <c r="I2297" t="str">
        <v>relief</v>
      </c>
      <c r="J2297">
        <f>wOBA+VLOOKUP(D2297,order[],2,FALSE)+VLOOKUP(IF(F2297&gt;7,8,IF(F2297=0,1,F2297)),pitches[],2,FALSE)+VLOOKUP(IF(E2297&gt;0,1,E2297),rmatchups[],2,FALSE)</f>
        <v>0.29528520806819186</v>
      </c>
      <c r="K2297">
        <f t="shared" si="59"/>
        <v>-0.29528520806819186</v>
      </c>
    </row>
    <row r="2298" spans="1:11" x14ac:dyDescent="0.35">
      <c r="A2298" t="str">
        <v>A</v>
      </c>
      <c r="B2298" t="str">
        <v>finnk001</v>
      </c>
      <c r="C2298" t="str">
        <v>darnt001</v>
      </c>
      <c r="D2298">
        <v>5</v>
      </c>
      <c r="E2298">
        <v>0</v>
      </c>
      <c r="F2298">
        <v>3</v>
      </c>
      <c r="G2298">
        <v>19</v>
      </c>
      <c r="H2298">
        <v>0</v>
      </c>
      <c r="I2298" t="str">
        <v>relief</v>
      </c>
      <c r="J2298">
        <f>wOBA+VLOOKUP(D2298,order[],2,FALSE)+VLOOKUP(IF(F2298&gt;7,8,IF(F2298=0,1,F2298)),pitches[],2,FALSE)+VLOOKUP(IF(E2298&gt;0,1,E2298),rmatchups[],2,FALSE)</f>
        <v>0.28350349447486384</v>
      </c>
      <c r="K2298">
        <f t="shared" si="59"/>
        <v>-0.28350349447486384</v>
      </c>
    </row>
    <row r="2299" spans="1:11" x14ac:dyDescent="0.35">
      <c r="A2299" t="str">
        <v>A</v>
      </c>
      <c r="B2299" t="str">
        <v>harvh001</v>
      </c>
      <c r="C2299" t="str">
        <v>acunr001</v>
      </c>
      <c r="D2299">
        <v>1</v>
      </c>
      <c r="E2299">
        <v>0</v>
      </c>
      <c r="F2299">
        <v>6</v>
      </c>
      <c r="G2299">
        <v>6</v>
      </c>
      <c r="H2299">
        <v>0</v>
      </c>
      <c r="I2299" t="str">
        <v>relief</v>
      </c>
      <c r="J2299">
        <f>wOBA+VLOOKUP(D2299,order[],2,FALSE)+VLOOKUP(IF(F2299&gt;7,8,IF(F2299=0,1,F2299)),pitches[],2,FALSE)+VLOOKUP(IF(E2299&gt;0,1,E2299),rmatchups[],2,FALSE)</f>
        <v>0.31824828666533694</v>
      </c>
      <c r="K2299">
        <f t="shared" si="59"/>
        <v>-0.31824828666533694</v>
      </c>
    </row>
    <row r="2300" spans="1:11" x14ac:dyDescent="0.35">
      <c r="A2300" t="str">
        <v>A</v>
      </c>
      <c r="B2300" t="str">
        <v>harvh001</v>
      </c>
      <c r="C2300" t="str">
        <v>swand001</v>
      </c>
      <c r="D2300">
        <v>2</v>
      </c>
      <c r="E2300">
        <v>0</v>
      </c>
      <c r="F2300">
        <v>6</v>
      </c>
      <c r="G2300">
        <v>12</v>
      </c>
      <c r="H2300">
        <v>0.88400000000000001</v>
      </c>
      <c r="I2300" t="str">
        <v>relief</v>
      </c>
      <c r="J2300">
        <f>wOBA+VLOOKUP(D2300,order[],2,FALSE)+VLOOKUP(IF(F2300&gt;7,8,IF(F2300=0,1,F2300)),pitches[],2,FALSE)+VLOOKUP(IF(E2300&gt;0,1,E2300),rmatchups[],2,FALSE)</f>
        <v>0.33218476769842797</v>
      </c>
      <c r="K2300">
        <f t="shared" si="59"/>
        <v>0.55181523230157203</v>
      </c>
    </row>
    <row r="2301" spans="1:11" x14ac:dyDescent="0.35">
      <c r="A2301" t="str">
        <v>A</v>
      </c>
      <c r="B2301" t="str">
        <v>harvh001</v>
      </c>
      <c r="C2301" t="str">
        <v>rilea001</v>
      </c>
      <c r="D2301">
        <v>3</v>
      </c>
      <c r="E2301">
        <v>0</v>
      </c>
      <c r="F2301">
        <v>7</v>
      </c>
      <c r="G2301">
        <v>19</v>
      </c>
      <c r="H2301">
        <v>0</v>
      </c>
      <c r="I2301" t="str">
        <v>relief</v>
      </c>
      <c r="J2301">
        <f>wOBA+VLOOKUP(D2301,order[],2,FALSE)+VLOOKUP(IF(F2301&gt;7,8,IF(F2301=0,1,F2301)),pitches[],2,FALSE)+VLOOKUP(IF(E2301&gt;0,1,E2301),rmatchups[],2,FALSE)</f>
        <v>0.36750668096316241</v>
      </c>
      <c r="K2301">
        <f t="shared" si="59"/>
        <v>-0.36750668096316241</v>
      </c>
    </row>
    <row r="2302" spans="1:11" x14ac:dyDescent="0.35">
      <c r="A2302" t="str">
        <v>A</v>
      </c>
      <c r="B2302" t="str">
        <v>macha003</v>
      </c>
      <c r="C2302" t="str">
        <v>olsom001</v>
      </c>
      <c r="D2302">
        <v>4</v>
      </c>
      <c r="E2302">
        <v>0</v>
      </c>
      <c r="F2302">
        <v>3</v>
      </c>
      <c r="G2302">
        <v>3</v>
      </c>
      <c r="H2302">
        <v>0</v>
      </c>
      <c r="I2302" t="str">
        <v>relief</v>
      </c>
      <c r="J2302">
        <f>wOBA+VLOOKUP(D2302,order[],2,FALSE)+VLOOKUP(IF(F2302&gt;7,8,IF(F2302=0,1,F2302)),pitches[],2,FALSE)+VLOOKUP(IF(E2302&gt;0,1,E2302),rmatchups[],2,FALSE)</f>
        <v>0.29528520806819186</v>
      </c>
      <c r="K2302">
        <f t="shared" si="59"/>
        <v>-0.29528520806819186</v>
      </c>
    </row>
    <row r="2303" spans="1:11" x14ac:dyDescent="0.35">
      <c r="A2303" t="str">
        <v>A</v>
      </c>
      <c r="B2303" t="str">
        <v>macha003</v>
      </c>
      <c r="C2303" t="str">
        <v>contw002</v>
      </c>
      <c r="D2303">
        <v>5</v>
      </c>
      <c r="E2303">
        <v>0</v>
      </c>
      <c r="F2303">
        <v>7</v>
      </c>
      <c r="G2303">
        <v>10</v>
      </c>
      <c r="H2303">
        <v>0</v>
      </c>
      <c r="I2303" t="str">
        <v>relief</v>
      </c>
      <c r="J2303">
        <f>wOBA+VLOOKUP(D2303,order[],2,FALSE)+VLOOKUP(IF(F2303&gt;7,8,IF(F2303=0,1,F2303)),pitches[],2,FALSE)+VLOOKUP(IF(E2303&gt;0,1,E2303),rmatchups[],2,FALSE)</f>
        <v>0.3716882472770246</v>
      </c>
      <c r="K2303">
        <f t="shared" si="59"/>
        <v>-0.3716882472770246</v>
      </c>
    </row>
    <row r="2304" spans="1:11" x14ac:dyDescent="0.35">
      <c r="A2304" t="str">
        <v>A</v>
      </c>
      <c r="B2304" t="str">
        <v>macha003</v>
      </c>
      <c r="C2304" t="str">
        <v>harrm004</v>
      </c>
      <c r="D2304">
        <v>6</v>
      </c>
      <c r="E2304">
        <v>0</v>
      </c>
      <c r="F2304">
        <v>7</v>
      </c>
      <c r="G2304">
        <v>17</v>
      </c>
      <c r="H2304">
        <v>0.88400000000000001</v>
      </c>
      <c r="I2304" t="str">
        <v>relief</v>
      </c>
      <c r="J2304">
        <f>wOBA+VLOOKUP(D2304,order[],2,FALSE)+VLOOKUP(IF(F2304&gt;7,8,IF(F2304=0,1,F2304)),pitches[],2,FALSE)+VLOOKUP(IF(E2304&gt;0,1,E2304),rmatchups[],2,FALSE)</f>
        <v>0.3715264017867006</v>
      </c>
      <c r="K2304">
        <f t="shared" si="59"/>
        <v>0.51247359821329941</v>
      </c>
    </row>
    <row r="2305" spans="1:11" x14ac:dyDescent="0.35">
      <c r="A2305" t="str">
        <v>A</v>
      </c>
      <c r="B2305" t="str">
        <v>macha003</v>
      </c>
      <c r="C2305" t="str">
        <v>rosae001</v>
      </c>
      <c r="D2305">
        <v>7</v>
      </c>
      <c r="E2305">
        <v>0</v>
      </c>
      <c r="F2305">
        <v>1</v>
      </c>
      <c r="G2305">
        <v>18</v>
      </c>
      <c r="H2305">
        <v>0.88400000000000001</v>
      </c>
      <c r="I2305" t="str">
        <v>relief</v>
      </c>
      <c r="J2305">
        <f>wOBA+VLOOKUP(D2305,order[],2,FALSE)+VLOOKUP(IF(F2305&gt;7,8,IF(F2305=0,1,F2305)),pitches[],2,FALSE)+VLOOKUP(IF(E2305&gt;0,1,E2305),rmatchups[],2,FALSE)</f>
        <v>0.4062325009185323</v>
      </c>
      <c r="K2305">
        <f t="shared" si="59"/>
        <v>0.47776749908146771</v>
      </c>
    </row>
    <row r="2306" spans="1:11" x14ac:dyDescent="0.35">
      <c r="A2306" t="str">
        <v>A</v>
      </c>
      <c r="B2306" t="str">
        <v>macha003</v>
      </c>
      <c r="C2306" t="str">
        <v>grosr001</v>
      </c>
      <c r="D2306">
        <v>8</v>
      </c>
      <c r="E2306">
        <v>0</v>
      </c>
      <c r="F2306">
        <v>4</v>
      </c>
      <c r="G2306">
        <v>22</v>
      </c>
      <c r="H2306">
        <v>0</v>
      </c>
      <c r="I2306" t="str">
        <v>relief</v>
      </c>
      <c r="J2306">
        <f>wOBA+VLOOKUP(D2306,order[],2,FALSE)+VLOOKUP(IF(F2306&gt;7,8,IF(F2306=0,1,F2306)),pitches[],2,FALSE)+VLOOKUP(IF(E2306&gt;0,1,E2306),rmatchups[],2,FALSE)</f>
        <v>0.23168091063243695</v>
      </c>
      <c r="K2306">
        <f t="shared" si="59"/>
        <v>-0.23168091063243695</v>
      </c>
    </row>
    <row r="2307" spans="1:11" x14ac:dyDescent="0.35">
      <c r="A2307" t="str">
        <v>A</v>
      </c>
      <c r="B2307" t="str">
        <v>edwac001</v>
      </c>
      <c r="C2307" t="str">
        <v>grisv001</v>
      </c>
      <c r="D2307">
        <v>9</v>
      </c>
      <c r="E2307">
        <v>0</v>
      </c>
      <c r="F2307">
        <v>5</v>
      </c>
      <c r="G2307">
        <v>5</v>
      </c>
      <c r="H2307">
        <v>0.88400000000000001</v>
      </c>
      <c r="I2307" t="str">
        <v>relief</v>
      </c>
      <c r="J2307">
        <f>wOBA+VLOOKUP(D2307,order[],2,FALSE)+VLOOKUP(IF(F2307&gt;7,8,IF(F2307=0,1,F2307)),pitches[],2,FALSE)+VLOOKUP(IF(E2307&gt;0,1,E2307),rmatchups[],2,FALSE)</f>
        <v>0.29440802646858932</v>
      </c>
      <c r="K2307">
        <f t="shared" ref="K2307:K2370" si="60">H2307-J2307</f>
        <v>0.58959197353141068</v>
      </c>
    </row>
    <row r="2308" spans="1:11" x14ac:dyDescent="0.35">
      <c r="A2308" t="str">
        <v>A</v>
      </c>
      <c r="B2308" t="str">
        <v>edwac001</v>
      </c>
      <c r="C2308" t="str">
        <v>acunr001</v>
      </c>
      <c r="D2308">
        <v>1</v>
      </c>
      <c r="E2308">
        <v>0</v>
      </c>
      <c r="F2308">
        <v>1</v>
      </c>
      <c r="G2308">
        <v>6</v>
      </c>
      <c r="H2308">
        <v>0</v>
      </c>
      <c r="I2308" t="str">
        <v>relief</v>
      </c>
      <c r="J2308">
        <f>wOBA+VLOOKUP(D2308,order[],2,FALSE)+VLOOKUP(IF(F2308&gt;7,8,IF(F2308=0,1,F2308)),pitches[],2,FALSE)+VLOOKUP(IF(E2308&gt;0,1,E2308),rmatchups[],2,FALSE)</f>
        <v>0.43104874955539174</v>
      </c>
      <c r="K2308">
        <f t="shared" si="60"/>
        <v>-0.43104874955539174</v>
      </c>
    </row>
    <row r="2309" spans="1:11" x14ac:dyDescent="0.35">
      <c r="A2309" t="str">
        <v>A</v>
      </c>
      <c r="B2309" t="str">
        <v>edwac001</v>
      </c>
      <c r="C2309" t="str">
        <v>swand001</v>
      </c>
      <c r="D2309">
        <v>2</v>
      </c>
      <c r="E2309">
        <v>0</v>
      </c>
      <c r="F2309">
        <v>12</v>
      </c>
      <c r="G2309">
        <v>18</v>
      </c>
      <c r="H2309">
        <v>0</v>
      </c>
      <c r="I2309" t="str">
        <v>relief</v>
      </c>
      <c r="J2309">
        <f>wOBA+VLOOKUP(D2309,order[],2,FALSE)+VLOOKUP(IF(F2309&gt;7,8,IF(F2309=0,1,F2309)),pitches[],2,FALSE)+VLOOKUP(IF(E2309&gt;0,1,E2309),rmatchups[],2,FALSE)</f>
        <v>0.3934439100093225</v>
      </c>
      <c r="K2309">
        <f t="shared" si="60"/>
        <v>-0.3934439100093225</v>
      </c>
    </row>
    <row r="2310" spans="1:11" x14ac:dyDescent="0.35">
      <c r="A2310" t="str">
        <v>A</v>
      </c>
      <c r="B2310" t="str">
        <v>edwac001</v>
      </c>
      <c r="C2310" t="str">
        <v>rilea001</v>
      </c>
      <c r="D2310">
        <v>3</v>
      </c>
      <c r="E2310">
        <v>0</v>
      </c>
      <c r="F2310">
        <v>1</v>
      </c>
      <c r="G2310">
        <v>19</v>
      </c>
      <c r="H2310">
        <v>0.88400000000000001</v>
      </c>
      <c r="I2310" t="str">
        <v>relief</v>
      </c>
      <c r="J2310">
        <f>wOBA+VLOOKUP(D2310,order[],2,FALSE)+VLOOKUP(IF(F2310&gt;7,8,IF(F2310=0,1,F2310)),pitches[],2,FALSE)+VLOOKUP(IF(E2310&gt;0,1,E2310),rmatchups[],2,FALSE)</f>
        <v>0.43101968441763105</v>
      </c>
      <c r="K2310">
        <f t="shared" si="60"/>
        <v>0.45298031558236895</v>
      </c>
    </row>
    <row r="2311" spans="1:11" x14ac:dyDescent="0.35">
      <c r="A2311" t="str">
        <v>A</v>
      </c>
      <c r="B2311" t="str">
        <v>edwac001</v>
      </c>
      <c r="C2311" t="str">
        <v>olsom001</v>
      </c>
      <c r="D2311">
        <v>4</v>
      </c>
      <c r="E2311">
        <v>0</v>
      </c>
      <c r="F2311">
        <v>5</v>
      </c>
      <c r="G2311">
        <v>24</v>
      </c>
      <c r="H2311">
        <v>0</v>
      </c>
      <c r="I2311" t="str">
        <v>relief</v>
      </c>
      <c r="J2311">
        <f>wOBA+VLOOKUP(D2311,order[],2,FALSE)+VLOOKUP(IF(F2311&gt;7,8,IF(F2311=0,1,F2311)),pitches[],2,FALSE)+VLOOKUP(IF(E2311&gt;0,1,E2311),rmatchups[],2,FALSE)</f>
        <v>0.29823486186242731</v>
      </c>
      <c r="K2311">
        <f t="shared" si="60"/>
        <v>-0.29823486186242731</v>
      </c>
    </row>
    <row r="2312" spans="1:11" x14ac:dyDescent="0.35">
      <c r="A2312" t="str">
        <v>A</v>
      </c>
      <c r="B2312" t="str">
        <v>edwac001</v>
      </c>
      <c r="C2312" t="str">
        <v>contw002</v>
      </c>
      <c r="D2312">
        <v>5</v>
      </c>
      <c r="E2312">
        <v>0</v>
      </c>
      <c r="F2312">
        <v>5</v>
      </c>
      <c r="G2312">
        <v>29</v>
      </c>
      <c r="H2312">
        <v>0.72</v>
      </c>
      <c r="I2312" t="str">
        <v>relief</v>
      </c>
      <c r="J2312">
        <f>wOBA+VLOOKUP(D2312,order[],2,FALSE)+VLOOKUP(IF(F2312&gt;7,8,IF(F2312=0,1,F2312)),pitches[],2,FALSE)+VLOOKUP(IF(E2312&gt;0,1,E2312),rmatchups[],2,FALSE)</f>
        <v>0.28645314826909929</v>
      </c>
      <c r="K2312">
        <f t="shared" si="60"/>
        <v>0.43354685173090068</v>
      </c>
    </row>
    <row r="2313" spans="1:11" x14ac:dyDescent="0.35">
      <c r="A2313" t="str">
        <v>A</v>
      </c>
      <c r="B2313" t="str">
        <v>edwac001</v>
      </c>
      <c r="C2313" t="str">
        <v>harrm004</v>
      </c>
      <c r="D2313">
        <v>6</v>
      </c>
      <c r="E2313">
        <v>0</v>
      </c>
      <c r="F2313">
        <v>4</v>
      </c>
      <c r="G2313">
        <v>33</v>
      </c>
      <c r="H2313">
        <v>0.88400000000000001</v>
      </c>
      <c r="I2313" t="str">
        <v>relief</v>
      </c>
      <c r="J2313">
        <f>wOBA+VLOOKUP(D2313,order[],2,FALSE)+VLOOKUP(IF(F2313&gt;7,8,IF(F2313=0,1,F2313)),pitches[],2,FALSE)+VLOOKUP(IF(E2313&gt;0,1,E2313),rmatchups[],2,FALSE)</f>
        <v>0.27340784205121571</v>
      </c>
      <c r="K2313">
        <f t="shared" si="60"/>
        <v>0.6105921579487843</v>
      </c>
    </row>
    <row r="2314" spans="1:11" x14ac:dyDescent="0.35">
      <c r="A2314" t="str">
        <v>A</v>
      </c>
      <c r="B2314" t="str">
        <v>edwac001</v>
      </c>
      <c r="C2314" t="str">
        <v>rosae001</v>
      </c>
      <c r="D2314">
        <v>7</v>
      </c>
      <c r="E2314">
        <v>0</v>
      </c>
      <c r="F2314">
        <v>1</v>
      </c>
      <c r="G2314">
        <v>34</v>
      </c>
      <c r="H2314">
        <v>0</v>
      </c>
      <c r="I2314" t="str">
        <v>relief</v>
      </c>
      <c r="J2314">
        <f>wOBA+VLOOKUP(D2314,order[],2,FALSE)+VLOOKUP(IF(F2314&gt;7,8,IF(F2314=0,1,F2314)),pitches[],2,FALSE)+VLOOKUP(IF(E2314&gt;0,1,E2314),rmatchups[],2,FALSE)</f>
        <v>0.4062325009185323</v>
      </c>
      <c r="K2314">
        <f t="shared" si="60"/>
        <v>-0.4062325009185323</v>
      </c>
    </row>
    <row r="2315" spans="1:11" x14ac:dyDescent="0.35">
      <c r="A2315" t="str">
        <v>A</v>
      </c>
      <c r="B2315" t="str">
        <v>finnk001</v>
      </c>
      <c r="C2315" t="str">
        <v>grosr001</v>
      </c>
      <c r="D2315">
        <v>8</v>
      </c>
      <c r="E2315">
        <v>0</v>
      </c>
      <c r="F2315">
        <v>2</v>
      </c>
      <c r="G2315">
        <v>2</v>
      </c>
      <c r="H2315">
        <v>0</v>
      </c>
      <c r="I2315" t="str">
        <v>relief</v>
      </c>
      <c r="J2315">
        <f>wOBA+VLOOKUP(D2315,order[],2,FALSE)+VLOOKUP(IF(F2315&gt;7,8,IF(F2315=0,1,F2315)),pitches[],2,FALSE)+VLOOKUP(IF(E2315&gt;0,1,E2315),rmatchups[],2,FALSE)</f>
        <v>0.34015892817329535</v>
      </c>
      <c r="K2315">
        <f t="shared" si="60"/>
        <v>-0.34015892817329535</v>
      </c>
    </row>
    <row r="2316" spans="1:11" x14ac:dyDescent="0.35">
      <c r="A2316" t="str">
        <v>A</v>
      </c>
      <c r="B2316" t="str">
        <v>finnk001</v>
      </c>
      <c r="C2316" t="str">
        <v>grisv001</v>
      </c>
      <c r="D2316">
        <v>9</v>
      </c>
      <c r="E2316">
        <v>0</v>
      </c>
      <c r="F2316">
        <v>8</v>
      </c>
      <c r="G2316">
        <v>10</v>
      </c>
      <c r="H2316">
        <v>0</v>
      </c>
      <c r="I2316" t="str">
        <v>relief</v>
      </c>
      <c r="J2316">
        <f>wOBA+VLOOKUP(D2316,order[],2,FALSE)+VLOOKUP(IF(F2316&gt;7,8,IF(F2316=0,1,F2316)),pitches[],2,FALSE)+VLOOKUP(IF(E2316&gt;0,1,E2316),rmatchups[],2,FALSE)</f>
        <v>0.391614808351823</v>
      </c>
      <c r="K2316">
        <f t="shared" si="60"/>
        <v>-0.391614808351823</v>
      </c>
    </row>
    <row r="2317" spans="1:11" x14ac:dyDescent="0.35">
      <c r="A2317" t="str">
        <v>A</v>
      </c>
      <c r="B2317" t="str">
        <v>finnk001</v>
      </c>
      <c r="C2317" t="str">
        <v>acunr001</v>
      </c>
      <c r="D2317">
        <v>1</v>
      </c>
      <c r="E2317">
        <v>0</v>
      </c>
      <c r="F2317">
        <v>8</v>
      </c>
      <c r="G2317">
        <v>18</v>
      </c>
      <c r="H2317">
        <v>0</v>
      </c>
      <c r="I2317" t="str">
        <v>relief</v>
      </c>
      <c r="J2317">
        <f>wOBA+VLOOKUP(D2317,order[],2,FALSE)+VLOOKUP(IF(F2317&gt;7,8,IF(F2317=0,1,F2317)),pitches[],2,FALSE)+VLOOKUP(IF(E2317&gt;0,1,E2317),rmatchups[],2,FALSE)</f>
        <v>0.37950742897623146</v>
      </c>
      <c r="K2317">
        <f t="shared" si="60"/>
        <v>-0.37950742897623146</v>
      </c>
    </row>
    <row r="2318" spans="1:11" x14ac:dyDescent="0.35">
      <c r="A2318" t="str">
        <v>A</v>
      </c>
      <c r="B2318" t="str">
        <v>megit002</v>
      </c>
      <c r="C2318" t="str">
        <v>olsom001</v>
      </c>
      <c r="D2318">
        <v>5</v>
      </c>
      <c r="E2318">
        <v>0</v>
      </c>
      <c r="F2318">
        <v>2</v>
      </c>
      <c r="G2318">
        <v>2</v>
      </c>
      <c r="H2318">
        <v>0.88400000000000001</v>
      </c>
      <c r="I2318" t="str">
        <v>relief</v>
      </c>
      <c r="J2318">
        <f>wOBA+VLOOKUP(D2318,order[],2,FALSE)+VLOOKUP(IF(F2318&gt;7,8,IF(F2318=0,1,F2318)),pitches[],2,FALSE)+VLOOKUP(IF(E2318&gt;0,1,E2318),rmatchups[],2,FALSE)</f>
        <v>0.3820477050823981</v>
      </c>
      <c r="K2318">
        <f t="shared" si="60"/>
        <v>0.50195229491760185</v>
      </c>
    </row>
    <row r="2319" spans="1:11" x14ac:dyDescent="0.35">
      <c r="A2319" t="str">
        <v>A</v>
      </c>
      <c r="B2319" t="str">
        <v>megit002</v>
      </c>
      <c r="C2319" t="str">
        <v>darnt001</v>
      </c>
      <c r="D2319">
        <v>6</v>
      </c>
      <c r="E2319">
        <v>0</v>
      </c>
      <c r="F2319">
        <v>3</v>
      </c>
      <c r="G2319">
        <v>5</v>
      </c>
      <c r="H2319">
        <v>1.2609999999999999</v>
      </c>
      <c r="I2319" t="str">
        <v>relief</v>
      </c>
      <c r="J2319">
        <f>wOBA+VLOOKUP(D2319,order[],2,FALSE)+VLOOKUP(IF(F2319&gt;7,8,IF(F2319=0,1,F2319)),pitches[],2,FALSE)+VLOOKUP(IF(E2319&gt;0,1,E2319),rmatchups[],2,FALSE)</f>
        <v>0.28334164898453984</v>
      </c>
      <c r="K2319">
        <f t="shared" si="60"/>
        <v>0.97765835101546006</v>
      </c>
    </row>
    <row r="2320" spans="1:11" x14ac:dyDescent="0.35">
      <c r="A2320" t="str">
        <v>A</v>
      </c>
      <c r="B2320" t="str">
        <v>megit002</v>
      </c>
      <c r="C2320" t="str">
        <v>contw002</v>
      </c>
      <c r="D2320">
        <v>7</v>
      </c>
      <c r="E2320">
        <v>0</v>
      </c>
      <c r="F2320">
        <v>6</v>
      </c>
      <c r="G2320">
        <v>11</v>
      </c>
      <c r="H2320">
        <v>0</v>
      </c>
      <c r="I2320" t="str">
        <v>relief</v>
      </c>
      <c r="J2320">
        <f>wOBA+VLOOKUP(D2320,order[],2,FALSE)+VLOOKUP(IF(F2320&gt;7,8,IF(F2320=0,1,F2320)),pitches[],2,FALSE)+VLOOKUP(IF(E2320&gt;0,1,E2320),rmatchups[],2,FALSE)</f>
        <v>0.2934320380284775</v>
      </c>
      <c r="K2320">
        <f t="shared" si="60"/>
        <v>-0.2934320380284775</v>
      </c>
    </row>
    <row r="2321" spans="1:11" x14ac:dyDescent="0.35">
      <c r="A2321" t="str">
        <v>A</v>
      </c>
      <c r="B2321" t="str">
        <v>megit002</v>
      </c>
      <c r="C2321" t="str">
        <v>rosae001</v>
      </c>
      <c r="D2321">
        <v>8</v>
      </c>
      <c r="E2321">
        <v>0</v>
      </c>
      <c r="F2321">
        <v>2</v>
      </c>
      <c r="G2321">
        <v>13</v>
      </c>
      <c r="H2321">
        <v>0</v>
      </c>
      <c r="I2321" t="str">
        <v>relief</v>
      </c>
      <c r="J2321">
        <f>wOBA+VLOOKUP(D2321,order[],2,FALSE)+VLOOKUP(IF(F2321&gt;7,8,IF(F2321=0,1,F2321)),pitches[],2,FALSE)+VLOOKUP(IF(E2321&gt;0,1,E2321),rmatchups[],2,FALSE)</f>
        <v>0.34015892817329535</v>
      </c>
      <c r="K2321">
        <f t="shared" si="60"/>
        <v>-0.34015892817329535</v>
      </c>
    </row>
    <row r="2322" spans="1:11" x14ac:dyDescent="0.35">
      <c r="A2322" t="str">
        <v>A</v>
      </c>
      <c r="B2322" t="str">
        <v>megit002</v>
      </c>
      <c r="C2322" t="str">
        <v>arcio002</v>
      </c>
      <c r="D2322">
        <v>9</v>
      </c>
      <c r="E2322">
        <v>0</v>
      </c>
      <c r="F2322">
        <v>6</v>
      </c>
      <c r="G2322">
        <v>19</v>
      </c>
      <c r="H2322">
        <v>1.2609999999999999</v>
      </c>
      <c r="I2322" t="str">
        <v>relief</v>
      </c>
      <c r="J2322">
        <f>wOBA+VLOOKUP(D2322,order[],2,FALSE)+VLOOKUP(IF(F2322&gt;7,8,IF(F2322=0,1,F2322)),pitches[],2,FALSE)+VLOOKUP(IF(E2322&gt;0,1,E2322),rmatchups[],2,FALSE)</f>
        <v>0.33035566604092848</v>
      </c>
      <c r="K2322">
        <f t="shared" si="60"/>
        <v>0.93064433395907142</v>
      </c>
    </row>
    <row r="2323" spans="1:11" x14ac:dyDescent="0.35">
      <c r="A2323" t="str">
        <v>A</v>
      </c>
      <c r="B2323" t="str">
        <v>may-t001</v>
      </c>
      <c r="C2323" t="str">
        <v>acunr001</v>
      </c>
      <c r="D2323">
        <v>1</v>
      </c>
      <c r="E2323">
        <v>0</v>
      </c>
      <c r="F2323">
        <v>6</v>
      </c>
      <c r="G2323">
        <v>6</v>
      </c>
      <c r="H2323">
        <v>0</v>
      </c>
      <c r="I2323" t="str">
        <v>relief</v>
      </c>
      <c r="J2323">
        <f>wOBA+VLOOKUP(D2323,order[],2,FALSE)+VLOOKUP(IF(F2323&gt;7,8,IF(F2323=0,1,F2323)),pitches[],2,FALSE)+VLOOKUP(IF(E2323&gt;0,1,E2323),rmatchups[],2,FALSE)</f>
        <v>0.31824828666533694</v>
      </c>
      <c r="K2323">
        <f t="shared" si="60"/>
        <v>-0.31824828666533694</v>
      </c>
    </row>
    <row r="2324" spans="1:11" x14ac:dyDescent="0.35">
      <c r="A2324" t="str">
        <v>A</v>
      </c>
      <c r="B2324" t="str">
        <v>rodrj004</v>
      </c>
      <c r="C2324" t="str">
        <v>swand001</v>
      </c>
      <c r="D2324">
        <v>2</v>
      </c>
      <c r="E2324">
        <v>0</v>
      </c>
      <c r="F2324">
        <v>6</v>
      </c>
      <c r="G2324">
        <v>6</v>
      </c>
      <c r="H2324">
        <v>0</v>
      </c>
      <c r="I2324" t="str">
        <v>relief</v>
      </c>
      <c r="J2324">
        <f>wOBA+VLOOKUP(D2324,order[],2,FALSE)+VLOOKUP(IF(F2324&gt;7,8,IF(F2324=0,1,F2324)),pitches[],2,FALSE)+VLOOKUP(IF(E2324&gt;0,1,E2324),rmatchups[],2,FALSE)</f>
        <v>0.33218476769842797</v>
      </c>
      <c r="K2324">
        <f t="shared" si="60"/>
        <v>-0.33218476769842797</v>
      </c>
    </row>
    <row r="2325" spans="1:11" x14ac:dyDescent="0.35">
      <c r="A2325" t="str">
        <v>A</v>
      </c>
      <c r="B2325" t="str">
        <v>rodrj004</v>
      </c>
      <c r="C2325" t="str">
        <v>harrm004</v>
      </c>
      <c r="D2325">
        <v>3</v>
      </c>
      <c r="E2325">
        <v>0</v>
      </c>
      <c r="F2325">
        <v>5</v>
      </c>
      <c r="G2325">
        <v>11</v>
      </c>
      <c r="H2325">
        <v>0</v>
      </c>
      <c r="I2325" t="str">
        <v>relief</v>
      </c>
      <c r="J2325">
        <f>wOBA+VLOOKUP(D2325,order[],2,FALSE)+VLOOKUP(IF(F2325&gt;7,8,IF(F2325=0,1,F2325)),pitches[],2,FALSE)+VLOOKUP(IF(E2325&gt;0,1,E2325),rmatchups[],2,FALSE)</f>
        <v>0.28227158195523711</v>
      </c>
      <c r="K2325">
        <f t="shared" si="60"/>
        <v>-0.28227158195523711</v>
      </c>
    </row>
    <row r="2326" spans="1:11" x14ac:dyDescent="0.35">
      <c r="A2326" t="str">
        <v>A</v>
      </c>
      <c r="B2326" t="str">
        <v>rodrj004</v>
      </c>
      <c r="C2326" t="str">
        <v>rilea001</v>
      </c>
      <c r="D2326">
        <v>4</v>
      </c>
      <c r="E2326">
        <v>0</v>
      </c>
      <c r="F2326">
        <v>1</v>
      </c>
      <c r="G2326">
        <v>12</v>
      </c>
      <c r="H2326">
        <v>0</v>
      </c>
      <c r="I2326" t="str">
        <v>relief</v>
      </c>
      <c r="J2326">
        <f>wOBA+VLOOKUP(D2326,order[],2,FALSE)+VLOOKUP(IF(F2326&gt;7,8,IF(F2326=0,1,F2326)),pitches[],2,FALSE)+VLOOKUP(IF(E2326&gt;0,1,E2326),rmatchups[],2,FALSE)</f>
        <v>0.44698296432482126</v>
      </c>
      <c r="K2326">
        <f t="shared" si="60"/>
        <v>-0.44698296432482126</v>
      </c>
    </row>
    <row r="2327" spans="1:11" x14ac:dyDescent="0.35">
      <c r="A2327" t="str">
        <v>A</v>
      </c>
      <c r="B2327" t="str">
        <v>lugos001</v>
      </c>
      <c r="C2327" t="str">
        <v>rosae001</v>
      </c>
      <c r="D2327">
        <v>8</v>
      </c>
      <c r="E2327">
        <v>0</v>
      </c>
      <c r="F2327">
        <v>4</v>
      </c>
      <c r="G2327">
        <v>4</v>
      </c>
      <c r="H2327">
        <v>0</v>
      </c>
      <c r="I2327" t="str">
        <v>relief</v>
      </c>
      <c r="J2327">
        <f>wOBA+VLOOKUP(D2327,order[],2,FALSE)+VLOOKUP(IF(F2327&gt;7,8,IF(F2327=0,1,F2327)),pitches[],2,FALSE)+VLOOKUP(IF(E2327&gt;0,1,E2327),rmatchups[],2,FALSE)</f>
        <v>0.23168091063243695</v>
      </c>
      <c r="K2327">
        <f t="shared" si="60"/>
        <v>-0.23168091063243695</v>
      </c>
    </row>
    <row r="2328" spans="1:11" x14ac:dyDescent="0.35">
      <c r="A2328" t="str">
        <v>A</v>
      </c>
      <c r="B2328" t="str">
        <v>ottaa001</v>
      </c>
      <c r="C2328" t="str">
        <v>arcio002</v>
      </c>
      <c r="D2328">
        <v>9</v>
      </c>
      <c r="E2328">
        <v>0</v>
      </c>
      <c r="F2328">
        <v>6</v>
      </c>
      <c r="G2328">
        <v>6</v>
      </c>
      <c r="H2328">
        <v>0</v>
      </c>
      <c r="I2328" t="str">
        <v>relief</v>
      </c>
      <c r="J2328">
        <f>wOBA+VLOOKUP(D2328,order[],2,FALSE)+VLOOKUP(IF(F2328&gt;7,8,IF(F2328=0,1,F2328)),pitches[],2,FALSE)+VLOOKUP(IF(E2328&gt;0,1,E2328),rmatchups[],2,FALSE)</f>
        <v>0.33035566604092848</v>
      </c>
      <c r="K2328">
        <f t="shared" si="60"/>
        <v>-0.33035566604092848</v>
      </c>
    </row>
    <row r="2329" spans="1:11" x14ac:dyDescent="0.35">
      <c r="A2329" t="str">
        <v>A</v>
      </c>
      <c r="B2329" t="str">
        <v>ottaa001</v>
      </c>
      <c r="C2329" t="str">
        <v>acunr001</v>
      </c>
      <c r="D2329">
        <v>1</v>
      </c>
      <c r="E2329">
        <v>0</v>
      </c>
      <c r="F2329">
        <v>3</v>
      </c>
      <c r="G2329">
        <v>9</v>
      </c>
      <c r="H2329">
        <v>0.88400000000000001</v>
      </c>
      <c r="I2329" t="str">
        <v>relief</v>
      </c>
      <c r="J2329">
        <f>wOBA+VLOOKUP(D2329,order[],2,FALSE)+VLOOKUP(IF(F2329&gt;7,8,IF(F2329=0,1,F2329)),pitches[],2,FALSE)+VLOOKUP(IF(E2329&gt;0,1,E2329),rmatchups[],2,FALSE)</f>
        <v>0.27935099329876234</v>
      </c>
      <c r="K2329">
        <f t="shared" si="60"/>
        <v>0.60464900670123767</v>
      </c>
    </row>
    <row r="2330" spans="1:11" x14ac:dyDescent="0.35">
      <c r="A2330" t="str">
        <v>A</v>
      </c>
      <c r="B2330" t="str">
        <v>ottaa001</v>
      </c>
      <c r="C2330" t="str">
        <v>swand001</v>
      </c>
      <c r="D2330">
        <v>2</v>
      </c>
      <c r="E2330">
        <v>0</v>
      </c>
      <c r="F2330">
        <v>2</v>
      </c>
      <c r="G2330">
        <v>11</v>
      </c>
      <c r="H2330">
        <v>0</v>
      </c>
      <c r="I2330" t="str">
        <v>relief</v>
      </c>
      <c r="J2330">
        <f>wOBA+VLOOKUP(D2330,order[],2,FALSE)+VLOOKUP(IF(F2330&gt;7,8,IF(F2330=0,1,F2330)),pitches[],2,FALSE)+VLOOKUP(IF(E2330&gt;0,1,E2330),rmatchups[],2,FALSE)</f>
        <v>0.39183168493938764</v>
      </c>
      <c r="K2330">
        <f t="shared" si="60"/>
        <v>-0.39183168493938764</v>
      </c>
    </row>
    <row r="2331" spans="1:11" x14ac:dyDescent="0.35">
      <c r="A2331" t="str">
        <v>A</v>
      </c>
      <c r="B2331" t="str">
        <v>peted003</v>
      </c>
      <c r="C2331" t="str">
        <v>harrm004</v>
      </c>
      <c r="D2331">
        <v>3</v>
      </c>
      <c r="E2331">
        <v>0</v>
      </c>
      <c r="F2331">
        <v>6</v>
      </c>
      <c r="G2331">
        <v>6</v>
      </c>
      <c r="H2331">
        <v>0</v>
      </c>
      <c r="I2331" t="str">
        <v>relief</v>
      </c>
      <c r="J2331">
        <f>wOBA+VLOOKUP(D2331,order[],2,FALSE)+VLOOKUP(IF(F2331&gt;7,8,IF(F2331=0,1,F2331)),pitches[],2,FALSE)+VLOOKUP(IF(E2331&gt;0,1,E2331),rmatchups[],2,FALSE)</f>
        <v>0.31821922152757626</v>
      </c>
      <c r="K2331">
        <f t="shared" si="60"/>
        <v>-0.31821922152757626</v>
      </c>
    </row>
    <row r="2332" spans="1:11" x14ac:dyDescent="0.35">
      <c r="A2332" t="str">
        <v>A</v>
      </c>
      <c r="B2332" t="str">
        <v>peted003</v>
      </c>
      <c r="C2332" t="str">
        <v>rilea001</v>
      </c>
      <c r="D2332">
        <v>4</v>
      </c>
      <c r="E2332">
        <v>0</v>
      </c>
      <c r="F2332">
        <v>1</v>
      </c>
      <c r="G2332">
        <v>7</v>
      </c>
      <c r="H2332">
        <v>0.88400000000000001</v>
      </c>
      <c r="I2332" t="str">
        <v>relief</v>
      </c>
      <c r="J2332">
        <f>wOBA+VLOOKUP(D2332,order[],2,FALSE)+VLOOKUP(IF(F2332&gt;7,8,IF(F2332=0,1,F2332)),pitches[],2,FALSE)+VLOOKUP(IF(E2332&gt;0,1,E2332),rmatchups[],2,FALSE)</f>
        <v>0.44698296432482126</v>
      </c>
      <c r="K2332">
        <f t="shared" si="60"/>
        <v>0.43701703567517874</v>
      </c>
    </row>
    <row r="2333" spans="1:11" x14ac:dyDescent="0.35">
      <c r="A2333" t="str">
        <v>A</v>
      </c>
      <c r="B2333" t="str">
        <v>peted003</v>
      </c>
      <c r="C2333" t="str">
        <v>olsom001</v>
      </c>
      <c r="D2333">
        <v>5</v>
      </c>
      <c r="E2333">
        <v>0</v>
      </c>
      <c r="F2333">
        <v>6</v>
      </c>
      <c r="G2333">
        <v>13</v>
      </c>
      <c r="H2333">
        <v>0</v>
      </c>
      <c r="I2333" t="str">
        <v>relief</v>
      </c>
      <c r="J2333">
        <f>wOBA+VLOOKUP(D2333,order[],2,FALSE)+VLOOKUP(IF(F2333&gt;7,8,IF(F2333=0,1,F2333)),pitches[],2,FALSE)+VLOOKUP(IF(E2333&gt;0,1,E2333),rmatchups[],2,FALSE)</f>
        <v>0.32240078784143844</v>
      </c>
      <c r="K2333">
        <f t="shared" si="60"/>
        <v>-0.32240078784143844</v>
      </c>
    </row>
    <row r="2334" spans="1:11" x14ac:dyDescent="0.35">
      <c r="A2334" t="str">
        <v>A</v>
      </c>
      <c r="B2334" t="str">
        <v>smitd009</v>
      </c>
      <c r="C2334" t="str">
        <v>darnt001</v>
      </c>
      <c r="D2334">
        <v>6</v>
      </c>
      <c r="E2334">
        <v>0</v>
      </c>
      <c r="F2334">
        <v>4</v>
      </c>
      <c r="G2334">
        <v>4</v>
      </c>
      <c r="H2334">
        <v>0</v>
      </c>
      <c r="I2334" t="str">
        <v>relief</v>
      </c>
      <c r="J2334">
        <f>wOBA+VLOOKUP(D2334,order[],2,FALSE)+VLOOKUP(IF(F2334&gt;7,8,IF(F2334=0,1,F2334)),pitches[],2,FALSE)+VLOOKUP(IF(E2334&gt;0,1,E2334),rmatchups[],2,FALSE)</f>
        <v>0.27340784205121571</v>
      </c>
      <c r="K2334">
        <f t="shared" si="60"/>
        <v>-0.27340784205121571</v>
      </c>
    </row>
    <row r="2335" spans="1:11" x14ac:dyDescent="0.35">
      <c r="A2335" t="str">
        <v>A</v>
      </c>
      <c r="B2335" t="str">
        <v>may-t001</v>
      </c>
      <c r="C2335" t="str">
        <v>ozunm001</v>
      </c>
      <c r="D2335">
        <v>7</v>
      </c>
      <c r="E2335">
        <v>0</v>
      </c>
      <c r="F2335">
        <v>5</v>
      </c>
      <c r="G2335">
        <v>5</v>
      </c>
      <c r="H2335">
        <v>0</v>
      </c>
      <c r="I2335" t="str">
        <v>relief</v>
      </c>
      <c r="J2335">
        <f>wOBA+VLOOKUP(D2335,order[],2,FALSE)+VLOOKUP(IF(F2335&gt;7,8,IF(F2335=0,1,F2335)),pitches[],2,FALSE)+VLOOKUP(IF(E2335&gt;0,1,E2335),rmatchups[],2,FALSE)</f>
        <v>0.25748439845613835</v>
      </c>
      <c r="K2335">
        <f t="shared" si="60"/>
        <v>-0.25748439845613835</v>
      </c>
    </row>
    <row r="2336" spans="1:11" x14ac:dyDescent="0.35">
      <c r="A2336" t="str">
        <v>A</v>
      </c>
      <c r="B2336" t="str">
        <v>may-t001</v>
      </c>
      <c r="C2336" t="str">
        <v>rosae001</v>
      </c>
      <c r="D2336">
        <v>8</v>
      </c>
      <c r="E2336">
        <v>0</v>
      </c>
      <c r="F2336">
        <v>4</v>
      </c>
      <c r="G2336">
        <v>9</v>
      </c>
      <c r="H2336">
        <v>0</v>
      </c>
      <c r="I2336" t="str">
        <v>relief</v>
      </c>
      <c r="J2336">
        <f>wOBA+VLOOKUP(D2336,order[],2,FALSE)+VLOOKUP(IF(F2336&gt;7,8,IF(F2336=0,1,F2336)),pitches[],2,FALSE)+VLOOKUP(IF(E2336&gt;0,1,E2336),rmatchups[],2,FALSE)</f>
        <v>0.23168091063243695</v>
      </c>
      <c r="K2336">
        <f t="shared" si="60"/>
        <v>-0.23168091063243695</v>
      </c>
    </row>
    <row r="2337" spans="1:11" x14ac:dyDescent="0.35">
      <c r="A2337" t="str">
        <v>A</v>
      </c>
      <c r="B2337" t="str">
        <v>may-t001</v>
      </c>
      <c r="C2337" t="str">
        <v>arcio002</v>
      </c>
      <c r="D2337">
        <v>9</v>
      </c>
      <c r="E2337">
        <v>0</v>
      </c>
      <c r="F2337">
        <v>7</v>
      </c>
      <c r="G2337">
        <v>16</v>
      </c>
      <c r="H2337">
        <v>0</v>
      </c>
      <c r="I2337" t="str">
        <v>relief</v>
      </c>
      <c r="J2337">
        <f>wOBA+VLOOKUP(D2337,order[],2,FALSE)+VLOOKUP(IF(F2337&gt;7,8,IF(F2337=0,1,F2337)),pitches[],2,FALSE)+VLOOKUP(IF(E2337&gt;0,1,E2337),rmatchups[],2,FALSE)</f>
        <v>0.37964312547651463</v>
      </c>
      <c r="K2337">
        <f t="shared" si="60"/>
        <v>-0.37964312547651463</v>
      </c>
    </row>
    <row r="2338" spans="1:11" x14ac:dyDescent="0.35">
      <c r="A2338" t="str">
        <v>A</v>
      </c>
      <c r="B2338" t="str">
        <v>may-t001</v>
      </c>
      <c r="C2338" t="str">
        <v>acunr001</v>
      </c>
      <c r="D2338">
        <v>1</v>
      </c>
      <c r="E2338">
        <v>0</v>
      </c>
      <c r="F2338">
        <v>4</v>
      </c>
      <c r="G2338">
        <v>20</v>
      </c>
      <c r="H2338">
        <v>0</v>
      </c>
      <c r="I2338" t="str">
        <v>relief</v>
      </c>
      <c r="J2338">
        <f>wOBA+VLOOKUP(D2338,order[],2,FALSE)+VLOOKUP(IF(F2338&gt;7,8,IF(F2338=0,1,F2338)),pitches[],2,FALSE)+VLOOKUP(IF(E2338&gt;0,1,E2338),rmatchups[],2,FALSE)</f>
        <v>0.26941718636543821</v>
      </c>
      <c r="K2338">
        <f t="shared" si="60"/>
        <v>-0.26941718636543821</v>
      </c>
    </row>
    <row r="2339" spans="1:11" x14ac:dyDescent="0.35">
      <c r="A2339" t="str">
        <v>A</v>
      </c>
      <c r="B2339" t="str">
        <v>lugos001</v>
      </c>
      <c r="C2339" t="str">
        <v>swand001</v>
      </c>
      <c r="D2339">
        <v>2</v>
      </c>
      <c r="E2339">
        <v>0</v>
      </c>
      <c r="F2339">
        <v>5</v>
      </c>
      <c r="G2339">
        <v>5</v>
      </c>
      <c r="H2339">
        <v>0</v>
      </c>
      <c r="I2339" t="str">
        <v>relief</v>
      </c>
      <c r="J2339">
        <f>wOBA+VLOOKUP(D2339,order[],2,FALSE)+VLOOKUP(IF(F2339&gt;7,8,IF(F2339=0,1,F2339)),pitches[],2,FALSE)+VLOOKUP(IF(E2339&gt;0,1,E2339),rmatchups[],2,FALSE)</f>
        <v>0.29623712812608882</v>
      </c>
      <c r="K2339">
        <f t="shared" si="60"/>
        <v>-0.29623712812608882</v>
      </c>
    </row>
    <row r="2340" spans="1:11" x14ac:dyDescent="0.35">
      <c r="A2340" t="str">
        <v>A</v>
      </c>
      <c r="B2340" t="str">
        <v>lugos001</v>
      </c>
      <c r="C2340" t="str">
        <v>harrm004</v>
      </c>
      <c r="D2340">
        <v>3</v>
      </c>
      <c r="E2340">
        <v>0</v>
      </c>
      <c r="F2340">
        <v>5</v>
      </c>
      <c r="G2340">
        <v>10</v>
      </c>
      <c r="H2340">
        <v>0</v>
      </c>
      <c r="I2340" t="str">
        <v>relief</v>
      </c>
      <c r="J2340">
        <f>wOBA+VLOOKUP(D2340,order[],2,FALSE)+VLOOKUP(IF(F2340&gt;7,8,IF(F2340=0,1,F2340)),pitches[],2,FALSE)+VLOOKUP(IF(E2340&gt;0,1,E2340),rmatchups[],2,FALSE)</f>
        <v>0.28227158195523711</v>
      </c>
      <c r="K2340">
        <f t="shared" si="60"/>
        <v>-0.28227158195523711</v>
      </c>
    </row>
    <row r="2341" spans="1:11" x14ac:dyDescent="0.35">
      <c r="A2341" t="str">
        <v>A</v>
      </c>
      <c r="B2341" t="str">
        <v>lugos001</v>
      </c>
      <c r="C2341" t="str">
        <v>rilea001</v>
      </c>
      <c r="D2341">
        <v>4</v>
      </c>
      <c r="E2341">
        <v>0</v>
      </c>
      <c r="F2341">
        <v>6</v>
      </c>
      <c r="G2341">
        <v>16</v>
      </c>
      <c r="H2341">
        <v>0</v>
      </c>
      <c r="I2341" t="str">
        <v>relief</v>
      </c>
      <c r="J2341">
        <f>wOBA+VLOOKUP(D2341,order[],2,FALSE)+VLOOKUP(IF(F2341&gt;7,8,IF(F2341=0,1,F2341)),pitches[],2,FALSE)+VLOOKUP(IF(E2341&gt;0,1,E2341),rmatchups[],2,FALSE)</f>
        <v>0.33418250143476647</v>
      </c>
      <c r="K2341">
        <f t="shared" si="60"/>
        <v>-0.33418250143476647</v>
      </c>
    </row>
    <row r="2342" spans="1:11" x14ac:dyDescent="0.35">
      <c r="A2342" t="str">
        <v>A</v>
      </c>
      <c r="B2342" t="str">
        <v>lugos001</v>
      </c>
      <c r="C2342" t="str">
        <v>olsom001</v>
      </c>
      <c r="D2342">
        <v>5</v>
      </c>
      <c r="E2342">
        <v>0</v>
      </c>
      <c r="F2342">
        <v>3</v>
      </c>
      <c r="G2342">
        <v>19</v>
      </c>
      <c r="H2342">
        <v>2.0720000000000001</v>
      </c>
      <c r="I2342" t="str">
        <v>relief</v>
      </c>
      <c r="J2342">
        <f>wOBA+VLOOKUP(D2342,order[],2,FALSE)+VLOOKUP(IF(F2342&gt;7,8,IF(F2342=0,1,F2342)),pitches[],2,FALSE)+VLOOKUP(IF(E2342&gt;0,1,E2342),rmatchups[],2,FALSE)</f>
        <v>0.28350349447486384</v>
      </c>
      <c r="K2342">
        <f t="shared" si="60"/>
        <v>1.7884965055251363</v>
      </c>
    </row>
    <row r="2343" spans="1:11" x14ac:dyDescent="0.35">
      <c r="A2343" t="str">
        <v>A</v>
      </c>
      <c r="B2343" t="str">
        <v>lugos001</v>
      </c>
      <c r="C2343" t="str">
        <v>darnt001</v>
      </c>
      <c r="D2343">
        <v>6</v>
      </c>
      <c r="E2343">
        <v>0</v>
      </c>
      <c r="F2343">
        <v>4</v>
      </c>
      <c r="G2343">
        <v>23</v>
      </c>
      <c r="H2343">
        <v>0</v>
      </c>
      <c r="I2343" t="str">
        <v>relief</v>
      </c>
      <c r="J2343">
        <f>wOBA+VLOOKUP(D2343,order[],2,FALSE)+VLOOKUP(IF(F2343&gt;7,8,IF(F2343=0,1,F2343)),pitches[],2,FALSE)+VLOOKUP(IF(E2343&gt;0,1,E2343),rmatchups[],2,FALSE)</f>
        <v>0.27340784205121571</v>
      </c>
      <c r="K2343">
        <f t="shared" si="60"/>
        <v>-0.27340784205121571</v>
      </c>
    </row>
    <row r="2344" spans="1:11" x14ac:dyDescent="0.35">
      <c r="A2344" t="str">
        <v>A</v>
      </c>
      <c r="B2344" t="str">
        <v>lugos001</v>
      </c>
      <c r="C2344" t="str">
        <v>ozunm001</v>
      </c>
      <c r="D2344">
        <v>7</v>
      </c>
      <c r="E2344">
        <v>0</v>
      </c>
      <c r="F2344">
        <v>6</v>
      </c>
      <c r="G2344">
        <v>29</v>
      </c>
      <c r="H2344">
        <v>0</v>
      </c>
      <c r="I2344" t="str">
        <v>relief</v>
      </c>
      <c r="J2344">
        <f>wOBA+VLOOKUP(D2344,order[],2,FALSE)+VLOOKUP(IF(F2344&gt;7,8,IF(F2344=0,1,F2344)),pitches[],2,FALSE)+VLOOKUP(IF(E2344&gt;0,1,E2344),rmatchups[],2,FALSE)</f>
        <v>0.2934320380284775</v>
      </c>
      <c r="K2344">
        <f t="shared" si="60"/>
        <v>-0.2934320380284775</v>
      </c>
    </row>
    <row r="2345" spans="1:11" x14ac:dyDescent="0.35">
      <c r="A2345" t="str">
        <v>A</v>
      </c>
      <c r="B2345" t="str">
        <v>lugos001</v>
      </c>
      <c r="C2345" t="str">
        <v>rosae001</v>
      </c>
      <c r="D2345">
        <v>8</v>
      </c>
      <c r="E2345">
        <v>0</v>
      </c>
      <c r="F2345">
        <v>1</v>
      </c>
      <c r="G2345">
        <v>30</v>
      </c>
      <c r="H2345">
        <v>0</v>
      </c>
      <c r="I2345" t="str">
        <v>relief</v>
      </c>
      <c r="J2345">
        <f>wOBA+VLOOKUP(D2345,order[],2,FALSE)+VLOOKUP(IF(F2345&gt;7,8,IF(F2345=0,1,F2345)),pitches[],2,FALSE)+VLOOKUP(IF(E2345&gt;0,1,E2345),rmatchups[],2,FALSE)</f>
        <v>0.39331247382239048</v>
      </c>
      <c r="K2345">
        <f t="shared" si="60"/>
        <v>-0.39331247382239048</v>
      </c>
    </row>
    <row r="2346" spans="1:11" x14ac:dyDescent="0.35">
      <c r="A2346" t="str">
        <v>A</v>
      </c>
      <c r="B2346" t="str">
        <v>smitd009</v>
      </c>
      <c r="C2346" t="str">
        <v>arcio002</v>
      </c>
      <c r="D2346">
        <v>9</v>
      </c>
      <c r="E2346">
        <v>0</v>
      </c>
      <c r="F2346">
        <v>8</v>
      </c>
      <c r="G2346">
        <v>8</v>
      </c>
      <c r="H2346">
        <v>0.88400000000000001</v>
      </c>
      <c r="I2346" t="str">
        <v>relief</v>
      </c>
      <c r="J2346">
        <f>wOBA+VLOOKUP(D2346,order[],2,FALSE)+VLOOKUP(IF(F2346&gt;7,8,IF(F2346=0,1,F2346)),pitches[],2,FALSE)+VLOOKUP(IF(E2346&gt;0,1,E2346),rmatchups[],2,FALSE)</f>
        <v>0.391614808351823</v>
      </c>
      <c r="K2346">
        <f t="shared" si="60"/>
        <v>0.49238519164817701</v>
      </c>
    </row>
    <row r="2347" spans="1:11" x14ac:dyDescent="0.35">
      <c r="A2347" t="str">
        <v>A</v>
      </c>
      <c r="B2347" t="str">
        <v>smitd009</v>
      </c>
      <c r="C2347" t="str">
        <v>acunr001</v>
      </c>
      <c r="D2347">
        <v>1</v>
      </c>
      <c r="E2347">
        <v>0</v>
      </c>
      <c r="F2347">
        <v>3</v>
      </c>
      <c r="G2347">
        <v>11</v>
      </c>
      <c r="H2347">
        <v>0</v>
      </c>
      <c r="I2347" t="str">
        <v>relief</v>
      </c>
      <c r="J2347">
        <f>wOBA+VLOOKUP(D2347,order[],2,FALSE)+VLOOKUP(IF(F2347&gt;7,8,IF(F2347=0,1,F2347)),pitches[],2,FALSE)+VLOOKUP(IF(E2347&gt;0,1,E2347),rmatchups[],2,FALSE)</f>
        <v>0.27935099329876234</v>
      </c>
      <c r="K2347">
        <f t="shared" si="60"/>
        <v>-0.27935099329876234</v>
      </c>
    </row>
    <row r="2348" spans="1:11" x14ac:dyDescent="0.35">
      <c r="A2348" t="str">
        <v>A</v>
      </c>
      <c r="B2348" t="str">
        <v>smitd009</v>
      </c>
      <c r="C2348" t="str">
        <v>swand001</v>
      </c>
      <c r="D2348">
        <v>2</v>
      </c>
      <c r="E2348">
        <v>0</v>
      </c>
      <c r="F2348">
        <v>6</v>
      </c>
      <c r="G2348">
        <v>17</v>
      </c>
      <c r="H2348">
        <v>0.72</v>
      </c>
      <c r="I2348" t="str">
        <v>relief</v>
      </c>
      <c r="J2348">
        <f>wOBA+VLOOKUP(D2348,order[],2,FALSE)+VLOOKUP(IF(F2348&gt;7,8,IF(F2348=0,1,F2348)),pitches[],2,FALSE)+VLOOKUP(IF(E2348&gt;0,1,E2348),rmatchups[],2,FALSE)</f>
        <v>0.33218476769842797</v>
      </c>
      <c r="K2348">
        <f t="shared" si="60"/>
        <v>0.387815232301572</v>
      </c>
    </row>
    <row r="2349" spans="1:11" x14ac:dyDescent="0.35">
      <c r="A2349" t="str">
        <v>A</v>
      </c>
      <c r="B2349" t="str">
        <v>rodrj004</v>
      </c>
      <c r="C2349" t="str">
        <v>harrm004</v>
      </c>
      <c r="D2349">
        <v>3</v>
      </c>
      <c r="E2349">
        <v>0</v>
      </c>
      <c r="F2349">
        <v>4</v>
      </c>
      <c r="G2349">
        <v>4</v>
      </c>
      <c r="H2349">
        <v>0</v>
      </c>
      <c r="I2349" t="str">
        <v>relief</v>
      </c>
      <c r="J2349">
        <f>wOBA+VLOOKUP(D2349,order[],2,FALSE)+VLOOKUP(IF(F2349&gt;7,8,IF(F2349=0,1,F2349)),pitches[],2,FALSE)+VLOOKUP(IF(E2349&gt;0,1,E2349),rmatchups[],2,FALSE)</f>
        <v>0.26938812122767752</v>
      </c>
      <c r="K2349">
        <f t="shared" si="60"/>
        <v>-0.26938812122767752</v>
      </c>
    </row>
    <row r="2350" spans="1:11" x14ac:dyDescent="0.35">
      <c r="A2350" t="str">
        <v>A</v>
      </c>
      <c r="B2350" t="str">
        <v>rodrj004</v>
      </c>
      <c r="C2350" t="str">
        <v>rilea001</v>
      </c>
      <c r="D2350">
        <v>4</v>
      </c>
      <c r="E2350">
        <v>0</v>
      </c>
      <c r="F2350">
        <v>4</v>
      </c>
      <c r="G2350">
        <v>8</v>
      </c>
      <c r="H2350">
        <v>0</v>
      </c>
      <c r="I2350" t="str">
        <v>relief</v>
      </c>
      <c r="J2350">
        <f>wOBA+VLOOKUP(D2350,order[],2,FALSE)+VLOOKUP(IF(F2350&gt;7,8,IF(F2350=0,1,F2350)),pitches[],2,FALSE)+VLOOKUP(IF(E2350&gt;0,1,E2350),rmatchups[],2,FALSE)</f>
        <v>0.28535140113486773</v>
      </c>
      <c r="K2350">
        <f t="shared" si="60"/>
        <v>-0.28535140113486773</v>
      </c>
    </row>
    <row r="2351" spans="1:11" x14ac:dyDescent="0.35">
      <c r="A2351" t="str">
        <v>A</v>
      </c>
      <c r="B2351" t="str">
        <v>rodrj004</v>
      </c>
      <c r="C2351" t="str">
        <v>olsom001</v>
      </c>
      <c r="D2351">
        <v>5</v>
      </c>
      <c r="E2351">
        <v>0</v>
      </c>
      <c r="F2351">
        <v>6</v>
      </c>
      <c r="G2351">
        <v>14</v>
      </c>
      <c r="H2351">
        <v>0</v>
      </c>
      <c r="I2351" t="str">
        <v>relief</v>
      </c>
      <c r="J2351">
        <f>wOBA+VLOOKUP(D2351,order[],2,FALSE)+VLOOKUP(IF(F2351&gt;7,8,IF(F2351=0,1,F2351)),pitches[],2,FALSE)+VLOOKUP(IF(E2351&gt;0,1,E2351),rmatchups[],2,FALSE)</f>
        <v>0.32240078784143844</v>
      </c>
      <c r="K2351">
        <f t="shared" si="60"/>
        <v>-0.32240078784143844</v>
      </c>
    </row>
    <row r="2352" spans="1:11" x14ac:dyDescent="0.35">
      <c r="A2352" t="str">
        <v>A</v>
      </c>
      <c r="B2352" t="str">
        <v>diaze006</v>
      </c>
      <c r="C2352" t="str">
        <v>darnt001</v>
      </c>
      <c r="D2352">
        <v>6</v>
      </c>
      <c r="E2352">
        <v>0</v>
      </c>
      <c r="F2352">
        <v>1</v>
      </c>
      <c r="G2352">
        <v>1</v>
      </c>
      <c r="H2352">
        <v>0</v>
      </c>
      <c r="I2352" t="str">
        <v>relief</v>
      </c>
      <c r="J2352">
        <f>wOBA+VLOOKUP(D2352,order[],2,FALSE)+VLOOKUP(IF(F2352&gt;7,8,IF(F2352=0,1,F2352)),pitches[],2,FALSE)+VLOOKUP(IF(E2352&gt;0,1,E2352),rmatchups[],2,FALSE)</f>
        <v>0.43503940524116924</v>
      </c>
      <c r="K2352">
        <f t="shared" si="60"/>
        <v>-0.43503940524116924</v>
      </c>
    </row>
    <row r="2353" spans="1:11" x14ac:dyDescent="0.35">
      <c r="A2353" t="str">
        <v>A</v>
      </c>
      <c r="B2353" t="str">
        <v>diaze006</v>
      </c>
      <c r="C2353" t="str">
        <v>contw002</v>
      </c>
      <c r="D2353">
        <v>7</v>
      </c>
      <c r="E2353">
        <v>0</v>
      </c>
      <c r="F2353">
        <v>3</v>
      </c>
      <c r="G2353">
        <v>4</v>
      </c>
      <c r="H2353">
        <v>0</v>
      </c>
      <c r="I2353" t="str">
        <v>relief</v>
      </c>
      <c r="J2353">
        <f>wOBA+VLOOKUP(D2353,order[],2,FALSE)+VLOOKUP(IF(F2353&gt;7,8,IF(F2353=0,1,F2353)),pitches[],2,FALSE)+VLOOKUP(IF(E2353&gt;0,1,E2353),rmatchups[],2,FALSE)</f>
        <v>0.2545347446619029</v>
      </c>
      <c r="K2353">
        <f t="shared" si="60"/>
        <v>-0.2545347446619029</v>
      </c>
    </row>
    <row r="2354" spans="1:11" x14ac:dyDescent="0.35">
      <c r="A2354" t="str">
        <v>H</v>
      </c>
      <c r="B2354" t="str">
        <v>weavl001</v>
      </c>
      <c r="C2354" t="str">
        <v>hosme001</v>
      </c>
      <c r="D2354">
        <v>6</v>
      </c>
      <c r="E2354">
        <v>0</v>
      </c>
      <c r="F2354">
        <v>3</v>
      </c>
      <c r="G2354">
        <v>3</v>
      </c>
      <c r="H2354">
        <v>0</v>
      </c>
      <c r="I2354" t="str">
        <v>relief</v>
      </c>
      <c r="J2354">
        <f>wOBA+VLOOKUP(D2354,order[],2,FALSE)+VLOOKUP(IF(F2354&gt;7,8,IF(F2354=0,1,F2354)),pitches[],2,FALSE)+VLOOKUP(IF(E2354&gt;0,1,E2354),rmatchups[],2,FALSE)</f>
        <v>0.28334164898453984</v>
      </c>
      <c r="K2354">
        <f t="shared" si="60"/>
        <v>-0.28334164898453984</v>
      </c>
    </row>
    <row r="2355" spans="1:11" x14ac:dyDescent="0.35">
      <c r="A2355" t="str">
        <v>H</v>
      </c>
      <c r="B2355" t="str">
        <v>weavl001</v>
      </c>
      <c r="C2355" t="str">
        <v>profj001</v>
      </c>
      <c r="D2355">
        <v>7</v>
      </c>
      <c r="E2355">
        <v>0</v>
      </c>
      <c r="F2355">
        <v>2</v>
      </c>
      <c r="G2355">
        <v>5</v>
      </c>
      <c r="H2355">
        <v>0.88400000000000001</v>
      </c>
      <c r="I2355" t="str">
        <v>relief</v>
      </c>
      <c r="J2355">
        <f>wOBA+VLOOKUP(D2355,order[],2,FALSE)+VLOOKUP(IF(F2355&gt;7,8,IF(F2355=0,1,F2355)),pitches[],2,FALSE)+VLOOKUP(IF(E2355&gt;0,1,E2355),rmatchups[],2,FALSE)</f>
        <v>0.35307895526943717</v>
      </c>
      <c r="K2355">
        <f t="shared" si="60"/>
        <v>0.53092104473056279</v>
      </c>
    </row>
    <row r="2356" spans="1:11" x14ac:dyDescent="0.35">
      <c r="A2356" t="str">
        <v>H</v>
      </c>
      <c r="B2356" t="str">
        <v>weavl001</v>
      </c>
      <c r="C2356" t="str">
        <v>kim-h002</v>
      </c>
      <c r="D2356">
        <v>8</v>
      </c>
      <c r="E2356">
        <v>0</v>
      </c>
      <c r="F2356">
        <v>7</v>
      </c>
      <c r="G2356">
        <v>12</v>
      </c>
      <c r="H2356">
        <v>0</v>
      </c>
      <c r="I2356" t="str">
        <v>relief</v>
      </c>
      <c r="J2356">
        <f>wOBA+VLOOKUP(D2356,order[],2,FALSE)+VLOOKUP(IF(F2356&gt;7,8,IF(F2356=0,1,F2356)),pitches[],2,FALSE)+VLOOKUP(IF(E2356&gt;0,1,E2356),rmatchups[],2,FALSE)</f>
        <v>0.32979947036792184</v>
      </c>
      <c r="K2356">
        <f t="shared" si="60"/>
        <v>-0.32979947036792184</v>
      </c>
    </row>
    <row r="2357" spans="1:11" x14ac:dyDescent="0.35">
      <c r="A2357" t="str">
        <v>H</v>
      </c>
      <c r="B2357" t="str">
        <v>weavl001</v>
      </c>
      <c r="C2357" t="str">
        <v>grist001</v>
      </c>
      <c r="D2357">
        <v>9</v>
      </c>
      <c r="E2357">
        <v>0</v>
      </c>
      <c r="F2357">
        <v>9</v>
      </c>
      <c r="G2357">
        <v>21</v>
      </c>
      <c r="H2357">
        <v>0.88400000000000001</v>
      </c>
      <c r="I2357" t="str">
        <v>relief</v>
      </c>
      <c r="J2357">
        <f>wOBA+VLOOKUP(D2357,order[],2,FALSE)+VLOOKUP(IF(F2357&gt;7,8,IF(F2357=0,1,F2357)),pitches[],2,FALSE)+VLOOKUP(IF(E2357&gt;0,1,E2357),rmatchups[],2,FALSE)</f>
        <v>0.391614808351823</v>
      </c>
      <c r="K2357">
        <f t="shared" si="60"/>
        <v>0.49238519164817701</v>
      </c>
    </row>
    <row r="2358" spans="1:11" x14ac:dyDescent="0.35">
      <c r="A2358" t="str">
        <v>H</v>
      </c>
      <c r="B2358" t="str">
        <v>weavl001</v>
      </c>
      <c r="C2358" t="str">
        <v>nolaa002</v>
      </c>
      <c r="D2358">
        <v>1</v>
      </c>
      <c r="E2358">
        <v>0</v>
      </c>
      <c r="F2358">
        <v>2</v>
      </c>
      <c r="G2358">
        <v>23</v>
      </c>
      <c r="H2358">
        <v>0.88400000000000001</v>
      </c>
      <c r="I2358" t="str">
        <v>relief</v>
      </c>
      <c r="J2358">
        <f>wOBA+VLOOKUP(D2358,order[],2,FALSE)+VLOOKUP(IF(F2358&gt;7,8,IF(F2358=0,1,F2358)),pitches[],2,FALSE)+VLOOKUP(IF(E2358&gt;0,1,E2358),rmatchups[],2,FALSE)</f>
        <v>0.37789520390629661</v>
      </c>
      <c r="K2358">
        <f t="shared" si="60"/>
        <v>0.5061047960937034</v>
      </c>
    </row>
    <row r="2359" spans="1:11" x14ac:dyDescent="0.35">
      <c r="A2359" t="str">
        <v>H</v>
      </c>
      <c r="B2359" t="str">
        <v>popps001</v>
      </c>
      <c r="C2359" t="str">
        <v>machm001</v>
      </c>
      <c r="D2359">
        <v>2</v>
      </c>
      <c r="E2359">
        <v>0</v>
      </c>
      <c r="F2359">
        <v>3</v>
      </c>
      <c r="G2359">
        <v>3</v>
      </c>
      <c r="H2359">
        <v>0</v>
      </c>
      <c r="I2359" t="str">
        <v>relief</v>
      </c>
      <c r="J2359">
        <f>wOBA+VLOOKUP(D2359,order[],2,FALSE)+VLOOKUP(IF(F2359&gt;7,8,IF(F2359=0,1,F2359)),pitches[],2,FALSE)+VLOOKUP(IF(E2359&gt;0,1,E2359),rmatchups[],2,FALSE)</f>
        <v>0.29328747433185337</v>
      </c>
      <c r="K2359">
        <f t="shared" si="60"/>
        <v>-0.29328747433185337</v>
      </c>
    </row>
    <row r="2360" spans="1:11" x14ac:dyDescent="0.35">
      <c r="A2360" t="str">
        <v>H</v>
      </c>
      <c r="B2360" t="str">
        <v>popps001</v>
      </c>
      <c r="C2360" t="str">
        <v>cronj001</v>
      </c>
      <c r="D2360">
        <v>3</v>
      </c>
      <c r="E2360">
        <v>0</v>
      </c>
      <c r="F2360">
        <v>9</v>
      </c>
      <c r="G2360">
        <v>12</v>
      </c>
      <c r="H2360">
        <v>0</v>
      </c>
      <c r="I2360" t="str">
        <v>relief</v>
      </c>
      <c r="J2360">
        <f>wOBA+VLOOKUP(D2360,order[],2,FALSE)+VLOOKUP(IF(F2360&gt;7,8,IF(F2360=0,1,F2360)),pitches[],2,FALSE)+VLOOKUP(IF(E2360&gt;0,1,E2360),rmatchups[],2,FALSE)</f>
        <v>0.37947836383847078</v>
      </c>
      <c r="K2360">
        <f t="shared" si="60"/>
        <v>-0.37947836383847078</v>
      </c>
    </row>
    <row r="2361" spans="1:11" x14ac:dyDescent="0.35">
      <c r="A2361" t="str">
        <v>H</v>
      </c>
      <c r="B2361" t="str">
        <v>popps001</v>
      </c>
      <c r="C2361" t="str">
        <v>voitl001</v>
      </c>
      <c r="D2361">
        <v>4</v>
      </c>
      <c r="E2361">
        <v>0</v>
      </c>
      <c r="F2361">
        <v>6</v>
      </c>
      <c r="G2361">
        <v>18</v>
      </c>
      <c r="H2361">
        <v>0.72</v>
      </c>
      <c r="I2361" t="str">
        <v>relief</v>
      </c>
      <c r="J2361">
        <f>wOBA+VLOOKUP(D2361,order[],2,FALSE)+VLOOKUP(IF(F2361&gt;7,8,IF(F2361=0,1,F2361)),pitches[],2,FALSE)+VLOOKUP(IF(E2361&gt;0,1,E2361),rmatchups[],2,FALSE)</f>
        <v>0.33418250143476647</v>
      </c>
      <c r="K2361">
        <f t="shared" si="60"/>
        <v>0.38581749856523351</v>
      </c>
    </row>
    <row r="2362" spans="1:11" x14ac:dyDescent="0.35">
      <c r="A2362" t="str">
        <v>H</v>
      </c>
      <c r="B2362" t="str">
        <v>popps001</v>
      </c>
      <c r="C2362" t="str">
        <v>myerw001</v>
      </c>
      <c r="D2362">
        <v>5</v>
      </c>
      <c r="E2362">
        <v>0</v>
      </c>
      <c r="F2362">
        <v>2</v>
      </c>
      <c r="G2362">
        <v>20</v>
      </c>
      <c r="H2362">
        <v>0</v>
      </c>
      <c r="I2362" t="str">
        <v>relief</v>
      </c>
      <c r="J2362">
        <f>wOBA+VLOOKUP(D2362,order[],2,FALSE)+VLOOKUP(IF(F2362&gt;7,8,IF(F2362=0,1,F2362)),pitches[],2,FALSE)+VLOOKUP(IF(E2362&gt;0,1,E2362),rmatchups[],2,FALSE)</f>
        <v>0.3820477050823981</v>
      </c>
      <c r="K2362">
        <f t="shared" si="60"/>
        <v>-0.3820477050823981</v>
      </c>
    </row>
    <row r="2363" spans="1:11" x14ac:dyDescent="0.35">
      <c r="A2363" t="str">
        <v>H</v>
      </c>
      <c r="B2363" t="str">
        <v>pereo002</v>
      </c>
      <c r="C2363" t="str">
        <v>hosme001</v>
      </c>
      <c r="D2363">
        <v>6</v>
      </c>
      <c r="E2363">
        <v>0</v>
      </c>
      <c r="F2363">
        <v>3</v>
      </c>
      <c r="G2363">
        <v>3</v>
      </c>
      <c r="H2363">
        <v>0</v>
      </c>
      <c r="I2363" t="str">
        <v>relief</v>
      </c>
      <c r="J2363">
        <f>wOBA+VLOOKUP(D2363,order[],2,FALSE)+VLOOKUP(IF(F2363&gt;7,8,IF(F2363=0,1,F2363)),pitches[],2,FALSE)+VLOOKUP(IF(E2363&gt;0,1,E2363),rmatchups[],2,FALSE)</f>
        <v>0.28334164898453984</v>
      </c>
      <c r="K2363">
        <f t="shared" si="60"/>
        <v>-0.28334164898453984</v>
      </c>
    </row>
    <row r="2364" spans="1:11" x14ac:dyDescent="0.35">
      <c r="A2364" t="str">
        <v>H</v>
      </c>
      <c r="B2364" t="str">
        <v>pereo002</v>
      </c>
      <c r="C2364" t="str">
        <v>profj001</v>
      </c>
      <c r="D2364">
        <v>7</v>
      </c>
      <c r="E2364">
        <v>0</v>
      </c>
      <c r="F2364">
        <v>5</v>
      </c>
      <c r="G2364">
        <v>8</v>
      </c>
      <c r="H2364">
        <v>0</v>
      </c>
      <c r="I2364" t="str">
        <v>relief</v>
      </c>
      <c r="J2364">
        <f>wOBA+VLOOKUP(D2364,order[],2,FALSE)+VLOOKUP(IF(F2364&gt;7,8,IF(F2364=0,1,F2364)),pitches[],2,FALSE)+VLOOKUP(IF(E2364&gt;0,1,E2364),rmatchups[],2,FALSE)</f>
        <v>0.25748439845613835</v>
      </c>
      <c r="K2364">
        <f t="shared" si="60"/>
        <v>-0.25748439845613835</v>
      </c>
    </row>
    <row r="2365" spans="1:11" x14ac:dyDescent="0.35">
      <c r="A2365" t="str">
        <v>H</v>
      </c>
      <c r="B2365" t="str">
        <v>pereo002</v>
      </c>
      <c r="C2365" t="str">
        <v>kim-h002</v>
      </c>
      <c r="D2365">
        <v>8</v>
      </c>
      <c r="E2365">
        <v>0</v>
      </c>
      <c r="F2365">
        <v>4</v>
      </c>
      <c r="G2365">
        <v>12</v>
      </c>
      <c r="H2365">
        <v>0</v>
      </c>
      <c r="I2365" t="str">
        <v>relief</v>
      </c>
      <c r="J2365">
        <f>wOBA+VLOOKUP(D2365,order[],2,FALSE)+VLOOKUP(IF(F2365&gt;7,8,IF(F2365=0,1,F2365)),pitches[],2,FALSE)+VLOOKUP(IF(E2365&gt;0,1,E2365),rmatchups[],2,FALSE)</f>
        <v>0.23168091063243695</v>
      </c>
      <c r="K2365">
        <f t="shared" si="60"/>
        <v>-0.23168091063243695</v>
      </c>
    </row>
    <row r="2366" spans="1:11" x14ac:dyDescent="0.35">
      <c r="A2366" t="str">
        <v>H</v>
      </c>
      <c r="B2366" t="str">
        <v>pereo002</v>
      </c>
      <c r="C2366" t="str">
        <v>grist001</v>
      </c>
      <c r="D2366">
        <v>9</v>
      </c>
      <c r="E2366">
        <v>0</v>
      </c>
      <c r="F2366">
        <v>5</v>
      </c>
      <c r="G2366">
        <v>17</v>
      </c>
      <c r="H2366">
        <v>0</v>
      </c>
      <c r="I2366" t="str">
        <v>relief</v>
      </c>
      <c r="J2366">
        <f>wOBA+VLOOKUP(D2366,order[],2,FALSE)+VLOOKUP(IF(F2366&gt;7,8,IF(F2366=0,1,F2366)),pitches[],2,FALSE)+VLOOKUP(IF(E2366&gt;0,1,E2366),rmatchups[],2,FALSE)</f>
        <v>0.29440802646858932</v>
      </c>
      <c r="K2366">
        <f t="shared" si="60"/>
        <v>-0.29440802646858932</v>
      </c>
    </row>
    <row r="2367" spans="1:11" x14ac:dyDescent="0.35">
      <c r="A2367" t="str">
        <v>H</v>
      </c>
      <c r="B2367" t="str">
        <v>ramin002</v>
      </c>
      <c r="C2367" t="str">
        <v>nolaa002</v>
      </c>
      <c r="D2367">
        <v>1</v>
      </c>
      <c r="E2367">
        <v>0</v>
      </c>
      <c r="F2367">
        <v>2</v>
      </c>
      <c r="G2367">
        <v>2</v>
      </c>
      <c r="H2367">
        <v>0</v>
      </c>
      <c r="I2367" t="str">
        <v>relief</v>
      </c>
      <c r="J2367">
        <f>wOBA+VLOOKUP(D2367,order[],2,FALSE)+VLOOKUP(IF(F2367&gt;7,8,IF(F2367=0,1,F2367)),pitches[],2,FALSE)+VLOOKUP(IF(E2367&gt;0,1,E2367),rmatchups[],2,FALSE)</f>
        <v>0.37789520390629661</v>
      </c>
      <c r="K2367">
        <f t="shared" si="60"/>
        <v>-0.37789520390629661</v>
      </c>
    </row>
    <row r="2368" spans="1:11" x14ac:dyDescent="0.35">
      <c r="A2368" t="str">
        <v>H</v>
      </c>
      <c r="B2368" t="str">
        <v>ramin002</v>
      </c>
      <c r="C2368" t="str">
        <v>machm001</v>
      </c>
      <c r="D2368">
        <v>2</v>
      </c>
      <c r="E2368">
        <v>0</v>
      </c>
      <c r="F2368">
        <v>5</v>
      </c>
      <c r="G2368">
        <v>7</v>
      </c>
      <c r="H2368">
        <v>0</v>
      </c>
      <c r="I2368" t="str">
        <v>relief</v>
      </c>
      <c r="J2368">
        <f>wOBA+VLOOKUP(D2368,order[],2,FALSE)+VLOOKUP(IF(F2368&gt;7,8,IF(F2368=0,1,F2368)),pitches[],2,FALSE)+VLOOKUP(IF(E2368&gt;0,1,E2368),rmatchups[],2,FALSE)</f>
        <v>0.29623712812608882</v>
      </c>
      <c r="K2368">
        <f t="shared" si="60"/>
        <v>-0.29623712812608882</v>
      </c>
    </row>
    <row r="2369" spans="1:11" x14ac:dyDescent="0.35">
      <c r="A2369" t="str">
        <v>H</v>
      </c>
      <c r="B2369" t="str">
        <v>ramin002</v>
      </c>
      <c r="C2369" t="str">
        <v>cronj001</v>
      </c>
      <c r="D2369">
        <v>3</v>
      </c>
      <c r="E2369">
        <v>0</v>
      </c>
      <c r="F2369">
        <v>6</v>
      </c>
      <c r="G2369">
        <v>13</v>
      </c>
      <c r="H2369">
        <v>0.72</v>
      </c>
      <c r="I2369" t="str">
        <v>relief</v>
      </c>
      <c r="J2369">
        <f>wOBA+VLOOKUP(D2369,order[],2,FALSE)+VLOOKUP(IF(F2369&gt;7,8,IF(F2369=0,1,F2369)),pitches[],2,FALSE)+VLOOKUP(IF(E2369&gt;0,1,E2369),rmatchups[],2,FALSE)</f>
        <v>0.31821922152757626</v>
      </c>
      <c r="K2369">
        <f t="shared" si="60"/>
        <v>0.40178077847242372</v>
      </c>
    </row>
    <row r="2370" spans="1:11" x14ac:dyDescent="0.35">
      <c r="A2370" t="str">
        <v>H</v>
      </c>
      <c r="B2370" t="str">
        <v>ramin002</v>
      </c>
      <c r="C2370" t="str">
        <v>voitl001</v>
      </c>
      <c r="D2370">
        <v>4</v>
      </c>
      <c r="E2370">
        <v>0</v>
      </c>
      <c r="F2370">
        <v>3</v>
      </c>
      <c r="G2370">
        <v>16</v>
      </c>
      <c r="H2370">
        <v>0</v>
      </c>
      <c r="I2370" t="str">
        <v>relief</v>
      </c>
      <c r="J2370">
        <f>wOBA+VLOOKUP(D2370,order[],2,FALSE)+VLOOKUP(IF(F2370&gt;7,8,IF(F2370=0,1,F2370)),pitches[],2,FALSE)+VLOOKUP(IF(E2370&gt;0,1,E2370),rmatchups[],2,FALSE)</f>
        <v>0.29528520806819186</v>
      </c>
      <c r="K2370">
        <f t="shared" si="60"/>
        <v>-0.29528520806819186</v>
      </c>
    </row>
    <row r="2371" spans="1:11" x14ac:dyDescent="0.35">
      <c r="A2371" t="str">
        <v>H</v>
      </c>
      <c r="B2371" t="str">
        <v>ramin002</v>
      </c>
      <c r="C2371" t="str">
        <v>myerw001</v>
      </c>
      <c r="D2371">
        <v>5</v>
      </c>
      <c r="E2371">
        <v>0</v>
      </c>
      <c r="F2371">
        <v>3</v>
      </c>
      <c r="G2371">
        <v>19</v>
      </c>
      <c r="H2371">
        <v>0</v>
      </c>
      <c r="I2371" t="str">
        <v>relief</v>
      </c>
      <c r="J2371">
        <f>wOBA+VLOOKUP(D2371,order[],2,FALSE)+VLOOKUP(IF(F2371&gt;7,8,IF(F2371=0,1,F2371)),pitches[],2,FALSE)+VLOOKUP(IF(E2371&gt;0,1,E2371),rmatchups[],2,FALSE)</f>
        <v>0.28350349447486384</v>
      </c>
      <c r="K2371">
        <f t="shared" ref="K2371:K2434" si="61">H2371-J2371</f>
        <v>-0.28350349447486384</v>
      </c>
    </row>
    <row r="2372" spans="1:11" x14ac:dyDescent="0.35">
      <c r="A2372" t="str">
        <v>H</v>
      </c>
      <c r="B2372" t="str">
        <v>mantj002</v>
      </c>
      <c r="C2372" t="str">
        <v>hosme001</v>
      </c>
      <c r="D2372">
        <v>6</v>
      </c>
      <c r="E2372">
        <v>0</v>
      </c>
      <c r="F2372">
        <v>1</v>
      </c>
      <c r="G2372">
        <v>1</v>
      </c>
      <c r="H2372">
        <v>0</v>
      </c>
      <c r="I2372" t="str">
        <v>relief</v>
      </c>
      <c r="J2372">
        <f>wOBA+VLOOKUP(D2372,order[],2,FALSE)+VLOOKUP(IF(F2372&gt;7,8,IF(F2372=0,1,F2372)),pitches[],2,FALSE)+VLOOKUP(IF(E2372&gt;0,1,E2372),rmatchups[],2,FALSE)</f>
        <v>0.43503940524116924</v>
      </c>
      <c r="K2372">
        <f t="shared" si="61"/>
        <v>-0.43503940524116924</v>
      </c>
    </row>
    <row r="2373" spans="1:11" x14ac:dyDescent="0.35">
      <c r="A2373" t="str">
        <v>H</v>
      </c>
      <c r="B2373" t="str">
        <v>mantj002</v>
      </c>
      <c r="C2373" t="str">
        <v>profj001</v>
      </c>
      <c r="D2373">
        <v>7</v>
      </c>
      <c r="E2373">
        <v>0</v>
      </c>
      <c r="F2373">
        <v>7</v>
      </c>
      <c r="G2373">
        <v>8</v>
      </c>
      <c r="H2373">
        <v>0.72</v>
      </c>
      <c r="I2373" t="str">
        <v>relief</v>
      </c>
      <c r="J2373">
        <f>wOBA+VLOOKUP(D2373,order[],2,FALSE)+VLOOKUP(IF(F2373&gt;7,8,IF(F2373=0,1,F2373)),pitches[],2,FALSE)+VLOOKUP(IF(E2373&gt;0,1,E2373),rmatchups[],2,FALSE)</f>
        <v>0.34271949746406366</v>
      </c>
      <c r="K2373">
        <f t="shared" si="61"/>
        <v>0.37728050253593631</v>
      </c>
    </row>
    <row r="2374" spans="1:11" x14ac:dyDescent="0.35">
      <c r="A2374" t="str">
        <v>H</v>
      </c>
      <c r="B2374" t="str">
        <v>mantj002</v>
      </c>
      <c r="C2374" t="str">
        <v>kim-h002</v>
      </c>
      <c r="D2374">
        <v>8</v>
      </c>
      <c r="E2374">
        <v>0</v>
      </c>
      <c r="F2374">
        <v>4</v>
      </c>
      <c r="G2374">
        <v>12</v>
      </c>
      <c r="H2374">
        <v>0</v>
      </c>
      <c r="I2374" t="str">
        <v>relief</v>
      </c>
      <c r="J2374">
        <f>wOBA+VLOOKUP(D2374,order[],2,FALSE)+VLOOKUP(IF(F2374&gt;7,8,IF(F2374=0,1,F2374)),pitches[],2,FALSE)+VLOOKUP(IF(E2374&gt;0,1,E2374),rmatchups[],2,FALSE)</f>
        <v>0.23168091063243695</v>
      </c>
      <c r="K2374">
        <f t="shared" si="61"/>
        <v>-0.23168091063243695</v>
      </c>
    </row>
    <row r="2375" spans="1:11" x14ac:dyDescent="0.35">
      <c r="A2375" t="str">
        <v>H</v>
      </c>
      <c r="B2375" t="str">
        <v>mantj002</v>
      </c>
      <c r="C2375" t="str">
        <v>grist001</v>
      </c>
      <c r="D2375">
        <v>9</v>
      </c>
      <c r="E2375">
        <v>0</v>
      </c>
      <c r="F2375">
        <v>6</v>
      </c>
      <c r="G2375">
        <v>18</v>
      </c>
      <c r="H2375">
        <v>0</v>
      </c>
      <c r="I2375" t="str">
        <v>relief</v>
      </c>
      <c r="J2375">
        <f>wOBA+VLOOKUP(D2375,order[],2,FALSE)+VLOOKUP(IF(F2375&gt;7,8,IF(F2375=0,1,F2375)),pitches[],2,FALSE)+VLOOKUP(IF(E2375&gt;0,1,E2375),rmatchups[],2,FALSE)</f>
        <v>0.33035566604092848</v>
      </c>
      <c r="K2375">
        <f t="shared" si="61"/>
        <v>-0.33035566604092848</v>
      </c>
    </row>
    <row r="2376" spans="1:11" x14ac:dyDescent="0.35">
      <c r="A2376" t="str">
        <v>H</v>
      </c>
      <c r="B2376" t="str">
        <v>wendj001</v>
      </c>
      <c r="C2376" t="str">
        <v>alfaj002</v>
      </c>
      <c r="D2376">
        <v>9</v>
      </c>
      <c r="E2376">
        <v>0</v>
      </c>
      <c r="F2376">
        <v>1</v>
      </c>
      <c r="G2376">
        <v>1</v>
      </c>
      <c r="H2376">
        <v>0.88400000000000001</v>
      </c>
      <c r="I2376" t="str">
        <v>relief</v>
      </c>
      <c r="J2376">
        <f>wOBA+VLOOKUP(D2376,order[],2,FALSE)+VLOOKUP(IF(F2376&gt;7,8,IF(F2376=0,1,F2376)),pitches[],2,FALSE)+VLOOKUP(IF(E2376&gt;0,1,E2376),rmatchups[],2,FALSE)</f>
        <v>0.44315612893098327</v>
      </c>
      <c r="K2376">
        <f t="shared" si="61"/>
        <v>0.44084387106901674</v>
      </c>
    </row>
    <row r="2377" spans="1:11" x14ac:dyDescent="0.35">
      <c r="A2377" t="str">
        <v>H</v>
      </c>
      <c r="B2377" t="str">
        <v>wendj001</v>
      </c>
      <c r="C2377" t="str">
        <v>grist001</v>
      </c>
      <c r="D2377">
        <v>1</v>
      </c>
      <c r="E2377">
        <v>0</v>
      </c>
      <c r="F2377">
        <v>3</v>
      </c>
      <c r="G2377">
        <v>4</v>
      </c>
      <c r="H2377">
        <v>0</v>
      </c>
      <c r="I2377" t="str">
        <v>relief</v>
      </c>
      <c r="J2377">
        <f>wOBA+VLOOKUP(D2377,order[],2,FALSE)+VLOOKUP(IF(F2377&gt;7,8,IF(F2377=0,1,F2377)),pitches[],2,FALSE)+VLOOKUP(IF(E2377&gt;0,1,E2377),rmatchups[],2,FALSE)</f>
        <v>0.27935099329876234</v>
      </c>
      <c r="K2377">
        <f t="shared" si="61"/>
        <v>-0.27935099329876234</v>
      </c>
    </row>
    <row r="2378" spans="1:11" x14ac:dyDescent="0.35">
      <c r="A2378" t="str">
        <v>H</v>
      </c>
      <c r="B2378" t="str">
        <v>wendj001</v>
      </c>
      <c r="C2378" t="str">
        <v>machm001</v>
      </c>
      <c r="D2378">
        <v>2</v>
      </c>
      <c r="E2378">
        <v>0</v>
      </c>
      <c r="F2378">
        <v>3</v>
      </c>
      <c r="G2378">
        <v>7</v>
      </c>
      <c r="H2378">
        <v>0</v>
      </c>
      <c r="I2378" t="str">
        <v>relief</v>
      </c>
      <c r="J2378">
        <f>wOBA+VLOOKUP(D2378,order[],2,FALSE)+VLOOKUP(IF(F2378&gt;7,8,IF(F2378=0,1,F2378)),pitches[],2,FALSE)+VLOOKUP(IF(E2378&gt;0,1,E2378),rmatchups[],2,FALSE)</f>
        <v>0.29328747433185337</v>
      </c>
      <c r="K2378">
        <f t="shared" si="61"/>
        <v>-0.29328747433185337</v>
      </c>
    </row>
    <row r="2379" spans="1:11" x14ac:dyDescent="0.35">
      <c r="A2379" t="str">
        <v>H</v>
      </c>
      <c r="B2379" t="str">
        <v>wendj001</v>
      </c>
      <c r="C2379" t="str">
        <v>cronj001</v>
      </c>
      <c r="D2379">
        <v>3</v>
      </c>
      <c r="E2379">
        <v>0</v>
      </c>
      <c r="F2379">
        <v>5</v>
      </c>
      <c r="G2379">
        <v>12</v>
      </c>
      <c r="H2379">
        <v>0</v>
      </c>
      <c r="I2379" t="str">
        <v>relief</v>
      </c>
      <c r="J2379">
        <f>wOBA+VLOOKUP(D2379,order[],2,FALSE)+VLOOKUP(IF(F2379&gt;7,8,IF(F2379=0,1,F2379)),pitches[],2,FALSE)+VLOOKUP(IF(E2379&gt;0,1,E2379),rmatchups[],2,FALSE)</f>
        <v>0.28227158195523711</v>
      </c>
      <c r="K2379">
        <f t="shared" si="61"/>
        <v>-0.28227158195523711</v>
      </c>
    </row>
    <row r="2380" spans="1:11" x14ac:dyDescent="0.35">
      <c r="A2380" t="str">
        <v>H</v>
      </c>
      <c r="B2380" t="str">
        <v>wendj001</v>
      </c>
      <c r="C2380" t="str">
        <v>voitl001</v>
      </c>
      <c r="D2380">
        <v>4</v>
      </c>
      <c r="E2380">
        <v>0</v>
      </c>
      <c r="F2380">
        <v>6</v>
      </c>
      <c r="G2380">
        <v>18</v>
      </c>
      <c r="H2380">
        <v>0</v>
      </c>
      <c r="I2380" t="str">
        <v>relief</v>
      </c>
      <c r="J2380">
        <f>wOBA+VLOOKUP(D2380,order[],2,FALSE)+VLOOKUP(IF(F2380&gt;7,8,IF(F2380=0,1,F2380)),pitches[],2,FALSE)+VLOOKUP(IF(E2380&gt;0,1,E2380),rmatchups[],2,FALSE)</f>
        <v>0.33418250143476647</v>
      </c>
      <c r="K2380">
        <f t="shared" si="61"/>
        <v>-0.33418250143476647</v>
      </c>
    </row>
    <row r="2381" spans="1:11" x14ac:dyDescent="0.35">
      <c r="A2381" t="str">
        <v>H</v>
      </c>
      <c r="B2381" t="str">
        <v>pereo002</v>
      </c>
      <c r="C2381" t="str">
        <v>hosme001</v>
      </c>
      <c r="D2381">
        <v>5</v>
      </c>
      <c r="E2381">
        <v>0</v>
      </c>
      <c r="F2381">
        <v>1</v>
      </c>
      <c r="G2381">
        <v>1</v>
      </c>
      <c r="H2381">
        <v>0.88400000000000001</v>
      </c>
      <c r="I2381" t="str">
        <v>relief</v>
      </c>
      <c r="J2381">
        <f>wOBA+VLOOKUP(D2381,order[],2,FALSE)+VLOOKUP(IF(F2381&gt;7,8,IF(F2381=0,1,F2381)),pitches[],2,FALSE)+VLOOKUP(IF(E2381&gt;0,1,E2381),rmatchups[],2,FALSE)</f>
        <v>0.43520125073149324</v>
      </c>
      <c r="K2381">
        <f t="shared" si="61"/>
        <v>0.44879874926850677</v>
      </c>
    </row>
    <row r="2382" spans="1:11" x14ac:dyDescent="0.35">
      <c r="A2382" t="str">
        <v>H</v>
      </c>
      <c r="B2382" t="str">
        <v>pereo002</v>
      </c>
      <c r="C2382" t="str">
        <v>profj001</v>
      </c>
      <c r="D2382">
        <v>6</v>
      </c>
      <c r="E2382">
        <v>0</v>
      </c>
      <c r="F2382">
        <v>1</v>
      </c>
      <c r="G2382">
        <v>2</v>
      </c>
      <c r="H2382">
        <v>2.0720000000000001</v>
      </c>
      <c r="I2382" t="str">
        <v>relief</v>
      </c>
      <c r="J2382">
        <f>wOBA+VLOOKUP(D2382,order[],2,FALSE)+VLOOKUP(IF(F2382&gt;7,8,IF(F2382=0,1,F2382)),pitches[],2,FALSE)+VLOOKUP(IF(E2382&gt;0,1,E2382),rmatchups[],2,FALSE)</f>
        <v>0.43503940524116924</v>
      </c>
      <c r="K2382">
        <f t="shared" si="61"/>
        <v>1.6369605947588308</v>
      </c>
    </row>
    <row r="2383" spans="1:11" x14ac:dyDescent="0.35">
      <c r="A2383" t="str">
        <v>H</v>
      </c>
      <c r="B2383" t="str">
        <v>pereo002</v>
      </c>
      <c r="C2383" t="str">
        <v>myerw001</v>
      </c>
      <c r="D2383">
        <v>7</v>
      </c>
      <c r="E2383">
        <v>0</v>
      </c>
      <c r="F2383">
        <v>2</v>
      </c>
      <c r="G2383">
        <v>4</v>
      </c>
      <c r="H2383">
        <v>0</v>
      </c>
      <c r="I2383" t="str">
        <v>relief</v>
      </c>
      <c r="J2383">
        <f>wOBA+VLOOKUP(D2383,order[],2,FALSE)+VLOOKUP(IF(F2383&gt;7,8,IF(F2383=0,1,F2383)),pitches[],2,FALSE)+VLOOKUP(IF(E2383&gt;0,1,E2383),rmatchups[],2,FALSE)</f>
        <v>0.35307895526943717</v>
      </c>
      <c r="K2383">
        <f t="shared" si="61"/>
        <v>-0.35307895526943717</v>
      </c>
    </row>
    <row r="2384" spans="1:11" x14ac:dyDescent="0.35">
      <c r="A2384" t="str">
        <v>H</v>
      </c>
      <c r="B2384" t="str">
        <v>pereo002</v>
      </c>
      <c r="C2384" t="str">
        <v>abrac001</v>
      </c>
      <c r="D2384">
        <v>8</v>
      </c>
      <c r="E2384">
        <v>0</v>
      </c>
      <c r="F2384">
        <v>3</v>
      </c>
      <c r="G2384">
        <v>7</v>
      </c>
      <c r="H2384">
        <v>0</v>
      </c>
      <c r="I2384" t="str">
        <v>relief</v>
      </c>
      <c r="J2384">
        <f>wOBA+VLOOKUP(D2384,order[],2,FALSE)+VLOOKUP(IF(F2384&gt;7,8,IF(F2384=0,1,F2384)),pitches[],2,FALSE)+VLOOKUP(IF(E2384&gt;0,1,E2384),rmatchups[],2,FALSE)</f>
        <v>0.24161471756576108</v>
      </c>
      <c r="K2384">
        <f t="shared" si="61"/>
        <v>-0.24161471756576108</v>
      </c>
    </row>
    <row r="2385" spans="1:11" x14ac:dyDescent="0.35">
      <c r="A2385" t="str">
        <v>H</v>
      </c>
      <c r="B2385" t="str">
        <v>popps001</v>
      </c>
      <c r="C2385" t="str">
        <v>alfaj002</v>
      </c>
      <c r="D2385">
        <v>9</v>
      </c>
      <c r="E2385">
        <v>0</v>
      </c>
      <c r="F2385">
        <v>3</v>
      </c>
      <c r="G2385">
        <v>3</v>
      </c>
      <c r="H2385">
        <v>1.2609999999999999</v>
      </c>
      <c r="I2385" t="str">
        <v>relief</v>
      </c>
      <c r="J2385">
        <f>wOBA+VLOOKUP(D2385,order[],2,FALSE)+VLOOKUP(IF(F2385&gt;7,8,IF(F2385=0,1,F2385)),pitches[],2,FALSE)+VLOOKUP(IF(E2385&gt;0,1,E2385),rmatchups[],2,FALSE)</f>
        <v>0.29145837267435387</v>
      </c>
      <c r="K2385">
        <f t="shared" si="61"/>
        <v>0.96954162732564608</v>
      </c>
    </row>
    <row r="2386" spans="1:11" x14ac:dyDescent="0.35">
      <c r="A2386" t="str">
        <v>H</v>
      </c>
      <c r="B2386" t="str">
        <v>popps001</v>
      </c>
      <c r="C2386" t="str">
        <v>grist001</v>
      </c>
      <c r="D2386">
        <v>1</v>
      </c>
      <c r="E2386">
        <v>0</v>
      </c>
      <c r="F2386">
        <v>5</v>
      </c>
      <c r="G2386">
        <v>8</v>
      </c>
      <c r="H2386">
        <v>0</v>
      </c>
      <c r="I2386" t="str">
        <v>relief</v>
      </c>
      <c r="J2386">
        <f>wOBA+VLOOKUP(D2386,order[],2,FALSE)+VLOOKUP(IF(F2386&gt;7,8,IF(F2386=0,1,F2386)),pitches[],2,FALSE)+VLOOKUP(IF(E2386&gt;0,1,E2386),rmatchups[],2,FALSE)</f>
        <v>0.28230064709299779</v>
      </c>
      <c r="K2386">
        <f t="shared" si="61"/>
        <v>-0.28230064709299779</v>
      </c>
    </row>
    <row r="2387" spans="1:11" x14ac:dyDescent="0.35">
      <c r="A2387" t="str">
        <v>H</v>
      </c>
      <c r="B2387" t="str">
        <v>popps001</v>
      </c>
      <c r="C2387" t="str">
        <v>machm001</v>
      </c>
      <c r="D2387">
        <v>2</v>
      </c>
      <c r="E2387">
        <v>0</v>
      </c>
      <c r="F2387">
        <v>3</v>
      </c>
      <c r="G2387">
        <v>11</v>
      </c>
      <c r="H2387">
        <v>0</v>
      </c>
      <c r="I2387" t="str">
        <v>relief</v>
      </c>
      <c r="J2387">
        <f>wOBA+VLOOKUP(D2387,order[],2,FALSE)+VLOOKUP(IF(F2387&gt;7,8,IF(F2387=0,1,F2387)),pitches[],2,FALSE)+VLOOKUP(IF(E2387&gt;0,1,E2387),rmatchups[],2,FALSE)</f>
        <v>0.29328747433185337</v>
      </c>
      <c r="K2387">
        <f t="shared" si="61"/>
        <v>-0.29328747433185337</v>
      </c>
    </row>
    <row r="2388" spans="1:11" x14ac:dyDescent="0.35">
      <c r="A2388" t="str">
        <v>H</v>
      </c>
      <c r="B2388" t="str">
        <v>popps001</v>
      </c>
      <c r="C2388" t="str">
        <v>voitl001</v>
      </c>
      <c r="D2388">
        <v>4</v>
      </c>
      <c r="E2388">
        <v>0</v>
      </c>
      <c r="F2388">
        <v>4</v>
      </c>
      <c r="G2388">
        <v>15</v>
      </c>
      <c r="H2388">
        <v>0</v>
      </c>
      <c r="I2388" t="str">
        <v>relief</v>
      </c>
      <c r="J2388">
        <f>wOBA+VLOOKUP(D2388,order[],2,FALSE)+VLOOKUP(IF(F2388&gt;7,8,IF(F2388=0,1,F2388)),pitches[],2,FALSE)+VLOOKUP(IF(E2388&gt;0,1,E2388),rmatchups[],2,FALSE)</f>
        <v>0.28535140113486773</v>
      </c>
      <c r="K2388">
        <f t="shared" si="61"/>
        <v>-0.28535140113486773</v>
      </c>
    </row>
    <row r="2389" spans="1:11" x14ac:dyDescent="0.35">
      <c r="A2389" t="str">
        <v>H</v>
      </c>
      <c r="B2389" t="str">
        <v>casth002</v>
      </c>
      <c r="C2389" t="str">
        <v>hosme001</v>
      </c>
      <c r="D2389">
        <v>5</v>
      </c>
      <c r="E2389">
        <v>0</v>
      </c>
      <c r="F2389">
        <v>4</v>
      </c>
      <c r="G2389">
        <v>4</v>
      </c>
      <c r="H2389">
        <v>1.2609999999999999</v>
      </c>
      <c r="I2389" t="str">
        <v>relief</v>
      </c>
      <c r="J2389">
        <f>wOBA+VLOOKUP(D2389,order[],2,FALSE)+VLOOKUP(IF(F2389&gt;7,8,IF(F2389=0,1,F2389)),pitches[],2,FALSE)+VLOOKUP(IF(E2389&gt;0,1,E2389),rmatchups[],2,FALSE)</f>
        <v>0.27356968754153971</v>
      </c>
      <c r="K2389">
        <f t="shared" si="61"/>
        <v>0.98743031245846025</v>
      </c>
    </row>
    <row r="2390" spans="1:11" x14ac:dyDescent="0.35">
      <c r="A2390" t="str">
        <v>H</v>
      </c>
      <c r="B2390" t="str">
        <v>casth002</v>
      </c>
      <c r="C2390" t="str">
        <v>profj001</v>
      </c>
      <c r="D2390">
        <v>6</v>
      </c>
      <c r="E2390">
        <v>0</v>
      </c>
      <c r="F2390">
        <v>1</v>
      </c>
      <c r="G2390">
        <v>5</v>
      </c>
      <c r="H2390">
        <v>0.88400000000000001</v>
      </c>
      <c r="I2390" t="str">
        <v>relief</v>
      </c>
      <c r="J2390">
        <f>wOBA+VLOOKUP(D2390,order[],2,FALSE)+VLOOKUP(IF(F2390&gt;7,8,IF(F2390=0,1,F2390)),pitches[],2,FALSE)+VLOOKUP(IF(E2390&gt;0,1,E2390),rmatchups[],2,FALSE)</f>
        <v>0.43503940524116924</v>
      </c>
      <c r="K2390">
        <f t="shared" si="61"/>
        <v>0.44896059475883077</v>
      </c>
    </row>
    <row r="2391" spans="1:11" x14ac:dyDescent="0.35">
      <c r="A2391" t="str">
        <v>H</v>
      </c>
      <c r="B2391" t="str">
        <v>casth002</v>
      </c>
      <c r="C2391" t="str">
        <v>myerw001</v>
      </c>
      <c r="D2391">
        <v>7</v>
      </c>
      <c r="E2391">
        <v>0</v>
      </c>
      <c r="F2391">
        <v>4</v>
      </c>
      <c r="G2391">
        <v>9</v>
      </c>
      <c r="H2391">
        <v>0</v>
      </c>
      <c r="I2391" t="str">
        <v>relief</v>
      </c>
      <c r="J2391">
        <f>wOBA+VLOOKUP(D2391,order[],2,FALSE)+VLOOKUP(IF(F2391&gt;7,8,IF(F2391=0,1,F2391)),pitches[],2,FALSE)+VLOOKUP(IF(E2391&gt;0,1,E2391),rmatchups[],2,FALSE)</f>
        <v>0.24460093772857877</v>
      </c>
      <c r="K2391">
        <f t="shared" si="61"/>
        <v>-0.24460093772857877</v>
      </c>
    </row>
    <row r="2392" spans="1:11" x14ac:dyDescent="0.35">
      <c r="A2392" t="str">
        <v>H</v>
      </c>
      <c r="B2392" t="str">
        <v>casth002</v>
      </c>
      <c r="C2392" t="str">
        <v>abrac001</v>
      </c>
      <c r="D2392">
        <v>8</v>
      </c>
      <c r="E2392">
        <v>0</v>
      </c>
      <c r="F2392">
        <v>6</v>
      </c>
      <c r="G2392">
        <v>15</v>
      </c>
      <c r="H2392">
        <v>0</v>
      </c>
      <c r="I2392" t="str">
        <v>relief</v>
      </c>
      <c r="J2392">
        <f>wOBA+VLOOKUP(D2392,order[],2,FALSE)+VLOOKUP(IF(F2392&gt;7,8,IF(F2392=0,1,F2392)),pitches[],2,FALSE)+VLOOKUP(IF(E2392&gt;0,1,E2392),rmatchups[],2,FALSE)</f>
        <v>0.28051201093233569</v>
      </c>
      <c r="K2392">
        <f t="shared" si="61"/>
        <v>-0.28051201093233569</v>
      </c>
    </row>
    <row r="2393" spans="1:11" x14ac:dyDescent="0.35">
      <c r="A2393" t="str">
        <v>H</v>
      </c>
      <c r="B2393" t="str">
        <v>casth002</v>
      </c>
      <c r="C2393" t="str">
        <v>alfaj002</v>
      </c>
      <c r="D2393">
        <v>9</v>
      </c>
      <c r="E2393">
        <v>0</v>
      </c>
      <c r="F2393">
        <v>2</v>
      </c>
      <c r="G2393">
        <v>17</v>
      </c>
      <c r="H2393">
        <v>0</v>
      </c>
      <c r="I2393" t="str">
        <v>relief</v>
      </c>
      <c r="J2393">
        <f>wOBA+VLOOKUP(D2393,order[],2,FALSE)+VLOOKUP(IF(F2393&gt;7,8,IF(F2393=0,1,F2393)),pitches[],2,FALSE)+VLOOKUP(IF(E2393&gt;0,1,E2393),rmatchups[],2,FALSE)</f>
        <v>0.39000258328188814</v>
      </c>
      <c r="K2393">
        <f t="shared" si="61"/>
        <v>-0.39000258328188814</v>
      </c>
    </row>
    <row r="2394" spans="1:11" x14ac:dyDescent="0.35">
      <c r="A2394" t="str">
        <v>H</v>
      </c>
      <c r="B2394" t="str">
        <v>casth002</v>
      </c>
      <c r="C2394" t="str">
        <v>grist001</v>
      </c>
      <c r="D2394">
        <v>1</v>
      </c>
      <c r="E2394">
        <v>0</v>
      </c>
      <c r="F2394">
        <v>7</v>
      </c>
      <c r="G2394">
        <v>24</v>
      </c>
      <c r="H2394">
        <v>0.88400000000000001</v>
      </c>
      <c r="I2394" t="str">
        <v>relief</v>
      </c>
      <c r="J2394">
        <f>wOBA+VLOOKUP(D2394,order[],2,FALSE)+VLOOKUP(IF(F2394&gt;7,8,IF(F2394=0,1,F2394)),pitches[],2,FALSE)+VLOOKUP(IF(E2394&gt;0,1,E2394),rmatchups[],2,FALSE)</f>
        <v>0.3675357461009231</v>
      </c>
      <c r="K2394">
        <f t="shared" si="61"/>
        <v>0.51646425389907691</v>
      </c>
    </row>
    <row r="2395" spans="1:11" x14ac:dyDescent="0.35">
      <c r="A2395" t="str">
        <v>H</v>
      </c>
      <c r="B2395" t="str">
        <v>casth002</v>
      </c>
      <c r="C2395" t="str">
        <v>machm001</v>
      </c>
      <c r="D2395">
        <v>2</v>
      </c>
      <c r="E2395">
        <v>0</v>
      </c>
      <c r="F2395">
        <v>2</v>
      </c>
      <c r="G2395">
        <v>26</v>
      </c>
      <c r="H2395">
        <v>0</v>
      </c>
      <c r="I2395" t="str">
        <v>relief</v>
      </c>
      <c r="J2395">
        <f>wOBA+VLOOKUP(D2395,order[],2,FALSE)+VLOOKUP(IF(F2395&gt;7,8,IF(F2395=0,1,F2395)),pitches[],2,FALSE)+VLOOKUP(IF(E2395&gt;0,1,E2395),rmatchups[],2,FALSE)</f>
        <v>0.39183168493938764</v>
      </c>
      <c r="K2395">
        <f t="shared" si="61"/>
        <v>-0.39183168493938764</v>
      </c>
    </row>
    <row r="2396" spans="1:11" x14ac:dyDescent="0.35">
      <c r="A2396" t="str">
        <v>H</v>
      </c>
      <c r="B2396" t="str">
        <v>mantj002</v>
      </c>
      <c r="C2396" t="str">
        <v>cronj001</v>
      </c>
      <c r="D2396">
        <v>4</v>
      </c>
      <c r="E2396">
        <v>0</v>
      </c>
      <c r="F2396">
        <v>4</v>
      </c>
      <c r="G2396">
        <v>4</v>
      </c>
      <c r="H2396">
        <v>0</v>
      </c>
      <c r="I2396" t="str">
        <v>relief</v>
      </c>
      <c r="J2396">
        <f>wOBA+VLOOKUP(D2396,order[],2,FALSE)+VLOOKUP(IF(F2396&gt;7,8,IF(F2396=0,1,F2396)),pitches[],2,FALSE)+VLOOKUP(IF(E2396&gt;0,1,E2396),rmatchups[],2,FALSE)</f>
        <v>0.28535140113486773</v>
      </c>
      <c r="K2396">
        <f t="shared" si="61"/>
        <v>-0.28535140113486773</v>
      </c>
    </row>
    <row r="2397" spans="1:11" x14ac:dyDescent="0.35">
      <c r="A2397" t="str">
        <v>H</v>
      </c>
      <c r="B2397" t="str">
        <v>mantj002</v>
      </c>
      <c r="C2397" t="str">
        <v>voitl001</v>
      </c>
      <c r="D2397">
        <v>5</v>
      </c>
      <c r="E2397">
        <v>0</v>
      </c>
      <c r="F2397">
        <v>3</v>
      </c>
      <c r="G2397">
        <v>7</v>
      </c>
      <c r="H2397">
        <v>0</v>
      </c>
      <c r="I2397" t="str">
        <v>relief</v>
      </c>
      <c r="J2397">
        <f>wOBA+VLOOKUP(D2397,order[],2,FALSE)+VLOOKUP(IF(F2397&gt;7,8,IF(F2397=0,1,F2397)),pitches[],2,FALSE)+VLOOKUP(IF(E2397&gt;0,1,E2397),rmatchups[],2,FALSE)</f>
        <v>0.28350349447486384</v>
      </c>
      <c r="K2397">
        <f t="shared" si="61"/>
        <v>-0.28350349447486384</v>
      </c>
    </row>
    <row r="2398" spans="1:11" x14ac:dyDescent="0.35">
      <c r="A2398" t="str">
        <v>H</v>
      </c>
      <c r="B2398" t="str">
        <v>mantj002</v>
      </c>
      <c r="C2398" t="str">
        <v>hosme001</v>
      </c>
      <c r="D2398">
        <v>6</v>
      </c>
      <c r="E2398">
        <v>0</v>
      </c>
      <c r="F2398">
        <v>8</v>
      </c>
      <c r="G2398">
        <v>15</v>
      </c>
      <c r="H2398">
        <v>0.88400000000000001</v>
      </c>
      <c r="I2398" t="str">
        <v>relief</v>
      </c>
      <c r="J2398">
        <f>wOBA+VLOOKUP(D2398,order[],2,FALSE)+VLOOKUP(IF(F2398&gt;7,8,IF(F2398=0,1,F2398)),pitches[],2,FALSE)+VLOOKUP(IF(E2398&gt;0,1,E2398),rmatchups[],2,FALSE)</f>
        <v>0.38349808466200896</v>
      </c>
      <c r="K2398">
        <f t="shared" si="61"/>
        <v>0.50050191533799104</v>
      </c>
    </row>
    <row r="2399" spans="1:11" x14ac:dyDescent="0.35">
      <c r="A2399" t="str">
        <v>H</v>
      </c>
      <c r="B2399" t="str">
        <v>mantj002</v>
      </c>
      <c r="C2399" t="str">
        <v>nolaa002</v>
      </c>
      <c r="D2399">
        <v>7</v>
      </c>
      <c r="E2399">
        <v>0</v>
      </c>
      <c r="F2399">
        <v>4</v>
      </c>
      <c r="G2399">
        <v>19</v>
      </c>
      <c r="H2399">
        <v>0</v>
      </c>
      <c r="I2399" t="str">
        <v>relief</v>
      </c>
      <c r="J2399">
        <f>wOBA+VLOOKUP(D2399,order[],2,FALSE)+VLOOKUP(IF(F2399&gt;7,8,IF(F2399=0,1,F2399)),pitches[],2,FALSE)+VLOOKUP(IF(E2399&gt;0,1,E2399),rmatchups[],2,FALSE)</f>
        <v>0.24460093772857877</v>
      </c>
      <c r="K2399">
        <f t="shared" si="61"/>
        <v>-0.24460093772857877</v>
      </c>
    </row>
    <row r="2400" spans="1:11" x14ac:dyDescent="0.35">
      <c r="A2400" t="str">
        <v>H</v>
      </c>
      <c r="B2400" t="str">
        <v>ramin002</v>
      </c>
      <c r="C2400" t="str">
        <v>myerw001</v>
      </c>
      <c r="D2400">
        <v>8</v>
      </c>
      <c r="E2400">
        <v>0</v>
      </c>
      <c r="F2400">
        <v>4</v>
      </c>
      <c r="G2400">
        <v>4</v>
      </c>
      <c r="H2400">
        <v>1.2609999999999999</v>
      </c>
      <c r="I2400" t="str">
        <v>relief</v>
      </c>
      <c r="J2400">
        <f>wOBA+VLOOKUP(D2400,order[],2,FALSE)+VLOOKUP(IF(F2400&gt;7,8,IF(F2400=0,1,F2400)),pitches[],2,FALSE)+VLOOKUP(IF(E2400&gt;0,1,E2400),rmatchups[],2,FALSE)</f>
        <v>0.23168091063243695</v>
      </c>
      <c r="K2400">
        <f t="shared" si="61"/>
        <v>1.029319089367563</v>
      </c>
    </row>
    <row r="2401" spans="1:11" x14ac:dyDescent="0.35">
      <c r="A2401" t="str">
        <v>H</v>
      </c>
      <c r="B2401" t="str">
        <v>ramin002</v>
      </c>
      <c r="C2401" t="str">
        <v>abrac001</v>
      </c>
      <c r="D2401">
        <v>9</v>
      </c>
      <c r="E2401">
        <v>0</v>
      </c>
      <c r="F2401">
        <v>5</v>
      </c>
      <c r="G2401">
        <v>9</v>
      </c>
      <c r="H2401">
        <v>0</v>
      </c>
      <c r="I2401" t="str">
        <v>relief</v>
      </c>
      <c r="J2401">
        <f>wOBA+VLOOKUP(D2401,order[],2,FALSE)+VLOOKUP(IF(F2401&gt;7,8,IF(F2401=0,1,F2401)),pitches[],2,FALSE)+VLOOKUP(IF(E2401&gt;0,1,E2401),rmatchups[],2,FALSE)</f>
        <v>0.29440802646858932</v>
      </c>
      <c r="K2401">
        <f t="shared" si="61"/>
        <v>-0.29440802646858932</v>
      </c>
    </row>
    <row r="2402" spans="1:11" x14ac:dyDescent="0.35">
      <c r="A2402" t="str">
        <v>H</v>
      </c>
      <c r="B2402" t="str">
        <v>ramin002</v>
      </c>
      <c r="C2402" t="str">
        <v>grist001</v>
      </c>
      <c r="D2402">
        <v>1</v>
      </c>
      <c r="E2402">
        <v>0</v>
      </c>
      <c r="F2402">
        <v>3</v>
      </c>
      <c r="G2402">
        <v>12</v>
      </c>
      <c r="H2402">
        <v>0</v>
      </c>
      <c r="I2402" t="str">
        <v>relief</v>
      </c>
      <c r="J2402">
        <f>wOBA+VLOOKUP(D2402,order[],2,FALSE)+VLOOKUP(IF(F2402&gt;7,8,IF(F2402=0,1,F2402)),pitches[],2,FALSE)+VLOOKUP(IF(E2402&gt;0,1,E2402),rmatchups[],2,FALSE)</f>
        <v>0.27935099329876234</v>
      </c>
      <c r="K2402">
        <f t="shared" si="61"/>
        <v>-0.27935099329876234</v>
      </c>
    </row>
    <row r="2403" spans="1:11" x14ac:dyDescent="0.35">
      <c r="A2403" t="str">
        <v>H</v>
      </c>
      <c r="B2403" t="str">
        <v>ramin002</v>
      </c>
      <c r="C2403" t="str">
        <v>beatm001</v>
      </c>
      <c r="D2403">
        <v>2</v>
      </c>
      <c r="E2403">
        <v>0</v>
      </c>
      <c r="F2403">
        <v>5</v>
      </c>
      <c r="G2403">
        <v>17</v>
      </c>
      <c r="H2403">
        <v>0</v>
      </c>
      <c r="I2403" t="str">
        <v>relief</v>
      </c>
      <c r="J2403">
        <f>wOBA+VLOOKUP(D2403,order[],2,FALSE)+VLOOKUP(IF(F2403&gt;7,8,IF(F2403=0,1,F2403)),pitches[],2,FALSE)+VLOOKUP(IF(E2403&gt;0,1,E2403),rmatchups[],2,FALSE)</f>
        <v>0.29623712812608882</v>
      </c>
      <c r="K2403">
        <f t="shared" si="61"/>
        <v>-0.29623712812608882</v>
      </c>
    </row>
    <row r="2404" spans="1:11" x14ac:dyDescent="0.35">
      <c r="A2404" t="str">
        <v>H</v>
      </c>
      <c r="B2404" t="str">
        <v>kenni001</v>
      </c>
      <c r="C2404" t="str">
        <v>machm001</v>
      </c>
      <c r="D2404">
        <v>3</v>
      </c>
      <c r="E2404">
        <v>0</v>
      </c>
      <c r="F2404">
        <v>1</v>
      </c>
      <c r="G2404">
        <v>1</v>
      </c>
      <c r="H2404">
        <v>0.88400000000000001</v>
      </c>
      <c r="I2404" t="str">
        <v>relief</v>
      </c>
      <c r="J2404">
        <f>wOBA+VLOOKUP(D2404,order[],2,FALSE)+VLOOKUP(IF(F2404&gt;7,8,IF(F2404=0,1,F2404)),pitches[],2,FALSE)+VLOOKUP(IF(E2404&gt;0,1,E2404),rmatchups[],2,FALSE)</f>
        <v>0.43101968441763105</v>
      </c>
      <c r="K2404">
        <f t="shared" si="61"/>
        <v>0.45298031558236895</v>
      </c>
    </row>
    <row r="2405" spans="1:11" x14ac:dyDescent="0.35">
      <c r="A2405" t="str">
        <v>H</v>
      </c>
      <c r="B2405" t="str">
        <v>kenni001</v>
      </c>
      <c r="C2405" t="str">
        <v>cronj001</v>
      </c>
      <c r="D2405">
        <v>4</v>
      </c>
      <c r="E2405">
        <v>0</v>
      </c>
      <c r="F2405">
        <v>7</v>
      </c>
      <c r="G2405">
        <v>8</v>
      </c>
      <c r="H2405">
        <v>0</v>
      </c>
      <c r="I2405" t="str">
        <v>relief</v>
      </c>
      <c r="J2405">
        <f>wOBA+VLOOKUP(D2405,order[],2,FALSE)+VLOOKUP(IF(F2405&gt;7,8,IF(F2405=0,1,F2405)),pitches[],2,FALSE)+VLOOKUP(IF(E2405&gt;0,1,E2405),rmatchups[],2,FALSE)</f>
        <v>0.38346996087035262</v>
      </c>
      <c r="K2405">
        <f t="shared" si="61"/>
        <v>-0.38346996087035262</v>
      </c>
    </row>
    <row r="2406" spans="1:11" x14ac:dyDescent="0.35">
      <c r="A2406" t="str">
        <v>H</v>
      </c>
      <c r="B2406" t="str">
        <v>kenni001</v>
      </c>
      <c r="C2406" t="str">
        <v>voitl001</v>
      </c>
      <c r="D2406">
        <v>5</v>
      </c>
      <c r="E2406">
        <v>0</v>
      </c>
      <c r="F2406">
        <v>7</v>
      </c>
      <c r="G2406">
        <v>15</v>
      </c>
      <c r="H2406">
        <v>0.72</v>
      </c>
      <c r="I2406" t="str">
        <v>relief</v>
      </c>
      <c r="J2406">
        <f>wOBA+VLOOKUP(D2406,order[],2,FALSE)+VLOOKUP(IF(F2406&gt;7,8,IF(F2406=0,1,F2406)),pitches[],2,FALSE)+VLOOKUP(IF(E2406&gt;0,1,E2406),rmatchups[],2,FALSE)</f>
        <v>0.3716882472770246</v>
      </c>
      <c r="K2406">
        <f t="shared" si="61"/>
        <v>0.34831175272297538</v>
      </c>
    </row>
    <row r="2407" spans="1:11" x14ac:dyDescent="0.35">
      <c r="A2407" t="str">
        <v>H</v>
      </c>
      <c r="B2407" t="str">
        <v>kenni001</v>
      </c>
      <c r="C2407" t="str">
        <v>hosme001</v>
      </c>
      <c r="D2407">
        <v>6</v>
      </c>
      <c r="E2407">
        <v>0</v>
      </c>
      <c r="F2407">
        <v>4</v>
      </c>
      <c r="G2407">
        <v>19</v>
      </c>
      <c r="H2407">
        <v>0.88400000000000001</v>
      </c>
      <c r="I2407" t="str">
        <v>relief</v>
      </c>
      <c r="J2407">
        <f>wOBA+VLOOKUP(D2407,order[],2,FALSE)+VLOOKUP(IF(F2407&gt;7,8,IF(F2407=0,1,F2407)),pitches[],2,FALSE)+VLOOKUP(IF(E2407&gt;0,1,E2407),rmatchups[],2,FALSE)</f>
        <v>0.27340784205121571</v>
      </c>
      <c r="K2407">
        <f t="shared" si="61"/>
        <v>0.6105921579487843</v>
      </c>
    </row>
    <row r="2408" spans="1:11" x14ac:dyDescent="0.35">
      <c r="A2408" t="str">
        <v>H</v>
      </c>
      <c r="B2408" t="str">
        <v>kenni001</v>
      </c>
      <c r="C2408" t="str">
        <v>nolaa002</v>
      </c>
      <c r="D2408">
        <v>7</v>
      </c>
      <c r="E2408">
        <v>0</v>
      </c>
      <c r="F2408">
        <v>1</v>
      </c>
      <c r="G2408">
        <v>20</v>
      </c>
      <c r="H2408">
        <v>0</v>
      </c>
      <c r="I2408" t="str">
        <v>relief</v>
      </c>
      <c r="J2408">
        <f>wOBA+VLOOKUP(D2408,order[],2,FALSE)+VLOOKUP(IF(F2408&gt;7,8,IF(F2408=0,1,F2408)),pitches[],2,FALSE)+VLOOKUP(IF(E2408&gt;0,1,E2408),rmatchups[],2,FALSE)</f>
        <v>0.4062325009185323</v>
      </c>
      <c r="K2408">
        <f t="shared" si="61"/>
        <v>-0.4062325009185323</v>
      </c>
    </row>
    <row r="2409" spans="1:11" x14ac:dyDescent="0.35">
      <c r="A2409" t="str">
        <v>H</v>
      </c>
      <c r="B2409" t="str">
        <v>kenni001</v>
      </c>
      <c r="C2409" t="str">
        <v>myerw001</v>
      </c>
      <c r="D2409">
        <v>8</v>
      </c>
      <c r="E2409">
        <v>0</v>
      </c>
      <c r="F2409">
        <v>4</v>
      </c>
      <c r="G2409">
        <v>24</v>
      </c>
      <c r="H2409">
        <v>0</v>
      </c>
      <c r="I2409" t="str">
        <v>relief</v>
      </c>
      <c r="J2409">
        <f>wOBA+VLOOKUP(D2409,order[],2,FALSE)+VLOOKUP(IF(F2409&gt;7,8,IF(F2409=0,1,F2409)),pitches[],2,FALSE)+VLOOKUP(IF(E2409&gt;0,1,E2409),rmatchups[],2,FALSE)</f>
        <v>0.23168091063243695</v>
      </c>
      <c r="K2409">
        <f t="shared" si="61"/>
        <v>-0.23168091063243695</v>
      </c>
    </row>
    <row r="2410" spans="1:11" x14ac:dyDescent="0.35">
      <c r="A2410" t="str">
        <v>H</v>
      </c>
      <c r="B2410" t="str">
        <v>melam001</v>
      </c>
      <c r="C2410" t="str">
        <v>abrac001</v>
      </c>
      <c r="D2410">
        <v>9</v>
      </c>
      <c r="E2410">
        <v>0</v>
      </c>
      <c r="F2410">
        <v>4</v>
      </c>
      <c r="G2410">
        <v>4</v>
      </c>
      <c r="H2410">
        <v>0.88400000000000001</v>
      </c>
      <c r="I2410" t="str">
        <v>relief</v>
      </c>
      <c r="J2410">
        <f>wOBA+VLOOKUP(D2410,order[],2,FALSE)+VLOOKUP(IF(F2410&gt;7,8,IF(F2410=0,1,F2410)),pitches[],2,FALSE)+VLOOKUP(IF(E2410&gt;0,1,E2410),rmatchups[],2,FALSE)</f>
        <v>0.28152456574102974</v>
      </c>
      <c r="K2410">
        <f t="shared" si="61"/>
        <v>0.60247543425897021</v>
      </c>
    </row>
    <row r="2411" spans="1:11" x14ac:dyDescent="0.35">
      <c r="A2411" t="str">
        <v>H</v>
      </c>
      <c r="B2411" t="str">
        <v>melam001</v>
      </c>
      <c r="C2411" t="str">
        <v>grist001</v>
      </c>
      <c r="D2411">
        <v>1</v>
      </c>
      <c r="E2411">
        <v>0</v>
      </c>
      <c r="F2411">
        <v>1</v>
      </c>
      <c r="G2411">
        <v>5</v>
      </c>
      <c r="H2411">
        <v>0</v>
      </c>
      <c r="I2411" t="str">
        <v>relief</v>
      </c>
      <c r="J2411">
        <f>wOBA+VLOOKUP(D2411,order[],2,FALSE)+VLOOKUP(IF(F2411&gt;7,8,IF(F2411=0,1,F2411)),pitches[],2,FALSE)+VLOOKUP(IF(E2411&gt;0,1,E2411),rmatchups[],2,FALSE)</f>
        <v>0.43104874955539174</v>
      </c>
      <c r="K2411">
        <f t="shared" si="61"/>
        <v>-0.43104874955539174</v>
      </c>
    </row>
    <row r="2412" spans="1:11" x14ac:dyDescent="0.35">
      <c r="A2412" t="str">
        <v>H</v>
      </c>
      <c r="B2412" t="str">
        <v>melam001</v>
      </c>
      <c r="C2412" t="str">
        <v>grist001</v>
      </c>
      <c r="D2412">
        <v>1</v>
      </c>
      <c r="E2412">
        <v>1</v>
      </c>
      <c r="F2412">
        <v>2</v>
      </c>
      <c r="G2412">
        <v>7</v>
      </c>
      <c r="H2412">
        <v>0</v>
      </c>
      <c r="I2412" t="str">
        <v>relief</v>
      </c>
      <c r="J2412">
        <f>wOBA+VLOOKUP(D2412,order[],2,FALSE)+VLOOKUP(IF(F2412&gt;7,8,IF(F2412=0,1,F2412)),pitches[],2,FALSE)+VLOOKUP(IF(E2412&gt;0,1,E2412),rmatchups[],2,FALSE)</f>
        <v>0.4200083584733959</v>
      </c>
      <c r="K2412">
        <f t="shared" si="61"/>
        <v>-0.4200083584733959</v>
      </c>
    </row>
    <row r="2413" spans="1:11" x14ac:dyDescent="0.35">
      <c r="A2413" t="str">
        <v>H</v>
      </c>
      <c r="B2413" t="str">
        <v>melam001</v>
      </c>
      <c r="C2413" t="str">
        <v>azocj001</v>
      </c>
      <c r="D2413">
        <v>2</v>
      </c>
      <c r="E2413">
        <v>0</v>
      </c>
      <c r="F2413">
        <v>5</v>
      </c>
      <c r="G2413">
        <v>12</v>
      </c>
      <c r="H2413">
        <v>0.88400000000000001</v>
      </c>
      <c r="I2413" t="str">
        <v>relief</v>
      </c>
      <c r="J2413">
        <f>wOBA+VLOOKUP(D2413,order[],2,FALSE)+VLOOKUP(IF(F2413&gt;7,8,IF(F2413=0,1,F2413)),pitches[],2,FALSE)+VLOOKUP(IF(E2413&gt;0,1,E2413),rmatchups[],2,FALSE)</f>
        <v>0.29623712812608882</v>
      </c>
      <c r="K2413">
        <f t="shared" si="61"/>
        <v>0.58776287187391119</v>
      </c>
    </row>
    <row r="2414" spans="1:11" x14ac:dyDescent="0.35">
      <c r="A2414" t="str">
        <v>H</v>
      </c>
      <c r="B2414" t="str">
        <v>melam001</v>
      </c>
      <c r="C2414" t="str">
        <v>machm001</v>
      </c>
      <c r="D2414">
        <v>3</v>
      </c>
      <c r="E2414">
        <v>0</v>
      </c>
      <c r="F2414">
        <v>2</v>
      </c>
      <c r="G2414">
        <v>14</v>
      </c>
      <c r="H2414">
        <v>0</v>
      </c>
      <c r="I2414" t="str">
        <v>relief</v>
      </c>
      <c r="J2414">
        <f>wOBA+VLOOKUP(D2414,order[],2,FALSE)+VLOOKUP(IF(F2414&gt;7,8,IF(F2414=0,1,F2414)),pitches[],2,FALSE)+VLOOKUP(IF(E2414&gt;0,1,E2414),rmatchups[],2,FALSE)</f>
        <v>0.37786613876853592</v>
      </c>
      <c r="K2414">
        <f t="shared" si="61"/>
        <v>-0.37786613876853592</v>
      </c>
    </row>
    <row r="2415" spans="1:11" x14ac:dyDescent="0.35">
      <c r="A2415" t="str">
        <v>H</v>
      </c>
      <c r="B2415" t="str">
        <v>melam001</v>
      </c>
      <c r="C2415" t="str">
        <v>cronj001</v>
      </c>
      <c r="D2415">
        <v>4</v>
      </c>
      <c r="E2415">
        <v>0</v>
      </c>
      <c r="F2415">
        <v>5</v>
      </c>
      <c r="G2415">
        <v>19</v>
      </c>
      <c r="H2415">
        <v>0</v>
      </c>
      <c r="I2415" t="str">
        <v>relief</v>
      </c>
      <c r="J2415">
        <f>wOBA+VLOOKUP(D2415,order[],2,FALSE)+VLOOKUP(IF(F2415&gt;7,8,IF(F2415=0,1,F2415)),pitches[],2,FALSE)+VLOOKUP(IF(E2415&gt;0,1,E2415),rmatchups[],2,FALSE)</f>
        <v>0.29823486186242731</v>
      </c>
      <c r="K2415">
        <f t="shared" si="61"/>
        <v>-0.29823486186242731</v>
      </c>
    </row>
    <row r="2416" spans="1:11" x14ac:dyDescent="0.35">
      <c r="A2416" t="str">
        <v>H</v>
      </c>
      <c r="B2416" t="str">
        <v>casth002</v>
      </c>
      <c r="C2416" t="str">
        <v>kim-h002</v>
      </c>
      <c r="D2416">
        <v>9</v>
      </c>
      <c r="E2416">
        <v>0</v>
      </c>
      <c r="F2416">
        <v>1</v>
      </c>
      <c r="G2416">
        <v>1</v>
      </c>
      <c r="H2416">
        <v>2.0720000000000001</v>
      </c>
      <c r="I2416" t="str">
        <v>relief</v>
      </c>
      <c r="J2416">
        <f>wOBA+VLOOKUP(D2416,order[],2,FALSE)+VLOOKUP(IF(F2416&gt;7,8,IF(F2416=0,1,F2416)),pitches[],2,FALSE)+VLOOKUP(IF(E2416&gt;0,1,E2416),rmatchups[],2,FALSE)</f>
        <v>0.44315612893098327</v>
      </c>
      <c r="K2416">
        <f t="shared" si="61"/>
        <v>1.6288438710690167</v>
      </c>
    </row>
    <row r="2417" spans="1:11" x14ac:dyDescent="0.35">
      <c r="A2417" t="str">
        <v>H</v>
      </c>
      <c r="B2417" t="str">
        <v>casth002</v>
      </c>
      <c r="C2417" t="str">
        <v>grist001</v>
      </c>
      <c r="D2417">
        <v>1</v>
      </c>
      <c r="E2417">
        <v>0</v>
      </c>
      <c r="F2417">
        <v>5</v>
      </c>
      <c r="G2417">
        <v>6</v>
      </c>
      <c r="H2417">
        <v>0</v>
      </c>
      <c r="I2417" t="str">
        <v>relief</v>
      </c>
      <c r="J2417">
        <f>wOBA+VLOOKUP(D2417,order[],2,FALSE)+VLOOKUP(IF(F2417&gt;7,8,IF(F2417=0,1,F2417)),pitches[],2,FALSE)+VLOOKUP(IF(E2417&gt;0,1,E2417),rmatchups[],2,FALSE)</f>
        <v>0.28230064709299779</v>
      </c>
      <c r="K2417">
        <f t="shared" si="61"/>
        <v>-0.28230064709299779</v>
      </c>
    </row>
    <row r="2418" spans="1:11" x14ac:dyDescent="0.35">
      <c r="A2418" t="str">
        <v>H</v>
      </c>
      <c r="B2418" t="str">
        <v>casth002</v>
      </c>
      <c r="C2418" t="str">
        <v>nolaa002</v>
      </c>
      <c r="D2418">
        <v>2</v>
      </c>
      <c r="E2418">
        <v>0</v>
      </c>
      <c r="F2418">
        <v>3</v>
      </c>
      <c r="G2418">
        <v>9</v>
      </c>
      <c r="H2418">
        <v>0.88400000000000001</v>
      </c>
      <c r="I2418" t="str">
        <v>relief</v>
      </c>
      <c r="J2418">
        <f>wOBA+VLOOKUP(D2418,order[],2,FALSE)+VLOOKUP(IF(F2418&gt;7,8,IF(F2418=0,1,F2418)),pitches[],2,FALSE)+VLOOKUP(IF(E2418&gt;0,1,E2418),rmatchups[],2,FALSE)</f>
        <v>0.29328747433185337</v>
      </c>
      <c r="K2418">
        <f t="shared" si="61"/>
        <v>0.59071252566814669</v>
      </c>
    </row>
    <row r="2419" spans="1:11" x14ac:dyDescent="0.35">
      <c r="A2419" t="str">
        <v>H</v>
      </c>
      <c r="B2419" t="str">
        <v>casth002</v>
      </c>
      <c r="C2419" t="str">
        <v>machm001</v>
      </c>
      <c r="D2419">
        <v>3</v>
      </c>
      <c r="E2419">
        <v>0</v>
      </c>
      <c r="F2419">
        <v>4</v>
      </c>
      <c r="G2419">
        <v>13</v>
      </c>
      <c r="H2419">
        <v>1.2609999999999999</v>
      </c>
      <c r="I2419" t="str">
        <v>relief</v>
      </c>
      <c r="J2419">
        <f>wOBA+VLOOKUP(D2419,order[],2,FALSE)+VLOOKUP(IF(F2419&gt;7,8,IF(F2419=0,1,F2419)),pitches[],2,FALSE)+VLOOKUP(IF(E2419&gt;0,1,E2419),rmatchups[],2,FALSE)</f>
        <v>0.26938812122767752</v>
      </c>
      <c r="K2419">
        <f t="shared" si="61"/>
        <v>0.99161187877232237</v>
      </c>
    </row>
    <row r="2420" spans="1:11" x14ac:dyDescent="0.35">
      <c r="A2420" t="str">
        <v>H</v>
      </c>
      <c r="B2420" t="str">
        <v>casth002</v>
      </c>
      <c r="C2420" t="str">
        <v>cronj001</v>
      </c>
      <c r="D2420">
        <v>4</v>
      </c>
      <c r="E2420">
        <v>0</v>
      </c>
      <c r="F2420">
        <v>1</v>
      </c>
      <c r="G2420">
        <v>14</v>
      </c>
      <c r="H2420">
        <v>0</v>
      </c>
      <c r="I2420" t="str">
        <v>relief</v>
      </c>
      <c r="J2420">
        <f>wOBA+VLOOKUP(D2420,order[],2,FALSE)+VLOOKUP(IF(F2420&gt;7,8,IF(F2420=0,1,F2420)),pitches[],2,FALSE)+VLOOKUP(IF(E2420&gt;0,1,E2420),rmatchups[],2,FALSE)</f>
        <v>0.44698296432482126</v>
      </c>
      <c r="K2420">
        <f t="shared" si="61"/>
        <v>-0.44698296432482126</v>
      </c>
    </row>
    <row r="2421" spans="1:11" x14ac:dyDescent="0.35">
      <c r="A2421" t="str">
        <v>H</v>
      </c>
      <c r="B2421" t="str">
        <v>casth002</v>
      </c>
      <c r="C2421" t="str">
        <v>voitl001</v>
      </c>
      <c r="D2421">
        <v>5</v>
      </c>
      <c r="E2421">
        <v>0</v>
      </c>
      <c r="F2421">
        <v>7</v>
      </c>
      <c r="G2421">
        <v>21</v>
      </c>
      <c r="H2421">
        <v>0.72</v>
      </c>
      <c r="I2421" t="str">
        <v>relief</v>
      </c>
      <c r="J2421">
        <f>wOBA+VLOOKUP(D2421,order[],2,FALSE)+VLOOKUP(IF(F2421&gt;7,8,IF(F2421=0,1,F2421)),pitches[],2,FALSE)+VLOOKUP(IF(E2421&gt;0,1,E2421),rmatchups[],2,FALSE)</f>
        <v>0.3716882472770246</v>
      </c>
      <c r="K2421">
        <f t="shared" si="61"/>
        <v>0.34831175272297538</v>
      </c>
    </row>
    <row r="2422" spans="1:11" x14ac:dyDescent="0.35">
      <c r="A2422" t="str">
        <v>H</v>
      </c>
      <c r="B2422" t="str">
        <v>casth002</v>
      </c>
      <c r="C2422" t="str">
        <v>myerw001</v>
      </c>
      <c r="D2422">
        <v>6</v>
      </c>
      <c r="E2422">
        <v>0</v>
      </c>
      <c r="F2422">
        <v>5</v>
      </c>
      <c r="G2422">
        <v>26</v>
      </c>
      <c r="H2422">
        <v>0</v>
      </c>
      <c r="I2422" t="str">
        <v>relief</v>
      </c>
      <c r="J2422">
        <f>wOBA+VLOOKUP(D2422,order[],2,FALSE)+VLOOKUP(IF(F2422&gt;7,8,IF(F2422=0,1,F2422)),pitches[],2,FALSE)+VLOOKUP(IF(E2422&gt;0,1,E2422),rmatchups[],2,FALSE)</f>
        <v>0.28629130277877529</v>
      </c>
      <c r="K2422">
        <f t="shared" si="61"/>
        <v>-0.28629130277877529</v>
      </c>
    </row>
    <row r="2423" spans="1:11" x14ac:dyDescent="0.35">
      <c r="A2423" t="str">
        <v>H</v>
      </c>
      <c r="B2423" t="str">
        <v>nelsk001</v>
      </c>
      <c r="C2423" t="str">
        <v>profj001</v>
      </c>
      <c r="D2423">
        <v>7</v>
      </c>
      <c r="E2423">
        <v>0</v>
      </c>
      <c r="F2423">
        <v>3</v>
      </c>
      <c r="G2423">
        <v>3</v>
      </c>
      <c r="H2423">
        <v>0</v>
      </c>
      <c r="I2423" t="str">
        <v>relief</v>
      </c>
      <c r="J2423">
        <f>wOBA+VLOOKUP(D2423,order[],2,FALSE)+VLOOKUP(IF(F2423&gt;7,8,IF(F2423=0,1,F2423)),pitches[],2,FALSE)+VLOOKUP(IF(E2423&gt;0,1,E2423),rmatchups[],2,FALSE)</f>
        <v>0.2545347446619029</v>
      </c>
      <c r="K2423">
        <f t="shared" si="61"/>
        <v>-0.2545347446619029</v>
      </c>
    </row>
    <row r="2424" spans="1:11" x14ac:dyDescent="0.35">
      <c r="A2424" t="str">
        <v>H</v>
      </c>
      <c r="B2424" t="str">
        <v>nelsk001</v>
      </c>
      <c r="C2424" t="str">
        <v>alfaj002</v>
      </c>
      <c r="D2424">
        <v>8</v>
      </c>
      <c r="E2424">
        <v>0</v>
      </c>
      <c r="F2424">
        <v>3</v>
      </c>
      <c r="G2424">
        <v>6</v>
      </c>
      <c r="H2424">
        <v>0</v>
      </c>
      <c r="I2424" t="str">
        <v>relief</v>
      </c>
      <c r="J2424">
        <f>wOBA+VLOOKUP(D2424,order[],2,FALSE)+VLOOKUP(IF(F2424&gt;7,8,IF(F2424=0,1,F2424)),pitches[],2,FALSE)+VLOOKUP(IF(E2424&gt;0,1,E2424),rmatchups[],2,FALSE)</f>
        <v>0.24161471756576108</v>
      </c>
      <c r="K2424">
        <f t="shared" si="61"/>
        <v>-0.24161471756576108</v>
      </c>
    </row>
    <row r="2425" spans="1:11" x14ac:dyDescent="0.35">
      <c r="A2425" t="str">
        <v>H</v>
      </c>
      <c r="B2425" t="str">
        <v>nelsk001</v>
      </c>
      <c r="C2425" t="str">
        <v>kim-h002</v>
      </c>
      <c r="D2425">
        <v>9</v>
      </c>
      <c r="E2425">
        <v>0</v>
      </c>
      <c r="F2425">
        <v>4</v>
      </c>
      <c r="G2425">
        <v>10</v>
      </c>
      <c r="H2425">
        <v>0</v>
      </c>
      <c r="I2425" t="str">
        <v>relief</v>
      </c>
      <c r="J2425">
        <f>wOBA+VLOOKUP(D2425,order[],2,FALSE)+VLOOKUP(IF(F2425&gt;7,8,IF(F2425=0,1,F2425)),pitches[],2,FALSE)+VLOOKUP(IF(E2425&gt;0,1,E2425),rmatchups[],2,FALSE)</f>
        <v>0.28152456574102974</v>
      </c>
      <c r="K2425">
        <f t="shared" si="61"/>
        <v>-0.28152456574102974</v>
      </c>
    </row>
    <row r="2426" spans="1:11" x14ac:dyDescent="0.35">
      <c r="A2426" t="str">
        <v>H</v>
      </c>
      <c r="B2426" t="str">
        <v>nelsk001</v>
      </c>
      <c r="C2426" t="str">
        <v>grist001</v>
      </c>
      <c r="D2426">
        <v>1</v>
      </c>
      <c r="E2426">
        <v>0</v>
      </c>
      <c r="F2426">
        <v>5</v>
      </c>
      <c r="G2426">
        <v>15</v>
      </c>
      <c r="H2426">
        <v>0</v>
      </c>
      <c r="I2426" t="str">
        <v>relief</v>
      </c>
      <c r="J2426">
        <f>wOBA+VLOOKUP(D2426,order[],2,FALSE)+VLOOKUP(IF(F2426&gt;7,8,IF(F2426=0,1,F2426)),pitches[],2,FALSE)+VLOOKUP(IF(E2426&gt;0,1,E2426),rmatchups[],2,FALSE)</f>
        <v>0.28230064709299779</v>
      </c>
      <c r="K2426">
        <f t="shared" si="61"/>
        <v>-0.28230064709299779</v>
      </c>
    </row>
    <row r="2427" spans="1:11" x14ac:dyDescent="0.35">
      <c r="A2427" t="str">
        <v>H</v>
      </c>
      <c r="B2427" t="str">
        <v>nelsk001</v>
      </c>
      <c r="C2427" t="str">
        <v>nolaa002</v>
      </c>
      <c r="D2427">
        <v>2</v>
      </c>
      <c r="E2427">
        <v>0</v>
      </c>
      <c r="F2427">
        <v>3</v>
      </c>
      <c r="G2427">
        <v>18</v>
      </c>
      <c r="H2427">
        <v>0.88400000000000001</v>
      </c>
      <c r="I2427" t="str">
        <v>relief</v>
      </c>
      <c r="J2427">
        <f>wOBA+VLOOKUP(D2427,order[],2,FALSE)+VLOOKUP(IF(F2427&gt;7,8,IF(F2427=0,1,F2427)),pitches[],2,FALSE)+VLOOKUP(IF(E2427&gt;0,1,E2427),rmatchups[],2,FALSE)</f>
        <v>0.29328747433185337</v>
      </c>
      <c r="K2427">
        <f t="shared" si="61"/>
        <v>0.59071252566814669</v>
      </c>
    </row>
    <row r="2428" spans="1:11" x14ac:dyDescent="0.35">
      <c r="A2428" t="str">
        <v>H</v>
      </c>
      <c r="B2428" t="str">
        <v>nelsk001</v>
      </c>
      <c r="C2428" t="str">
        <v>azocj001</v>
      </c>
      <c r="D2428">
        <v>3</v>
      </c>
      <c r="E2428">
        <v>0</v>
      </c>
      <c r="F2428">
        <v>3</v>
      </c>
      <c r="G2428">
        <v>21</v>
      </c>
      <c r="H2428">
        <v>0</v>
      </c>
      <c r="I2428" t="str">
        <v>relief</v>
      </c>
      <c r="J2428">
        <f>wOBA+VLOOKUP(D2428,order[],2,FALSE)+VLOOKUP(IF(F2428&gt;7,8,IF(F2428=0,1,F2428)),pitches[],2,FALSE)+VLOOKUP(IF(E2428&gt;0,1,E2428),rmatchups[],2,FALSE)</f>
        <v>0.27932192816100165</v>
      </c>
      <c r="K2428">
        <f t="shared" si="61"/>
        <v>-0.27932192816100165</v>
      </c>
    </row>
    <row r="2429" spans="1:11" x14ac:dyDescent="0.35">
      <c r="A2429" t="str">
        <v>H</v>
      </c>
      <c r="B2429" t="str">
        <v>nelsk001</v>
      </c>
      <c r="C2429" t="str">
        <v>cronj001</v>
      </c>
      <c r="D2429">
        <v>4</v>
      </c>
      <c r="E2429">
        <v>0</v>
      </c>
      <c r="F2429">
        <v>3</v>
      </c>
      <c r="G2429">
        <v>24</v>
      </c>
      <c r="H2429">
        <v>0</v>
      </c>
      <c r="I2429" t="str">
        <v>relief</v>
      </c>
      <c r="J2429">
        <f>wOBA+VLOOKUP(D2429,order[],2,FALSE)+VLOOKUP(IF(F2429&gt;7,8,IF(F2429=0,1,F2429)),pitches[],2,FALSE)+VLOOKUP(IF(E2429&gt;0,1,E2429),rmatchups[],2,FALSE)</f>
        <v>0.29528520806819186</v>
      </c>
      <c r="K2429">
        <f t="shared" si="61"/>
        <v>-0.29528520806819186</v>
      </c>
    </row>
    <row r="2430" spans="1:11" x14ac:dyDescent="0.35">
      <c r="A2430" t="str">
        <v>H</v>
      </c>
      <c r="B2430" t="str">
        <v>nelsk001</v>
      </c>
      <c r="C2430" t="str">
        <v>voitl001</v>
      </c>
      <c r="D2430">
        <v>5</v>
      </c>
      <c r="E2430">
        <v>0</v>
      </c>
      <c r="F2430">
        <v>6</v>
      </c>
      <c r="G2430">
        <v>30</v>
      </c>
      <c r="H2430">
        <v>0.88400000000000001</v>
      </c>
      <c r="I2430" t="str">
        <v>relief</v>
      </c>
      <c r="J2430">
        <f>wOBA+VLOOKUP(D2430,order[],2,FALSE)+VLOOKUP(IF(F2430&gt;7,8,IF(F2430=0,1,F2430)),pitches[],2,FALSE)+VLOOKUP(IF(E2430&gt;0,1,E2430),rmatchups[],2,FALSE)</f>
        <v>0.32240078784143844</v>
      </c>
      <c r="K2430">
        <f t="shared" si="61"/>
        <v>0.56159921215856157</v>
      </c>
    </row>
    <row r="2431" spans="1:11" x14ac:dyDescent="0.35">
      <c r="A2431" t="str">
        <v>H</v>
      </c>
      <c r="B2431" t="str">
        <v>nelsk001</v>
      </c>
      <c r="C2431" t="str">
        <v>abrac001</v>
      </c>
      <c r="D2431">
        <v>6</v>
      </c>
      <c r="E2431">
        <v>0</v>
      </c>
      <c r="F2431">
        <v>2</v>
      </c>
      <c r="G2431">
        <v>32</v>
      </c>
      <c r="H2431">
        <v>0</v>
      </c>
      <c r="I2431" t="str">
        <v>relief</v>
      </c>
      <c r="J2431">
        <f>wOBA+VLOOKUP(D2431,order[],2,FALSE)+VLOOKUP(IF(F2431&gt;7,8,IF(F2431=0,1,F2431)),pitches[],2,FALSE)+VLOOKUP(IF(E2431&gt;0,1,E2431),rmatchups[],2,FALSE)</f>
        <v>0.38188585959207411</v>
      </c>
      <c r="K2431">
        <f t="shared" si="61"/>
        <v>-0.38188585959207411</v>
      </c>
    </row>
    <row r="2432" spans="1:11" x14ac:dyDescent="0.35">
      <c r="A2432" t="str">
        <v>H</v>
      </c>
      <c r="B2432" t="str">
        <v>nelsk001</v>
      </c>
      <c r="C2432" t="str">
        <v>profj001</v>
      </c>
      <c r="D2432">
        <v>7</v>
      </c>
      <c r="E2432">
        <v>1</v>
      </c>
      <c r="F2432">
        <v>5</v>
      </c>
      <c r="G2432">
        <v>37</v>
      </c>
      <c r="H2432">
        <v>0</v>
      </c>
      <c r="I2432" t="str">
        <v>relief</v>
      </c>
      <c r="J2432">
        <f>wOBA+VLOOKUP(D2432,order[],2,FALSE)+VLOOKUP(IF(F2432&gt;7,8,IF(F2432=0,1,F2432)),pitches[],2,FALSE)+VLOOKUP(IF(E2432&gt;0,1,E2432),rmatchups[],2,FALSE)</f>
        <v>0.29959755302323765</v>
      </c>
      <c r="K2432">
        <f t="shared" si="61"/>
        <v>-0.29959755302323765</v>
      </c>
    </row>
    <row r="2433" spans="1:11" x14ac:dyDescent="0.35">
      <c r="A2433" t="str">
        <v>H</v>
      </c>
      <c r="B2433" t="str">
        <v>ramin002</v>
      </c>
      <c r="C2433" t="str">
        <v>diaza003</v>
      </c>
      <c r="D2433">
        <v>6</v>
      </c>
      <c r="E2433">
        <v>0</v>
      </c>
      <c r="F2433">
        <v>1</v>
      </c>
      <c r="G2433">
        <v>1</v>
      </c>
      <c r="H2433">
        <v>0</v>
      </c>
      <c r="I2433" t="str">
        <v>relief</v>
      </c>
      <c r="J2433">
        <f>wOBA+VLOOKUP(D2433,order[],2,FALSE)+VLOOKUP(IF(F2433&gt;7,8,IF(F2433=0,1,F2433)),pitches[],2,FALSE)+VLOOKUP(IF(E2433&gt;0,1,E2433),rmatchups[],2,FALSE)</f>
        <v>0.43503940524116924</v>
      </c>
      <c r="K2433">
        <f t="shared" si="61"/>
        <v>-0.43503940524116924</v>
      </c>
    </row>
    <row r="2434" spans="1:11" x14ac:dyDescent="0.35">
      <c r="A2434" t="str">
        <v>H</v>
      </c>
      <c r="B2434" t="str">
        <v>ramin002</v>
      </c>
      <c r="C2434" t="str">
        <v>penaj004</v>
      </c>
      <c r="D2434">
        <v>7</v>
      </c>
      <c r="E2434">
        <v>0</v>
      </c>
      <c r="F2434">
        <v>2</v>
      </c>
      <c r="G2434">
        <v>3</v>
      </c>
      <c r="H2434">
        <v>0</v>
      </c>
      <c r="I2434" t="str">
        <v>relief</v>
      </c>
      <c r="J2434">
        <f>wOBA+VLOOKUP(D2434,order[],2,FALSE)+VLOOKUP(IF(F2434&gt;7,8,IF(F2434=0,1,F2434)),pitches[],2,FALSE)+VLOOKUP(IF(E2434&gt;0,1,E2434),rmatchups[],2,FALSE)</f>
        <v>0.35307895526943717</v>
      </c>
      <c r="K2434">
        <f t="shared" si="61"/>
        <v>-0.35307895526943717</v>
      </c>
    </row>
    <row r="2435" spans="1:11" x14ac:dyDescent="0.35">
      <c r="A2435" t="str">
        <v>H</v>
      </c>
      <c r="B2435" t="str">
        <v>wendj001</v>
      </c>
      <c r="C2435" t="str">
        <v>castj006</v>
      </c>
      <c r="D2435">
        <v>8</v>
      </c>
      <c r="E2435">
        <v>0</v>
      </c>
      <c r="F2435">
        <v>6</v>
      </c>
      <c r="G2435">
        <v>6</v>
      </c>
      <c r="H2435">
        <v>0.72</v>
      </c>
      <c r="I2435" t="str">
        <v>relief</v>
      </c>
      <c r="J2435">
        <f>wOBA+VLOOKUP(D2435,order[],2,FALSE)+VLOOKUP(IF(F2435&gt;7,8,IF(F2435=0,1,F2435)),pitches[],2,FALSE)+VLOOKUP(IF(E2435&gt;0,1,E2435),rmatchups[],2,FALSE)</f>
        <v>0.28051201093233569</v>
      </c>
      <c r="K2435">
        <f t="shared" ref="K2435:K2498" si="62">H2435-J2435</f>
        <v>0.43948798906766429</v>
      </c>
    </row>
    <row r="2436" spans="1:11" x14ac:dyDescent="0.35">
      <c r="A2436" t="str">
        <v>H</v>
      </c>
      <c r="B2436" t="str">
        <v>wendj001</v>
      </c>
      <c r="C2436" t="str">
        <v>sirij001</v>
      </c>
      <c r="D2436">
        <v>9</v>
      </c>
      <c r="E2436">
        <v>0</v>
      </c>
      <c r="F2436">
        <v>3</v>
      </c>
      <c r="G2436">
        <v>9</v>
      </c>
      <c r="H2436">
        <v>0</v>
      </c>
      <c r="I2436" t="str">
        <v>relief</v>
      </c>
      <c r="J2436">
        <f>wOBA+VLOOKUP(D2436,order[],2,FALSE)+VLOOKUP(IF(F2436&gt;7,8,IF(F2436=0,1,F2436)),pitches[],2,FALSE)+VLOOKUP(IF(E2436&gt;0,1,E2436),rmatchups[],2,FALSE)</f>
        <v>0.29145837267435387</v>
      </c>
      <c r="K2436">
        <f t="shared" si="62"/>
        <v>-0.29145837267435387</v>
      </c>
    </row>
    <row r="2437" spans="1:11" x14ac:dyDescent="0.35">
      <c r="A2437" t="str">
        <v>H</v>
      </c>
      <c r="B2437" t="str">
        <v>wendj001</v>
      </c>
      <c r="C2437" t="str">
        <v>altuj001</v>
      </c>
      <c r="D2437">
        <v>1</v>
      </c>
      <c r="E2437">
        <v>0</v>
      </c>
      <c r="F2437">
        <v>6</v>
      </c>
      <c r="G2437">
        <v>15</v>
      </c>
      <c r="H2437">
        <v>0</v>
      </c>
      <c r="I2437" t="str">
        <v>relief</v>
      </c>
      <c r="J2437">
        <f>wOBA+VLOOKUP(D2437,order[],2,FALSE)+VLOOKUP(IF(F2437&gt;7,8,IF(F2437=0,1,F2437)),pitches[],2,FALSE)+VLOOKUP(IF(E2437&gt;0,1,E2437),rmatchups[],2,FALSE)</f>
        <v>0.31824828666533694</v>
      </c>
      <c r="K2437">
        <f t="shared" si="62"/>
        <v>-0.31824828666533694</v>
      </c>
    </row>
    <row r="2438" spans="1:11" x14ac:dyDescent="0.35">
      <c r="A2438" t="str">
        <v>H</v>
      </c>
      <c r="B2438" t="str">
        <v>wendj001</v>
      </c>
      <c r="C2438" t="str">
        <v>altuj001</v>
      </c>
      <c r="D2438">
        <v>1</v>
      </c>
      <c r="E2438">
        <v>1</v>
      </c>
      <c r="F2438">
        <v>9</v>
      </c>
      <c r="G2438">
        <v>24</v>
      </c>
      <c r="H2438">
        <v>0.72</v>
      </c>
      <c r="I2438" t="str">
        <v>relief</v>
      </c>
      <c r="J2438">
        <f>wOBA+VLOOKUP(D2438,order[],2,FALSE)+VLOOKUP(IF(F2438&gt;7,8,IF(F2438=0,1,F2438)),pitches[],2,FALSE)+VLOOKUP(IF(E2438&gt;0,1,E2438),rmatchups[],2,FALSE)</f>
        <v>0.42162058354333076</v>
      </c>
      <c r="K2438">
        <f t="shared" si="62"/>
        <v>0.29837941645666921</v>
      </c>
    </row>
    <row r="2439" spans="1:11" x14ac:dyDescent="0.35">
      <c r="A2439" t="str">
        <v>H</v>
      </c>
      <c r="B2439" t="str">
        <v>mantj002</v>
      </c>
      <c r="C2439" t="str">
        <v>branm003</v>
      </c>
      <c r="D2439">
        <v>2</v>
      </c>
      <c r="E2439">
        <v>0</v>
      </c>
      <c r="F2439">
        <v>2</v>
      </c>
      <c r="G2439">
        <v>2</v>
      </c>
      <c r="H2439">
        <v>0.88400000000000001</v>
      </c>
      <c r="I2439" t="str">
        <v>relief</v>
      </c>
      <c r="J2439">
        <f>wOBA+VLOOKUP(D2439,order[],2,FALSE)+VLOOKUP(IF(F2439&gt;7,8,IF(F2439=0,1,F2439)),pitches[],2,FALSE)+VLOOKUP(IF(E2439&gt;0,1,E2439),rmatchups[],2,FALSE)</f>
        <v>0.39183168493938764</v>
      </c>
      <c r="K2439">
        <f t="shared" si="62"/>
        <v>0.49216831506061237</v>
      </c>
    </row>
    <row r="2440" spans="1:11" x14ac:dyDescent="0.35">
      <c r="A2440" t="str">
        <v>H</v>
      </c>
      <c r="B2440" t="str">
        <v>mantj002</v>
      </c>
      <c r="C2440" t="str">
        <v>brega001</v>
      </c>
      <c r="D2440">
        <v>3</v>
      </c>
      <c r="E2440">
        <v>0</v>
      </c>
      <c r="F2440">
        <v>2</v>
      </c>
      <c r="G2440">
        <v>4</v>
      </c>
      <c r="H2440">
        <v>0</v>
      </c>
      <c r="I2440" t="str">
        <v>relief</v>
      </c>
      <c r="J2440">
        <f>wOBA+VLOOKUP(D2440,order[],2,FALSE)+VLOOKUP(IF(F2440&gt;7,8,IF(F2440=0,1,F2440)),pitches[],2,FALSE)+VLOOKUP(IF(E2440&gt;0,1,E2440),rmatchups[],2,FALSE)</f>
        <v>0.37786613876853592</v>
      </c>
      <c r="K2440">
        <f t="shared" si="62"/>
        <v>-0.37786613876853592</v>
      </c>
    </row>
    <row r="2441" spans="1:11" x14ac:dyDescent="0.35">
      <c r="A2441" t="str">
        <v>H</v>
      </c>
      <c r="B2441" t="str">
        <v>kenni001</v>
      </c>
      <c r="C2441" t="str">
        <v>gurry001</v>
      </c>
      <c r="D2441">
        <v>4</v>
      </c>
      <c r="E2441">
        <v>0</v>
      </c>
      <c r="F2441">
        <v>2</v>
      </c>
      <c r="G2441">
        <v>2</v>
      </c>
      <c r="H2441">
        <v>0</v>
      </c>
      <c r="I2441" t="str">
        <v>relief</v>
      </c>
      <c r="J2441">
        <f>wOBA+VLOOKUP(D2441,order[],2,FALSE)+VLOOKUP(IF(F2441&gt;7,8,IF(F2441=0,1,F2441)),pitches[],2,FALSE)+VLOOKUP(IF(E2441&gt;0,1,E2441),rmatchups[],2,FALSE)</f>
        <v>0.39382941867572613</v>
      </c>
      <c r="K2441">
        <f t="shared" si="62"/>
        <v>-0.39382941867572613</v>
      </c>
    </row>
    <row r="2442" spans="1:11" x14ac:dyDescent="0.35">
      <c r="A2442" t="str">
        <v>H</v>
      </c>
      <c r="B2442" t="str">
        <v>kenni001</v>
      </c>
      <c r="C2442" t="str">
        <v>tuckk001</v>
      </c>
      <c r="D2442">
        <v>5</v>
      </c>
      <c r="E2442">
        <v>0</v>
      </c>
      <c r="F2442">
        <v>4</v>
      </c>
      <c r="G2442">
        <v>6</v>
      </c>
      <c r="H2442">
        <v>0</v>
      </c>
      <c r="I2442" t="str">
        <v>relief</v>
      </c>
      <c r="J2442">
        <f>wOBA+VLOOKUP(D2442,order[],2,FALSE)+VLOOKUP(IF(F2442&gt;7,8,IF(F2442=0,1,F2442)),pitches[],2,FALSE)+VLOOKUP(IF(E2442&gt;0,1,E2442),rmatchups[],2,FALSE)</f>
        <v>0.27356968754153971</v>
      </c>
      <c r="K2442">
        <f t="shared" si="62"/>
        <v>-0.27356968754153971</v>
      </c>
    </row>
    <row r="2443" spans="1:11" x14ac:dyDescent="0.35">
      <c r="A2443" t="str">
        <v>H</v>
      </c>
      <c r="B2443" t="str">
        <v>kenni001</v>
      </c>
      <c r="C2443" t="str">
        <v>diaza003</v>
      </c>
      <c r="D2443">
        <v>6</v>
      </c>
      <c r="E2443">
        <v>0</v>
      </c>
      <c r="F2443">
        <v>4</v>
      </c>
      <c r="G2443">
        <v>10</v>
      </c>
      <c r="H2443">
        <v>0</v>
      </c>
      <c r="I2443" t="str">
        <v>relief</v>
      </c>
      <c r="J2443">
        <f>wOBA+VLOOKUP(D2443,order[],2,FALSE)+VLOOKUP(IF(F2443&gt;7,8,IF(F2443=0,1,F2443)),pitches[],2,FALSE)+VLOOKUP(IF(E2443&gt;0,1,E2443),rmatchups[],2,FALSE)</f>
        <v>0.27340784205121571</v>
      </c>
      <c r="K2443">
        <f t="shared" si="62"/>
        <v>-0.27340784205121571</v>
      </c>
    </row>
    <row r="2444" spans="1:11" x14ac:dyDescent="0.35">
      <c r="A2444" t="str">
        <v>H</v>
      </c>
      <c r="B2444" t="str">
        <v>melam001</v>
      </c>
      <c r="C2444" t="str">
        <v>penaj004</v>
      </c>
      <c r="D2444">
        <v>7</v>
      </c>
      <c r="E2444">
        <v>0</v>
      </c>
      <c r="F2444">
        <v>1</v>
      </c>
      <c r="G2444">
        <v>1</v>
      </c>
      <c r="H2444">
        <v>0</v>
      </c>
      <c r="I2444" t="str">
        <v>relief</v>
      </c>
      <c r="J2444">
        <f>wOBA+VLOOKUP(D2444,order[],2,FALSE)+VLOOKUP(IF(F2444&gt;7,8,IF(F2444=0,1,F2444)),pitches[],2,FALSE)+VLOOKUP(IF(E2444&gt;0,1,E2444),rmatchups[],2,FALSE)</f>
        <v>0.4062325009185323</v>
      </c>
      <c r="K2444">
        <f t="shared" si="62"/>
        <v>-0.4062325009185323</v>
      </c>
    </row>
    <row r="2445" spans="1:11" x14ac:dyDescent="0.35">
      <c r="A2445" t="str">
        <v>H</v>
      </c>
      <c r="B2445" t="str">
        <v>melam001</v>
      </c>
      <c r="C2445" t="str">
        <v>castj006</v>
      </c>
      <c r="D2445">
        <v>8</v>
      </c>
      <c r="E2445">
        <v>0</v>
      </c>
      <c r="F2445">
        <v>6</v>
      </c>
      <c r="G2445">
        <v>7</v>
      </c>
      <c r="H2445">
        <v>0</v>
      </c>
      <c r="I2445" t="str">
        <v>relief</v>
      </c>
      <c r="J2445">
        <f>wOBA+VLOOKUP(D2445,order[],2,FALSE)+VLOOKUP(IF(F2445&gt;7,8,IF(F2445=0,1,F2445)),pitches[],2,FALSE)+VLOOKUP(IF(E2445&gt;0,1,E2445),rmatchups[],2,FALSE)</f>
        <v>0.28051201093233569</v>
      </c>
      <c r="K2445">
        <f t="shared" si="62"/>
        <v>-0.28051201093233569</v>
      </c>
    </row>
    <row r="2446" spans="1:11" x14ac:dyDescent="0.35">
      <c r="A2446" t="str">
        <v>H</v>
      </c>
      <c r="B2446" t="str">
        <v>melam001</v>
      </c>
      <c r="C2446" t="str">
        <v>sirij001</v>
      </c>
      <c r="D2446">
        <v>9</v>
      </c>
      <c r="E2446">
        <v>0</v>
      </c>
      <c r="F2446">
        <v>5</v>
      </c>
      <c r="G2446">
        <v>12</v>
      </c>
      <c r="H2446">
        <v>1.2609999999999999</v>
      </c>
      <c r="I2446" t="str">
        <v>relief</v>
      </c>
      <c r="J2446">
        <f>wOBA+VLOOKUP(D2446,order[],2,FALSE)+VLOOKUP(IF(F2446&gt;7,8,IF(F2446=0,1,F2446)),pitches[],2,FALSE)+VLOOKUP(IF(E2446&gt;0,1,E2446),rmatchups[],2,FALSE)</f>
        <v>0.29440802646858932</v>
      </c>
      <c r="K2446">
        <f t="shared" si="62"/>
        <v>0.96659197353141058</v>
      </c>
    </row>
    <row r="2447" spans="1:11" x14ac:dyDescent="0.35">
      <c r="A2447" t="str">
        <v>H</v>
      </c>
      <c r="B2447" t="str">
        <v>melam001</v>
      </c>
      <c r="C2447" t="str">
        <v>altuj001</v>
      </c>
      <c r="D2447">
        <v>1</v>
      </c>
      <c r="E2447">
        <v>0</v>
      </c>
      <c r="F2447">
        <v>5</v>
      </c>
      <c r="G2447">
        <v>17</v>
      </c>
      <c r="H2447">
        <v>0.72</v>
      </c>
      <c r="I2447" t="str">
        <v>relief</v>
      </c>
      <c r="J2447">
        <f>wOBA+VLOOKUP(D2447,order[],2,FALSE)+VLOOKUP(IF(F2447&gt;7,8,IF(F2447=0,1,F2447)),pitches[],2,FALSE)+VLOOKUP(IF(E2447&gt;0,1,E2447),rmatchups[],2,FALSE)</f>
        <v>0.28230064709299779</v>
      </c>
      <c r="K2447">
        <f t="shared" si="62"/>
        <v>0.43769935290700218</v>
      </c>
    </row>
    <row r="2448" spans="1:11" x14ac:dyDescent="0.35">
      <c r="A2448" t="str">
        <v>H</v>
      </c>
      <c r="B2448" t="str">
        <v>melam001</v>
      </c>
      <c r="C2448" t="str">
        <v>branm003</v>
      </c>
      <c r="D2448">
        <v>2</v>
      </c>
      <c r="E2448">
        <v>0</v>
      </c>
      <c r="F2448">
        <v>1</v>
      </c>
      <c r="G2448">
        <v>18</v>
      </c>
      <c r="H2448">
        <v>0.88400000000000001</v>
      </c>
      <c r="I2448" t="str">
        <v>relief</v>
      </c>
      <c r="J2448">
        <f>wOBA+VLOOKUP(D2448,order[],2,FALSE)+VLOOKUP(IF(F2448&gt;7,8,IF(F2448=0,1,F2448)),pitches[],2,FALSE)+VLOOKUP(IF(E2448&gt;0,1,E2448),rmatchups[],2,FALSE)</f>
        <v>0.44498523058848277</v>
      </c>
      <c r="K2448">
        <f t="shared" si="62"/>
        <v>0.43901476941151724</v>
      </c>
    </row>
    <row r="2449" spans="1:11" x14ac:dyDescent="0.35">
      <c r="A2449" t="str">
        <v>H</v>
      </c>
      <c r="B2449" t="str">
        <v>melam001</v>
      </c>
      <c r="C2449" t="str">
        <v>brega001</v>
      </c>
      <c r="D2449">
        <v>3</v>
      </c>
      <c r="E2449">
        <v>0</v>
      </c>
      <c r="F2449">
        <v>4</v>
      </c>
      <c r="G2449">
        <v>22</v>
      </c>
      <c r="H2449">
        <v>0</v>
      </c>
      <c r="I2449" t="str">
        <v>relief</v>
      </c>
      <c r="J2449">
        <f>wOBA+VLOOKUP(D2449,order[],2,FALSE)+VLOOKUP(IF(F2449&gt;7,8,IF(F2449=0,1,F2449)),pitches[],2,FALSE)+VLOOKUP(IF(E2449&gt;0,1,E2449),rmatchups[],2,FALSE)</f>
        <v>0.26938812122767752</v>
      </c>
      <c r="K2449">
        <f t="shared" si="62"/>
        <v>-0.26938812122767752</v>
      </c>
    </row>
    <row r="2450" spans="1:11" x14ac:dyDescent="0.35">
      <c r="A2450" t="str">
        <v>H</v>
      </c>
      <c r="B2450" t="str">
        <v>nelsk001</v>
      </c>
      <c r="C2450" t="str">
        <v>tuckk001</v>
      </c>
      <c r="D2450">
        <v>4</v>
      </c>
      <c r="E2450">
        <v>0</v>
      </c>
      <c r="F2450">
        <v>3</v>
      </c>
      <c r="G2450">
        <v>3</v>
      </c>
      <c r="H2450">
        <v>0</v>
      </c>
      <c r="I2450" t="str">
        <v>relief</v>
      </c>
      <c r="J2450">
        <f>wOBA+VLOOKUP(D2450,order[],2,FALSE)+VLOOKUP(IF(F2450&gt;7,8,IF(F2450=0,1,F2450)),pitches[],2,FALSE)+VLOOKUP(IF(E2450&gt;0,1,E2450),rmatchups[],2,FALSE)</f>
        <v>0.29528520806819186</v>
      </c>
      <c r="K2450">
        <f t="shared" si="62"/>
        <v>-0.29528520806819186</v>
      </c>
    </row>
    <row r="2451" spans="1:11" x14ac:dyDescent="0.35">
      <c r="A2451" t="str">
        <v>H</v>
      </c>
      <c r="B2451" t="str">
        <v>nelsk001</v>
      </c>
      <c r="C2451" t="str">
        <v>gurry001</v>
      </c>
      <c r="D2451">
        <v>5</v>
      </c>
      <c r="E2451">
        <v>0</v>
      </c>
      <c r="F2451">
        <v>6</v>
      </c>
      <c r="G2451">
        <v>9</v>
      </c>
      <c r="H2451">
        <v>0</v>
      </c>
      <c r="I2451" t="str">
        <v>relief</v>
      </c>
      <c r="J2451">
        <f>wOBA+VLOOKUP(D2451,order[],2,FALSE)+VLOOKUP(IF(F2451&gt;7,8,IF(F2451=0,1,F2451)),pitches[],2,FALSE)+VLOOKUP(IF(E2451&gt;0,1,E2451),rmatchups[],2,FALSE)</f>
        <v>0.32240078784143844</v>
      </c>
      <c r="K2451">
        <f t="shared" si="62"/>
        <v>-0.32240078784143844</v>
      </c>
    </row>
    <row r="2452" spans="1:11" x14ac:dyDescent="0.35">
      <c r="A2452" t="str">
        <v>H</v>
      </c>
      <c r="B2452" t="str">
        <v>popps001</v>
      </c>
      <c r="C2452" t="str">
        <v>diaza003</v>
      </c>
      <c r="D2452">
        <v>6</v>
      </c>
      <c r="E2452">
        <v>0</v>
      </c>
      <c r="F2452">
        <v>3</v>
      </c>
      <c r="G2452">
        <v>3</v>
      </c>
      <c r="H2452">
        <v>0</v>
      </c>
      <c r="I2452" t="str">
        <v>relief</v>
      </c>
      <c r="J2452">
        <f>wOBA+VLOOKUP(D2452,order[],2,FALSE)+VLOOKUP(IF(F2452&gt;7,8,IF(F2452=0,1,F2452)),pitches[],2,FALSE)+VLOOKUP(IF(E2452&gt;0,1,E2452),rmatchups[],2,FALSE)</f>
        <v>0.28334164898453984</v>
      </c>
      <c r="K2452">
        <f t="shared" si="62"/>
        <v>-0.28334164898453984</v>
      </c>
    </row>
    <row r="2453" spans="1:11" x14ac:dyDescent="0.35">
      <c r="A2453" t="str">
        <v>H</v>
      </c>
      <c r="B2453" t="str">
        <v>popps001</v>
      </c>
      <c r="C2453" t="str">
        <v>mccoc001</v>
      </c>
      <c r="D2453">
        <v>7</v>
      </c>
      <c r="E2453">
        <v>0</v>
      </c>
      <c r="F2453">
        <v>1</v>
      </c>
      <c r="G2453">
        <v>4</v>
      </c>
      <c r="H2453">
        <v>0.88400000000000001</v>
      </c>
      <c r="I2453" t="str">
        <v>relief</v>
      </c>
      <c r="J2453">
        <f>wOBA+VLOOKUP(D2453,order[],2,FALSE)+VLOOKUP(IF(F2453&gt;7,8,IF(F2453=0,1,F2453)),pitches[],2,FALSE)+VLOOKUP(IF(E2453&gt;0,1,E2453),rmatchups[],2,FALSE)</f>
        <v>0.4062325009185323</v>
      </c>
      <c r="K2453">
        <f t="shared" si="62"/>
        <v>0.47776749908146771</v>
      </c>
    </row>
    <row r="2454" spans="1:11" x14ac:dyDescent="0.35">
      <c r="A2454" t="str">
        <v>H</v>
      </c>
      <c r="B2454" t="str">
        <v>popps001</v>
      </c>
      <c r="C2454" t="str">
        <v>penaj004</v>
      </c>
      <c r="D2454">
        <v>8</v>
      </c>
      <c r="E2454">
        <v>0</v>
      </c>
      <c r="F2454">
        <v>4</v>
      </c>
      <c r="G2454">
        <v>8</v>
      </c>
      <c r="H2454">
        <v>0.88400000000000001</v>
      </c>
      <c r="I2454" t="str">
        <v>relief</v>
      </c>
      <c r="J2454">
        <f>wOBA+VLOOKUP(D2454,order[],2,FALSE)+VLOOKUP(IF(F2454&gt;7,8,IF(F2454=0,1,F2454)),pitches[],2,FALSE)+VLOOKUP(IF(E2454&gt;0,1,E2454),rmatchups[],2,FALSE)</f>
        <v>0.23168091063243695</v>
      </c>
      <c r="K2454">
        <f t="shared" si="62"/>
        <v>0.652319089367563</v>
      </c>
    </row>
    <row r="2455" spans="1:11" x14ac:dyDescent="0.35">
      <c r="A2455" t="str">
        <v>H</v>
      </c>
      <c r="B2455" t="str">
        <v>popps001</v>
      </c>
      <c r="C2455" t="str">
        <v>maldm001</v>
      </c>
      <c r="D2455">
        <v>9</v>
      </c>
      <c r="E2455">
        <v>0</v>
      </c>
      <c r="F2455">
        <v>5</v>
      </c>
      <c r="G2455">
        <v>13</v>
      </c>
      <c r="H2455">
        <v>0</v>
      </c>
      <c r="I2455" t="str">
        <v>relief</v>
      </c>
      <c r="J2455">
        <f>wOBA+VLOOKUP(D2455,order[],2,FALSE)+VLOOKUP(IF(F2455&gt;7,8,IF(F2455=0,1,F2455)),pitches[],2,FALSE)+VLOOKUP(IF(E2455&gt;0,1,E2455),rmatchups[],2,FALSE)</f>
        <v>0.29440802646858932</v>
      </c>
      <c r="K2455">
        <f t="shared" si="62"/>
        <v>-0.29440802646858932</v>
      </c>
    </row>
    <row r="2456" spans="1:11" x14ac:dyDescent="0.35">
      <c r="A2456" t="str">
        <v>H</v>
      </c>
      <c r="B2456" t="str">
        <v>popps001</v>
      </c>
      <c r="C2456" t="str">
        <v>altuj001</v>
      </c>
      <c r="D2456">
        <v>1</v>
      </c>
      <c r="E2456">
        <v>0</v>
      </c>
      <c r="F2456">
        <v>4</v>
      </c>
      <c r="G2456">
        <v>17</v>
      </c>
      <c r="H2456">
        <v>0</v>
      </c>
      <c r="I2456" t="str">
        <v>relief</v>
      </c>
      <c r="J2456">
        <f>wOBA+VLOOKUP(D2456,order[],2,FALSE)+VLOOKUP(IF(F2456&gt;7,8,IF(F2456=0,1,F2456)),pitches[],2,FALSE)+VLOOKUP(IF(E2456&gt;0,1,E2456),rmatchups[],2,FALSE)</f>
        <v>0.26941718636543821</v>
      </c>
      <c r="K2456">
        <f t="shared" si="62"/>
        <v>-0.26941718636543821</v>
      </c>
    </row>
    <row r="2457" spans="1:11" x14ac:dyDescent="0.35">
      <c r="A2457" t="str">
        <v>H</v>
      </c>
      <c r="B2457" t="str">
        <v>kenni001</v>
      </c>
      <c r="C2457" t="str">
        <v>branm003</v>
      </c>
      <c r="D2457">
        <v>2</v>
      </c>
      <c r="E2457">
        <v>0</v>
      </c>
      <c r="F2457">
        <v>6</v>
      </c>
      <c r="G2457">
        <v>6</v>
      </c>
      <c r="H2457">
        <v>0</v>
      </c>
      <c r="I2457" t="str">
        <v>relief</v>
      </c>
      <c r="J2457">
        <f>wOBA+VLOOKUP(D2457,order[],2,FALSE)+VLOOKUP(IF(F2457&gt;7,8,IF(F2457=0,1,F2457)),pitches[],2,FALSE)+VLOOKUP(IF(E2457&gt;0,1,E2457),rmatchups[],2,FALSE)</f>
        <v>0.33218476769842797</v>
      </c>
      <c r="K2457">
        <f t="shared" si="62"/>
        <v>-0.33218476769842797</v>
      </c>
    </row>
    <row r="2458" spans="1:11" x14ac:dyDescent="0.35">
      <c r="A2458" t="str">
        <v>H</v>
      </c>
      <c r="B2458" t="str">
        <v>kenni001</v>
      </c>
      <c r="C2458" t="str">
        <v>brega001</v>
      </c>
      <c r="D2458">
        <v>3</v>
      </c>
      <c r="E2458">
        <v>0</v>
      </c>
      <c r="F2458">
        <v>2</v>
      </c>
      <c r="G2458">
        <v>8</v>
      </c>
      <c r="H2458">
        <v>0</v>
      </c>
      <c r="I2458" t="str">
        <v>relief</v>
      </c>
      <c r="J2458">
        <f>wOBA+VLOOKUP(D2458,order[],2,FALSE)+VLOOKUP(IF(F2458&gt;7,8,IF(F2458=0,1,F2458)),pitches[],2,FALSE)+VLOOKUP(IF(E2458&gt;0,1,E2458),rmatchups[],2,FALSE)</f>
        <v>0.37786613876853592</v>
      </c>
      <c r="K2458">
        <f t="shared" si="62"/>
        <v>-0.37786613876853592</v>
      </c>
    </row>
    <row r="2459" spans="1:11" x14ac:dyDescent="0.35">
      <c r="A2459" t="str">
        <v>H</v>
      </c>
      <c r="B2459" t="str">
        <v>kenni001</v>
      </c>
      <c r="C2459" t="str">
        <v>tuckk001</v>
      </c>
      <c r="D2459">
        <v>4</v>
      </c>
      <c r="E2459">
        <v>0</v>
      </c>
      <c r="F2459">
        <v>2</v>
      </c>
      <c r="G2459">
        <v>10</v>
      </c>
      <c r="H2459">
        <v>0</v>
      </c>
      <c r="I2459" t="str">
        <v>relief</v>
      </c>
      <c r="J2459">
        <f>wOBA+VLOOKUP(D2459,order[],2,FALSE)+VLOOKUP(IF(F2459&gt;7,8,IF(F2459=0,1,F2459)),pitches[],2,FALSE)+VLOOKUP(IF(E2459&gt;0,1,E2459),rmatchups[],2,FALSE)</f>
        <v>0.39382941867572613</v>
      </c>
      <c r="K2459">
        <f t="shared" si="62"/>
        <v>-0.39382941867572613</v>
      </c>
    </row>
    <row r="2460" spans="1:11" x14ac:dyDescent="0.35">
      <c r="A2460" t="str">
        <v>H</v>
      </c>
      <c r="B2460" t="str">
        <v>melam001</v>
      </c>
      <c r="C2460" t="str">
        <v>gurry001</v>
      </c>
      <c r="D2460">
        <v>5</v>
      </c>
      <c r="E2460">
        <v>0</v>
      </c>
      <c r="F2460">
        <v>1</v>
      </c>
      <c r="G2460">
        <v>1</v>
      </c>
      <c r="H2460">
        <v>0</v>
      </c>
      <c r="I2460" t="str">
        <v>relief</v>
      </c>
      <c r="J2460">
        <f>wOBA+VLOOKUP(D2460,order[],2,FALSE)+VLOOKUP(IF(F2460&gt;7,8,IF(F2460=0,1,F2460)),pitches[],2,FALSE)+VLOOKUP(IF(E2460&gt;0,1,E2460),rmatchups[],2,FALSE)</f>
        <v>0.43520125073149324</v>
      </c>
      <c r="K2460">
        <f t="shared" si="62"/>
        <v>-0.43520125073149324</v>
      </c>
    </row>
    <row r="2461" spans="1:11" x14ac:dyDescent="0.35">
      <c r="A2461" t="str">
        <v>H</v>
      </c>
      <c r="B2461" t="str">
        <v>melam001</v>
      </c>
      <c r="C2461" t="str">
        <v>diaza003</v>
      </c>
      <c r="D2461">
        <v>6</v>
      </c>
      <c r="E2461">
        <v>0</v>
      </c>
      <c r="F2461">
        <v>4</v>
      </c>
      <c r="G2461">
        <v>5</v>
      </c>
      <c r="H2461">
        <v>0</v>
      </c>
      <c r="I2461" t="str">
        <v>relief</v>
      </c>
      <c r="J2461">
        <f>wOBA+VLOOKUP(D2461,order[],2,FALSE)+VLOOKUP(IF(F2461&gt;7,8,IF(F2461=0,1,F2461)),pitches[],2,FALSE)+VLOOKUP(IF(E2461&gt;0,1,E2461),rmatchups[],2,FALSE)</f>
        <v>0.27340784205121571</v>
      </c>
      <c r="K2461">
        <f t="shared" si="62"/>
        <v>-0.27340784205121571</v>
      </c>
    </row>
    <row r="2462" spans="1:11" x14ac:dyDescent="0.35">
      <c r="A2462" t="str">
        <v>H</v>
      </c>
      <c r="B2462" t="str">
        <v>melam001</v>
      </c>
      <c r="C2462" t="str">
        <v>mccoc001</v>
      </c>
      <c r="D2462">
        <v>7</v>
      </c>
      <c r="E2462">
        <v>0</v>
      </c>
      <c r="F2462">
        <v>1</v>
      </c>
      <c r="G2462">
        <v>6</v>
      </c>
      <c r="H2462">
        <v>0.88400000000000001</v>
      </c>
      <c r="I2462" t="str">
        <v>relief</v>
      </c>
      <c r="J2462">
        <f>wOBA+VLOOKUP(D2462,order[],2,FALSE)+VLOOKUP(IF(F2462&gt;7,8,IF(F2462=0,1,F2462)),pitches[],2,FALSE)+VLOOKUP(IF(E2462&gt;0,1,E2462),rmatchups[],2,FALSE)</f>
        <v>0.4062325009185323</v>
      </c>
      <c r="K2462">
        <f t="shared" si="62"/>
        <v>0.47776749908146771</v>
      </c>
    </row>
    <row r="2463" spans="1:11" x14ac:dyDescent="0.35">
      <c r="A2463" t="str">
        <v>H</v>
      </c>
      <c r="B2463" t="str">
        <v>melam001</v>
      </c>
      <c r="C2463" t="str">
        <v>penaj004</v>
      </c>
      <c r="D2463">
        <v>8</v>
      </c>
      <c r="E2463">
        <v>0</v>
      </c>
      <c r="F2463">
        <v>1</v>
      </c>
      <c r="G2463">
        <v>7</v>
      </c>
      <c r="H2463">
        <v>0</v>
      </c>
      <c r="I2463" t="str">
        <v>relief</v>
      </c>
      <c r="J2463">
        <f>wOBA+VLOOKUP(D2463,order[],2,FALSE)+VLOOKUP(IF(F2463&gt;7,8,IF(F2463=0,1,F2463)),pitches[],2,FALSE)+VLOOKUP(IF(E2463&gt;0,1,E2463),rmatchups[],2,FALSE)</f>
        <v>0.39331247382239048</v>
      </c>
      <c r="K2463">
        <f t="shared" si="62"/>
        <v>-0.39331247382239048</v>
      </c>
    </row>
    <row r="2464" spans="1:11" x14ac:dyDescent="0.35">
      <c r="A2464" t="str">
        <v>H</v>
      </c>
      <c r="B2464" t="str">
        <v>pereo002</v>
      </c>
      <c r="C2464" t="str">
        <v>nimmb001</v>
      </c>
      <c r="D2464">
        <v>1</v>
      </c>
      <c r="E2464">
        <v>0</v>
      </c>
      <c r="F2464">
        <v>4</v>
      </c>
      <c r="G2464">
        <v>4</v>
      </c>
      <c r="H2464">
        <v>0.88400000000000001</v>
      </c>
      <c r="I2464" t="str">
        <v>relief</v>
      </c>
      <c r="J2464">
        <f>wOBA+VLOOKUP(D2464,order[],2,FALSE)+VLOOKUP(IF(F2464&gt;7,8,IF(F2464=0,1,F2464)),pitches[],2,FALSE)+VLOOKUP(IF(E2464&gt;0,1,E2464),rmatchups[],2,FALSE)</f>
        <v>0.26941718636543821</v>
      </c>
      <c r="K2464">
        <f t="shared" si="62"/>
        <v>0.6145828136345618</v>
      </c>
    </row>
    <row r="2465" spans="1:11" x14ac:dyDescent="0.35">
      <c r="A2465" t="str">
        <v>H</v>
      </c>
      <c r="B2465" t="str">
        <v>pereo002</v>
      </c>
      <c r="C2465" t="str">
        <v>marts002</v>
      </c>
      <c r="D2465">
        <v>2</v>
      </c>
      <c r="E2465">
        <v>0</v>
      </c>
      <c r="F2465">
        <v>3</v>
      </c>
      <c r="G2465">
        <v>7</v>
      </c>
      <c r="H2465">
        <v>0.88400000000000001</v>
      </c>
      <c r="I2465" t="str">
        <v>relief</v>
      </c>
      <c r="J2465">
        <f>wOBA+VLOOKUP(D2465,order[],2,FALSE)+VLOOKUP(IF(F2465&gt;7,8,IF(F2465=0,1,F2465)),pitches[],2,FALSE)+VLOOKUP(IF(E2465&gt;0,1,E2465),rmatchups[],2,FALSE)</f>
        <v>0.29328747433185337</v>
      </c>
      <c r="K2465">
        <f t="shared" si="62"/>
        <v>0.59071252566814669</v>
      </c>
    </row>
    <row r="2466" spans="1:11" x14ac:dyDescent="0.35">
      <c r="A2466" t="str">
        <v>H</v>
      </c>
      <c r="B2466" t="str">
        <v>pereo002</v>
      </c>
      <c r="C2466" t="str">
        <v>lindf001</v>
      </c>
      <c r="D2466">
        <v>3</v>
      </c>
      <c r="E2466">
        <v>0</v>
      </c>
      <c r="F2466">
        <v>6</v>
      </c>
      <c r="G2466">
        <v>13</v>
      </c>
      <c r="H2466">
        <v>0</v>
      </c>
      <c r="I2466" t="str">
        <v>relief</v>
      </c>
      <c r="J2466">
        <f>wOBA+VLOOKUP(D2466,order[],2,FALSE)+VLOOKUP(IF(F2466&gt;7,8,IF(F2466=0,1,F2466)),pitches[],2,FALSE)+VLOOKUP(IF(E2466&gt;0,1,E2466),rmatchups[],2,FALSE)</f>
        <v>0.31821922152757626</v>
      </c>
      <c r="K2466">
        <f t="shared" si="62"/>
        <v>-0.31821922152757626</v>
      </c>
    </row>
    <row r="2467" spans="1:11" x14ac:dyDescent="0.35">
      <c r="A2467" t="str">
        <v>H</v>
      </c>
      <c r="B2467" t="str">
        <v>wendj001</v>
      </c>
      <c r="C2467" t="str">
        <v>alonp001</v>
      </c>
      <c r="D2467">
        <v>4</v>
      </c>
      <c r="E2467">
        <v>0</v>
      </c>
      <c r="F2467">
        <v>3</v>
      </c>
      <c r="G2467">
        <v>3</v>
      </c>
      <c r="H2467">
        <v>0</v>
      </c>
      <c r="I2467" t="str">
        <v>relief</v>
      </c>
      <c r="J2467">
        <f>wOBA+VLOOKUP(D2467,order[],2,FALSE)+VLOOKUP(IF(F2467&gt;7,8,IF(F2467=0,1,F2467)),pitches[],2,FALSE)+VLOOKUP(IF(E2467&gt;0,1,E2467),rmatchups[],2,FALSE)</f>
        <v>0.29528520806819186</v>
      </c>
      <c r="K2467">
        <f t="shared" si="62"/>
        <v>-0.29528520806819186</v>
      </c>
    </row>
    <row r="2468" spans="1:11" x14ac:dyDescent="0.35">
      <c r="A2468" t="str">
        <v>H</v>
      </c>
      <c r="B2468" t="str">
        <v>wendj001</v>
      </c>
      <c r="C2468" t="str">
        <v>escoe001</v>
      </c>
      <c r="D2468">
        <v>5</v>
      </c>
      <c r="E2468">
        <v>0</v>
      </c>
      <c r="F2468">
        <v>2</v>
      </c>
      <c r="G2468">
        <v>5</v>
      </c>
      <c r="H2468">
        <v>0</v>
      </c>
      <c r="I2468" t="str">
        <v>relief</v>
      </c>
      <c r="J2468">
        <f>wOBA+VLOOKUP(D2468,order[],2,FALSE)+VLOOKUP(IF(F2468&gt;7,8,IF(F2468=0,1,F2468)),pitches[],2,FALSE)+VLOOKUP(IF(E2468&gt;0,1,E2468),rmatchups[],2,FALSE)</f>
        <v>0.3820477050823981</v>
      </c>
      <c r="K2468">
        <f t="shared" si="62"/>
        <v>-0.3820477050823981</v>
      </c>
    </row>
    <row r="2469" spans="1:11" x14ac:dyDescent="0.35">
      <c r="A2469" t="str">
        <v>H</v>
      </c>
      <c r="B2469" t="str">
        <v>wendj001</v>
      </c>
      <c r="C2469" t="str">
        <v>canor001</v>
      </c>
      <c r="D2469">
        <v>6</v>
      </c>
      <c r="E2469">
        <v>0</v>
      </c>
      <c r="F2469">
        <v>6</v>
      </c>
      <c r="G2469">
        <v>11</v>
      </c>
      <c r="H2469">
        <v>0</v>
      </c>
      <c r="I2469" t="str">
        <v>relief</v>
      </c>
      <c r="J2469">
        <f>wOBA+VLOOKUP(D2469,order[],2,FALSE)+VLOOKUP(IF(F2469&gt;7,8,IF(F2469=0,1,F2469)),pitches[],2,FALSE)+VLOOKUP(IF(E2469&gt;0,1,E2469),rmatchups[],2,FALSE)</f>
        <v>0.32223894235111444</v>
      </c>
      <c r="K2469">
        <f t="shared" si="62"/>
        <v>-0.32223894235111444</v>
      </c>
    </row>
    <row r="2470" spans="1:11" x14ac:dyDescent="0.35">
      <c r="A2470" t="str">
        <v>H</v>
      </c>
      <c r="B2470" t="str">
        <v>wendj001</v>
      </c>
      <c r="C2470" t="str">
        <v>canhm001</v>
      </c>
      <c r="D2470">
        <v>7</v>
      </c>
      <c r="E2470">
        <v>0</v>
      </c>
      <c r="F2470">
        <v>4</v>
      </c>
      <c r="G2470">
        <v>15</v>
      </c>
      <c r="H2470">
        <v>0</v>
      </c>
      <c r="I2470" t="str">
        <v>relief</v>
      </c>
      <c r="J2470">
        <f>wOBA+VLOOKUP(D2470,order[],2,FALSE)+VLOOKUP(IF(F2470&gt;7,8,IF(F2470=0,1,F2470)),pitches[],2,FALSE)+VLOOKUP(IF(E2470&gt;0,1,E2470),rmatchups[],2,FALSE)</f>
        <v>0.24460093772857877</v>
      </c>
      <c r="K2470">
        <f t="shared" si="62"/>
        <v>-0.24460093772857877</v>
      </c>
    </row>
    <row r="2471" spans="1:11" x14ac:dyDescent="0.35">
      <c r="A2471" t="str">
        <v>H</v>
      </c>
      <c r="B2471" t="str">
        <v>wendj001</v>
      </c>
      <c r="C2471" t="str">
        <v>mcnej002</v>
      </c>
      <c r="D2471">
        <v>8</v>
      </c>
      <c r="E2471">
        <v>0</v>
      </c>
      <c r="F2471">
        <v>5</v>
      </c>
      <c r="G2471">
        <v>20</v>
      </c>
      <c r="H2471">
        <v>0.88400000000000001</v>
      </c>
      <c r="I2471" t="str">
        <v>relief</v>
      </c>
      <c r="J2471">
        <f>wOBA+VLOOKUP(D2471,order[],2,FALSE)+VLOOKUP(IF(F2471&gt;7,8,IF(F2471=0,1,F2471)),pitches[],2,FALSE)+VLOOKUP(IF(E2471&gt;0,1,E2471),rmatchups[],2,FALSE)</f>
        <v>0.24456437135999654</v>
      </c>
      <c r="K2471">
        <f t="shared" si="62"/>
        <v>0.63943562864000347</v>
      </c>
    </row>
    <row r="2472" spans="1:11" x14ac:dyDescent="0.35">
      <c r="A2472" t="str">
        <v>H</v>
      </c>
      <c r="B2472" t="str">
        <v>wendj001</v>
      </c>
      <c r="C2472" t="str">
        <v>mccaj001</v>
      </c>
      <c r="D2472">
        <v>9</v>
      </c>
      <c r="E2472">
        <v>0</v>
      </c>
      <c r="F2472">
        <v>2</v>
      </c>
      <c r="G2472">
        <v>22</v>
      </c>
      <c r="H2472">
        <v>2.0720000000000001</v>
      </c>
      <c r="I2472" t="str">
        <v>relief</v>
      </c>
      <c r="J2472">
        <f>wOBA+VLOOKUP(D2472,order[],2,FALSE)+VLOOKUP(IF(F2472&gt;7,8,IF(F2472=0,1,F2472)),pitches[],2,FALSE)+VLOOKUP(IF(E2472&gt;0,1,E2472),rmatchups[],2,FALSE)</f>
        <v>0.39000258328188814</v>
      </c>
      <c r="K2472">
        <f t="shared" si="62"/>
        <v>1.681997416718112</v>
      </c>
    </row>
    <row r="2473" spans="1:11" x14ac:dyDescent="0.35">
      <c r="A2473" t="str">
        <v>H</v>
      </c>
      <c r="B2473" t="str">
        <v>wendj001</v>
      </c>
      <c r="C2473" t="str">
        <v>nimmb001</v>
      </c>
      <c r="D2473">
        <v>1</v>
      </c>
      <c r="E2473">
        <v>0</v>
      </c>
      <c r="F2473">
        <v>1</v>
      </c>
      <c r="G2473">
        <v>23</v>
      </c>
      <c r="H2473">
        <v>0</v>
      </c>
      <c r="I2473" t="str">
        <v>relief</v>
      </c>
      <c r="J2473">
        <f>wOBA+VLOOKUP(D2473,order[],2,FALSE)+VLOOKUP(IF(F2473&gt;7,8,IF(F2473=0,1,F2473)),pitches[],2,FALSE)+VLOOKUP(IF(E2473&gt;0,1,E2473),rmatchups[],2,FALSE)</f>
        <v>0.43104874955539174</v>
      </c>
      <c r="K2473">
        <f t="shared" si="62"/>
        <v>-0.43104874955539174</v>
      </c>
    </row>
    <row r="2474" spans="1:11" x14ac:dyDescent="0.35">
      <c r="A2474" t="str">
        <v>H</v>
      </c>
      <c r="B2474" t="str">
        <v>ucete001</v>
      </c>
      <c r="C2474" t="str">
        <v>marts002</v>
      </c>
      <c r="D2474">
        <v>2</v>
      </c>
      <c r="E2474">
        <v>0</v>
      </c>
      <c r="F2474">
        <v>2</v>
      </c>
      <c r="G2474">
        <v>2</v>
      </c>
      <c r="H2474">
        <v>0</v>
      </c>
      <c r="I2474" t="str">
        <v>relief</v>
      </c>
      <c r="J2474">
        <f>wOBA+VLOOKUP(D2474,order[],2,FALSE)+VLOOKUP(IF(F2474&gt;7,8,IF(F2474=0,1,F2474)),pitches[],2,FALSE)+VLOOKUP(IF(E2474&gt;0,1,E2474),rmatchups[],2,FALSE)</f>
        <v>0.39183168493938764</v>
      </c>
      <c r="K2474">
        <f t="shared" si="62"/>
        <v>-0.39183168493938764</v>
      </c>
    </row>
    <row r="2475" spans="1:11" x14ac:dyDescent="0.35">
      <c r="A2475" t="str">
        <v>H</v>
      </c>
      <c r="B2475" t="str">
        <v>ucete001</v>
      </c>
      <c r="C2475" t="str">
        <v>lindf001</v>
      </c>
      <c r="D2475">
        <v>3</v>
      </c>
      <c r="E2475">
        <v>0</v>
      </c>
      <c r="F2475">
        <v>6</v>
      </c>
      <c r="G2475">
        <v>8</v>
      </c>
      <c r="H2475">
        <v>0</v>
      </c>
      <c r="I2475" t="str">
        <v>relief</v>
      </c>
      <c r="J2475">
        <f>wOBA+VLOOKUP(D2475,order[],2,FALSE)+VLOOKUP(IF(F2475&gt;7,8,IF(F2475=0,1,F2475)),pitches[],2,FALSE)+VLOOKUP(IF(E2475&gt;0,1,E2475),rmatchups[],2,FALSE)</f>
        <v>0.31821922152757626</v>
      </c>
      <c r="K2475">
        <f t="shared" si="62"/>
        <v>-0.31821922152757626</v>
      </c>
    </row>
    <row r="2476" spans="1:11" x14ac:dyDescent="0.35">
      <c r="A2476" t="str">
        <v>H</v>
      </c>
      <c r="B2476" t="str">
        <v>ucete001</v>
      </c>
      <c r="C2476" t="str">
        <v>alonp001</v>
      </c>
      <c r="D2476">
        <v>4</v>
      </c>
      <c r="E2476">
        <v>0</v>
      </c>
      <c r="F2476">
        <v>3</v>
      </c>
      <c r="G2476">
        <v>11</v>
      </c>
      <c r="H2476">
        <v>0</v>
      </c>
      <c r="I2476" t="str">
        <v>relief</v>
      </c>
      <c r="J2476">
        <f>wOBA+VLOOKUP(D2476,order[],2,FALSE)+VLOOKUP(IF(F2476&gt;7,8,IF(F2476=0,1,F2476)),pitches[],2,FALSE)+VLOOKUP(IF(E2476&gt;0,1,E2476),rmatchups[],2,FALSE)</f>
        <v>0.29528520806819186</v>
      </c>
      <c r="K2476">
        <f t="shared" si="62"/>
        <v>-0.29528520806819186</v>
      </c>
    </row>
    <row r="2477" spans="1:11" x14ac:dyDescent="0.35">
      <c r="A2477" t="str">
        <v>H</v>
      </c>
      <c r="B2477" t="str">
        <v>ramin002</v>
      </c>
      <c r="C2477" t="str">
        <v>escoe001</v>
      </c>
      <c r="D2477">
        <v>5</v>
      </c>
      <c r="E2477">
        <v>0</v>
      </c>
      <c r="F2477">
        <v>5</v>
      </c>
      <c r="G2477">
        <v>5</v>
      </c>
      <c r="H2477">
        <v>0</v>
      </c>
      <c r="I2477" t="str">
        <v>relief</v>
      </c>
      <c r="J2477">
        <f>wOBA+VLOOKUP(D2477,order[],2,FALSE)+VLOOKUP(IF(F2477&gt;7,8,IF(F2477=0,1,F2477)),pitches[],2,FALSE)+VLOOKUP(IF(E2477&gt;0,1,E2477),rmatchups[],2,FALSE)</f>
        <v>0.28645314826909929</v>
      </c>
      <c r="K2477">
        <f t="shared" si="62"/>
        <v>-0.28645314826909929</v>
      </c>
    </row>
    <row r="2478" spans="1:11" x14ac:dyDescent="0.35">
      <c r="A2478" t="str">
        <v>H</v>
      </c>
      <c r="B2478" t="str">
        <v>ramin002</v>
      </c>
      <c r="C2478" t="str">
        <v>canor001</v>
      </c>
      <c r="D2478">
        <v>6</v>
      </c>
      <c r="E2478">
        <v>0</v>
      </c>
      <c r="F2478">
        <v>4</v>
      </c>
      <c r="G2478">
        <v>9</v>
      </c>
      <c r="H2478">
        <v>0.88400000000000001</v>
      </c>
      <c r="I2478" t="str">
        <v>relief</v>
      </c>
      <c r="J2478">
        <f>wOBA+VLOOKUP(D2478,order[],2,FALSE)+VLOOKUP(IF(F2478&gt;7,8,IF(F2478=0,1,F2478)),pitches[],2,FALSE)+VLOOKUP(IF(E2478&gt;0,1,E2478),rmatchups[],2,FALSE)</f>
        <v>0.27340784205121571</v>
      </c>
      <c r="K2478">
        <f t="shared" si="62"/>
        <v>0.6105921579487843</v>
      </c>
    </row>
    <row r="2479" spans="1:11" x14ac:dyDescent="0.35">
      <c r="A2479" t="str">
        <v>H</v>
      </c>
      <c r="B2479" t="str">
        <v>ramin002</v>
      </c>
      <c r="C2479" t="str">
        <v>canhm001</v>
      </c>
      <c r="D2479">
        <v>7</v>
      </c>
      <c r="E2479">
        <v>0</v>
      </c>
      <c r="F2479">
        <v>6</v>
      </c>
      <c r="G2479">
        <v>15</v>
      </c>
      <c r="H2479">
        <v>0</v>
      </c>
      <c r="I2479" t="str">
        <v>relief</v>
      </c>
      <c r="J2479">
        <f>wOBA+VLOOKUP(D2479,order[],2,FALSE)+VLOOKUP(IF(F2479&gt;7,8,IF(F2479=0,1,F2479)),pitches[],2,FALSE)+VLOOKUP(IF(E2479&gt;0,1,E2479),rmatchups[],2,FALSE)</f>
        <v>0.2934320380284775</v>
      </c>
      <c r="K2479">
        <f t="shared" si="62"/>
        <v>-0.2934320380284775</v>
      </c>
    </row>
    <row r="2480" spans="1:11" x14ac:dyDescent="0.35">
      <c r="A2480" t="str">
        <v>H</v>
      </c>
      <c r="B2480" t="str">
        <v>ramin002</v>
      </c>
      <c r="C2480" t="str">
        <v>mcnej002</v>
      </c>
      <c r="D2480">
        <v>8</v>
      </c>
      <c r="E2480">
        <v>0</v>
      </c>
      <c r="F2480">
        <v>2</v>
      </c>
      <c r="G2480">
        <v>17</v>
      </c>
      <c r="H2480">
        <v>0</v>
      </c>
      <c r="I2480" t="str">
        <v>relief</v>
      </c>
      <c r="J2480">
        <f>wOBA+VLOOKUP(D2480,order[],2,FALSE)+VLOOKUP(IF(F2480&gt;7,8,IF(F2480=0,1,F2480)),pitches[],2,FALSE)+VLOOKUP(IF(E2480&gt;0,1,E2480),rmatchups[],2,FALSE)</f>
        <v>0.34015892817329535</v>
      </c>
      <c r="K2480">
        <f t="shared" si="62"/>
        <v>-0.34015892817329535</v>
      </c>
    </row>
    <row r="2481" spans="1:11" x14ac:dyDescent="0.35">
      <c r="A2481" t="str">
        <v>H</v>
      </c>
      <c r="B2481" t="str">
        <v>ramin002</v>
      </c>
      <c r="C2481" t="str">
        <v>marts002</v>
      </c>
      <c r="D2481">
        <v>2</v>
      </c>
      <c r="E2481">
        <v>0</v>
      </c>
      <c r="F2481">
        <v>6</v>
      </c>
      <c r="G2481">
        <v>6</v>
      </c>
      <c r="H2481">
        <v>0</v>
      </c>
      <c r="I2481" t="str">
        <v>relief</v>
      </c>
      <c r="J2481">
        <f>wOBA+VLOOKUP(D2481,order[],2,FALSE)+VLOOKUP(IF(F2481&gt;7,8,IF(F2481=0,1,F2481)),pitches[],2,FALSE)+VLOOKUP(IF(E2481&gt;0,1,E2481),rmatchups[],2,FALSE)</f>
        <v>0.33218476769842797</v>
      </c>
      <c r="K2481">
        <f t="shared" si="62"/>
        <v>-0.33218476769842797</v>
      </c>
    </row>
    <row r="2482" spans="1:11" x14ac:dyDescent="0.35">
      <c r="A2482" t="str">
        <v>H</v>
      </c>
      <c r="B2482" t="str">
        <v>ramin002</v>
      </c>
      <c r="C2482" t="str">
        <v>lindf001</v>
      </c>
      <c r="D2482">
        <v>3</v>
      </c>
      <c r="E2482">
        <v>0</v>
      </c>
      <c r="F2482">
        <v>7</v>
      </c>
      <c r="G2482">
        <v>13</v>
      </c>
      <c r="H2482">
        <v>0.72</v>
      </c>
      <c r="I2482" t="str">
        <v>relief</v>
      </c>
      <c r="J2482">
        <f>wOBA+VLOOKUP(D2482,order[],2,FALSE)+VLOOKUP(IF(F2482&gt;7,8,IF(F2482=0,1,F2482)),pitches[],2,FALSE)+VLOOKUP(IF(E2482&gt;0,1,E2482),rmatchups[],2,FALSE)</f>
        <v>0.36750668096316241</v>
      </c>
      <c r="K2482">
        <f t="shared" si="62"/>
        <v>0.35249331903683756</v>
      </c>
    </row>
    <row r="2483" spans="1:11" x14ac:dyDescent="0.35">
      <c r="A2483" t="str">
        <v>H</v>
      </c>
      <c r="B2483" t="str">
        <v>ramin002</v>
      </c>
      <c r="C2483" t="str">
        <v>alonp001</v>
      </c>
      <c r="D2483">
        <v>4</v>
      </c>
      <c r="E2483">
        <v>0</v>
      </c>
      <c r="F2483">
        <v>6</v>
      </c>
      <c r="G2483">
        <v>19</v>
      </c>
      <c r="H2483">
        <v>0</v>
      </c>
      <c r="I2483" t="str">
        <v>relief</v>
      </c>
      <c r="J2483">
        <f>wOBA+VLOOKUP(D2483,order[],2,FALSE)+VLOOKUP(IF(F2483&gt;7,8,IF(F2483=0,1,F2483)),pitches[],2,FALSE)+VLOOKUP(IF(E2483&gt;0,1,E2483),rmatchups[],2,FALSE)</f>
        <v>0.33418250143476647</v>
      </c>
      <c r="K2483">
        <f t="shared" si="62"/>
        <v>-0.33418250143476647</v>
      </c>
    </row>
    <row r="2484" spans="1:11" x14ac:dyDescent="0.35">
      <c r="A2484" t="str">
        <v>H</v>
      </c>
      <c r="B2484" t="str">
        <v>ramin002</v>
      </c>
      <c r="C2484" t="str">
        <v>escoe001</v>
      </c>
      <c r="D2484">
        <v>5</v>
      </c>
      <c r="E2484">
        <v>0</v>
      </c>
      <c r="F2484">
        <v>5</v>
      </c>
      <c r="G2484">
        <v>24</v>
      </c>
      <c r="H2484">
        <v>0.72</v>
      </c>
      <c r="I2484" t="str">
        <v>relief</v>
      </c>
      <c r="J2484">
        <f>wOBA+VLOOKUP(D2484,order[],2,FALSE)+VLOOKUP(IF(F2484&gt;7,8,IF(F2484=0,1,F2484)),pitches[],2,FALSE)+VLOOKUP(IF(E2484&gt;0,1,E2484),rmatchups[],2,FALSE)</f>
        <v>0.28645314826909929</v>
      </c>
      <c r="K2484">
        <f t="shared" si="62"/>
        <v>0.43354685173090068</v>
      </c>
    </row>
    <row r="2485" spans="1:11" x14ac:dyDescent="0.35">
      <c r="A2485" t="str">
        <v>H</v>
      </c>
      <c r="B2485" t="str">
        <v>nelsk001</v>
      </c>
      <c r="C2485" t="str">
        <v>smitd008</v>
      </c>
      <c r="D2485">
        <v>6</v>
      </c>
      <c r="E2485">
        <v>0</v>
      </c>
      <c r="F2485">
        <v>1</v>
      </c>
      <c r="G2485">
        <v>1</v>
      </c>
      <c r="H2485">
        <v>0</v>
      </c>
      <c r="I2485" t="str">
        <v>relief</v>
      </c>
      <c r="J2485">
        <f>wOBA+VLOOKUP(D2485,order[],2,FALSE)+VLOOKUP(IF(F2485&gt;7,8,IF(F2485=0,1,F2485)),pitches[],2,FALSE)+VLOOKUP(IF(E2485&gt;0,1,E2485),rmatchups[],2,FALSE)</f>
        <v>0.43503940524116924</v>
      </c>
      <c r="K2485">
        <f t="shared" si="62"/>
        <v>-0.43503940524116924</v>
      </c>
    </row>
    <row r="2486" spans="1:11" x14ac:dyDescent="0.35">
      <c r="A2486" t="str">
        <v>H</v>
      </c>
      <c r="B2486" t="str">
        <v>nelsk001</v>
      </c>
      <c r="C2486" t="str">
        <v>canor001</v>
      </c>
      <c r="D2486">
        <v>7</v>
      </c>
      <c r="E2486">
        <v>0</v>
      </c>
      <c r="F2486">
        <v>5</v>
      </c>
      <c r="G2486">
        <v>6</v>
      </c>
      <c r="H2486">
        <v>0.88400000000000001</v>
      </c>
      <c r="I2486" t="str">
        <v>relief</v>
      </c>
      <c r="J2486">
        <f>wOBA+VLOOKUP(D2486,order[],2,FALSE)+VLOOKUP(IF(F2486&gt;7,8,IF(F2486=0,1,F2486)),pitches[],2,FALSE)+VLOOKUP(IF(E2486&gt;0,1,E2486),rmatchups[],2,FALSE)</f>
        <v>0.25748439845613835</v>
      </c>
      <c r="K2486">
        <f t="shared" si="62"/>
        <v>0.62651560154386166</v>
      </c>
    </row>
    <row r="2487" spans="1:11" x14ac:dyDescent="0.35">
      <c r="A2487" t="str">
        <v>H</v>
      </c>
      <c r="B2487" t="str">
        <v>nelsk001</v>
      </c>
      <c r="C2487" t="str">
        <v>mcnej002</v>
      </c>
      <c r="D2487">
        <v>8</v>
      </c>
      <c r="E2487">
        <v>0</v>
      </c>
      <c r="F2487">
        <v>6</v>
      </c>
      <c r="G2487">
        <v>12</v>
      </c>
      <c r="H2487">
        <v>0.88400000000000001</v>
      </c>
      <c r="I2487" t="str">
        <v>relief</v>
      </c>
      <c r="J2487">
        <f>wOBA+VLOOKUP(D2487,order[],2,FALSE)+VLOOKUP(IF(F2487&gt;7,8,IF(F2487=0,1,F2487)),pitches[],2,FALSE)+VLOOKUP(IF(E2487&gt;0,1,E2487),rmatchups[],2,FALSE)</f>
        <v>0.28051201093233569</v>
      </c>
      <c r="K2487">
        <f t="shared" si="62"/>
        <v>0.60348798906766432</v>
      </c>
    </row>
    <row r="2488" spans="1:11" x14ac:dyDescent="0.35">
      <c r="A2488" t="str">
        <v>H</v>
      </c>
      <c r="B2488" t="str">
        <v>nelsk001</v>
      </c>
      <c r="C2488" t="str">
        <v>nidot001</v>
      </c>
      <c r="D2488">
        <v>9</v>
      </c>
      <c r="E2488">
        <v>0</v>
      </c>
      <c r="F2488">
        <v>2</v>
      </c>
      <c r="G2488">
        <v>14</v>
      </c>
      <c r="H2488">
        <v>0</v>
      </c>
      <c r="I2488" t="str">
        <v>relief</v>
      </c>
      <c r="J2488">
        <f>wOBA+VLOOKUP(D2488,order[],2,FALSE)+VLOOKUP(IF(F2488&gt;7,8,IF(F2488=0,1,F2488)),pitches[],2,FALSE)+VLOOKUP(IF(E2488&gt;0,1,E2488),rmatchups[],2,FALSE)</f>
        <v>0.39000258328188814</v>
      </c>
      <c r="K2488">
        <f t="shared" si="62"/>
        <v>-0.39000258328188814</v>
      </c>
    </row>
    <row r="2489" spans="1:11" x14ac:dyDescent="0.35">
      <c r="A2489" t="str">
        <v>H</v>
      </c>
      <c r="B2489" t="str">
        <v>nelsk001</v>
      </c>
      <c r="C2489" t="str">
        <v>nimmb001</v>
      </c>
      <c r="D2489">
        <v>1</v>
      </c>
      <c r="E2489">
        <v>0</v>
      </c>
      <c r="F2489">
        <v>2</v>
      </c>
      <c r="G2489">
        <v>16</v>
      </c>
      <c r="H2489">
        <v>0</v>
      </c>
      <c r="I2489" t="str">
        <v>relief</v>
      </c>
      <c r="J2489">
        <f>wOBA+VLOOKUP(D2489,order[],2,FALSE)+VLOOKUP(IF(F2489&gt;7,8,IF(F2489=0,1,F2489)),pitches[],2,FALSE)+VLOOKUP(IF(E2489&gt;0,1,E2489),rmatchups[],2,FALSE)</f>
        <v>0.37789520390629661</v>
      </c>
      <c r="K2489">
        <f t="shared" si="62"/>
        <v>-0.37789520390629661</v>
      </c>
    </row>
    <row r="2490" spans="1:11" x14ac:dyDescent="0.35">
      <c r="A2490" t="str">
        <v>H</v>
      </c>
      <c r="B2490" t="str">
        <v>kenni001</v>
      </c>
      <c r="C2490" t="str">
        <v>marts002</v>
      </c>
      <c r="D2490">
        <v>2</v>
      </c>
      <c r="E2490">
        <v>0</v>
      </c>
      <c r="F2490">
        <v>3</v>
      </c>
      <c r="G2490">
        <v>3</v>
      </c>
      <c r="H2490">
        <v>0</v>
      </c>
      <c r="I2490" t="str">
        <v>relief</v>
      </c>
      <c r="J2490">
        <f>wOBA+VLOOKUP(D2490,order[],2,FALSE)+VLOOKUP(IF(F2490&gt;7,8,IF(F2490=0,1,F2490)),pitches[],2,FALSE)+VLOOKUP(IF(E2490&gt;0,1,E2490),rmatchups[],2,FALSE)</f>
        <v>0.29328747433185337</v>
      </c>
      <c r="K2490">
        <f t="shared" si="62"/>
        <v>-0.29328747433185337</v>
      </c>
    </row>
    <row r="2491" spans="1:11" x14ac:dyDescent="0.35">
      <c r="A2491" t="str">
        <v>H</v>
      </c>
      <c r="B2491" t="str">
        <v>kenni001</v>
      </c>
      <c r="C2491" t="str">
        <v>lindf001</v>
      </c>
      <c r="D2491">
        <v>3</v>
      </c>
      <c r="E2491">
        <v>0</v>
      </c>
      <c r="F2491">
        <v>6</v>
      </c>
      <c r="G2491">
        <v>9</v>
      </c>
      <c r="H2491">
        <v>0.88400000000000001</v>
      </c>
      <c r="I2491" t="str">
        <v>relief</v>
      </c>
      <c r="J2491">
        <f>wOBA+VLOOKUP(D2491,order[],2,FALSE)+VLOOKUP(IF(F2491&gt;7,8,IF(F2491=0,1,F2491)),pitches[],2,FALSE)+VLOOKUP(IF(E2491&gt;0,1,E2491),rmatchups[],2,FALSE)</f>
        <v>0.31821922152757626</v>
      </c>
      <c r="K2491">
        <f t="shared" si="62"/>
        <v>0.56578077847242381</v>
      </c>
    </row>
    <row r="2492" spans="1:11" x14ac:dyDescent="0.35">
      <c r="A2492" t="str">
        <v>H</v>
      </c>
      <c r="B2492" t="str">
        <v>kenni001</v>
      </c>
      <c r="C2492" t="str">
        <v>alonp001</v>
      </c>
      <c r="D2492">
        <v>4</v>
      </c>
      <c r="E2492">
        <v>0</v>
      </c>
      <c r="F2492">
        <v>5</v>
      </c>
      <c r="G2492">
        <v>14</v>
      </c>
      <c r="H2492">
        <v>0</v>
      </c>
      <c r="I2492" t="str">
        <v>relief</v>
      </c>
      <c r="J2492">
        <f>wOBA+VLOOKUP(D2492,order[],2,FALSE)+VLOOKUP(IF(F2492&gt;7,8,IF(F2492=0,1,F2492)),pitches[],2,FALSE)+VLOOKUP(IF(E2492&gt;0,1,E2492),rmatchups[],2,FALSE)</f>
        <v>0.29823486186242731</v>
      </c>
      <c r="K2492">
        <f t="shared" si="62"/>
        <v>-0.29823486186242731</v>
      </c>
    </row>
    <row r="2493" spans="1:11" x14ac:dyDescent="0.35">
      <c r="A2493" t="str">
        <v>H</v>
      </c>
      <c r="B2493" t="str">
        <v>kenni001</v>
      </c>
      <c r="C2493" t="str">
        <v>escoe001</v>
      </c>
      <c r="D2493">
        <v>5</v>
      </c>
      <c r="E2493">
        <v>0</v>
      </c>
      <c r="F2493">
        <v>6</v>
      </c>
      <c r="G2493">
        <v>20</v>
      </c>
      <c r="H2493">
        <v>0</v>
      </c>
      <c r="I2493" t="str">
        <v>relief</v>
      </c>
      <c r="J2493">
        <f>wOBA+VLOOKUP(D2493,order[],2,FALSE)+VLOOKUP(IF(F2493&gt;7,8,IF(F2493=0,1,F2493)),pitches[],2,FALSE)+VLOOKUP(IF(E2493&gt;0,1,E2493),rmatchups[],2,FALSE)</f>
        <v>0.32240078784143844</v>
      </c>
      <c r="K2493">
        <f t="shared" si="62"/>
        <v>-0.32240078784143844</v>
      </c>
    </row>
    <row r="2494" spans="1:11" x14ac:dyDescent="0.35">
      <c r="A2494" t="str">
        <v>H</v>
      </c>
      <c r="B2494" t="str">
        <v>mantj002</v>
      </c>
      <c r="C2494" t="str">
        <v>smitd008</v>
      </c>
      <c r="D2494">
        <v>6</v>
      </c>
      <c r="E2494">
        <v>0</v>
      </c>
      <c r="F2494">
        <v>2</v>
      </c>
      <c r="G2494">
        <v>2</v>
      </c>
      <c r="H2494">
        <v>0</v>
      </c>
      <c r="I2494" t="str">
        <v>relief</v>
      </c>
      <c r="J2494">
        <f>wOBA+VLOOKUP(D2494,order[],2,FALSE)+VLOOKUP(IF(F2494&gt;7,8,IF(F2494=0,1,F2494)),pitches[],2,FALSE)+VLOOKUP(IF(E2494&gt;0,1,E2494),rmatchups[],2,FALSE)</f>
        <v>0.38188585959207411</v>
      </c>
      <c r="K2494">
        <f t="shared" si="62"/>
        <v>-0.38188585959207411</v>
      </c>
    </row>
    <row r="2495" spans="1:11" x14ac:dyDescent="0.35">
      <c r="A2495" t="str">
        <v>H</v>
      </c>
      <c r="B2495" t="str">
        <v>mantj002</v>
      </c>
      <c r="C2495" t="str">
        <v>canhm001</v>
      </c>
      <c r="D2495">
        <v>7</v>
      </c>
      <c r="E2495">
        <v>0</v>
      </c>
      <c r="F2495">
        <v>5</v>
      </c>
      <c r="G2495">
        <v>7</v>
      </c>
      <c r="H2495">
        <v>0</v>
      </c>
      <c r="I2495" t="str">
        <v>relief</v>
      </c>
      <c r="J2495">
        <f>wOBA+VLOOKUP(D2495,order[],2,FALSE)+VLOOKUP(IF(F2495&gt;7,8,IF(F2495=0,1,F2495)),pitches[],2,FALSE)+VLOOKUP(IF(E2495&gt;0,1,E2495),rmatchups[],2,FALSE)</f>
        <v>0.25748439845613835</v>
      </c>
      <c r="K2495">
        <f t="shared" si="62"/>
        <v>-0.25748439845613835</v>
      </c>
    </row>
    <row r="2496" spans="1:11" x14ac:dyDescent="0.35">
      <c r="A2496" t="str">
        <v>H</v>
      </c>
      <c r="B2496" t="str">
        <v>mantj002</v>
      </c>
      <c r="C2496" t="str">
        <v>davij006</v>
      </c>
      <c r="D2496">
        <v>8</v>
      </c>
      <c r="E2496">
        <v>0</v>
      </c>
      <c r="F2496">
        <v>5</v>
      </c>
      <c r="G2496">
        <v>12</v>
      </c>
      <c r="H2496">
        <v>0</v>
      </c>
      <c r="I2496" t="str">
        <v>relief</v>
      </c>
      <c r="J2496">
        <f>wOBA+VLOOKUP(D2496,order[],2,FALSE)+VLOOKUP(IF(F2496&gt;7,8,IF(F2496=0,1,F2496)),pitches[],2,FALSE)+VLOOKUP(IF(E2496&gt;0,1,E2496),rmatchups[],2,FALSE)</f>
        <v>0.24456437135999654</v>
      </c>
      <c r="K2496">
        <f t="shared" si="62"/>
        <v>-0.24456437135999654</v>
      </c>
    </row>
    <row r="2497" spans="1:11" x14ac:dyDescent="0.35">
      <c r="A2497" t="str">
        <v>H</v>
      </c>
      <c r="B2497" t="str">
        <v>wendj001</v>
      </c>
      <c r="C2497" t="str">
        <v>canhm001</v>
      </c>
      <c r="D2497">
        <v>1</v>
      </c>
      <c r="E2497">
        <v>0</v>
      </c>
      <c r="F2497">
        <v>6</v>
      </c>
      <c r="G2497">
        <v>6</v>
      </c>
      <c r="H2497">
        <v>0</v>
      </c>
      <c r="I2497" t="str">
        <v>relief</v>
      </c>
      <c r="J2497">
        <f>wOBA+VLOOKUP(D2497,order[],2,FALSE)+VLOOKUP(IF(F2497&gt;7,8,IF(F2497=0,1,F2497)),pitches[],2,FALSE)+VLOOKUP(IF(E2497&gt;0,1,E2497),rmatchups[],2,FALSE)</f>
        <v>0.31824828666533694</v>
      </c>
      <c r="K2497">
        <f t="shared" si="62"/>
        <v>-0.31824828666533694</v>
      </c>
    </row>
    <row r="2498" spans="1:11" x14ac:dyDescent="0.35">
      <c r="A2498" t="str">
        <v>H</v>
      </c>
      <c r="B2498" t="str">
        <v>wendj001</v>
      </c>
      <c r="C2498" t="str">
        <v>marts002</v>
      </c>
      <c r="D2498">
        <v>2</v>
      </c>
      <c r="E2498">
        <v>0</v>
      </c>
      <c r="F2498">
        <v>2</v>
      </c>
      <c r="G2498">
        <v>8</v>
      </c>
      <c r="H2498">
        <v>1.2609999999999999</v>
      </c>
      <c r="I2498" t="str">
        <v>relief</v>
      </c>
      <c r="J2498">
        <f>wOBA+VLOOKUP(D2498,order[],2,FALSE)+VLOOKUP(IF(F2498&gt;7,8,IF(F2498=0,1,F2498)),pitches[],2,FALSE)+VLOOKUP(IF(E2498&gt;0,1,E2498),rmatchups[],2,FALSE)</f>
        <v>0.39183168493938764</v>
      </c>
      <c r="K2498">
        <f t="shared" si="62"/>
        <v>0.86916831506061221</v>
      </c>
    </row>
    <row r="2499" spans="1:11" x14ac:dyDescent="0.35">
      <c r="A2499" t="str">
        <v>H</v>
      </c>
      <c r="B2499" t="str">
        <v>wendj001</v>
      </c>
      <c r="C2499" t="str">
        <v>lindf001</v>
      </c>
      <c r="D2499">
        <v>3</v>
      </c>
      <c r="E2499">
        <v>0</v>
      </c>
      <c r="F2499">
        <v>3</v>
      </c>
      <c r="G2499">
        <v>11</v>
      </c>
      <c r="H2499">
        <v>0</v>
      </c>
      <c r="I2499" t="str">
        <v>relief</v>
      </c>
      <c r="J2499">
        <f>wOBA+VLOOKUP(D2499,order[],2,FALSE)+VLOOKUP(IF(F2499&gt;7,8,IF(F2499=0,1,F2499)),pitches[],2,FALSE)+VLOOKUP(IF(E2499&gt;0,1,E2499),rmatchups[],2,FALSE)</f>
        <v>0.27932192816100165</v>
      </c>
      <c r="K2499">
        <f t="shared" ref="K2499:K2562" si="63">H2499-J2499</f>
        <v>-0.27932192816100165</v>
      </c>
    </row>
    <row r="2500" spans="1:11" x14ac:dyDescent="0.35">
      <c r="A2500" t="str">
        <v>H</v>
      </c>
      <c r="B2500" t="str">
        <v>wendj001</v>
      </c>
      <c r="C2500" t="str">
        <v>alonp001</v>
      </c>
      <c r="D2500">
        <v>4</v>
      </c>
      <c r="E2500">
        <v>0</v>
      </c>
      <c r="F2500">
        <v>3</v>
      </c>
      <c r="G2500">
        <v>14</v>
      </c>
      <c r="H2500">
        <v>0</v>
      </c>
      <c r="I2500" t="str">
        <v>relief</v>
      </c>
      <c r="J2500">
        <f>wOBA+VLOOKUP(D2500,order[],2,FALSE)+VLOOKUP(IF(F2500&gt;7,8,IF(F2500=0,1,F2500)),pitches[],2,FALSE)+VLOOKUP(IF(E2500&gt;0,1,E2500),rmatchups[],2,FALSE)</f>
        <v>0.29528520806819186</v>
      </c>
      <c r="K2500">
        <f t="shared" si="63"/>
        <v>-0.29528520806819186</v>
      </c>
    </row>
    <row r="2501" spans="1:11" x14ac:dyDescent="0.35">
      <c r="A2501" t="str">
        <v>H</v>
      </c>
      <c r="B2501" t="str">
        <v>ucete001</v>
      </c>
      <c r="C2501" t="str">
        <v>escoe001</v>
      </c>
      <c r="D2501">
        <v>5</v>
      </c>
      <c r="E2501">
        <v>0</v>
      </c>
      <c r="F2501">
        <v>4</v>
      </c>
      <c r="G2501">
        <v>4</v>
      </c>
      <c r="H2501">
        <v>0</v>
      </c>
      <c r="I2501" t="str">
        <v>relief</v>
      </c>
      <c r="J2501">
        <f>wOBA+VLOOKUP(D2501,order[],2,FALSE)+VLOOKUP(IF(F2501&gt;7,8,IF(F2501=0,1,F2501)),pitches[],2,FALSE)+VLOOKUP(IF(E2501&gt;0,1,E2501),rmatchups[],2,FALSE)</f>
        <v>0.27356968754153971</v>
      </c>
      <c r="K2501">
        <f t="shared" si="63"/>
        <v>-0.27356968754153971</v>
      </c>
    </row>
    <row r="2502" spans="1:11" x14ac:dyDescent="0.35">
      <c r="A2502" t="str">
        <v>H</v>
      </c>
      <c r="B2502" t="str">
        <v>ucete001</v>
      </c>
      <c r="C2502" t="str">
        <v>davij006</v>
      </c>
      <c r="D2502">
        <v>6</v>
      </c>
      <c r="E2502">
        <v>0</v>
      </c>
      <c r="F2502">
        <v>7</v>
      </c>
      <c r="G2502">
        <v>11</v>
      </c>
      <c r="H2502">
        <v>0.72</v>
      </c>
      <c r="I2502" t="str">
        <v>relief</v>
      </c>
      <c r="J2502">
        <f>wOBA+VLOOKUP(D2502,order[],2,FALSE)+VLOOKUP(IF(F2502&gt;7,8,IF(F2502=0,1,F2502)),pitches[],2,FALSE)+VLOOKUP(IF(E2502&gt;0,1,E2502),rmatchups[],2,FALSE)</f>
        <v>0.3715264017867006</v>
      </c>
      <c r="K2502">
        <f t="shared" si="63"/>
        <v>0.34847359821329937</v>
      </c>
    </row>
    <row r="2503" spans="1:11" x14ac:dyDescent="0.35">
      <c r="A2503" t="str">
        <v>H</v>
      </c>
      <c r="B2503" t="str">
        <v>ucete001</v>
      </c>
      <c r="C2503" t="str">
        <v>guill001</v>
      </c>
      <c r="D2503">
        <v>7</v>
      </c>
      <c r="E2503">
        <v>0</v>
      </c>
      <c r="F2503">
        <v>3</v>
      </c>
      <c r="G2503">
        <v>14</v>
      </c>
      <c r="H2503">
        <v>0.88400000000000001</v>
      </c>
      <c r="I2503" t="str">
        <v>relief</v>
      </c>
      <c r="J2503">
        <f>wOBA+VLOOKUP(D2503,order[],2,FALSE)+VLOOKUP(IF(F2503&gt;7,8,IF(F2503=0,1,F2503)),pitches[],2,FALSE)+VLOOKUP(IF(E2503&gt;0,1,E2503),rmatchups[],2,FALSE)</f>
        <v>0.2545347446619029</v>
      </c>
      <c r="K2503">
        <f t="shared" si="63"/>
        <v>0.62946525533809705</v>
      </c>
    </row>
    <row r="2504" spans="1:11" x14ac:dyDescent="0.35">
      <c r="A2504" t="str">
        <v>H</v>
      </c>
      <c r="B2504" t="str">
        <v>ucete001</v>
      </c>
      <c r="C2504" t="str">
        <v>mccaj001</v>
      </c>
      <c r="D2504">
        <v>8</v>
      </c>
      <c r="E2504">
        <v>0</v>
      </c>
      <c r="F2504">
        <v>1</v>
      </c>
      <c r="G2504">
        <v>15</v>
      </c>
      <c r="H2504">
        <v>2.0720000000000001</v>
      </c>
      <c r="I2504" t="str">
        <v>relief</v>
      </c>
      <c r="J2504">
        <f>wOBA+VLOOKUP(D2504,order[],2,FALSE)+VLOOKUP(IF(F2504&gt;7,8,IF(F2504=0,1,F2504)),pitches[],2,FALSE)+VLOOKUP(IF(E2504&gt;0,1,E2504),rmatchups[],2,FALSE)</f>
        <v>0.39331247382239048</v>
      </c>
      <c r="K2504">
        <f t="shared" si="63"/>
        <v>1.6786875261776095</v>
      </c>
    </row>
    <row r="2505" spans="1:11" x14ac:dyDescent="0.35">
      <c r="A2505" t="str">
        <v>H</v>
      </c>
      <c r="B2505" t="str">
        <v>ucete001</v>
      </c>
      <c r="C2505" t="str">
        <v>jankt001</v>
      </c>
      <c r="D2505">
        <v>9</v>
      </c>
      <c r="E2505">
        <v>0</v>
      </c>
      <c r="F2505">
        <v>4</v>
      </c>
      <c r="G2505">
        <v>19</v>
      </c>
      <c r="H2505">
        <v>0.72</v>
      </c>
      <c r="I2505" t="str">
        <v>relief</v>
      </c>
      <c r="J2505">
        <f>wOBA+VLOOKUP(D2505,order[],2,FALSE)+VLOOKUP(IF(F2505&gt;7,8,IF(F2505=0,1,F2505)),pitches[],2,FALSE)+VLOOKUP(IF(E2505&gt;0,1,E2505),rmatchups[],2,FALSE)</f>
        <v>0.28152456574102974</v>
      </c>
      <c r="K2505">
        <f t="shared" si="63"/>
        <v>0.43847543425897023</v>
      </c>
    </row>
    <row r="2506" spans="1:11" x14ac:dyDescent="0.35">
      <c r="A2506" t="str">
        <v>H</v>
      </c>
      <c r="B2506" t="str">
        <v>ucete001</v>
      </c>
      <c r="C2506" t="str">
        <v>canhm001</v>
      </c>
      <c r="D2506">
        <v>1</v>
      </c>
      <c r="E2506">
        <v>0</v>
      </c>
      <c r="F2506">
        <v>2</v>
      </c>
      <c r="G2506">
        <v>21</v>
      </c>
      <c r="H2506">
        <v>0</v>
      </c>
      <c r="I2506" t="str">
        <v>relief</v>
      </c>
      <c r="J2506">
        <f>wOBA+VLOOKUP(D2506,order[],2,FALSE)+VLOOKUP(IF(F2506&gt;7,8,IF(F2506=0,1,F2506)),pitches[],2,FALSE)+VLOOKUP(IF(E2506&gt;0,1,E2506),rmatchups[],2,FALSE)</f>
        <v>0.37789520390629661</v>
      </c>
      <c r="K2506">
        <f t="shared" si="63"/>
        <v>-0.37789520390629661</v>
      </c>
    </row>
    <row r="2507" spans="1:11" x14ac:dyDescent="0.35">
      <c r="A2507" t="str">
        <v>H</v>
      </c>
      <c r="B2507" t="str">
        <v>widet001</v>
      </c>
      <c r="C2507" t="str">
        <v>marts002</v>
      </c>
      <c r="D2507">
        <v>2</v>
      </c>
      <c r="E2507">
        <v>0</v>
      </c>
      <c r="F2507">
        <v>5</v>
      </c>
      <c r="G2507">
        <v>5</v>
      </c>
      <c r="H2507">
        <v>2.0720000000000001</v>
      </c>
      <c r="I2507" t="str">
        <v>relief</v>
      </c>
      <c r="J2507">
        <f>wOBA+VLOOKUP(D2507,order[],2,FALSE)+VLOOKUP(IF(F2507&gt;7,8,IF(F2507=0,1,F2507)),pitches[],2,FALSE)+VLOOKUP(IF(E2507&gt;0,1,E2507),rmatchups[],2,FALSE)</f>
        <v>0.29623712812608882</v>
      </c>
      <c r="K2507">
        <f t="shared" si="63"/>
        <v>1.7757628718739111</v>
      </c>
    </row>
    <row r="2508" spans="1:11" x14ac:dyDescent="0.35">
      <c r="A2508" t="str">
        <v>H</v>
      </c>
      <c r="B2508" t="str">
        <v>widet001</v>
      </c>
      <c r="C2508" t="str">
        <v>lindf001</v>
      </c>
      <c r="D2508">
        <v>3</v>
      </c>
      <c r="E2508">
        <v>0</v>
      </c>
      <c r="F2508">
        <v>4</v>
      </c>
      <c r="G2508">
        <v>9</v>
      </c>
      <c r="H2508">
        <v>0</v>
      </c>
      <c r="I2508" t="str">
        <v>relief</v>
      </c>
      <c r="J2508">
        <f>wOBA+VLOOKUP(D2508,order[],2,FALSE)+VLOOKUP(IF(F2508&gt;7,8,IF(F2508=0,1,F2508)),pitches[],2,FALSE)+VLOOKUP(IF(E2508&gt;0,1,E2508),rmatchups[],2,FALSE)</f>
        <v>0.26938812122767752</v>
      </c>
      <c r="K2508">
        <f t="shared" si="63"/>
        <v>-0.26938812122767752</v>
      </c>
    </row>
    <row r="2509" spans="1:11" x14ac:dyDescent="0.35">
      <c r="A2509" t="str">
        <v>H</v>
      </c>
      <c r="B2509" t="str">
        <v>widet001</v>
      </c>
      <c r="C2509" t="str">
        <v>alonp001</v>
      </c>
      <c r="D2509">
        <v>4</v>
      </c>
      <c r="E2509">
        <v>0</v>
      </c>
      <c r="F2509">
        <v>2</v>
      </c>
      <c r="G2509">
        <v>11</v>
      </c>
      <c r="H2509">
        <v>0</v>
      </c>
      <c r="I2509" t="str">
        <v>relief</v>
      </c>
      <c r="J2509">
        <f>wOBA+VLOOKUP(D2509,order[],2,FALSE)+VLOOKUP(IF(F2509&gt;7,8,IF(F2509=0,1,F2509)),pitches[],2,FALSE)+VLOOKUP(IF(E2509&gt;0,1,E2509),rmatchups[],2,FALSE)</f>
        <v>0.39382941867572613</v>
      </c>
      <c r="K2509">
        <f t="shared" si="63"/>
        <v>-0.39382941867572613</v>
      </c>
    </row>
    <row r="2510" spans="1:11" x14ac:dyDescent="0.35">
      <c r="A2510" t="str">
        <v>H</v>
      </c>
      <c r="B2510" t="str">
        <v>widet001</v>
      </c>
      <c r="C2510" t="str">
        <v>escoe001</v>
      </c>
      <c r="D2510">
        <v>5</v>
      </c>
      <c r="E2510">
        <v>0</v>
      </c>
      <c r="F2510">
        <v>1</v>
      </c>
      <c r="G2510">
        <v>12</v>
      </c>
      <c r="H2510">
        <v>0</v>
      </c>
      <c r="I2510" t="str">
        <v>relief</v>
      </c>
      <c r="J2510">
        <f>wOBA+VLOOKUP(D2510,order[],2,FALSE)+VLOOKUP(IF(F2510&gt;7,8,IF(F2510=0,1,F2510)),pitches[],2,FALSE)+VLOOKUP(IF(E2510&gt;0,1,E2510),rmatchups[],2,FALSE)</f>
        <v>0.43520125073149324</v>
      </c>
      <c r="K2510">
        <f t="shared" si="63"/>
        <v>-0.43520125073149324</v>
      </c>
    </row>
    <row r="2511" spans="1:11" x14ac:dyDescent="0.35">
      <c r="A2511" t="str">
        <v>H</v>
      </c>
      <c r="B2511" t="str">
        <v>widet001</v>
      </c>
      <c r="C2511" t="str">
        <v>davij006</v>
      </c>
      <c r="D2511">
        <v>6</v>
      </c>
      <c r="E2511">
        <v>0</v>
      </c>
      <c r="F2511">
        <v>2</v>
      </c>
      <c r="G2511">
        <v>14</v>
      </c>
      <c r="H2511">
        <v>2.0720000000000001</v>
      </c>
      <c r="I2511" t="str">
        <v>relief</v>
      </c>
      <c r="J2511">
        <f>wOBA+VLOOKUP(D2511,order[],2,FALSE)+VLOOKUP(IF(F2511&gt;7,8,IF(F2511=0,1,F2511)),pitches[],2,FALSE)+VLOOKUP(IF(E2511&gt;0,1,E2511),rmatchups[],2,FALSE)</f>
        <v>0.38188585959207411</v>
      </c>
      <c r="K2511">
        <f t="shared" si="63"/>
        <v>1.6901141404079261</v>
      </c>
    </row>
    <row r="2512" spans="1:11" x14ac:dyDescent="0.35">
      <c r="A2512" t="str">
        <v>H</v>
      </c>
      <c r="B2512" t="str">
        <v>pereo002</v>
      </c>
      <c r="C2512" t="str">
        <v>guill001</v>
      </c>
      <c r="D2512">
        <v>7</v>
      </c>
      <c r="E2512">
        <v>0</v>
      </c>
      <c r="F2512">
        <v>2</v>
      </c>
      <c r="G2512">
        <v>2</v>
      </c>
      <c r="H2512">
        <v>1.2609999999999999</v>
      </c>
      <c r="I2512" t="str">
        <v>relief</v>
      </c>
      <c r="J2512">
        <f>wOBA+VLOOKUP(D2512,order[],2,FALSE)+VLOOKUP(IF(F2512&gt;7,8,IF(F2512=0,1,F2512)),pitches[],2,FALSE)+VLOOKUP(IF(E2512&gt;0,1,E2512),rmatchups[],2,FALSE)</f>
        <v>0.35307895526943717</v>
      </c>
      <c r="K2512">
        <f t="shared" si="63"/>
        <v>0.90792104473056279</v>
      </c>
    </row>
    <row r="2513" spans="1:11" x14ac:dyDescent="0.35">
      <c r="A2513" t="str">
        <v>H</v>
      </c>
      <c r="B2513" t="str">
        <v>pereo002</v>
      </c>
      <c r="C2513" t="str">
        <v>mccaj001</v>
      </c>
      <c r="D2513">
        <v>8</v>
      </c>
      <c r="E2513">
        <v>0</v>
      </c>
      <c r="F2513">
        <v>3</v>
      </c>
      <c r="G2513">
        <v>5</v>
      </c>
      <c r="H2513">
        <v>0</v>
      </c>
      <c r="I2513" t="str">
        <v>relief</v>
      </c>
      <c r="J2513">
        <f>wOBA+VLOOKUP(D2513,order[],2,FALSE)+VLOOKUP(IF(F2513&gt;7,8,IF(F2513=0,1,F2513)),pitches[],2,FALSE)+VLOOKUP(IF(E2513&gt;0,1,E2513),rmatchups[],2,FALSE)</f>
        <v>0.24161471756576108</v>
      </c>
      <c r="K2513">
        <f t="shared" si="63"/>
        <v>-0.24161471756576108</v>
      </c>
    </row>
    <row r="2514" spans="1:11" x14ac:dyDescent="0.35">
      <c r="A2514" t="str">
        <v>H</v>
      </c>
      <c r="B2514" t="str">
        <v>pereo002</v>
      </c>
      <c r="C2514" t="str">
        <v>jankt001</v>
      </c>
      <c r="D2514">
        <v>9</v>
      </c>
      <c r="E2514">
        <v>0</v>
      </c>
      <c r="F2514">
        <v>2</v>
      </c>
      <c r="G2514">
        <v>7</v>
      </c>
      <c r="H2514">
        <v>0.88400000000000001</v>
      </c>
      <c r="I2514" t="str">
        <v>relief</v>
      </c>
      <c r="J2514">
        <f>wOBA+VLOOKUP(D2514,order[],2,FALSE)+VLOOKUP(IF(F2514&gt;7,8,IF(F2514=0,1,F2514)),pitches[],2,FALSE)+VLOOKUP(IF(E2514&gt;0,1,E2514),rmatchups[],2,FALSE)</f>
        <v>0.39000258328188814</v>
      </c>
      <c r="K2514">
        <f t="shared" si="63"/>
        <v>0.49399741671811187</v>
      </c>
    </row>
    <row r="2515" spans="1:11" x14ac:dyDescent="0.35">
      <c r="A2515" t="str">
        <v>H</v>
      </c>
      <c r="B2515" t="str">
        <v>pereo002</v>
      </c>
      <c r="C2515" t="str">
        <v>canhm001</v>
      </c>
      <c r="D2515">
        <v>1</v>
      </c>
      <c r="E2515">
        <v>0</v>
      </c>
      <c r="F2515">
        <v>4</v>
      </c>
      <c r="G2515">
        <v>11</v>
      </c>
      <c r="H2515">
        <v>0</v>
      </c>
      <c r="I2515" t="str">
        <v>relief</v>
      </c>
      <c r="J2515">
        <f>wOBA+VLOOKUP(D2515,order[],2,FALSE)+VLOOKUP(IF(F2515&gt;7,8,IF(F2515=0,1,F2515)),pitches[],2,FALSE)+VLOOKUP(IF(E2515&gt;0,1,E2515),rmatchups[],2,FALSE)</f>
        <v>0.26941718636543821</v>
      </c>
      <c r="K2515">
        <f t="shared" si="63"/>
        <v>-0.26941718636543821</v>
      </c>
    </row>
    <row r="2516" spans="1:11" x14ac:dyDescent="0.35">
      <c r="A2516" t="str">
        <v>H</v>
      </c>
      <c r="B2516" t="str">
        <v>martc009</v>
      </c>
      <c r="C2516" t="str">
        <v>marts002</v>
      </c>
      <c r="D2516">
        <v>2</v>
      </c>
      <c r="E2516">
        <v>0</v>
      </c>
      <c r="F2516">
        <v>1</v>
      </c>
      <c r="G2516">
        <v>1</v>
      </c>
      <c r="H2516">
        <v>0</v>
      </c>
      <c r="I2516" t="str">
        <v>relief</v>
      </c>
      <c r="J2516">
        <f>wOBA+VLOOKUP(D2516,order[],2,FALSE)+VLOOKUP(IF(F2516&gt;7,8,IF(F2516=0,1,F2516)),pitches[],2,FALSE)+VLOOKUP(IF(E2516&gt;0,1,E2516),rmatchups[],2,FALSE)</f>
        <v>0.44498523058848277</v>
      </c>
      <c r="K2516">
        <f t="shared" si="63"/>
        <v>-0.44498523058848277</v>
      </c>
    </row>
    <row r="2517" spans="1:11" x14ac:dyDescent="0.35">
      <c r="A2517" t="str">
        <v>H</v>
      </c>
      <c r="B2517" t="str">
        <v>martc009</v>
      </c>
      <c r="C2517" t="str">
        <v>lindf001</v>
      </c>
      <c r="D2517">
        <v>3</v>
      </c>
      <c r="E2517">
        <v>0</v>
      </c>
      <c r="F2517">
        <v>3</v>
      </c>
      <c r="G2517">
        <v>4</v>
      </c>
      <c r="H2517">
        <v>0</v>
      </c>
      <c r="I2517" t="str">
        <v>relief</v>
      </c>
      <c r="J2517">
        <f>wOBA+VLOOKUP(D2517,order[],2,FALSE)+VLOOKUP(IF(F2517&gt;7,8,IF(F2517=0,1,F2517)),pitches[],2,FALSE)+VLOOKUP(IF(E2517&gt;0,1,E2517),rmatchups[],2,FALSE)</f>
        <v>0.27932192816100165</v>
      </c>
      <c r="K2517">
        <f t="shared" si="63"/>
        <v>-0.27932192816100165</v>
      </c>
    </row>
    <row r="2518" spans="1:11" x14ac:dyDescent="0.35">
      <c r="A2518" t="str">
        <v>H</v>
      </c>
      <c r="B2518" t="str">
        <v>martc009</v>
      </c>
      <c r="C2518" t="str">
        <v>alonp001</v>
      </c>
      <c r="D2518">
        <v>4</v>
      </c>
      <c r="E2518">
        <v>0</v>
      </c>
      <c r="F2518">
        <v>1</v>
      </c>
      <c r="G2518">
        <v>5</v>
      </c>
      <c r="H2518">
        <v>0.88400000000000001</v>
      </c>
      <c r="I2518" t="str">
        <v>relief</v>
      </c>
      <c r="J2518">
        <f>wOBA+VLOOKUP(D2518,order[],2,FALSE)+VLOOKUP(IF(F2518&gt;7,8,IF(F2518=0,1,F2518)),pitches[],2,FALSE)+VLOOKUP(IF(E2518&gt;0,1,E2518),rmatchups[],2,FALSE)</f>
        <v>0.44698296432482126</v>
      </c>
      <c r="K2518">
        <f t="shared" si="63"/>
        <v>0.43701703567517874</v>
      </c>
    </row>
    <row r="2519" spans="1:11" x14ac:dyDescent="0.35">
      <c r="A2519" t="str">
        <v>H</v>
      </c>
      <c r="B2519" t="str">
        <v>martc009</v>
      </c>
      <c r="C2519" t="str">
        <v>escoe001</v>
      </c>
      <c r="D2519">
        <v>5</v>
      </c>
      <c r="E2519">
        <v>0</v>
      </c>
      <c r="F2519">
        <v>1</v>
      </c>
      <c r="G2519">
        <v>6</v>
      </c>
      <c r="H2519">
        <v>0</v>
      </c>
      <c r="I2519" t="str">
        <v>relief</v>
      </c>
      <c r="J2519">
        <f>wOBA+VLOOKUP(D2519,order[],2,FALSE)+VLOOKUP(IF(F2519&gt;7,8,IF(F2519=0,1,F2519)),pitches[],2,FALSE)+VLOOKUP(IF(E2519&gt;0,1,E2519),rmatchups[],2,FALSE)</f>
        <v>0.43520125073149324</v>
      </c>
      <c r="K2519">
        <f t="shared" si="63"/>
        <v>-0.43520125073149324</v>
      </c>
    </row>
    <row r="2520" spans="1:11" x14ac:dyDescent="0.35">
      <c r="A2520" t="str">
        <v>H</v>
      </c>
      <c r="B2520" t="str">
        <v>gilbt001</v>
      </c>
      <c r="C2520" t="str">
        <v>lux-g001</v>
      </c>
      <c r="D2520">
        <v>9</v>
      </c>
      <c r="E2520">
        <v>0</v>
      </c>
      <c r="F2520">
        <v>5</v>
      </c>
      <c r="G2520">
        <v>5</v>
      </c>
      <c r="H2520">
        <v>0</v>
      </c>
      <c r="I2520" t="str">
        <v>relief</v>
      </c>
      <c r="J2520">
        <f>wOBA+VLOOKUP(D2520,order[],2,FALSE)+VLOOKUP(IF(F2520&gt;7,8,IF(F2520=0,1,F2520)),pitches[],2,FALSE)+VLOOKUP(IF(E2520&gt;0,1,E2520),rmatchups[],2,FALSE)</f>
        <v>0.29440802646858932</v>
      </c>
      <c r="K2520">
        <f t="shared" si="63"/>
        <v>-0.29440802646858932</v>
      </c>
    </row>
    <row r="2521" spans="1:11" x14ac:dyDescent="0.35">
      <c r="A2521" t="str">
        <v>H</v>
      </c>
      <c r="B2521" t="str">
        <v>gilbt001</v>
      </c>
      <c r="C2521" t="str">
        <v>bettm001</v>
      </c>
      <c r="D2521">
        <v>1</v>
      </c>
      <c r="E2521">
        <v>0</v>
      </c>
      <c r="F2521">
        <v>4</v>
      </c>
      <c r="G2521">
        <v>9</v>
      </c>
      <c r="H2521">
        <v>0.72</v>
      </c>
      <c r="I2521" t="str">
        <v>relief</v>
      </c>
      <c r="J2521">
        <f>wOBA+VLOOKUP(D2521,order[],2,FALSE)+VLOOKUP(IF(F2521&gt;7,8,IF(F2521=0,1,F2521)),pitches[],2,FALSE)+VLOOKUP(IF(E2521&gt;0,1,E2521),rmatchups[],2,FALSE)</f>
        <v>0.26941718636543821</v>
      </c>
      <c r="K2521">
        <f t="shared" si="63"/>
        <v>0.45058281363456176</v>
      </c>
    </row>
    <row r="2522" spans="1:11" x14ac:dyDescent="0.35">
      <c r="A2522" t="str">
        <v>H</v>
      </c>
      <c r="B2522" t="str">
        <v>gilbt001</v>
      </c>
      <c r="C2522" t="str">
        <v>freef001</v>
      </c>
      <c r="D2522">
        <v>2</v>
      </c>
      <c r="E2522">
        <v>0</v>
      </c>
      <c r="F2522">
        <v>3</v>
      </c>
      <c r="G2522">
        <v>12</v>
      </c>
      <c r="H2522">
        <v>0.88400000000000001</v>
      </c>
      <c r="I2522" t="str">
        <v>relief</v>
      </c>
      <c r="J2522">
        <f>wOBA+VLOOKUP(D2522,order[],2,FALSE)+VLOOKUP(IF(F2522&gt;7,8,IF(F2522=0,1,F2522)),pitches[],2,FALSE)+VLOOKUP(IF(E2522&gt;0,1,E2522),rmatchups[],2,FALSE)</f>
        <v>0.29328747433185337</v>
      </c>
      <c r="K2522">
        <f t="shared" si="63"/>
        <v>0.59071252566814669</v>
      </c>
    </row>
    <row r="2523" spans="1:11" x14ac:dyDescent="0.35">
      <c r="A2523" t="str">
        <v>H</v>
      </c>
      <c r="B2523" t="str">
        <v>gilbt001</v>
      </c>
      <c r="C2523" t="str">
        <v>turnt001</v>
      </c>
      <c r="D2523">
        <v>3</v>
      </c>
      <c r="E2523">
        <v>0</v>
      </c>
      <c r="F2523">
        <v>3</v>
      </c>
      <c r="G2523">
        <v>15</v>
      </c>
      <c r="H2523">
        <v>0</v>
      </c>
      <c r="I2523" t="str">
        <v>relief</v>
      </c>
      <c r="J2523">
        <f>wOBA+VLOOKUP(D2523,order[],2,FALSE)+VLOOKUP(IF(F2523&gt;7,8,IF(F2523=0,1,F2523)),pitches[],2,FALSE)+VLOOKUP(IF(E2523&gt;0,1,E2523),rmatchups[],2,FALSE)</f>
        <v>0.27932192816100165</v>
      </c>
      <c r="K2523">
        <f t="shared" si="63"/>
        <v>-0.27932192816100165</v>
      </c>
    </row>
    <row r="2524" spans="1:11" x14ac:dyDescent="0.35">
      <c r="A2524" t="str">
        <v>H</v>
      </c>
      <c r="B2524" t="str">
        <v>gilbt001</v>
      </c>
      <c r="C2524" t="str">
        <v>muncm001</v>
      </c>
      <c r="D2524">
        <v>4</v>
      </c>
      <c r="E2524">
        <v>0</v>
      </c>
      <c r="F2524">
        <v>6</v>
      </c>
      <c r="G2524">
        <v>21</v>
      </c>
      <c r="H2524">
        <v>0</v>
      </c>
      <c r="I2524" t="str">
        <v>relief</v>
      </c>
      <c r="J2524">
        <f>wOBA+VLOOKUP(D2524,order[],2,FALSE)+VLOOKUP(IF(F2524&gt;7,8,IF(F2524=0,1,F2524)),pitches[],2,FALSE)+VLOOKUP(IF(E2524&gt;0,1,E2524),rmatchups[],2,FALSE)</f>
        <v>0.33418250143476647</v>
      </c>
      <c r="K2524">
        <f t="shared" si="63"/>
        <v>-0.33418250143476647</v>
      </c>
    </row>
    <row r="2525" spans="1:11" x14ac:dyDescent="0.35">
      <c r="A2525" t="str">
        <v>H</v>
      </c>
      <c r="B2525" t="str">
        <v>gilbt001</v>
      </c>
      <c r="C2525" t="str">
        <v>turnj001</v>
      </c>
      <c r="D2525">
        <v>5</v>
      </c>
      <c r="E2525">
        <v>0</v>
      </c>
      <c r="F2525">
        <v>5</v>
      </c>
      <c r="G2525">
        <v>26</v>
      </c>
      <c r="H2525">
        <v>0</v>
      </c>
      <c r="I2525" t="str">
        <v>relief</v>
      </c>
      <c r="J2525">
        <f>wOBA+VLOOKUP(D2525,order[],2,FALSE)+VLOOKUP(IF(F2525&gt;7,8,IF(F2525=0,1,F2525)),pitches[],2,FALSE)+VLOOKUP(IF(E2525&gt;0,1,E2525),rmatchups[],2,FALSE)</f>
        <v>0.28645314826909929</v>
      </c>
      <c r="K2525">
        <f t="shared" si="63"/>
        <v>-0.28645314826909929</v>
      </c>
    </row>
    <row r="2526" spans="1:11" x14ac:dyDescent="0.35">
      <c r="A2526" t="str">
        <v>H</v>
      </c>
      <c r="B2526" t="str">
        <v>gilbt001</v>
      </c>
      <c r="C2526" t="str">
        <v>smitw003</v>
      </c>
      <c r="D2526">
        <v>6</v>
      </c>
      <c r="E2526">
        <v>0</v>
      </c>
      <c r="F2526">
        <v>5</v>
      </c>
      <c r="G2526">
        <v>31</v>
      </c>
      <c r="H2526">
        <v>2.0720000000000001</v>
      </c>
      <c r="I2526" t="str">
        <v>relief</v>
      </c>
      <c r="J2526">
        <f>wOBA+VLOOKUP(D2526,order[],2,FALSE)+VLOOKUP(IF(F2526&gt;7,8,IF(F2526=0,1,F2526)),pitches[],2,FALSE)+VLOOKUP(IF(E2526&gt;0,1,E2526),rmatchups[],2,FALSE)</f>
        <v>0.28629130277877529</v>
      </c>
      <c r="K2526">
        <f t="shared" si="63"/>
        <v>1.7857086972212248</v>
      </c>
    </row>
    <row r="2527" spans="1:11" x14ac:dyDescent="0.35">
      <c r="A2527" t="str">
        <v>H</v>
      </c>
      <c r="B2527" t="str">
        <v>gilbt001</v>
      </c>
      <c r="C2527" t="str">
        <v>bellc002</v>
      </c>
      <c r="D2527">
        <v>7</v>
      </c>
      <c r="E2527">
        <v>0</v>
      </c>
      <c r="F2527">
        <v>5</v>
      </c>
      <c r="G2527">
        <v>36</v>
      </c>
      <c r="H2527">
        <v>0</v>
      </c>
      <c r="I2527" t="str">
        <v>relief</v>
      </c>
      <c r="J2527">
        <f>wOBA+VLOOKUP(D2527,order[],2,FALSE)+VLOOKUP(IF(F2527&gt;7,8,IF(F2527=0,1,F2527)),pitches[],2,FALSE)+VLOOKUP(IF(E2527&gt;0,1,E2527),rmatchups[],2,FALSE)</f>
        <v>0.25748439845613835</v>
      </c>
      <c r="K2527">
        <f t="shared" si="63"/>
        <v>-0.25748439845613835</v>
      </c>
    </row>
    <row r="2528" spans="1:11" x14ac:dyDescent="0.35">
      <c r="A2528" t="str">
        <v>H</v>
      </c>
      <c r="B2528" t="str">
        <v>gilbt001</v>
      </c>
      <c r="C2528" t="str">
        <v>taylc001</v>
      </c>
      <c r="D2528">
        <v>8</v>
      </c>
      <c r="E2528">
        <v>0</v>
      </c>
      <c r="F2528">
        <v>1</v>
      </c>
      <c r="G2528">
        <v>37</v>
      </c>
      <c r="H2528">
        <v>0</v>
      </c>
      <c r="I2528" t="str">
        <v>relief</v>
      </c>
      <c r="J2528">
        <f>wOBA+VLOOKUP(D2528,order[],2,FALSE)+VLOOKUP(IF(F2528&gt;7,8,IF(F2528=0,1,F2528)),pitches[],2,FALSE)+VLOOKUP(IF(E2528&gt;0,1,E2528),rmatchups[],2,FALSE)</f>
        <v>0.39331247382239048</v>
      </c>
      <c r="K2528">
        <f t="shared" si="63"/>
        <v>-0.39331247382239048</v>
      </c>
    </row>
    <row r="2529" spans="1:11" x14ac:dyDescent="0.35">
      <c r="A2529" t="str">
        <v>H</v>
      </c>
      <c r="B2529" t="str">
        <v>gilbt001</v>
      </c>
      <c r="C2529" t="str">
        <v>lux-g001</v>
      </c>
      <c r="D2529">
        <v>9</v>
      </c>
      <c r="E2529">
        <v>1</v>
      </c>
      <c r="F2529">
        <v>7</v>
      </c>
      <c r="G2529">
        <v>44</v>
      </c>
      <c r="H2529">
        <v>0</v>
      </c>
      <c r="I2529" t="str">
        <v>relief</v>
      </c>
      <c r="J2529">
        <f>wOBA+VLOOKUP(D2529,order[],2,FALSE)+VLOOKUP(IF(F2529&gt;7,8,IF(F2529=0,1,F2529)),pitches[],2,FALSE)+VLOOKUP(IF(E2529&gt;0,1,E2529),rmatchups[],2,FALSE)</f>
        <v>0.42175628004361393</v>
      </c>
      <c r="K2529">
        <f t="shared" si="63"/>
        <v>-0.42175628004361393</v>
      </c>
    </row>
    <row r="2530" spans="1:11" x14ac:dyDescent="0.35">
      <c r="A2530" t="str">
        <v>H</v>
      </c>
      <c r="B2530" t="str">
        <v>gilbt001</v>
      </c>
      <c r="C2530" t="str">
        <v>bettm001</v>
      </c>
      <c r="D2530">
        <v>1</v>
      </c>
      <c r="E2530">
        <v>1</v>
      </c>
      <c r="F2530">
        <v>1</v>
      </c>
      <c r="G2530">
        <v>45</v>
      </c>
      <c r="H2530">
        <v>0</v>
      </c>
      <c r="I2530" t="str">
        <v>relief</v>
      </c>
      <c r="J2530">
        <f>wOBA+VLOOKUP(D2530,order[],2,FALSE)+VLOOKUP(IF(F2530&gt;7,8,IF(F2530=0,1,F2530)),pitches[],2,FALSE)+VLOOKUP(IF(E2530&gt;0,1,E2530),rmatchups[],2,FALSE)</f>
        <v>0.47316190412249104</v>
      </c>
      <c r="K2530">
        <f t="shared" si="63"/>
        <v>-0.47316190412249104</v>
      </c>
    </row>
    <row r="2531" spans="1:11" x14ac:dyDescent="0.35">
      <c r="A2531" t="str">
        <v>H</v>
      </c>
      <c r="B2531" t="str">
        <v>gilbt001</v>
      </c>
      <c r="C2531" t="str">
        <v>freef001</v>
      </c>
      <c r="D2531">
        <v>2</v>
      </c>
      <c r="E2531">
        <v>1</v>
      </c>
      <c r="F2531">
        <v>5</v>
      </c>
      <c r="G2531">
        <v>50</v>
      </c>
      <c r="H2531">
        <v>0</v>
      </c>
      <c r="I2531" t="str">
        <v>relief</v>
      </c>
      <c r="J2531">
        <f>wOBA+VLOOKUP(D2531,order[],2,FALSE)+VLOOKUP(IF(F2531&gt;7,8,IF(F2531=0,1,F2531)),pitches[],2,FALSE)+VLOOKUP(IF(E2531&gt;0,1,E2531),rmatchups[],2,FALSE)</f>
        <v>0.33835028269318812</v>
      </c>
      <c r="K2531">
        <f t="shared" si="63"/>
        <v>-0.33835028269318812</v>
      </c>
    </row>
    <row r="2532" spans="1:11" x14ac:dyDescent="0.35">
      <c r="A2532" t="str">
        <v>H</v>
      </c>
      <c r="B2532" t="str">
        <v>nelsk001</v>
      </c>
      <c r="C2532" t="str">
        <v>lux-g001</v>
      </c>
      <c r="D2532">
        <v>9</v>
      </c>
      <c r="E2532">
        <v>0</v>
      </c>
      <c r="F2532">
        <v>3</v>
      </c>
      <c r="G2532">
        <v>3</v>
      </c>
      <c r="H2532">
        <v>0</v>
      </c>
      <c r="I2532" t="str">
        <v>relief</v>
      </c>
      <c r="J2532">
        <f>wOBA+VLOOKUP(D2532,order[],2,FALSE)+VLOOKUP(IF(F2532&gt;7,8,IF(F2532=0,1,F2532)),pitches[],2,FALSE)+VLOOKUP(IF(E2532&gt;0,1,E2532),rmatchups[],2,FALSE)</f>
        <v>0.29145837267435387</v>
      </c>
      <c r="K2532">
        <f t="shared" si="63"/>
        <v>-0.29145837267435387</v>
      </c>
    </row>
    <row r="2533" spans="1:11" x14ac:dyDescent="0.35">
      <c r="A2533" t="str">
        <v>H</v>
      </c>
      <c r="B2533" t="str">
        <v>nelsk001</v>
      </c>
      <c r="C2533" t="str">
        <v>bettm001</v>
      </c>
      <c r="D2533">
        <v>1</v>
      </c>
      <c r="E2533">
        <v>0</v>
      </c>
      <c r="F2533">
        <v>4</v>
      </c>
      <c r="G2533">
        <v>7</v>
      </c>
      <c r="H2533">
        <v>0</v>
      </c>
      <c r="I2533" t="str">
        <v>relief</v>
      </c>
      <c r="J2533">
        <f>wOBA+VLOOKUP(D2533,order[],2,FALSE)+VLOOKUP(IF(F2533&gt;7,8,IF(F2533=0,1,F2533)),pitches[],2,FALSE)+VLOOKUP(IF(E2533&gt;0,1,E2533),rmatchups[],2,FALSE)</f>
        <v>0.26941718636543821</v>
      </c>
      <c r="K2533">
        <f t="shared" si="63"/>
        <v>-0.26941718636543821</v>
      </c>
    </row>
    <row r="2534" spans="1:11" x14ac:dyDescent="0.35">
      <c r="A2534" t="str">
        <v>H</v>
      </c>
      <c r="B2534" t="str">
        <v>nelsk001</v>
      </c>
      <c r="C2534" t="str">
        <v>freef001</v>
      </c>
      <c r="D2534">
        <v>2</v>
      </c>
      <c r="E2534">
        <v>0</v>
      </c>
      <c r="F2534">
        <v>6</v>
      </c>
      <c r="G2534">
        <v>13</v>
      </c>
      <c r="H2534">
        <v>0</v>
      </c>
      <c r="I2534" t="str">
        <v>relief</v>
      </c>
      <c r="J2534">
        <f>wOBA+VLOOKUP(D2534,order[],2,FALSE)+VLOOKUP(IF(F2534&gt;7,8,IF(F2534=0,1,F2534)),pitches[],2,FALSE)+VLOOKUP(IF(E2534&gt;0,1,E2534),rmatchups[],2,FALSE)</f>
        <v>0.33218476769842797</v>
      </c>
      <c r="K2534">
        <f t="shared" si="63"/>
        <v>-0.33218476769842797</v>
      </c>
    </row>
    <row r="2535" spans="1:11" x14ac:dyDescent="0.35">
      <c r="A2535" t="str">
        <v>H</v>
      </c>
      <c r="B2535" t="str">
        <v>wendj001</v>
      </c>
      <c r="C2535" t="str">
        <v>turnt001</v>
      </c>
      <c r="D2535">
        <v>3</v>
      </c>
      <c r="E2535">
        <v>0</v>
      </c>
      <c r="F2535">
        <v>5</v>
      </c>
      <c r="G2535">
        <v>5</v>
      </c>
      <c r="H2535">
        <v>0.88400000000000001</v>
      </c>
      <c r="I2535" t="str">
        <v>relief</v>
      </c>
      <c r="J2535">
        <f>wOBA+VLOOKUP(D2535,order[],2,FALSE)+VLOOKUP(IF(F2535&gt;7,8,IF(F2535=0,1,F2535)),pitches[],2,FALSE)+VLOOKUP(IF(E2535&gt;0,1,E2535),rmatchups[],2,FALSE)</f>
        <v>0.28227158195523711</v>
      </c>
      <c r="K2535">
        <f t="shared" si="63"/>
        <v>0.60172841804476285</v>
      </c>
    </row>
    <row r="2536" spans="1:11" x14ac:dyDescent="0.35">
      <c r="A2536" t="str">
        <v>H</v>
      </c>
      <c r="B2536" t="str">
        <v>wendj001</v>
      </c>
      <c r="C2536" t="str">
        <v>turnj001</v>
      </c>
      <c r="D2536">
        <v>4</v>
      </c>
      <c r="E2536">
        <v>0</v>
      </c>
      <c r="F2536">
        <v>1</v>
      </c>
      <c r="G2536">
        <v>6</v>
      </c>
      <c r="H2536">
        <v>0</v>
      </c>
      <c r="I2536" t="str">
        <v>relief</v>
      </c>
      <c r="J2536">
        <f>wOBA+VLOOKUP(D2536,order[],2,FALSE)+VLOOKUP(IF(F2536&gt;7,8,IF(F2536=0,1,F2536)),pitches[],2,FALSE)+VLOOKUP(IF(E2536&gt;0,1,E2536),rmatchups[],2,FALSE)</f>
        <v>0.44698296432482126</v>
      </c>
      <c r="K2536">
        <f t="shared" si="63"/>
        <v>-0.44698296432482126</v>
      </c>
    </row>
    <row r="2537" spans="1:11" x14ac:dyDescent="0.35">
      <c r="A2537" t="str">
        <v>H</v>
      </c>
      <c r="B2537" t="str">
        <v>wendj001</v>
      </c>
      <c r="C2537" t="str">
        <v>muncm001</v>
      </c>
      <c r="D2537">
        <v>5</v>
      </c>
      <c r="E2537">
        <v>0</v>
      </c>
      <c r="F2537">
        <v>5</v>
      </c>
      <c r="G2537">
        <v>11</v>
      </c>
      <c r="H2537">
        <v>0.72</v>
      </c>
      <c r="I2537" t="str">
        <v>relief</v>
      </c>
      <c r="J2537">
        <f>wOBA+VLOOKUP(D2537,order[],2,FALSE)+VLOOKUP(IF(F2537&gt;7,8,IF(F2537=0,1,F2537)),pitches[],2,FALSE)+VLOOKUP(IF(E2537&gt;0,1,E2537),rmatchups[],2,FALSE)</f>
        <v>0.28645314826909929</v>
      </c>
      <c r="K2537">
        <f t="shared" si="63"/>
        <v>0.43354685173090068</v>
      </c>
    </row>
    <row r="2538" spans="1:11" x14ac:dyDescent="0.35">
      <c r="A2538" t="str">
        <v>H</v>
      </c>
      <c r="B2538" t="str">
        <v>wendj001</v>
      </c>
      <c r="C2538" t="str">
        <v>smitw003</v>
      </c>
      <c r="D2538">
        <v>6</v>
      </c>
      <c r="E2538">
        <v>0</v>
      </c>
      <c r="F2538">
        <v>3</v>
      </c>
      <c r="G2538">
        <v>14</v>
      </c>
      <c r="H2538">
        <v>0</v>
      </c>
      <c r="I2538" t="str">
        <v>relief</v>
      </c>
      <c r="J2538">
        <f>wOBA+VLOOKUP(D2538,order[],2,FALSE)+VLOOKUP(IF(F2538&gt;7,8,IF(F2538=0,1,F2538)),pitches[],2,FALSE)+VLOOKUP(IF(E2538&gt;0,1,E2538),rmatchups[],2,FALSE)</f>
        <v>0.28334164898453984</v>
      </c>
      <c r="K2538">
        <f t="shared" si="63"/>
        <v>-0.28334164898453984</v>
      </c>
    </row>
    <row r="2539" spans="1:11" x14ac:dyDescent="0.35">
      <c r="A2539" t="str">
        <v>H</v>
      </c>
      <c r="B2539" t="str">
        <v>mantj002</v>
      </c>
      <c r="C2539" t="str">
        <v>bellc002</v>
      </c>
      <c r="D2539">
        <v>7</v>
      </c>
      <c r="E2539">
        <v>0</v>
      </c>
      <c r="F2539">
        <v>3</v>
      </c>
      <c r="G2539">
        <v>3</v>
      </c>
      <c r="H2539">
        <v>0</v>
      </c>
      <c r="I2539" t="str">
        <v>relief</v>
      </c>
      <c r="J2539">
        <f>wOBA+VLOOKUP(D2539,order[],2,FALSE)+VLOOKUP(IF(F2539&gt;7,8,IF(F2539=0,1,F2539)),pitches[],2,FALSE)+VLOOKUP(IF(E2539&gt;0,1,E2539),rmatchups[],2,FALSE)</f>
        <v>0.2545347446619029</v>
      </c>
      <c r="K2539">
        <f t="shared" si="63"/>
        <v>-0.2545347446619029</v>
      </c>
    </row>
    <row r="2540" spans="1:11" x14ac:dyDescent="0.35">
      <c r="A2540" t="str">
        <v>H</v>
      </c>
      <c r="B2540" t="str">
        <v>mantj002</v>
      </c>
      <c r="C2540" t="str">
        <v>taylc001</v>
      </c>
      <c r="D2540">
        <v>8</v>
      </c>
      <c r="E2540">
        <v>0</v>
      </c>
      <c r="F2540">
        <v>4</v>
      </c>
      <c r="G2540">
        <v>7</v>
      </c>
      <c r="H2540">
        <v>0.88400000000000001</v>
      </c>
      <c r="I2540" t="str">
        <v>relief</v>
      </c>
      <c r="J2540">
        <f>wOBA+VLOOKUP(D2540,order[],2,FALSE)+VLOOKUP(IF(F2540&gt;7,8,IF(F2540=0,1,F2540)),pitches[],2,FALSE)+VLOOKUP(IF(E2540&gt;0,1,E2540),rmatchups[],2,FALSE)</f>
        <v>0.23168091063243695</v>
      </c>
      <c r="K2540">
        <f t="shared" si="63"/>
        <v>0.652319089367563</v>
      </c>
    </row>
    <row r="2541" spans="1:11" x14ac:dyDescent="0.35">
      <c r="A2541" t="str">
        <v>H</v>
      </c>
      <c r="B2541" t="str">
        <v>mantj002</v>
      </c>
      <c r="C2541" t="str">
        <v>albeh001</v>
      </c>
      <c r="D2541">
        <v>9</v>
      </c>
      <c r="E2541">
        <v>0</v>
      </c>
      <c r="F2541">
        <v>4</v>
      </c>
      <c r="G2541">
        <v>11</v>
      </c>
      <c r="H2541">
        <v>0.88400000000000001</v>
      </c>
      <c r="I2541" t="str">
        <v>relief</v>
      </c>
      <c r="J2541">
        <f>wOBA+VLOOKUP(D2541,order[],2,FALSE)+VLOOKUP(IF(F2541&gt;7,8,IF(F2541=0,1,F2541)),pitches[],2,FALSE)+VLOOKUP(IF(E2541&gt;0,1,E2541),rmatchups[],2,FALSE)</f>
        <v>0.28152456574102974</v>
      </c>
      <c r="K2541">
        <f t="shared" si="63"/>
        <v>0.60247543425897021</v>
      </c>
    </row>
    <row r="2542" spans="1:11" x14ac:dyDescent="0.35">
      <c r="A2542" t="str">
        <v>H</v>
      </c>
      <c r="B2542" t="str">
        <v>mantj002</v>
      </c>
      <c r="C2542" t="str">
        <v>bettm001</v>
      </c>
      <c r="D2542">
        <v>1</v>
      </c>
      <c r="E2542">
        <v>0</v>
      </c>
      <c r="F2542">
        <v>3</v>
      </c>
      <c r="G2542">
        <v>14</v>
      </c>
      <c r="H2542">
        <v>0</v>
      </c>
      <c r="I2542" t="str">
        <v>relief</v>
      </c>
      <c r="J2542">
        <f>wOBA+VLOOKUP(D2542,order[],2,FALSE)+VLOOKUP(IF(F2542&gt;7,8,IF(F2542=0,1,F2542)),pitches[],2,FALSE)+VLOOKUP(IF(E2542&gt;0,1,E2542),rmatchups[],2,FALSE)</f>
        <v>0.27935099329876234</v>
      </c>
      <c r="K2542">
        <f t="shared" si="63"/>
        <v>-0.27935099329876234</v>
      </c>
    </row>
    <row r="2543" spans="1:11" x14ac:dyDescent="0.35">
      <c r="A2543" t="str">
        <v>H</v>
      </c>
      <c r="B2543" t="str">
        <v>mantj002</v>
      </c>
      <c r="C2543" t="str">
        <v>freef001</v>
      </c>
      <c r="D2543">
        <v>2</v>
      </c>
      <c r="E2543">
        <v>0</v>
      </c>
      <c r="F2543">
        <v>2</v>
      </c>
      <c r="G2543">
        <v>16</v>
      </c>
      <c r="H2543">
        <v>0.88400000000000001</v>
      </c>
      <c r="I2543" t="str">
        <v>relief</v>
      </c>
      <c r="J2543">
        <f>wOBA+VLOOKUP(D2543,order[],2,FALSE)+VLOOKUP(IF(F2543&gt;7,8,IF(F2543=0,1,F2543)),pitches[],2,FALSE)+VLOOKUP(IF(E2543&gt;0,1,E2543),rmatchups[],2,FALSE)</f>
        <v>0.39183168493938764</v>
      </c>
      <c r="K2543">
        <f t="shared" si="63"/>
        <v>0.49216831506061237</v>
      </c>
    </row>
    <row r="2544" spans="1:11" x14ac:dyDescent="0.35">
      <c r="A2544" t="str">
        <v>H</v>
      </c>
      <c r="B2544" t="str">
        <v>kenni001</v>
      </c>
      <c r="C2544" t="str">
        <v>turnt001</v>
      </c>
      <c r="D2544">
        <v>3</v>
      </c>
      <c r="E2544">
        <v>0</v>
      </c>
      <c r="F2544">
        <v>3</v>
      </c>
      <c r="G2544">
        <v>3</v>
      </c>
      <c r="H2544">
        <v>0</v>
      </c>
      <c r="I2544" t="str">
        <v>relief</v>
      </c>
      <c r="J2544">
        <f>wOBA+VLOOKUP(D2544,order[],2,FALSE)+VLOOKUP(IF(F2544&gt;7,8,IF(F2544=0,1,F2544)),pitches[],2,FALSE)+VLOOKUP(IF(E2544&gt;0,1,E2544),rmatchups[],2,FALSE)</f>
        <v>0.27932192816100165</v>
      </c>
      <c r="K2544">
        <f t="shared" si="63"/>
        <v>-0.27932192816100165</v>
      </c>
    </row>
    <row r="2545" spans="1:11" x14ac:dyDescent="0.35">
      <c r="A2545" t="str">
        <v>H</v>
      </c>
      <c r="B2545" t="str">
        <v>kenni001</v>
      </c>
      <c r="C2545" t="str">
        <v>turnj001</v>
      </c>
      <c r="D2545">
        <v>4</v>
      </c>
      <c r="E2545">
        <v>0</v>
      </c>
      <c r="F2545">
        <v>6</v>
      </c>
      <c r="G2545">
        <v>9</v>
      </c>
      <c r="H2545">
        <v>1.2609999999999999</v>
      </c>
      <c r="I2545" t="str">
        <v>relief</v>
      </c>
      <c r="J2545">
        <f>wOBA+VLOOKUP(D2545,order[],2,FALSE)+VLOOKUP(IF(F2545&gt;7,8,IF(F2545=0,1,F2545)),pitches[],2,FALSE)+VLOOKUP(IF(E2545&gt;0,1,E2545),rmatchups[],2,FALSE)</f>
        <v>0.33418250143476647</v>
      </c>
      <c r="K2545">
        <f t="shared" si="63"/>
        <v>0.92681749856523343</v>
      </c>
    </row>
    <row r="2546" spans="1:11" x14ac:dyDescent="0.35">
      <c r="A2546" t="str">
        <v>H</v>
      </c>
      <c r="B2546" t="str">
        <v>kenni001</v>
      </c>
      <c r="C2546" t="str">
        <v>muncm001</v>
      </c>
      <c r="D2546">
        <v>5</v>
      </c>
      <c r="E2546">
        <v>0</v>
      </c>
      <c r="F2546">
        <v>2</v>
      </c>
      <c r="G2546">
        <v>11</v>
      </c>
      <c r="H2546">
        <v>0</v>
      </c>
      <c r="I2546" t="str">
        <v>relief</v>
      </c>
      <c r="J2546">
        <f>wOBA+VLOOKUP(D2546,order[],2,FALSE)+VLOOKUP(IF(F2546&gt;7,8,IF(F2546=0,1,F2546)),pitches[],2,FALSE)+VLOOKUP(IF(E2546&gt;0,1,E2546),rmatchups[],2,FALSE)</f>
        <v>0.3820477050823981</v>
      </c>
      <c r="K2546">
        <f t="shared" si="63"/>
        <v>-0.3820477050823981</v>
      </c>
    </row>
    <row r="2547" spans="1:11" x14ac:dyDescent="0.35">
      <c r="A2547" t="str">
        <v>H</v>
      </c>
      <c r="B2547" t="str">
        <v>kenni001</v>
      </c>
      <c r="C2547" t="str">
        <v>smitw003</v>
      </c>
      <c r="D2547">
        <v>6</v>
      </c>
      <c r="E2547">
        <v>0</v>
      </c>
      <c r="F2547">
        <v>4</v>
      </c>
      <c r="G2547">
        <v>15</v>
      </c>
      <c r="H2547">
        <v>0</v>
      </c>
      <c r="I2547" t="str">
        <v>relief</v>
      </c>
      <c r="J2547">
        <f>wOBA+VLOOKUP(D2547,order[],2,FALSE)+VLOOKUP(IF(F2547&gt;7,8,IF(F2547=0,1,F2547)),pitches[],2,FALSE)+VLOOKUP(IF(E2547&gt;0,1,E2547),rmatchups[],2,FALSE)</f>
        <v>0.27340784205121571</v>
      </c>
      <c r="K2547">
        <f t="shared" si="63"/>
        <v>-0.27340784205121571</v>
      </c>
    </row>
    <row r="2548" spans="1:11" x14ac:dyDescent="0.35">
      <c r="A2548" t="str">
        <v>H</v>
      </c>
      <c r="B2548" t="str">
        <v>melam001</v>
      </c>
      <c r="C2548" t="str">
        <v>bellc002</v>
      </c>
      <c r="D2548">
        <v>7</v>
      </c>
      <c r="E2548">
        <v>0</v>
      </c>
      <c r="F2548">
        <v>1</v>
      </c>
      <c r="G2548">
        <v>1</v>
      </c>
      <c r="H2548">
        <v>0</v>
      </c>
      <c r="I2548" t="str">
        <v>relief</v>
      </c>
      <c r="J2548">
        <f>wOBA+VLOOKUP(D2548,order[],2,FALSE)+VLOOKUP(IF(F2548&gt;7,8,IF(F2548=0,1,F2548)),pitches[],2,FALSE)+VLOOKUP(IF(E2548&gt;0,1,E2548),rmatchups[],2,FALSE)</f>
        <v>0.4062325009185323</v>
      </c>
      <c r="K2548">
        <f t="shared" si="63"/>
        <v>-0.4062325009185323</v>
      </c>
    </row>
    <row r="2549" spans="1:11" x14ac:dyDescent="0.35">
      <c r="A2549" t="str">
        <v>H</v>
      </c>
      <c r="B2549" t="str">
        <v>melam001</v>
      </c>
      <c r="C2549" t="str">
        <v>taylc001</v>
      </c>
      <c r="D2549">
        <v>8</v>
      </c>
      <c r="E2549">
        <v>0</v>
      </c>
      <c r="F2549">
        <v>4</v>
      </c>
      <c r="G2549">
        <v>5</v>
      </c>
      <c r="H2549">
        <v>0</v>
      </c>
      <c r="I2549" t="str">
        <v>relief</v>
      </c>
      <c r="J2549">
        <f>wOBA+VLOOKUP(D2549,order[],2,FALSE)+VLOOKUP(IF(F2549&gt;7,8,IF(F2549=0,1,F2549)),pitches[],2,FALSE)+VLOOKUP(IF(E2549&gt;0,1,E2549),rmatchups[],2,FALSE)</f>
        <v>0.23168091063243695</v>
      </c>
      <c r="K2549">
        <f t="shared" si="63"/>
        <v>-0.23168091063243695</v>
      </c>
    </row>
    <row r="2550" spans="1:11" x14ac:dyDescent="0.35">
      <c r="A2550" t="str">
        <v>H</v>
      </c>
      <c r="B2550" t="str">
        <v>melam001</v>
      </c>
      <c r="C2550" t="str">
        <v>albeh001</v>
      </c>
      <c r="D2550">
        <v>9</v>
      </c>
      <c r="E2550">
        <v>0</v>
      </c>
      <c r="F2550">
        <v>2</v>
      </c>
      <c r="G2550">
        <v>7</v>
      </c>
      <c r="H2550">
        <v>0</v>
      </c>
      <c r="I2550" t="str">
        <v>relief</v>
      </c>
      <c r="J2550">
        <f>wOBA+VLOOKUP(D2550,order[],2,FALSE)+VLOOKUP(IF(F2550&gt;7,8,IF(F2550=0,1,F2550)),pitches[],2,FALSE)+VLOOKUP(IF(E2550&gt;0,1,E2550),rmatchups[],2,FALSE)</f>
        <v>0.39000258328188814</v>
      </c>
      <c r="K2550">
        <f t="shared" si="63"/>
        <v>-0.39000258328188814</v>
      </c>
    </row>
    <row r="2551" spans="1:11" x14ac:dyDescent="0.35">
      <c r="A2551" t="str">
        <v>H</v>
      </c>
      <c r="B2551" t="str">
        <v>ramin002</v>
      </c>
      <c r="C2551" t="str">
        <v>taylc001</v>
      </c>
      <c r="D2551">
        <v>6</v>
      </c>
      <c r="E2551">
        <v>0</v>
      </c>
      <c r="F2551">
        <v>2</v>
      </c>
      <c r="G2551">
        <v>2</v>
      </c>
      <c r="H2551">
        <v>0</v>
      </c>
      <c r="I2551" t="str">
        <v>relief</v>
      </c>
      <c r="J2551">
        <f>wOBA+VLOOKUP(D2551,order[],2,FALSE)+VLOOKUP(IF(F2551&gt;7,8,IF(F2551=0,1,F2551)),pitches[],2,FALSE)+VLOOKUP(IF(E2551&gt;0,1,E2551),rmatchups[],2,FALSE)</f>
        <v>0.38188585959207411</v>
      </c>
      <c r="K2551">
        <f t="shared" si="63"/>
        <v>-0.38188585959207411</v>
      </c>
    </row>
    <row r="2552" spans="1:11" x14ac:dyDescent="0.35">
      <c r="A2552" t="str">
        <v>H</v>
      </c>
      <c r="B2552" t="str">
        <v>ramin002</v>
      </c>
      <c r="C2552" t="str">
        <v>riose001</v>
      </c>
      <c r="D2552">
        <v>7</v>
      </c>
      <c r="E2552">
        <v>0</v>
      </c>
      <c r="F2552">
        <v>2</v>
      </c>
      <c r="G2552">
        <v>4</v>
      </c>
      <c r="H2552">
        <v>0.88400000000000001</v>
      </c>
      <c r="I2552" t="str">
        <v>relief</v>
      </c>
      <c r="J2552">
        <f>wOBA+VLOOKUP(D2552,order[],2,FALSE)+VLOOKUP(IF(F2552&gt;7,8,IF(F2552=0,1,F2552)),pitches[],2,FALSE)+VLOOKUP(IF(E2552&gt;0,1,E2552),rmatchups[],2,FALSE)</f>
        <v>0.35307895526943717</v>
      </c>
      <c r="K2552">
        <f t="shared" si="63"/>
        <v>0.53092104473056279</v>
      </c>
    </row>
    <row r="2553" spans="1:11" x14ac:dyDescent="0.35">
      <c r="A2553" t="str">
        <v>H</v>
      </c>
      <c r="B2553" t="str">
        <v>ramin002</v>
      </c>
      <c r="C2553" t="str">
        <v>lux-g001</v>
      </c>
      <c r="D2553">
        <v>8</v>
      </c>
      <c r="E2553">
        <v>0</v>
      </c>
      <c r="F2553">
        <v>6</v>
      </c>
      <c r="G2553">
        <v>10</v>
      </c>
      <c r="H2553">
        <v>0</v>
      </c>
      <c r="I2553" t="str">
        <v>relief</v>
      </c>
      <c r="J2553">
        <f>wOBA+VLOOKUP(D2553,order[],2,FALSE)+VLOOKUP(IF(F2553&gt;7,8,IF(F2553=0,1,F2553)),pitches[],2,FALSE)+VLOOKUP(IF(E2553&gt;0,1,E2553),rmatchups[],2,FALSE)</f>
        <v>0.28051201093233569</v>
      </c>
      <c r="K2553">
        <f t="shared" si="63"/>
        <v>-0.28051201093233569</v>
      </c>
    </row>
    <row r="2554" spans="1:11" x14ac:dyDescent="0.35">
      <c r="A2554" t="str">
        <v>H</v>
      </c>
      <c r="B2554" t="str">
        <v>kenni001</v>
      </c>
      <c r="C2554" t="str">
        <v>smitw003</v>
      </c>
      <c r="D2554">
        <v>9</v>
      </c>
      <c r="E2554">
        <v>0</v>
      </c>
      <c r="F2554">
        <v>7</v>
      </c>
      <c r="G2554">
        <v>7</v>
      </c>
      <c r="H2554">
        <v>0</v>
      </c>
      <c r="I2554" t="str">
        <v>relief</v>
      </c>
      <c r="J2554">
        <f>wOBA+VLOOKUP(D2554,order[],2,FALSE)+VLOOKUP(IF(F2554&gt;7,8,IF(F2554=0,1,F2554)),pitches[],2,FALSE)+VLOOKUP(IF(E2554&gt;0,1,E2554),rmatchups[],2,FALSE)</f>
        <v>0.37964312547651463</v>
      </c>
      <c r="K2554">
        <f t="shared" si="63"/>
        <v>-0.37964312547651463</v>
      </c>
    </row>
    <row r="2555" spans="1:11" x14ac:dyDescent="0.35">
      <c r="A2555" t="str">
        <v>H</v>
      </c>
      <c r="B2555" t="str">
        <v>kenni001</v>
      </c>
      <c r="C2555" t="str">
        <v>bettm001</v>
      </c>
      <c r="D2555">
        <v>1</v>
      </c>
      <c r="E2555">
        <v>0</v>
      </c>
      <c r="F2555">
        <v>1</v>
      </c>
      <c r="G2555">
        <v>8</v>
      </c>
      <c r="H2555">
        <v>0.88400000000000001</v>
      </c>
      <c r="I2555" t="str">
        <v>relief</v>
      </c>
      <c r="J2555">
        <f>wOBA+VLOOKUP(D2555,order[],2,FALSE)+VLOOKUP(IF(F2555&gt;7,8,IF(F2555=0,1,F2555)),pitches[],2,FALSE)+VLOOKUP(IF(E2555&gt;0,1,E2555),rmatchups[],2,FALSE)</f>
        <v>0.43104874955539174</v>
      </c>
      <c r="K2555">
        <f t="shared" si="63"/>
        <v>0.45295125044460827</v>
      </c>
    </row>
    <row r="2556" spans="1:11" x14ac:dyDescent="0.35">
      <c r="A2556" t="str">
        <v>H</v>
      </c>
      <c r="B2556" t="str">
        <v>kenni001</v>
      </c>
      <c r="C2556" t="str">
        <v>freef001</v>
      </c>
      <c r="D2556">
        <v>2</v>
      </c>
      <c r="E2556">
        <v>0</v>
      </c>
      <c r="F2556">
        <v>3</v>
      </c>
      <c r="G2556">
        <v>11</v>
      </c>
      <c r="H2556">
        <v>0</v>
      </c>
      <c r="I2556" t="str">
        <v>relief</v>
      </c>
      <c r="J2556">
        <f>wOBA+VLOOKUP(D2556,order[],2,FALSE)+VLOOKUP(IF(F2556&gt;7,8,IF(F2556=0,1,F2556)),pitches[],2,FALSE)+VLOOKUP(IF(E2556&gt;0,1,E2556),rmatchups[],2,FALSE)</f>
        <v>0.29328747433185337</v>
      </c>
      <c r="K2556">
        <f t="shared" si="63"/>
        <v>-0.29328747433185337</v>
      </c>
    </row>
    <row r="2557" spans="1:11" x14ac:dyDescent="0.35">
      <c r="A2557" t="str">
        <v>H</v>
      </c>
      <c r="B2557" t="str">
        <v>kenni001</v>
      </c>
      <c r="C2557" t="str">
        <v>turnt001</v>
      </c>
      <c r="D2557">
        <v>3</v>
      </c>
      <c r="E2557">
        <v>0</v>
      </c>
      <c r="F2557">
        <v>2</v>
      </c>
      <c r="G2557">
        <v>13</v>
      </c>
      <c r="H2557">
        <v>0.88400000000000001</v>
      </c>
      <c r="I2557" t="str">
        <v>relief</v>
      </c>
      <c r="J2557">
        <f>wOBA+VLOOKUP(D2557,order[],2,FALSE)+VLOOKUP(IF(F2557&gt;7,8,IF(F2557=0,1,F2557)),pitches[],2,FALSE)+VLOOKUP(IF(E2557&gt;0,1,E2557),rmatchups[],2,FALSE)</f>
        <v>0.37786613876853592</v>
      </c>
      <c r="K2557">
        <f t="shared" si="63"/>
        <v>0.50613386123146409</v>
      </c>
    </row>
    <row r="2558" spans="1:11" x14ac:dyDescent="0.35">
      <c r="A2558" t="str">
        <v>H</v>
      </c>
      <c r="B2558" t="str">
        <v>kenni001</v>
      </c>
      <c r="C2558" t="str">
        <v>muncm001</v>
      </c>
      <c r="D2558">
        <v>4</v>
      </c>
      <c r="E2558">
        <v>0</v>
      </c>
      <c r="F2558">
        <v>3</v>
      </c>
      <c r="G2558">
        <v>16</v>
      </c>
      <c r="H2558">
        <v>0</v>
      </c>
      <c r="I2558" t="str">
        <v>relief</v>
      </c>
      <c r="J2558">
        <f>wOBA+VLOOKUP(D2558,order[],2,FALSE)+VLOOKUP(IF(F2558&gt;7,8,IF(F2558=0,1,F2558)),pitches[],2,FALSE)+VLOOKUP(IF(E2558&gt;0,1,E2558),rmatchups[],2,FALSE)</f>
        <v>0.29528520806819186</v>
      </c>
      <c r="K2558">
        <f t="shared" si="63"/>
        <v>-0.29528520806819186</v>
      </c>
    </row>
    <row r="2559" spans="1:11" x14ac:dyDescent="0.35">
      <c r="A2559" t="str">
        <v>H</v>
      </c>
      <c r="B2559" t="str">
        <v>melam001</v>
      </c>
      <c r="C2559" t="str">
        <v>bellc002</v>
      </c>
      <c r="D2559">
        <v>5</v>
      </c>
      <c r="E2559">
        <v>0</v>
      </c>
      <c r="F2559">
        <v>2</v>
      </c>
      <c r="G2559">
        <v>2</v>
      </c>
      <c r="H2559">
        <v>0</v>
      </c>
      <c r="I2559" t="str">
        <v>relief</v>
      </c>
      <c r="J2559">
        <f>wOBA+VLOOKUP(D2559,order[],2,FALSE)+VLOOKUP(IF(F2559&gt;7,8,IF(F2559=0,1,F2559)),pitches[],2,FALSE)+VLOOKUP(IF(E2559&gt;0,1,E2559),rmatchups[],2,FALSE)</f>
        <v>0.3820477050823981</v>
      </c>
      <c r="K2559">
        <f t="shared" si="63"/>
        <v>-0.3820477050823981</v>
      </c>
    </row>
    <row r="2560" spans="1:11" x14ac:dyDescent="0.35">
      <c r="A2560" t="str">
        <v>H</v>
      </c>
      <c r="B2560" t="str">
        <v>melam001</v>
      </c>
      <c r="C2560" t="str">
        <v>taylc001</v>
      </c>
      <c r="D2560">
        <v>6</v>
      </c>
      <c r="E2560">
        <v>0</v>
      </c>
      <c r="F2560">
        <v>6</v>
      </c>
      <c r="G2560">
        <v>8</v>
      </c>
      <c r="H2560">
        <v>0</v>
      </c>
      <c r="I2560" t="str">
        <v>relief</v>
      </c>
      <c r="J2560">
        <f>wOBA+VLOOKUP(D2560,order[],2,FALSE)+VLOOKUP(IF(F2560&gt;7,8,IF(F2560=0,1,F2560)),pitches[],2,FALSE)+VLOOKUP(IF(E2560&gt;0,1,E2560),rmatchups[],2,FALSE)</f>
        <v>0.32223894235111444</v>
      </c>
      <c r="K2560">
        <f t="shared" si="63"/>
        <v>-0.32223894235111444</v>
      </c>
    </row>
    <row r="2561" spans="1:11" x14ac:dyDescent="0.35">
      <c r="A2561" t="str">
        <v>H</v>
      </c>
      <c r="B2561" t="str">
        <v>melam001</v>
      </c>
      <c r="C2561" t="str">
        <v>riose001</v>
      </c>
      <c r="D2561">
        <v>7</v>
      </c>
      <c r="E2561">
        <v>0</v>
      </c>
      <c r="F2561">
        <v>3</v>
      </c>
      <c r="G2561">
        <v>11</v>
      </c>
      <c r="H2561">
        <v>0</v>
      </c>
      <c r="I2561" t="str">
        <v>relief</v>
      </c>
      <c r="J2561">
        <f>wOBA+VLOOKUP(D2561,order[],2,FALSE)+VLOOKUP(IF(F2561&gt;7,8,IF(F2561=0,1,F2561)),pitches[],2,FALSE)+VLOOKUP(IF(E2561&gt;0,1,E2561),rmatchups[],2,FALSE)</f>
        <v>0.2545347446619029</v>
      </c>
      <c r="K2561">
        <f t="shared" si="63"/>
        <v>-0.2545347446619029</v>
      </c>
    </row>
    <row r="2562" spans="1:11" x14ac:dyDescent="0.35">
      <c r="A2562" t="str">
        <v>H</v>
      </c>
      <c r="B2562" t="str">
        <v>melam001</v>
      </c>
      <c r="C2562" t="str">
        <v>hills005</v>
      </c>
      <c r="D2562">
        <v>8</v>
      </c>
      <c r="E2562">
        <v>0</v>
      </c>
      <c r="F2562">
        <v>6</v>
      </c>
      <c r="G2562">
        <v>6</v>
      </c>
      <c r="H2562">
        <v>0.72</v>
      </c>
      <c r="I2562" t="str">
        <v>relief</v>
      </c>
      <c r="J2562">
        <f>wOBA+VLOOKUP(D2562,order[],2,FALSE)+VLOOKUP(IF(F2562&gt;7,8,IF(F2562=0,1,F2562)),pitches[],2,FALSE)+VLOOKUP(IF(E2562&gt;0,1,E2562),rmatchups[],2,FALSE)</f>
        <v>0.28051201093233569</v>
      </c>
      <c r="K2562">
        <f t="shared" si="63"/>
        <v>0.43948798906766429</v>
      </c>
    </row>
    <row r="2563" spans="1:11" x14ac:dyDescent="0.35">
      <c r="A2563" t="str">
        <v>H</v>
      </c>
      <c r="B2563" t="str">
        <v>melam001</v>
      </c>
      <c r="C2563" t="str">
        <v>iglej001</v>
      </c>
      <c r="D2563">
        <v>9</v>
      </c>
      <c r="E2563">
        <v>0</v>
      </c>
      <c r="F2563">
        <v>2</v>
      </c>
      <c r="G2563">
        <v>8</v>
      </c>
      <c r="H2563">
        <v>0</v>
      </c>
      <c r="I2563" t="str">
        <v>relief</v>
      </c>
      <c r="J2563">
        <f>wOBA+VLOOKUP(D2563,order[],2,FALSE)+VLOOKUP(IF(F2563&gt;7,8,IF(F2563=0,1,F2563)),pitches[],2,FALSE)+VLOOKUP(IF(E2563&gt;0,1,E2563),rmatchups[],2,FALSE)</f>
        <v>0.39000258328188814</v>
      </c>
      <c r="K2563">
        <f t="shared" ref="K2563:K2626" si="64">H2563-J2563</f>
        <v>-0.39000258328188814</v>
      </c>
    </row>
    <row r="2564" spans="1:11" x14ac:dyDescent="0.35">
      <c r="A2564" t="str">
        <v>H</v>
      </c>
      <c r="B2564" t="str">
        <v>mantj002</v>
      </c>
      <c r="C2564" t="str">
        <v>dazay001</v>
      </c>
      <c r="D2564">
        <v>8</v>
      </c>
      <c r="E2564">
        <v>0</v>
      </c>
      <c r="F2564">
        <v>4</v>
      </c>
      <c r="G2564">
        <v>4</v>
      </c>
      <c r="H2564">
        <v>0</v>
      </c>
      <c r="I2564" t="str">
        <v>relief</v>
      </c>
      <c r="J2564">
        <f>wOBA+VLOOKUP(D2564,order[],2,FALSE)+VLOOKUP(IF(F2564&gt;7,8,IF(F2564=0,1,F2564)),pitches[],2,FALSE)+VLOOKUP(IF(E2564&gt;0,1,E2564),rmatchups[],2,FALSE)</f>
        <v>0.23168091063243695</v>
      </c>
      <c r="K2564">
        <f t="shared" si="64"/>
        <v>-0.23168091063243695</v>
      </c>
    </row>
    <row r="2565" spans="1:11" x14ac:dyDescent="0.35">
      <c r="A2565" t="str">
        <v>H</v>
      </c>
      <c r="B2565" t="str">
        <v>mantj002</v>
      </c>
      <c r="C2565" t="str">
        <v>iglej001</v>
      </c>
      <c r="D2565">
        <v>9</v>
      </c>
      <c r="E2565">
        <v>0</v>
      </c>
      <c r="F2565">
        <v>4</v>
      </c>
      <c r="G2565">
        <v>8</v>
      </c>
      <c r="H2565">
        <v>0</v>
      </c>
      <c r="I2565" t="str">
        <v>relief</v>
      </c>
      <c r="J2565">
        <f>wOBA+VLOOKUP(D2565,order[],2,FALSE)+VLOOKUP(IF(F2565&gt;7,8,IF(F2565=0,1,F2565)),pitches[],2,FALSE)+VLOOKUP(IF(E2565&gt;0,1,E2565),rmatchups[],2,FALSE)</f>
        <v>0.28152456574102974</v>
      </c>
      <c r="K2565">
        <f t="shared" si="64"/>
        <v>-0.28152456574102974</v>
      </c>
    </row>
    <row r="2566" spans="1:11" x14ac:dyDescent="0.35">
      <c r="A2566" t="str">
        <v>H</v>
      </c>
      <c r="B2566" t="str">
        <v>kenni001</v>
      </c>
      <c r="C2566" t="str">
        <v>joe-c001</v>
      </c>
      <c r="D2566">
        <v>1</v>
      </c>
      <c r="E2566">
        <v>0</v>
      </c>
      <c r="F2566">
        <v>4</v>
      </c>
      <c r="G2566">
        <v>4</v>
      </c>
      <c r="H2566">
        <v>0</v>
      </c>
      <c r="I2566" t="str">
        <v>relief</v>
      </c>
      <c r="J2566">
        <f>wOBA+VLOOKUP(D2566,order[],2,FALSE)+VLOOKUP(IF(F2566&gt;7,8,IF(F2566=0,1,F2566)),pitches[],2,FALSE)+VLOOKUP(IF(E2566&gt;0,1,E2566),rmatchups[],2,FALSE)</f>
        <v>0.26941718636543821</v>
      </c>
      <c r="K2566">
        <f t="shared" si="64"/>
        <v>-0.26941718636543821</v>
      </c>
    </row>
    <row r="2567" spans="1:11" x14ac:dyDescent="0.35">
      <c r="A2567" t="str">
        <v>H</v>
      </c>
      <c r="B2567" t="str">
        <v>kenni001</v>
      </c>
      <c r="C2567" t="str">
        <v>blacc001</v>
      </c>
      <c r="D2567">
        <v>2</v>
      </c>
      <c r="E2567">
        <v>0</v>
      </c>
      <c r="F2567">
        <v>1</v>
      </c>
      <c r="G2567">
        <v>5</v>
      </c>
      <c r="H2567">
        <v>0</v>
      </c>
      <c r="I2567" t="str">
        <v>relief</v>
      </c>
      <c r="J2567">
        <f>wOBA+VLOOKUP(D2567,order[],2,FALSE)+VLOOKUP(IF(F2567&gt;7,8,IF(F2567=0,1,F2567)),pitches[],2,FALSE)+VLOOKUP(IF(E2567&gt;0,1,E2567),rmatchups[],2,FALSE)</f>
        <v>0.44498523058848277</v>
      </c>
      <c r="K2567">
        <f t="shared" si="64"/>
        <v>-0.44498523058848277</v>
      </c>
    </row>
    <row r="2568" spans="1:11" x14ac:dyDescent="0.35">
      <c r="A2568" t="str">
        <v>H</v>
      </c>
      <c r="B2568" t="str">
        <v>kenni001</v>
      </c>
      <c r="C2568" t="str">
        <v>gricr001</v>
      </c>
      <c r="D2568">
        <v>3</v>
      </c>
      <c r="E2568">
        <v>0</v>
      </c>
      <c r="F2568">
        <v>3</v>
      </c>
      <c r="G2568">
        <v>8</v>
      </c>
      <c r="H2568">
        <v>0</v>
      </c>
      <c r="I2568" t="str">
        <v>relief</v>
      </c>
      <c r="J2568">
        <f>wOBA+VLOOKUP(D2568,order[],2,FALSE)+VLOOKUP(IF(F2568&gt;7,8,IF(F2568=0,1,F2568)),pitches[],2,FALSE)+VLOOKUP(IF(E2568&gt;0,1,E2568),rmatchups[],2,FALSE)</f>
        <v>0.27932192816100165</v>
      </c>
      <c r="K2568">
        <f t="shared" si="64"/>
        <v>-0.27932192816100165</v>
      </c>
    </row>
    <row r="2569" spans="1:11" x14ac:dyDescent="0.35">
      <c r="A2569" t="str">
        <v>H</v>
      </c>
      <c r="B2569" t="str">
        <v>melam001</v>
      </c>
      <c r="C2569" t="str">
        <v>cronc002</v>
      </c>
      <c r="D2569">
        <v>4</v>
      </c>
      <c r="E2569">
        <v>0</v>
      </c>
      <c r="F2569">
        <v>4</v>
      </c>
      <c r="G2569">
        <v>4</v>
      </c>
      <c r="H2569">
        <v>0.88400000000000001</v>
      </c>
      <c r="I2569" t="str">
        <v>relief</v>
      </c>
      <c r="J2569">
        <f>wOBA+VLOOKUP(D2569,order[],2,FALSE)+VLOOKUP(IF(F2569&gt;7,8,IF(F2569=0,1,F2569)),pitches[],2,FALSE)+VLOOKUP(IF(E2569&gt;0,1,E2569),rmatchups[],2,FALSE)</f>
        <v>0.28535140113486773</v>
      </c>
      <c r="K2569">
        <f t="shared" si="64"/>
        <v>0.59864859886513222</v>
      </c>
    </row>
    <row r="2570" spans="1:11" x14ac:dyDescent="0.35">
      <c r="A2570" t="str">
        <v>H</v>
      </c>
      <c r="B2570" t="str">
        <v>melam001</v>
      </c>
      <c r="C2570" t="str">
        <v>mcmar001</v>
      </c>
      <c r="D2570">
        <v>5</v>
      </c>
      <c r="E2570">
        <v>0</v>
      </c>
      <c r="F2570">
        <v>6</v>
      </c>
      <c r="G2570">
        <v>10</v>
      </c>
      <c r="H2570">
        <v>0.88400000000000001</v>
      </c>
      <c r="I2570" t="str">
        <v>relief</v>
      </c>
      <c r="J2570">
        <f>wOBA+VLOOKUP(D2570,order[],2,FALSE)+VLOOKUP(IF(F2570&gt;7,8,IF(F2570=0,1,F2570)),pitches[],2,FALSE)+VLOOKUP(IF(E2570&gt;0,1,E2570),rmatchups[],2,FALSE)</f>
        <v>0.32240078784143844</v>
      </c>
      <c r="K2570">
        <f t="shared" si="64"/>
        <v>0.56159921215856157</v>
      </c>
    </row>
    <row r="2571" spans="1:11" x14ac:dyDescent="0.35">
      <c r="A2571" t="str">
        <v>H</v>
      </c>
      <c r="B2571" t="str">
        <v>melam001</v>
      </c>
      <c r="C2571" t="str">
        <v>diaze005</v>
      </c>
      <c r="D2571">
        <v>6</v>
      </c>
      <c r="E2571">
        <v>0</v>
      </c>
      <c r="F2571">
        <v>4</v>
      </c>
      <c r="G2571">
        <v>14</v>
      </c>
      <c r="H2571">
        <v>0</v>
      </c>
      <c r="I2571" t="str">
        <v>relief</v>
      </c>
      <c r="J2571">
        <f>wOBA+VLOOKUP(D2571,order[],2,FALSE)+VLOOKUP(IF(F2571&gt;7,8,IF(F2571=0,1,F2571)),pitches[],2,FALSE)+VLOOKUP(IF(E2571&gt;0,1,E2571),rmatchups[],2,FALSE)</f>
        <v>0.27340784205121571</v>
      </c>
      <c r="K2571">
        <f t="shared" si="64"/>
        <v>-0.27340784205121571</v>
      </c>
    </row>
    <row r="2572" spans="1:11" x14ac:dyDescent="0.35">
      <c r="A2572" t="str">
        <v>H</v>
      </c>
      <c r="B2572" t="str">
        <v>melam001</v>
      </c>
      <c r="C2572" t="str">
        <v>rodgb002</v>
      </c>
      <c r="D2572">
        <v>7</v>
      </c>
      <c r="E2572">
        <v>0</v>
      </c>
      <c r="F2572">
        <v>1</v>
      </c>
      <c r="G2572">
        <v>15</v>
      </c>
      <c r="H2572">
        <v>0</v>
      </c>
      <c r="I2572" t="str">
        <v>relief</v>
      </c>
      <c r="J2572">
        <f>wOBA+VLOOKUP(D2572,order[],2,FALSE)+VLOOKUP(IF(F2572&gt;7,8,IF(F2572=0,1,F2572)),pitches[],2,FALSE)+VLOOKUP(IF(E2572&gt;0,1,E2572),rmatchups[],2,FALSE)</f>
        <v>0.4062325009185323</v>
      </c>
      <c r="K2572">
        <f t="shared" si="64"/>
        <v>-0.4062325009185323</v>
      </c>
    </row>
    <row r="2573" spans="1:11" x14ac:dyDescent="0.35">
      <c r="A2573" t="str">
        <v>H</v>
      </c>
      <c r="B2573" t="str">
        <v>melam001</v>
      </c>
      <c r="C2573" t="str">
        <v>dazay001</v>
      </c>
      <c r="D2573">
        <v>8</v>
      </c>
      <c r="E2573">
        <v>0</v>
      </c>
      <c r="F2573">
        <v>3</v>
      </c>
      <c r="G2573">
        <v>18</v>
      </c>
      <c r="H2573">
        <v>0.88400000000000001</v>
      </c>
      <c r="I2573" t="str">
        <v>relief</v>
      </c>
      <c r="J2573">
        <f>wOBA+VLOOKUP(D2573,order[],2,FALSE)+VLOOKUP(IF(F2573&gt;7,8,IF(F2573=0,1,F2573)),pitches[],2,FALSE)+VLOOKUP(IF(E2573&gt;0,1,E2573),rmatchups[],2,FALSE)</f>
        <v>0.24161471756576108</v>
      </c>
      <c r="K2573">
        <f t="shared" si="64"/>
        <v>0.64238528243423887</v>
      </c>
    </row>
    <row r="2574" spans="1:11" x14ac:dyDescent="0.35">
      <c r="A2574" t="str">
        <v>H</v>
      </c>
      <c r="B2574" t="str">
        <v>melam001</v>
      </c>
      <c r="C2574" t="str">
        <v>iglej001</v>
      </c>
      <c r="D2574">
        <v>9</v>
      </c>
      <c r="E2574">
        <v>0</v>
      </c>
      <c r="F2574">
        <v>6</v>
      </c>
      <c r="G2574">
        <v>24</v>
      </c>
      <c r="H2574">
        <v>0.88400000000000001</v>
      </c>
      <c r="I2574" t="str">
        <v>relief</v>
      </c>
      <c r="J2574">
        <f>wOBA+VLOOKUP(D2574,order[],2,FALSE)+VLOOKUP(IF(F2574&gt;7,8,IF(F2574=0,1,F2574)),pitches[],2,FALSE)+VLOOKUP(IF(E2574&gt;0,1,E2574),rmatchups[],2,FALSE)</f>
        <v>0.33035566604092848</v>
      </c>
      <c r="K2574">
        <f t="shared" si="64"/>
        <v>0.55364433395907153</v>
      </c>
    </row>
    <row r="2575" spans="1:11" x14ac:dyDescent="0.35">
      <c r="A2575" t="str">
        <v>H</v>
      </c>
      <c r="B2575" t="str">
        <v>melam001</v>
      </c>
      <c r="C2575" t="str">
        <v>joe-c001</v>
      </c>
      <c r="D2575">
        <v>1</v>
      </c>
      <c r="E2575">
        <v>0</v>
      </c>
      <c r="F2575">
        <v>2</v>
      </c>
      <c r="G2575">
        <v>26</v>
      </c>
      <c r="H2575">
        <v>0.88400000000000001</v>
      </c>
      <c r="I2575" t="str">
        <v>relief</v>
      </c>
      <c r="J2575">
        <f>wOBA+VLOOKUP(D2575,order[],2,FALSE)+VLOOKUP(IF(F2575&gt;7,8,IF(F2575=0,1,F2575)),pitches[],2,FALSE)+VLOOKUP(IF(E2575&gt;0,1,E2575),rmatchups[],2,FALSE)</f>
        <v>0.37789520390629661</v>
      </c>
      <c r="K2575">
        <f t="shared" si="64"/>
        <v>0.5061047960937034</v>
      </c>
    </row>
    <row r="2576" spans="1:11" x14ac:dyDescent="0.35">
      <c r="A2576" t="str">
        <v>H</v>
      </c>
      <c r="B2576" t="str">
        <v>nelsk001</v>
      </c>
      <c r="C2576" t="str">
        <v>blacc001</v>
      </c>
      <c r="D2576">
        <v>2</v>
      </c>
      <c r="E2576">
        <v>0</v>
      </c>
      <c r="F2576">
        <v>2</v>
      </c>
      <c r="G2576">
        <v>2</v>
      </c>
      <c r="H2576">
        <v>0</v>
      </c>
      <c r="I2576" t="str">
        <v>relief</v>
      </c>
      <c r="J2576">
        <f>wOBA+VLOOKUP(D2576,order[],2,FALSE)+VLOOKUP(IF(F2576&gt;7,8,IF(F2576=0,1,F2576)),pitches[],2,FALSE)+VLOOKUP(IF(E2576&gt;0,1,E2576),rmatchups[],2,FALSE)</f>
        <v>0.39183168493938764</v>
      </c>
      <c r="K2576">
        <f t="shared" si="64"/>
        <v>-0.39183168493938764</v>
      </c>
    </row>
    <row r="2577" spans="1:11" x14ac:dyDescent="0.35">
      <c r="A2577" t="str">
        <v>H</v>
      </c>
      <c r="B2577" t="str">
        <v>ramin002</v>
      </c>
      <c r="C2577" t="str">
        <v>joe-c001</v>
      </c>
      <c r="D2577">
        <v>1</v>
      </c>
      <c r="E2577">
        <v>0</v>
      </c>
      <c r="F2577">
        <v>4</v>
      </c>
      <c r="G2577">
        <v>4</v>
      </c>
      <c r="H2577">
        <v>0</v>
      </c>
      <c r="I2577" t="str">
        <v>relief</v>
      </c>
      <c r="J2577">
        <f>wOBA+VLOOKUP(D2577,order[],2,FALSE)+VLOOKUP(IF(F2577&gt;7,8,IF(F2577=0,1,F2577)),pitches[],2,FALSE)+VLOOKUP(IF(E2577&gt;0,1,E2577),rmatchups[],2,FALSE)</f>
        <v>0.26941718636543821</v>
      </c>
      <c r="K2577">
        <f t="shared" si="64"/>
        <v>-0.26941718636543821</v>
      </c>
    </row>
    <row r="2578" spans="1:11" x14ac:dyDescent="0.35">
      <c r="A2578" t="str">
        <v>H</v>
      </c>
      <c r="B2578" t="str">
        <v>ramin002</v>
      </c>
      <c r="C2578" t="str">
        <v>dazay001</v>
      </c>
      <c r="D2578">
        <v>2</v>
      </c>
      <c r="E2578">
        <v>0</v>
      </c>
      <c r="F2578">
        <v>2</v>
      </c>
      <c r="G2578">
        <v>6</v>
      </c>
      <c r="H2578">
        <v>0</v>
      </c>
      <c r="I2578" t="str">
        <v>relief</v>
      </c>
      <c r="J2578">
        <f>wOBA+VLOOKUP(D2578,order[],2,FALSE)+VLOOKUP(IF(F2578&gt;7,8,IF(F2578=0,1,F2578)),pitches[],2,FALSE)+VLOOKUP(IF(E2578&gt;0,1,E2578),rmatchups[],2,FALSE)</f>
        <v>0.39183168493938764</v>
      </c>
      <c r="K2578">
        <f t="shared" si="64"/>
        <v>-0.39183168493938764</v>
      </c>
    </row>
    <row r="2579" spans="1:11" x14ac:dyDescent="0.35">
      <c r="A2579" t="str">
        <v>H</v>
      </c>
      <c r="B2579" t="str">
        <v>ramin002</v>
      </c>
      <c r="C2579" t="str">
        <v>blacc001</v>
      </c>
      <c r="D2579">
        <v>3</v>
      </c>
      <c r="E2579">
        <v>0</v>
      </c>
      <c r="F2579">
        <v>3</v>
      </c>
      <c r="G2579">
        <v>9</v>
      </c>
      <c r="H2579">
        <v>0</v>
      </c>
      <c r="I2579" t="str">
        <v>relief</v>
      </c>
      <c r="J2579">
        <f>wOBA+VLOOKUP(D2579,order[],2,FALSE)+VLOOKUP(IF(F2579&gt;7,8,IF(F2579=0,1,F2579)),pitches[],2,FALSE)+VLOOKUP(IF(E2579&gt;0,1,E2579),rmatchups[],2,FALSE)</f>
        <v>0.27932192816100165</v>
      </c>
      <c r="K2579">
        <f t="shared" si="64"/>
        <v>-0.27932192816100165</v>
      </c>
    </row>
    <row r="2580" spans="1:11" x14ac:dyDescent="0.35">
      <c r="A2580" t="str">
        <v>H</v>
      </c>
      <c r="B2580" t="str">
        <v>ramin002</v>
      </c>
      <c r="C2580" t="str">
        <v>cronc002</v>
      </c>
      <c r="D2580">
        <v>4</v>
      </c>
      <c r="E2580">
        <v>0</v>
      </c>
      <c r="F2580">
        <v>4</v>
      </c>
      <c r="G2580">
        <v>13</v>
      </c>
      <c r="H2580">
        <v>0</v>
      </c>
      <c r="I2580" t="str">
        <v>relief</v>
      </c>
      <c r="J2580">
        <f>wOBA+VLOOKUP(D2580,order[],2,FALSE)+VLOOKUP(IF(F2580&gt;7,8,IF(F2580=0,1,F2580)),pitches[],2,FALSE)+VLOOKUP(IF(E2580&gt;0,1,E2580),rmatchups[],2,FALSE)</f>
        <v>0.28535140113486773</v>
      </c>
      <c r="K2580">
        <f t="shared" si="64"/>
        <v>-0.28535140113486773</v>
      </c>
    </row>
    <row r="2581" spans="1:11" x14ac:dyDescent="0.35">
      <c r="A2581" t="str">
        <v>H</v>
      </c>
      <c r="B2581" t="str">
        <v>mantj002</v>
      </c>
      <c r="C2581" t="str">
        <v>mcmar001</v>
      </c>
      <c r="D2581">
        <v>5</v>
      </c>
      <c r="E2581">
        <v>0</v>
      </c>
      <c r="F2581">
        <v>4</v>
      </c>
      <c r="G2581">
        <v>4</v>
      </c>
      <c r="H2581">
        <v>0</v>
      </c>
      <c r="I2581" t="str">
        <v>relief</v>
      </c>
      <c r="J2581">
        <f>wOBA+VLOOKUP(D2581,order[],2,FALSE)+VLOOKUP(IF(F2581&gt;7,8,IF(F2581=0,1,F2581)),pitches[],2,FALSE)+VLOOKUP(IF(E2581&gt;0,1,E2581),rmatchups[],2,FALSE)</f>
        <v>0.27356968754153971</v>
      </c>
      <c r="K2581">
        <f t="shared" si="64"/>
        <v>-0.27356968754153971</v>
      </c>
    </row>
    <row r="2582" spans="1:11" x14ac:dyDescent="0.35">
      <c r="A2582" t="str">
        <v>H</v>
      </c>
      <c r="B2582" t="str">
        <v>mantj002</v>
      </c>
      <c r="C2582" t="str">
        <v>rodgb002</v>
      </c>
      <c r="D2582">
        <v>6</v>
      </c>
      <c r="E2582">
        <v>0</v>
      </c>
      <c r="F2582">
        <v>6</v>
      </c>
      <c r="G2582">
        <v>10</v>
      </c>
      <c r="H2582">
        <v>0</v>
      </c>
      <c r="I2582" t="str">
        <v>relief</v>
      </c>
      <c r="J2582">
        <f>wOBA+VLOOKUP(D2582,order[],2,FALSE)+VLOOKUP(IF(F2582&gt;7,8,IF(F2582=0,1,F2582)),pitches[],2,FALSE)+VLOOKUP(IF(E2582&gt;0,1,E2582),rmatchups[],2,FALSE)</f>
        <v>0.32223894235111444</v>
      </c>
      <c r="K2582">
        <f t="shared" si="64"/>
        <v>-0.32223894235111444</v>
      </c>
    </row>
    <row r="2583" spans="1:11" x14ac:dyDescent="0.35">
      <c r="A2583" t="str">
        <v>H</v>
      </c>
      <c r="B2583" t="str">
        <v>nelsk001</v>
      </c>
      <c r="C2583" t="str">
        <v>wendj002</v>
      </c>
      <c r="D2583">
        <v>4</v>
      </c>
      <c r="E2583">
        <v>0</v>
      </c>
      <c r="F2583">
        <v>4</v>
      </c>
      <c r="G2583">
        <v>4</v>
      </c>
      <c r="H2583">
        <v>0.88400000000000001</v>
      </c>
      <c r="I2583" t="str">
        <v>relief</v>
      </c>
      <c r="J2583">
        <f>wOBA+VLOOKUP(D2583,order[],2,FALSE)+VLOOKUP(IF(F2583&gt;7,8,IF(F2583=0,1,F2583)),pitches[],2,FALSE)+VLOOKUP(IF(E2583&gt;0,1,E2583),rmatchups[],2,FALSE)</f>
        <v>0.28535140113486773</v>
      </c>
      <c r="K2583">
        <f t="shared" si="64"/>
        <v>0.59864859886513222</v>
      </c>
    </row>
    <row r="2584" spans="1:11" x14ac:dyDescent="0.35">
      <c r="A2584" t="str">
        <v>H</v>
      </c>
      <c r="B2584" t="str">
        <v>nelsk001</v>
      </c>
      <c r="C2584" t="str">
        <v>coopg002</v>
      </c>
      <c r="D2584">
        <v>5</v>
      </c>
      <c r="E2584">
        <v>0</v>
      </c>
      <c r="F2584">
        <v>4</v>
      </c>
      <c r="G2584">
        <v>8</v>
      </c>
      <c r="H2584">
        <v>0</v>
      </c>
      <c r="I2584" t="str">
        <v>relief</v>
      </c>
      <c r="J2584">
        <f>wOBA+VLOOKUP(D2584,order[],2,FALSE)+VLOOKUP(IF(F2584&gt;7,8,IF(F2584=0,1,F2584)),pitches[],2,FALSE)+VLOOKUP(IF(E2584&gt;0,1,E2584),rmatchups[],2,FALSE)</f>
        <v>0.27356968754153971</v>
      </c>
      <c r="K2584">
        <f t="shared" si="64"/>
        <v>-0.27356968754153971</v>
      </c>
    </row>
    <row r="2585" spans="1:11" x14ac:dyDescent="0.35">
      <c r="A2585" t="str">
        <v>H</v>
      </c>
      <c r="B2585" t="str">
        <v>nelsk001</v>
      </c>
      <c r="C2585" t="str">
        <v>garca003</v>
      </c>
      <c r="D2585">
        <v>6</v>
      </c>
      <c r="E2585">
        <v>0</v>
      </c>
      <c r="F2585">
        <v>1</v>
      </c>
      <c r="G2585">
        <v>9</v>
      </c>
      <c r="H2585">
        <v>0</v>
      </c>
      <c r="I2585" t="str">
        <v>relief</v>
      </c>
      <c r="J2585">
        <f>wOBA+VLOOKUP(D2585,order[],2,FALSE)+VLOOKUP(IF(F2585&gt;7,8,IF(F2585=0,1,F2585)),pitches[],2,FALSE)+VLOOKUP(IF(E2585&gt;0,1,E2585),rmatchups[],2,FALSE)</f>
        <v>0.43503940524116924</v>
      </c>
      <c r="K2585">
        <f t="shared" si="64"/>
        <v>-0.43503940524116924</v>
      </c>
    </row>
    <row r="2586" spans="1:11" x14ac:dyDescent="0.35">
      <c r="A2586" t="str">
        <v>H</v>
      </c>
      <c r="B2586" t="str">
        <v>nelsk001</v>
      </c>
      <c r="C2586" t="str">
        <v>sancj003</v>
      </c>
      <c r="D2586">
        <v>7</v>
      </c>
      <c r="E2586">
        <v>0</v>
      </c>
      <c r="F2586">
        <v>5</v>
      </c>
      <c r="G2586">
        <v>14</v>
      </c>
      <c r="H2586">
        <v>0</v>
      </c>
      <c r="I2586" t="str">
        <v>relief</v>
      </c>
      <c r="J2586">
        <f>wOBA+VLOOKUP(D2586,order[],2,FALSE)+VLOOKUP(IF(F2586&gt;7,8,IF(F2586=0,1,F2586)),pitches[],2,FALSE)+VLOOKUP(IF(E2586&gt;0,1,E2586),rmatchups[],2,FALSE)</f>
        <v>0.25748439845613835</v>
      </c>
      <c r="K2586">
        <f t="shared" si="64"/>
        <v>-0.25748439845613835</v>
      </c>
    </row>
    <row r="2587" spans="1:11" x14ac:dyDescent="0.35">
      <c r="A2587" t="str">
        <v>H</v>
      </c>
      <c r="B2587" t="str">
        <v>ramin002</v>
      </c>
      <c r="C2587" t="str">
        <v>rojam002</v>
      </c>
      <c r="D2587">
        <v>8</v>
      </c>
      <c r="E2587">
        <v>0</v>
      </c>
      <c r="F2587">
        <v>7</v>
      </c>
      <c r="G2587">
        <v>7</v>
      </c>
      <c r="H2587">
        <v>0.88400000000000001</v>
      </c>
      <c r="I2587" t="str">
        <v>relief</v>
      </c>
      <c r="J2587">
        <f>wOBA+VLOOKUP(D2587,order[],2,FALSE)+VLOOKUP(IF(F2587&gt;7,8,IF(F2587=0,1,F2587)),pitches[],2,FALSE)+VLOOKUP(IF(E2587&gt;0,1,E2587),rmatchups[],2,FALSE)</f>
        <v>0.32979947036792184</v>
      </c>
      <c r="K2587">
        <f t="shared" si="64"/>
        <v>0.55420052963207822</v>
      </c>
    </row>
    <row r="2588" spans="1:11" x14ac:dyDescent="0.35">
      <c r="A2588" t="str">
        <v>H</v>
      </c>
      <c r="B2588" t="str">
        <v>ramin002</v>
      </c>
      <c r="C2588" t="str">
        <v>stalj001</v>
      </c>
      <c r="D2588">
        <v>9</v>
      </c>
      <c r="E2588">
        <v>0</v>
      </c>
      <c r="F2588">
        <v>1</v>
      </c>
      <c r="G2588">
        <v>8</v>
      </c>
      <c r="H2588">
        <v>0</v>
      </c>
      <c r="I2588" t="str">
        <v>relief</v>
      </c>
      <c r="J2588">
        <f>wOBA+VLOOKUP(D2588,order[],2,FALSE)+VLOOKUP(IF(F2588&gt;7,8,IF(F2588=0,1,F2588)),pitches[],2,FALSE)+VLOOKUP(IF(E2588&gt;0,1,E2588),rmatchups[],2,FALSE)</f>
        <v>0.44315612893098327</v>
      </c>
      <c r="K2588">
        <f t="shared" si="64"/>
        <v>-0.44315612893098327</v>
      </c>
    </row>
    <row r="2589" spans="1:11" x14ac:dyDescent="0.35">
      <c r="A2589" t="str">
        <v>H</v>
      </c>
      <c r="B2589" t="str">
        <v>ramin002</v>
      </c>
      <c r="C2589" t="str">
        <v>stalj001</v>
      </c>
      <c r="D2589">
        <v>9</v>
      </c>
      <c r="E2589">
        <v>1</v>
      </c>
      <c r="F2589">
        <v>3</v>
      </c>
      <c r="G2589">
        <v>11</v>
      </c>
      <c r="H2589">
        <v>0</v>
      </c>
      <c r="I2589" t="str">
        <v>relief</v>
      </c>
      <c r="J2589">
        <f>wOBA+VLOOKUP(D2589,order[],2,FALSE)+VLOOKUP(IF(F2589&gt;7,8,IF(F2589=0,1,F2589)),pitches[],2,FALSE)+VLOOKUP(IF(E2589&gt;0,1,E2589),rmatchups[],2,FALSE)</f>
        <v>0.33357152724145317</v>
      </c>
      <c r="K2589">
        <f t="shared" si="64"/>
        <v>-0.33357152724145317</v>
      </c>
    </row>
    <row r="2590" spans="1:11" x14ac:dyDescent="0.35">
      <c r="A2590" t="str">
        <v>H</v>
      </c>
      <c r="B2590" t="str">
        <v>kenni001</v>
      </c>
      <c r="C2590" t="str">
        <v>chisj001</v>
      </c>
      <c r="D2590">
        <v>1</v>
      </c>
      <c r="E2590">
        <v>0</v>
      </c>
      <c r="F2590">
        <v>4</v>
      </c>
      <c r="G2590">
        <v>4</v>
      </c>
      <c r="H2590">
        <v>0</v>
      </c>
      <c r="I2590" t="str">
        <v>relief</v>
      </c>
      <c r="J2590">
        <f>wOBA+VLOOKUP(D2590,order[],2,FALSE)+VLOOKUP(IF(F2590&gt;7,8,IF(F2590=0,1,F2590)),pitches[],2,FALSE)+VLOOKUP(IF(E2590&gt;0,1,E2590),rmatchups[],2,FALSE)</f>
        <v>0.26941718636543821</v>
      </c>
      <c r="K2590">
        <f t="shared" si="64"/>
        <v>-0.26941718636543821</v>
      </c>
    </row>
    <row r="2591" spans="1:11" x14ac:dyDescent="0.35">
      <c r="A2591" t="str">
        <v>H</v>
      </c>
      <c r="B2591" t="str">
        <v>kenni001</v>
      </c>
      <c r="C2591" t="str">
        <v>aguij001</v>
      </c>
      <c r="D2591">
        <v>2</v>
      </c>
      <c r="E2591">
        <v>0</v>
      </c>
      <c r="F2591">
        <v>1</v>
      </c>
      <c r="G2591">
        <v>5</v>
      </c>
      <c r="H2591">
        <v>0.88400000000000001</v>
      </c>
      <c r="I2591" t="str">
        <v>relief</v>
      </c>
      <c r="J2591">
        <f>wOBA+VLOOKUP(D2591,order[],2,FALSE)+VLOOKUP(IF(F2591&gt;7,8,IF(F2591=0,1,F2591)),pitches[],2,FALSE)+VLOOKUP(IF(E2591&gt;0,1,E2591),rmatchups[],2,FALSE)</f>
        <v>0.44498523058848277</v>
      </c>
      <c r="K2591">
        <f t="shared" si="64"/>
        <v>0.43901476941151724</v>
      </c>
    </row>
    <row r="2592" spans="1:11" x14ac:dyDescent="0.35">
      <c r="A2592" t="str">
        <v>H</v>
      </c>
      <c r="B2592" t="str">
        <v>kenni001</v>
      </c>
      <c r="C2592" t="str">
        <v>solej001</v>
      </c>
      <c r="D2592">
        <v>3</v>
      </c>
      <c r="E2592">
        <v>0</v>
      </c>
      <c r="F2592">
        <v>2</v>
      </c>
      <c r="G2592">
        <v>7</v>
      </c>
      <c r="H2592">
        <v>0.88400000000000001</v>
      </c>
      <c r="I2592" t="str">
        <v>relief</v>
      </c>
      <c r="J2592">
        <f>wOBA+VLOOKUP(D2592,order[],2,FALSE)+VLOOKUP(IF(F2592&gt;7,8,IF(F2592=0,1,F2592)),pitches[],2,FALSE)+VLOOKUP(IF(E2592&gt;0,1,E2592),rmatchups[],2,FALSE)</f>
        <v>0.37786613876853592</v>
      </c>
      <c r="K2592">
        <f t="shared" si="64"/>
        <v>0.50613386123146409</v>
      </c>
    </row>
    <row r="2593" spans="1:11" x14ac:dyDescent="0.35">
      <c r="A2593" t="str">
        <v>H</v>
      </c>
      <c r="B2593" t="str">
        <v>kenni001</v>
      </c>
      <c r="C2593" t="str">
        <v>wendj002</v>
      </c>
      <c r="D2593">
        <v>4</v>
      </c>
      <c r="E2593">
        <v>0</v>
      </c>
      <c r="F2593">
        <v>3</v>
      </c>
      <c r="G2593">
        <v>10</v>
      </c>
      <c r="H2593">
        <v>0</v>
      </c>
      <c r="I2593" t="str">
        <v>relief</v>
      </c>
      <c r="J2593">
        <f>wOBA+VLOOKUP(D2593,order[],2,FALSE)+VLOOKUP(IF(F2593&gt;7,8,IF(F2593=0,1,F2593)),pitches[],2,FALSE)+VLOOKUP(IF(E2593&gt;0,1,E2593),rmatchups[],2,FALSE)</f>
        <v>0.29528520806819186</v>
      </c>
      <c r="K2593">
        <f t="shared" si="64"/>
        <v>-0.29528520806819186</v>
      </c>
    </row>
    <row r="2594" spans="1:11" x14ac:dyDescent="0.35">
      <c r="A2594" t="str">
        <v>H</v>
      </c>
      <c r="B2594" t="str">
        <v>kenni001</v>
      </c>
      <c r="C2594" t="str">
        <v>coopg002</v>
      </c>
      <c r="D2594">
        <v>5</v>
      </c>
      <c r="E2594">
        <v>0</v>
      </c>
      <c r="F2594">
        <v>5</v>
      </c>
      <c r="G2594">
        <v>15</v>
      </c>
      <c r="H2594">
        <v>0</v>
      </c>
      <c r="I2594" t="str">
        <v>relief</v>
      </c>
      <c r="J2594">
        <f>wOBA+VLOOKUP(D2594,order[],2,FALSE)+VLOOKUP(IF(F2594&gt;7,8,IF(F2594=0,1,F2594)),pitches[],2,FALSE)+VLOOKUP(IF(E2594&gt;0,1,E2594),rmatchups[],2,FALSE)</f>
        <v>0.28645314826909929</v>
      </c>
      <c r="K2594">
        <f t="shared" si="64"/>
        <v>-0.28645314826909929</v>
      </c>
    </row>
    <row r="2595" spans="1:11" x14ac:dyDescent="0.35">
      <c r="A2595" t="str">
        <v>H</v>
      </c>
      <c r="B2595" t="str">
        <v>melam001</v>
      </c>
      <c r="C2595" t="str">
        <v>garca003</v>
      </c>
      <c r="D2595">
        <v>6</v>
      </c>
      <c r="E2595">
        <v>0</v>
      </c>
      <c r="F2595">
        <v>3</v>
      </c>
      <c r="G2595">
        <v>3</v>
      </c>
      <c r="H2595">
        <v>0.88400000000000001</v>
      </c>
      <c r="I2595" t="str">
        <v>relief</v>
      </c>
      <c r="J2595">
        <f>wOBA+VLOOKUP(D2595,order[],2,FALSE)+VLOOKUP(IF(F2595&gt;7,8,IF(F2595=0,1,F2595)),pitches[],2,FALSE)+VLOOKUP(IF(E2595&gt;0,1,E2595),rmatchups[],2,FALSE)</f>
        <v>0.28334164898453984</v>
      </c>
      <c r="K2595">
        <f t="shared" si="64"/>
        <v>0.60065835101546017</v>
      </c>
    </row>
    <row r="2596" spans="1:11" x14ac:dyDescent="0.35">
      <c r="A2596" t="str">
        <v>H</v>
      </c>
      <c r="B2596" t="str">
        <v>melam001</v>
      </c>
      <c r="C2596" t="str">
        <v>sancj003</v>
      </c>
      <c r="D2596">
        <v>7</v>
      </c>
      <c r="E2596">
        <v>0</v>
      </c>
      <c r="F2596">
        <v>2</v>
      </c>
      <c r="G2596">
        <v>5</v>
      </c>
      <c r="H2596">
        <v>0</v>
      </c>
      <c r="I2596" t="str">
        <v>relief</v>
      </c>
      <c r="J2596">
        <f>wOBA+VLOOKUP(D2596,order[],2,FALSE)+VLOOKUP(IF(F2596&gt;7,8,IF(F2596=0,1,F2596)),pitches[],2,FALSE)+VLOOKUP(IF(E2596&gt;0,1,E2596),rmatchups[],2,FALSE)</f>
        <v>0.35307895526943717</v>
      </c>
      <c r="K2596">
        <f t="shared" si="64"/>
        <v>-0.35307895526943717</v>
      </c>
    </row>
    <row r="2597" spans="1:11" x14ac:dyDescent="0.35">
      <c r="A2597" t="str">
        <v>H</v>
      </c>
      <c r="B2597" t="str">
        <v>melam001</v>
      </c>
      <c r="C2597" t="str">
        <v>rojam002</v>
      </c>
      <c r="D2597">
        <v>8</v>
      </c>
      <c r="E2597">
        <v>0</v>
      </c>
      <c r="F2597">
        <v>1</v>
      </c>
      <c r="G2597">
        <v>6</v>
      </c>
      <c r="H2597">
        <v>0</v>
      </c>
      <c r="I2597" t="str">
        <v>relief</v>
      </c>
      <c r="J2597">
        <f>wOBA+VLOOKUP(D2597,order[],2,FALSE)+VLOOKUP(IF(F2597&gt;7,8,IF(F2597=0,1,F2597)),pitches[],2,FALSE)+VLOOKUP(IF(E2597&gt;0,1,E2597),rmatchups[],2,FALSE)</f>
        <v>0.39331247382239048</v>
      </c>
      <c r="K2597">
        <f t="shared" si="64"/>
        <v>-0.39331247382239048</v>
      </c>
    </row>
    <row r="2598" spans="1:11" x14ac:dyDescent="0.35">
      <c r="A2598" t="str">
        <v>H</v>
      </c>
      <c r="B2598" t="str">
        <v>wendj001</v>
      </c>
      <c r="C2598" t="str">
        <v>henrp001</v>
      </c>
      <c r="D2598">
        <v>9</v>
      </c>
      <c r="E2598">
        <v>0</v>
      </c>
      <c r="F2598">
        <v>5</v>
      </c>
      <c r="G2598">
        <v>5</v>
      </c>
      <c r="H2598">
        <v>0</v>
      </c>
      <c r="I2598" t="str">
        <v>relief</v>
      </c>
      <c r="J2598">
        <f>wOBA+VLOOKUP(D2598,order[],2,FALSE)+VLOOKUP(IF(F2598&gt;7,8,IF(F2598=0,1,F2598)),pitches[],2,FALSE)+VLOOKUP(IF(E2598&gt;0,1,E2598),rmatchups[],2,FALSE)</f>
        <v>0.29440802646858932</v>
      </c>
      <c r="K2598">
        <f t="shared" si="64"/>
        <v>-0.29440802646858932</v>
      </c>
    </row>
    <row r="2599" spans="1:11" x14ac:dyDescent="0.35">
      <c r="A2599" t="str">
        <v>H</v>
      </c>
      <c r="B2599" t="str">
        <v>wendj001</v>
      </c>
      <c r="C2599" t="str">
        <v>rojam002</v>
      </c>
      <c r="D2599">
        <v>1</v>
      </c>
      <c r="E2599">
        <v>0</v>
      </c>
      <c r="F2599">
        <v>9</v>
      </c>
      <c r="G2599">
        <v>14</v>
      </c>
      <c r="H2599">
        <v>0</v>
      </c>
      <c r="I2599" t="str">
        <v>relief</v>
      </c>
      <c r="J2599">
        <f>wOBA+VLOOKUP(D2599,order[],2,FALSE)+VLOOKUP(IF(F2599&gt;7,8,IF(F2599=0,1,F2599)),pitches[],2,FALSE)+VLOOKUP(IF(E2599&gt;0,1,E2599),rmatchups[],2,FALSE)</f>
        <v>0.37950742897623146</v>
      </c>
      <c r="K2599">
        <f t="shared" si="64"/>
        <v>-0.37950742897623146</v>
      </c>
    </row>
    <row r="2600" spans="1:11" x14ac:dyDescent="0.35">
      <c r="A2600" t="str">
        <v>H</v>
      </c>
      <c r="B2600" t="str">
        <v>wendj001</v>
      </c>
      <c r="C2600" t="str">
        <v>aguij001</v>
      </c>
      <c r="D2600">
        <v>2</v>
      </c>
      <c r="E2600">
        <v>0</v>
      </c>
      <c r="F2600">
        <v>6</v>
      </c>
      <c r="G2600">
        <v>20</v>
      </c>
      <c r="H2600">
        <v>0</v>
      </c>
      <c r="I2600" t="str">
        <v>relief</v>
      </c>
      <c r="J2600">
        <f>wOBA+VLOOKUP(D2600,order[],2,FALSE)+VLOOKUP(IF(F2600&gt;7,8,IF(F2600=0,1,F2600)),pitches[],2,FALSE)+VLOOKUP(IF(E2600&gt;0,1,E2600),rmatchups[],2,FALSE)</f>
        <v>0.33218476769842797</v>
      </c>
      <c r="K2600">
        <f t="shared" si="64"/>
        <v>-0.33218476769842797</v>
      </c>
    </row>
    <row r="2601" spans="1:11" x14ac:dyDescent="0.35">
      <c r="A2601" t="str">
        <v>H</v>
      </c>
      <c r="B2601" t="str">
        <v>middk001</v>
      </c>
      <c r="C2601" t="str">
        <v>solej001</v>
      </c>
      <c r="D2601">
        <v>3</v>
      </c>
      <c r="E2601">
        <v>0</v>
      </c>
      <c r="F2601">
        <v>5</v>
      </c>
      <c r="G2601">
        <v>5</v>
      </c>
      <c r="H2601">
        <v>0</v>
      </c>
      <c r="I2601" t="str">
        <v>relief</v>
      </c>
      <c r="J2601">
        <f>wOBA+VLOOKUP(D2601,order[],2,FALSE)+VLOOKUP(IF(F2601&gt;7,8,IF(F2601=0,1,F2601)),pitches[],2,FALSE)+VLOOKUP(IF(E2601&gt;0,1,E2601),rmatchups[],2,FALSE)</f>
        <v>0.28227158195523711</v>
      </c>
      <c r="K2601">
        <f t="shared" si="64"/>
        <v>-0.28227158195523711</v>
      </c>
    </row>
    <row r="2602" spans="1:11" x14ac:dyDescent="0.35">
      <c r="A2602" t="str">
        <v>H</v>
      </c>
      <c r="B2602" t="str">
        <v>middk001</v>
      </c>
      <c r="C2602" t="str">
        <v>coopg002</v>
      </c>
      <c r="D2602">
        <v>4</v>
      </c>
      <c r="E2602">
        <v>0</v>
      </c>
      <c r="F2602">
        <v>4</v>
      </c>
      <c r="G2602">
        <v>9</v>
      </c>
      <c r="H2602">
        <v>0</v>
      </c>
      <c r="I2602" t="str">
        <v>relief</v>
      </c>
      <c r="J2602">
        <f>wOBA+VLOOKUP(D2602,order[],2,FALSE)+VLOOKUP(IF(F2602&gt;7,8,IF(F2602=0,1,F2602)),pitches[],2,FALSE)+VLOOKUP(IF(E2602&gt;0,1,E2602),rmatchups[],2,FALSE)</f>
        <v>0.28535140113486773</v>
      </c>
      <c r="K2602">
        <f t="shared" si="64"/>
        <v>-0.28535140113486773</v>
      </c>
    </row>
    <row r="2603" spans="1:11" x14ac:dyDescent="0.35">
      <c r="A2603" t="str">
        <v>H</v>
      </c>
      <c r="B2603" t="str">
        <v>middk001</v>
      </c>
      <c r="C2603" t="str">
        <v>garca003</v>
      </c>
      <c r="D2603">
        <v>5</v>
      </c>
      <c r="E2603">
        <v>0</v>
      </c>
      <c r="F2603">
        <v>1</v>
      </c>
      <c r="G2603">
        <v>10</v>
      </c>
      <c r="H2603">
        <v>0</v>
      </c>
      <c r="I2603" t="str">
        <v>relief</v>
      </c>
      <c r="J2603">
        <f>wOBA+VLOOKUP(D2603,order[],2,FALSE)+VLOOKUP(IF(F2603&gt;7,8,IF(F2603=0,1,F2603)),pitches[],2,FALSE)+VLOOKUP(IF(E2603&gt;0,1,E2603),rmatchups[],2,FALSE)</f>
        <v>0.43520125073149324</v>
      </c>
      <c r="K2603">
        <f t="shared" si="64"/>
        <v>-0.43520125073149324</v>
      </c>
    </row>
    <row r="2604" spans="1:11" x14ac:dyDescent="0.35">
      <c r="A2604" t="str">
        <v>H</v>
      </c>
      <c r="B2604" t="str">
        <v>smitc006</v>
      </c>
      <c r="C2604" t="str">
        <v>wendj002</v>
      </c>
      <c r="D2604">
        <v>6</v>
      </c>
      <c r="E2604">
        <v>0</v>
      </c>
      <c r="F2604">
        <v>3</v>
      </c>
      <c r="G2604">
        <v>3</v>
      </c>
      <c r="H2604">
        <v>0.88400000000000001</v>
      </c>
      <c r="I2604" t="str">
        <v>relief</v>
      </c>
      <c r="J2604">
        <f>wOBA+VLOOKUP(D2604,order[],2,FALSE)+VLOOKUP(IF(F2604&gt;7,8,IF(F2604=0,1,F2604)),pitches[],2,FALSE)+VLOOKUP(IF(E2604&gt;0,1,E2604),rmatchups[],2,FALSE)</f>
        <v>0.28334164898453984</v>
      </c>
      <c r="K2604">
        <f t="shared" si="64"/>
        <v>0.60065835101546017</v>
      </c>
    </row>
    <row r="2605" spans="1:11" x14ac:dyDescent="0.35">
      <c r="A2605" t="str">
        <v>H</v>
      </c>
      <c r="B2605" t="str">
        <v>smitc006</v>
      </c>
      <c r="C2605" t="str">
        <v>gonze004</v>
      </c>
      <c r="D2605">
        <v>7</v>
      </c>
      <c r="E2605">
        <v>0</v>
      </c>
      <c r="F2605">
        <v>5</v>
      </c>
      <c r="G2605">
        <v>8</v>
      </c>
      <c r="H2605">
        <v>0</v>
      </c>
      <c r="I2605" t="str">
        <v>relief</v>
      </c>
      <c r="J2605">
        <f>wOBA+VLOOKUP(D2605,order[],2,FALSE)+VLOOKUP(IF(F2605&gt;7,8,IF(F2605=0,1,F2605)),pitches[],2,FALSE)+VLOOKUP(IF(E2605&gt;0,1,E2605),rmatchups[],2,FALSE)</f>
        <v>0.25748439845613835</v>
      </c>
      <c r="K2605">
        <f t="shared" si="64"/>
        <v>-0.25748439845613835</v>
      </c>
    </row>
    <row r="2606" spans="1:11" x14ac:dyDescent="0.35">
      <c r="A2606" t="str">
        <v>H</v>
      </c>
      <c r="B2606" t="str">
        <v>smitc006</v>
      </c>
      <c r="C2606" t="str">
        <v>sancj003</v>
      </c>
      <c r="D2606">
        <v>8</v>
      </c>
      <c r="E2606">
        <v>0</v>
      </c>
      <c r="F2606">
        <v>5</v>
      </c>
      <c r="G2606">
        <v>13</v>
      </c>
      <c r="H2606">
        <v>0</v>
      </c>
      <c r="I2606" t="str">
        <v>relief</v>
      </c>
      <c r="J2606">
        <f>wOBA+VLOOKUP(D2606,order[],2,FALSE)+VLOOKUP(IF(F2606&gt;7,8,IF(F2606=0,1,F2606)),pitches[],2,FALSE)+VLOOKUP(IF(E2606&gt;0,1,E2606),rmatchups[],2,FALSE)</f>
        <v>0.24456437135999654</v>
      </c>
      <c r="K2606">
        <f t="shared" si="64"/>
        <v>-0.24456437135999654</v>
      </c>
    </row>
    <row r="2607" spans="1:11" x14ac:dyDescent="0.35">
      <c r="A2607" t="str">
        <v>H</v>
      </c>
      <c r="B2607" t="str">
        <v>smitc006</v>
      </c>
      <c r="C2607" t="str">
        <v>stalj001</v>
      </c>
      <c r="D2607">
        <v>9</v>
      </c>
      <c r="E2607">
        <v>0</v>
      </c>
      <c r="F2607">
        <v>3</v>
      </c>
      <c r="G2607">
        <v>16</v>
      </c>
      <c r="H2607">
        <v>0.88400000000000001</v>
      </c>
      <c r="I2607" t="str">
        <v>relief</v>
      </c>
      <c r="J2607">
        <f>wOBA+VLOOKUP(D2607,order[],2,FALSE)+VLOOKUP(IF(F2607&gt;7,8,IF(F2607=0,1,F2607)),pitches[],2,FALSE)+VLOOKUP(IF(E2607&gt;0,1,E2607),rmatchups[],2,FALSE)</f>
        <v>0.29145837267435387</v>
      </c>
      <c r="K2607">
        <f t="shared" si="64"/>
        <v>0.59254162732564608</v>
      </c>
    </row>
    <row r="2608" spans="1:11" x14ac:dyDescent="0.35">
      <c r="A2608" t="str">
        <v>H</v>
      </c>
      <c r="B2608" t="str">
        <v>smitc006</v>
      </c>
      <c r="C2608" t="str">
        <v>rojam002</v>
      </c>
      <c r="D2608">
        <v>1</v>
      </c>
      <c r="E2608">
        <v>0</v>
      </c>
      <c r="F2608">
        <v>1</v>
      </c>
      <c r="G2608">
        <v>17</v>
      </c>
      <c r="H2608">
        <v>0.88400000000000001</v>
      </c>
      <c r="I2608" t="str">
        <v>relief</v>
      </c>
      <c r="J2608">
        <f>wOBA+VLOOKUP(D2608,order[],2,FALSE)+VLOOKUP(IF(F2608&gt;7,8,IF(F2608=0,1,F2608)),pitches[],2,FALSE)+VLOOKUP(IF(E2608&gt;0,1,E2608),rmatchups[],2,FALSE)</f>
        <v>0.43104874955539174</v>
      </c>
      <c r="K2608">
        <f t="shared" si="64"/>
        <v>0.45295125044460827</v>
      </c>
    </row>
    <row r="2609" spans="1:11" x14ac:dyDescent="0.35">
      <c r="A2609" t="str">
        <v>H</v>
      </c>
      <c r="B2609" t="str">
        <v>smitc006</v>
      </c>
      <c r="C2609" t="str">
        <v>aguij001</v>
      </c>
      <c r="D2609">
        <v>2</v>
      </c>
      <c r="E2609">
        <v>0</v>
      </c>
      <c r="F2609">
        <v>1</v>
      </c>
      <c r="G2609">
        <v>18</v>
      </c>
      <c r="H2609">
        <v>0</v>
      </c>
      <c r="I2609" t="str">
        <v>relief</v>
      </c>
      <c r="J2609">
        <f>wOBA+VLOOKUP(D2609,order[],2,FALSE)+VLOOKUP(IF(F2609&gt;7,8,IF(F2609=0,1,F2609)),pitches[],2,FALSE)+VLOOKUP(IF(E2609&gt;0,1,E2609),rmatchups[],2,FALSE)</f>
        <v>0.44498523058848277</v>
      </c>
      <c r="K2609">
        <f t="shared" si="64"/>
        <v>-0.44498523058848277</v>
      </c>
    </row>
    <row r="2610" spans="1:11" x14ac:dyDescent="0.35">
      <c r="A2610" t="str">
        <v>H</v>
      </c>
      <c r="B2610" t="str">
        <v>smitc006</v>
      </c>
      <c r="C2610" t="str">
        <v>garca003</v>
      </c>
      <c r="D2610">
        <v>5</v>
      </c>
      <c r="E2610">
        <v>0</v>
      </c>
      <c r="F2610">
        <v>4</v>
      </c>
      <c r="G2610">
        <v>4</v>
      </c>
      <c r="H2610">
        <v>0</v>
      </c>
      <c r="I2610" t="str">
        <v>relief</v>
      </c>
      <c r="J2610">
        <f>wOBA+VLOOKUP(D2610,order[],2,FALSE)+VLOOKUP(IF(F2610&gt;7,8,IF(F2610=0,1,F2610)),pitches[],2,FALSE)+VLOOKUP(IF(E2610&gt;0,1,E2610),rmatchups[],2,FALSE)</f>
        <v>0.27356968754153971</v>
      </c>
      <c r="K2610">
        <f t="shared" si="64"/>
        <v>-0.27356968754153971</v>
      </c>
    </row>
    <row r="2611" spans="1:11" x14ac:dyDescent="0.35">
      <c r="A2611" t="str">
        <v>H</v>
      </c>
      <c r="B2611" t="str">
        <v>smitc006</v>
      </c>
      <c r="C2611" t="str">
        <v>rojam002</v>
      </c>
      <c r="D2611">
        <v>6</v>
      </c>
      <c r="E2611">
        <v>0</v>
      </c>
      <c r="F2611">
        <v>5</v>
      </c>
      <c r="G2611">
        <v>9</v>
      </c>
      <c r="H2611">
        <v>0</v>
      </c>
      <c r="I2611" t="str">
        <v>relief</v>
      </c>
      <c r="J2611">
        <f>wOBA+VLOOKUP(D2611,order[],2,FALSE)+VLOOKUP(IF(F2611&gt;7,8,IF(F2611=0,1,F2611)),pitches[],2,FALSE)+VLOOKUP(IF(E2611&gt;0,1,E2611),rmatchups[],2,FALSE)</f>
        <v>0.28629130277877529</v>
      </c>
      <c r="K2611">
        <f t="shared" si="64"/>
        <v>-0.28629130277877529</v>
      </c>
    </row>
    <row r="2612" spans="1:11" x14ac:dyDescent="0.35">
      <c r="A2612" t="str">
        <v>H</v>
      </c>
      <c r="B2612" t="str">
        <v>smitc006</v>
      </c>
      <c r="C2612" t="str">
        <v>sancj003</v>
      </c>
      <c r="D2612">
        <v>7</v>
      </c>
      <c r="E2612">
        <v>0</v>
      </c>
      <c r="F2612">
        <v>3</v>
      </c>
      <c r="G2612">
        <v>12</v>
      </c>
      <c r="H2612">
        <v>0</v>
      </c>
      <c r="I2612" t="str">
        <v>relief</v>
      </c>
      <c r="J2612">
        <f>wOBA+VLOOKUP(D2612,order[],2,FALSE)+VLOOKUP(IF(F2612&gt;7,8,IF(F2612=0,1,F2612)),pitches[],2,FALSE)+VLOOKUP(IF(E2612&gt;0,1,E2612),rmatchups[],2,FALSE)</f>
        <v>0.2545347446619029</v>
      </c>
      <c r="K2612">
        <f t="shared" si="64"/>
        <v>-0.2545347446619029</v>
      </c>
    </row>
    <row r="2613" spans="1:11" x14ac:dyDescent="0.35">
      <c r="A2613" t="str">
        <v>H</v>
      </c>
      <c r="B2613" t="str">
        <v>smitc006</v>
      </c>
      <c r="C2613" t="str">
        <v>delab001</v>
      </c>
      <c r="D2613">
        <v>8</v>
      </c>
      <c r="E2613">
        <v>0</v>
      </c>
      <c r="F2613">
        <v>2</v>
      </c>
      <c r="G2613">
        <v>14</v>
      </c>
      <c r="H2613">
        <v>0</v>
      </c>
      <c r="I2613" t="str">
        <v>relief</v>
      </c>
      <c r="J2613">
        <f>wOBA+VLOOKUP(D2613,order[],2,FALSE)+VLOOKUP(IF(F2613&gt;7,8,IF(F2613=0,1,F2613)),pitches[],2,FALSE)+VLOOKUP(IF(E2613&gt;0,1,E2613),rmatchups[],2,FALSE)</f>
        <v>0.34015892817329535</v>
      </c>
      <c r="K2613">
        <f t="shared" si="64"/>
        <v>-0.34015892817329535</v>
      </c>
    </row>
    <row r="2614" spans="1:11" x14ac:dyDescent="0.35">
      <c r="A2614" t="str">
        <v>H</v>
      </c>
      <c r="B2614" t="str">
        <v>smitc006</v>
      </c>
      <c r="C2614" t="str">
        <v>stalj001</v>
      </c>
      <c r="D2614">
        <v>9</v>
      </c>
      <c r="E2614">
        <v>0</v>
      </c>
      <c r="F2614">
        <v>6</v>
      </c>
      <c r="G2614">
        <v>20</v>
      </c>
      <c r="H2614">
        <v>0</v>
      </c>
      <c r="I2614" t="str">
        <v>relief</v>
      </c>
      <c r="J2614">
        <f>wOBA+VLOOKUP(D2614,order[],2,FALSE)+VLOOKUP(IF(F2614&gt;7,8,IF(F2614=0,1,F2614)),pitches[],2,FALSE)+VLOOKUP(IF(E2614&gt;0,1,E2614),rmatchups[],2,FALSE)</f>
        <v>0.33035566604092848</v>
      </c>
      <c r="K2614">
        <f t="shared" si="64"/>
        <v>-0.33035566604092848</v>
      </c>
    </row>
    <row r="2615" spans="1:11" x14ac:dyDescent="0.35">
      <c r="A2615" t="str">
        <v>H</v>
      </c>
      <c r="B2615" t="str">
        <v>smitc006</v>
      </c>
      <c r="C2615" t="str">
        <v>chisj001</v>
      </c>
      <c r="D2615">
        <v>1</v>
      </c>
      <c r="E2615">
        <v>0</v>
      </c>
      <c r="F2615">
        <v>3</v>
      </c>
      <c r="G2615">
        <v>23</v>
      </c>
      <c r="H2615">
        <v>0</v>
      </c>
      <c r="I2615" t="str">
        <v>relief</v>
      </c>
      <c r="J2615">
        <f>wOBA+VLOOKUP(D2615,order[],2,FALSE)+VLOOKUP(IF(F2615&gt;7,8,IF(F2615=0,1,F2615)),pitches[],2,FALSE)+VLOOKUP(IF(E2615&gt;0,1,E2615),rmatchups[],2,FALSE)</f>
        <v>0.27935099329876234</v>
      </c>
      <c r="K2615">
        <f t="shared" si="64"/>
        <v>-0.27935099329876234</v>
      </c>
    </row>
    <row r="2616" spans="1:11" x14ac:dyDescent="0.35">
      <c r="A2616" t="str">
        <v>H</v>
      </c>
      <c r="B2616" t="str">
        <v>smitc006</v>
      </c>
      <c r="C2616" t="str">
        <v>coopg002</v>
      </c>
      <c r="D2616">
        <v>2</v>
      </c>
      <c r="E2616">
        <v>0</v>
      </c>
      <c r="F2616">
        <v>3</v>
      </c>
      <c r="G2616">
        <v>26</v>
      </c>
      <c r="H2616">
        <v>0</v>
      </c>
      <c r="I2616" t="str">
        <v>relief</v>
      </c>
      <c r="J2616">
        <f>wOBA+VLOOKUP(D2616,order[],2,FALSE)+VLOOKUP(IF(F2616&gt;7,8,IF(F2616=0,1,F2616)),pitches[],2,FALSE)+VLOOKUP(IF(E2616&gt;0,1,E2616),rmatchups[],2,FALSE)</f>
        <v>0.29328747433185337</v>
      </c>
      <c r="K2616">
        <f t="shared" si="64"/>
        <v>-0.29328747433185337</v>
      </c>
    </row>
    <row r="2617" spans="1:11" x14ac:dyDescent="0.35">
      <c r="A2617" t="str">
        <v>H</v>
      </c>
      <c r="B2617" t="str">
        <v>smitc006</v>
      </c>
      <c r="C2617" t="str">
        <v>solej001</v>
      </c>
      <c r="D2617">
        <v>3</v>
      </c>
      <c r="E2617">
        <v>0</v>
      </c>
      <c r="F2617">
        <v>4</v>
      </c>
      <c r="G2617">
        <v>30</v>
      </c>
      <c r="H2617">
        <v>0</v>
      </c>
      <c r="I2617" t="str">
        <v>relief</v>
      </c>
      <c r="J2617">
        <f>wOBA+VLOOKUP(D2617,order[],2,FALSE)+VLOOKUP(IF(F2617&gt;7,8,IF(F2617=0,1,F2617)),pitches[],2,FALSE)+VLOOKUP(IF(E2617&gt;0,1,E2617),rmatchups[],2,FALSE)</f>
        <v>0.26938812122767752</v>
      </c>
      <c r="K2617">
        <f t="shared" si="64"/>
        <v>-0.26938812122767752</v>
      </c>
    </row>
    <row r="2618" spans="1:11" x14ac:dyDescent="0.35">
      <c r="A2618" t="str">
        <v>H</v>
      </c>
      <c r="B2618" t="str">
        <v>smitc006</v>
      </c>
      <c r="C2618" t="str">
        <v>gonze004</v>
      </c>
      <c r="D2618">
        <v>4</v>
      </c>
      <c r="E2618">
        <v>0</v>
      </c>
      <c r="F2618">
        <v>8</v>
      </c>
      <c r="G2618">
        <v>38</v>
      </c>
      <c r="H2618">
        <v>0</v>
      </c>
      <c r="I2618" t="str">
        <v>relief</v>
      </c>
      <c r="J2618">
        <f>wOBA+VLOOKUP(D2618,order[],2,FALSE)+VLOOKUP(IF(F2618&gt;7,8,IF(F2618=0,1,F2618)),pitches[],2,FALSE)+VLOOKUP(IF(E2618&gt;0,1,E2618),rmatchups[],2,FALSE)</f>
        <v>0.39544164374566099</v>
      </c>
      <c r="K2618">
        <f t="shared" si="64"/>
        <v>-0.39544164374566099</v>
      </c>
    </row>
    <row r="2619" spans="1:11" x14ac:dyDescent="0.35">
      <c r="A2619" t="str">
        <v>H</v>
      </c>
      <c r="B2619" t="str">
        <v>melam001</v>
      </c>
      <c r="C2619" t="str">
        <v>garca003</v>
      </c>
      <c r="D2619">
        <v>5</v>
      </c>
      <c r="E2619">
        <v>0</v>
      </c>
      <c r="F2619">
        <v>7</v>
      </c>
      <c r="G2619">
        <v>7</v>
      </c>
      <c r="H2619">
        <v>0.72</v>
      </c>
      <c r="I2619" t="str">
        <v>relief</v>
      </c>
      <c r="J2619">
        <f>wOBA+VLOOKUP(D2619,order[],2,FALSE)+VLOOKUP(IF(F2619&gt;7,8,IF(F2619=0,1,F2619)),pitches[],2,FALSE)+VLOOKUP(IF(E2619&gt;0,1,E2619),rmatchups[],2,FALSE)</f>
        <v>0.3716882472770246</v>
      </c>
      <c r="K2619">
        <f t="shared" si="64"/>
        <v>0.34831175272297538</v>
      </c>
    </row>
    <row r="2620" spans="1:11" x14ac:dyDescent="0.35">
      <c r="A2620" t="str">
        <v>H</v>
      </c>
      <c r="B2620" t="str">
        <v>melam001</v>
      </c>
      <c r="C2620" t="str">
        <v>rojam002</v>
      </c>
      <c r="D2620">
        <v>6</v>
      </c>
      <c r="E2620">
        <v>0</v>
      </c>
      <c r="F2620">
        <v>1</v>
      </c>
      <c r="G2620">
        <v>8</v>
      </c>
      <c r="H2620">
        <v>0</v>
      </c>
      <c r="I2620" t="str">
        <v>relief</v>
      </c>
      <c r="J2620">
        <f>wOBA+VLOOKUP(D2620,order[],2,FALSE)+VLOOKUP(IF(F2620&gt;7,8,IF(F2620=0,1,F2620)),pitches[],2,FALSE)+VLOOKUP(IF(E2620&gt;0,1,E2620),rmatchups[],2,FALSE)</f>
        <v>0.43503940524116924</v>
      </c>
      <c r="K2620">
        <f t="shared" si="64"/>
        <v>-0.43503940524116924</v>
      </c>
    </row>
    <row r="2621" spans="1:11" x14ac:dyDescent="0.35">
      <c r="A2621" t="str">
        <v>H</v>
      </c>
      <c r="B2621" t="str">
        <v>melam001</v>
      </c>
      <c r="C2621" t="str">
        <v>sancj003</v>
      </c>
      <c r="D2621">
        <v>7</v>
      </c>
      <c r="E2621">
        <v>0</v>
      </c>
      <c r="F2621">
        <v>2</v>
      </c>
      <c r="G2621">
        <v>10</v>
      </c>
      <c r="H2621">
        <v>0</v>
      </c>
      <c r="I2621" t="str">
        <v>relief</v>
      </c>
      <c r="J2621">
        <f>wOBA+VLOOKUP(D2621,order[],2,FALSE)+VLOOKUP(IF(F2621&gt;7,8,IF(F2621=0,1,F2621)),pitches[],2,FALSE)+VLOOKUP(IF(E2621&gt;0,1,E2621),rmatchups[],2,FALSE)</f>
        <v>0.35307895526943717</v>
      </c>
      <c r="K2621">
        <f t="shared" si="64"/>
        <v>-0.35307895526943717</v>
      </c>
    </row>
    <row r="2622" spans="1:11" x14ac:dyDescent="0.35">
      <c r="A2622" t="str">
        <v>H</v>
      </c>
      <c r="B2622" t="str">
        <v>melam001</v>
      </c>
      <c r="C2622" t="str">
        <v>delab001</v>
      </c>
      <c r="D2622">
        <v>8</v>
      </c>
      <c r="E2622">
        <v>0</v>
      </c>
      <c r="F2622">
        <v>2</v>
      </c>
      <c r="G2622">
        <v>12</v>
      </c>
      <c r="H2622">
        <v>0.88400000000000001</v>
      </c>
      <c r="I2622" t="str">
        <v>relief</v>
      </c>
      <c r="J2622">
        <f>wOBA+VLOOKUP(D2622,order[],2,FALSE)+VLOOKUP(IF(F2622&gt;7,8,IF(F2622=0,1,F2622)),pitches[],2,FALSE)+VLOOKUP(IF(E2622&gt;0,1,E2622),rmatchups[],2,FALSE)</f>
        <v>0.34015892817329535</v>
      </c>
      <c r="K2622">
        <f t="shared" si="64"/>
        <v>0.5438410718267046</v>
      </c>
    </row>
    <row r="2623" spans="1:11" x14ac:dyDescent="0.35">
      <c r="A2623" t="str">
        <v>H</v>
      </c>
      <c r="B2623" t="str">
        <v>melam001</v>
      </c>
      <c r="C2623" t="str">
        <v>stalj001</v>
      </c>
      <c r="D2623">
        <v>9</v>
      </c>
      <c r="E2623">
        <v>0</v>
      </c>
      <c r="F2623">
        <v>5</v>
      </c>
      <c r="G2623">
        <v>17</v>
      </c>
      <c r="H2623">
        <v>0.88400000000000001</v>
      </c>
      <c r="I2623" t="str">
        <v>relief</v>
      </c>
      <c r="J2623">
        <f>wOBA+VLOOKUP(D2623,order[],2,FALSE)+VLOOKUP(IF(F2623&gt;7,8,IF(F2623=0,1,F2623)),pitches[],2,FALSE)+VLOOKUP(IF(E2623&gt;0,1,E2623),rmatchups[],2,FALSE)</f>
        <v>0.29440802646858932</v>
      </c>
      <c r="K2623">
        <f t="shared" si="64"/>
        <v>0.58959197353141068</v>
      </c>
    </row>
    <row r="2624" spans="1:11" x14ac:dyDescent="0.35">
      <c r="A2624" t="str">
        <v>H</v>
      </c>
      <c r="B2624" t="str">
        <v>melam001</v>
      </c>
      <c r="C2624" t="str">
        <v>chisj001</v>
      </c>
      <c r="D2624">
        <v>1</v>
      </c>
      <c r="E2624">
        <v>0</v>
      </c>
      <c r="F2624">
        <v>3</v>
      </c>
      <c r="G2624">
        <v>20</v>
      </c>
      <c r="H2624">
        <v>2.0720000000000001</v>
      </c>
      <c r="I2624" t="str">
        <v>relief</v>
      </c>
      <c r="J2624">
        <f>wOBA+VLOOKUP(D2624,order[],2,FALSE)+VLOOKUP(IF(F2624&gt;7,8,IF(F2624=0,1,F2624)),pitches[],2,FALSE)+VLOOKUP(IF(E2624&gt;0,1,E2624),rmatchups[],2,FALSE)</f>
        <v>0.27935099329876234</v>
      </c>
      <c r="K2624">
        <f t="shared" si="64"/>
        <v>1.7926490067012377</v>
      </c>
    </row>
    <row r="2625" spans="1:11" x14ac:dyDescent="0.35">
      <c r="A2625" t="str">
        <v>H</v>
      </c>
      <c r="B2625" t="str">
        <v>wendj001</v>
      </c>
      <c r="C2625" t="str">
        <v>coopg002</v>
      </c>
      <c r="D2625">
        <v>2</v>
      </c>
      <c r="E2625">
        <v>0</v>
      </c>
      <c r="F2625">
        <v>2</v>
      </c>
      <c r="G2625">
        <v>2</v>
      </c>
      <c r="H2625">
        <v>0.88400000000000001</v>
      </c>
      <c r="I2625" t="str">
        <v>relief</v>
      </c>
      <c r="J2625">
        <f>wOBA+VLOOKUP(D2625,order[],2,FALSE)+VLOOKUP(IF(F2625&gt;7,8,IF(F2625=0,1,F2625)),pitches[],2,FALSE)+VLOOKUP(IF(E2625&gt;0,1,E2625),rmatchups[],2,FALSE)</f>
        <v>0.39183168493938764</v>
      </c>
      <c r="K2625">
        <f t="shared" si="64"/>
        <v>0.49216831506061237</v>
      </c>
    </row>
    <row r="2626" spans="1:11" x14ac:dyDescent="0.35">
      <c r="A2626" t="str">
        <v>H</v>
      </c>
      <c r="B2626" t="str">
        <v>wendj001</v>
      </c>
      <c r="C2626" t="str">
        <v>solej001</v>
      </c>
      <c r="D2626">
        <v>3</v>
      </c>
      <c r="E2626">
        <v>0</v>
      </c>
      <c r="F2626">
        <v>3</v>
      </c>
      <c r="G2626">
        <v>5</v>
      </c>
      <c r="H2626">
        <v>0.88400000000000001</v>
      </c>
      <c r="I2626" t="str">
        <v>relief</v>
      </c>
      <c r="J2626">
        <f>wOBA+VLOOKUP(D2626,order[],2,FALSE)+VLOOKUP(IF(F2626&gt;7,8,IF(F2626=0,1,F2626)),pitches[],2,FALSE)+VLOOKUP(IF(E2626&gt;0,1,E2626),rmatchups[],2,FALSE)</f>
        <v>0.27932192816100165</v>
      </c>
      <c r="K2626">
        <f t="shared" si="64"/>
        <v>0.60467807183899835</v>
      </c>
    </row>
    <row r="2627" spans="1:11" x14ac:dyDescent="0.35">
      <c r="A2627" t="str">
        <v>H</v>
      </c>
      <c r="B2627" t="str">
        <v>wendj001</v>
      </c>
      <c r="C2627" t="str">
        <v>gonze004</v>
      </c>
      <c r="D2627">
        <v>4</v>
      </c>
      <c r="E2627">
        <v>0</v>
      </c>
      <c r="F2627">
        <v>2</v>
      </c>
      <c r="G2627">
        <v>7</v>
      </c>
      <c r="H2627">
        <v>0.88400000000000001</v>
      </c>
      <c r="I2627" t="str">
        <v>relief</v>
      </c>
      <c r="J2627">
        <f>wOBA+VLOOKUP(D2627,order[],2,FALSE)+VLOOKUP(IF(F2627&gt;7,8,IF(F2627=0,1,F2627)),pitches[],2,FALSE)+VLOOKUP(IF(E2627&gt;0,1,E2627),rmatchups[],2,FALSE)</f>
        <v>0.39382941867572613</v>
      </c>
      <c r="K2627">
        <f t="shared" ref="K2627:K2690" si="65">H2627-J2627</f>
        <v>0.49017058132427388</v>
      </c>
    </row>
    <row r="2628" spans="1:11" x14ac:dyDescent="0.35">
      <c r="A2628" t="str">
        <v>H</v>
      </c>
      <c r="B2628" t="str">
        <v>wendj001</v>
      </c>
      <c r="C2628" t="str">
        <v>garca003</v>
      </c>
      <c r="D2628">
        <v>5</v>
      </c>
      <c r="E2628">
        <v>0</v>
      </c>
      <c r="F2628">
        <v>5</v>
      </c>
      <c r="G2628">
        <v>12</v>
      </c>
      <c r="H2628">
        <v>2.0720000000000001</v>
      </c>
      <c r="I2628" t="str">
        <v>relief</v>
      </c>
      <c r="J2628">
        <f>wOBA+VLOOKUP(D2628,order[],2,FALSE)+VLOOKUP(IF(F2628&gt;7,8,IF(F2628=0,1,F2628)),pitches[],2,FALSE)+VLOOKUP(IF(E2628&gt;0,1,E2628),rmatchups[],2,FALSE)</f>
        <v>0.28645314826909929</v>
      </c>
      <c r="K2628">
        <f t="shared" si="65"/>
        <v>1.7855468517309008</v>
      </c>
    </row>
    <row r="2629" spans="1:11" x14ac:dyDescent="0.35">
      <c r="A2629" t="str">
        <v>H</v>
      </c>
      <c r="B2629" t="str">
        <v>wendj001</v>
      </c>
      <c r="C2629" t="str">
        <v>aguij001</v>
      </c>
      <c r="D2629">
        <v>6</v>
      </c>
      <c r="E2629">
        <v>0</v>
      </c>
      <c r="F2629">
        <v>1</v>
      </c>
      <c r="G2629">
        <v>13</v>
      </c>
      <c r="H2629">
        <v>0.88400000000000001</v>
      </c>
      <c r="I2629" t="str">
        <v>relief</v>
      </c>
      <c r="J2629">
        <f>wOBA+VLOOKUP(D2629,order[],2,FALSE)+VLOOKUP(IF(F2629&gt;7,8,IF(F2629=0,1,F2629)),pitches[],2,FALSE)+VLOOKUP(IF(E2629&gt;0,1,E2629),rmatchups[],2,FALSE)</f>
        <v>0.43503940524116924</v>
      </c>
      <c r="K2629">
        <f t="shared" si="65"/>
        <v>0.44896059475883077</v>
      </c>
    </row>
    <row r="2630" spans="1:11" x14ac:dyDescent="0.35">
      <c r="A2630" t="str">
        <v>H</v>
      </c>
      <c r="B2630" t="str">
        <v>wendj001</v>
      </c>
      <c r="C2630" t="str">
        <v>sancj003</v>
      </c>
      <c r="D2630">
        <v>7</v>
      </c>
      <c r="E2630">
        <v>0</v>
      </c>
      <c r="F2630">
        <v>4</v>
      </c>
      <c r="G2630">
        <v>17</v>
      </c>
      <c r="H2630">
        <v>0</v>
      </c>
      <c r="I2630" t="str">
        <v>relief</v>
      </c>
      <c r="J2630">
        <f>wOBA+VLOOKUP(D2630,order[],2,FALSE)+VLOOKUP(IF(F2630&gt;7,8,IF(F2630=0,1,F2630)),pitches[],2,FALSE)+VLOOKUP(IF(E2630&gt;0,1,E2630),rmatchups[],2,FALSE)</f>
        <v>0.24460093772857877</v>
      </c>
      <c r="K2630">
        <f t="shared" si="65"/>
        <v>-0.24460093772857877</v>
      </c>
    </row>
    <row r="2631" spans="1:11" x14ac:dyDescent="0.35">
      <c r="A2631" t="str">
        <v>H</v>
      </c>
      <c r="B2631" t="str">
        <v>nelsk001</v>
      </c>
      <c r="C2631" t="str">
        <v>rivaa001</v>
      </c>
      <c r="D2631">
        <v>5</v>
      </c>
      <c r="E2631">
        <v>0</v>
      </c>
      <c r="F2631">
        <v>4</v>
      </c>
      <c r="G2631">
        <v>4</v>
      </c>
      <c r="H2631">
        <v>0</v>
      </c>
      <c r="I2631" t="str">
        <v>relief</v>
      </c>
      <c r="J2631">
        <f>wOBA+VLOOKUP(D2631,order[],2,FALSE)+VLOOKUP(IF(F2631&gt;7,8,IF(F2631=0,1,F2631)),pitches[],2,FALSE)+VLOOKUP(IF(E2631&gt;0,1,E2631),rmatchups[],2,FALSE)</f>
        <v>0.27356968754153971</v>
      </c>
      <c r="K2631">
        <f t="shared" si="65"/>
        <v>-0.27356968754153971</v>
      </c>
    </row>
    <row r="2632" spans="1:11" x14ac:dyDescent="0.35">
      <c r="A2632" t="str">
        <v>H</v>
      </c>
      <c r="B2632" t="str">
        <v>nelsk001</v>
      </c>
      <c r="C2632" t="str">
        <v>schwf001</v>
      </c>
      <c r="D2632">
        <v>6</v>
      </c>
      <c r="E2632">
        <v>0</v>
      </c>
      <c r="F2632">
        <v>3</v>
      </c>
      <c r="G2632">
        <v>7</v>
      </c>
      <c r="H2632">
        <v>0.88400000000000001</v>
      </c>
      <c r="I2632" t="str">
        <v>relief</v>
      </c>
      <c r="J2632">
        <f>wOBA+VLOOKUP(D2632,order[],2,FALSE)+VLOOKUP(IF(F2632&gt;7,8,IF(F2632=0,1,F2632)),pitches[],2,FALSE)+VLOOKUP(IF(E2632&gt;0,1,E2632),rmatchups[],2,FALSE)</f>
        <v>0.28334164898453984</v>
      </c>
      <c r="K2632">
        <f t="shared" si="65"/>
        <v>0.60065835101546017</v>
      </c>
    </row>
    <row r="2633" spans="1:11" x14ac:dyDescent="0.35">
      <c r="A2633" t="str">
        <v>H</v>
      </c>
      <c r="B2633" t="str">
        <v>nelsk001</v>
      </c>
      <c r="C2633" t="str">
        <v>heywj001</v>
      </c>
      <c r="D2633">
        <v>7</v>
      </c>
      <c r="E2633">
        <v>0</v>
      </c>
      <c r="F2633">
        <v>4</v>
      </c>
      <c r="G2633">
        <v>11</v>
      </c>
      <c r="H2633">
        <v>0</v>
      </c>
      <c r="I2633" t="str">
        <v>relief</v>
      </c>
      <c r="J2633">
        <f>wOBA+VLOOKUP(D2633,order[],2,FALSE)+VLOOKUP(IF(F2633&gt;7,8,IF(F2633=0,1,F2633)),pitches[],2,FALSE)+VLOOKUP(IF(E2633&gt;0,1,E2633),rmatchups[],2,FALSE)</f>
        <v>0.24460093772857877</v>
      </c>
      <c r="K2633">
        <f t="shared" si="65"/>
        <v>-0.24460093772857877</v>
      </c>
    </row>
    <row r="2634" spans="1:11" x14ac:dyDescent="0.35">
      <c r="A2634" t="str">
        <v>H</v>
      </c>
      <c r="B2634" t="str">
        <v>nelsk001</v>
      </c>
      <c r="C2634" t="str">
        <v>villj001</v>
      </c>
      <c r="D2634">
        <v>8</v>
      </c>
      <c r="E2634">
        <v>0</v>
      </c>
      <c r="F2634">
        <v>2</v>
      </c>
      <c r="G2634">
        <v>13</v>
      </c>
      <c r="H2634">
        <v>0</v>
      </c>
      <c r="I2634" t="str">
        <v>relief</v>
      </c>
      <c r="J2634">
        <f>wOBA+VLOOKUP(D2634,order[],2,FALSE)+VLOOKUP(IF(F2634&gt;7,8,IF(F2634=0,1,F2634)),pitches[],2,FALSE)+VLOOKUP(IF(E2634&gt;0,1,E2634),rmatchups[],2,FALSE)</f>
        <v>0.34015892817329535</v>
      </c>
      <c r="K2634">
        <f t="shared" si="65"/>
        <v>-0.34015892817329535</v>
      </c>
    </row>
    <row r="2635" spans="1:11" x14ac:dyDescent="0.35">
      <c r="A2635" t="str">
        <v>H</v>
      </c>
      <c r="B2635" t="str">
        <v>kenni001</v>
      </c>
      <c r="C2635" t="str">
        <v>vargi001</v>
      </c>
      <c r="D2635">
        <v>9</v>
      </c>
      <c r="E2635">
        <v>0</v>
      </c>
      <c r="F2635">
        <v>2</v>
      </c>
      <c r="G2635">
        <v>2</v>
      </c>
      <c r="H2635">
        <v>0</v>
      </c>
      <c r="I2635" t="str">
        <v>relief</v>
      </c>
      <c r="J2635">
        <f>wOBA+VLOOKUP(D2635,order[],2,FALSE)+VLOOKUP(IF(F2635&gt;7,8,IF(F2635=0,1,F2635)),pitches[],2,FALSE)+VLOOKUP(IF(E2635&gt;0,1,E2635),rmatchups[],2,FALSE)</f>
        <v>0.39000258328188814</v>
      </c>
      <c r="K2635">
        <f t="shared" si="65"/>
        <v>-0.39000258328188814</v>
      </c>
    </row>
    <row r="2636" spans="1:11" x14ac:dyDescent="0.35">
      <c r="A2636" t="str">
        <v>H</v>
      </c>
      <c r="B2636" t="str">
        <v>kenni001</v>
      </c>
      <c r="C2636" t="str">
        <v>orter001</v>
      </c>
      <c r="D2636">
        <v>1</v>
      </c>
      <c r="E2636">
        <v>0</v>
      </c>
      <c r="F2636">
        <v>3</v>
      </c>
      <c r="G2636">
        <v>5</v>
      </c>
      <c r="H2636">
        <v>0</v>
      </c>
      <c r="I2636" t="str">
        <v>relief</v>
      </c>
      <c r="J2636">
        <f>wOBA+VLOOKUP(D2636,order[],2,FALSE)+VLOOKUP(IF(F2636&gt;7,8,IF(F2636=0,1,F2636)),pitches[],2,FALSE)+VLOOKUP(IF(E2636&gt;0,1,E2636),rmatchups[],2,FALSE)</f>
        <v>0.27935099329876234</v>
      </c>
      <c r="K2636">
        <f t="shared" si="65"/>
        <v>-0.27935099329876234</v>
      </c>
    </row>
    <row r="2637" spans="1:11" x14ac:dyDescent="0.35">
      <c r="A2637" t="str">
        <v>H</v>
      </c>
      <c r="B2637" t="str">
        <v>kenni001</v>
      </c>
      <c r="C2637" t="str">
        <v>contw001</v>
      </c>
      <c r="D2637">
        <v>2</v>
      </c>
      <c r="E2637">
        <v>0</v>
      </c>
      <c r="F2637">
        <v>1</v>
      </c>
      <c r="G2637">
        <v>6</v>
      </c>
      <c r="H2637">
        <v>0</v>
      </c>
      <c r="I2637" t="str">
        <v>relief</v>
      </c>
      <c r="J2637">
        <f>wOBA+VLOOKUP(D2637,order[],2,FALSE)+VLOOKUP(IF(F2637&gt;7,8,IF(F2637=0,1,F2637)),pitches[],2,FALSE)+VLOOKUP(IF(E2637&gt;0,1,E2637),rmatchups[],2,FALSE)</f>
        <v>0.44498523058848277</v>
      </c>
      <c r="K2637">
        <f t="shared" si="65"/>
        <v>-0.44498523058848277</v>
      </c>
    </row>
    <row r="2638" spans="1:11" x14ac:dyDescent="0.35">
      <c r="A2638" t="str">
        <v>H</v>
      </c>
      <c r="B2638" t="str">
        <v>kenni001</v>
      </c>
      <c r="C2638" t="str">
        <v>happi001</v>
      </c>
      <c r="D2638">
        <v>3</v>
      </c>
      <c r="E2638">
        <v>0</v>
      </c>
      <c r="F2638">
        <v>8</v>
      </c>
      <c r="G2638">
        <v>14</v>
      </c>
      <c r="H2638">
        <v>0.72</v>
      </c>
      <c r="I2638" t="str">
        <v>relief</v>
      </c>
      <c r="J2638">
        <f>wOBA+VLOOKUP(D2638,order[],2,FALSE)+VLOOKUP(IF(F2638&gt;7,8,IF(F2638=0,1,F2638)),pitches[],2,FALSE)+VLOOKUP(IF(E2638&gt;0,1,E2638),rmatchups[],2,FALSE)</f>
        <v>0.37947836383847078</v>
      </c>
      <c r="K2638">
        <f t="shared" si="65"/>
        <v>0.3405216361615292</v>
      </c>
    </row>
    <row r="2639" spans="1:11" x14ac:dyDescent="0.35">
      <c r="A2639" t="str">
        <v>H</v>
      </c>
      <c r="B2639" t="str">
        <v>kenni001</v>
      </c>
      <c r="C2639" t="str">
        <v>wisdp001</v>
      </c>
      <c r="D2639">
        <v>4</v>
      </c>
      <c r="E2639">
        <v>0</v>
      </c>
      <c r="F2639">
        <v>7</v>
      </c>
      <c r="G2639">
        <v>21</v>
      </c>
      <c r="H2639">
        <v>0.72</v>
      </c>
      <c r="I2639" t="str">
        <v>relief</v>
      </c>
      <c r="J2639">
        <f>wOBA+VLOOKUP(D2639,order[],2,FALSE)+VLOOKUP(IF(F2639&gt;7,8,IF(F2639=0,1,F2639)),pitches[],2,FALSE)+VLOOKUP(IF(E2639&gt;0,1,E2639),rmatchups[],2,FALSE)</f>
        <v>0.38346996087035262</v>
      </c>
      <c r="K2639">
        <f t="shared" si="65"/>
        <v>0.33653003912964735</v>
      </c>
    </row>
    <row r="2640" spans="1:11" x14ac:dyDescent="0.35">
      <c r="A2640" t="str">
        <v>H</v>
      </c>
      <c r="B2640" t="str">
        <v>kenni001</v>
      </c>
      <c r="C2640" t="str">
        <v>rivaa001</v>
      </c>
      <c r="D2640">
        <v>5</v>
      </c>
      <c r="E2640">
        <v>0</v>
      </c>
      <c r="F2640">
        <v>5</v>
      </c>
      <c r="G2640">
        <v>26</v>
      </c>
      <c r="H2640">
        <v>0</v>
      </c>
      <c r="I2640" t="str">
        <v>relief</v>
      </c>
      <c r="J2640">
        <f>wOBA+VLOOKUP(D2640,order[],2,FALSE)+VLOOKUP(IF(F2640&gt;7,8,IF(F2640=0,1,F2640)),pitches[],2,FALSE)+VLOOKUP(IF(E2640&gt;0,1,E2640),rmatchups[],2,FALSE)</f>
        <v>0.28645314826909929</v>
      </c>
      <c r="K2640">
        <f t="shared" si="65"/>
        <v>-0.28645314826909929</v>
      </c>
    </row>
    <row r="2641" spans="1:11" x14ac:dyDescent="0.35">
      <c r="A2641" t="str">
        <v>H</v>
      </c>
      <c r="B2641" t="str">
        <v>melam001</v>
      </c>
      <c r="C2641" t="str">
        <v>schwf001</v>
      </c>
      <c r="D2641">
        <v>6</v>
      </c>
      <c r="E2641">
        <v>0</v>
      </c>
      <c r="F2641">
        <v>7</v>
      </c>
      <c r="G2641">
        <v>7</v>
      </c>
      <c r="H2641">
        <v>0</v>
      </c>
      <c r="I2641" t="str">
        <v>relief</v>
      </c>
      <c r="J2641">
        <f>wOBA+VLOOKUP(D2641,order[],2,FALSE)+VLOOKUP(IF(F2641&gt;7,8,IF(F2641=0,1,F2641)),pitches[],2,FALSE)+VLOOKUP(IF(E2641&gt;0,1,E2641),rmatchups[],2,FALSE)</f>
        <v>0.3715264017867006</v>
      </c>
      <c r="K2641">
        <f t="shared" si="65"/>
        <v>-0.3715264017867006</v>
      </c>
    </row>
    <row r="2642" spans="1:11" x14ac:dyDescent="0.35">
      <c r="A2642" t="str">
        <v>H</v>
      </c>
      <c r="B2642" t="str">
        <v>melam001</v>
      </c>
      <c r="C2642" t="str">
        <v>heywj001</v>
      </c>
      <c r="D2642">
        <v>7</v>
      </c>
      <c r="E2642">
        <v>0</v>
      </c>
      <c r="F2642">
        <v>3</v>
      </c>
      <c r="G2642">
        <v>10</v>
      </c>
      <c r="H2642">
        <v>0</v>
      </c>
      <c r="I2642" t="str">
        <v>relief</v>
      </c>
      <c r="J2642">
        <f>wOBA+VLOOKUP(D2642,order[],2,FALSE)+VLOOKUP(IF(F2642&gt;7,8,IF(F2642=0,1,F2642)),pitches[],2,FALSE)+VLOOKUP(IF(E2642&gt;0,1,E2642),rmatchups[],2,FALSE)</f>
        <v>0.2545347446619029</v>
      </c>
      <c r="K2642">
        <f t="shared" si="65"/>
        <v>-0.2545347446619029</v>
      </c>
    </row>
    <row r="2643" spans="1:11" x14ac:dyDescent="0.35">
      <c r="A2643" t="str">
        <v>H</v>
      </c>
      <c r="B2643" t="str">
        <v>melam001</v>
      </c>
      <c r="C2643" t="str">
        <v>villj001</v>
      </c>
      <c r="D2643">
        <v>8</v>
      </c>
      <c r="E2643">
        <v>0</v>
      </c>
      <c r="F2643">
        <v>1</v>
      </c>
      <c r="G2643">
        <v>11</v>
      </c>
      <c r="H2643">
        <v>0</v>
      </c>
      <c r="I2643" t="str">
        <v>relief</v>
      </c>
      <c r="J2643">
        <f>wOBA+VLOOKUP(D2643,order[],2,FALSE)+VLOOKUP(IF(F2643&gt;7,8,IF(F2643=0,1,F2643)),pitches[],2,FALSE)+VLOOKUP(IF(E2643&gt;0,1,E2643),rmatchups[],2,FALSE)</f>
        <v>0.39331247382239048</v>
      </c>
      <c r="K2643">
        <f t="shared" si="65"/>
        <v>-0.39331247382239048</v>
      </c>
    </row>
    <row r="2644" spans="1:11" x14ac:dyDescent="0.35">
      <c r="A2644" t="str">
        <v>H</v>
      </c>
      <c r="B2644" t="str">
        <v>ramin002</v>
      </c>
      <c r="C2644" t="str">
        <v>gomey001</v>
      </c>
      <c r="D2644">
        <v>4</v>
      </c>
      <c r="E2644">
        <v>0</v>
      </c>
      <c r="F2644">
        <v>3</v>
      </c>
      <c r="G2644">
        <v>3</v>
      </c>
      <c r="H2644">
        <v>0</v>
      </c>
      <c r="I2644" t="str">
        <v>relief</v>
      </c>
      <c r="J2644">
        <f>wOBA+VLOOKUP(D2644,order[],2,FALSE)+VLOOKUP(IF(F2644&gt;7,8,IF(F2644=0,1,F2644)),pitches[],2,FALSE)+VLOOKUP(IF(E2644&gt;0,1,E2644),rmatchups[],2,FALSE)</f>
        <v>0.29528520806819186</v>
      </c>
      <c r="K2644">
        <f t="shared" si="65"/>
        <v>-0.29528520806819186</v>
      </c>
    </row>
    <row r="2645" spans="1:11" x14ac:dyDescent="0.35">
      <c r="A2645" t="str">
        <v>H</v>
      </c>
      <c r="B2645" t="str">
        <v>ramin002</v>
      </c>
      <c r="C2645" t="str">
        <v>wisdp001</v>
      </c>
      <c r="D2645">
        <v>5</v>
      </c>
      <c r="E2645">
        <v>0</v>
      </c>
      <c r="F2645">
        <v>7</v>
      </c>
      <c r="G2645">
        <v>10</v>
      </c>
      <c r="H2645">
        <v>0</v>
      </c>
      <c r="I2645" t="str">
        <v>relief</v>
      </c>
      <c r="J2645">
        <f>wOBA+VLOOKUP(D2645,order[],2,FALSE)+VLOOKUP(IF(F2645&gt;7,8,IF(F2645=0,1,F2645)),pitches[],2,FALSE)+VLOOKUP(IF(E2645&gt;0,1,E2645),rmatchups[],2,FALSE)</f>
        <v>0.3716882472770246</v>
      </c>
      <c r="K2645">
        <f t="shared" si="65"/>
        <v>-0.3716882472770246</v>
      </c>
    </row>
    <row r="2646" spans="1:11" x14ac:dyDescent="0.35">
      <c r="A2646" t="str">
        <v>H</v>
      </c>
      <c r="B2646" t="str">
        <v>ramin002</v>
      </c>
      <c r="C2646" t="str">
        <v>schwf001</v>
      </c>
      <c r="D2646">
        <v>6</v>
      </c>
      <c r="E2646">
        <v>0</v>
      </c>
      <c r="F2646">
        <v>2</v>
      </c>
      <c r="G2646">
        <v>12</v>
      </c>
      <c r="H2646">
        <v>0</v>
      </c>
      <c r="I2646" t="str">
        <v>relief</v>
      </c>
      <c r="J2646">
        <f>wOBA+VLOOKUP(D2646,order[],2,FALSE)+VLOOKUP(IF(F2646&gt;7,8,IF(F2646=0,1,F2646)),pitches[],2,FALSE)+VLOOKUP(IF(E2646&gt;0,1,E2646),rmatchups[],2,FALSE)</f>
        <v>0.38188585959207411</v>
      </c>
      <c r="K2646">
        <f t="shared" si="65"/>
        <v>-0.38188585959207411</v>
      </c>
    </row>
    <row r="2647" spans="1:11" x14ac:dyDescent="0.35">
      <c r="A2647" t="str">
        <v>H</v>
      </c>
      <c r="B2647" t="str">
        <v>mantj002</v>
      </c>
      <c r="C2647" t="str">
        <v>heywj001</v>
      </c>
      <c r="D2647">
        <v>7</v>
      </c>
      <c r="E2647">
        <v>0</v>
      </c>
      <c r="F2647">
        <v>6</v>
      </c>
      <c r="G2647">
        <v>6</v>
      </c>
      <c r="H2647">
        <v>0</v>
      </c>
      <c r="I2647" t="str">
        <v>relief</v>
      </c>
      <c r="J2647">
        <f>wOBA+VLOOKUP(D2647,order[],2,FALSE)+VLOOKUP(IF(F2647&gt;7,8,IF(F2647=0,1,F2647)),pitches[],2,FALSE)+VLOOKUP(IF(E2647&gt;0,1,E2647),rmatchups[],2,FALSE)</f>
        <v>0.2934320380284775</v>
      </c>
      <c r="K2647">
        <f t="shared" si="65"/>
        <v>-0.2934320380284775</v>
      </c>
    </row>
    <row r="2648" spans="1:11" x14ac:dyDescent="0.35">
      <c r="A2648" t="str">
        <v>H</v>
      </c>
      <c r="B2648" t="str">
        <v>mantj002</v>
      </c>
      <c r="C2648" t="str">
        <v>villj001</v>
      </c>
      <c r="D2648">
        <v>8</v>
      </c>
      <c r="E2648">
        <v>0</v>
      </c>
      <c r="F2648">
        <v>3</v>
      </c>
      <c r="G2648">
        <v>9</v>
      </c>
      <c r="H2648">
        <v>0</v>
      </c>
      <c r="I2648" t="str">
        <v>relief</v>
      </c>
      <c r="J2648">
        <f>wOBA+VLOOKUP(D2648,order[],2,FALSE)+VLOOKUP(IF(F2648&gt;7,8,IF(F2648=0,1,F2648)),pitches[],2,FALSE)+VLOOKUP(IF(E2648&gt;0,1,E2648),rmatchups[],2,FALSE)</f>
        <v>0.24161471756576108</v>
      </c>
      <c r="K2648">
        <f t="shared" si="65"/>
        <v>-0.24161471756576108</v>
      </c>
    </row>
    <row r="2649" spans="1:11" x14ac:dyDescent="0.35">
      <c r="A2649" t="str">
        <v>H</v>
      </c>
      <c r="B2649" t="str">
        <v>mantj002</v>
      </c>
      <c r="C2649" t="str">
        <v>vargi001</v>
      </c>
      <c r="D2649">
        <v>9</v>
      </c>
      <c r="E2649">
        <v>0</v>
      </c>
      <c r="F2649">
        <v>9</v>
      </c>
      <c r="G2649">
        <v>18</v>
      </c>
      <c r="H2649">
        <v>0</v>
      </c>
      <c r="I2649" t="str">
        <v>relief</v>
      </c>
      <c r="J2649">
        <f>wOBA+VLOOKUP(D2649,order[],2,FALSE)+VLOOKUP(IF(F2649&gt;7,8,IF(F2649=0,1,F2649)),pitches[],2,FALSE)+VLOOKUP(IF(E2649&gt;0,1,E2649),rmatchups[],2,FALSE)</f>
        <v>0.391614808351823</v>
      </c>
      <c r="K2649">
        <f t="shared" si="65"/>
        <v>-0.391614808351823</v>
      </c>
    </row>
    <row r="2650" spans="1:11" x14ac:dyDescent="0.35">
      <c r="A2650" t="str">
        <v>H</v>
      </c>
      <c r="B2650" t="str">
        <v>melam001</v>
      </c>
      <c r="C2650" t="str">
        <v>contw001</v>
      </c>
      <c r="D2650">
        <v>1</v>
      </c>
      <c r="E2650">
        <v>0</v>
      </c>
      <c r="F2650">
        <v>8</v>
      </c>
      <c r="G2650">
        <v>8</v>
      </c>
      <c r="H2650">
        <v>0.72</v>
      </c>
      <c r="I2650" t="str">
        <v>relief</v>
      </c>
      <c r="J2650">
        <f>wOBA+VLOOKUP(D2650,order[],2,FALSE)+VLOOKUP(IF(F2650&gt;7,8,IF(F2650=0,1,F2650)),pitches[],2,FALSE)+VLOOKUP(IF(E2650&gt;0,1,E2650),rmatchups[],2,FALSE)</f>
        <v>0.37950742897623146</v>
      </c>
      <c r="K2650">
        <f t="shared" si="65"/>
        <v>0.34049257102376851</v>
      </c>
    </row>
    <row r="2651" spans="1:11" x14ac:dyDescent="0.35">
      <c r="A2651" t="str">
        <v>H</v>
      </c>
      <c r="B2651" t="str">
        <v>melam001</v>
      </c>
      <c r="C2651" t="str">
        <v>suzus001</v>
      </c>
      <c r="D2651">
        <v>2</v>
      </c>
      <c r="E2651">
        <v>0</v>
      </c>
      <c r="F2651">
        <v>2</v>
      </c>
      <c r="G2651">
        <v>10</v>
      </c>
      <c r="H2651">
        <v>0.88400000000000001</v>
      </c>
      <c r="I2651" t="str">
        <v>relief</v>
      </c>
      <c r="J2651">
        <f>wOBA+VLOOKUP(D2651,order[],2,FALSE)+VLOOKUP(IF(F2651&gt;7,8,IF(F2651=0,1,F2651)),pitches[],2,FALSE)+VLOOKUP(IF(E2651&gt;0,1,E2651),rmatchups[],2,FALSE)</f>
        <v>0.39183168493938764</v>
      </c>
      <c r="K2651">
        <f t="shared" si="65"/>
        <v>0.49216831506061237</v>
      </c>
    </row>
    <row r="2652" spans="1:11" x14ac:dyDescent="0.35">
      <c r="A2652" t="str">
        <v>H</v>
      </c>
      <c r="B2652" t="str">
        <v>melam001</v>
      </c>
      <c r="C2652" t="str">
        <v>happi001</v>
      </c>
      <c r="D2652">
        <v>3</v>
      </c>
      <c r="E2652">
        <v>0</v>
      </c>
      <c r="F2652">
        <v>4</v>
      </c>
      <c r="G2652">
        <v>14</v>
      </c>
      <c r="H2652">
        <v>0.72</v>
      </c>
      <c r="I2652" t="str">
        <v>relief</v>
      </c>
      <c r="J2652">
        <f>wOBA+VLOOKUP(D2652,order[],2,FALSE)+VLOOKUP(IF(F2652&gt;7,8,IF(F2652=0,1,F2652)),pitches[],2,FALSE)+VLOOKUP(IF(E2652&gt;0,1,E2652),rmatchups[],2,FALSE)</f>
        <v>0.26938812122767752</v>
      </c>
      <c r="K2652">
        <f t="shared" si="65"/>
        <v>0.45061187877232245</v>
      </c>
    </row>
    <row r="2653" spans="1:11" x14ac:dyDescent="0.35">
      <c r="A2653" t="str">
        <v>H</v>
      </c>
      <c r="B2653" t="str">
        <v>melam001</v>
      </c>
      <c r="C2653" t="str">
        <v>gomey001</v>
      </c>
      <c r="D2653">
        <v>4</v>
      </c>
      <c r="E2653">
        <v>0</v>
      </c>
      <c r="F2653">
        <v>1</v>
      </c>
      <c r="G2653">
        <v>15</v>
      </c>
      <c r="H2653">
        <v>0.88400000000000001</v>
      </c>
      <c r="I2653" t="str">
        <v>relief</v>
      </c>
      <c r="J2653">
        <f>wOBA+VLOOKUP(D2653,order[],2,FALSE)+VLOOKUP(IF(F2653&gt;7,8,IF(F2653=0,1,F2653)),pitches[],2,FALSE)+VLOOKUP(IF(E2653&gt;0,1,E2653),rmatchups[],2,FALSE)</f>
        <v>0.44698296432482126</v>
      </c>
      <c r="K2653">
        <f t="shared" si="65"/>
        <v>0.43701703567517874</v>
      </c>
    </row>
    <row r="2654" spans="1:11" x14ac:dyDescent="0.35">
      <c r="A2654" t="str">
        <v>H</v>
      </c>
      <c r="B2654" t="str">
        <v>wendj001</v>
      </c>
      <c r="C2654" t="str">
        <v>wisdp001</v>
      </c>
      <c r="D2654">
        <v>5</v>
      </c>
      <c r="E2654">
        <v>0</v>
      </c>
      <c r="F2654">
        <v>5</v>
      </c>
      <c r="G2654">
        <v>5</v>
      </c>
      <c r="H2654">
        <v>0</v>
      </c>
      <c r="I2654" t="str">
        <v>relief</v>
      </c>
      <c r="J2654">
        <f>wOBA+VLOOKUP(D2654,order[],2,FALSE)+VLOOKUP(IF(F2654&gt;7,8,IF(F2654=0,1,F2654)),pitches[],2,FALSE)+VLOOKUP(IF(E2654&gt;0,1,E2654),rmatchups[],2,FALSE)</f>
        <v>0.28645314826909929</v>
      </c>
      <c r="K2654">
        <f t="shared" si="65"/>
        <v>-0.28645314826909929</v>
      </c>
    </row>
    <row r="2655" spans="1:11" x14ac:dyDescent="0.35">
      <c r="A2655" t="str">
        <v>H</v>
      </c>
      <c r="B2655" t="str">
        <v>wendj001</v>
      </c>
      <c r="C2655" t="str">
        <v>orter001</v>
      </c>
      <c r="D2655">
        <v>6</v>
      </c>
      <c r="E2655">
        <v>0</v>
      </c>
      <c r="F2655">
        <v>5</v>
      </c>
      <c r="G2655">
        <v>10</v>
      </c>
      <c r="H2655">
        <v>0.72</v>
      </c>
      <c r="I2655" t="str">
        <v>relief</v>
      </c>
      <c r="J2655">
        <f>wOBA+VLOOKUP(D2655,order[],2,FALSE)+VLOOKUP(IF(F2655&gt;7,8,IF(F2655=0,1,F2655)),pitches[],2,FALSE)+VLOOKUP(IF(E2655&gt;0,1,E2655),rmatchups[],2,FALSE)</f>
        <v>0.28629130277877529</v>
      </c>
      <c r="K2655">
        <f t="shared" si="65"/>
        <v>0.43370869722122468</v>
      </c>
    </row>
    <row r="2656" spans="1:11" x14ac:dyDescent="0.35">
      <c r="A2656" t="str">
        <v>H</v>
      </c>
      <c r="B2656" t="str">
        <v>wendj001</v>
      </c>
      <c r="C2656" t="str">
        <v>heywj001</v>
      </c>
      <c r="D2656">
        <v>7</v>
      </c>
      <c r="E2656">
        <v>0</v>
      </c>
      <c r="F2656">
        <v>3</v>
      </c>
      <c r="G2656">
        <v>13</v>
      </c>
      <c r="H2656">
        <v>0</v>
      </c>
      <c r="I2656" t="str">
        <v>relief</v>
      </c>
      <c r="J2656">
        <f>wOBA+VLOOKUP(D2656,order[],2,FALSE)+VLOOKUP(IF(F2656&gt;7,8,IF(F2656=0,1,F2656)),pitches[],2,FALSE)+VLOOKUP(IF(E2656&gt;0,1,E2656),rmatchups[],2,FALSE)</f>
        <v>0.2545347446619029</v>
      </c>
      <c r="K2656">
        <f t="shared" si="65"/>
        <v>-0.2545347446619029</v>
      </c>
    </row>
    <row r="2657" spans="1:11" x14ac:dyDescent="0.35">
      <c r="A2657" t="str">
        <v>H</v>
      </c>
      <c r="B2657" t="str">
        <v>wendj001</v>
      </c>
      <c r="C2657" t="str">
        <v>villj001</v>
      </c>
      <c r="D2657">
        <v>8</v>
      </c>
      <c r="E2657">
        <v>0</v>
      </c>
      <c r="F2657">
        <v>4</v>
      </c>
      <c r="G2657">
        <v>17</v>
      </c>
      <c r="H2657">
        <v>0</v>
      </c>
      <c r="I2657" t="str">
        <v>relief</v>
      </c>
      <c r="J2657">
        <f>wOBA+VLOOKUP(D2657,order[],2,FALSE)+VLOOKUP(IF(F2657&gt;7,8,IF(F2657=0,1,F2657)),pitches[],2,FALSE)+VLOOKUP(IF(E2657&gt;0,1,E2657),rmatchups[],2,FALSE)</f>
        <v>0.23168091063243695</v>
      </c>
      <c r="K2657">
        <f t="shared" si="65"/>
        <v>-0.23168091063243695</v>
      </c>
    </row>
    <row r="2658" spans="1:11" x14ac:dyDescent="0.35">
      <c r="A2658" t="str">
        <v>H</v>
      </c>
      <c r="B2658" t="str">
        <v>middk001</v>
      </c>
      <c r="C2658" t="str">
        <v>wisdp001</v>
      </c>
      <c r="D2658">
        <v>6</v>
      </c>
      <c r="E2658">
        <v>0</v>
      </c>
      <c r="F2658">
        <v>7</v>
      </c>
      <c r="G2658">
        <v>7</v>
      </c>
      <c r="H2658">
        <v>0</v>
      </c>
      <c r="I2658" t="str">
        <v>relief</v>
      </c>
      <c r="J2658">
        <f>wOBA+VLOOKUP(D2658,order[],2,FALSE)+VLOOKUP(IF(F2658&gt;7,8,IF(F2658=0,1,F2658)),pitches[],2,FALSE)+VLOOKUP(IF(E2658&gt;0,1,E2658),rmatchups[],2,FALSE)</f>
        <v>0.3715264017867006</v>
      </c>
      <c r="K2658">
        <f t="shared" si="65"/>
        <v>-0.3715264017867006</v>
      </c>
    </row>
    <row r="2659" spans="1:11" x14ac:dyDescent="0.35">
      <c r="A2659" t="str">
        <v>H</v>
      </c>
      <c r="B2659" t="str">
        <v>middk001</v>
      </c>
      <c r="C2659" t="str">
        <v>schwf001</v>
      </c>
      <c r="D2659">
        <v>7</v>
      </c>
      <c r="E2659">
        <v>0</v>
      </c>
      <c r="F2659">
        <v>4</v>
      </c>
      <c r="G2659">
        <v>11</v>
      </c>
      <c r="H2659">
        <v>0</v>
      </c>
      <c r="I2659" t="str">
        <v>relief</v>
      </c>
      <c r="J2659">
        <f>wOBA+VLOOKUP(D2659,order[],2,FALSE)+VLOOKUP(IF(F2659&gt;7,8,IF(F2659=0,1,F2659)),pitches[],2,FALSE)+VLOOKUP(IF(E2659&gt;0,1,E2659),rmatchups[],2,FALSE)</f>
        <v>0.24460093772857877</v>
      </c>
      <c r="K2659">
        <f t="shared" si="65"/>
        <v>-0.24460093772857877</v>
      </c>
    </row>
    <row r="2660" spans="1:11" x14ac:dyDescent="0.35">
      <c r="A2660" t="str">
        <v>H</v>
      </c>
      <c r="B2660" t="str">
        <v>nelsk001</v>
      </c>
      <c r="C2660" t="str">
        <v>villj001</v>
      </c>
      <c r="D2660">
        <v>8</v>
      </c>
      <c r="E2660">
        <v>0</v>
      </c>
      <c r="F2660">
        <v>2</v>
      </c>
      <c r="G2660">
        <v>2</v>
      </c>
      <c r="H2660">
        <v>1.2609999999999999</v>
      </c>
      <c r="I2660" t="str">
        <v>relief</v>
      </c>
      <c r="J2660">
        <f>wOBA+VLOOKUP(D2660,order[],2,FALSE)+VLOOKUP(IF(F2660&gt;7,8,IF(F2660=0,1,F2660)),pitches[],2,FALSE)+VLOOKUP(IF(E2660&gt;0,1,E2660),rmatchups[],2,FALSE)</f>
        <v>0.34015892817329535</v>
      </c>
      <c r="K2660">
        <f t="shared" si="65"/>
        <v>0.9208410718267046</v>
      </c>
    </row>
    <row r="2661" spans="1:11" x14ac:dyDescent="0.35">
      <c r="A2661" t="str">
        <v>H</v>
      </c>
      <c r="B2661" t="str">
        <v>nelsk001</v>
      </c>
      <c r="C2661" t="str">
        <v>vargi001</v>
      </c>
      <c r="D2661">
        <v>9</v>
      </c>
      <c r="E2661">
        <v>0</v>
      </c>
      <c r="F2661">
        <v>9</v>
      </c>
      <c r="G2661">
        <v>11</v>
      </c>
      <c r="H2661">
        <v>0</v>
      </c>
      <c r="I2661" t="str">
        <v>relief</v>
      </c>
      <c r="J2661">
        <f>wOBA+VLOOKUP(D2661,order[],2,FALSE)+VLOOKUP(IF(F2661&gt;7,8,IF(F2661=0,1,F2661)),pitches[],2,FALSE)+VLOOKUP(IF(E2661&gt;0,1,E2661),rmatchups[],2,FALSE)</f>
        <v>0.391614808351823</v>
      </c>
      <c r="K2661">
        <f t="shared" si="65"/>
        <v>-0.391614808351823</v>
      </c>
    </row>
    <row r="2662" spans="1:11" x14ac:dyDescent="0.35">
      <c r="A2662" t="str">
        <v>H</v>
      </c>
      <c r="B2662" t="str">
        <v>nelsk001</v>
      </c>
      <c r="C2662" t="str">
        <v>gomey001</v>
      </c>
      <c r="D2662">
        <v>1</v>
      </c>
      <c r="E2662">
        <v>0</v>
      </c>
      <c r="F2662">
        <v>4</v>
      </c>
      <c r="G2662">
        <v>15</v>
      </c>
      <c r="H2662">
        <v>0</v>
      </c>
      <c r="I2662" t="str">
        <v>relief</v>
      </c>
      <c r="J2662">
        <f>wOBA+VLOOKUP(D2662,order[],2,FALSE)+VLOOKUP(IF(F2662&gt;7,8,IF(F2662=0,1,F2662)),pitches[],2,FALSE)+VLOOKUP(IF(E2662&gt;0,1,E2662),rmatchups[],2,FALSE)</f>
        <v>0.26941718636543821</v>
      </c>
      <c r="K2662">
        <f t="shared" si="65"/>
        <v>-0.26941718636543821</v>
      </c>
    </row>
    <row r="2663" spans="1:11" x14ac:dyDescent="0.35">
      <c r="A2663" t="str">
        <v>H</v>
      </c>
      <c r="B2663" t="str">
        <v>ramin002</v>
      </c>
      <c r="C2663" t="str">
        <v>contw001</v>
      </c>
      <c r="D2663">
        <v>2</v>
      </c>
      <c r="E2663">
        <v>0</v>
      </c>
      <c r="F2663">
        <v>5</v>
      </c>
      <c r="G2663">
        <v>5</v>
      </c>
      <c r="H2663">
        <v>0</v>
      </c>
      <c r="I2663" t="str">
        <v>relief</v>
      </c>
      <c r="J2663">
        <f>wOBA+VLOOKUP(D2663,order[],2,FALSE)+VLOOKUP(IF(F2663&gt;7,8,IF(F2663=0,1,F2663)),pitches[],2,FALSE)+VLOOKUP(IF(E2663&gt;0,1,E2663),rmatchups[],2,FALSE)</f>
        <v>0.29623712812608882</v>
      </c>
      <c r="K2663">
        <f t="shared" si="65"/>
        <v>-0.29623712812608882</v>
      </c>
    </row>
    <row r="2664" spans="1:11" x14ac:dyDescent="0.35">
      <c r="A2664" t="str">
        <v>H</v>
      </c>
      <c r="B2664" t="str">
        <v>mantj002</v>
      </c>
      <c r="C2664" t="str">
        <v>happi001</v>
      </c>
      <c r="D2664">
        <v>3</v>
      </c>
      <c r="E2664">
        <v>0</v>
      </c>
      <c r="F2664">
        <v>4</v>
      </c>
      <c r="G2664">
        <v>4</v>
      </c>
      <c r="H2664">
        <v>0</v>
      </c>
      <c r="I2664" t="str">
        <v>relief</v>
      </c>
      <c r="J2664">
        <f>wOBA+VLOOKUP(D2664,order[],2,FALSE)+VLOOKUP(IF(F2664&gt;7,8,IF(F2664=0,1,F2664)),pitches[],2,FALSE)+VLOOKUP(IF(E2664&gt;0,1,E2664),rmatchups[],2,FALSE)</f>
        <v>0.26938812122767752</v>
      </c>
      <c r="K2664">
        <f t="shared" si="65"/>
        <v>-0.26938812122767752</v>
      </c>
    </row>
    <row r="2665" spans="1:11" x14ac:dyDescent="0.35">
      <c r="A2665" t="str">
        <v>H</v>
      </c>
      <c r="B2665" t="str">
        <v>mantj002</v>
      </c>
      <c r="C2665" t="str">
        <v>suzus001</v>
      </c>
      <c r="D2665">
        <v>4</v>
      </c>
      <c r="E2665">
        <v>0</v>
      </c>
      <c r="F2665">
        <v>3</v>
      </c>
      <c r="G2665">
        <v>7</v>
      </c>
      <c r="H2665">
        <v>0</v>
      </c>
      <c r="I2665" t="str">
        <v>relief</v>
      </c>
      <c r="J2665">
        <f>wOBA+VLOOKUP(D2665,order[],2,FALSE)+VLOOKUP(IF(F2665&gt;7,8,IF(F2665=0,1,F2665)),pitches[],2,FALSE)+VLOOKUP(IF(E2665&gt;0,1,E2665),rmatchups[],2,FALSE)</f>
        <v>0.29528520806819186</v>
      </c>
      <c r="K2665">
        <f t="shared" si="65"/>
        <v>-0.29528520806819186</v>
      </c>
    </row>
    <row r="2666" spans="1:11" x14ac:dyDescent="0.35">
      <c r="A2666" t="str">
        <v>H</v>
      </c>
      <c r="B2666" t="str">
        <v>mantj002</v>
      </c>
      <c r="C2666" t="str">
        <v>rivaa001</v>
      </c>
      <c r="D2666">
        <v>5</v>
      </c>
      <c r="E2666">
        <v>0</v>
      </c>
      <c r="F2666">
        <v>7</v>
      </c>
      <c r="G2666">
        <v>14</v>
      </c>
      <c r="H2666">
        <v>0</v>
      </c>
      <c r="I2666" t="str">
        <v>relief</v>
      </c>
      <c r="J2666">
        <f>wOBA+VLOOKUP(D2666,order[],2,FALSE)+VLOOKUP(IF(F2666&gt;7,8,IF(F2666=0,1,F2666)),pitches[],2,FALSE)+VLOOKUP(IF(E2666&gt;0,1,E2666),rmatchups[],2,FALSE)</f>
        <v>0.3716882472770246</v>
      </c>
      <c r="K2666">
        <f t="shared" si="65"/>
        <v>-0.3716882472770246</v>
      </c>
    </row>
    <row r="2667" spans="1:11" x14ac:dyDescent="0.35">
      <c r="A2667" t="str">
        <v>H</v>
      </c>
      <c r="B2667" t="str">
        <v>kenni001</v>
      </c>
      <c r="C2667" t="str">
        <v>wisdp001</v>
      </c>
      <c r="D2667">
        <v>6</v>
      </c>
      <c r="E2667">
        <v>0</v>
      </c>
      <c r="F2667">
        <v>4</v>
      </c>
      <c r="G2667">
        <v>4</v>
      </c>
      <c r="H2667">
        <v>1.2609999999999999</v>
      </c>
      <c r="I2667" t="str">
        <v>relief</v>
      </c>
      <c r="J2667">
        <f>wOBA+VLOOKUP(D2667,order[],2,FALSE)+VLOOKUP(IF(F2667&gt;7,8,IF(F2667=0,1,F2667)),pitches[],2,FALSE)+VLOOKUP(IF(E2667&gt;0,1,E2667),rmatchups[],2,FALSE)</f>
        <v>0.27340784205121571</v>
      </c>
      <c r="K2667">
        <f t="shared" si="65"/>
        <v>0.98759215794878419</v>
      </c>
    </row>
    <row r="2668" spans="1:11" x14ac:dyDescent="0.35">
      <c r="A2668" t="str">
        <v>H</v>
      </c>
      <c r="B2668" t="str">
        <v>kenni001</v>
      </c>
      <c r="C2668" t="str">
        <v>schwf001</v>
      </c>
      <c r="D2668">
        <v>7</v>
      </c>
      <c r="E2668">
        <v>0</v>
      </c>
      <c r="F2668">
        <v>6</v>
      </c>
      <c r="G2668">
        <v>10</v>
      </c>
      <c r="H2668">
        <v>0.88400000000000001</v>
      </c>
      <c r="I2668" t="str">
        <v>relief</v>
      </c>
      <c r="J2668">
        <f>wOBA+VLOOKUP(D2668,order[],2,FALSE)+VLOOKUP(IF(F2668&gt;7,8,IF(F2668=0,1,F2668)),pitches[],2,FALSE)+VLOOKUP(IF(E2668&gt;0,1,E2668),rmatchups[],2,FALSE)</f>
        <v>0.2934320380284775</v>
      </c>
      <c r="K2668">
        <f t="shared" si="65"/>
        <v>0.5905679619715225</v>
      </c>
    </row>
    <row r="2669" spans="1:11" x14ac:dyDescent="0.35">
      <c r="A2669" t="str">
        <v>H</v>
      </c>
      <c r="B2669" t="str">
        <v>kenni001</v>
      </c>
      <c r="C2669" t="str">
        <v>villj001</v>
      </c>
      <c r="D2669">
        <v>8</v>
      </c>
      <c r="E2669">
        <v>0</v>
      </c>
      <c r="F2669">
        <v>2</v>
      </c>
      <c r="G2669">
        <v>12</v>
      </c>
      <c r="H2669">
        <v>0</v>
      </c>
      <c r="I2669" t="str">
        <v>relief</v>
      </c>
      <c r="J2669">
        <f>wOBA+VLOOKUP(D2669,order[],2,FALSE)+VLOOKUP(IF(F2669&gt;7,8,IF(F2669=0,1,F2669)),pitches[],2,FALSE)+VLOOKUP(IF(E2669&gt;0,1,E2669),rmatchups[],2,FALSE)</f>
        <v>0.34015892817329535</v>
      </c>
      <c r="K2669">
        <f t="shared" si="65"/>
        <v>-0.34015892817329535</v>
      </c>
    </row>
    <row r="2670" spans="1:11" x14ac:dyDescent="0.35">
      <c r="A2670" t="str">
        <v>H</v>
      </c>
      <c r="B2670" t="str">
        <v>kenni001</v>
      </c>
      <c r="C2670" t="str">
        <v>vargi001</v>
      </c>
      <c r="D2670">
        <v>9</v>
      </c>
      <c r="E2670">
        <v>0</v>
      </c>
      <c r="F2670">
        <v>3</v>
      </c>
      <c r="G2670">
        <v>15</v>
      </c>
      <c r="H2670">
        <v>0</v>
      </c>
      <c r="I2670" t="str">
        <v>relief</v>
      </c>
      <c r="J2670">
        <f>wOBA+VLOOKUP(D2670,order[],2,FALSE)+VLOOKUP(IF(F2670&gt;7,8,IF(F2670=0,1,F2670)),pitches[],2,FALSE)+VLOOKUP(IF(E2670&gt;0,1,E2670),rmatchups[],2,FALSE)</f>
        <v>0.29145837267435387</v>
      </c>
      <c r="K2670">
        <f t="shared" si="65"/>
        <v>-0.29145837267435387</v>
      </c>
    </row>
    <row r="2671" spans="1:11" x14ac:dyDescent="0.35">
      <c r="A2671" t="str">
        <v>H</v>
      </c>
      <c r="B2671" t="str">
        <v>smitc006</v>
      </c>
      <c r="C2671" t="str">
        <v>heywj001</v>
      </c>
      <c r="D2671">
        <v>1</v>
      </c>
      <c r="E2671">
        <v>0</v>
      </c>
      <c r="F2671">
        <v>3</v>
      </c>
      <c r="G2671">
        <v>3</v>
      </c>
      <c r="H2671">
        <v>0</v>
      </c>
      <c r="I2671" t="str">
        <v>relief</v>
      </c>
      <c r="J2671">
        <f>wOBA+VLOOKUP(D2671,order[],2,FALSE)+VLOOKUP(IF(F2671&gt;7,8,IF(F2671=0,1,F2671)),pitches[],2,FALSE)+VLOOKUP(IF(E2671&gt;0,1,E2671),rmatchups[],2,FALSE)</f>
        <v>0.27935099329876234</v>
      </c>
      <c r="K2671">
        <f t="shared" si="65"/>
        <v>-0.27935099329876234</v>
      </c>
    </row>
    <row r="2672" spans="1:11" x14ac:dyDescent="0.35">
      <c r="A2672" t="str">
        <v>H</v>
      </c>
      <c r="B2672" t="str">
        <v>wendj001</v>
      </c>
      <c r="C2672" t="str">
        <v>dozih001</v>
      </c>
      <c r="D2672">
        <v>4</v>
      </c>
      <c r="E2672">
        <v>0</v>
      </c>
      <c r="F2672">
        <v>4</v>
      </c>
      <c r="G2672">
        <v>4</v>
      </c>
      <c r="H2672">
        <v>0</v>
      </c>
      <c r="I2672" t="str">
        <v>relief</v>
      </c>
      <c r="J2672">
        <f>wOBA+VLOOKUP(D2672,order[],2,FALSE)+VLOOKUP(IF(F2672&gt;7,8,IF(F2672=0,1,F2672)),pitches[],2,FALSE)+VLOOKUP(IF(E2672&gt;0,1,E2672),rmatchups[],2,FALSE)</f>
        <v>0.28535140113486773</v>
      </c>
      <c r="K2672">
        <f t="shared" si="65"/>
        <v>-0.28535140113486773</v>
      </c>
    </row>
    <row r="2673" spans="1:11" x14ac:dyDescent="0.35">
      <c r="A2673" t="str">
        <v>H</v>
      </c>
      <c r="B2673" t="str">
        <v>wendj001</v>
      </c>
      <c r="C2673" t="str">
        <v>melem001</v>
      </c>
      <c r="D2673">
        <v>5</v>
      </c>
      <c r="E2673">
        <v>0</v>
      </c>
      <c r="F2673">
        <v>3</v>
      </c>
      <c r="G2673">
        <v>7</v>
      </c>
      <c r="H2673">
        <v>0</v>
      </c>
      <c r="I2673" t="str">
        <v>relief</v>
      </c>
      <c r="J2673">
        <f>wOBA+VLOOKUP(D2673,order[],2,FALSE)+VLOOKUP(IF(F2673&gt;7,8,IF(F2673=0,1,F2673)),pitches[],2,FALSE)+VLOOKUP(IF(E2673&gt;0,1,E2673),rmatchups[],2,FALSE)</f>
        <v>0.28350349447486384</v>
      </c>
      <c r="K2673">
        <f t="shared" si="65"/>
        <v>-0.28350349447486384</v>
      </c>
    </row>
    <row r="2674" spans="1:11" x14ac:dyDescent="0.35">
      <c r="A2674" t="str">
        <v>H</v>
      </c>
      <c r="B2674" t="str">
        <v>wendj001</v>
      </c>
      <c r="C2674" t="str">
        <v>santc002</v>
      </c>
      <c r="D2674">
        <v>6</v>
      </c>
      <c r="E2674">
        <v>0</v>
      </c>
      <c r="F2674">
        <v>3</v>
      </c>
      <c r="G2674">
        <v>10</v>
      </c>
      <c r="H2674">
        <v>0.88400000000000001</v>
      </c>
      <c r="I2674" t="str">
        <v>relief</v>
      </c>
      <c r="J2674">
        <f>wOBA+VLOOKUP(D2674,order[],2,FALSE)+VLOOKUP(IF(F2674&gt;7,8,IF(F2674=0,1,F2674)),pitches[],2,FALSE)+VLOOKUP(IF(E2674&gt;0,1,E2674),rmatchups[],2,FALSE)</f>
        <v>0.28334164898453984</v>
      </c>
      <c r="K2674">
        <f t="shared" si="65"/>
        <v>0.60065835101546017</v>
      </c>
    </row>
    <row r="2675" spans="1:11" x14ac:dyDescent="0.35">
      <c r="A2675" t="str">
        <v>H</v>
      </c>
      <c r="B2675" t="str">
        <v>wendj001</v>
      </c>
      <c r="C2675" t="str">
        <v>rivee001</v>
      </c>
      <c r="D2675">
        <v>7</v>
      </c>
      <c r="E2675">
        <v>0</v>
      </c>
      <c r="F2675">
        <v>3</v>
      </c>
      <c r="G2675">
        <v>13</v>
      </c>
      <c r="H2675">
        <v>0</v>
      </c>
      <c r="I2675" t="str">
        <v>relief</v>
      </c>
      <c r="J2675">
        <f>wOBA+VLOOKUP(D2675,order[],2,FALSE)+VLOOKUP(IF(F2675&gt;7,8,IF(F2675=0,1,F2675)),pitches[],2,FALSE)+VLOOKUP(IF(E2675&gt;0,1,E2675),rmatchups[],2,FALSE)</f>
        <v>0.2545347446619029</v>
      </c>
      <c r="K2675">
        <f t="shared" si="65"/>
        <v>-0.2545347446619029</v>
      </c>
    </row>
    <row r="2676" spans="1:11" x14ac:dyDescent="0.35">
      <c r="A2676" t="str">
        <v>H</v>
      </c>
      <c r="B2676" t="str">
        <v>wendj001</v>
      </c>
      <c r="C2676" t="str">
        <v>isbek001</v>
      </c>
      <c r="D2676">
        <v>8</v>
      </c>
      <c r="E2676">
        <v>0</v>
      </c>
      <c r="F2676">
        <v>1</v>
      </c>
      <c r="G2676">
        <v>14</v>
      </c>
      <c r="H2676">
        <v>0.88400000000000001</v>
      </c>
      <c r="I2676" t="str">
        <v>relief</v>
      </c>
      <c r="J2676">
        <f>wOBA+VLOOKUP(D2676,order[],2,FALSE)+VLOOKUP(IF(F2676&gt;7,8,IF(F2676=0,1,F2676)),pitches[],2,FALSE)+VLOOKUP(IF(E2676&gt;0,1,E2676),rmatchups[],2,FALSE)</f>
        <v>0.39331247382239048</v>
      </c>
      <c r="K2676">
        <f t="shared" si="65"/>
        <v>0.49068752617760952</v>
      </c>
    </row>
    <row r="2677" spans="1:11" x14ac:dyDescent="0.35">
      <c r="A2677" t="str">
        <v>H</v>
      </c>
      <c r="B2677" t="str">
        <v>smitc006</v>
      </c>
      <c r="C2677" t="str">
        <v>lopen001</v>
      </c>
      <c r="D2677">
        <v>9</v>
      </c>
      <c r="E2677">
        <v>0</v>
      </c>
      <c r="F2677">
        <v>2</v>
      </c>
      <c r="G2677">
        <v>2</v>
      </c>
      <c r="H2677">
        <v>0</v>
      </c>
      <c r="I2677" t="str">
        <v>relief</v>
      </c>
      <c r="J2677">
        <f>wOBA+VLOOKUP(D2677,order[],2,FALSE)+VLOOKUP(IF(F2677&gt;7,8,IF(F2677=0,1,F2677)),pitches[],2,FALSE)+VLOOKUP(IF(E2677&gt;0,1,E2677),rmatchups[],2,FALSE)</f>
        <v>0.39000258328188814</v>
      </c>
      <c r="K2677">
        <f t="shared" si="65"/>
        <v>-0.39000258328188814</v>
      </c>
    </row>
    <row r="2678" spans="1:11" x14ac:dyDescent="0.35">
      <c r="A2678" t="str">
        <v>H</v>
      </c>
      <c r="B2678" t="str">
        <v>smitc006</v>
      </c>
      <c r="C2678" t="str">
        <v>merrw001</v>
      </c>
      <c r="D2678">
        <v>1</v>
      </c>
      <c r="E2678">
        <v>0</v>
      </c>
      <c r="F2678">
        <v>3</v>
      </c>
      <c r="G2678">
        <v>5</v>
      </c>
      <c r="H2678">
        <v>0</v>
      </c>
      <c r="I2678" t="str">
        <v>relief</v>
      </c>
      <c r="J2678">
        <f>wOBA+VLOOKUP(D2678,order[],2,FALSE)+VLOOKUP(IF(F2678&gt;7,8,IF(F2678=0,1,F2678)),pitches[],2,FALSE)+VLOOKUP(IF(E2678&gt;0,1,E2678),rmatchups[],2,FALSE)</f>
        <v>0.27935099329876234</v>
      </c>
      <c r="K2678">
        <f t="shared" si="65"/>
        <v>-0.27935099329876234</v>
      </c>
    </row>
    <row r="2679" spans="1:11" x14ac:dyDescent="0.35">
      <c r="A2679" t="str">
        <v>H</v>
      </c>
      <c r="B2679" t="str">
        <v>smitc006</v>
      </c>
      <c r="C2679" t="str">
        <v>benia002</v>
      </c>
      <c r="D2679">
        <v>2</v>
      </c>
      <c r="E2679">
        <v>0</v>
      </c>
      <c r="F2679">
        <v>8</v>
      </c>
      <c r="G2679">
        <v>13</v>
      </c>
      <c r="H2679">
        <v>0.72</v>
      </c>
      <c r="I2679" t="str">
        <v>relief</v>
      </c>
      <c r="J2679">
        <f>wOBA+VLOOKUP(D2679,order[],2,FALSE)+VLOOKUP(IF(F2679&gt;7,8,IF(F2679=0,1,F2679)),pitches[],2,FALSE)+VLOOKUP(IF(E2679&gt;0,1,E2679),rmatchups[],2,FALSE)</f>
        <v>0.3934439100093225</v>
      </c>
      <c r="K2679">
        <f t="shared" si="65"/>
        <v>0.32655608999067748</v>
      </c>
    </row>
    <row r="2680" spans="1:11" x14ac:dyDescent="0.35">
      <c r="A2680" t="str">
        <v>H</v>
      </c>
      <c r="B2680" t="str">
        <v>ramin002</v>
      </c>
      <c r="C2680" t="str">
        <v>wittb002</v>
      </c>
      <c r="D2680">
        <v>3</v>
      </c>
      <c r="E2680">
        <v>0</v>
      </c>
      <c r="F2680">
        <v>2</v>
      </c>
      <c r="G2680">
        <v>2</v>
      </c>
      <c r="H2680">
        <v>0</v>
      </c>
      <c r="I2680" t="str">
        <v>relief</v>
      </c>
      <c r="J2680">
        <f>wOBA+VLOOKUP(D2680,order[],2,FALSE)+VLOOKUP(IF(F2680&gt;7,8,IF(F2680=0,1,F2680)),pitches[],2,FALSE)+VLOOKUP(IF(E2680&gt;0,1,E2680),rmatchups[],2,FALSE)</f>
        <v>0.37786613876853592</v>
      </c>
      <c r="K2680">
        <f t="shared" si="65"/>
        <v>-0.37786613876853592</v>
      </c>
    </row>
    <row r="2681" spans="1:11" x14ac:dyDescent="0.35">
      <c r="A2681" t="str">
        <v>H</v>
      </c>
      <c r="B2681" t="str">
        <v>ramin002</v>
      </c>
      <c r="C2681" t="str">
        <v>dozih001</v>
      </c>
      <c r="D2681">
        <v>4</v>
      </c>
      <c r="E2681">
        <v>0</v>
      </c>
      <c r="F2681">
        <v>5</v>
      </c>
      <c r="G2681">
        <v>7</v>
      </c>
      <c r="H2681">
        <v>0</v>
      </c>
      <c r="I2681" t="str">
        <v>relief</v>
      </c>
      <c r="J2681">
        <f>wOBA+VLOOKUP(D2681,order[],2,FALSE)+VLOOKUP(IF(F2681&gt;7,8,IF(F2681=0,1,F2681)),pitches[],2,FALSE)+VLOOKUP(IF(E2681&gt;0,1,E2681),rmatchups[],2,FALSE)</f>
        <v>0.29823486186242731</v>
      </c>
      <c r="K2681">
        <f t="shared" si="65"/>
        <v>-0.29823486186242731</v>
      </c>
    </row>
    <row r="2682" spans="1:11" x14ac:dyDescent="0.35">
      <c r="A2682" t="str">
        <v>H</v>
      </c>
      <c r="B2682" t="str">
        <v>ramin002</v>
      </c>
      <c r="C2682" t="str">
        <v>melem001</v>
      </c>
      <c r="D2682">
        <v>5</v>
      </c>
      <c r="E2682">
        <v>0</v>
      </c>
      <c r="F2682">
        <v>3</v>
      </c>
      <c r="G2682">
        <v>10</v>
      </c>
      <c r="H2682">
        <v>0</v>
      </c>
      <c r="I2682" t="str">
        <v>relief</v>
      </c>
      <c r="J2682">
        <f>wOBA+VLOOKUP(D2682,order[],2,FALSE)+VLOOKUP(IF(F2682&gt;7,8,IF(F2682=0,1,F2682)),pitches[],2,FALSE)+VLOOKUP(IF(E2682&gt;0,1,E2682),rmatchups[],2,FALSE)</f>
        <v>0.28350349447486384</v>
      </c>
      <c r="K2682">
        <f t="shared" si="65"/>
        <v>-0.28350349447486384</v>
      </c>
    </row>
    <row r="2683" spans="1:11" x14ac:dyDescent="0.35">
      <c r="A2683" t="str">
        <v>H</v>
      </c>
      <c r="B2683" t="str">
        <v>ramin002</v>
      </c>
      <c r="C2683" t="str">
        <v>santc002</v>
      </c>
      <c r="D2683">
        <v>6</v>
      </c>
      <c r="E2683">
        <v>0</v>
      </c>
      <c r="F2683">
        <v>6</v>
      </c>
      <c r="G2683">
        <v>16</v>
      </c>
      <c r="H2683">
        <v>0.88400000000000001</v>
      </c>
      <c r="I2683" t="str">
        <v>relief</v>
      </c>
      <c r="J2683">
        <f>wOBA+VLOOKUP(D2683,order[],2,FALSE)+VLOOKUP(IF(F2683&gt;7,8,IF(F2683=0,1,F2683)),pitches[],2,FALSE)+VLOOKUP(IF(E2683&gt;0,1,E2683),rmatchups[],2,FALSE)</f>
        <v>0.32223894235111444</v>
      </c>
      <c r="K2683">
        <f t="shared" si="65"/>
        <v>0.56176105764888562</v>
      </c>
    </row>
    <row r="2684" spans="1:11" x14ac:dyDescent="0.35">
      <c r="A2684" t="str">
        <v>H</v>
      </c>
      <c r="B2684" t="str">
        <v>ramin002</v>
      </c>
      <c r="C2684" t="str">
        <v>rivee001</v>
      </c>
      <c r="D2684">
        <v>7</v>
      </c>
      <c r="E2684">
        <v>0</v>
      </c>
      <c r="F2684">
        <v>3</v>
      </c>
      <c r="G2684">
        <v>19</v>
      </c>
      <c r="H2684">
        <v>0</v>
      </c>
      <c r="I2684" t="str">
        <v>relief</v>
      </c>
      <c r="J2684">
        <f>wOBA+VLOOKUP(D2684,order[],2,FALSE)+VLOOKUP(IF(F2684&gt;7,8,IF(F2684=0,1,F2684)),pitches[],2,FALSE)+VLOOKUP(IF(E2684&gt;0,1,E2684),rmatchups[],2,FALSE)</f>
        <v>0.2545347446619029</v>
      </c>
      <c r="K2684">
        <f t="shared" si="65"/>
        <v>-0.2545347446619029</v>
      </c>
    </row>
    <row r="2685" spans="1:11" x14ac:dyDescent="0.35">
      <c r="A2685" t="str">
        <v>H</v>
      </c>
      <c r="B2685" t="str">
        <v>mantj002</v>
      </c>
      <c r="C2685" t="str">
        <v>isbek001</v>
      </c>
      <c r="D2685">
        <v>8</v>
      </c>
      <c r="E2685">
        <v>0</v>
      </c>
      <c r="F2685">
        <v>8</v>
      </c>
      <c r="G2685">
        <v>8</v>
      </c>
      <c r="H2685">
        <v>0</v>
      </c>
      <c r="I2685" t="str">
        <v>relief</v>
      </c>
      <c r="J2685">
        <f>wOBA+VLOOKUP(D2685,order[],2,FALSE)+VLOOKUP(IF(F2685&gt;7,8,IF(F2685=0,1,F2685)),pitches[],2,FALSE)+VLOOKUP(IF(E2685&gt;0,1,E2685),rmatchups[],2,FALSE)</f>
        <v>0.34177115324323021</v>
      </c>
      <c r="K2685">
        <f t="shared" si="65"/>
        <v>-0.34177115324323021</v>
      </c>
    </row>
    <row r="2686" spans="1:11" x14ac:dyDescent="0.35">
      <c r="A2686" t="str">
        <v>H</v>
      </c>
      <c r="B2686" t="str">
        <v>mantj002</v>
      </c>
      <c r="C2686" t="str">
        <v>lopen001</v>
      </c>
      <c r="D2686">
        <v>9</v>
      </c>
      <c r="E2686">
        <v>0</v>
      </c>
      <c r="F2686">
        <v>5</v>
      </c>
      <c r="G2686">
        <v>13</v>
      </c>
      <c r="H2686">
        <v>0</v>
      </c>
      <c r="I2686" t="str">
        <v>relief</v>
      </c>
      <c r="J2686">
        <f>wOBA+VLOOKUP(D2686,order[],2,FALSE)+VLOOKUP(IF(F2686&gt;7,8,IF(F2686=0,1,F2686)),pitches[],2,FALSE)+VLOOKUP(IF(E2686&gt;0,1,E2686),rmatchups[],2,FALSE)</f>
        <v>0.29440802646858932</v>
      </c>
      <c r="K2686">
        <f t="shared" si="65"/>
        <v>-0.29440802646858932</v>
      </c>
    </row>
    <row r="2687" spans="1:11" x14ac:dyDescent="0.35">
      <c r="A2687" t="str">
        <v>H</v>
      </c>
      <c r="B2687" t="str">
        <v>mantj002</v>
      </c>
      <c r="C2687" t="str">
        <v>merrw001</v>
      </c>
      <c r="D2687">
        <v>1</v>
      </c>
      <c r="E2687">
        <v>0</v>
      </c>
      <c r="F2687">
        <v>3</v>
      </c>
      <c r="G2687">
        <v>16</v>
      </c>
      <c r="H2687">
        <v>0</v>
      </c>
      <c r="I2687" t="str">
        <v>relief</v>
      </c>
      <c r="J2687">
        <f>wOBA+VLOOKUP(D2687,order[],2,FALSE)+VLOOKUP(IF(F2687&gt;7,8,IF(F2687=0,1,F2687)),pitches[],2,FALSE)+VLOOKUP(IF(E2687&gt;0,1,E2687),rmatchups[],2,FALSE)</f>
        <v>0.27935099329876234</v>
      </c>
      <c r="K2687">
        <f t="shared" si="65"/>
        <v>-0.27935099329876234</v>
      </c>
    </row>
    <row r="2688" spans="1:11" x14ac:dyDescent="0.35">
      <c r="A2688" t="str">
        <v>H</v>
      </c>
      <c r="B2688" t="str">
        <v>mantj002</v>
      </c>
      <c r="C2688" t="str">
        <v>benia002</v>
      </c>
      <c r="D2688">
        <v>2</v>
      </c>
      <c r="E2688">
        <v>0</v>
      </c>
      <c r="F2688">
        <v>3</v>
      </c>
      <c r="G2688">
        <v>19</v>
      </c>
      <c r="H2688">
        <v>0.88400000000000001</v>
      </c>
      <c r="I2688" t="str">
        <v>relief</v>
      </c>
      <c r="J2688">
        <f>wOBA+VLOOKUP(D2688,order[],2,FALSE)+VLOOKUP(IF(F2688&gt;7,8,IF(F2688=0,1,F2688)),pitches[],2,FALSE)+VLOOKUP(IF(E2688&gt;0,1,E2688),rmatchups[],2,FALSE)</f>
        <v>0.29328747433185337</v>
      </c>
      <c r="K2688">
        <f t="shared" si="65"/>
        <v>0.59071252566814669</v>
      </c>
    </row>
    <row r="2689" spans="1:11" x14ac:dyDescent="0.35">
      <c r="A2689" t="str">
        <v>H</v>
      </c>
      <c r="B2689" t="str">
        <v>popps001</v>
      </c>
      <c r="C2689" t="str">
        <v>wittb002</v>
      </c>
      <c r="D2689">
        <v>3</v>
      </c>
      <c r="E2689">
        <v>0</v>
      </c>
      <c r="F2689">
        <v>7</v>
      </c>
      <c r="G2689">
        <v>7</v>
      </c>
      <c r="H2689">
        <v>0</v>
      </c>
      <c r="I2689" t="str">
        <v>relief</v>
      </c>
      <c r="J2689">
        <f>wOBA+VLOOKUP(D2689,order[],2,FALSE)+VLOOKUP(IF(F2689&gt;7,8,IF(F2689=0,1,F2689)),pitches[],2,FALSE)+VLOOKUP(IF(E2689&gt;0,1,E2689),rmatchups[],2,FALSE)</f>
        <v>0.36750668096316241</v>
      </c>
      <c r="K2689">
        <f t="shared" si="65"/>
        <v>-0.36750668096316241</v>
      </c>
    </row>
    <row r="2690" spans="1:11" x14ac:dyDescent="0.35">
      <c r="A2690" t="str">
        <v>H</v>
      </c>
      <c r="B2690" t="str">
        <v>popps001</v>
      </c>
      <c r="C2690" t="str">
        <v>dozih001</v>
      </c>
      <c r="D2690">
        <v>4</v>
      </c>
      <c r="E2690">
        <v>0</v>
      </c>
      <c r="F2690">
        <v>7</v>
      </c>
      <c r="G2690">
        <v>14</v>
      </c>
      <c r="H2690">
        <v>0.72</v>
      </c>
      <c r="I2690" t="str">
        <v>relief</v>
      </c>
      <c r="J2690">
        <f>wOBA+VLOOKUP(D2690,order[],2,FALSE)+VLOOKUP(IF(F2690&gt;7,8,IF(F2690=0,1,F2690)),pitches[],2,FALSE)+VLOOKUP(IF(E2690&gt;0,1,E2690),rmatchups[],2,FALSE)</f>
        <v>0.38346996087035262</v>
      </c>
      <c r="K2690">
        <f t="shared" si="65"/>
        <v>0.33653003912964735</v>
      </c>
    </row>
    <row r="2691" spans="1:11" x14ac:dyDescent="0.35">
      <c r="A2691" t="str">
        <v>H</v>
      </c>
      <c r="B2691" t="str">
        <v>popps001</v>
      </c>
      <c r="C2691" t="str">
        <v>melem001</v>
      </c>
      <c r="D2691">
        <v>5</v>
      </c>
      <c r="E2691">
        <v>0</v>
      </c>
      <c r="F2691">
        <v>3</v>
      </c>
      <c r="G2691">
        <v>17</v>
      </c>
      <c r="H2691">
        <v>0</v>
      </c>
      <c r="I2691" t="str">
        <v>relief</v>
      </c>
      <c r="J2691">
        <f>wOBA+VLOOKUP(D2691,order[],2,FALSE)+VLOOKUP(IF(F2691&gt;7,8,IF(F2691=0,1,F2691)),pitches[],2,FALSE)+VLOOKUP(IF(E2691&gt;0,1,E2691),rmatchups[],2,FALSE)</f>
        <v>0.28350349447486384</v>
      </c>
      <c r="K2691">
        <f t="shared" ref="K2691:K2754" si="66">H2691-J2691</f>
        <v>-0.28350349447486384</v>
      </c>
    </row>
    <row r="2692" spans="1:11" x14ac:dyDescent="0.35">
      <c r="A2692" t="str">
        <v>H</v>
      </c>
      <c r="B2692" t="str">
        <v>frial001</v>
      </c>
      <c r="C2692" t="str">
        <v>santc002</v>
      </c>
      <c r="D2692">
        <v>6</v>
      </c>
      <c r="E2692">
        <v>0</v>
      </c>
      <c r="F2692">
        <v>2</v>
      </c>
      <c r="G2692">
        <v>2</v>
      </c>
      <c r="H2692">
        <v>0</v>
      </c>
      <c r="I2692" t="str">
        <v>relief</v>
      </c>
      <c r="J2692">
        <f>wOBA+VLOOKUP(D2692,order[],2,FALSE)+VLOOKUP(IF(F2692&gt;7,8,IF(F2692=0,1,F2692)),pitches[],2,FALSE)+VLOOKUP(IF(E2692&gt;0,1,E2692),rmatchups[],2,FALSE)</f>
        <v>0.38188585959207411</v>
      </c>
      <c r="K2692">
        <f t="shared" si="66"/>
        <v>-0.38188585959207411</v>
      </c>
    </row>
    <row r="2693" spans="1:11" x14ac:dyDescent="0.35">
      <c r="A2693" t="str">
        <v>H</v>
      </c>
      <c r="B2693" t="str">
        <v>frial001</v>
      </c>
      <c r="C2693" t="str">
        <v>rivee001</v>
      </c>
      <c r="D2693">
        <v>7</v>
      </c>
      <c r="E2693">
        <v>0</v>
      </c>
      <c r="F2693">
        <v>5</v>
      </c>
      <c r="G2693">
        <v>7</v>
      </c>
      <c r="H2693">
        <v>0</v>
      </c>
      <c r="I2693" t="str">
        <v>relief</v>
      </c>
      <c r="J2693">
        <f>wOBA+VLOOKUP(D2693,order[],2,FALSE)+VLOOKUP(IF(F2693&gt;7,8,IF(F2693=0,1,F2693)),pitches[],2,FALSE)+VLOOKUP(IF(E2693&gt;0,1,E2693),rmatchups[],2,FALSE)</f>
        <v>0.25748439845613835</v>
      </c>
      <c r="K2693">
        <f t="shared" si="66"/>
        <v>-0.25748439845613835</v>
      </c>
    </row>
    <row r="2694" spans="1:11" x14ac:dyDescent="0.35">
      <c r="A2694" t="str">
        <v>H</v>
      </c>
      <c r="B2694" t="str">
        <v>frial001</v>
      </c>
      <c r="C2694" t="str">
        <v>isbek001</v>
      </c>
      <c r="D2694">
        <v>8</v>
      </c>
      <c r="E2694">
        <v>0</v>
      </c>
      <c r="F2694">
        <v>6</v>
      </c>
      <c r="G2694">
        <v>13</v>
      </c>
      <c r="H2694">
        <v>0.72</v>
      </c>
      <c r="I2694" t="str">
        <v>relief</v>
      </c>
      <c r="J2694">
        <f>wOBA+VLOOKUP(D2694,order[],2,FALSE)+VLOOKUP(IF(F2694&gt;7,8,IF(F2694=0,1,F2694)),pitches[],2,FALSE)+VLOOKUP(IF(E2694&gt;0,1,E2694),rmatchups[],2,FALSE)</f>
        <v>0.28051201093233569</v>
      </c>
      <c r="K2694">
        <f t="shared" si="66"/>
        <v>0.43948798906766429</v>
      </c>
    </row>
    <row r="2695" spans="1:11" x14ac:dyDescent="0.35">
      <c r="A2695" t="str">
        <v>H</v>
      </c>
      <c r="B2695" t="str">
        <v>frial001</v>
      </c>
      <c r="C2695" t="str">
        <v>lopen001</v>
      </c>
      <c r="D2695">
        <v>9</v>
      </c>
      <c r="E2695">
        <v>0</v>
      </c>
      <c r="F2695">
        <v>2</v>
      </c>
      <c r="G2695">
        <v>15</v>
      </c>
      <c r="H2695">
        <v>0</v>
      </c>
      <c r="I2695" t="str">
        <v>relief</v>
      </c>
      <c r="J2695">
        <f>wOBA+VLOOKUP(D2695,order[],2,FALSE)+VLOOKUP(IF(F2695&gt;7,8,IF(F2695=0,1,F2695)),pitches[],2,FALSE)+VLOOKUP(IF(E2695&gt;0,1,E2695),rmatchups[],2,FALSE)</f>
        <v>0.39000258328188814</v>
      </c>
      <c r="K2695">
        <f t="shared" si="66"/>
        <v>-0.39000258328188814</v>
      </c>
    </row>
    <row r="2696" spans="1:11" x14ac:dyDescent="0.35">
      <c r="A2696" t="str">
        <v>H</v>
      </c>
      <c r="B2696" t="str">
        <v>mantj002</v>
      </c>
      <c r="C2696" t="str">
        <v>ohear001</v>
      </c>
      <c r="D2696">
        <v>7</v>
      </c>
      <c r="E2696">
        <v>0</v>
      </c>
      <c r="F2696">
        <v>1</v>
      </c>
      <c r="G2696">
        <v>1</v>
      </c>
      <c r="H2696">
        <v>0</v>
      </c>
      <c r="I2696" t="str">
        <v>relief</v>
      </c>
      <c r="J2696">
        <f>wOBA+VLOOKUP(D2696,order[],2,FALSE)+VLOOKUP(IF(F2696&gt;7,8,IF(F2696=0,1,F2696)),pitches[],2,FALSE)+VLOOKUP(IF(E2696&gt;0,1,E2696),rmatchups[],2,FALSE)</f>
        <v>0.4062325009185323</v>
      </c>
      <c r="K2696">
        <f t="shared" si="66"/>
        <v>-0.4062325009185323</v>
      </c>
    </row>
    <row r="2697" spans="1:11" x14ac:dyDescent="0.35">
      <c r="A2697" t="str">
        <v>H</v>
      </c>
      <c r="B2697" t="str">
        <v>mantj002</v>
      </c>
      <c r="C2697" t="str">
        <v>bland001</v>
      </c>
      <c r="D2697">
        <v>8</v>
      </c>
      <c r="E2697">
        <v>0</v>
      </c>
      <c r="F2697">
        <v>2</v>
      </c>
      <c r="G2697">
        <v>3</v>
      </c>
      <c r="H2697">
        <v>0.88400000000000001</v>
      </c>
      <c r="I2697" t="str">
        <v>relief</v>
      </c>
      <c r="J2697">
        <f>wOBA+VLOOKUP(D2697,order[],2,FALSE)+VLOOKUP(IF(F2697&gt;7,8,IF(F2697=0,1,F2697)),pitches[],2,FALSE)+VLOOKUP(IF(E2697&gt;0,1,E2697),rmatchups[],2,FALSE)</f>
        <v>0.34015892817329535</v>
      </c>
      <c r="K2697">
        <f t="shared" si="66"/>
        <v>0.5438410718267046</v>
      </c>
    </row>
    <row r="2698" spans="1:11" x14ac:dyDescent="0.35">
      <c r="A2698" t="str">
        <v>H</v>
      </c>
      <c r="B2698" t="str">
        <v>mantj002</v>
      </c>
      <c r="C2698" t="str">
        <v>lopen001</v>
      </c>
      <c r="D2698">
        <v>9</v>
      </c>
      <c r="E2698">
        <v>0</v>
      </c>
      <c r="F2698">
        <v>3</v>
      </c>
      <c r="G2698">
        <v>6</v>
      </c>
      <c r="H2698">
        <v>0</v>
      </c>
      <c r="I2698" t="str">
        <v>relief</v>
      </c>
      <c r="J2698">
        <f>wOBA+VLOOKUP(D2698,order[],2,FALSE)+VLOOKUP(IF(F2698&gt;7,8,IF(F2698=0,1,F2698)),pitches[],2,FALSE)+VLOOKUP(IF(E2698&gt;0,1,E2698),rmatchups[],2,FALSE)</f>
        <v>0.29145837267435387</v>
      </c>
      <c r="K2698">
        <f t="shared" si="66"/>
        <v>-0.29145837267435387</v>
      </c>
    </row>
    <row r="2699" spans="1:11" x14ac:dyDescent="0.35">
      <c r="A2699" t="str">
        <v>H</v>
      </c>
      <c r="B2699" t="str">
        <v>ramin002</v>
      </c>
      <c r="C2699" t="str">
        <v>merrw001</v>
      </c>
      <c r="D2699">
        <v>1</v>
      </c>
      <c r="E2699">
        <v>0</v>
      </c>
      <c r="F2699">
        <v>7</v>
      </c>
      <c r="G2699">
        <v>7</v>
      </c>
      <c r="H2699">
        <v>0.72</v>
      </c>
      <c r="I2699" t="str">
        <v>relief</v>
      </c>
      <c r="J2699">
        <f>wOBA+VLOOKUP(D2699,order[],2,FALSE)+VLOOKUP(IF(F2699&gt;7,8,IF(F2699=0,1,F2699)),pitches[],2,FALSE)+VLOOKUP(IF(E2699&gt;0,1,E2699),rmatchups[],2,FALSE)</f>
        <v>0.3675357461009231</v>
      </c>
      <c r="K2699">
        <f t="shared" si="66"/>
        <v>0.35246425389907687</v>
      </c>
    </row>
    <row r="2700" spans="1:11" x14ac:dyDescent="0.35">
      <c r="A2700" t="str">
        <v>H</v>
      </c>
      <c r="B2700" t="str">
        <v>ramin002</v>
      </c>
      <c r="C2700" t="str">
        <v>benia002</v>
      </c>
      <c r="D2700">
        <v>2</v>
      </c>
      <c r="E2700">
        <v>0</v>
      </c>
      <c r="F2700">
        <v>6</v>
      </c>
      <c r="G2700">
        <v>13</v>
      </c>
      <c r="H2700">
        <v>0</v>
      </c>
      <c r="I2700" t="str">
        <v>relief</v>
      </c>
      <c r="J2700">
        <f>wOBA+VLOOKUP(D2700,order[],2,FALSE)+VLOOKUP(IF(F2700&gt;7,8,IF(F2700=0,1,F2700)),pitches[],2,FALSE)+VLOOKUP(IF(E2700&gt;0,1,E2700),rmatchups[],2,FALSE)</f>
        <v>0.33218476769842797</v>
      </c>
      <c r="K2700">
        <f t="shared" si="66"/>
        <v>-0.33218476769842797</v>
      </c>
    </row>
    <row r="2701" spans="1:11" x14ac:dyDescent="0.35">
      <c r="A2701" t="str">
        <v>H</v>
      </c>
      <c r="B2701" t="str">
        <v>ramin002</v>
      </c>
      <c r="C2701" t="str">
        <v>wittb002</v>
      </c>
      <c r="D2701">
        <v>3</v>
      </c>
      <c r="E2701">
        <v>0</v>
      </c>
      <c r="F2701">
        <v>4</v>
      </c>
      <c r="G2701">
        <v>17</v>
      </c>
      <c r="H2701">
        <v>0</v>
      </c>
      <c r="I2701" t="str">
        <v>relief</v>
      </c>
      <c r="J2701">
        <f>wOBA+VLOOKUP(D2701,order[],2,FALSE)+VLOOKUP(IF(F2701&gt;7,8,IF(F2701=0,1,F2701)),pitches[],2,FALSE)+VLOOKUP(IF(E2701&gt;0,1,E2701),rmatchups[],2,FALSE)</f>
        <v>0.26938812122767752</v>
      </c>
      <c r="K2701">
        <f t="shared" si="66"/>
        <v>-0.26938812122767752</v>
      </c>
    </row>
    <row r="2702" spans="1:11" x14ac:dyDescent="0.35">
      <c r="A2702" t="str">
        <v>H</v>
      </c>
      <c r="B2702" t="str">
        <v>kenni001</v>
      </c>
      <c r="C2702" t="str">
        <v>dozih001</v>
      </c>
      <c r="D2702">
        <v>4</v>
      </c>
      <c r="E2702">
        <v>0</v>
      </c>
      <c r="F2702">
        <v>6</v>
      </c>
      <c r="G2702">
        <v>6</v>
      </c>
      <c r="H2702">
        <v>0</v>
      </c>
      <c r="I2702" t="str">
        <v>relief</v>
      </c>
      <c r="J2702">
        <f>wOBA+VLOOKUP(D2702,order[],2,FALSE)+VLOOKUP(IF(F2702&gt;7,8,IF(F2702=0,1,F2702)),pitches[],2,FALSE)+VLOOKUP(IF(E2702&gt;0,1,E2702),rmatchups[],2,FALSE)</f>
        <v>0.33418250143476647</v>
      </c>
      <c r="K2702">
        <f t="shared" si="66"/>
        <v>-0.33418250143476647</v>
      </c>
    </row>
    <row r="2703" spans="1:11" x14ac:dyDescent="0.35">
      <c r="A2703" t="str">
        <v>H</v>
      </c>
      <c r="B2703" t="str">
        <v>kenni001</v>
      </c>
      <c r="C2703" t="str">
        <v>melem001</v>
      </c>
      <c r="D2703">
        <v>5</v>
      </c>
      <c r="E2703">
        <v>0</v>
      </c>
      <c r="F2703">
        <v>3</v>
      </c>
      <c r="G2703">
        <v>9</v>
      </c>
      <c r="H2703">
        <v>0</v>
      </c>
      <c r="I2703" t="str">
        <v>relief</v>
      </c>
      <c r="J2703">
        <f>wOBA+VLOOKUP(D2703,order[],2,FALSE)+VLOOKUP(IF(F2703&gt;7,8,IF(F2703=0,1,F2703)),pitches[],2,FALSE)+VLOOKUP(IF(E2703&gt;0,1,E2703),rmatchups[],2,FALSE)</f>
        <v>0.28350349447486384</v>
      </c>
      <c r="K2703">
        <f t="shared" si="66"/>
        <v>-0.28350349447486384</v>
      </c>
    </row>
    <row r="2704" spans="1:11" x14ac:dyDescent="0.35">
      <c r="A2704" t="str">
        <v>H</v>
      </c>
      <c r="B2704" t="str">
        <v>kenni001</v>
      </c>
      <c r="C2704" t="str">
        <v>santc002</v>
      </c>
      <c r="D2704">
        <v>6</v>
      </c>
      <c r="E2704">
        <v>0</v>
      </c>
      <c r="F2704">
        <v>5</v>
      </c>
      <c r="G2704">
        <v>14</v>
      </c>
      <c r="H2704">
        <v>0</v>
      </c>
      <c r="I2704" t="str">
        <v>relief</v>
      </c>
      <c r="J2704">
        <f>wOBA+VLOOKUP(D2704,order[],2,FALSE)+VLOOKUP(IF(F2704&gt;7,8,IF(F2704=0,1,F2704)),pitches[],2,FALSE)+VLOOKUP(IF(E2704&gt;0,1,E2704),rmatchups[],2,FALSE)</f>
        <v>0.28629130277877529</v>
      </c>
      <c r="K2704">
        <f t="shared" si="66"/>
        <v>-0.28629130277877529</v>
      </c>
    </row>
    <row r="2705" spans="1:11" x14ac:dyDescent="0.35">
      <c r="A2705" t="str">
        <v>H</v>
      </c>
      <c r="B2705" t="str">
        <v>melam001</v>
      </c>
      <c r="C2705" t="str">
        <v>ohear001</v>
      </c>
      <c r="D2705">
        <v>7</v>
      </c>
      <c r="E2705">
        <v>0</v>
      </c>
      <c r="F2705">
        <v>4</v>
      </c>
      <c r="G2705">
        <v>4</v>
      </c>
      <c r="H2705">
        <v>0.88400000000000001</v>
      </c>
      <c r="I2705" t="str">
        <v>relief</v>
      </c>
      <c r="J2705">
        <f>wOBA+VLOOKUP(D2705,order[],2,FALSE)+VLOOKUP(IF(F2705&gt;7,8,IF(F2705=0,1,F2705)),pitches[],2,FALSE)+VLOOKUP(IF(E2705&gt;0,1,E2705),rmatchups[],2,FALSE)</f>
        <v>0.24460093772857877</v>
      </c>
      <c r="K2705">
        <f t="shared" si="66"/>
        <v>0.63939906227142118</v>
      </c>
    </row>
    <row r="2706" spans="1:11" x14ac:dyDescent="0.35">
      <c r="A2706" t="str">
        <v>H</v>
      </c>
      <c r="B2706" t="str">
        <v>melam001</v>
      </c>
      <c r="C2706" t="str">
        <v>bland001</v>
      </c>
      <c r="D2706">
        <v>8</v>
      </c>
      <c r="E2706">
        <v>0</v>
      </c>
      <c r="F2706">
        <v>3</v>
      </c>
      <c r="G2706">
        <v>7</v>
      </c>
      <c r="H2706">
        <v>0</v>
      </c>
      <c r="I2706" t="str">
        <v>relief</v>
      </c>
      <c r="J2706">
        <f>wOBA+VLOOKUP(D2706,order[],2,FALSE)+VLOOKUP(IF(F2706&gt;7,8,IF(F2706=0,1,F2706)),pitches[],2,FALSE)+VLOOKUP(IF(E2706&gt;0,1,E2706),rmatchups[],2,FALSE)</f>
        <v>0.24161471756576108</v>
      </c>
      <c r="K2706">
        <f t="shared" si="66"/>
        <v>-0.24161471756576108</v>
      </c>
    </row>
    <row r="2707" spans="1:11" x14ac:dyDescent="0.35">
      <c r="A2707" t="str">
        <v>H</v>
      </c>
      <c r="B2707" t="str">
        <v>melam001</v>
      </c>
      <c r="C2707" t="str">
        <v>lopen001</v>
      </c>
      <c r="D2707">
        <v>9</v>
      </c>
      <c r="E2707">
        <v>0</v>
      </c>
      <c r="F2707">
        <v>5</v>
      </c>
      <c r="G2707">
        <v>12</v>
      </c>
      <c r="H2707">
        <v>0</v>
      </c>
      <c r="I2707" t="str">
        <v>relief</v>
      </c>
      <c r="J2707">
        <f>wOBA+VLOOKUP(D2707,order[],2,FALSE)+VLOOKUP(IF(F2707&gt;7,8,IF(F2707=0,1,F2707)),pitches[],2,FALSE)+VLOOKUP(IF(E2707&gt;0,1,E2707),rmatchups[],2,FALSE)</f>
        <v>0.29440802646858932</v>
      </c>
      <c r="K2707">
        <f t="shared" si="66"/>
        <v>-0.29440802646858932</v>
      </c>
    </row>
    <row r="2708" spans="1:11" x14ac:dyDescent="0.35">
      <c r="A2708" t="str">
        <v>H</v>
      </c>
      <c r="B2708" t="str">
        <v>melam001</v>
      </c>
      <c r="C2708" t="str">
        <v>merrw001</v>
      </c>
      <c r="D2708">
        <v>1</v>
      </c>
      <c r="E2708">
        <v>0</v>
      </c>
      <c r="F2708">
        <v>5</v>
      </c>
      <c r="G2708">
        <v>17</v>
      </c>
      <c r="H2708">
        <v>0</v>
      </c>
      <c r="I2708" t="str">
        <v>relief</v>
      </c>
      <c r="J2708">
        <f>wOBA+VLOOKUP(D2708,order[],2,FALSE)+VLOOKUP(IF(F2708&gt;7,8,IF(F2708=0,1,F2708)),pitches[],2,FALSE)+VLOOKUP(IF(E2708&gt;0,1,E2708),rmatchups[],2,FALSE)</f>
        <v>0.28230064709299779</v>
      </c>
      <c r="K2708">
        <f t="shared" si="66"/>
        <v>-0.28230064709299779</v>
      </c>
    </row>
    <row r="2709" spans="1:11" x14ac:dyDescent="0.35">
      <c r="A2709" t="str">
        <v>H</v>
      </c>
      <c r="B2709" t="str">
        <v>frial001</v>
      </c>
      <c r="C2709" t="str">
        <v>turnj001</v>
      </c>
      <c r="D2709">
        <v>6</v>
      </c>
      <c r="E2709">
        <v>0</v>
      </c>
      <c r="F2709">
        <v>4</v>
      </c>
      <c r="G2709">
        <v>4</v>
      </c>
      <c r="H2709">
        <v>0</v>
      </c>
      <c r="I2709" t="str">
        <v>relief</v>
      </c>
      <c r="J2709">
        <f>wOBA+VLOOKUP(D2709,order[],2,FALSE)+VLOOKUP(IF(F2709&gt;7,8,IF(F2709=0,1,F2709)),pitches[],2,FALSE)+VLOOKUP(IF(E2709&gt;0,1,E2709),rmatchups[],2,FALSE)</f>
        <v>0.27340784205121571</v>
      </c>
      <c r="K2709">
        <f t="shared" si="66"/>
        <v>-0.27340784205121571</v>
      </c>
    </row>
    <row r="2710" spans="1:11" x14ac:dyDescent="0.35">
      <c r="A2710" t="str">
        <v>H</v>
      </c>
      <c r="B2710" t="str">
        <v>frial001</v>
      </c>
      <c r="C2710" t="str">
        <v>bellc002</v>
      </c>
      <c r="D2710">
        <v>7</v>
      </c>
      <c r="E2710">
        <v>0</v>
      </c>
      <c r="F2710">
        <v>2</v>
      </c>
      <c r="G2710">
        <v>6</v>
      </c>
      <c r="H2710">
        <v>0</v>
      </c>
      <c r="I2710" t="str">
        <v>relief</v>
      </c>
      <c r="J2710">
        <f>wOBA+VLOOKUP(D2710,order[],2,FALSE)+VLOOKUP(IF(F2710&gt;7,8,IF(F2710=0,1,F2710)),pitches[],2,FALSE)+VLOOKUP(IF(E2710&gt;0,1,E2710),rmatchups[],2,FALSE)</f>
        <v>0.35307895526943717</v>
      </c>
      <c r="K2710">
        <f t="shared" si="66"/>
        <v>-0.35307895526943717</v>
      </c>
    </row>
    <row r="2711" spans="1:11" x14ac:dyDescent="0.35">
      <c r="A2711" t="str">
        <v>H</v>
      </c>
      <c r="B2711" t="str">
        <v>frial001</v>
      </c>
      <c r="C2711" t="str">
        <v>taylc001</v>
      </c>
      <c r="D2711">
        <v>8</v>
      </c>
      <c r="E2711">
        <v>0</v>
      </c>
      <c r="F2711">
        <v>5</v>
      </c>
      <c r="G2711">
        <v>11</v>
      </c>
      <c r="H2711">
        <v>0.88400000000000001</v>
      </c>
      <c r="I2711" t="str">
        <v>relief</v>
      </c>
      <c r="J2711">
        <f>wOBA+VLOOKUP(D2711,order[],2,FALSE)+VLOOKUP(IF(F2711&gt;7,8,IF(F2711=0,1,F2711)),pitches[],2,FALSE)+VLOOKUP(IF(E2711&gt;0,1,E2711),rmatchups[],2,FALSE)</f>
        <v>0.24456437135999654</v>
      </c>
      <c r="K2711">
        <f t="shared" si="66"/>
        <v>0.63943562864000347</v>
      </c>
    </row>
    <row r="2712" spans="1:11" x14ac:dyDescent="0.35">
      <c r="A2712" t="str">
        <v>H</v>
      </c>
      <c r="B2712" t="str">
        <v>frial001</v>
      </c>
      <c r="C2712" t="str">
        <v>lux-g001</v>
      </c>
      <c r="D2712">
        <v>9</v>
      </c>
      <c r="E2712">
        <v>0</v>
      </c>
      <c r="F2712">
        <v>5</v>
      </c>
      <c r="G2712">
        <v>16</v>
      </c>
      <c r="H2712">
        <v>0</v>
      </c>
      <c r="I2712" t="str">
        <v>relief</v>
      </c>
      <c r="J2712">
        <f>wOBA+VLOOKUP(D2712,order[],2,FALSE)+VLOOKUP(IF(F2712&gt;7,8,IF(F2712=0,1,F2712)),pitches[],2,FALSE)+VLOOKUP(IF(E2712&gt;0,1,E2712),rmatchups[],2,FALSE)</f>
        <v>0.29440802646858932</v>
      </c>
      <c r="K2712">
        <f t="shared" si="66"/>
        <v>-0.29440802646858932</v>
      </c>
    </row>
    <row r="2713" spans="1:11" x14ac:dyDescent="0.35">
      <c r="A2713" t="str">
        <v>H</v>
      </c>
      <c r="B2713" t="str">
        <v>frial001</v>
      </c>
      <c r="C2713" t="str">
        <v>bettm001</v>
      </c>
      <c r="D2713">
        <v>1</v>
      </c>
      <c r="E2713">
        <v>0</v>
      </c>
      <c r="F2713">
        <v>2</v>
      </c>
      <c r="G2713">
        <v>18</v>
      </c>
      <c r="H2713">
        <v>0.88400000000000001</v>
      </c>
      <c r="I2713" t="str">
        <v>relief</v>
      </c>
      <c r="J2713">
        <f>wOBA+VLOOKUP(D2713,order[],2,FALSE)+VLOOKUP(IF(F2713&gt;7,8,IF(F2713=0,1,F2713)),pitches[],2,FALSE)+VLOOKUP(IF(E2713&gt;0,1,E2713),rmatchups[],2,FALSE)</f>
        <v>0.37789520390629661</v>
      </c>
      <c r="K2713">
        <f t="shared" si="66"/>
        <v>0.5061047960937034</v>
      </c>
    </row>
    <row r="2714" spans="1:11" x14ac:dyDescent="0.35">
      <c r="A2714" t="str">
        <v>H</v>
      </c>
      <c r="B2714" t="str">
        <v>frial001</v>
      </c>
      <c r="C2714" t="str">
        <v>freef001</v>
      </c>
      <c r="D2714">
        <v>2</v>
      </c>
      <c r="E2714">
        <v>0</v>
      </c>
      <c r="F2714">
        <v>2</v>
      </c>
      <c r="G2714">
        <v>20</v>
      </c>
      <c r="H2714">
        <v>1.2609999999999999</v>
      </c>
      <c r="I2714" t="str">
        <v>relief</v>
      </c>
      <c r="J2714">
        <f>wOBA+VLOOKUP(D2714,order[],2,FALSE)+VLOOKUP(IF(F2714&gt;7,8,IF(F2714=0,1,F2714)),pitches[],2,FALSE)+VLOOKUP(IF(E2714&gt;0,1,E2714),rmatchups[],2,FALSE)</f>
        <v>0.39183168493938764</v>
      </c>
      <c r="K2714">
        <f t="shared" si="66"/>
        <v>0.86916831506061221</v>
      </c>
    </row>
    <row r="2715" spans="1:11" x14ac:dyDescent="0.35">
      <c r="A2715" t="str">
        <v>H</v>
      </c>
      <c r="B2715" t="str">
        <v>frial001</v>
      </c>
      <c r="C2715" t="str">
        <v>smitw003</v>
      </c>
      <c r="D2715">
        <v>4</v>
      </c>
      <c r="E2715">
        <v>0</v>
      </c>
      <c r="F2715">
        <v>1</v>
      </c>
      <c r="G2715">
        <v>25</v>
      </c>
      <c r="H2715">
        <v>0.88400000000000001</v>
      </c>
      <c r="I2715" t="str">
        <v>relief</v>
      </c>
      <c r="J2715">
        <f>wOBA+VLOOKUP(D2715,order[],2,FALSE)+VLOOKUP(IF(F2715&gt;7,8,IF(F2715=0,1,F2715)),pitches[],2,FALSE)+VLOOKUP(IF(E2715&gt;0,1,E2715),rmatchups[],2,FALSE)</f>
        <v>0.44698296432482126</v>
      </c>
      <c r="K2715">
        <f t="shared" si="66"/>
        <v>0.43701703567517874</v>
      </c>
    </row>
    <row r="2716" spans="1:11" x14ac:dyDescent="0.35">
      <c r="A2716" t="str">
        <v>H</v>
      </c>
      <c r="B2716" t="str">
        <v>frial001</v>
      </c>
      <c r="C2716" t="str">
        <v>riose001</v>
      </c>
      <c r="D2716">
        <v>5</v>
      </c>
      <c r="E2716">
        <v>0</v>
      </c>
      <c r="F2716">
        <v>3</v>
      </c>
      <c r="G2716">
        <v>28</v>
      </c>
      <c r="H2716">
        <v>0.88400000000000001</v>
      </c>
      <c r="I2716" t="str">
        <v>relief</v>
      </c>
      <c r="J2716">
        <f>wOBA+VLOOKUP(D2716,order[],2,FALSE)+VLOOKUP(IF(F2716&gt;7,8,IF(F2716=0,1,F2716)),pitches[],2,FALSE)+VLOOKUP(IF(E2716&gt;0,1,E2716),rmatchups[],2,FALSE)</f>
        <v>0.28350349447486384</v>
      </c>
      <c r="K2716">
        <f t="shared" si="66"/>
        <v>0.60049650552513612</v>
      </c>
    </row>
    <row r="2717" spans="1:11" x14ac:dyDescent="0.35">
      <c r="A2717" t="str">
        <v>H</v>
      </c>
      <c r="B2717" t="str">
        <v>frial001</v>
      </c>
      <c r="C2717" t="str">
        <v>turnj001</v>
      </c>
      <c r="D2717">
        <v>6</v>
      </c>
      <c r="E2717">
        <v>1</v>
      </c>
      <c r="F2717">
        <v>4</v>
      </c>
      <c r="G2717">
        <v>32</v>
      </c>
      <c r="H2717">
        <v>0</v>
      </c>
      <c r="I2717" t="str">
        <v>relief</v>
      </c>
      <c r="J2717">
        <f>wOBA+VLOOKUP(D2717,order[],2,FALSE)+VLOOKUP(IF(F2717&gt;7,8,IF(F2717=0,1,F2717)),pitches[],2,FALSE)+VLOOKUP(IF(E2717&gt;0,1,E2717),rmatchups[],2,FALSE)</f>
        <v>0.31552099661831501</v>
      </c>
      <c r="K2717">
        <f t="shared" si="66"/>
        <v>-0.31552099661831501</v>
      </c>
    </row>
    <row r="2718" spans="1:11" x14ac:dyDescent="0.35">
      <c r="A2718" t="str">
        <v>H</v>
      </c>
      <c r="B2718" t="str">
        <v>frial001</v>
      </c>
      <c r="C2718" t="str">
        <v>bellc002</v>
      </c>
      <c r="D2718">
        <v>7</v>
      </c>
      <c r="E2718">
        <v>1</v>
      </c>
      <c r="F2718">
        <v>5</v>
      </c>
      <c r="G2718">
        <v>37</v>
      </c>
      <c r="H2718">
        <v>1.2609999999999999</v>
      </c>
      <c r="I2718" t="str">
        <v>relief</v>
      </c>
      <c r="J2718">
        <f>wOBA+VLOOKUP(D2718,order[],2,FALSE)+VLOOKUP(IF(F2718&gt;7,8,IF(F2718=0,1,F2718)),pitches[],2,FALSE)+VLOOKUP(IF(E2718&gt;0,1,E2718),rmatchups[],2,FALSE)</f>
        <v>0.29959755302323765</v>
      </c>
      <c r="K2718">
        <f t="shared" si="66"/>
        <v>0.96140244697676225</v>
      </c>
    </row>
    <row r="2719" spans="1:11" x14ac:dyDescent="0.35">
      <c r="A2719" t="str">
        <v>H</v>
      </c>
      <c r="B2719" t="str">
        <v>frial001</v>
      </c>
      <c r="C2719" t="str">
        <v>taylc001</v>
      </c>
      <c r="D2719">
        <v>8</v>
      </c>
      <c r="E2719">
        <v>1</v>
      </c>
      <c r="F2719">
        <v>3</v>
      </c>
      <c r="G2719">
        <v>40</v>
      </c>
      <c r="H2719">
        <v>0</v>
      </c>
      <c r="I2719" t="str">
        <v>relief</v>
      </c>
      <c r="J2719">
        <f>wOBA+VLOOKUP(D2719,order[],2,FALSE)+VLOOKUP(IF(F2719&gt;7,8,IF(F2719=0,1,F2719)),pitches[],2,FALSE)+VLOOKUP(IF(E2719&gt;0,1,E2719),rmatchups[],2,FALSE)</f>
        <v>0.28372787213286038</v>
      </c>
      <c r="K2719">
        <f t="shared" si="66"/>
        <v>-0.28372787213286038</v>
      </c>
    </row>
    <row r="2720" spans="1:11" x14ac:dyDescent="0.35">
      <c r="A2720" t="str">
        <v>H</v>
      </c>
      <c r="B2720" t="str">
        <v>frial001</v>
      </c>
      <c r="C2720" t="str">
        <v>lux-g001</v>
      </c>
      <c r="D2720">
        <v>9</v>
      </c>
      <c r="E2720">
        <v>1</v>
      </c>
      <c r="F2720">
        <v>4</v>
      </c>
      <c r="G2720">
        <v>44</v>
      </c>
      <c r="H2720">
        <v>0.72</v>
      </c>
      <c r="I2720" t="str">
        <v>relief</v>
      </c>
      <c r="J2720">
        <f>wOBA+VLOOKUP(D2720,order[],2,FALSE)+VLOOKUP(IF(F2720&gt;7,8,IF(F2720=0,1,F2720)),pitches[],2,FALSE)+VLOOKUP(IF(E2720&gt;0,1,E2720),rmatchups[],2,FALSE)</f>
        <v>0.32363772030812904</v>
      </c>
      <c r="K2720">
        <f t="shared" si="66"/>
        <v>0.39636227969187093</v>
      </c>
    </row>
    <row r="2721" spans="1:11" x14ac:dyDescent="0.35">
      <c r="A2721" t="str">
        <v>H</v>
      </c>
      <c r="B2721" t="str">
        <v>frial001</v>
      </c>
      <c r="C2721" t="str">
        <v>bettm001</v>
      </c>
      <c r="D2721">
        <v>1</v>
      </c>
      <c r="E2721">
        <v>1</v>
      </c>
      <c r="F2721">
        <v>5</v>
      </c>
      <c r="G2721">
        <v>49</v>
      </c>
      <c r="H2721">
        <v>0</v>
      </c>
      <c r="I2721" t="str">
        <v>relief</v>
      </c>
      <c r="J2721">
        <f>wOBA+VLOOKUP(D2721,order[],2,FALSE)+VLOOKUP(IF(F2721&gt;7,8,IF(F2721=0,1,F2721)),pitches[],2,FALSE)+VLOOKUP(IF(E2721&gt;0,1,E2721),rmatchups[],2,FALSE)</f>
        <v>0.32441380166009709</v>
      </c>
      <c r="K2721">
        <f t="shared" si="66"/>
        <v>-0.32441380166009709</v>
      </c>
    </row>
    <row r="2722" spans="1:11" x14ac:dyDescent="0.35">
      <c r="A2722" t="str">
        <v>H</v>
      </c>
      <c r="B2722" t="str">
        <v>frial001</v>
      </c>
      <c r="C2722" t="str">
        <v>freef001</v>
      </c>
      <c r="D2722">
        <v>2</v>
      </c>
      <c r="E2722">
        <v>1</v>
      </c>
      <c r="F2722">
        <v>7</v>
      </c>
      <c r="G2722">
        <v>56</v>
      </c>
      <c r="H2722">
        <v>0.88400000000000001</v>
      </c>
      <c r="I2722" t="str">
        <v>relief</v>
      </c>
      <c r="J2722">
        <f>wOBA+VLOOKUP(D2722,order[],2,FALSE)+VLOOKUP(IF(F2722&gt;7,8,IF(F2722=0,1,F2722)),pitches[],2,FALSE)+VLOOKUP(IF(E2722&gt;0,1,E2722),rmatchups[],2,FALSE)</f>
        <v>0.42358538170111343</v>
      </c>
      <c r="K2722">
        <f t="shared" si="66"/>
        <v>0.46041461829888658</v>
      </c>
    </row>
    <row r="2723" spans="1:11" x14ac:dyDescent="0.35">
      <c r="A2723" t="str">
        <v>H</v>
      </c>
      <c r="B2723" t="str">
        <v>frial001</v>
      </c>
      <c r="C2723" t="str">
        <v>albeh001</v>
      </c>
      <c r="D2723">
        <v>3</v>
      </c>
      <c r="E2723">
        <v>0</v>
      </c>
      <c r="F2723">
        <v>3</v>
      </c>
      <c r="G2723">
        <v>59</v>
      </c>
      <c r="H2723">
        <v>0</v>
      </c>
      <c r="I2723" t="str">
        <v>relief</v>
      </c>
      <c r="J2723">
        <f>wOBA+VLOOKUP(D2723,order[],2,FALSE)+VLOOKUP(IF(F2723&gt;7,8,IF(F2723=0,1,F2723)),pitches[],2,FALSE)+VLOOKUP(IF(E2723&gt;0,1,E2723),rmatchups[],2,FALSE)</f>
        <v>0.27932192816100165</v>
      </c>
      <c r="K2723">
        <f t="shared" si="66"/>
        <v>-0.27932192816100165</v>
      </c>
    </row>
    <row r="2724" spans="1:11" x14ac:dyDescent="0.35">
      <c r="A2724" t="str">
        <v>H</v>
      </c>
      <c r="B2724" t="str">
        <v>frial001</v>
      </c>
      <c r="C2724" t="str">
        <v>smitw003</v>
      </c>
      <c r="D2724">
        <v>4</v>
      </c>
      <c r="E2724">
        <v>1</v>
      </c>
      <c r="F2724">
        <v>4</v>
      </c>
      <c r="G2724">
        <v>63</v>
      </c>
      <c r="H2724">
        <v>0.72</v>
      </c>
      <c r="I2724" t="str">
        <v>relief</v>
      </c>
      <c r="J2724">
        <f>wOBA+VLOOKUP(D2724,order[],2,FALSE)+VLOOKUP(IF(F2724&gt;7,8,IF(F2724=0,1,F2724)),pitches[],2,FALSE)+VLOOKUP(IF(E2724&gt;0,1,E2724),rmatchups[],2,FALSE)</f>
        <v>0.32746455570196703</v>
      </c>
      <c r="K2724">
        <f t="shared" si="66"/>
        <v>0.39253544429803294</v>
      </c>
    </row>
    <row r="2725" spans="1:11" x14ac:dyDescent="0.35">
      <c r="A2725" t="str">
        <v>H</v>
      </c>
      <c r="B2725" t="str">
        <v>smitc006</v>
      </c>
      <c r="C2725" t="str">
        <v>riose001</v>
      </c>
      <c r="D2725">
        <v>5</v>
      </c>
      <c r="E2725">
        <v>0</v>
      </c>
      <c r="F2725">
        <v>1</v>
      </c>
      <c r="G2725">
        <v>1</v>
      </c>
      <c r="H2725">
        <v>0</v>
      </c>
      <c r="I2725" t="str">
        <v>relief</v>
      </c>
      <c r="J2725">
        <f>wOBA+VLOOKUP(D2725,order[],2,FALSE)+VLOOKUP(IF(F2725&gt;7,8,IF(F2725=0,1,F2725)),pitches[],2,FALSE)+VLOOKUP(IF(E2725&gt;0,1,E2725),rmatchups[],2,FALSE)</f>
        <v>0.43520125073149324</v>
      </c>
      <c r="K2725">
        <f t="shared" si="66"/>
        <v>-0.43520125073149324</v>
      </c>
    </row>
    <row r="2726" spans="1:11" x14ac:dyDescent="0.35">
      <c r="A2726" t="str">
        <v>H</v>
      </c>
      <c r="B2726" t="str">
        <v>smitc006</v>
      </c>
      <c r="C2726" t="str">
        <v>turnj001</v>
      </c>
      <c r="D2726">
        <v>6</v>
      </c>
      <c r="E2726">
        <v>0</v>
      </c>
      <c r="F2726">
        <v>3</v>
      </c>
      <c r="G2726">
        <v>4</v>
      </c>
      <c r="H2726">
        <v>1.2609999999999999</v>
      </c>
      <c r="I2726" t="str">
        <v>relief</v>
      </c>
      <c r="J2726">
        <f>wOBA+VLOOKUP(D2726,order[],2,FALSE)+VLOOKUP(IF(F2726&gt;7,8,IF(F2726=0,1,F2726)),pitches[],2,FALSE)+VLOOKUP(IF(E2726&gt;0,1,E2726),rmatchups[],2,FALSE)</f>
        <v>0.28334164898453984</v>
      </c>
      <c r="K2726">
        <f t="shared" si="66"/>
        <v>0.97765835101546006</v>
      </c>
    </row>
    <row r="2727" spans="1:11" x14ac:dyDescent="0.35">
      <c r="A2727" t="str">
        <v>H</v>
      </c>
      <c r="B2727" t="str">
        <v>smitc006</v>
      </c>
      <c r="C2727" t="str">
        <v>bellc002</v>
      </c>
      <c r="D2727">
        <v>7</v>
      </c>
      <c r="E2727">
        <v>0</v>
      </c>
      <c r="F2727">
        <v>2</v>
      </c>
      <c r="G2727">
        <v>6</v>
      </c>
      <c r="H2727">
        <v>0</v>
      </c>
      <c r="I2727" t="str">
        <v>relief</v>
      </c>
      <c r="J2727">
        <f>wOBA+VLOOKUP(D2727,order[],2,FALSE)+VLOOKUP(IF(F2727&gt;7,8,IF(F2727=0,1,F2727)),pitches[],2,FALSE)+VLOOKUP(IF(E2727&gt;0,1,E2727),rmatchups[],2,FALSE)</f>
        <v>0.35307895526943717</v>
      </c>
      <c r="K2727">
        <f t="shared" si="66"/>
        <v>-0.35307895526943717</v>
      </c>
    </row>
    <row r="2728" spans="1:11" x14ac:dyDescent="0.35">
      <c r="A2728" t="str">
        <v>H</v>
      </c>
      <c r="B2728" t="str">
        <v>smitc006</v>
      </c>
      <c r="C2728" t="str">
        <v>taylc001</v>
      </c>
      <c r="D2728">
        <v>8</v>
      </c>
      <c r="E2728">
        <v>0</v>
      </c>
      <c r="F2728">
        <v>5</v>
      </c>
      <c r="G2728">
        <v>11</v>
      </c>
      <c r="H2728">
        <v>2.0720000000000001</v>
      </c>
      <c r="I2728" t="str">
        <v>relief</v>
      </c>
      <c r="J2728">
        <f>wOBA+VLOOKUP(D2728,order[],2,FALSE)+VLOOKUP(IF(F2728&gt;7,8,IF(F2728=0,1,F2728)),pitches[],2,FALSE)+VLOOKUP(IF(E2728&gt;0,1,E2728),rmatchups[],2,FALSE)</f>
        <v>0.24456437135999654</v>
      </c>
      <c r="K2728">
        <f t="shared" si="66"/>
        <v>1.8274356286400035</v>
      </c>
    </row>
    <row r="2729" spans="1:11" x14ac:dyDescent="0.35">
      <c r="A2729" t="str">
        <v>H</v>
      </c>
      <c r="B2729" t="str">
        <v>smitc006</v>
      </c>
      <c r="C2729" t="str">
        <v>lux-g001</v>
      </c>
      <c r="D2729">
        <v>9</v>
      </c>
      <c r="E2729">
        <v>0</v>
      </c>
      <c r="F2729">
        <v>1</v>
      </c>
      <c r="G2729">
        <v>12</v>
      </c>
      <c r="H2729">
        <v>0.88400000000000001</v>
      </c>
      <c r="I2729" t="str">
        <v>relief</v>
      </c>
      <c r="J2729">
        <f>wOBA+VLOOKUP(D2729,order[],2,FALSE)+VLOOKUP(IF(F2729&gt;7,8,IF(F2729=0,1,F2729)),pitches[],2,FALSE)+VLOOKUP(IF(E2729&gt;0,1,E2729),rmatchups[],2,FALSE)</f>
        <v>0.44315612893098327</v>
      </c>
      <c r="K2729">
        <f t="shared" si="66"/>
        <v>0.44084387106901674</v>
      </c>
    </row>
    <row r="2730" spans="1:11" x14ac:dyDescent="0.35">
      <c r="A2730" t="str">
        <v>H</v>
      </c>
      <c r="B2730" t="str">
        <v>smitc006</v>
      </c>
      <c r="C2730" t="str">
        <v>bettm001</v>
      </c>
      <c r="D2730">
        <v>1</v>
      </c>
      <c r="E2730">
        <v>0</v>
      </c>
      <c r="F2730">
        <v>7</v>
      </c>
      <c r="G2730">
        <v>19</v>
      </c>
      <c r="H2730">
        <v>0</v>
      </c>
      <c r="I2730" t="str">
        <v>relief</v>
      </c>
      <c r="J2730">
        <f>wOBA+VLOOKUP(D2730,order[],2,FALSE)+VLOOKUP(IF(F2730&gt;7,8,IF(F2730=0,1,F2730)),pitches[],2,FALSE)+VLOOKUP(IF(E2730&gt;0,1,E2730),rmatchups[],2,FALSE)</f>
        <v>0.3675357461009231</v>
      </c>
      <c r="K2730">
        <f t="shared" si="66"/>
        <v>-0.3675357461009231</v>
      </c>
    </row>
    <row r="2731" spans="1:11" x14ac:dyDescent="0.35">
      <c r="A2731" t="str">
        <v>H</v>
      </c>
      <c r="B2731" t="str">
        <v>smitc006</v>
      </c>
      <c r="C2731" t="str">
        <v>phile001</v>
      </c>
      <c r="D2731">
        <v>2</v>
      </c>
      <c r="E2731">
        <v>0</v>
      </c>
      <c r="F2731">
        <v>5</v>
      </c>
      <c r="G2731">
        <v>24</v>
      </c>
      <c r="H2731">
        <v>0.72</v>
      </c>
      <c r="I2731" t="str">
        <v>relief</v>
      </c>
      <c r="J2731">
        <f>wOBA+VLOOKUP(D2731,order[],2,FALSE)+VLOOKUP(IF(F2731&gt;7,8,IF(F2731=0,1,F2731)),pitches[],2,FALSE)+VLOOKUP(IF(E2731&gt;0,1,E2731),rmatchups[],2,FALSE)</f>
        <v>0.29623712812608882</v>
      </c>
      <c r="K2731">
        <f t="shared" si="66"/>
        <v>0.42376287187391115</v>
      </c>
    </row>
    <row r="2732" spans="1:11" x14ac:dyDescent="0.35">
      <c r="A2732" t="str">
        <v>H</v>
      </c>
      <c r="B2732" t="str">
        <v>smitc006</v>
      </c>
      <c r="C2732" t="str">
        <v>albeh001</v>
      </c>
      <c r="D2732">
        <v>3</v>
      </c>
      <c r="E2732">
        <v>0</v>
      </c>
      <c r="F2732">
        <v>3</v>
      </c>
      <c r="G2732">
        <v>27</v>
      </c>
      <c r="H2732">
        <v>0</v>
      </c>
      <c r="I2732" t="str">
        <v>relief</v>
      </c>
      <c r="J2732">
        <f>wOBA+VLOOKUP(D2732,order[],2,FALSE)+VLOOKUP(IF(F2732&gt;7,8,IF(F2732=0,1,F2732)),pitches[],2,FALSE)+VLOOKUP(IF(E2732&gt;0,1,E2732),rmatchups[],2,FALSE)</f>
        <v>0.27932192816100165</v>
      </c>
      <c r="K2732">
        <f t="shared" si="66"/>
        <v>-0.27932192816100165</v>
      </c>
    </row>
    <row r="2733" spans="1:11" x14ac:dyDescent="0.35">
      <c r="A2733" t="str">
        <v>H</v>
      </c>
      <c r="B2733" t="str">
        <v>smitc006</v>
      </c>
      <c r="C2733" t="str">
        <v>smitw003</v>
      </c>
      <c r="D2733">
        <v>4</v>
      </c>
      <c r="E2733">
        <v>0</v>
      </c>
      <c r="F2733">
        <v>1</v>
      </c>
      <c r="G2733">
        <v>28</v>
      </c>
      <c r="H2733">
        <v>0</v>
      </c>
      <c r="I2733" t="str">
        <v>relief</v>
      </c>
      <c r="J2733">
        <f>wOBA+VLOOKUP(D2733,order[],2,FALSE)+VLOOKUP(IF(F2733&gt;7,8,IF(F2733=0,1,F2733)),pitches[],2,FALSE)+VLOOKUP(IF(E2733&gt;0,1,E2733),rmatchups[],2,FALSE)</f>
        <v>0.44698296432482126</v>
      </c>
      <c r="K2733">
        <f t="shared" si="66"/>
        <v>-0.44698296432482126</v>
      </c>
    </row>
    <row r="2734" spans="1:11" x14ac:dyDescent="0.35">
      <c r="A2734" t="str">
        <v>H</v>
      </c>
      <c r="B2734" t="str">
        <v>smitc006</v>
      </c>
      <c r="C2734" t="str">
        <v>riose001</v>
      </c>
      <c r="D2734">
        <v>5</v>
      </c>
      <c r="E2734">
        <v>1</v>
      </c>
      <c r="F2734">
        <v>2</v>
      </c>
      <c r="G2734">
        <v>30</v>
      </c>
      <c r="H2734">
        <v>0.88400000000000001</v>
      </c>
      <c r="I2734" t="str">
        <v>relief</v>
      </c>
      <c r="J2734">
        <f>wOBA+VLOOKUP(D2734,order[],2,FALSE)+VLOOKUP(IF(F2734&gt;7,8,IF(F2734=0,1,F2734)),pitches[],2,FALSE)+VLOOKUP(IF(E2734&gt;0,1,E2734),rmatchups[],2,FALSE)</f>
        <v>0.4241608596494974</v>
      </c>
      <c r="K2734">
        <f t="shared" si="66"/>
        <v>0.45983914035050261</v>
      </c>
    </row>
    <row r="2735" spans="1:11" x14ac:dyDescent="0.35">
      <c r="A2735" t="str">
        <v>H</v>
      </c>
      <c r="B2735" t="str">
        <v>smitc006</v>
      </c>
      <c r="C2735" t="str">
        <v>turnj001</v>
      </c>
      <c r="D2735">
        <v>6</v>
      </c>
      <c r="E2735">
        <v>1</v>
      </c>
      <c r="F2735">
        <v>1</v>
      </c>
      <c r="G2735">
        <v>31</v>
      </c>
      <c r="H2735">
        <v>1.2609999999999999</v>
      </c>
      <c r="I2735" t="str">
        <v>relief</v>
      </c>
      <c r="J2735">
        <f>wOBA+VLOOKUP(D2735,order[],2,FALSE)+VLOOKUP(IF(F2735&gt;7,8,IF(F2735=0,1,F2735)),pitches[],2,FALSE)+VLOOKUP(IF(E2735&gt;0,1,E2735),rmatchups[],2,FALSE)</f>
        <v>0.47715255980826854</v>
      </c>
      <c r="K2735">
        <f t="shared" si="66"/>
        <v>0.78384744019173136</v>
      </c>
    </row>
    <row r="2736" spans="1:11" x14ac:dyDescent="0.35">
      <c r="A2736" t="str">
        <v>H</v>
      </c>
      <c r="B2736" t="str">
        <v>smitc006</v>
      </c>
      <c r="C2736" t="str">
        <v>bellc002</v>
      </c>
      <c r="D2736">
        <v>7</v>
      </c>
      <c r="E2736">
        <v>1</v>
      </c>
      <c r="F2736">
        <v>1</v>
      </c>
      <c r="G2736">
        <v>32</v>
      </c>
      <c r="H2736">
        <v>0.88400000000000001</v>
      </c>
      <c r="I2736" t="str">
        <v>relief</v>
      </c>
      <c r="J2736">
        <f>wOBA+VLOOKUP(D2736,order[],2,FALSE)+VLOOKUP(IF(F2736&gt;7,8,IF(F2736=0,1,F2736)),pitches[],2,FALSE)+VLOOKUP(IF(E2736&gt;0,1,E2736),rmatchups[],2,FALSE)</f>
        <v>0.4483456554856316</v>
      </c>
      <c r="K2736">
        <f t="shared" si="66"/>
        <v>0.43565434451436841</v>
      </c>
    </row>
    <row r="2737" spans="1:11" x14ac:dyDescent="0.35">
      <c r="A2737" t="str">
        <v>H</v>
      </c>
      <c r="B2737" t="str">
        <v>smitc006</v>
      </c>
      <c r="C2737" t="str">
        <v>taylc001</v>
      </c>
      <c r="D2737">
        <v>8</v>
      </c>
      <c r="E2737">
        <v>1</v>
      </c>
      <c r="F2737">
        <v>2</v>
      </c>
      <c r="G2737">
        <v>34</v>
      </c>
      <c r="H2737">
        <v>0</v>
      </c>
      <c r="I2737" t="str">
        <v>relief</v>
      </c>
      <c r="J2737">
        <f>wOBA+VLOOKUP(D2737,order[],2,FALSE)+VLOOKUP(IF(F2737&gt;7,8,IF(F2737=0,1,F2737)),pitches[],2,FALSE)+VLOOKUP(IF(E2737&gt;0,1,E2737),rmatchups[],2,FALSE)</f>
        <v>0.38227208274039465</v>
      </c>
      <c r="K2737">
        <f t="shared" si="66"/>
        <v>-0.38227208274039465</v>
      </c>
    </row>
    <row r="2738" spans="1:11" x14ac:dyDescent="0.35">
      <c r="A2738" t="str">
        <v>H</v>
      </c>
      <c r="B2738" t="str">
        <v>smitc006</v>
      </c>
      <c r="C2738" t="str">
        <v>lux-g001</v>
      </c>
      <c r="D2738">
        <v>9</v>
      </c>
      <c r="E2738">
        <v>1</v>
      </c>
      <c r="F2738">
        <v>5</v>
      </c>
      <c r="G2738">
        <v>39</v>
      </c>
      <c r="H2738">
        <v>0</v>
      </c>
      <c r="I2738" t="str">
        <v>relief</v>
      </c>
      <c r="J2738">
        <f>wOBA+VLOOKUP(D2738,order[],2,FALSE)+VLOOKUP(IF(F2738&gt;7,8,IF(F2738=0,1,F2738)),pitches[],2,FALSE)+VLOOKUP(IF(E2738&gt;0,1,E2738),rmatchups[],2,FALSE)</f>
        <v>0.33652118103568862</v>
      </c>
      <c r="K2738">
        <f t="shared" si="66"/>
        <v>-0.33652118103568862</v>
      </c>
    </row>
    <row r="2739" spans="1:11" x14ac:dyDescent="0.35">
      <c r="A2739" t="str">
        <v>H</v>
      </c>
      <c r="B2739" t="str">
        <v>wendj001</v>
      </c>
      <c r="C2739" t="str">
        <v>riose001</v>
      </c>
      <c r="D2739">
        <v>9</v>
      </c>
      <c r="E2739">
        <v>0</v>
      </c>
      <c r="F2739">
        <v>5</v>
      </c>
      <c r="G2739">
        <v>5</v>
      </c>
      <c r="H2739">
        <v>0.72</v>
      </c>
      <c r="I2739" t="str">
        <v>relief</v>
      </c>
      <c r="J2739">
        <f>wOBA+VLOOKUP(D2739,order[],2,FALSE)+VLOOKUP(IF(F2739&gt;7,8,IF(F2739=0,1,F2739)),pitches[],2,FALSE)+VLOOKUP(IF(E2739&gt;0,1,E2739),rmatchups[],2,FALSE)</f>
        <v>0.29440802646858932</v>
      </c>
      <c r="K2739">
        <f t="shared" si="66"/>
        <v>0.42559197353141065</v>
      </c>
    </row>
    <row r="2740" spans="1:11" x14ac:dyDescent="0.35">
      <c r="A2740" t="str">
        <v>H</v>
      </c>
      <c r="B2740" t="str">
        <v>wendj001</v>
      </c>
      <c r="C2740" t="str">
        <v>bettm001</v>
      </c>
      <c r="D2740">
        <v>1</v>
      </c>
      <c r="E2740">
        <v>0</v>
      </c>
      <c r="F2740">
        <v>3</v>
      </c>
      <c r="G2740">
        <v>8</v>
      </c>
      <c r="H2740">
        <v>0</v>
      </c>
      <c r="I2740" t="str">
        <v>relief</v>
      </c>
      <c r="J2740">
        <f>wOBA+VLOOKUP(D2740,order[],2,FALSE)+VLOOKUP(IF(F2740&gt;7,8,IF(F2740=0,1,F2740)),pitches[],2,FALSE)+VLOOKUP(IF(E2740&gt;0,1,E2740),rmatchups[],2,FALSE)</f>
        <v>0.27935099329876234</v>
      </c>
      <c r="K2740">
        <f t="shared" si="66"/>
        <v>-0.27935099329876234</v>
      </c>
    </row>
    <row r="2741" spans="1:11" x14ac:dyDescent="0.35">
      <c r="A2741" t="str">
        <v>H</v>
      </c>
      <c r="B2741" t="str">
        <v>wendj001</v>
      </c>
      <c r="C2741" t="str">
        <v>freef001</v>
      </c>
      <c r="D2741">
        <v>2</v>
      </c>
      <c r="E2741">
        <v>0</v>
      </c>
      <c r="F2741">
        <v>6</v>
      </c>
      <c r="G2741">
        <v>14</v>
      </c>
      <c r="H2741">
        <v>0</v>
      </c>
      <c r="I2741" t="str">
        <v>relief</v>
      </c>
      <c r="J2741">
        <f>wOBA+VLOOKUP(D2741,order[],2,FALSE)+VLOOKUP(IF(F2741&gt;7,8,IF(F2741=0,1,F2741)),pitches[],2,FALSE)+VLOOKUP(IF(E2741&gt;0,1,E2741),rmatchups[],2,FALSE)</f>
        <v>0.33218476769842797</v>
      </c>
      <c r="K2741">
        <f t="shared" si="66"/>
        <v>-0.33218476769842797</v>
      </c>
    </row>
    <row r="2742" spans="1:11" x14ac:dyDescent="0.35">
      <c r="A2742" t="str">
        <v>H</v>
      </c>
      <c r="B2742" t="str">
        <v>wendj001</v>
      </c>
      <c r="C2742" t="str">
        <v>turnt001</v>
      </c>
      <c r="D2742">
        <v>3</v>
      </c>
      <c r="E2742">
        <v>0</v>
      </c>
      <c r="F2742">
        <v>4</v>
      </c>
      <c r="G2742">
        <v>18</v>
      </c>
      <c r="H2742">
        <v>0.88400000000000001</v>
      </c>
      <c r="I2742" t="str">
        <v>relief</v>
      </c>
      <c r="J2742">
        <f>wOBA+VLOOKUP(D2742,order[],2,FALSE)+VLOOKUP(IF(F2742&gt;7,8,IF(F2742=0,1,F2742)),pitches[],2,FALSE)+VLOOKUP(IF(E2742&gt;0,1,E2742),rmatchups[],2,FALSE)</f>
        <v>0.26938812122767752</v>
      </c>
      <c r="K2742">
        <f t="shared" si="66"/>
        <v>0.61461187877232248</v>
      </c>
    </row>
    <row r="2743" spans="1:11" x14ac:dyDescent="0.35">
      <c r="A2743" t="str">
        <v>H</v>
      </c>
      <c r="B2743" t="str">
        <v>wendj001</v>
      </c>
      <c r="C2743" t="str">
        <v>smitw003</v>
      </c>
      <c r="D2743">
        <v>4</v>
      </c>
      <c r="E2743">
        <v>0</v>
      </c>
      <c r="F2743">
        <v>6</v>
      </c>
      <c r="G2743">
        <v>24</v>
      </c>
      <c r="H2743">
        <v>0</v>
      </c>
      <c r="I2743" t="str">
        <v>relief</v>
      </c>
      <c r="J2743">
        <f>wOBA+VLOOKUP(D2743,order[],2,FALSE)+VLOOKUP(IF(F2743&gt;7,8,IF(F2743=0,1,F2743)),pitches[],2,FALSE)+VLOOKUP(IF(E2743&gt;0,1,E2743),rmatchups[],2,FALSE)</f>
        <v>0.33418250143476647</v>
      </c>
      <c r="K2743">
        <f t="shared" si="66"/>
        <v>-0.33418250143476647</v>
      </c>
    </row>
    <row r="2744" spans="1:11" x14ac:dyDescent="0.35">
      <c r="A2744" t="str">
        <v>H</v>
      </c>
      <c r="B2744" t="str">
        <v>holtt002</v>
      </c>
      <c r="C2744" t="str">
        <v>turnj001</v>
      </c>
      <c r="D2744">
        <v>5</v>
      </c>
      <c r="E2744">
        <v>0</v>
      </c>
      <c r="F2744">
        <v>5</v>
      </c>
      <c r="G2744">
        <v>5</v>
      </c>
      <c r="H2744">
        <v>0</v>
      </c>
      <c r="I2744" t="str">
        <v>relief</v>
      </c>
      <c r="J2744">
        <f>wOBA+VLOOKUP(D2744,order[],2,FALSE)+VLOOKUP(IF(F2744&gt;7,8,IF(F2744=0,1,F2744)),pitches[],2,FALSE)+VLOOKUP(IF(E2744&gt;0,1,E2744),rmatchups[],2,FALSE)</f>
        <v>0.28645314826909929</v>
      </c>
      <c r="K2744">
        <f t="shared" si="66"/>
        <v>-0.28645314826909929</v>
      </c>
    </row>
    <row r="2745" spans="1:11" x14ac:dyDescent="0.35">
      <c r="A2745" t="str">
        <v>H</v>
      </c>
      <c r="B2745" t="str">
        <v>holtt002</v>
      </c>
      <c r="C2745" t="str">
        <v>taylc001</v>
      </c>
      <c r="D2745">
        <v>6</v>
      </c>
      <c r="E2745">
        <v>0</v>
      </c>
      <c r="F2745">
        <v>4</v>
      </c>
      <c r="G2745">
        <v>9</v>
      </c>
      <c r="H2745">
        <v>0</v>
      </c>
      <c r="I2745" t="str">
        <v>relief</v>
      </c>
      <c r="J2745">
        <f>wOBA+VLOOKUP(D2745,order[],2,FALSE)+VLOOKUP(IF(F2745&gt;7,8,IF(F2745=0,1,F2745)),pitches[],2,FALSE)+VLOOKUP(IF(E2745&gt;0,1,E2745),rmatchups[],2,FALSE)</f>
        <v>0.27340784205121571</v>
      </c>
      <c r="K2745">
        <f t="shared" si="66"/>
        <v>-0.27340784205121571</v>
      </c>
    </row>
    <row r="2746" spans="1:11" x14ac:dyDescent="0.35">
      <c r="A2746" t="str">
        <v>H</v>
      </c>
      <c r="B2746" t="str">
        <v>holtt002</v>
      </c>
      <c r="C2746" t="str">
        <v>bellc002</v>
      </c>
      <c r="D2746">
        <v>7</v>
      </c>
      <c r="E2746">
        <v>0</v>
      </c>
      <c r="F2746">
        <v>3</v>
      </c>
      <c r="G2746">
        <v>12</v>
      </c>
      <c r="H2746">
        <v>0</v>
      </c>
      <c r="I2746" t="str">
        <v>relief</v>
      </c>
      <c r="J2746">
        <f>wOBA+VLOOKUP(D2746,order[],2,FALSE)+VLOOKUP(IF(F2746&gt;7,8,IF(F2746=0,1,F2746)),pitches[],2,FALSE)+VLOOKUP(IF(E2746&gt;0,1,E2746),rmatchups[],2,FALSE)</f>
        <v>0.2545347446619029</v>
      </c>
      <c r="K2746">
        <f t="shared" si="66"/>
        <v>-0.2545347446619029</v>
      </c>
    </row>
    <row r="2747" spans="1:11" x14ac:dyDescent="0.35">
      <c r="A2747" t="str">
        <v>H</v>
      </c>
      <c r="B2747" t="str">
        <v>holtt002</v>
      </c>
      <c r="C2747" t="str">
        <v>albeh001</v>
      </c>
      <c r="D2747">
        <v>8</v>
      </c>
      <c r="E2747">
        <v>0</v>
      </c>
      <c r="F2747">
        <v>6</v>
      </c>
      <c r="G2747">
        <v>18</v>
      </c>
      <c r="H2747">
        <v>0</v>
      </c>
      <c r="I2747" t="str">
        <v>relief</v>
      </c>
      <c r="J2747">
        <f>wOBA+VLOOKUP(D2747,order[],2,FALSE)+VLOOKUP(IF(F2747&gt;7,8,IF(F2747=0,1,F2747)),pitches[],2,FALSE)+VLOOKUP(IF(E2747&gt;0,1,E2747),rmatchups[],2,FALSE)</f>
        <v>0.28051201093233569</v>
      </c>
      <c r="K2747">
        <f t="shared" si="66"/>
        <v>-0.28051201093233569</v>
      </c>
    </row>
    <row r="2748" spans="1:11" x14ac:dyDescent="0.35">
      <c r="A2748" t="str">
        <v>H</v>
      </c>
      <c r="B2748" t="str">
        <v>holtt002</v>
      </c>
      <c r="C2748" t="str">
        <v>riose001</v>
      </c>
      <c r="D2748">
        <v>9</v>
      </c>
      <c r="E2748">
        <v>0</v>
      </c>
      <c r="F2748">
        <v>3</v>
      </c>
      <c r="G2748">
        <v>21</v>
      </c>
      <c r="H2748">
        <v>0</v>
      </c>
      <c r="I2748" t="str">
        <v>relief</v>
      </c>
      <c r="J2748">
        <f>wOBA+VLOOKUP(D2748,order[],2,FALSE)+VLOOKUP(IF(F2748&gt;7,8,IF(F2748=0,1,F2748)),pitches[],2,FALSE)+VLOOKUP(IF(E2748&gt;0,1,E2748),rmatchups[],2,FALSE)</f>
        <v>0.29145837267435387</v>
      </c>
      <c r="K2748">
        <f t="shared" si="66"/>
        <v>-0.29145837267435387</v>
      </c>
    </row>
    <row r="2749" spans="1:11" x14ac:dyDescent="0.35">
      <c r="A2749" t="str">
        <v>H</v>
      </c>
      <c r="B2749" t="str">
        <v>holtt002</v>
      </c>
      <c r="C2749" t="str">
        <v>bettm001</v>
      </c>
      <c r="D2749">
        <v>1</v>
      </c>
      <c r="E2749">
        <v>0</v>
      </c>
      <c r="F2749">
        <v>7</v>
      </c>
      <c r="G2749">
        <v>28</v>
      </c>
      <c r="H2749">
        <v>0</v>
      </c>
      <c r="I2749" t="str">
        <v>relief</v>
      </c>
      <c r="J2749">
        <f>wOBA+VLOOKUP(D2749,order[],2,FALSE)+VLOOKUP(IF(F2749&gt;7,8,IF(F2749=0,1,F2749)),pitches[],2,FALSE)+VLOOKUP(IF(E2749&gt;0,1,E2749),rmatchups[],2,FALSE)</f>
        <v>0.3675357461009231</v>
      </c>
      <c r="K2749">
        <f t="shared" si="66"/>
        <v>-0.3675357461009231</v>
      </c>
    </row>
    <row r="2750" spans="1:11" x14ac:dyDescent="0.35">
      <c r="A2750" t="str">
        <v>H</v>
      </c>
      <c r="B2750" t="str">
        <v>nelsk001</v>
      </c>
      <c r="C2750" t="str">
        <v>riose001</v>
      </c>
      <c r="D2750">
        <v>5</v>
      </c>
      <c r="E2750">
        <v>0</v>
      </c>
      <c r="F2750">
        <v>3</v>
      </c>
      <c r="G2750">
        <v>3</v>
      </c>
      <c r="H2750">
        <v>0</v>
      </c>
      <c r="I2750" t="str">
        <v>relief</v>
      </c>
      <c r="J2750">
        <f>wOBA+VLOOKUP(D2750,order[],2,FALSE)+VLOOKUP(IF(F2750&gt;7,8,IF(F2750=0,1,F2750)),pitches[],2,FALSE)+VLOOKUP(IF(E2750&gt;0,1,E2750),rmatchups[],2,FALSE)</f>
        <v>0.28350349447486384</v>
      </c>
      <c r="K2750">
        <f t="shared" si="66"/>
        <v>-0.28350349447486384</v>
      </c>
    </row>
    <row r="2751" spans="1:11" x14ac:dyDescent="0.35">
      <c r="A2751" t="str">
        <v>H</v>
      </c>
      <c r="B2751" t="str">
        <v>nelsk001</v>
      </c>
      <c r="C2751" t="str">
        <v>turnj001</v>
      </c>
      <c r="D2751">
        <v>6</v>
      </c>
      <c r="E2751">
        <v>0</v>
      </c>
      <c r="F2751">
        <v>2</v>
      </c>
      <c r="G2751">
        <v>5</v>
      </c>
      <c r="H2751">
        <v>0.88400000000000001</v>
      </c>
      <c r="I2751" t="str">
        <v>relief</v>
      </c>
      <c r="J2751">
        <f>wOBA+VLOOKUP(D2751,order[],2,FALSE)+VLOOKUP(IF(F2751&gt;7,8,IF(F2751=0,1,F2751)),pitches[],2,FALSE)+VLOOKUP(IF(E2751&gt;0,1,E2751),rmatchups[],2,FALSE)</f>
        <v>0.38188585959207411</v>
      </c>
      <c r="K2751">
        <f t="shared" si="66"/>
        <v>0.5021141404079259</v>
      </c>
    </row>
    <row r="2752" spans="1:11" x14ac:dyDescent="0.35">
      <c r="A2752" t="str">
        <v>H</v>
      </c>
      <c r="B2752" t="str">
        <v>nelsk001</v>
      </c>
      <c r="C2752" t="str">
        <v>bellc002</v>
      </c>
      <c r="D2752">
        <v>7</v>
      </c>
      <c r="E2752">
        <v>0</v>
      </c>
      <c r="F2752">
        <v>6</v>
      </c>
      <c r="G2752">
        <v>11</v>
      </c>
      <c r="H2752">
        <v>0</v>
      </c>
      <c r="I2752" t="str">
        <v>relief</v>
      </c>
      <c r="J2752">
        <f>wOBA+VLOOKUP(D2752,order[],2,FALSE)+VLOOKUP(IF(F2752&gt;7,8,IF(F2752=0,1,F2752)),pitches[],2,FALSE)+VLOOKUP(IF(E2752&gt;0,1,E2752),rmatchups[],2,FALSE)</f>
        <v>0.2934320380284775</v>
      </c>
      <c r="K2752">
        <f t="shared" si="66"/>
        <v>-0.2934320380284775</v>
      </c>
    </row>
    <row r="2753" spans="1:11" x14ac:dyDescent="0.35">
      <c r="A2753" t="str">
        <v>H</v>
      </c>
      <c r="B2753" t="str">
        <v>nelsk001</v>
      </c>
      <c r="C2753" t="str">
        <v>taylc001</v>
      </c>
      <c r="D2753">
        <v>8</v>
      </c>
      <c r="E2753">
        <v>0</v>
      </c>
      <c r="F2753">
        <v>2</v>
      </c>
      <c r="G2753">
        <v>13</v>
      </c>
      <c r="H2753">
        <v>0</v>
      </c>
      <c r="I2753" t="str">
        <v>relief</v>
      </c>
      <c r="J2753">
        <f>wOBA+VLOOKUP(D2753,order[],2,FALSE)+VLOOKUP(IF(F2753&gt;7,8,IF(F2753=0,1,F2753)),pitches[],2,FALSE)+VLOOKUP(IF(E2753&gt;0,1,E2753),rmatchups[],2,FALSE)</f>
        <v>0.34015892817329535</v>
      </c>
      <c r="K2753">
        <f t="shared" si="66"/>
        <v>-0.34015892817329535</v>
      </c>
    </row>
    <row r="2754" spans="1:11" x14ac:dyDescent="0.35">
      <c r="A2754" t="str">
        <v>H</v>
      </c>
      <c r="B2754" t="str">
        <v>nelsk001</v>
      </c>
      <c r="C2754" t="str">
        <v>lux-g001</v>
      </c>
      <c r="D2754">
        <v>9</v>
      </c>
      <c r="E2754">
        <v>0</v>
      </c>
      <c r="F2754">
        <v>3</v>
      </c>
      <c r="G2754">
        <v>16</v>
      </c>
      <c r="H2754">
        <v>1.2609999999999999</v>
      </c>
      <c r="I2754" t="str">
        <v>relief</v>
      </c>
      <c r="J2754">
        <f>wOBA+VLOOKUP(D2754,order[],2,FALSE)+VLOOKUP(IF(F2754&gt;7,8,IF(F2754=0,1,F2754)),pitches[],2,FALSE)+VLOOKUP(IF(E2754&gt;0,1,E2754),rmatchups[],2,FALSE)</f>
        <v>0.29145837267435387</v>
      </c>
      <c r="K2754">
        <f t="shared" si="66"/>
        <v>0.96954162732564608</v>
      </c>
    </row>
    <row r="2755" spans="1:11" x14ac:dyDescent="0.35">
      <c r="A2755" t="str">
        <v>H</v>
      </c>
      <c r="B2755" t="str">
        <v>popps001</v>
      </c>
      <c r="C2755" t="str">
        <v>bettm001</v>
      </c>
      <c r="D2755">
        <v>1</v>
      </c>
      <c r="E2755">
        <v>0</v>
      </c>
      <c r="F2755">
        <v>2</v>
      </c>
      <c r="G2755">
        <v>2</v>
      </c>
      <c r="H2755">
        <v>0</v>
      </c>
      <c r="I2755" t="str">
        <v>relief</v>
      </c>
      <c r="J2755">
        <f>wOBA+VLOOKUP(D2755,order[],2,FALSE)+VLOOKUP(IF(F2755&gt;7,8,IF(F2755=0,1,F2755)),pitches[],2,FALSE)+VLOOKUP(IF(E2755&gt;0,1,E2755),rmatchups[],2,FALSE)</f>
        <v>0.37789520390629661</v>
      </c>
      <c r="K2755">
        <f t="shared" ref="K2755:K2818" si="67">H2755-J2755</f>
        <v>-0.37789520390629661</v>
      </c>
    </row>
    <row r="2756" spans="1:11" x14ac:dyDescent="0.35">
      <c r="A2756" t="str">
        <v>H</v>
      </c>
      <c r="B2756" t="str">
        <v>popps001</v>
      </c>
      <c r="C2756" t="str">
        <v>freef001</v>
      </c>
      <c r="D2756">
        <v>2</v>
      </c>
      <c r="E2756">
        <v>0</v>
      </c>
      <c r="F2756">
        <v>4</v>
      </c>
      <c r="G2756">
        <v>6</v>
      </c>
      <c r="H2756">
        <v>0.72</v>
      </c>
      <c r="I2756" t="str">
        <v>relief</v>
      </c>
      <c r="J2756">
        <f>wOBA+VLOOKUP(D2756,order[],2,FALSE)+VLOOKUP(IF(F2756&gt;7,8,IF(F2756=0,1,F2756)),pitches[],2,FALSE)+VLOOKUP(IF(E2756&gt;0,1,E2756),rmatchups[],2,FALSE)</f>
        <v>0.28335366739852924</v>
      </c>
      <c r="K2756">
        <f t="shared" si="67"/>
        <v>0.43664633260147073</v>
      </c>
    </row>
    <row r="2757" spans="1:11" x14ac:dyDescent="0.35">
      <c r="A2757" t="str">
        <v>H</v>
      </c>
      <c r="B2757" t="str">
        <v>popps001</v>
      </c>
      <c r="C2757" t="str">
        <v>turnt001</v>
      </c>
      <c r="D2757">
        <v>3</v>
      </c>
      <c r="E2757">
        <v>0</v>
      </c>
      <c r="F2757">
        <v>4</v>
      </c>
      <c r="G2757">
        <v>10</v>
      </c>
      <c r="H2757">
        <v>0</v>
      </c>
      <c r="I2757" t="str">
        <v>relief</v>
      </c>
      <c r="J2757">
        <f>wOBA+VLOOKUP(D2757,order[],2,FALSE)+VLOOKUP(IF(F2757&gt;7,8,IF(F2757=0,1,F2757)),pitches[],2,FALSE)+VLOOKUP(IF(E2757&gt;0,1,E2757),rmatchups[],2,FALSE)</f>
        <v>0.26938812122767752</v>
      </c>
      <c r="K2757">
        <f t="shared" si="67"/>
        <v>-0.26938812122767752</v>
      </c>
    </row>
    <row r="2758" spans="1:11" x14ac:dyDescent="0.35">
      <c r="A2758" t="str">
        <v>H</v>
      </c>
      <c r="B2758" t="str">
        <v>ramin002</v>
      </c>
      <c r="C2758" t="str">
        <v>turnt001</v>
      </c>
      <c r="D2758">
        <v>3</v>
      </c>
      <c r="E2758">
        <v>0</v>
      </c>
      <c r="F2758">
        <v>3</v>
      </c>
      <c r="G2758">
        <v>3</v>
      </c>
      <c r="H2758">
        <v>0</v>
      </c>
      <c r="I2758" t="str">
        <v>relief</v>
      </c>
      <c r="J2758">
        <f>wOBA+VLOOKUP(D2758,order[],2,FALSE)+VLOOKUP(IF(F2758&gt;7,8,IF(F2758=0,1,F2758)),pitches[],2,FALSE)+VLOOKUP(IF(E2758&gt;0,1,E2758),rmatchups[],2,FALSE)</f>
        <v>0.27932192816100165</v>
      </c>
      <c r="K2758">
        <f t="shared" si="67"/>
        <v>-0.27932192816100165</v>
      </c>
    </row>
    <row r="2759" spans="1:11" x14ac:dyDescent="0.35">
      <c r="A2759" t="str">
        <v>H</v>
      </c>
      <c r="B2759" t="str">
        <v>ramin002</v>
      </c>
      <c r="C2759" t="str">
        <v>smitw003</v>
      </c>
      <c r="D2759">
        <v>4</v>
      </c>
      <c r="E2759">
        <v>0</v>
      </c>
      <c r="F2759">
        <v>4</v>
      </c>
      <c r="G2759">
        <v>7</v>
      </c>
      <c r="H2759">
        <v>0</v>
      </c>
      <c r="I2759" t="str">
        <v>relief</v>
      </c>
      <c r="J2759">
        <f>wOBA+VLOOKUP(D2759,order[],2,FALSE)+VLOOKUP(IF(F2759&gt;7,8,IF(F2759=0,1,F2759)),pitches[],2,FALSE)+VLOOKUP(IF(E2759&gt;0,1,E2759),rmatchups[],2,FALSE)</f>
        <v>0.28535140113486773</v>
      </c>
      <c r="K2759">
        <f t="shared" si="67"/>
        <v>-0.28535140113486773</v>
      </c>
    </row>
    <row r="2760" spans="1:11" x14ac:dyDescent="0.35">
      <c r="A2760" t="str">
        <v>H</v>
      </c>
      <c r="B2760" t="str">
        <v>ramin002</v>
      </c>
      <c r="C2760" t="str">
        <v>riose001</v>
      </c>
      <c r="D2760">
        <v>5</v>
      </c>
      <c r="E2760">
        <v>0</v>
      </c>
      <c r="F2760">
        <v>5</v>
      </c>
      <c r="G2760">
        <v>12</v>
      </c>
      <c r="H2760">
        <v>0</v>
      </c>
      <c r="I2760" t="str">
        <v>relief</v>
      </c>
      <c r="J2760">
        <f>wOBA+VLOOKUP(D2760,order[],2,FALSE)+VLOOKUP(IF(F2760&gt;7,8,IF(F2760=0,1,F2760)),pitches[],2,FALSE)+VLOOKUP(IF(E2760&gt;0,1,E2760),rmatchups[],2,FALSE)</f>
        <v>0.28645314826909929</v>
      </c>
      <c r="K2760">
        <f t="shared" si="67"/>
        <v>-0.28645314826909929</v>
      </c>
    </row>
    <row r="2761" spans="1:11" x14ac:dyDescent="0.35">
      <c r="A2761" t="str">
        <v>H</v>
      </c>
      <c r="B2761" t="str">
        <v>ramin002</v>
      </c>
      <c r="C2761" t="str">
        <v>turnj001</v>
      </c>
      <c r="D2761">
        <v>6</v>
      </c>
      <c r="E2761">
        <v>0</v>
      </c>
      <c r="F2761">
        <v>2</v>
      </c>
      <c r="G2761">
        <v>14</v>
      </c>
      <c r="H2761">
        <v>1.2609999999999999</v>
      </c>
      <c r="I2761" t="str">
        <v>relief</v>
      </c>
      <c r="J2761">
        <f>wOBA+VLOOKUP(D2761,order[],2,FALSE)+VLOOKUP(IF(F2761&gt;7,8,IF(F2761=0,1,F2761)),pitches[],2,FALSE)+VLOOKUP(IF(E2761&gt;0,1,E2761),rmatchups[],2,FALSE)</f>
        <v>0.38188585959207411</v>
      </c>
      <c r="K2761">
        <f t="shared" si="67"/>
        <v>0.87911414040792579</v>
      </c>
    </row>
    <row r="2762" spans="1:11" x14ac:dyDescent="0.35">
      <c r="A2762" t="str">
        <v>H</v>
      </c>
      <c r="B2762" t="str">
        <v>mantj002</v>
      </c>
      <c r="C2762" t="str">
        <v>bellc002</v>
      </c>
      <c r="D2762">
        <v>7</v>
      </c>
      <c r="E2762">
        <v>0</v>
      </c>
      <c r="F2762">
        <v>2</v>
      </c>
      <c r="G2762">
        <v>2</v>
      </c>
      <c r="H2762">
        <v>0</v>
      </c>
      <c r="I2762" t="str">
        <v>relief</v>
      </c>
      <c r="J2762">
        <f>wOBA+VLOOKUP(D2762,order[],2,FALSE)+VLOOKUP(IF(F2762&gt;7,8,IF(F2762=0,1,F2762)),pitches[],2,FALSE)+VLOOKUP(IF(E2762&gt;0,1,E2762),rmatchups[],2,FALSE)</f>
        <v>0.35307895526943717</v>
      </c>
      <c r="K2762">
        <f t="shared" si="67"/>
        <v>-0.35307895526943717</v>
      </c>
    </row>
    <row r="2763" spans="1:11" x14ac:dyDescent="0.35">
      <c r="A2763" t="str">
        <v>H</v>
      </c>
      <c r="B2763" t="str">
        <v>mantj002</v>
      </c>
      <c r="C2763" t="str">
        <v>taylc001</v>
      </c>
      <c r="D2763">
        <v>8</v>
      </c>
      <c r="E2763">
        <v>0</v>
      </c>
      <c r="F2763">
        <v>4</v>
      </c>
      <c r="G2763">
        <v>6</v>
      </c>
      <c r="H2763">
        <v>0</v>
      </c>
      <c r="I2763" t="str">
        <v>relief</v>
      </c>
      <c r="J2763">
        <f>wOBA+VLOOKUP(D2763,order[],2,FALSE)+VLOOKUP(IF(F2763&gt;7,8,IF(F2763=0,1,F2763)),pitches[],2,FALSE)+VLOOKUP(IF(E2763&gt;0,1,E2763),rmatchups[],2,FALSE)</f>
        <v>0.23168091063243695</v>
      </c>
      <c r="K2763">
        <f t="shared" si="67"/>
        <v>-0.23168091063243695</v>
      </c>
    </row>
    <row r="2764" spans="1:11" x14ac:dyDescent="0.35">
      <c r="A2764" t="str">
        <v>H</v>
      </c>
      <c r="B2764" t="str">
        <v>mantj002</v>
      </c>
      <c r="C2764" t="str">
        <v>albeh001</v>
      </c>
      <c r="D2764">
        <v>9</v>
      </c>
      <c r="E2764">
        <v>0</v>
      </c>
      <c r="F2764">
        <v>2</v>
      </c>
      <c r="G2764">
        <v>8</v>
      </c>
      <c r="H2764">
        <v>0</v>
      </c>
      <c r="I2764" t="str">
        <v>relief</v>
      </c>
      <c r="J2764">
        <f>wOBA+VLOOKUP(D2764,order[],2,FALSE)+VLOOKUP(IF(F2764&gt;7,8,IF(F2764=0,1,F2764)),pitches[],2,FALSE)+VLOOKUP(IF(E2764&gt;0,1,E2764),rmatchups[],2,FALSE)</f>
        <v>0.39000258328188814</v>
      </c>
      <c r="K2764">
        <f t="shared" si="67"/>
        <v>-0.39000258328188814</v>
      </c>
    </row>
    <row r="2765" spans="1:11" x14ac:dyDescent="0.35">
      <c r="A2765" t="str">
        <v>H</v>
      </c>
      <c r="B2765" t="str">
        <v>smitc006</v>
      </c>
      <c r="C2765" t="str">
        <v>riose001</v>
      </c>
      <c r="D2765">
        <v>5</v>
      </c>
      <c r="E2765">
        <v>0</v>
      </c>
      <c r="F2765">
        <v>3</v>
      </c>
      <c r="G2765">
        <v>3</v>
      </c>
      <c r="H2765">
        <v>0</v>
      </c>
      <c r="I2765" t="str">
        <v>relief</v>
      </c>
      <c r="J2765">
        <f>wOBA+VLOOKUP(D2765,order[],2,FALSE)+VLOOKUP(IF(F2765&gt;7,8,IF(F2765=0,1,F2765)),pitches[],2,FALSE)+VLOOKUP(IF(E2765&gt;0,1,E2765),rmatchups[],2,FALSE)</f>
        <v>0.28350349447486384</v>
      </c>
      <c r="K2765">
        <f t="shared" si="67"/>
        <v>-0.28350349447486384</v>
      </c>
    </row>
    <row r="2766" spans="1:11" x14ac:dyDescent="0.35">
      <c r="A2766" t="str">
        <v>H</v>
      </c>
      <c r="B2766" t="str">
        <v>smitc006</v>
      </c>
      <c r="C2766" t="str">
        <v>riose001</v>
      </c>
      <c r="D2766">
        <v>5</v>
      </c>
      <c r="E2766">
        <v>1</v>
      </c>
      <c r="F2766">
        <v>6</v>
      </c>
      <c r="G2766">
        <v>9</v>
      </c>
      <c r="H2766">
        <v>0</v>
      </c>
      <c r="I2766" t="str">
        <v>relief</v>
      </c>
      <c r="J2766">
        <f>wOBA+VLOOKUP(D2766,order[],2,FALSE)+VLOOKUP(IF(F2766&gt;7,8,IF(F2766=0,1,F2766)),pitches[],2,FALSE)+VLOOKUP(IF(E2766&gt;0,1,E2766),rmatchups[],2,FALSE)</f>
        <v>0.36451394240853774</v>
      </c>
      <c r="K2766">
        <f t="shared" si="67"/>
        <v>-0.36451394240853774</v>
      </c>
    </row>
    <row r="2767" spans="1:11" x14ac:dyDescent="0.35">
      <c r="A2767" t="str">
        <v>H</v>
      </c>
      <c r="B2767" t="str">
        <v>smitc006</v>
      </c>
      <c r="C2767" t="str">
        <v>taylc001</v>
      </c>
      <c r="D2767">
        <v>6</v>
      </c>
      <c r="E2767">
        <v>0</v>
      </c>
      <c r="F2767">
        <v>2</v>
      </c>
      <c r="G2767">
        <v>11</v>
      </c>
      <c r="H2767">
        <v>0</v>
      </c>
      <c r="I2767" t="str">
        <v>relief</v>
      </c>
      <c r="J2767">
        <f>wOBA+VLOOKUP(D2767,order[],2,FALSE)+VLOOKUP(IF(F2767&gt;7,8,IF(F2767=0,1,F2767)),pitches[],2,FALSE)+VLOOKUP(IF(E2767&gt;0,1,E2767),rmatchups[],2,FALSE)</f>
        <v>0.38188585959207411</v>
      </c>
      <c r="K2767">
        <f t="shared" si="67"/>
        <v>-0.38188585959207411</v>
      </c>
    </row>
    <row r="2768" spans="1:11" x14ac:dyDescent="0.35">
      <c r="A2768" t="str">
        <v>H</v>
      </c>
      <c r="B2768" t="str">
        <v>smitc006</v>
      </c>
      <c r="C2768" t="str">
        <v>pillk001</v>
      </c>
      <c r="D2768">
        <v>7</v>
      </c>
      <c r="E2768">
        <v>0</v>
      </c>
      <c r="F2768">
        <v>1</v>
      </c>
      <c r="G2768">
        <v>12</v>
      </c>
      <c r="H2768">
        <v>0</v>
      </c>
      <c r="I2768" t="str">
        <v>relief</v>
      </c>
      <c r="J2768">
        <f>wOBA+VLOOKUP(D2768,order[],2,FALSE)+VLOOKUP(IF(F2768&gt;7,8,IF(F2768=0,1,F2768)),pitches[],2,FALSE)+VLOOKUP(IF(E2768&gt;0,1,E2768),rmatchups[],2,FALSE)</f>
        <v>0.4062325009185323</v>
      </c>
      <c r="K2768">
        <f t="shared" si="67"/>
        <v>-0.4062325009185323</v>
      </c>
    </row>
    <row r="2769" spans="1:11" x14ac:dyDescent="0.35">
      <c r="A2769" t="str">
        <v>H</v>
      </c>
      <c r="B2769" t="str">
        <v>smitc006</v>
      </c>
      <c r="C2769" t="str">
        <v>lux-g001</v>
      </c>
      <c r="D2769">
        <v>8</v>
      </c>
      <c r="E2769">
        <v>0</v>
      </c>
      <c r="F2769">
        <v>2</v>
      </c>
      <c r="G2769">
        <v>14</v>
      </c>
      <c r="H2769">
        <v>0</v>
      </c>
      <c r="I2769" t="str">
        <v>relief</v>
      </c>
      <c r="J2769">
        <f>wOBA+VLOOKUP(D2769,order[],2,FALSE)+VLOOKUP(IF(F2769&gt;7,8,IF(F2769=0,1,F2769)),pitches[],2,FALSE)+VLOOKUP(IF(E2769&gt;0,1,E2769),rmatchups[],2,FALSE)</f>
        <v>0.34015892817329535</v>
      </c>
      <c r="K2769">
        <f t="shared" si="67"/>
        <v>-0.34015892817329535</v>
      </c>
    </row>
    <row r="2770" spans="1:11" x14ac:dyDescent="0.35">
      <c r="A2770" t="str">
        <v>H</v>
      </c>
      <c r="B2770" t="str">
        <v>wendj001</v>
      </c>
      <c r="C2770" t="str">
        <v>barna001</v>
      </c>
      <c r="D2770">
        <v>9</v>
      </c>
      <c r="E2770">
        <v>0</v>
      </c>
      <c r="F2770">
        <v>6</v>
      </c>
      <c r="G2770">
        <v>6</v>
      </c>
      <c r="H2770">
        <v>0</v>
      </c>
      <c r="I2770" t="str">
        <v>relief</v>
      </c>
      <c r="J2770">
        <f>wOBA+VLOOKUP(D2770,order[],2,FALSE)+VLOOKUP(IF(F2770&gt;7,8,IF(F2770=0,1,F2770)),pitches[],2,FALSE)+VLOOKUP(IF(E2770&gt;0,1,E2770),rmatchups[],2,FALSE)</f>
        <v>0.33035566604092848</v>
      </c>
      <c r="K2770">
        <f t="shared" si="67"/>
        <v>-0.33035566604092848</v>
      </c>
    </row>
    <row r="2771" spans="1:11" x14ac:dyDescent="0.35">
      <c r="A2771" t="str">
        <v>H</v>
      </c>
      <c r="B2771" t="str">
        <v>wendj001</v>
      </c>
      <c r="C2771" t="str">
        <v>bettm001</v>
      </c>
      <c r="D2771">
        <v>1</v>
      </c>
      <c r="E2771">
        <v>0</v>
      </c>
      <c r="F2771">
        <v>4</v>
      </c>
      <c r="G2771">
        <v>10</v>
      </c>
      <c r="H2771">
        <v>0</v>
      </c>
      <c r="I2771" t="str">
        <v>relief</v>
      </c>
      <c r="J2771">
        <f>wOBA+VLOOKUP(D2771,order[],2,FALSE)+VLOOKUP(IF(F2771&gt;7,8,IF(F2771=0,1,F2771)),pitches[],2,FALSE)+VLOOKUP(IF(E2771&gt;0,1,E2771),rmatchups[],2,FALSE)</f>
        <v>0.26941718636543821</v>
      </c>
      <c r="K2771">
        <f t="shared" si="67"/>
        <v>-0.26941718636543821</v>
      </c>
    </row>
    <row r="2772" spans="1:11" x14ac:dyDescent="0.35">
      <c r="A2772" t="str">
        <v>H</v>
      </c>
      <c r="B2772" t="str">
        <v>wendj001</v>
      </c>
      <c r="C2772" t="str">
        <v>freef001</v>
      </c>
      <c r="D2772">
        <v>2</v>
      </c>
      <c r="E2772">
        <v>0</v>
      </c>
      <c r="F2772">
        <v>3</v>
      </c>
      <c r="G2772">
        <v>13</v>
      </c>
      <c r="H2772">
        <v>0</v>
      </c>
      <c r="I2772" t="str">
        <v>relief</v>
      </c>
      <c r="J2772">
        <f>wOBA+VLOOKUP(D2772,order[],2,FALSE)+VLOOKUP(IF(F2772&gt;7,8,IF(F2772=0,1,F2772)),pitches[],2,FALSE)+VLOOKUP(IF(E2772&gt;0,1,E2772),rmatchups[],2,FALSE)</f>
        <v>0.29328747433185337</v>
      </c>
      <c r="K2772">
        <f t="shared" si="67"/>
        <v>-0.29328747433185337</v>
      </c>
    </row>
    <row r="2773" spans="1:11" x14ac:dyDescent="0.35">
      <c r="A2773" t="str">
        <v>H</v>
      </c>
      <c r="B2773" t="str">
        <v>popps001</v>
      </c>
      <c r="C2773" t="str">
        <v>turnt001</v>
      </c>
      <c r="D2773">
        <v>3</v>
      </c>
      <c r="E2773">
        <v>0</v>
      </c>
      <c r="F2773">
        <v>2</v>
      </c>
      <c r="G2773">
        <v>2</v>
      </c>
      <c r="H2773">
        <v>0</v>
      </c>
      <c r="I2773" t="str">
        <v>relief</v>
      </c>
      <c r="J2773">
        <f>wOBA+VLOOKUP(D2773,order[],2,FALSE)+VLOOKUP(IF(F2773&gt;7,8,IF(F2773=0,1,F2773)),pitches[],2,FALSE)+VLOOKUP(IF(E2773&gt;0,1,E2773),rmatchups[],2,FALSE)</f>
        <v>0.37786613876853592</v>
      </c>
      <c r="K2773">
        <f t="shared" si="67"/>
        <v>-0.37786613876853592</v>
      </c>
    </row>
    <row r="2774" spans="1:11" x14ac:dyDescent="0.35">
      <c r="A2774" t="str">
        <v>H</v>
      </c>
      <c r="B2774" t="str">
        <v>popps001</v>
      </c>
      <c r="C2774" t="str">
        <v>smitw003</v>
      </c>
      <c r="D2774">
        <v>4</v>
      </c>
      <c r="E2774">
        <v>0</v>
      </c>
      <c r="F2774">
        <v>3</v>
      </c>
      <c r="G2774">
        <v>5</v>
      </c>
      <c r="H2774">
        <v>0</v>
      </c>
      <c r="I2774" t="str">
        <v>relief</v>
      </c>
      <c r="J2774">
        <f>wOBA+VLOOKUP(D2774,order[],2,FALSE)+VLOOKUP(IF(F2774&gt;7,8,IF(F2774=0,1,F2774)),pitches[],2,FALSE)+VLOOKUP(IF(E2774&gt;0,1,E2774),rmatchups[],2,FALSE)</f>
        <v>0.29528520806819186</v>
      </c>
      <c r="K2774">
        <f t="shared" si="67"/>
        <v>-0.29528520806819186</v>
      </c>
    </row>
    <row r="2775" spans="1:11" x14ac:dyDescent="0.35">
      <c r="A2775" t="str">
        <v>H</v>
      </c>
      <c r="B2775" t="str">
        <v>popps001</v>
      </c>
      <c r="C2775" t="str">
        <v>riose001</v>
      </c>
      <c r="D2775">
        <v>5</v>
      </c>
      <c r="E2775">
        <v>0</v>
      </c>
      <c r="F2775">
        <v>2</v>
      </c>
      <c r="G2775">
        <v>7</v>
      </c>
      <c r="H2775">
        <v>0</v>
      </c>
      <c r="I2775" t="str">
        <v>relief</v>
      </c>
      <c r="J2775">
        <f>wOBA+VLOOKUP(D2775,order[],2,FALSE)+VLOOKUP(IF(F2775&gt;7,8,IF(F2775=0,1,F2775)),pitches[],2,FALSE)+VLOOKUP(IF(E2775&gt;0,1,E2775),rmatchups[],2,FALSE)</f>
        <v>0.3820477050823981</v>
      </c>
      <c r="K2775">
        <f t="shared" si="67"/>
        <v>-0.3820477050823981</v>
      </c>
    </row>
    <row r="2776" spans="1:11" x14ac:dyDescent="0.35">
      <c r="A2776" t="str">
        <v>H</v>
      </c>
      <c r="B2776" t="str">
        <v>ramin002</v>
      </c>
      <c r="C2776" t="str">
        <v>harrm004</v>
      </c>
      <c r="D2776">
        <v>9</v>
      </c>
      <c r="E2776">
        <v>0</v>
      </c>
      <c r="F2776">
        <v>4</v>
      </c>
      <c r="G2776">
        <v>4</v>
      </c>
      <c r="H2776">
        <v>0</v>
      </c>
      <c r="I2776" t="str">
        <v>relief</v>
      </c>
      <c r="J2776">
        <f>wOBA+VLOOKUP(D2776,order[],2,FALSE)+VLOOKUP(IF(F2776&gt;7,8,IF(F2776=0,1,F2776)),pitches[],2,FALSE)+VLOOKUP(IF(E2776&gt;0,1,E2776),rmatchups[],2,FALSE)</f>
        <v>0.28152456574102974</v>
      </c>
      <c r="K2776">
        <f t="shared" si="67"/>
        <v>-0.28152456574102974</v>
      </c>
    </row>
    <row r="2777" spans="1:11" x14ac:dyDescent="0.35">
      <c r="A2777" t="str">
        <v>H</v>
      </c>
      <c r="B2777" t="str">
        <v>ramin002</v>
      </c>
      <c r="C2777" t="str">
        <v>acunr001</v>
      </c>
      <c r="D2777">
        <v>1</v>
      </c>
      <c r="E2777">
        <v>0</v>
      </c>
      <c r="F2777">
        <v>2</v>
      </c>
      <c r="G2777">
        <v>6</v>
      </c>
      <c r="H2777">
        <v>0</v>
      </c>
      <c r="I2777" t="str">
        <v>relief</v>
      </c>
      <c r="J2777">
        <f>wOBA+VLOOKUP(D2777,order[],2,FALSE)+VLOOKUP(IF(F2777&gt;7,8,IF(F2777=0,1,F2777)),pitches[],2,FALSE)+VLOOKUP(IF(E2777&gt;0,1,E2777),rmatchups[],2,FALSE)</f>
        <v>0.37789520390629661</v>
      </c>
      <c r="K2777">
        <f t="shared" si="67"/>
        <v>-0.37789520390629661</v>
      </c>
    </row>
    <row r="2778" spans="1:11" x14ac:dyDescent="0.35">
      <c r="A2778" t="str">
        <v>H</v>
      </c>
      <c r="B2778" t="str">
        <v>ramin002</v>
      </c>
      <c r="C2778" t="str">
        <v>swand001</v>
      </c>
      <c r="D2778">
        <v>2</v>
      </c>
      <c r="E2778">
        <v>0</v>
      </c>
      <c r="F2778">
        <v>3</v>
      </c>
      <c r="G2778">
        <v>9</v>
      </c>
      <c r="H2778">
        <v>0</v>
      </c>
      <c r="I2778" t="str">
        <v>relief</v>
      </c>
      <c r="J2778">
        <f>wOBA+VLOOKUP(D2778,order[],2,FALSE)+VLOOKUP(IF(F2778&gt;7,8,IF(F2778=0,1,F2778)),pitches[],2,FALSE)+VLOOKUP(IF(E2778&gt;0,1,E2778),rmatchups[],2,FALSE)</f>
        <v>0.29328747433185337</v>
      </c>
      <c r="K2778">
        <f t="shared" si="67"/>
        <v>-0.29328747433185337</v>
      </c>
    </row>
    <row r="2779" spans="1:11" x14ac:dyDescent="0.35">
      <c r="A2779" t="str">
        <v>H</v>
      </c>
      <c r="B2779" t="str">
        <v>ramin002</v>
      </c>
      <c r="C2779" t="str">
        <v>ozunm001</v>
      </c>
      <c r="D2779">
        <v>3</v>
      </c>
      <c r="E2779">
        <v>0</v>
      </c>
      <c r="F2779">
        <v>1</v>
      </c>
      <c r="G2779">
        <v>10</v>
      </c>
      <c r="H2779">
        <v>0</v>
      </c>
      <c r="I2779" t="str">
        <v>relief</v>
      </c>
      <c r="J2779">
        <f>wOBA+VLOOKUP(D2779,order[],2,FALSE)+VLOOKUP(IF(F2779&gt;7,8,IF(F2779=0,1,F2779)),pitches[],2,FALSE)+VLOOKUP(IF(E2779&gt;0,1,E2779),rmatchups[],2,FALSE)</f>
        <v>0.43101968441763105</v>
      </c>
      <c r="K2779">
        <f t="shared" si="67"/>
        <v>-0.43101968441763105</v>
      </c>
    </row>
    <row r="2780" spans="1:11" x14ac:dyDescent="0.35">
      <c r="A2780" t="str">
        <v>H</v>
      </c>
      <c r="B2780" t="str">
        <v>kenni001</v>
      </c>
      <c r="C2780" t="str">
        <v>rilea001</v>
      </c>
      <c r="D2780">
        <v>4</v>
      </c>
      <c r="E2780">
        <v>0</v>
      </c>
      <c r="F2780">
        <v>4</v>
      </c>
      <c r="G2780">
        <v>4</v>
      </c>
      <c r="H2780">
        <v>0</v>
      </c>
      <c r="I2780" t="str">
        <v>relief</v>
      </c>
      <c r="J2780">
        <f>wOBA+VLOOKUP(D2780,order[],2,FALSE)+VLOOKUP(IF(F2780&gt;7,8,IF(F2780=0,1,F2780)),pitches[],2,FALSE)+VLOOKUP(IF(E2780&gt;0,1,E2780),rmatchups[],2,FALSE)</f>
        <v>0.28535140113486773</v>
      </c>
      <c r="K2780">
        <f t="shared" si="67"/>
        <v>-0.28535140113486773</v>
      </c>
    </row>
    <row r="2781" spans="1:11" x14ac:dyDescent="0.35">
      <c r="A2781" t="str">
        <v>H</v>
      </c>
      <c r="B2781" t="str">
        <v>kenni001</v>
      </c>
      <c r="C2781" t="str">
        <v>olsom001</v>
      </c>
      <c r="D2781">
        <v>5</v>
      </c>
      <c r="E2781">
        <v>0</v>
      </c>
      <c r="F2781">
        <v>5</v>
      </c>
      <c r="G2781">
        <v>9</v>
      </c>
      <c r="H2781">
        <v>1.2609999999999999</v>
      </c>
      <c r="I2781" t="str">
        <v>relief</v>
      </c>
      <c r="J2781">
        <f>wOBA+VLOOKUP(D2781,order[],2,FALSE)+VLOOKUP(IF(F2781&gt;7,8,IF(F2781=0,1,F2781)),pitches[],2,FALSE)+VLOOKUP(IF(E2781&gt;0,1,E2781),rmatchups[],2,FALSE)</f>
        <v>0.28645314826909929</v>
      </c>
      <c r="K2781">
        <f t="shared" si="67"/>
        <v>0.97454685173090061</v>
      </c>
    </row>
    <row r="2782" spans="1:11" x14ac:dyDescent="0.35">
      <c r="A2782" t="str">
        <v>H</v>
      </c>
      <c r="B2782" t="str">
        <v>kenni001</v>
      </c>
      <c r="C2782" t="str">
        <v>darnt001</v>
      </c>
      <c r="D2782">
        <v>6</v>
      </c>
      <c r="E2782">
        <v>0</v>
      </c>
      <c r="F2782">
        <v>2</v>
      </c>
      <c r="G2782">
        <v>11</v>
      </c>
      <c r="H2782">
        <v>0</v>
      </c>
      <c r="I2782" t="str">
        <v>relief</v>
      </c>
      <c r="J2782">
        <f>wOBA+VLOOKUP(D2782,order[],2,FALSE)+VLOOKUP(IF(F2782&gt;7,8,IF(F2782=0,1,F2782)),pitches[],2,FALSE)+VLOOKUP(IF(E2782&gt;0,1,E2782),rmatchups[],2,FALSE)</f>
        <v>0.38188585959207411</v>
      </c>
      <c r="K2782">
        <f t="shared" si="67"/>
        <v>-0.38188585959207411</v>
      </c>
    </row>
    <row r="2783" spans="1:11" x14ac:dyDescent="0.35">
      <c r="A2783" t="str">
        <v>H</v>
      </c>
      <c r="B2783" t="str">
        <v>kenni001</v>
      </c>
      <c r="C2783" t="str">
        <v>albio001</v>
      </c>
      <c r="D2783">
        <v>7</v>
      </c>
      <c r="E2783">
        <v>0</v>
      </c>
      <c r="F2783">
        <v>6</v>
      </c>
      <c r="G2783">
        <v>17</v>
      </c>
      <c r="H2783">
        <v>0</v>
      </c>
      <c r="I2783" t="str">
        <v>relief</v>
      </c>
      <c r="J2783">
        <f>wOBA+VLOOKUP(D2783,order[],2,FALSE)+VLOOKUP(IF(F2783&gt;7,8,IF(F2783=0,1,F2783)),pitches[],2,FALSE)+VLOOKUP(IF(E2783&gt;0,1,E2783),rmatchups[],2,FALSE)</f>
        <v>0.2934320380284775</v>
      </c>
      <c r="K2783">
        <f t="shared" si="67"/>
        <v>-0.2934320380284775</v>
      </c>
    </row>
    <row r="2784" spans="1:11" x14ac:dyDescent="0.35">
      <c r="A2784" t="str">
        <v>H</v>
      </c>
      <c r="B2784" t="str">
        <v>melam001</v>
      </c>
      <c r="C2784" t="str">
        <v>duvaa001</v>
      </c>
      <c r="D2784">
        <v>8</v>
      </c>
      <c r="E2784">
        <v>0</v>
      </c>
      <c r="F2784">
        <v>1</v>
      </c>
      <c r="G2784">
        <v>1</v>
      </c>
      <c r="H2784">
        <v>0</v>
      </c>
      <c r="I2784" t="str">
        <v>relief</v>
      </c>
      <c r="J2784">
        <f>wOBA+VLOOKUP(D2784,order[],2,FALSE)+VLOOKUP(IF(F2784&gt;7,8,IF(F2784=0,1,F2784)),pitches[],2,FALSE)+VLOOKUP(IF(E2784&gt;0,1,E2784),rmatchups[],2,FALSE)</f>
        <v>0.39331247382239048</v>
      </c>
      <c r="K2784">
        <f t="shared" si="67"/>
        <v>-0.39331247382239048</v>
      </c>
    </row>
    <row r="2785" spans="1:11" x14ac:dyDescent="0.35">
      <c r="A2785" t="str">
        <v>H</v>
      </c>
      <c r="B2785" t="str">
        <v>melam001</v>
      </c>
      <c r="C2785" t="str">
        <v>contw002</v>
      </c>
      <c r="D2785">
        <v>9</v>
      </c>
      <c r="E2785">
        <v>0</v>
      </c>
      <c r="F2785">
        <v>4</v>
      </c>
      <c r="G2785">
        <v>5</v>
      </c>
      <c r="H2785">
        <v>0</v>
      </c>
      <c r="I2785" t="str">
        <v>relief</v>
      </c>
      <c r="J2785">
        <f>wOBA+VLOOKUP(D2785,order[],2,FALSE)+VLOOKUP(IF(F2785&gt;7,8,IF(F2785=0,1,F2785)),pitches[],2,FALSE)+VLOOKUP(IF(E2785&gt;0,1,E2785),rmatchups[],2,FALSE)</f>
        <v>0.28152456574102974</v>
      </c>
      <c r="K2785">
        <f t="shared" si="67"/>
        <v>-0.28152456574102974</v>
      </c>
    </row>
    <row r="2786" spans="1:11" x14ac:dyDescent="0.35">
      <c r="A2786" t="str">
        <v>H</v>
      </c>
      <c r="B2786" t="str">
        <v>melam001</v>
      </c>
      <c r="C2786" t="str">
        <v>acunr001</v>
      </c>
      <c r="D2786">
        <v>1</v>
      </c>
      <c r="E2786">
        <v>0</v>
      </c>
      <c r="F2786">
        <v>4</v>
      </c>
      <c r="G2786">
        <v>9</v>
      </c>
      <c r="H2786">
        <v>0</v>
      </c>
      <c r="I2786" t="str">
        <v>relief</v>
      </c>
      <c r="J2786">
        <f>wOBA+VLOOKUP(D2786,order[],2,FALSE)+VLOOKUP(IF(F2786&gt;7,8,IF(F2786=0,1,F2786)),pitches[],2,FALSE)+VLOOKUP(IF(E2786&gt;0,1,E2786),rmatchups[],2,FALSE)</f>
        <v>0.26941718636543821</v>
      </c>
      <c r="K2786">
        <f t="shared" si="67"/>
        <v>-0.26941718636543821</v>
      </c>
    </row>
    <row r="2787" spans="1:11" x14ac:dyDescent="0.35">
      <c r="A2787" t="str">
        <v>H</v>
      </c>
      <c r="B2787" t="str">
        <v>nelsk001</v>
      </c>
      <c r="C2787" t="str">
        <v>olsom001</v>
      </c>
      <c r="D2787">
        <v>5</v>
      </c>
      <c r="E2787">
        <v>0</v>
      </c>
      <c r="F2787">
        <v>7</v>
      </c>
      <c r="G2787">
        <v>7</v>
      </c>
      <c r="H2787">
        <v>1.2609999999999999</v>
      </c>
      <c r="I2787" t="str">
        <v>relief</v>
      </c>
      <c r="J2787">
        <f>wOBA+VLOOKUP(D2787,order[],2,FALSE)+VLOOKUP(IF(F2787&gt;7,8,IF(F2787=0,1,F2787)),pitches[],2,FALSE)+VLOOKUP(IF(E2787&gt;0,1,E2787),rmatchups[],2,FALSE)</f>
        <v>0.3716882472770246</v>
      </c>
      <c r="K2787">
        <f t="shared" si="67"/>
        <v>0.88931175272297525</v>
      </c>
    </row>
    <row r="2788" spans="1:11" x14ac:dyDescent="0.35">
      <c r="A2788" t="str">
        <v>H</v>
      </c>
      <c r="B2788" t="str">
        <v>nelsk001</v>
      </c>
      <c r="C2788" t="str">
        <v>darnt001</v>
      </c>
      <c r="D2788">
        <v>6</v>
      </c>
      <c r="E2788">
        <v>0</v>
      </c>
      <c r="F2788">
        <v>4</v>
      </c>
      <c r="G2788">
        <v>11</v>
      </c>
      <c r="H2788">
        <v>0</v>
      </c>
      <c r="I2788" t="str">
        <v>relief</v>
      </c>
      <c r="J2788">
        <f>wOBA+VLOOKUP(D2788,order[],2,FALSE)+VLOOKUP(IF(F2788&gt;7,8,IF(F2788=0,1,F2788)),pitches[],2,FALSE)+VLOOKUP(IF(E2788&gt;0,1,E2788),rmatchups[],2,FALSE)</f>
        <v>0.27340784205121571</v>
      </c>
      <c r="K2788">
        <f t="shared" si="67"/>
        <v>-0.27340784205121571</v>
      </c>
    </row>
    <row r="2789" spans="1:11" x14ac:dyDescent="0.35">
      <c r="A2789" t="str">
        <v>H</v>
      </c>
      <c r="B2789" t="str">
        <v>nelsk001</v>
      </c>
      <c r="C2789" t="str">
        <v>albio001</v>
      </c>
      <c r="D2789">
        <v>7</v>
      </c>
      <c r="E2789">
        <v>0</v>
      </c>
      <c r="F2789">
        <v>1</v>
      </c>
      <c r="G2789">
        <v>12</v>
      </c>
      <c r="H2789">
        <v>1.2609999999999999</v>
      </c>
      <c r="I2789" t="str">
        <v>relief</v>
      </c>
      <c r="J2789">
        <f>wOBA+VLOOKUP(D2789,order[],2,FALSE)+VLOOKUP(IF(F2789&gt;7,8,IF(F2789=0,1,F2789)),pitches[],2,FALSE)+VLOOKUP(IF(E2789&gt;0,1,E2789),rmatchups[],2,FALSE)</f>
        <v>0.4062325009185323</v>
      </c>
      <c r="K2789">
        <f t="shared" si="67"/>
        <v>0.85476749908146754</v>
      </c>
    </row>
    <row r="2790" spans="1:11" x14ac:dyDescent="0.35">
      <c r="A2790" t="str">
        <v>H</v>
      </c>
      <c r="B2790" t="str">
        <v>nelsk001</v>
      </c>
      <c r="C2790" t="str">
        <v>duvaa001</v>
      </c>
      <c r="D2790">
        <v>8</v>
      </c>
      <c r="E2790">
        <v>0</v>
      </c>
      <c r="F2790">
        <v>3</v>
      </c>
      <c r="G2790">
        <v>15</v>
      </c>
      <c r="H2790">
        <v>0</v>
      </c>
      <c r="I2790" t="str">
        <v>relief</v>
      </c>
      <c r="J2790">
        <f>wOBA+VLOOKUP(D2790,order[],2,FALSE)+VLOOKUP(IF(F2790&gt;7,8,IF(F2790=0,1,F2790)),pitches[],2,FALSE)+VLOOKUP(IF(E2790&gt;0,1,E2790),rmatchups[],2,FALSE)</f>
        <v>0.24161471756576108</v>
      </c>
      <c r="K2790">
        <f t="shared" si="67"/>
        <v>-0.24161471756576108</v>
      </c>
    </row>
    <row r="2791" spans="1:11" x14ac:dyDescent="0.35">
      <c r="A2791" t="str">
        <v>H</v>
      </c>
      <c r="B2791" t="str">
        <v>nelsk001</v>
      </c>
      <c r="C2791" t="str">
        <v>harrm004</v>
      </c>
      <c r="D2791">
        <v>9</v>
      </c>
      <c r="E2791">
        <v>0</v>
      </c>
      <c r="F2791">
        <v>3</v>
      </c>
      <c r="G2791">
        <v>18</v>
      </c>
      <c r="H2791">
        <v>0.88400000000000001</v>
      </c>
      <c r="I2791" t="str">
        <v>relief</v>
      </c>
      <c r="J2791">
        <f>wOBA+VLOOKUP(D2791,order[],2,FALSE)+VLOOKUP(IF(F2791&gt;7,8,IF(F2791=0,1,F2791)),pitches[],2,FALSE)+VLOOKUP(IF(E2791&gt;0,1,E2791),rmatchups[],2,FALSE)</f>
        <v>0.29145837267435387</v>
      </c>
      <c r="K2791">
        <f t="shared" si="67"/>
        <v>0.59254162732564608</v>
      </c>
    </row>
    <row r="2792" spans="1:11" x14ac:dyDescent="0.35">
      <c r="A2792" t="str">
        <v>H</v>
      </c>
      <c r="B2792" t="str">
        <v>wendj001</v>
      </c>
      <c r="C2792" t="str">
        <v>acunr001</v>
      </c>
      <c r="D2792">
        <v>1</v>
      </c>
      <c r="E2792">
        <v>0</v>
      </c>
      <c r="F2792">
        <v>5</v>
      </c>
      <c r="G2792">
        <v>5</v>
      </c>
      <c r="H2792">
        <v>0</v>
      </c>
      <c r="I2792" t="str">
        <v>relief</v>
      </c>
      <c r="J2792">
        <f>wOBA+VLOOKUP(D2792,order[],2,FALSE)+VLOOKUP(IF(F2792&gt;7,8,IF(F2792=0,1,F2792)),pitches[],2,FALSE)+VLOOKUP(IF(E2792&gt;0,1,E2792),rmatchups[],2,FALSE)</f>
        <v>0.28230064709299779</v>
      </c>
      <c r="K2792">
        <f t="shared" si="67"/>
        <v>-0.28230064709299779</v>
      </c>
    </row>
    <row r="2793" spans="1:11" x14ac:dyDescent="0.35">
      <c r="A2793" t="str">
        <v>H</v>
      </c>
      <c r="B2793" t="str">
        <v>wendj001</v>
      </c>
      <c r="C2793" t="str">
        <v>swand001</v>
      </c>
      <c r="D2793">
        <v>2</v>
      </c>
      <c r="E2793">
        <v>0</v>
      </c>
      <c r="F2793">
        <v>3</v>
      </c>
      <c r="G2793">
        <v>8</v>
      </c>
      <c r="H2793">
        <v>0</v>
      </c>
      <c r="I2793" t="str">
        <v>relief</v>
      </c>
      <c r="J2793">
        <f>wOBA+VLOOKUP(D2793,order[],2,FALSE)+VLOOKUP(IF(F2793&gt;7,8,IF(F2793=0,1,F2793)),pitches[],2,FALSE)+VLOOKUP(IF(E2793&gt;0,1,E2793),rmatchups[],2,FALSE)</f>
        <v>0.29328747433185337</v>
      </c>
      <c r="K2793">
        <f t="shared" si="67"/>
        <v>-0.29328747433185337</v>
      </c>
    </row>
    <row r="2794" spans="1:11" x14ac:dyDescent="0.35">
      <c r="A2794" t="str">
        <v>H</v>
      </c>
      <c r="B2794" t="str">
        <v>wendj001</v>
      </c>
      <c r="C2794" t="str">
        <v>ozunm001</v>
      </c>
      <c r="D2794">
        <v>3</v>
      </c>
      <c r="E2794">
        <v>0</v>
      </c>
      <c r="F2794">
        <v>2</v>
      </c>
      <c r="G2794">
        <v>10</v>
      </c>
      <c r="H2794">
        <v>0</v>
      </c>
      <c r="I2794" t="str">
        <v>relief</v>
      </c>
      <c r="J2794">
        <f>wOBA+VLOOKUP(D2794,order[],2,FALSE)+VLOOKUP(IF(F2794&gt;7,8,IF(F2794=0,1,F2794)),pitches[],2,FALSE)+VLOOKUP(IF(E2794&gt;0,1,E2794),rmatchups[],2,FALSE)</f>
        <v>0.37786613876853592</v>
      </c>
      <c r="K2794">
        <f t="shared" si="67"/>
        <v>-0.37786613876853592</v>
      </c>
    </row>
    <row r="2795" spans="1:11" x14ac:dyDescent="0.35">
      <c r="A2795" t="str">
        <v>H</v>
      </c>
      <c r="B2795" t="str">
        <v>wendj001</v>
      </c>
      <c r="C2795" t="str">
        <v>rilea001</v>
      </c>
      <c r="D2795">
        <v>4</v>
      </c>
      <c r="E2795">
        <v>0</v>
      </c>
      <c r="F2795">
        <v>2</v>
      </c>
      <c r="G2795">
        <v>12</v>
      </c>
      <c r="H2795">
        <v>0</v>
      </c>
      <c r="I2795" t="str">
        <v>relief</v>
      </c>
      <c r="J2795">
        <f>wOBA+VLOOKUP(D2795,order[],2,FALSE)+VLOOKUP(IF(F2795&gt;7,8,IF(F2795=0,1,F2795)),pitches[],2,FALSE)+VLOOKUP(IF(E2795&gt;0,1,E2795),rmatchups[],2,FALSE)</f>
        <v>0.39382941867572613</v>
      </c>
      <c r="K2795">
        <f t="shared" si="67"/>
        <v>-0.39382941867572613</v>
      </c>
    </row>
    <row r="2796" spans="1:11" x14ac:dyDescent="0.35">
      <c r="A2796" t="str">
        <v>H</v>
      </c>
      <c r="B2796" t="str">
        <v>mantj002</v>
      </c>
      <c r="C2796" t="str">
        <v>olsom001</v>
      </c>
      <c r="D2796">
        <v>5</v>
      </c>
      <c r="E2796">
        <v>0</v>
      </c>
      <c r="F2796">
        <v>1</v>
      </c>
      <c r="G2796">
        <v>1</v>
      </c>
      <c r="H2796">
        <v>0.88400000000000001</v>
      </c>
      <c r="I2796" t="str">
        <v>relief</v>
      </c>
      <c r="J2796">
        <f>wOBA+VLOOKUP(D2796,order[],2,FALSE)+VLOOKUP(IF(F2796&gt;7,8,IF(F2796=0,1,F2796)),pitches[],2,FALSE)+VLOOKUP(IF(E2796&gt;0,1,E2796),rmatchups[],2,FALSE)</f>
        <v>0.43520125073149324</v>
      </c>
      <c r="K2796">
        <f t="shared" si="67"/>
        <v>0.44879874926850677</v>
      </c>
    </row>
    <row r="2797" spans="1:11" x14ac:dyDescent="0.35">
      <c r="A2797" t="str">
        <v>H</v>
      </c>
      <c r="B2797" t="str">
        <v>mantj002</v>
      </c>
      <c r="C2797" t="str">
        <v>darnt001</v>
      </c>
      <c r="D2797">
        <v>6</v>
      </c>
      <c r="E2797">
        <v>0</v>
      </c>
      <c r="F2797">
        <v>3</v>
      </c>
      <c r="G2797">
        <v>4</v>
      </c>
      <c r="H2797">
        <v>0.88400000000000001</v>
      </c>
      <c r="I2797" t="str">
        <v>relief</v>
      </c>
      <c r="J2797">
        <f>wOBA+VLOOKUP(D2797,order[],2,FALSE)+VLOOKUP(IF(F2797&gt;7,8,IF(F2797=0,1,F2797)),pitches[],2,FALSE)+VLOOKUP(IF(E2797&gt;0,1,E2797),rmatchups[],2,FALSE)</f>
        <v>0.28334164898453984</v>
      </c>
      <c r="K2797">
        <f t="shared" si="67"/>
        <v>0.60065835101546017</v>
      </c>
    </row>
    <row r="2798" spans="1:11" x14ac:dyDescent="0.35">
      <c r="A2798" t="str">
        <v>H</v>
      </c>
      <c r="B2798" t="str">
        <v>mantj002</v>
      </c>
      <c r="C2798" t="str">
        <v>albio001</v>
      </c>
      <c r="D2798">
        <v>7</v>
      </c>
      <c r="E2798">
        <v>0</v>
      </c>
      <c r="F2798">
        <v>2</v>
      </c>
      <c r="G2798">
        <v>6</v>
      </c>
      <c r="H2798">
        <v>0</v>
      </c>
      <c r="I2798" t="str">
        <v>relief</v>
      </c>
      <c r="J2798">
        <f>wOBA+VLOOKUP(D2798,order[],2,FALSE)+VLOOKUP(IF(F2798&gt;7,8,IF(F2798=0,1,F2798)),pitches[],2,FALSE)+VLOOKUP(IF(E2798&gt;0,1,E2798),rmatchups[],2,FALSE)</f>
        <v>0.35307895526943717</v>
      </c>
      <c r="K2798">
        <f t="shared" si="67"/>
        <v>-0.35307895526943717</v>
      </c>
    </row>
    <row r="2799" spans="1:11" x14ac:dyDescent="0.35">
      <c r="A2799" t="str">
        <v>H</v>
      </c>
      <c r="B2799" t="str">
        <v>mantj002</v>
      </c>
      <c r="C2799" t="str">
        <v>duvaa001</v>
      </c>
      <c r="D2799">
        <v>8</v>
      </c>
      <c r="E2799">
        <v>0</v>
      </c>
      <c r="F2799">
        <v>3</v>
      </c>
      <c r="G2799">
        <v>9</v>
      </c>
      <c r="H2799">
        <v>0</v>
      </c>
      <c r="I2799" t="str">
        <v>relief</v>
      </c>
      <c r="J2799">
        <f>wOBA+VLOOKUP(D2799,order[],2,FALSE)+VLOOKUP(IF(F2799&gt;7,8,IF(F2799=0,1,F2799)),pitches[],2,FALSE)+VLOOKUP(IF(E2799&gt;0,1,E2799),rmatchups[],2,FALSE)</f>
        <v>0.24161471756576108</v>
      </c>
      <c r="K2799">
        <f t="shared" si="67"/>
        <v>-0.24161471756576108</v>
      </c>
    </row>
    <row r="2800" spans="1:11" x14ac:dyDescent="0.35">
      <c r="A2800" t="str">
        <v>H</v>
      </c>
      <c r="B2800" t="str">
        <v>mantj002</v>
      </c>
      <c r="C2800" t="str">
        <v>harrm004</v>
      </c>
      <c r="D2800">
        <v>9</v>
      </c>
      <c r="E2800">
        <v>0</v>
      </c>
      <c r="F2800">
        <v>6</v>
      </c>
      <c r="G2800">
        <v>15</v>
      </c>
      <c r="H2800">
        <v>0</v>
      </c>
      <c r="I2800" t="str">
        <v>relief</v>
      </c>
      <c r="J2800">
        <f>wOBA+VLOOKUP(D2800,order[],2,FALSE)+VLOOKUP(IF(F2800&gt;7,8,IF(F2800=0,1,F2800)),pitches[],2,FALSE)+VLOOKUP(IF(E2800&gt;0,1,E2800),rmatchups[],2,FALSE)</f>
        <v>0.33035566604092848</v>
      </c>
      <c r="K2800">
        <f t="shared" si="67"/>
        <v>-0.33035566604092848</v>
      </c>
    </row>
    <row r="2801" spans="1:11" x14ac:dyDescent="0.35">
      <c r="A2801" t="str">
        <v>H</v>
      </c>
      <c r="B2801" t="str">
        <v>popps001</v>
      </c>
      <c r="C2801" t="str">
        <v>acunr001</v>
      </c>
      <c r="D2801">
        <v>1</v>
      </c>
      <c r="E2801">
        <v>0</v>
      </c>
      <c r="F2801">
        <v>4</v>
      </c>
      <c r="G2801">
        <v>4</v>
      </c>
      <c r="H2801">
        <v>0</v>
      </c>
      <c r="I2801" t="str">
        <v>relief</v>
      </c>
      <c r="J2801">
        <f>wOBA+VLOOKUP(D2801,order[],2,FALSE)+VLOOKUP(IF(F2801&gt;7,8,IF(F2801=0,1,F2801)),pitches[],2,FALSE)+VLOOKUP(IF(E2801&gt;0,1,E2801),rmatchups[],2,FALSE)</f>
        <v>0.26941718636543821</v>
      </c>
      <c r="K2801">
        <f t="shared" si="67"/>
        <v>-0.26941718636543821</v>
      </c>
    </row>
    <row r="2802" spans="1:11" x14ac:dyDescent="0.35">
      <c r="A2802" t="str">
        <v>H</v>
      </c>
      <c r="B2802" t="str">
        <v>popps001</v>
      </c>
      <c r="C2802" t="str">
        <v>swand001</v>
      </c>
      <c r="D2802">
        <v>2</v>
      </c>
      <c r="E2802">
        <v>0</v>
      </c>
      <c r="F2802">
        <v>5</v>
      </c>
      <c r="G2802">
        <v>9</v>
      </c>
      <c r="H2802">
        <v>0</v>
      </c>
      <c r="I2802" t="str">
        <v>relief</v>
      </c>
      <c r="J2802">
        <f>wOBA+VLOOKUP(D2802,order[],2,FALSE)+VLOOKUP(IF(F2802&gt;7,8,IF(F2802=0,1,F2802)),pitches[],2,FALSE)+VLOOKUP(IF(E2802&gt;0,1,E2802),rmatchups[],2,FALSE)</f>
        <v>0.29623712812608882</v>
      </c>
      <c r="K2802">
        <f t="shared" si="67"/>
        <v>-0.29623712812608882</v>
      </c>
    </row>
    <row r="2803" spans="1:11" x14ac:dyDescent="0.35">
      <c r="A2803" t="str">
        <v>H</v>
      </c>
      <c r="B2803" t="str">
        <v>ramin002</v>
      </c>
      <c r="C2803" t="str">
        <v>albio001</v>
      </c>
      <c r="D2803">
        <v>1</v>
      </c>
      <c r="E2803">
        <v>0</v>
      </c>
      <c r="F2803">
        <v>5</v>
      </c>
      <c r="G2803">
        <v>5</v>
      </c>
      <c r="H2803">
        <v>0.88400000000000001</v>
      </c>
      <c r="I2803" t="str">
        <v>relief</v>
      </c>
      <c r="J2803">
        <f>wOBA+VLOOKUP(D2803,order[],2,FALSE)+VLOOKUP(IF(F2803&gt;7,8,IF(F2803=0,1,F2803)),pitches[],2,FALSE)+VLOOKUP(IF(E2803&gt;0,1,E2803),rmatchups[],2,FALSE)</f>
        <v>0.28230064709299779</v>
      </c>
      <c r="K2803">
        <f t="shared" si="67"/>
        <v>0.60169935290700227</v>
      </c>
    </row>
    <row r="2804" spans="1:11" x14ac:dyDescent="0.35">
      <c r="A2804" t="str">
        <v>H</v>
      </c>
      <c r="B2804" t="str">
        <v>ramin002</v>
      </c>
      <c r="C2804" t="str">
        <v>swand001</v>
      </c>
      <c r="D2804">
        <v>2</v>
      </c>
      <c r="E2804">
        <v>0</v>
      </c>
      <c r="F2804">
        <v>4</v>
      </c>
      <c r="G2804">
        <v>9</v>
      </c>
      <c r="H2804">
        <v>0</v>
      </c>
      <c r="I2804" t="str">
        <v>relief</v>
      </c>
      <c r="J2804">
        <f>wOBA+VLOOKUP(D2804,order[],2,FALSE)+VLOOKUP(IF(F2804&gt;7,8,IF(F2804=0,1,F2804)),pitches[],2,FALSE)+VLOOKUP(IF(E2804&gt;0,1,E2804),rmatchups[],2,FALSE)</f>
        <v>0.28335366739852924</v>
      </c>
      <c r="K2804">
        <f t="shared" si="67"/>
        <v>-0.28335366739852924</v>
      </c>
    </row>
    <row r="2805" spans="1:11" x14ac:dyDescent="0.35">
      <c r="A2805" t="str">
        <v>H</v>
      </c>
      <c r="B2805" t="str">
        <v>ramin002</v>
      </c>
      <c r="C2805" t="str">
        <v>ozunm001</v>
      </c>
      <c r="D2805">
        <v>3</v>
      </c>
      <c r="E2805">
        <v>0</v>
      </c>
      <c r="F2805">
        <v>5</v>
      </c>
      <c r="G2805">
        <v>14</v>
      </c>
      <c r="H2805">
        <v>0.88400000000000001</v>
      </c>
      <c r="I2805" t="str">
        <v>relief</v>
      </c>
      <c r="J2805">
        <f>wOBA+VLOOKUP(D2805,order[],2,FALSE)+VLOOKUP(IF(F2805&gt;7,8,IF(F2805=0,1,F2805)),pitches[],2,FALSE)+VLOOKUP(IF(E2805&gt;0,1,E2805),rmatchups[],2,FALSE)</f>
        <v>0.28227158195523711</v>
      </c>
      <c r="K2805">
        <f t="shared" si="67"/>
        <v>0.60172841804476285</v>
      </c>
    </row>
    <row r="2806" spans="1:11" x14ac:dyDescent="0.35">
      <c r="A2806" t="str">
        <v>H</v>
      </c>
      <c r="B2806" t="str">
        <v>ramin002</v>
      </c>
      <c r="C2806" t="str">
        <v>rilea001</v>
      </c>
      <c r="D2806">
        <v>4</v>
      </c>
      <c r="E2806">
        <v>0</v>
      </c>
      <c r="F2806">
        <v>1</v>
      </c>
      <c r="G2806">
        <v>15</v>
      </c>
      <c r="H2806">
        <v>2.0720000000000001</v>
      </c>
      <c r="I2806" t="str">
        <v>relief</v>
      </c>
      <c r="J2806">
        <f>wOBA+VLOOKUP(D2806,order[],2,FALSE)+VLOOKUP(IF(F2806&gt;7,8,IF(F2806=0,1,F2806)),pitches[],2,FALSE)+VLOOKUP(IF(E2806&gt;0,1,E2806),rmatchups[],2,FALSE)</f>
        <v>0.44698296432482126</v>
      </c>
      <c r="K2806">
        <f t="shared" si="67"/>
        <v>1.6250170356751787</v>
      </c>
    </row>
    <row r="2807" spans="1:11" x14ac:dyDescent="0.35">
      <c r="A2807" t="str">
        <v>H</v>
      </c>
      <c r="B2807" t="str">
        <v>ramin002</v>
      </c>
      <c r="C2807" t="str">
        <v>contw002</v>
      </c>
      <c r="D2807">
        <v>5</v>
      </c>
      <c r="E2807">
        <v>0</v>
      </c>
      <c r="F2807">
        <v>4</v>
      </c>
      <c r="G2807">
        <v>19</v>
      </c>
      <c r="H2807">
        <v>0</v>
      </c>
      <c r="I2807" t="str">
        <v>relief</v>
      </c>
      <c r="J2807">
        <f>wOBA+VLOOKUP(D2807,order[],2,FALSE)+VLOOKUP(IF(F2807&gt;7,8,IF(F2807=0,1,F2807)),pitches[],2,FALSE)+VLOOKUP(IF(E2807&gt;0,1,E2807),rmatchups[],2,FALSE)</f>
        <v>0.27356968754153971</v>
      </c>
      <c r="K2807">
        <f t="shared" si="67"/>
        <v>-0.27356968754153971</v>
      </c>
    </row>
    <row r="2808" spans="1:11" x14ac:dyDescent="0.35">
      <c r="A2808" t="str">
        <v>H</v>
      </c>
      <c r="B2808" t="str">
        <v>smitc006</v>
      </c>
      <c r="C2808" t="str">
        <v>olsom001</v>
      </c>
      <c r="D2808">
        <v>6</v>
      </c>
      <c r="E2808">
        <v>0</v>
      </c>
      <c r="F2808">
        <v>14</v>
      </c>
      <c r="G2808">
        <v>14</v>
      </c>
      <c r="H2808">
        <v>0</v>
      </c>
      <c r="I2808" t="str">
        <v>relief</v>
      </c>
      <c r="J2808">
        <f>wOBA+VLOOKUP(D2808,order[],2,FALSE)+VLOOKUP(IF(F2808&gt;7,8,IF(F2808=0,1,F2808)),pitches[],2,FALSE)+VLOOKUP(IF(E2808&gt;0,1,E2808),rmatchups[],2,FALSE)</f>
        <v>0.38349808466200896</v>
      </c>
      <c r="K2808">
        <f t="shared" si="67"/>
        <v>-0.38349808466200896</v>
      </c>
    </row>
    <row r="2809" spans="1:11" x14ac:dyDescent="0.35">
      <c r="A2809" t="str">
        <v>H</v>
      </c>
      <c r="B2809" t="str">
        <v>smitc006</v>
      </c>
      <c r="C2809" t="str">
        <v>duvaa001</v>
      </c>
      <c r="D2809">
        <v>7</v>
      </c>
      <c r="E2809">
        <v>0</v>
      </c>
      <c r="F2809">
        <v>4</v>
      </c>
      <c r="G2809">
        <v>18</v>
      </c>
      <c r="H2809">
        <v>0</v>
      </c>
      <c r="I2809" t="str">
        <v>relief</v>
      </c>
      <c r="J2809">
        <f>wOBA+VLOOKUP(D2809,order[],2,FALSE)+VLOOKUP(IF(F2809&gt;7,8,IF(F2809=0,1,F2809)),pitches[],2,FALSE)+VLOOKUP(IF(E2809&gt;0,1,E2809),rmatchups[],2,FALSE)</f>
        <v>0.24460093772857877</v>
      </c>
      <c r="K2809">
        <f t="shared" si="67"/>
        <v>-0.24460093772857877</v>
      </c>
    </row>
    <row r="2810" spans="1:11" x14ac:dyDescent="0.35">
      <c r="A2810" t="str">
        <v>H</v>
      </c>
      <c r="B2810" t="str">
        <v>smitc006</v>
      </c>
      <c r="C2810" t="str">
        <v>hereg002</v>
      </c>
      <c r="D2810">
        <v>8</v>
      </c>
      <c r="E2810">
        <v>0</v>
      </c>
      <c r="F2810">
        <v>5</v>
      </c>
      <c r="G2810">
        <v>23</v>
      </c>
      <c r="H2810">
        <v>0</v>
      </c>
      <c r="I2810" t="str">
        <v>relief</v>
      </c>
      <c r="J2810">
        <f>wOBA+VLOOKUP(D2810,order[],2,FALSE)+VLOOKUP(IF(F2810&gt;7,8,IF(F2810=0,1,F2810)),pitches[],2,FALSE)+VLOOKUP(IF(E2810&gt;0,1,E2810),rmatchups[],2,FALSE)</f>
        <v>0.24456437135999654</v>
      </c>
      <c r="K2810">
        <f t="shared" si="67"/>
        <v>-0.24456437135999654</v>
      </c>
    </row>
    <row r="2811" spans="1:11" x14ac:dyDescent="0.35">
      <c r="A2811" t="str">
        <v>H</v>
      </c>
      <c r="B2811" t="str">
        <v>smitc006</v>
      </c>
      <c r="C2811" t="str">
        <v>harrm004</v>
      </c>
      <c r="D2811">
        <v>9</v>
      </c>
      <c r="E2811">
        <v>0</v>
      </c>
      <c r="F2811">
        <v>5</v>
      </c>
      <c r="G2811">
        <v>28</v>
      </c>
      <c r="H2811">
        <v>0</v>
      </c>
      <c r="I2811" t="str">
        <v>relief</v>
      </c>
      <c r="J2811">
        <f>wOBA+VLOOKUP(D2811,order[],2,FALSE)+VLOOKUP(IF(F2811&gt;7,8,IF(F2811=0,1,F2811)),pitches[],2,FALSE)+VLOOKUP(IF(E2811&gt;0,1,E2811),rmatchups[],2,FALSE)</f>
        <v>0.29440802646858932</v>
      </c>
      <c r="K2811">
        <f t="shared" si="67"/>
        <v>-0.29440802646858932</v>
      </c>
    </row>
    <row r="2812" spans="1:11" x14ac:dyDescent="0.35">
      <c r="A2812" t="str">
        <v>H</v>
      </c>
      <c r="B2812" t="str">
        <v>fry-p001</v>
      </c>
      <c r="C2812" t="str">
        <v>albio001</v>
      </c>
      <c r="D2812">
        <v>1</v>
      </c>
      <c r="E2812">
        <v>0</v>
      </c>
      <c r="F2812">
        <v>3</v>
      </c>
      <c r="G2812">
        <v>3</v>
      </c>
      <c r="H2812">
        <v>0</v>
      </c>
      <c r="I2812" t="str">
        <v>relief</v>
      </c>
      <c r="J2812">
        <f>wOBA+VLOOKUP(D2812,order[],2,FALSE)+VLOOKUP(IF(F2812&gt;7,8,IF(F2812=0,1,F2812)),pitches[],2,FALSE)+VLOOKUP(IF(E2812&gt;0,1,E2812),rmatchups[],2,FALSE)</f>
        <v>0.27935099329876234</v>
      </c>
      <c r="K2812">
        <f t="shared" si="67"/>
        <v>-0.27935099329876234</v>
      </c>
    </row>
    <row r="2813" spans="1:11" x14ac:dyDescent="0.35">
      <c r="A2813" t="str">
        <v>H</v>
      </c>
      <c r="B2813" t="str">
        <v>fry-p001</v>
      </c>
      <c r="C2813" t="str">
        <v>swand001</v>
      </c>
      <c r="D2813">
        <v>2</v>
      </c>
      <c r="E2813">
        <v>0</v>
      </c>
      <c r="F2813">
        <v>6</v>
      </c>
      <c r="G2813">
        <v>9</v>
      </c>
      <c r="H2813">
        <v>0.72</v>
      </c>
      <c r="I2813" t="str">
        <v>relief</v>
      </c>
      <c r="J2813">
        <f>wOBA+VLOOKUP(D2813,order[],2,FALSE)+VLOOKUP(IF(F2813&gt;7,8,IF(F2813=0,1,F2813)),pitches[],2,FALSE)+VLOOKUP(IF(E2813&gt;0,1,E2813),rmatchups[],2,FALSE)</f>
        <v>0.33218476769842797</v>
      </c>
      <c r="K2813">
        <f t="shared" si="67"/>
        <v>0.387815232301572</v>
      </c>
    </row>
    <row r="2814" spans="1:11" x14ac:dyDescent="0.35">
      <c r="A2814" t="str">
        <v>H</v>
      </c>
      <c r="B2814" t="str">
        <v>fry-p001</v>
      </c>
      <c r="C2814" t="str">
        <v>ozunm001</v>
      </c>
      <c r="D2814">
        <v>3</v>
      </c>
      <c r="E2814">
        <v>0</v>
      </c>
      <c r="F2814">
        <v>2</v>
      </c>
      <c r="G2814">
        <v>11</v>
      </c>
      <c r="H2814">
        <v>0.88400000000000001</v>
      </c>
      <c r="I2814" t="str">
        <v>relief</v>
      </c>
      <c r="J2814">
        <f>wOBA+VLOOKUP(D2814,order[],2,FALSE)+VLOOKUP(IF(F2814&gt;7,8,IF(F2814=0,1,F2814)),pitches[],2,FALSE)+VLOOKUP(IF(E2814&gt;0,1,E2814),rmatchups[],2,FALSE)</f>
        <v>0.37786613876853592</v>
      </c>
      <c r="K2814">
        <f t="shared" si="67"/>
        <v>0.50613386123146409</v>
      </c>
    </row>
    <row r="2815" spans="1:11" x14ac:dyDescent="0.35">
      <c r="A2815" t="str">
        <v>H</v>
      </c>
      <c r="B2815" t="str">
        <v>fry-p001</v>
      </c>
      <c r="C2815" t="str">
        <v>rilea001</v>
      </c>
      <c r="D2815">
        <v>4</v>
      </c>
      <c r="E2815">
        <v>0</v>
      </c>
      <c r="F2815">
        <v>2</v>
      </c>
      <c r="G2815">
        <v>13</v>
      </c>
      <c r="H2815">
        <v>0.88400000000000001</v>
      </c>
      <c r="I2815" t="str">
        <v>relief</v>
      </c>
      <c r="J2815">
        <f>wOBA+VLOOKUP(D2815,order[],2,FALSE)+VLOOKUP(IF(F2815&gt;7,8,IF(F2815=0,1,F2815)),pitches[],2,FALSE)+VLOOKUP(IF(E2815&gt;0,1,E2815),rmatchups[],2,FALSE)</f>
        <v>0.39382941867572613</v>
      </c>
      <c r="K2815">
        <f t="shared" si="67"/>
        <v>0.49017058132427388</v>
      </c>
    </row>
    <row r="2816" spans="1:11" x14ac:dyDescent="0.35">
      <c r="A2816" t="str">
        <v>H</v>
      </c>
      <c r="B2816" t="str">
        <v>fry-p001</v>
      </c>
      <c r="C2816" t="str">
        <v>contw002</v>
      </c>
      <c r="D2816">
        <v>5</v>
      </c>
      <c r="E2816">
        <v>0</v>
      </c>
      <c r="F2816">
        <v>5</v>
      </c>
      <c r="G2816">
        <v>18</v>
      </c>
      <c r="H2816">
        <v>0</v>
      </c>
      <c r="I2816" t="str">
        <v>relief</v>
      </c>
      <c r="J2816">
        <f>wOBA+VLOOKUP(D2816,order[],2,FALSE)+VLOOKUP(IF(F2816&gt;7,8,IF(F2816=0,1,F2816)),pitches[],2,FALSE)+VLOOKUP(IF(E2816&gt;0,1,E2816),rmatchups[],2,FALSE)</f>
        <v>0.28645314826909929</v>
      </c>
      <c r="K2816">
        <f t="shared" si="67"/>
        <v>-0.28645314826909929</v>
      </c>
    </row>
    <row r="2817" spans="1:11" x14ac:dyDescent="0.35">
      <c r="A2817" t="str">
        <v>H</v>
      </c>
      <c r="B2817" t="str">
        <v>fry-p001</v>
      </c>
      <c r="C2817" t="str">
        <v>olsom001</v>
      </c>
      <c r="D2817">
        <v>6</v>
      </c>
      <c r="E2817">
        <v>0</v>
      </c>
      <c r="F2817">
        <v>5</v>
      </c>
      <c r="G2817">
        <v>23</v>
      </c>
      <c r="H2817">
        <v>0.72</v>
      </c>
      <c r="I2817" t="str">
        <v>relief</v>
      </c>
      <c r="J2817">
        <f>wOBA+VLOOKUP(D2817,order[],2,FALSE)+VLOOKUP(IF(F2817&gt;7,8,IF(F2817=0,1,F2817)),pitches[],2,FALSE)+VLOOKUP(IF(E2817&gt;0,1,E2817),rmatchups[],2,FALSE)</f>
        <v>0.28629130277877529</v>
      </c>
      <c r="K2817">
        <f t="shared" si="67"/>
        <v>0.43370869722122468</v>
      </c>
    </row>
    <row r="2818" spans="1:11" x14ac:dyDescent="0.35">
      <c r="A2818" t="str">
        <v>H</v>
      </c>
      <c r="B2818" t="str">
        <v>fry-p001</v>
      </c>
      <c r="C2818" t="str">
        <v>duvaa001</v>
      </c>
      <c r="D2818">
        <v>7</v>
      </c>
      <c r="E2818">
        <v>0</v>
      </c>
      <c r="F2818">
        <v>4</v>
      </c>
      <c r="G2818">
        <v>27</v>
      </c>
      <c r="H2818">
        <v>0</v>
      </c>
      <c r="I2818" t="str">
        <v>relief</v>
      </c>
      <c r="J2818">
        <f>wOBA+VLOOKUP(D2818,order[],2,FALSE)+VLOOKUP(IF(F2818&gt;7,8,IF(F2818=0,1,F2818)),pitches[],2,FALSE)+VLOOKUP(IF(E2818&gt;0,1,E2818),rmatchups[],2,FALSE)</f>
        <v>0.24460093772857877</v>
      </c>
      <c r="K2818">
        <f t="shared" si="67"/>
        <v>-0.24460093772857877</v>
      </c>
    </row>
    <row r="2819" spans="1:11" x14ac:dyDescent="0.35">
      <c r="A2819" t="str">
        <v>H</v>
      </c>
      <c r="B2819" t="str">
        <v>wendj001</v>
      </c>
      <c r="C2819" t="str">
        <v>senzn001</v>
      </c>
      <c r="D2819">
        <v>1</v>
      </c>
      <c r="E2819">
        <v>0</v>
      </c>
      <c r="F2819">
        <v>6</v>
      </c>
      <c r="G2819">
        <v>6</v>
      </c>
      <c r="H2819">
        <v>0.72</v>
      </c>
      <c r="I2819" t="str">
        <v>relief</v>
      </c>
      <c r="J2819">
        <f>wOBA+VLOOKUP(D2819,order[],2,FALSE)+VLOOKUP(IF(F2819&gt;7,8,IF(F2819=0,1,F2819)),pitches[],2,FALSE)+VLOOKUP(IF(E2819&gt;0,1,E2819),rmatchups[],2,FALSE)</f>
        <v>0.31824828666533694</v>
      </c>
      <c r="K2819">
        <f t="shared" ref="K2819:K2882" si="68">H2819-J2819</f>
        <v>0.40175171333466303</v>
      </c>
    </row>
    <row r="2820" spans="1:11" x14ac:dyDescent="0.35">
      <c r="A2820" t="str">
        <v>H</v>
      </c>
      <c r="B2820" t="str">
        <v>wendj001</v>
      </c>
      <c r="C2820" t="str">
        <v>drurb001</v>
      </c>
      <c r="D2820">
        <v>2</v>
      </c>
      <c r="E2820">
        <v>0</v>
      </c>
      <c r="F2820">
        <v>4</v>
      </c>
      <c r="G2820">
        <v>10</v>
      </c>
      <c r="H2820">
        <v>0</v>
      </c>
      <c r="I2820" t="str">
        <v>relief</v>
      </c>
      <c r="J2820">
        <f>wOBA+VLOOKUP(D2820,order[],2,FALSE)+VLOOKUP(IF(F2820&gt;7,8,IF(F2820=0,1,F2820)),pitches[],2,FALSE)+VLOOKUP(IF(E2820&gt;0,1,E2820),rmatchups[],2,FALSE)</f>
        <v>0.28335366739852924</v>
      </c>
      <c r="K2820">
        <f t="shared" si="68"/>
        <v>-0.28335366739852924</v>
      </c>
    </row>
    <row r="2821" spans="1:11" x14ac:dyDescent="0.35">
      <c r="A2821" t="str">
        <v>H</v>
      </c>
      <c r="B2821" t="str">
        <v>wendj001</v>
      </c>
      <c r="C2821" t="str">
        <v>phamt001</v>
      </c>
      <c r="D2821">
        <v>3</v>
      </c>
      <c r="E2821">
        <v>0</v>
      </c>
      <c r="F2821">
        <v>5</v>
      </c>
      <c r="G2821">
        <v>15</v>
      </c>
      <c r="H2821">
        <v>0.72</v>
      </c>
      <c r="I2821" t="str">
        <v>relief</v>
      </c>
      <c r="J2821">
        <f>wOBA+VLOOKUP(D2821,order[],2,FALSE)+VLOOKUP(IF(F2821&gt;7,8,IF(F2821=0,1,F2821)),pitches[],2,FALSE)+VLOOKUP(IF(E2821&gt;0,1,E2821),rmatchups[],2,FALSE)</f>
        <v>0.28227158195523711</v>
      </c>
      <c r="K2821">
        <f t="shared" si="68"/>
        <v>0.43772841804476287</v>
      </c>
    </row>
    <row r="2822" spans="1:11" x14ac:dyDescent="0.35">
      <c r="A2822" t="str">
        <v>H</v>
      </c>
      <c r="B2822" t="str">
        <v>wendj001</v>
      </c>
      <c r="C2822" t="str">
        <v>vottj001</v>
      </c>
      <c r="D2822">
        <v>4</v>
      </c>
      <c r="E2822">
        <v>0</v>
      </c>
      <c r="F2822">
        <v>5</v>
      </c>
      <c r="G2822">
        <v>20</v>
      </c>
      <c r="H2822">
        <v>0</v>
      </c>
      <c r="I2822" t="str">
        <v>relief</v>
      </c>
      <c r="J2822">
        <f>wOBA+VLOOKUP(D2822,order[],2,FALSE)+VLOOKUP(IF(F2822&gt;7,8,IF(F2822=0,1,F2822)),pitches[],2,FALSE)+VLOOKUP(IF(E2822&gt;0,1,E2822),rmatchups[],2,FALSE)</f>
        <v>0.29823486186242731</v>
      </c>
      <c r="K2822">
        <f t="shared" si="68"/>
        <v>-0.29823486186242731</v>
      </c>
    </row>
    <row r="2823" spans="1:11" x14ac:dyDescent="0.35">
      <c r="A2823" t="str">
        <v>H</v>
      </c>
      <c r="B2823" t="str">
        <v>wendj001</v>
      </c>
      <c r="C2823" t="str">
        <v>farmk001</v>
      </c>
      <c r="D2823">
        <v>5</v>
      </c>
      <c r="E2823">
        <v>0</v>
      </c>
      <c r="F2823">
        <v>5</v>
      </c>
      <c r="G2823">
        <v>25</v>
      </c>
      <c r="H2823">
        <v>0</v>
      </c>
      <c r="I2823" t="str">
        <v>relief</v>
      </c>
      <c r="J2823">
        <f>wOBA+VLOOKUP(D2823,order[],2,FALSE)+VLOOKUP(IF(F2823&gt;7,8,IF(F2823=0,1,F2823)),pitches[],2,FALSE)+VLOOKUP(IF(E2823&gt;0,1,E2823),rmatchups[],2,FALSE)</f>
        <v>0.28645314826909929</v>
      </c>
      <c r="K2823">
        <f t="shared" si="68"/>
        <v>-0.28645314826909929</v>
      </c>
    </row>
    <row r="2824" spans="1:11" x14ac:dyDescent="0.35">
      <c r="A2824" t="str">
        <v>H</v>
      </c>
      <c r="B2824" t="str">
        <v>wendj001</v>
      </c>
      <c r="C2824" t="str">
        <v>reynm003</v>
      </c>
      <c r="D2824">
        <v>6</v>
      </c>
      <c r="E2824">
        <v>0</v>
      </c>
      <c r="F2824">
        <v>5</v>
      </c>
      <c r="G2824">
        <v>30</v>
      </c>
      <c r="H2824">
        <v>0</v>
      </c>
      <c r="I2824" t="str">
        <v>relief</v>
      </c>
      <c r="J2824">
        <f>wOBA+VLOOKUP(D2824,order[],2,FALSE)+VLOOKUP(IF(F2824&gt;7,8,IF(F2824=0,1,F2824)),pitches[],2,FALSE)+VLOOKUP(IF(E2824&gt;0,1,E2824),rmatchups[],2,FALSE)</f>
        <v>0.28629130277877529</v>
      </c>
      <c r="K2824">
        <f t="shared" si="68"/>
        <v>-0.28629130277877529</v>
      </c>
    </row>
    <row r="2825" spans="1:11" x14ac:dyDescent="0.35">
      <c r="A2825" t="str">
        <v>H</v>
      </c>
      <c r="B2825" t="str">
        <v>nelsk001</v>
      </c>
      <c r="C2825" t="str">
        <v>mousm001</v>
      </c>
      <c r="D2825">
        <v>7</v>
      </c>
      <c r="E2825">
        <v>0</v>
      </c>
      <c r="F2825">
        <v>2</v>
      </c>
      <c r="G2825">
        <v>2</v>
      </c>
      <c r="H2825">
        <v>0</v>
      </c>
      <c r="I2825" t="str">
        <v>relief</v>
      </c>
      <c r="J2825">
        <f>wOBA+VLOOKUP(D2825,order[],2,FALSE)+VLOOKUP(IF(F2825&gt;7,8,IF(F2825=0,1,F2825)),pitches[],2,FALSE)+VLOOKUP(IF(E2825&gt;0,1,E2825),rmatchups[],2,FALSE)</f>
        <v>0.35307895526943717</v>
      </c>
      <c r="K2825">
        <f t="shared" si="68"/>
        <v>-0.35307895526943717</v>
      </c>
    </row>
    <row r="2826" spans="1:11" x14ac:dyDescent="0.35">
      <c r="A2826" t="str">
        <v>H</v>
      </c>
      <c r="B2826" t="str">
        <v>kenni001</v>
      </c>
      <c r="C2826" t="str">
        <v>almoa002</v>
      </c>
      <c r="D2826">
        <v>8</v>
      </c>
      <c r="E2826">
        <v>0</v>
      </c>
      <c r="F2826">
        <v>5</v>
      </c>
      <c r="G2826">
        <v>5</v>
      </c>
      <c r="H2826">
        <v>0.72</v>
      </c>
      <c r="I2826" t="str">
        <v>relief</v>
      </c>
      <c r="J2826">
        <f>wOBA+VLOOKUP(D2826,order[],2,FALSE)+VLOOKUP(IF(F2826&gt;7,8,IF(F2826=0,1,F2826)),pitches[],2,FALSE)+VLOOKUP(IF(E2826&gt;0,1,E2826),rmatchups[],2,FALSE)</f>
        <v>0.24456437135999654</v>
      </c>
      <c r="K2826">
        <f t="shared" si="68"/>
        <v>0.47543562864000344</v>
      </c>
    </row>
    <row r="2827" spans="1:11" x14ac:dyDescent="0.35">
      <c r="A2827" t="str">
        <v>H</v>
      </c>
      <c r="B2827" t="str">
        <v>kenni001</v>
      </c>
      <c r="C2827" t="str">
        <v>friet001</v>
      </c>
      <c r="D2827">
        <v>9</v>
      </c>
      <c r="E2827">
        <v>0</v>
      </c>
      <c r="F2827">
        <v>4</v>
      </c>
      <c r="G2827">
        <v>9</v>
      </c>
      <c r="H2827">
        <v>0</v>
      </c>
      <c r="I2827" t="str">
        <v>relief</v>
      </c>
      <c r="J2827">
        <f>wOBA+VLOOKUP(D2827,order[],2,FALSE)+VLOOKUP(IF(F2827&gt;7,8,IF(F2827=0,1,F2827)),pitches[],2,FALSE)+VLOOKUP(IF(E2827&gt;0,1,E2827),rmatchups[],2,FALSE)</f>
        <v>0.28152456574102974</v>
      </c>
      <c r="K2827">
        <f t="shared" si="68"/>
        <v>-0.28152456574102974</v>
      </c>
    </row>
    <row r="2828" spans="1:11" x14ac:dyDescent="0.35">
      <c r="A2828" t="str">
        <v>H</v>
      </c>
      <c r="B2828" t="str">
        <v>kenni001</v>
      </c>
      <c r="C2828" t="str">
        <v>senzn001</v>
      </c>
      <c r="D2828">
        <v>1</v>
      </c>
      <c r="E2828">
        <v>0</v>
      </c>
      <c r="F2828">
        <v>4</v>
      </c>
      <c r="G2828">
        <v>13</v>
      </c>
      <c r="H2828">
        <v>0</v>
      </c>
      <c r="I2828" t="str">
        <v>relief</v>
      </c>
      <c r="J2828">
        <f>wOBA+VLOOKUP(D2828,order[],2,FALSE)+VLOOKUP(IF(F2828&gt;7,8,IF(F2828=0,1,F2828)),pitches[],2,FALSE)+VLOOKUP(IF(E2828&gt;0,1,E2828),rmatchups[],2,FALSE)</f>
        <v>0.26941718636543821</v>
      </c>
      <c r="K2828">
        <f t="shared" si="68"/>
        <v>-0.26941718636543821</v>
      </c>
    </row>
    <row r="2829" spans="1:11" x14ac:dyDescent="0.35">
      <c r="A2829" t="str">
        <v>H</v>
      </c>
      <c r="B2829" t="str">
        <v>kenni001</v>
      </c>
      <c r="C2829" t="str">
        <v>drurb001</v>
      </c>
      <c r="D2829">
        <v>2</v>
      </c>
      <c r="E2829">
        <v>0</v>
      </c>
      <c r="F2829">
        <v>8</v>
      </c>
      <c r="G2829">
        <v>21</v>
      </c>
      <c r="H2829">
        <v>0.72</v>
      </c>
      <c r="I2829" t="str">
        <v>relief</v>
      </c>
      <c r="J2829">
        <f>wOBA+VLOOKUP(D2829,order[],2,FALSE)+VLOOKUP(IF(F2829&gt;7,8,IF(F2829=0,1,F2829)),pitches[],2,FALSE)+VLOOKUP(IF(E2829&gt;0,1,E2829),rmatchups[],2,FALSE)</f>
        <v>0.3934439100093225</v>
      </c>
      <c r="K2829">
        <f t="shared" si="68"/>
        <v>0.32655608999067748</v>
      </c>
    </row>
    <row r="2830" spans="1:11" x14ac:dyDescent="0.35">
      <c r="A2830" t="str">
        <v>H</v>
      </c>
      <c r="B2830" t="str">
        <v>kenni001</v>
      </c>
      <c r="C2830" t="str">
        <v>phamt001</v>
      </c>
      <c r="D2830">
        <v>3</v>
      </c>
      <c r="E2830">
        <v>0</v>
      </c>
      <c r="F2830">
        <v>4</v>
      </c>
      <c r="G2830">
        <v>25</v>
      </c>
      <c r="H2830">
        <v>0</v>
      </c>
      <c r="I2830" t="str">
        <v>relief</v>
      </c>
      <c r="J2830">
        <f>wOBA+VLOOKUP(D2830,order[],2,FALSE)+VLOOKUP(IF(F2830&gt;7,8,IF(F2830=0,1,F2830)),pitches[],2,FALSE)+VLOOKUP(IF(E2830&gt;0,1,E2830),rmatchups[],2,FALSE)</f>
        <v>0.26938812122767752</v>
      </c>
      <c r="K2830">
        <f t="shared" si="68"/>
        <v>-0.26938812122767752</v>
      </c>
    </row>
    <row r="2831" spans="1:11" x14ac:dyDescent="0.35">
      <c r="A2831" t="str">
        <v>H</v>
      </c>
      <c r="B2831" t="str">
        <v>ramin002</v>
      </c>
      <c r="C2831" t="str">
        <v>garca006</v>
      </c>
      <c r="D2831">
        <v>9</v>
      </c>
      <c r="E2831">
        <v>0</v>
      </c>
      <c r="F2831">
        <v>4</v>
      </c>
      <c r="G2831">
        <v>4</v>
      </c>
      <c r="H2831">
        <v>0</v>
      </c>
      <c r="I2831" t="str">
        <v>relief</v>
      </c>
      <c r="J2831">
        <f>wOBA+VLOOKUP(D2831,order[],2,FALSE)+VLOOKUP(IF(F2831&gt;7,8,IF(F2831=0,1,F2831)),pitches[],2,FALSE)+VLOOKUP(IF(E2831&gt;0,1,E2831),rmatchups[],2,FALSE)</f>
        <v>0.28152456574102974</v>
      </c>
      <c r="K2831">
        <f t="shared" si="68"/>
        <v>-0.28152456574102974</v>
      </c>
    </row>
    <row r="2832" spans="1:11" x14ac:dyDescent="0.35">
      <c r="A2832" t="str">
        <v>H</v>
      </c>
      <c r="B2832" t="str">
        <v>ramin002</v>
      </c>
      <c r="C2832" t="str">
        <v>indij001</v>
      </c>
      <c r="D2832">
        <v>1</v>
      </c>
      <c r="E2832">
        <v>0</v>
      </c>
      <c r="F2832">
        <v>1</v>
      </c>
      <c r="G2832">
        <v>5</v>
      </c>
      <c r="H2832">
        <v>2.0720000000000001</v>
      </c>
      <c r="I2832" t="str">
        <v>relief</v>
      </c>
      <c r="J2832">
        <f>wOBA+VLOOKUP(D2832,order[],2,FALSE)+VLOOKUP(IF(F2832&gt;7,8,IF(F2832=0,1,F2832)),pitches[],2,FALSE)+VLOOKUP(IF(E2832&gt;0,1,E2832),rmatchups[],2,FALSE)</f>
        <v>0.43104874955539174</v>
      </c>
      <c r="K2832">
        <f t="shared" si="68"/>
        <v>1.6409512504446084</v>
      </c>
    </row>
    <row r="2833" spans="1:11" x14ac:dyDescent="0.35">
      <c r="A2833" t="str">
        <v>H</v>
      </c>
      <c r="B2833" t="str">
        <v>ramin002</v>
      </c>
      <c r="C2833" t="str">
        <v>drurb001</v>
      </c>
      <c r="D2833">
        <v>2</v>
      </c>
      <c r="E2833">
        <v>0</v>
      </c>
      <c r="F2833">
        <v>3</v>
      </c>
      <c r="G2833">
        <v>8</v>
      </c>
      <c r="H2833">
        <v>0</v>
      </c>
      <c r="I2833" t="str">
        <v>relief</v>
      </c>
      <c r="J2833">
        <f>wOBA+VLOOKUP(D2833,order[],2,FALSE)+VLOOKUP(IF(F2833&gt;7,8,IF(F2833=0,1,F2833)),pitches[],2,FALSE)+VLOOKUP(IF(E2833&gt;0,1,E2833),rmatchups[],2,FALSE)</f>
        <v>0.29328747433185337</v>
      </c>
      <c r="K2833">
        <f t="shared" si="68"/>
        <v>-0.29328747433185337</v>
      </c>
    </row>
    <row r="2834" spans="1:11" x14ac:dyDescent="0.35">
      <c r="A2834" t="str">
        <v>H</v>
      </c>
      <c r="B2834" t="str">
        <v>ramin002</v>
      </c>
      <c r="C2834" t="str">
        <v>phamt001</v>
      </c>
      <c r="D2834">
        <v>3</v>
      </c>
      <c r="E2834">
        <v>0</v>
      </c>
      <c r="F2834">
        <v>3</v>
      </c>
      <c r="G2834">
        <v>11</v>
      </c>
      <c r="H2834">
        <v>0</v>
      </c>
      <c r="I2834" t="str">
        <v>relief</v>
      </c>
      <c r="J2834">
        <f>wOBA+VLOOKUP(D2834,order[],2,FALSE)+VLOOKUP(IF(F2834&gt;7,8,IF(F2834=0,1,F2834)),pitches[],2,FALSE)+VLOOKUP(IF(E2834&gt;0,1,E2834),rmatchups[],2,FALSE)</f>
        <v>0.27932192816100165</v>
      </c>
      <c r="K2834">
        <f t="shared" si="68"/>
        <v>-0.27932192816100165</v>
      </c>
    </row>
    <row r="2835" spans="1:11" x14ac:dyDescent="0.35">
      <c r="A2835" t="str">
        <v>H</v>
      </c>
      <c r="B2835" t="str">
        <v>mantj002</v>
      </c>
      <c r="C2835" t="str">
        <v>vottj001</v>
      </c>
      <c r="D2835">
        <v>4</v>
      </c>
      <c r="E2835">
        <v>0</v>
      </c>
      <c r="F2835">
        <v>4</v>
      </c>
      <c r="G2835">
        <v>4</v>
      </c>
      <c r="H2835">
        <v>0.88400000000000001</v>
      </c>
      <c r="I2835" t="str">
        <v>relief</v>
      </c>
      <c r="J2835">
        <f>wOBA+VLOOKUP(D2835,order[],2,FALSE)+VLOOKUP(IF(F2835&gt;7,8,IF(F2835=0,1,F2835)),pitches[],2,FALSE)+VLOOKUP(IF(E2835&gt;0,1,E2835),rmatchups[],2,FALSE)</f>
        <v>0.28535140113486773</v>
      </c>
      <c r="K2835">
        <f t="shared" si="68"/>
        <v>0.59864859886513222</v>
      </c>
    </row>
    <row r="2836" spans="1:11" x14ac:dyDescent="0.35">
      <c r="A2836" t="str">
        <v>H</v>
      </c>
      <c r="B2836" t="str">
        <v>mantj002</v>
      </c>
      <c r="C2836" t="str">
        <v>farmk001</v>
      </c>
      <c r="D2836">
        <v>5</v>
      </c>
      <c r="E2836">
        <v>0</v>
      </c>
      <c r="F2836">
        <v>2</v>
      </c>
      <c r="G2836">
        <v>6</v>
      </c>
      <c r="H2836">
        <v>0.88400000000000001</v>
      </c>
      <c r="I2836" t="str">
        <v>relief</v>
      </c>
      <c r="J2836">
        <f>wOBA+VLOOKUP(D2836,order[],2,FALSE)+VLOOKUP(IF(F2836&gt;7,8,IF(F2836=0,1,F2836)),pitches[],2,FALSE)+VLOOKUP(IF(E2836&gt;0,1,E2836),rmatchups[],2,FALSE)</f>
        <v>0.3820477050823981</v>
      </c>
      <c r="K2836">
        <f t="shared" si="68"/>
        <v>0.50195229491760185</v>
      </c>
    </row>
    <row r="2837" spans="1:11" x14ac:dyDescent="0.35">
      <c r="A2837" t="str">
        <v>H</v>
      </c>
      <c r="B2837" t="str">
        <v>mantj002</v>
      </c>
      <c r="C2837" t="str">
        <v>senzn001</v>
      </c>
      <c r="D2837">
        <v>6</v>
      </c>
      <c r="E2837">
        <v>0</v>
      </c>
      <c r="F2837">
        <v>5</v>
      </c>
      <c r="G2837">
        <v>11</v>
      </c>
      <c r="H2837">
        <v>0</v>
      </c>
      <c r="I2837" t="str">
        <v>relief</v>
      </c>
      <c r="J2837">
        <f>wOBA+VLOOKUP(D2837,order[],2,FALSE)+VLOOKUP(IF(F2837&gt;7,8,IF(F2837=0,1,F2837)),pitches[],2,FALSE)+VLOOKUP(IF(E2837&gt;0,1,E2837),rmatchups[],2,FALSE)</f>
        <v>0.28629130277877529</v>
      </c>
      <c r="K2837">
        <f t="shared" si="68"/>
        <v>-0.28629130277877529</v>
      </c>
    </row>
    <row r="2838" spans="1:11" x14ac:dyDescent="0.35">
      <c r="A2838" t="str">
        <v>H</v>
      </c>
      <c r="B2838" t="str">
        <v>mantj002</v>
      </c>
      <c r="C2838" t="str">
        <v>mousm001</v>
      </c>
      <c r="D2838">
        <v>7</v>
      </c>
      <c r="E2838">
        <v>0</v>
      </c>
      <c r="F2838">
        <v>1</v>
      </c>
      <c r="G2838">
        <v>12</v>
      </c>
      <c r="H2838">
        <v>0</v>
      </c>
      <c r="I2838" t="str">
        <v>relief</v>
      </c>
      <c r="J2838">
        <f>wOBA+VLOOKUP(D2838,order[],2,FALSE)+VLOOKUP(IF(F2838&gt;7,8,IF(F2838=0,1,F2838)),pitches[],2,FALSE)+VLOOKUP(IF(E2838&gt;0,1,E2838),rmatchups[],2,FALSE)</f>
        <v>0.4062325009185323</v>
      </c>
      <c r="K2838">
        <f t="shared" si="68"/>
        <v>-0.4062325009185323</v>
      </c>
    </row>
    <row r="2839" spans="1:11" x14ac:dyDescent="0.35">
      <c r="A2839" t="str">
        <v>H</v>
      </c>
      <c r="B2839" t="str">
        <v>ramin002</v>
      </c>
      <c r="C2839" t="str">
        <v>garca006</v>
      </c>
      <c r="D2839">
        <v>9</v>
      </c>
      <c r="E2839">
        <v>0</v>
      </c>
      <c r="F2839">
        <v>5</v>
      </c>
      <c r="G2839">
        <v>5</v>
      </c>
      <c r="H2839">
        <v>0</v>
      </c>
      <c r="I2839" t="str">
        <v>relief</v>
      </c>
      <c r="J2839">
        <f>wOBA+VLOOKUP(D2839,order[],2,FALSE)+VLOOKUP(IF(F2839&gt;7,8,IF(F2839=0,1,F2839)),pitches[],2,FALSE)+VLOOKUP(IF(E2839&gt;0,1,E2839),rmatchups[],2,FALSE)</f>
        <v>0.29440802646858932</v>
      </c>
      <c r="K2839">
        <f t="shared" si="68"/>
        <v>-0.29440802646858932</v>
      </c>
    </row>
    <row r="2840" spans="1:11" x14ac:dyDescent="0.35">
      <c r="A2840" t="str">
        <v>H</v>
      </c>
      <c r="B2840" t="str">
        <v>ramin002</v>
      </c>
      <c r="C2840" t="str">
        <v>indij001</v>
      </c>
      <c r="D2840">
        <v>1</v>
      </c>
      <c r="E2840">
        <v>0</v>
      </c>
      <c r="F2840">
        <v>4</v>
      </c>
      <c r="G2840">
        <v>9</v>
      </c>
      <c r="H2840">
        <v>0</v>
      </c>
      <c r="I2840" t="str">
        <v>relief</v>
      </c>
      <c r="J2840">
        <f>wOBA+VLOOKUP(D2840,order[],2,FALSE)+VLOOKUP(IF(F2840&gt;7,8,IF(F2840=0,1,F2840)),pitches[],2,FALSE)+VLOOKUP(IF(E2840&gt;0,1,E2840),rmatchups[],2,FALSE)</f>
        <v>0.26941718636543821</v>
      </c>
      <c r="K2840">
        <f t="shared" si="68"/>
        <v>-0.26941718636543821</v>
      </c>
    </row>
    <row r="2841" spans="1:11" x14ac:dyDescent="0.35">
      <c r="A2841" t="str">
        <v>H</v>
      </c>
      <c r="B2841" t="str">
        <v>ramin002</v>
      </c>
      <c r="C2841" t="str">
        <v>drurb001</v>
      </c>
      <c r="D2841">
        <v>2</v>
      </c>
      <c r="E2841">
        <v>0</v>
      </c>
      <c r="F2841">
        <v>4</v>
      </c>
      <c r="G2841">
        <v>13</v>
      </c>
      <c r="H2841">
        <v>2.0720000000000001</v>
      </c>
      <c r="I2841" t="str">
        <v>relief</v>
      </c>
      <c r="J2841">
        <f>wOBA+VLOOKUP(D2841,order[],2,FALSE)+VLOOKUP(IF(F2841&gt;7,8,IF(F2841=0,1,F2841)),pitches[],2,FALSE)+VLOOKUP(IF(E2841&gt;0,1,E2841),rmatchups[],2,FALSE)</f>
        <v>0.28335366739852924</v>
      </c>
      <c r="K2841">
        <f t="shared" si="68"/>
        <v>1.7886463326014708</v>
      </c>
    </row>
    <row r="2842" spans="1:11" x14ac:dyDescent="0.35">
      <c r="A2842" t="str">
        <v>H</v>
      </c>
      <c r="B2842" t="str">
        <v>ramin002</v>
      </c>
      <c r="C2842" t="str">
        <v>reynm003</v>
      </c>
      <c r="D2842">
        <v>3</v>
      </c>
      <c r="E2842">
        <v>0</v>
      </c>
      <c r="F2842">
        <v>4</v>
      </c>
      <c r="G2842">
        <v>17</v>
      </c>
      <c r="H2842">
        <v>0</v>
      </c>
      <c r="I2842" t="str">
        <v>relief</v>
      </c>
      <c r="J2842">
        <f>wOBA+VLOOKUP(D2842,order[],2,FALSE)+VLOOKUP(IF(F2842&gt;7,8,IF(F2842=0,1,F2842)),pitches[],2,FALSE)+VLOOKUP(IF(E2842&gt;0,1,E2842),rmatchups[],2,FALSE)</f>
        <v>0.26938812122767752</v>
      </c>
      <c r="K2842">
        <f t="shared" si="68"/>
        <v>-0.26938812122767752</v>
      </c>
    </row>
    <row r="2843" spans="1:11" x14ac:dyDescent="0.35">
      <c r="A2843" t="str">
        <v>H</v>
      </c>
      <c r="B2843" t="str">
        <v>melam001</v>
      </c>
      <c r="C2843" t="str">
        <v>vottj001</v>
      </c>
      <c r="D2843">
        <v>4</v>
      </c>
      <c r="E2843">
        <v>0</v>
      </c>
      <c r="F2843">
        <v>2</v>
      </c>
      <c r="G2843">
        <v>2</v>
      </c>
      <c r="H2843">
        <v>0.88400000000000001</v>
      </c>
      <c r="I2843" t="str">
        <v>relief</v>
      </c>
      <c r="J2843">
        <f>wOBA+VLOOKUP(D2843,order[],2,FALSE)+VLOOKUP(IF(F2843&gt;7,8,IF(F2843=0,1,F2843)),pitches[],2,FALSE)+VLOOKUP(IF(E2843&gt;0,1,E2843),rmatchups[],2,FALSE)</f>
        <v>0.39382941867572613</v>
      </c>
      <c r="K2843">
        <f t="shared" si="68"/>
        <v>0.49017058132427388</v>
      </c>
    </row>
    <row r="2844" spans="1:11" x14ac:dyDescent="0.35">
      <c r="A2844" t="str">
        <v>H</v>
      </c>
      <c r="B2844" t="str">
        <v>melam001</v>
      </c>
      <c r="C2844" t="str">
        <v>mousm001</v>
      </c>
      <c r="D2844">
        <v>5</v>
      </c>
      <c r="E2844">
        <v>0</v>
      </c>
      <c r="F2844">
        <v>7</v>
      </c>
      <c r="G2844">
        <v>9</v>
      </c>
      <c r="H2844">
        <v>0.88400000000000001</v>
      </c>
      <c r="I2844" t="str">
        <v>relief</v>
      </c>
      <c r="J2844">
        <f>wOBA+VLOOKUP(D2844,order[],2,FALSE)+VLOOKUP(IF(F2844&gt;7,8,IF(F2844=0,1,F2844)),pitches[],2,FALSE)+VLOOKUP(IF(E2844&gt;0,1,E2844),rmatchups[],2,FALSE)</f>
        <v>0.3716882472770246</v>
      </c>
      <c r="K2844">
        <f t="shared" si="68"/>
        <v>0.51231175272297547</v>
      </c>
    </row>
    <row r="2845" spans="1:11" x14ac:dyDescent="0.35">
      <c r="A2845" t="str">
        <v>H</v>
      </c>
      <c r="B2845" t="str">
        <v>melam001</v>
      </c>
      <c r="C2845" t="str">
        <v>senzn001</v>
      </c>
      <c r="D2845">
        <v>6</v>
      </c>
      <c r="E2845">
        <v>0</v>
      </c>
      <c r="F2845">
        <v>2</v>
      </c>
      <c r="G2845">
        <v>11</v>
      </c>
      <c r="H2845">
        <v>0</v>
      </c>
      <c r="I2845" t="str">
        <v>relief</v>
      </c>
      <c r="J2845">
        <f>wOBA+VLOOKUP(D2845,order[],2,FALSE)+VLOOKUP(IF(F2845&gt;7,8,IF(F2845=0,1,F2845)),pitches[],2,FALSE)+VLOOKUP(IF(E2845&gt;0,1,E2845),rmatchups[],2,FALSE)</f>
        <v>0.38188585959207411</v>
      </c>
      <c r="K2845">
        <f t="shared" si="68"/>
        <v>-0.38188585959207411</v>
      </c>
    </row>
    <row r="2846" spans="1:11" x14ac:dyDescent="0.35">
      <c r="A2846" t="str">
        <v>H</v>
      </c>
      <c r="B2846" t="str">
        <v>melam001</v>
      </c>
      <c r="C2846" t="str">
        <v>almoa002</v>
      </c>
      <c r="D2846">
        <v>7</v>
      </c>
      <c r="E2846">
        <v>0</v>
      </c>
      <c r="F2846">
        <v>2</v>
      </c>
      <c r="G2846">
        <v>13</v>
      </c>
      <c r="H2846">
        <v>0</v>
      </c>
      <c r="I2846" t="str">
        <v>relief</v>
      </c>
      <c r="J2846">
        <f>wOBA+VLOOKUP(D2846,order[],2,FALSE)+VLOOKUP(IF(F2846&gt;7,8,IF(F2846=0,1,F2846)),pitches[],2,FALSE)+VLOOKUP(IF(E2846&gt;0,1,E2846),rmatchups[],2,FALSE)</f>
        <v>0.35307895526943717</v>
      </c>
      <c r="K2846">
        <f t="shared" si="68"/>
        <v>-0.35307895526943717</v>
      </c>
    </row>
    <row r="2847" spans="1:11" x14ac:dyDescent="0.35">
      <c r="A2847" t="str">
        <v>H</v>
      </c>
      <c r="B2847" t="str">
        <v>melam001</v>
      </c>
      <c r="C2847" t="str">
        <v>friet001</v>
      </c>
      <c r="D2847">
        <v>8</v>
      </c>
      <c r="E2847">
        <v>0</v>
      </c>
      <c r="F2847">
        <v>3</v>
      </c>
      <c r="G2847">
        <v>16</v>
      </c>
      <c r="H2847">
        <v>0</v>
      </c>
      <c r="I2847" t="str">
        <v>relief</v>
      </c>
      <c r="J2847">
        <f>wOBA+VLOOKUP(D2847,order[],2,FALSE)+VLOOKUP(IF(F2847&gt;7,8,IF(F2847=0,1,F2847)),pitches[],2,FALSE)+VLOOKUP(IF(E2847&gt;0,1,E2847),rmatchups[],2,FALSE)</f>
        <v>0.24161471756576108</v>
      </c>
      <c r="K2847">
        <f t="shared" si="68"/>
        <v>-0.24161471756576108</v>
      </c>
    </row>
    <row r="2848" spans="1:11" x14ac:dyDescent="0.35">
      <c r="A2848" t="str">
        <v>H</v>
      </c>
      <c r="B2848" t="str">
        <v>popps001</v>
      </c>
      <c r="C2848" t="str">
        <v>buxtb001</v>
      </c>
      <c r="D2848">
        <v>1</v>
      </c>
      <c r="E2848">
        <v>0</v>
      </c>
      <c r="F2848">
        <v>3</v>
      </c>
      <c r="G2848">
        <v>3</v>
      </c>
      <c r="H2848">
        <v>0</v>
      </c>
      <c r="I2848" t="str">
        <v>relief</v>
      </c>
      <c r="J2848">
        <f>wOBA+VLOOKUP(D2848,order[],2,FALSE)+VLOOKUP(IF(F2848&gt;7,8,IF(F2848=0,1,F2848)),pitches[],2,FALSE)+VLOOKUP(IF(E2848&gt;0,1,E2848),rmatchups[],2,FALSE)</f>
        <v>0.27935099329876234</v>
      </c>
      <c r="K2848">
        <f t="shared" si="68"/>
        <v>-0.27935099329876234</v>
      </c>
    </row>
    <row r="2849" spans="1:11" x14ac:dyDescent="0.35">
      <c r="A2849" t="str">
        <v>H</v>
      </c>
      <c r="B2849" t="str">
        <v>popps001</v>
      </c>
      <c r="C2849" t="str">
        <v>corrc001</v>
      </c>
      <c r="D2849">
        <v>2</v>
      </c>
      <c r="E2849">
        <v>0</v>
      </c>
      <c r="F2849">
        <v>4</v>
      </c>
      <c r="G2849">
        <v>7</v>
      </c>
      <c r="H2849">
        <v>0</v>
      </c>
      <c r="I2849" t="str">
        <v>relief</v>
      </c>
      <c r="J2849">
        <f>wOBA+VLOOKUP(D2849,order[],2,FALSE)+VLOOKUP(IF(F2849&gt;7,8,IF(F2849=0,1,F2849)),pitches[],2,FALSE)+VLOOKUP(IF(E2849&gt;0,1,E2849),rmatchups[],2,FALSE)</f>
        <v>0.28335366739852924</v>
      </c>
      <c r="K2849">
        <f t="shared" si="68"/>
        <v>-0.28335366739852924</v>
      </c>
    </row>
    <row r="2850" spans="1:11" x14ac:dyDescent="0.35">
      <c r="A2850" t="str">
        <v>H</v>
      </c>
      <c r="B2850" t="str">
        <v>popps001</v>
      </c>
      <c r="C2850" t="str">
        <v>urshg001</v>
      </c>
      <c r="D2850">
        <v>3</v>
      </c>
      <c r="E2850">
        <v>0</v>
      </c>
      <c r="F2850">
        <v>4</v>
      </c>
      <c r="G2850">
        <v>11</v>
      </c>
      <c r="H2850">
        <v>0</v>
      </c>
      <c r="I2850" t="str">
        <v>relief</v>
      </c>
      <c r="J2850">
        <f>wOBA+VLOOKUP(D2850,order[],2,FALSE)+VLOOKUP(IF(F2850&gt;7,8,IF(F2850=0,1,F2850)),pitches[],2,FALSE)+VLOOKUP(IF(E2850&gt;0,1,E2850),rmatchups[],2,FALSE)</f>
        <v>0.26938812122767752</v>
      </c>
      <c r="K2850">
        <f t="shared" si="68"/>
        <v>-0.26938812122767752</v>
      </c>
    </row>
    <row r="2851" spans="1:11" x14ac:dyDescent="0.35">
      <c r="A2851" t="str">
        <v>H</v>
      </c>
      <c r="B2851" t="str">
        <v>nelsk001</v>
      </c>
      <c r="C2851" t="str">
        <v>sancg002</v>
      </c>
      <c r="D2851">
        <v>4</v>
      </c>
      <c r="E2851">
        <v>0</v>
      </c>
      <c r="F2851">
        <v>2</v>
      </c>
      <c r="G2851">
        <v>2</v>
      </c>
      <c r="H2851">
        <v>0</v>
      </c>
      <c r="I2851" t="str">
        <v>relief</v>
      </c>
      <c r="J2851">
        <f>wOBA+VLOOKUP(D2851,order[],2,FALSE)+VLOOKUP(IF(F2851&gt;7,8,IF(F2851=0,1,F2851)),pitches[],2,FALSE)+VLOOKUP(IF(E2851&gt;0,1,E2851),rmatchups[],2,FALSE)</f>
        <v>0.39382941867572613</v>
      </c>
      <c r="K2851">
        <f t="shared" si="68"/>
        <v>-0.39382941867572613</v>
      </c>
    </row>
    <row r="2852" spans="1:11" x14ac:dyDescent="0.35">
      <c r="A2852" t="str">
        <v>H</v>
      </c>
      <c r="B2852" t="str">
        <v>nelsk001</v>
      </c>
      <c r="C2852" t="str">
        <v>arral001</v>
      </c>
      <c r="D2852">
        <v>5</v>
      </c>
      <c r="E2852">
        <v>0</v>
      </c>
      <c r="F2852">
        <v>6</v>
      </c>
      <c r="G2852">
        <v>8</v>
      </c>
      <c r="H2852">
        <v>0</v>
      </c>
      <c r="I2852" t="str">
        <v>relief</v>
      </c>
      <c r="J2852">
        <f>wOBA+VLOOKUP(D2852,order[],2,FALSE)+VLOOKUP(IF(F2852&gt;7,8,IF(F2852=0,1,F2852)),pitches[],2,FALSE)+VLOOKUP(IF(E2852&gt;0,1,E2852),rmatchups[],2,FALSE)</f>
        <v>0.32240078784143844</v>
      </c>
      <c r="K2852">
        <f t="shared" si="68"/>
        <v>-0.32240078784143844</v>
      </c>
    </row>
    <row r="2853" spans="1:11" x14ac:dyDescent="0.35">
      <c r="A2853" t="str">
        <v>H</v>
      </c>
      <c r="B2853" t="str">
        <v>nelsk001</v>
      </c>
      <c r="C2853" t="str">
        <v>miraj002</v>
      </c>
      <c r="D2853">
        <v>6</v>
      </c>
      <c r="E2853">
        <v>0</v>
      </c>
      <c r="F2853">
        <v>3</v>
      </c>
      <c r="G2853">
        <v>11</v>
      </c>
      <c r="H2853">
        <v>1.2609999999999999</v>
      </c>
      <c r="I2853" t="str">
        <v>relief</v>
      </c>
      <c r="J2853">
        <f>wOBA+VLOOKUP(D2853,order[],2,FALSE)+VLOOKUP(IF(F2853&gt;7,8,IF(F2853=0,1,F2853)),pitches[],2,FALSE)+VLOOKUP(IF(E2853&gt;0,1,E2853),rmatchups[],2,FALSE)</f>
        <v>0.28334164898453984</v>
      </c>
      <c r="K2853">
        <f t="shared" si="68"/>
        <v>0.97765835101546006</v>
      </c>
    </row>
    <row r="2854" spans="1:11" x14ac:dyDescent="0.35">
      <c r="A2854" t="str">
        <v>H</v>
      </c>
      <c r="B2854" t="str">
        <v>nelsk001</v>
      </c>
      <c r="C2854" t="str">
        <v>keplm001</v>
      </c>
      <c r="D2854">
        <v>7</v>
      </c>
      <c r="E2854">
        <v>0</v>
      </c>
      <c r="F2854">
        <v>2</v>
      </c>
      <c r="G2854">
        <v>13</v>
      </c>
      <c r="H2854">
        <v>0</v>
      </c>
      <c r="I2854" t="str">
        <v>relief</v>
      </c>
      <c r="J2854">
        <f>wOBA+VLOOKUP(D2854,order[],2,FALSE)+VLOOKUP(IF(F2854&gt;7,8,IF(F2854=0,1,F2854)),pitches[],2,FALSE)+VLOOKUP(IF(E2854&gt;0,1,E2854),rmatchups[],2,FALSE)</f>
        <v>0.35307895526943717</v>
      </c>
      <c r="K2854">
        <f t="shared" si="68"/>
        <v>-0.35307895526943717</v>
      </c>
    </row>
    <row r="2855" spans="1:11" x14ac:dyDescent="0.35">
      <c r="A2855" t="str">
        <v>H</v>
      </c>
      <c r="B2855" t="str">
        <v>wendj001</v>
      </c>
      <c r="C2855" t="str">
        <v>kiria001</v>
      </c>
      <c r="D2855">
        <v>8</v>
      </c>
      <c r="E2855">
        <v>0</v>
      </c>
      <c r="F2855">
        <v>5</v>
      </c>
      <c r="G2855">
        <v>5</v>
      </c>
      <c r="H2855">
        <v>0</v>
      </c>
      <c r="I2855" t="str">
        <v>relief</v>
      </c>
      <c r="J2855">
        <f>wOBA+VLOOKUP(D2855,order[],2,FALSE)+VLOOKUP(IF(F2855&gt;7,8,IF(F2855=0,1,F2855)),pitches[],2,FALSE)+VLOOKUP(IF(E2855&gt;0,1,E2855),rmatchups[],2,FALSE)</f>
        <v>0.24456437135999654</v>
      </c>
      <c r="K2855">
        <f t="shared" si="68"/>
        <v>-0.24456437135999654</v>
      </c>
    </row>
    <row r="2856" spans="1:11" x14ac:dyDescent="0.35">
      <c r="A2856" t="str">
        <v>H</v>
      </c>
      <c r="B2856" t="str">
        <v>wendj001</v>
      </c>
      <c r="C2856" t="str">
        <v>larnt001</v>
      </c>
      <c r="D2856">
        <v>9</v>
      </c>
      <c r="E2856">
        <v>0</v>
      </c>
      <c r="F2856">
        <v>1</v>
      </c>
      <c r="G2856">
        <v>6</v>
      </c>
      <c r="H2856">
        <v>0</v>
      </c>
      <c r="I2856" t="str">
        <v>relief</v>
      </c>
      <c r="J2856">
        <f>wOBA+VLOOKUP(D2856,order[],2,FALSE)+VLOOKUP(IF(F2856&gt;7,8,IF(F2856=0,1,F2856)),pitches[],2,FALSE)+VLOOKUP(IF(E2856&gt;0,1,E2856),rmatchups[],2,FALSE)</f>
        <v>0.44315612893098327</v>
      </c>
      <c r="K2856">
        <f t="shared" si="68"/>
        <v>-0.44315612893098327</v>
      </c>
    </row>
    <row r="2857" spans="1:11" x14ac:dyDescent="0.35">
      <c r="A2857" t="str">
        <v>H</v>
      </c>
      <c r="B2857" t="str">
        <v>wendj001</v>
      </c>
      <c r="C2857" t="str">
        <v>buxtb001</v>
      </c>
      <c r="D2857">
        <v>1</v>
      </c>
      <c r="E2857">
        <v>0</v>
      </c>
      <c r="F2857">
        <v>2</v>
      </c>
      <c r="G2857">
        <v>8</v>
      </c>
      <c r="H2857">
        <v>0</v>
      </c>
      <c r="I2857" t="str">
        <v>relief</v>
      </c>
      <c r="J2857">
        <f>wOBA+VLOOKUP(D2857,order[],2,FALSE)+VLOOKUP(IF(F2857&gt;7,8,IF(F2857=0,1,F2857)),pitches[],2,FALSE)+VLOOKUP(IF(E2857&gt;0,1,E2857),rmatchups[],2,FALSE)</f>
        <v>0.37789520390629661</v>
      </c>
      <c r="K2857">
        <f t="shared" si="68"/>
        <v>-0.37789520390629661</v>
      </c>
    </row>
    <row r="2858" spans="1:11" x14ac:dyDescent="0.35">
      <c r="A2858" t="str">
        <v>H</v>
      </c>
      <c r="B2858" t="str">
        <v>smitc006</v>
      </c>
      <c r="C2858" t="str">
        <v>kiria001</v>
      </c>
      <c r="D2858">
        <v>5</v>
      </c>
      <c r="E2858">
        <v>0</v>
      </c>
      <c r="F2858">
        <v>6</v>
      </c>
      <c r="G2858">
        <v>6</v>
      </c>
      <c r="H2858">
        <v>0</v>
      </c>
      <c r="I2858" t="str">
        <v>relief</v>
      </c>
      <c r="J2858">
        <f>wOBA+VLOOKUP(D2858,order[],2,FALSE)+VLOOKUP(IF(F2858&gt;7,8,IF(F2858=0,1,F2858)),pitches[],2,FALSE)+VLOOKUP(IF(E2858&gt;0,1,E2858),rmatchups[],2,FALSE)</f>
        <v>0.32240078784143844</v>
      </c>
      <c r="K2858">
        <f t="shared" si="68"/>
        <v>-0.32240078784143844</v>
      </c>
    </row>
    <row r="2859" spans="1:11" x14ac:dyDescent="0.35">
      <c r="A2859" t="str">
        <v>H</v>
      </c>
      <c r="B2859" t="str">
        <v>smitc006</v>
      </c>
      <c r="C2859" t="str">
        <v>sancg002</v>
      </c>
      <c r="D2859">
        <v>6</v>
      </c>
      <c r="E2859">
        <v>0</v>
      </c>
      <c r="F2859">
        <v>4</v>
      </c>
      <c r="G2859">
        <v>10</v>
      </c>
      <c r="H2859">
        <v>0.72</v>
      </c>
      <c r="I2859" t="str">
        <v>relief</v>
      </c>
      <c r="J2859">
        <f>wOBA+VLOOKUP(D2859,order[],2,FALSE)+VLOOKUP(IF(F2859&gt;7,8,IF(F2859=0,1,F2859)),pitches[],2,FALSE)+VLOOKUP(IF(E2859&gt;0,1,E2859),rmatchups[],2,FALSE)</f>
        <v>0.27340784205121571</v>
      </c>
      <c r="K2859">
        <f t="shared" si="68"/>
        <v>0.44659215794878426</v>
      </c>
    </row>
    <row r="2860" spans="1:11" x14ac:dyDescent="0.35">
      <c r="A2860" t="str">
        <v>H</v>
      </c>
      <c r="B2860" t="str">
        <v>smitc006</v>
      </c>
      <c r="C2860" t="str">
        <v>larnt001</v>
      </c>
      <c r="D2860">
        <v>7</v>
      </c>
      <c r="E2860">
        <v>0</v>
      </c>
      <c r="F2860">
        <v>5</v>
      </c>
      <c r="G2860">
        <v>15</v>
      </c>
      <c r="H2860">
        <v>0.88400000000000001</v>
      </c>
      <c r="I2860" t="str">
        <v>relief</v>
      </c>
      <c r="J2860">
        <f>wOBA+VLOOKUP(D2860,order[],2,FALSE)+VLOOKUP(IF(F2860&gt;7,8,IF(F2860=0,1,F2860)),pitches[],2,FALSE)+VLOOKUP(IF(E2860&gt;0,1,E2860),rmatchups[],2,FALSE)</f>
        <v>0.25748439845613835</v>
      </c>
      <c r="K2860">
        <f t="shared" si="68"/>
        <v>0.62651560154386166</v>
      </c>
    </row>
    <row r="2861" spans="1:11" x14ac:dyDescent="0.35">
      <c r="A2861" t="str">
        <v>H</v>
      </c>
      <c r="B2861" t="str">
        <v>smitc006</v>
      </c>
      <c r="C2861" t="str">
        <v>jeffr002</v>
      </c>
      <c r="D2861">
        <v>8</v>
      </c>
      <c r="E2861">
        <v>0</v>
      </c>
      <c r="F2861">
        <v>7</v>
      </c>
      <c r="G2861">
        <v>22</v>
      </c>
      <c r="H2861">
        <v>0</v>
      </c>
      <c r="I2861" t="str">
        <v>relief</v>
      </c>
      <c r="J2861">
        <f>wOBA+VLOOKUP(D2861,order[],2,FALSE)+VLOOKUP(IF(F2861&gt;7,8,IF(F2861=0,1,F2861)),pitches[],2,FALSE)+VLOOKUP(IF(E2861&gt;0,1,E2861),rmatchups[],2,FALSE)</f>
        <v>0.32979947036792184</v>
      </c>
      <c r="K2861">
        <f t="shared" si="68"/>
        <v>-0.32979947036792184</v>
      </c>
    </row>
    <row r="2862" spans="1:11" x14ac:dyDescent="0.35">
      <c r="A2862" t="str">
        <v>H</v>
      </c>
      <c r="B2862" t="str">
        <v>smitc006</v>
      </c>
      <c r="C2862" t="str">
        <v>gordn001</v>
      </c>
      <c r="D2862">
        <v>9</v>
      </c>
      <c r="E2862">
        <v>0</v>
      </c>
      <c r="F2862">
        <v>4</v>
      </c>
      <c r="G2862">
        <v>26</v>
      </c>
      <c r="H2862">
        <v>0.88400000000000001</v>
      </c>
      <c r="I2862" t="str">
        <v>relief</v>
      </c>
      <c r="J2862">
        <f>wOBA+VLOOKUP(D2862,order[],2,FALSE)+VLOOKUP(IF(F2862&gt;7,8,IF(F2862=0,1,F2862)),pitches[],2,FALSE)+VLOOKUP(IF(E2862&gt;0,1,E2862),rmatchups[],2,FALSE)</f>
        <v>0.28152456574102974</v>
      </c>
      <c r="K2862">
        <f t="shared" si="68"/>
        <v>0.60247543425897021</v>
      </c>
    </row>
    <row r="2863" spans="1:11" x14ac:dyDescent="0.35">
      <c r="A2863" t="str">
        <v>H</v>
      </c>
      <c r="B2863" t="str">
        <v>smitc006</v>
      </c>
      <c r="C2863" t="str">
        <v>celeg001</v>
      </c>
      <c r="D2863">
        <v>1</v>
      </c>
      <c r="E2863">
        <v>0</v>
      </c>
      <c r="F2863">
        <v>4</v>
      </c>
      <c r="G2863">
        <v>30</v>
      </c>
      <c r="H2863">
        <v>0</v>
      </c>
      <c r="I2863" t="str">
        <v>relief</v>
      </c>
      <c r="J2863">
        <f>wOBA+VLOOKUP(D2863,order[],2,FALSE)+VLOOKUP(IF(F2863&gt;7,8,IF(F2863=0,1,F2863)),pitches[],2,FALSE)+VLOOKUP(IF(E2863&gt;0,1,E2863),rmatchups[],2,FALSE)</f>
        <v>0.26941718636543821</v>
      </c>
      <c r="K2863">
        <f t="shared" si="68"/>
        <v>-0.26941718636543821</v>
      </c>
    </row>
    <row r="2864" spans="1:11" x14ac:dyDescent="0.35">
      <c r="A2864" t="str">
        <v>H</v>
      </c>
      <c r="B2864" t="str">
        <v>smitc006</v>
      </c>
      <c r="C2864" t="str">
        <v>corrc001</v>
      </c>
      <c r="D2864">
        <v>2</v>
      </c>
      <c r="E2864">
        <v>0</v>
      </c>
      <c r="F2864">
        <v>4</v>
      </c>
      <c r="G2864">
        <v>34</v>
      </c>
      <c r="H2864">
        <v>0</v>
      </c>
      <c r="I2864" t="str">
        <v>relief</v>
      </c>
      <c r="J2864">
        <f>wOBA+VLOOKUP(D2864,order[],2,FALSE)+VLOOKUP(IF(F2864&gt;7,8,IF(F2864=0,1,F2864)),pitches[],2,FALSE)+VLOOKUP(IF(E2864&gt;0,1,E2864),rmatchups[],2,FALSE)</f>
        <v>0.28335366739852924</v>
      </c>
      <c r="K2864">
        <f t="shared" si="68"/>
        <v>-0.28335366739852924</v>
      </c>
    </row>
    <row r="2865" spans="1:11" x14ac:dyDescent="0.35">
      <c r="A2865" t="str">
        <v>H</v>
      </c>
      <c r="B2865" t="str">
        <v>smitc006</v>
      </c>
      <c r="C2865" t="str">
        <v>keplm001</v>
      </c>
      <c r="D2865">
        <v>3</v>
      </c>
      <c r="E2865">
        <v>0</v>
      </c>
      <c r="F2865">
        <v>5</v>
      </c>
      <c r="G2865">
        <v>39</v>
      </c>
      <c r="H2865">
        <v>0</v>
      </c>
      <c r="I2865" t="str">
        <v>relief</v>
      </c>
      <c r="J2865">
        <f>wOBA+VLOOKUP(D2865,order[],2,FALSE)+VLOOKUP(IF(F2865&gt;7,8,IF(F2865=0,1,F2865)),pitches[],2,FALSE)+VLOOKUP(IF(E2865&gt;0,1,E2865),rmatchups[],2,FALSE)</f>
        <v>0.28227158195523711</v>
      </c>
      <c r="K2865">
        <f t="shared" si="68"/>
        <v>-0.28227158195523711</v>
      </c>
    </row>
    <row r="2866" spans="1:11" x14ac:dyDescent="0.35">
      <c r="A2866" t="str">
        <v>H</v>
      </c>
      <c r="B2866" t="str">
        <v>smitc006</v>
      </c>
      <c r="C2866" t="str">
        <v>urshg001</v>
      </c>
      <c r="D2866">
        <v>4</v>
      </c>
      <c r="E2866">
        <v>0</v>
      </c>
      <c r="F2866">
        <v>7</v>
      </c>
      <c r="G2866">
        <v>46</v>
      </c>
      <c r="H2866">
        <v>0.72</v>
      </c>
      <c r="I2866" t="str">
        <v>relief</v>
      </c>
      <c r="J2866">
        <f>wOBA+VLOOKUP(D2866,order[],2,FALSE)+VLOOKUP(IF(F2866&gt;7,8,IF(F2866=0,1,F2866)),pitches[],2,FALSE)+VLOOKUP(IF(E2866&gt;0,1,E2866),rmatchups[],2,FALSE)</f>
        <v>0.38346996087035262</v>
      </c>
      <c r="K2866">
        <f t="shared" si="68"/>
        <v>0.33653003912964735</v>
      </c>
    </row>
    <row r="2867" spans="1:11" x14ac:dyDescent="0.35">
      <c r="A2867" t="str">
        <v>H</v>
      </c>
      <c r="B2867" t="str">
        <v>smitc006</v>
      </c>
      <c r="C2867" t="str">
        <v>kiria001</v>
      </c>
      <c r="D2867">
        <v>5</v>
      </c>
      <c r="E2867">
        <v>1</v>
      </c>
      <c r="F2867">
        <v>3</v>
      </c>
      <c r="G2867">
        <v>49</v>
      </c>
      <c r="H2867">
        <v>0</v>
      </c>
      <c r="I2867" t="str">
        <v>relief</v>
      </c>
      <c r="J2867">
        <f>wOBA+VLOOKUP(D2867,order[],2,FALSE)+VLOOKUP(IF(F2867&gt;7,8,IF(F2867=0,1,F2867)),pitches[],2,FALSE)+VLOOKUP(IF(E2867&gt;0,1,E2867),rmatchups[],2,FALSE)</f>
        <v>0.32561664904196314</v>
      </c>
      <c r="K2867">
        <f t="shared" si="68"/>
        <v>-0.32561664904196314</v>
      </c>
    </row>
    <row r="2868" spans="1:11" x14ac:dyDescent="0.35">
      <c r="A2868" t="str">
        <v>H</v>
      </c>
      <c r="B2868" t="str">
        <v>smitc006</v>
      </c>
      <c r="C2868" t="str">
        <v>sancg002</v>
      </c>
      <c r="D2868">
        <v>6</v>
      </c>
      <c r="E2868">
        <v>1</v>
      </c>
      <c r="F2868">
        <v>5</v>
      </c>
      <c r="G2868">
        <v>54</v>
      </c>
      <c r="H2868">
        <v>0</v>
      </c>
      <c r="I2868" t="str">
        <v>relief</v>
      </c>
      <c r="J2868">
        <f>wOBA+VLOOKUP(D2868,order[],2,FALSE)+VLOOKUP(IF(F2868&gt;7,8,IF(F2868=0,1,F2868)),pitches[],2,FALSE)+VLOOKUP(IF(E2868&gt;0,1,E2868),rmatchups[],2,FALSE)</f>
        <v>0.32840445734587459</v>
      </c>
      <c r="K2868">
        <f t="shared" si="68"/>
        <v>-0.32840445734587459</v>
      </c>
    </row>
    <row r="2869" spans="1:11" x14ac:dyDescent="0.35">
      <c r="A2869" t="str">
        <v>H</v>
      </c>
      <c r="B2869" t="str">
        <v>smitc006</v>
      </c>
      <c r="C2869" t="str">
        <v>larnt001</v>
      </c>
      <c r="D2869">
        <v>7</v>
      </c>
      <c r="E2869">
        <v>1</v>
      </c>
      <c r="F2869">
        <v>3</v>
      </c>
      <c r="G2869">
        <v>57</v>
      </c>
      <c r="H2869">
        <v>0.88400000000000001</v>
      </c>
      <c r="I2869" t="str">
        <v>relief</v>
      </c>
      <c r="J2869">
        <f>wOBA+VLOOKUP(D2869,order[],2,FALSE)+VLOOKUP(IF(F2869&gt;7,8,IF(F2869=0,1,F2869)),pitches[],2,FALSE)+VLOOKUP(IF(E2869&gt;0,1,E2869),rmatchups[],2,FALSE)</f>
        <v>0.2966478992290022</v>
      </c>
      <c r="K2869">
        <f t="shared" si="68"/>
        <v>0.58735210077099786</v>
      </c>
    </row>
    <row r="2870" spans="1:11" x14ac:dyDescent="0.35">
      <c r="A2870" t="str">
        <v>H</v>
      </c>
      <c r="B2870" t="str">
        <v>smitc006</v>
      </c>
      <c r="C2870" t="str">
        <v>jeffr002</v>
      </c>
      <c r="D2870">
        <v>8</v>
      </c>
      <c r="E2870">
        <v>1</v>
      </c>
      <c r="F2870">
        <v>5</v>
      </c>
      <c r="G2870">
        <v>62</v>
      </c>
      <c r="H2870">
        <v>2.0720000000000001</v>
      </c>
      <c r="I2870" t="str">
        <v>relief</v>
      </c>
      <c r="J2870">
        <f>wOBA+VLOOKUP(D2870,order[],2,FALSE)+VLOOKUP(IF(F2870&gt;7,8,IF(F2870=0,1,F2870)),pitches[],2,FALSE)+VLOOKUP(IF(E2870&gt;0,1,E2870),rmatchups[],2,FALSE)</f>
        <v>0.28667752592709583</v>
      </c>
      <c r="K2870">
        <f t="shared" si="68"/>
        <v>1.7853224740729043</v>
      </c>
    </row>
    <row r="2871" spans="1:11" x14ac:dyDescent="0.35">
      <c r="A2871" t="str">
        <v>H</v>
      </c>
      <c r="B2871" t="str">
        <v>smitc006</v>
      </c>
      <c r="C2871" t="str">
        <v>gordn001</v>
      </c>
      <c r="D2871">
        <v>9</v>
      </c>
      <c r="E2871">
        <v>1</v>
      </c>
      <c r="F2871">
        <v>3</v>
      </c>
      <c r="G2871">
        <v>65</v>
      </c>
      <c r="H2871">
        <v>0</v>
      </c>
      <c r="I2871" t="str">
        <v>relief</v>
      </c>
      <c r="J2871">
        <f>wOBA+VLOOKUP(D2871,order[],2,FALSE)+VLOOKUP(IF(F2871&gt;7,8,IF(F2871=0,1,F2871)),pitches[],2,FALSE)+VLOOKUP(IF(E2871&gt;0,1,E2871),rmatchups[],2,FALSE)</f>
        <v>0.33357152724145317</v>
      </c>
      <c r="K2871">
        <f t="shared" si="68"/>
        <v>-0.33357152724145317</v>
      </c>
    </row>
    <row r="2872" spans="1:11" x14ac:dyDescent="0.35">
      <c r="A2872" t="str">
        <v>H</v>
      </c>
      <c r="B2872" t="str">
        <v>smitc006</v>
      </c>
      <c r="C2872" t="str">
        <v>celeg001</v>
      </c>
      <c r="D2872">
        <v>1</v>
      </c>
      <c r="E2872">
        <v>1</v>
      </c>
      <c r="F2872">
        <v>5</v>
      </c>
      <c r="G2872">
        <v>70</v>
      </c>
      <c r="H2872">
        <v>0.72</v>
      </c>
      <c r="I2872" t="str">
        <v>relief</v>
      </c>
      <c r="J2872">
        <f>wOBA+VLOOKUP(D2872,order[],2,FALSE)+VLOOKUP(IF(F2872&gt;7,8,IF(F2872=0,1,F2872)),pitches[],2,FALSE)+VLOOKUP(IF(E2872&gt;0,1,E2872),rmatchups[],2,FALSE)</f>
        <v>0.32441380166009709</v>
      </c>
      <c r="K2872">
        <f t="shared" si="68"/>
        <v>0.39558619833990288</v>
      </c>
    </row>
    <row r="2873" spans="1:11" x14ac:dyDescent="0.35">
      <c r="A2873" t="str">
        <v>H</v>
      </c>
      <c r="B2873" t="str">
        <v>smitc006</v>
      </c>
      <c r="C2873" t="str">
        <v>corrc001</v>
      </c>
      <c r="D2873">
        <v>2</v>
      </c>
      <c r="E2873">
        <v>1</v>
      </c>
      <c r="F2873">
        <v>5</v>
      </c>
      <c r="G2873">
        <v>75</v>
      </c>
      <c r="H2873">
        <v>0</v>
      </c>
      <c r="I2873" t="str">
        <v>relief</v>
      </c>
      <c r="J2873">
        <f>wOBA+VLOOKUP(D2873,order[],2,FALSE)+VLOOKUP(IF(F2873&gt;7,8,IF(F2873=0,1,F2873)),pitches[],2,FALSE)+VLOOKUP(IF(E2873&gt;0,1,E2873),rmatchups[],2,FALSE)</f>
        <v>0.33835028269318812</v>
      </c>
      <c r="K2873">
        <f t="shared" si="68"/>
        <v>-0.33835028269318812</v>
      </c>
    </row>
    <row r="2874" spans="1:11" x14ac:dyDescent="0.35">
      <c r="A2874" t="str">
        <v>H</v>
      </c>
      <c r="B2874" t="str">
        <v>smitc006</v>
      </c>
      <c r="C2874" t="str">
        <v>keplm001</v>
      </c>
      <c r="D2874">
        <v>3</v>
      </c>
      <c r="E2874">
        <v>1</v>
      </c>
      <c r="F2874">
        <v>1</v>
      </c>
      <c r="G2874">
        <v>76</v>
      </c>
      <c r="H2874">
        <v>0</v>
      </c>
      <c r="I2874" t="str">
        <v>relief</v>
      </c>
      <c r="J2874">
        <f>wOBA+VLOOKUP(D2874,order[],2,FALSE)+VLOOKUP(IF(F2874&gt;7,8,IF(F2874=0,1,F2874)),pitches[],2,FALSE)+VLOOKUP(IF(E2874&gt;0,1,E2874),rmatchups[],2,FALSE)</f>
        <v>0.47313283898473035</v>
      </c>
      <c r="K2874">
        <f t="shared" si="68"/>
        <v>-0.47313283898473035</v>
      </c>
    </row>
    <row r="2875" spans="1:11" x14ac:dyDescent="0.35">
      <c r="A2875" t="str">
        <v>H</v>
      </c>
      <c r="B2875" t="str">
        <v>smitc006</v>
      </c>
      <c r="C2875" t="str">
        <v>urshg001</v>
      </c>
      <c r="D2875">
        <v>4</v>
      </c>
      <c r="E2875">
        <v>1</v>
      </c>
      <c r="F2875">
        <v>3</v>
      </c>
      <c r="G2875">
        <v>79</v>
      </c>
      <c r="H2875">
        <v>0</v>
      </c>
      <c r="I2875" t="str">
        <v>relief</v>
      </c>
      <c r="J2875">
        <f>wOBA+VLOOKUP(D2875,order[],2,FALSE)+VLOOKUP(IF(F2875&gt;7,8,IF(F2875=0,1,F2875)),pitches[],2,FALSE)+VLOOKUP(IF(E2875&gt;0,1,E2875),rmatchups[],2,FALSE)</f>
        <v>0.33739836263529116</v>
      </c>
      <c r="K2875">
        <f t="shared" si="68"/>
        <v>-0.33739836263529116</v>
      </c>
    </row>
    <row r="2876" spans="1:11" x14ac:dyDescent="0.35">
      <c r="A2876" t="str">
        <v>H</v>
      </c>
      <c r="B2876" t="str">
        <v>smitc006</v>
      </c>
      <c r="C2876" t="str">
        <v>kiria001</v>
      </c>
      <c r="D2876">
        <v>5</v>
      </c>
      <c r="E2876">
        <v>2</v>
      </c>
      <c r="F2876">
        <v>5</v>
      </c>
      <c r="G2876">
        <v>84</v>
      </c>
      <c r="H2876">
        <v>0</v>
      </c>
      <c r="I2876" t="str">
        <v>relief</v>
      </c>
      <c r="J2876">
        <f>wOBA+VLOOKUP(D2876,order[],2,FALSE)+VLOOKUP(IF(F2876&gt;7,8,IF(F2876=0,1,F2876)),pitches[],2,FALSE)+VLOOKUP(IF(E2876&gt;0,1,E2876),rmatchups[],2,FALSE)</f>
        <v>0.32856630283619859</v>
      </c>
      <c r="K2876">
        <f t="shared" si="68"/>
        <v>-0.32856630283619859</v>
      </c>
    </row>
    <row r="2877" spans="1:11" x14ac:dyDescent="0.35">
      <c r="A2877" t="str">
        <v>H</v>
      </c>
      <c r="B2877" t="str">
        <v>smitc006</v>
      </c>
      <c r="C2877" t="str">
        <v>sancg002</v>
      </c>
      <c r="D2877">
        <v>6</v>
      </c>
      <c r="E2877">
        <v>2</v>
      </c>
      <c r="F2877">
        <v>5</v>
      </c>
      <c r="G2877">
        <v>89</v>
      </c>
      <c r="H2877">
        <v>0.72</v>
      </c>
      <c r="I2877" t="str">
        <v>relief</v>
      </c>
      <c r="J2877">
        <f>wOBA+VLOOKUP(D2877,order[],2,FALSE)+VLOOKUP(IF(F2877&gt;7,8,IF(F2877=0,1,F2877)),pitches[],2,FALSE)+VLOOKUP(IF(E2877&gt;0,1,E2877),rmatchups[],2,FALSE)</f>
        <v>0.32840445734587459</v>
      </c>
      <c r="K2877">
        <f t="shared" si="68"/>
        <v>0.39159554265412538</v>
      </c>
    </row>
    <row r="2878" spans="1:11" x14ac:dyDescent="0.35">
      <c r="A2878" t="str">
        <v>H</v>
      </c>
      <c r="B2878" t="str">
        <v>smitc006</v>
      </c>
      <c r="C2878" t="str">
        <v>larnt001</v>
      </c>
      <c r="D2878">
        <v>7</v>
      </c>
      <c r="E2878">
        <v>2</v>
      </c>
      <c r="F2878">
        <v>4</v>
      </c>
      <c r="G2878">
        <v>93</v>
      </c>
      <c r="H2878">
        <v>0</v>
      </c>
      <c r="I2878" t="str">
        <v>relief</v>
      </c>
      <c r="J2878">
        <f>wOBA+VLOOKUP(D2878,order[],2,FALSE)+VLOOKUP(IF(F2878&gt;7,8,IF(F2878=0,1,F2878)),pitches[],2,FALSE)+VLOOKUP(IF(E2878&gt;0,1,E2878),rmatchups[],2,FALSE)</f>
        <v>0.28671409229567807</v>
      </c>
      <c r="K2878">
        <f t="shared" si="68"/>
        <v>-0.28671409229567807</v>
      </c>
    </row>
    <row r="2879" spans="1:11" x14ac:dyDescent="0.35">
      <c r="A2879" t="str">
        <v>H</v>
      </c>
      <c r="B2879" t="str">
        <v>smitc006</v>
      </c>
      <c r="C2879" t="str">
        <v>jeffr002</v>
      </c>
      <c r="D2879">
        <v>8</v>
      </c>
      <c r="E2879">
        <v>2</v>
      </c>
      <c r="F2879">
        <v>7</v>
      </c>
      <c r="G2879">
        <v>100</v>
      </c>
      <c r="H2879">
        <v>0</v>
      </c>
      <c r="I2879" t="str">
        <v>relief</v>
      </c>
      <c r="J2879">
        <f>wOBA+VLOOKUP(D2879,order[],2,FALSE)+VLOOKUP(IF(F2879&gt;7,8,IF(F2879=0,1,F2879)),pitches[],2,FALSE)+VLOOKUP(IF(E2879&gt;0,1,E2879),rmatchups[],2,FALSE)</f>
        <v>0.37191262493502114</v>
      </c>
      <c r="K2879">
        <f t="shared" si="68"/>
        <v>-0.37191262493502114</v>
      </c>
    </row>
    <row r="2880" spans="1:11" x14ac:dyDescent="0.35">
      <c r="A2880" t="str">
        <v>H</v>
      </c>
      <c r="B2880" t="str">
        <v>smitc006</v>
      </c>
      <c r="C2880" t="str">
        <v>gordn001</v>
      </c>
      <c r="D2880">
        <v>9</v>
      </c>
      <c r="E2880">
        <v>2</v>
      </c>
      <c r="F2880">
        <v>3</v>
      </c>
      <c r="G2880">
        <v>103</v>
      </c>
      <c r="H2880">
        <v>0</v>
      </c>
      <c r="I2880" t="str">
        <v>relief</v>
      </c>
      <c r="J2880">
        <f>wOBA+VLOOKUP(D2880,order[],2,FALSE)+VLOOKUP(IF(F2880&gt;7,8,IF(F2880=0,1,F2880)),pitches[],2,FALSE)+VLOOKUP(IF(E2880&gt;0,1,E2880),rmatchups[],2,FALSE)</f>
        <v>0.33357152724145317</v>
      </c>
      <c r="K2880">
        <f t="shared" si="68"/>
        <v>-0.33357152724145317</v>
      </c>
    </row>
    <row r="2881" spans="1:11" x14ac:dyDescent="0.35">
      <c r="A2881" t="str">
        <v>H</v>
      </c>
      <c r="B2881" t="str">
        <v>smitc006</v>
      </c>
      <c r="C2881" t="str">
        <v>celeg001</v>
      </c>
      <c r="D2881">
        <v>1</v>
      </c>
      <c r="E2881">
        <v>2</v>
      </c>
      <c r="F2881">
        <v>2</v>
      </c>
      <c r="G2881">
        <v>105</v>
      </c>
      <c r="H2881">
        <v>0</v>
      </c>
      <c r="I2881" t="str">
        <v>relief</v>
      </c>
      <c r="J2881">
        <f>wOBA+VLOOKUP(D2881,order[],2,FALSE)+VLOOKUP(IF(F2881&gt;7,8,IF(F2881=0,1,F2881)),pitches[],2,FALSE)+VLOOKUP(IF(E2881&gt;0,1,E2881),rmatchups[],2,FALSE)</f>
        <v>0.4200083584733959</v>
      </c>
      <c r="K2881">
        <f t="shared" si="68"/>
        <v>-0.4200083584733959</v>
      </c>
    </row>
    <row r="2882" spans="1:11" x14ac:dyDescent="0.35">
      <c r="A2882" t="str">
        <v>H</v>
      </c>
      <c r="B2882" t="str">
        <v>mantj002</v>
      </c>
      <c r="C2882" t="str">
        <v>larnt001</v>
      </c>
      <c r="D2882">
        <v>8</v>
      </c>
      <c r="E2882">
        <v>0</v>
      </c>
      <c r="F2882">
        <v>5</v>
      </c>
      <c r="G2882">
        <v>5</v>
      </c>
      <c r="H2882">
        <v>0</v>
      </c>
      <c r="I2882" t="str">
        <v>relief</v>
      </c>
      <c r="J2882">
        <f>wOBA+VLOOKUP(D2882,order[],2,FALSE)+VLOOKUP(IF(F2882&gt;7,8,IF(F2882=0,1,F2882)),pitches[],2,FALSE)+VLOOKUP(IF(E2882&gt;0,1,E2882),rmatchups[],2,FALSE)</f>
        <v>0.24456437135999654</v>
      </c>
      <c r="K2882">
        <f t="shared" si="68"/>
        <v>-0.24456437135999654</v>
      </c>
    </row>
    <row r="2883" spans="1:11" x14ac:dyDescent="0.35">
      <c r="A2883" t="str">
        <v>H</v>
      </c>
      <c r="B2883" t="str">
        <v>mantj002</v>
      </c>
      <c r="C2883" t="str">
        <v>miraj002</v>
      </c>
      <c r="D2883">
        <v>9</v>
      </c>
      <c r="E2883">
        <v>0</v>
      </c>
      <c r="F2883">
        <v>5</v>
      </c>
      <c r="G2883">
        <v>10</v>
      </c>
      <c r="H2883">
        <v>0</v>
      </c>
      <c r="I2883" t="str">
        <v>relief</v>
      </c>
      <c r="J2883">
        <f>wOBA+VLOOKUP(D2883,order[],2,FALSE)+VLOOKUP(IF(F2883&gt;7,8,IF(F2883=0,1,F2883)),pitches[],2,FALSE)+VLOOKUP(IF(E2883&gt;0,1,E2883),rmatchups[],2,FALSE)</f>
        <v>0.29440802646858932</v>
      </c>
      <c r="K2883">
        <f t="shared" ref="K2883:K2946" si="69">H2883-J2883</f>
        <v>-0.29440802646858932</v>
      </c>
    </row>
    <row r="2884" spans="1:11" x14ac:dyDescent="0.35">
      <c r="A2884" t="str">
        <v>H</v>
      </c>
      <c r="B2884" t="str">
        <v>mantj002</v>
      </c>
      <c r="C2884" t="str">
        <v>arral001</v>
      </c>
      <c r="D2884">
        <v>1</v>
      </c>
      <c r="E2884">
        <v>0</v>
      </c>
      <c r="F2884">
        <v>6</v>
      </c>
      <c r="G2884">
        <v>16</v>
      </c>
      <c r="H2884">
        <v>0</v>
      </c>
      <c r="I2884" t="str">
        <v>relief</v>
      </c>
      <c r="J2884">
        <f>wOBA+VLOOKUP(D2884,order[],2,FALSE)+VLOOKUP(IF(F2884&gt;7,8,IF(F2884=0,1,F2884)),pitches[],2,FALSE)+VLOOKUP(IF(E2884&gt;0,1,E2884),rmatchups[],2,FALSE)</f>
        <v>0.31824828666533694</v>
      </c>
      <c r="K2884">
        <f t="shared" si="69"/>
        <v>-0.31824828666533694</v>
      </c>
    </row>
    <row r="2885" spans="1:11" x14ac:dyDescent="0.35">
      <c r="A2885" t="str">
        <v>H</v>
      </c>
      <c r="B2885" t="str">
        <v>ramin002</v>
      </c>
      <c r="C2885" t="str">
        <v>buxtb001</v>
      </c>
      <c r="D2885">
        <v>2</v>
      </c>
      <c r="E2885">
        <v>0</v>
      </c>
      <c r="F2885">
        <v>6</v>
      </c>
      <c r="G2885">
        <v>6</v>
      </c>
      <c r="H2885">
        <v>0.72</v>
      </c>
      <c r="I2885" t="str">
        <v>relief</v>
      </c>
      <c r="J2885">
        <f>wOBA+VLOOKUP(D2885,order[],2,FALSE)+VLOOKUP(IF(F2885&gt;7,8,IF(F2885=0,1,F2885)),pitches[],2,FALSE)+VLOOKUP(IF(E2885&gt;0,1,E2885),rmatchups[],2,FALSE)</f>
        <v>0.33218476769842797</v>
      </c>
      <c r="K2885">
        <f t="shared" si="69"/>
        <v>0.387815232301572</v>
      </c>
    </row>
    <row r="2886" spans="1:11" x14ac:dyDescent="0.35">
      <c r="A2886" t="str">
        <v>H</v>
      </c>
      <c r="B2886" t="str">
        <v>ramin002</v>
      </c>
      <c r="C2886" t="str">
        <v>corrc001</v>
      </c>
      <c r="D2886">
        <v>3</v>
      </c>
      <c r="E2886">
        <v>0</v>
      </c>
      <c r="F2886">
        <v>7</v>
      </c>
      <c r="G2886">
        <v>13</v>
      </c>
      <c r="H2886">
        <v>0</v>
      </c>
      <c r="I2886" t="str">
        <v>relief</v>
      </c>
      <c r="J2886">
        <f>wOBA+VLOOKUP(D2886,order[],2,FALSE)+VLOOKUP(IF(F2886&gt;7,8,IF(F2886=0,1,F2886)),pitches[],2,FALSE)+VLOOKUP(IF(E2886&gt;0,1,E2886),rmatchups[],2,FALSE)</f>
        <v>0.36750668096316241</v>
      </c>
      <c r="K2886">
        <f t="shared" si="69"/>
        <v>-0.36750668096316241</v>
      </c>
    </row>
    <row r="2887" spans="1:11" x14ac:dyDescent="0.35">
      <c r="A2887" t="str">
        <v>H</v>
      </c>
      <c r="B2887" t="str">
        <v>ramin002</v>
      </c>
      <c r="C2887" t="str">
        <v>keplm001</v>
      </c>
      <c r="D2887">
        <v>4</v>
      </c>
      <c r="E2887">
        <v>0</v>
      </c>
      <c r="F2887">
        <v>5</v>
      </c>
      <c r="G2887">
        <v>18</v>
      </c>
      <c r="H2887">
        <v>0</v>
      </c>
      <c r="I2887" t="str">
        <v>relief</v>
      </c>
      <c r="J2887">
        <f>wOBA+VLOOKUP(D2887,order[],2,FALSE)+VLOOKUP(IF(F2887&gt;7,8,IF(F2887=0,1,F2887)),pitches[],2,FALSE)+VLOOKUP(IF(E2887&gt;0,1,E2887),rmatchups[],2,FALSE)</f>
        <v>0.29823486186242731</v>
      </c>
      <c r="K2887">
        <f t="shared" si="69"/>
        <v>-0.29823486186242731</v>
      </c>
    </row>
    <row r="2888" spans="1:11" x14ac:dyDescent="0.35">
      <c r="A2888" t="str">
        <v>H</v>
      </c>
      <c r="B2888" t="str">
        <v>ramin002</v>
      </c>
      <c r="C2888" t="str">
        <v>urshg001</v>
      </c>
      <c r="D2888">
        <v>5</v>
      </c>
      <c r="E2888">
        <v>0</v>
      </c>
      <c r="F2888">
        <v>6</v>
      </c>
      <c r="G2888">
        <v>24</v>
      </c>
      <c r="H2888">
        <v>0.72</v>
      </c>
      <c r="I2888" t="str">
        <v>relief</v>
      </c>
      <c r="J2888">
        <f>wOBA+VLOOKUP(D2888,order[],2,FALSE)+VLOOKUP(IF(F2888&gt;7,8,IF(F2888=0,1,F2888)),pitches[],2,FALSE)+VLOOKUP(IF(E2888&gt;0,1,E2888),rmatchups[],2,FALSE)</f>
        <v>0.32240078784143844</v>
      </c>
      <c r="K2888">
        <f t="shared" si="69"/>
        <v>0.39759921215856153</v>
      </c>
    </row>
    <row r="2889" spans="1:11" x14ac:dyDescent="0.35">
      <c r="A2889" t="str">
        <v>H</v>
      </c>
      <c r="B2889" t="str">
        <v>kenni001</v>
      </c>
      <c r="C2889" t="str">
        <v>kiria001</v>
      </c>
      <c r="D2889">
        <v>6</v>
      </c>
      <c r="E2889">
        <v>0</v>
      </c>
      <c r="F2889">
        <v>3</v>
      </c>
      <c r="G2889">
        <v>3</v>
      </c>
      <c r="H2889">
        <v>0</v>
      </c>
      <c r="I2889" t="str">
        <v>relief</v>
      </c>
      <c r="J2889">
        <f>wOBA+VLOOKUP(D2889,order[],2,FALSE)+VLOOKUP(IF(F2889&gt;7,8,IF(F2889=0,1,F2889)),pitches[],2,FALSE)+VLOOKUP(IF(E2889&gt;0,1,E2889),rmatchups[],2,FALSE)</f>
        <v>0.28334164898453984</v>
      </c>
      <c r="K2889">
        <f t="shared" si="69"/>
        <v>-0.28334164898453984</v>
      </c>
    </row>
    <row r="2890" spans="1:11" x14ac:dyDescent="0.35">
      <c r="A2890" t="str">
        <v>H</v>
      </c>
      <c r="B2890" t="str">
        <v>nelsk001</v>
      </c>
      <c r="C2890" t="str">
        <v>haase001</v>
      </c>
      <c r="D2890">
        <v>9</v>
      </c>
      <c r="E2890">
        <v>0</v>
      </c>
      <c r="F2890">
        <v>4</v>
      </c>
      <c r="G2890">
        <v>4</v>
      </c>
      <c r="H2890">
        <v>0</v>
      </c>
      <c r="I2890" t="str">
        <v>relief</v>
      </c>
      <c r="J2890">
        <f>wOBA+VLOOKUP(D2890,order[],2,FALSE)+VLOOKUP(IF(F2890&gt;7,8,IF(F2890=0,1,F2890)),pitches[],2,FALSE)+VLOOKUP(IF(E2890&gt;0,1,E2890),rmatchups[],2,FALSE)</f>
        <v>0.28152456574102974</v>
      </c>
      <c r="K2890">
        <f t="shared" si="69"/>
        <v>-0.28152456574102974</v>
      </c>
    </row>
    <row r="2891" spans="1:11" x14ac:dyDescent="0.35">
      <c r="A2891" t="str">
        <v>H</v>
      </c>
      <c r="B2891" t="str">
        <v>nelsk001</v>
      </c>
      <c r="C2891" t="str">
        <v>reyev001</v>
      </c>
      <c r="D2891">
        <v>1</v>
      </c>
      <c r="E2891">
        <v>0</v>
      </c>
      <c r="F2891">
        <v>8</v>
      </c>
      <c r="G2891">
        <v>12</v>
      </c>
      <c r="H2891">
        <v>0</v>
      </c>
      <c r="I2891" t="str">
        <v>relief</v>
      </c>
      <c r="J2891">
        <f>wOBA+VLOOKUP(D2891,order[],2,FALSE)+VLOOKUP(IF(F2891&gt;7,8,IF(F2891=0,1,F2891)),pitches[],2,FALSE)+VLOOKUP(IF(E2891&gt;0,1,E2891),rmatchups[],2,FALSE)</f>
        <v>0.37950742897623146</v>
      </c>
      <c r="K2891">
        <f t="shared" si="69"/>
        <v>-0.37950742897623146</v>
      </c>
    </row>
    <row r="2892" spans="1:11" x14ac:dyDescent="0.35">
      <c r="A2892" t="str">
        <v>H</v>
      </c>
      <c r="B2892" t="str">
        <v>nelsk001</v>
      </c>
      <c r="C2892" t="str">
        <v>greer003</v>
      </c>
      <c r="D2892">
        <v>2</v>
      </c>
      <c r="E2892">
        <v>0</v>
      </c>
      <c r="F2892">
        <v>4</v>
      </c>
      <c r="G2892">
        <v>16</v>
      </c>
      <c r="H2892">
        <v>0</v>
      </c>
      <c r="I2892" t="str">
        <v>relief</v>
      </c>
      <c r="J2892">
        <f>wOBA+VLOOKUP(D2892,order[],2,FALSE)+VLOOKUP(IF(F2892&gt;7,8,IF(F2892=0,1,F2892)),pitches[],2,FALSE)+VLOOKUP(IF(E2892&gt;0,1,E2892),rmatchups[],2,FALSE)</f>
        <v>0.28335366739852924</v>
      </c>
      <c r="K2892">
        <f t="shared" si="69"/>
        <v>-0.28335366739852924</v>
      </c>
    </row>
    <row r="2893" spans="1:11" x14ac:dyDescent="0.35">
      <c r="A2893" t="str">
        <v>H</v>
      </c>
      <c r="B2893" t="str">
        <v>popps001</v>
      </c>
      <c r="C2893" t="str">
        <v>baezj001</v>
      </c>
      <c r="D2893">
        <v>3</v>
      </c>
      <c r="E2893">
        <v>0</v>
      </c>
      <c r="F2893">
        <v>5</v>
      </c>
      <c r="G2893">
        <v>5</v>
      </c>
      <c r="H2893">
        <v>0</v>
      </c>
      <c r="I2893" t="str">
        <v>relief</v>
      </c>
      <c r="J2893">
        <f>wOBA+VLOOKUP(D2893,order[],2,FALSE)+VLOOKUP(IF(F2893&gt;7,8,IF(F2893=0,1,F2893)),pitches[],2,FALSE)+VLOOKUP(IF(E2893&gt;0,1,E2893),rmatchups[],2,FALSE)</f>
        <v>0.28227158195523711</v>
      </c>
      <c r="K2893">
        <f t="shared" si="69"/>
        <v>-0.28227158195523711</v>
      </c>
    </row>
    <row r="2894" spans="1:11" x14ac:dyDescent="0.35">
      <c r="A2894" t="str">
        <v>H</v>
      </c>
      <c r="B2894" t="str">
        <v>popps001</v>
      </c>
      <c r="C2894" t="str">
        <v>cabrm001</v>
      </c>
      <c r="D2894">
        <v>4</v>
      </c>
      <c r="E2894">
        <v>0</v>
      </c>
      <c r="F2894">
        <v>2</v>
      </c>
      <c r="G2894">
        <v>7</v>
      </c>
      <c r="H2894">
        <v>0.88400000000000001</v>
      </c>
      <c r="I2894" t="str">
        <v>relief</v>
      </c>
      <c r="J2894">
        <f>wOBA+VLOOKUP(D2894,order[],2,FALSE)+VLOOKUP(IF(F2894&gt;7,8,IF(F2894=0,1,F2894)),pitches[],2,FALSE)+VLOOKUP(IF(E2894&gt;0,1,E2894),rmatchups[],2,FALSE)</f>
        <v>0.39382941867572613</v>
      </c>
      <c r="K2894">
        <f t="shared" si="69"/>
        <v>0.49017058132427388</v>
      </c>
    </row>
    <row r="2895" spans="1:11" x14ac:dyDescent="0.35">
      <c r="A2895" t="str">
        <v>H</v>
      </c>
      <c r="B2895" t="str">
        <v>popps001</v>
      </c>
      <c r="C2895" t="str">
        <v>grosr001</v>
      </c>
      <c r="D2895">
        <v>5</v>
      </c>
      <c r="E2895">
        <v>0</v>
      </c>
      <c r="F2895">
        <v>3</v>
      </c>
      <c r="G2895">
        <v>10</v>
      </c>
      <c r="H2895">
        <v>1.2609999999999999</v>
      </c>
      <c r="I2895" t="str">
        <v>relief</v>
      </c>
      <c r="J2895">
        <f>wOBA+VLOOKUP(D2895,order[],2,FALSE)+VLOOKUP(IF(F2895&gt;7,8,IF(F2895=0,1,F2895)),pitches[],2,FALSE)+VLOOKUP(IF(E2895&gt;0,1,E2895),rmatchups[],2,FALSE)</f>
        <v>0.28350349447486384</v>
      </c>
      <c r="K2895">
        <f t="shared" si="69"/>
        <v>0.97749650552513612</v>
      </c>
    </row>
    <row r="2896" spans="1:11" x14ac:dyDescent="0.35">
      <c r="A2896" t="str">
        <v>H</v>
      </c>
      <c r="B2896" t="str">
        <v>popps001</v>
      </c>
      <c r="C2896" t="str">
        <v>torks001</v>
      </c>
      <c r="D2896">
        <v>6</v>
      </c>
      <c r="E2896">
        <v>0</v>
      </c>
      <c r="F2896">
        <v>2</v>
      </c>
      <c r="G2896">
        <v>12</v>
      </c>
      <c r="H2896">
        <v>0</v>
      </c>
      <c r="I2896" t="str">
        <v>relief</v>
      </c>
      <c r="J2896">
        <f>wOBA+VLOOKUP(D2896,order[],2,FALSE)+VLOOKUP(IF(F2896&gt;7,8,IF(F2896=0,1,F2896)),pitches[],2,FALSE)+VLOOKUP(IF(E2896&gt;0,1,E2896),rmatchups[],2,FALSE)</f>
        <v>0.38188585959207411</v>
      </c>
      <c r="K2896">
        <f t="shared" si="69"/>
        <v>-0.38188585959207411</v>
      </c>
    </row>
    <row r="2897" spans="1:11" x14ac:dyDescent="0.35">
      <c r="A2897" t="str">
        <v>H</v>
      </c>
      <c r="B2897" t="str">
        <v>popps001</v>
      </c>
      <c r="C2897" t="str">
        <v>candj002</v>
      </c>
      <c r="D2897">
        <v>7</v>
      </c>
      <c r="E2897">
        <v>0</v>
      </c>
      <c r="F2897">
        <v>6</v>
      </c>
      <c r="G2897">
        <v>18</v>
      </c>
      <c r="H2897">
        <v>0</v>
      </c>
      <c r="I2897" t="str">
        <v>relief</v>
      </c>
      <c r="J2897">
        <f>wOBA+VLOOKUP(D2897,order[],2,FALSE)+VLOOKUP(IF(F2897&gt;7,8,IF(F2897=0,1,F2897)),pitches[],2,FALSE)+VLOOKUP(IF(E2897&gt;0,1,E2897),rmatchups[],2,FALSE)</f>
        <v>0.2934320380284775</v>
      </c>
      <c r="K2897">
        <f t="shared" si="69"/>
        <v>-0.2934320380284775</v>
      </c>
    </row>
    <row r="2898" spans="1:11" x14ac:dyDescent="0.35">
      <c r="A2898" t="str">
        <v>H</v>
      </c>
      <c r="B2898" t="str">
        <v>wendj001</v>
      </c>
      <c r="C2898" t="str">
        <v>schoj001</v>
      </c>
      <c r="D2898">
        <v>8</v>
      </c>
      <c r="E2898">
        <v>0</v>
      </c>
      <c r="F2898">
        <v>1</v>
      </c>
      <c r="G2898">
        <v>1</v>
      </c>
      <c r="H2898">
        <v>0</v>
      </c>
      <c r="I2898" t="str">
        <v>relief</v>
      </c>
      <c r="J2898">
        <f>wOBA+VLOOKUP(D2898,order[],2,FALSE)+VLOOKUP(IF(F2898&gt;7,8,IF(F2898=0,1,F2898)),pitches[],2,FALSE)+VLOOKUP(IF(E2898&gt;0,1,E2898),rmatchups[],2,FALSE)</f>
        <v>0.39331247382239048</v>
      </c>
      <c r="K2898">
        <f t="shared" si="69"/>
        <v>-0.39331247382239048</v>
      </c>
    </row>
    <row r="2899" spans="1:11" x14ac:dyDescent="0.35">
      <c r="A2899" t="str">
        <v>H</v>
      </c>
      <c r="B2899" t="str">
        <v>wendj001</v>
      </c>
      <c r="C2899" t="str">
        <v>haase001</v>
      </c>
      <c r="D2899">
        <v>9</v>
      </c>
      <c r="E2899">
        <v>0</v>
      </c>
      <c r="F2899">
        <v>3</v>
      </c>
      <c r="G2899">
        <v>4</v>
      </c>
      <c r="H2899">
        <v>0</v>
      </c>
      <c r="I2899" t="str">
        <v>relief</v>
      </c>
      <c r="J2899">
        <f>wOBA+VLOOKUP(D2899,order[],2,FALSE)+VLOOKUP(IF(F2899&gt;7,8,IF(F2899=0,1,F2899)),pitches[],2,FALSE)+VLOOKUP(IF(E2899&gt;0,1,E2899),rmatchups[],2,FALSE)</f>
        <v>0.29145837267435387</v>
      </c>
      <c r="K2899">
        <f t="shared" si="69"/>
        <v>-0.29145837267435387</v>
      </c>
    </row>
    <row r="2900" spans="1:11" x14ac:dyDescent="0.35">
      <c r="A2900" t="str">
        <v>H</v>
      </c>
      <c r="B2900" t="str">
        <v>wendj001</v>
      </c>
      <c r="C2900" t="str">
        <v>reyev001</v>
      </c>
      <c r="D2900">
        <v>1</v>
      </c>
      <c r="E2900">
        <v>0</v>
      </c>
      <c r="F2900">
        <v>7</v>
      </c>
      <c r="G2900">
        <v>11</v>
      </c>
      <c r="H2900">
        <v>0</v>
      </c>
      <c r="I2900" t="str">
        <v>relief</v>
      </c>
      <c r="J2900">
        <f>wOBA+VLOOKUP(D2900,order[],2,FALSE)+VLOOKUP(IF(F2900&gt;7,8,IF(F2900=0,1,F2900)),pitches[],2,FALSE)+VLOOKUP(IF(E2900&gt;0,1,E2900),rmatchups[],2,FALSE)</f>
        <v>0.3675357461009231</v>
      </c>
      <c r="K2900">
        <f t="shared" si="69"/>
        <v>-0.3675357461009231</v>
      </c>
    </row>
    <row r="2901" spans="1:11" x14ac:dyDescent="0.35">
      <c r="A2901" t="str">
        <v>H</v>
      </c>
      <c r="B2901" t="str">
        <v>mantj002</v>
      </c>
      <c r="C2901" t="str">
        <v>casth001</v>
      </c>
      <c r="D2901">
        <v>5</v>
      </c>
      <c r="E2901">
        <v>0</v>
      </c>
      <c r="F2901">
        <v>2</v>
      </c>
      <c r="G2901">
        <v>2</v>
      </c>
      <c r="H2901">
        <v>0.88400000000000001</v>
      </c>
      <c r="I2901" t="str">
        <v>relief</v>
      </c>
      <c r="J2901">
        <f>wOBA+VLOOKUP(D2901,order[],2,FALSE)+VLOOKUP(IF(F2901&gt;7,8,IF(F2901=0,1,F2901)),pitches[],2,FALSE)+VLOOKUP(IF(E2901&gt;0,1,E2901),rmatchups[],2,FALSE)</f>
        <v>0.3820477050823981</v>
      </c>
      <c r="K2901">
        <f t="shared" si="69"/>
        <v>0.50195229491760185</v>
      </c>
    </row>
    <row r="2902" spans="1:11" x14ac:dyDescent="0.35">
      <c r="A2902" t="str">
        <v>H</v>
      </c>
      <c r="B2902" t="str">
        <v>mantj002</v>
      </c>
      <c r="C2902" t="str">
        <v>grosr001</v>
      </c>
      <c r="D2902">
        <v>6</v>
      </c>
      <c r="E2902">
        <v>0</v>
      </c>
      <c r="F2902">
        <v>7</v>
      </c>
      <c r="G2902">
        <v>9</v>
      </c>
      <c r="H2902">
        <v>0.88400000000000001</v>
      </c>
      <c r="I2902" t="str">
        <v>relief</v>
      </c>
      <c r="J2902">
        <f>wOBA+VLOOKUP(D2902,order[],2,FALSE)+VLOOKUP(IF(F2902&gt;7,8,IF(F2902=0,1,F2902)),pitches[],2,FALSE)+VLOOKUP(IF(E2902&gt;0,1,E2902),rmatchups[],2,FALSE)</f>
        <v>0.3715264017867006</v>
      </c>
      <c r="K2902">
        <f t="shared" si="69"/>
        <v>0.51247359821329941</v>
      </c>
    </row>
    <row r="2903" spans="1:11" x14ac:dyDescent="0.35">
      <c r="A2903" t="str">
        <v>H</v>
      </c>
      <c r="B2903" t="str">
        <v>mantj002</v>
      </c>
      <c r="C2903" t="str">
        <v>candj002</v>
      </c>
      <c r="D2903">
        <v>7</v>
      </c>
      <c r="E2903">
        <v>0</v>
      </c>
      <c r="F2903">
        <v>3</v>
      </c>
      <c r="G2903">
        <v>12</v>
      </c>
      <c r="H2903">
        <v>0</v>
      </c>
      <c r="I2903" t="str">
        <v>relief</v>
      </c>
      <c r="J2903">
        <f>wOBA+VLOOKUP(D2903,order[],2,FALSE)+VLOOKUP(IF(F2903&gt;7,8,IF(F2903=0,1,F2903)),pitches[],2,FALSE)+VLOOKUP(IF(E2903&gt;0,1,E2903),rmatchups[],2,FALSE)</f>
        <v>0.2545347446619029</v>
      </c>
      <c r="K2903">
        <f t="shared" si="69"/>
        <v>-0.2545347446619029</v>
      </c>
    </row>
    <row r="2904" spans="1:11" x14ac:dyDescent="0.35">
      <c r="A2904" t="str">
        <v>H</v>
      </c>
      <c r="B2904" t="str">
        <v>mantj002</v>
      </c>
      <c r="C2904" t="str">
        <v>clemk001</v>
      </c>
      <c r="D2904">
        <v>8</v>
      </c>
      <c r="E2904">
        <v>0</v>
      </c>
      <c r="F2904">
        <v>5</v>
      </c>
      <c r="G2904">
        <v>17</v>
      </c>
      <c r="H2904">
        <v>2.0720000000000001</v>
      </c>
      <c r="I2904" t="str">
        <v>relief</v>
      </c>
      <c r="J2904">
        <f>wOBA+VLOOKUP(D2904,order[],2,FALSE)+VLOOKUP(IF(F2904&gt;7,8,IF(F2904=0,1,F2904)),pitches[],2,FALSE)+VLOOKUP(IF(E2904&gt;0,1,E2904),rmatchups[],2,FALSE)</f>
        <v>0.24456437135999654</v>
      </c>
      <c r="K2904">
        <f t="shared" si="69"/>
        <v>1.8274356286400035</v>
      </c>
    </row>
    <row r="2905" spans="1:11" x14ac:dyDescent="0.35">
      <c r="A2905" t="str">
        <v>H</v>
      </c>
      <c r="B2905" t="str">
        <v>mantj002</v>
      </c>
      <c r="C2905" t="str">
        <v>barnt001</v>
      </c>
      <c r="D2905">
        <v>9</v>
      </c>
      <c r="E2905">
        <v>0</v>
      </c>
      <c r="F2905">
        <v>4</v>
      </c>
      <c r="G2905">
        <v>21</v>
      </c>
      <c r="H2905">
        <v>0</v>
      </c>
      <c r="I2905" t="str">
        <v>relief</v>
      </c>
      <c r="J2905">
        <f>wOBA+VLOOKUP(D2905,order[],2,FALSE)+VLOOKUP(IF(F2905&gt;7,8,IF(F2905=0,1,F2905)),pitches[],2,FALSE)+VLOOKUP(IF(E2905&gt;0,1,E2905),rmatchups[],2,FALSE)</f>
        <v>0.28152456574102974</v>
      </c>
      <c r="K2905">
        <f t="shared" si="69"/>
        <v>-0.28152456574102974</v>
      </c>
    </row>
    <row r="2906" spans="1:11" x14ac:dyDescent="0.35">
      <c r="A2906" t="str">
        <v>H</v>
      </c>
      <c r="B2906" t="str">
        <v>mantj002</v>
      </c>
      <c r="C2906" t="str">
        <v>reyev001</v>
      </c>
      <c r="D2906">
        <v>1</v>
      </c>
      <c r="E2906">
        <v>0</v>
      </c>
      <c r="F2906">
        <v>3</v>
      </c>
      <c r="G2906">
        <v>24</v>
      </c>
      <c r="H2906">
        <v>0</v>
      </c>
      <c r="I2906" t="str">
        <v>relief</v>
      </c>
      <c r="J2906">
        <f>wOBA+VLOOKUP(D2906,order[],2,FALSE)+VLOOKUP(IF(F2906&gt;7,8,IF(F2906=0,1,F2906)),pitches[],2,FALSE)+VLOOKUP(IF(E2906&gt;0,1,E2906),rmatchups[],2,FALSE)</f>
        <v>0.27935099329876234</v>
      </c>
      <c r="K2906">
        <f t="shared" si="69"/>
        <v>-0.27935099329876234</v>
      </c>
    </row>
    <row r="2907" spans="1:11" x14ac:dyDescent="0.35">
      <c r="A2907" t="str">
        <v>H</v>
      </c>
      <c r="B2907" t="str">
        <v>mantj002</v>
      </c>
      <c r="C2907" t="str">
        <v>greer003</v>
      </c>
      <c r="D2907">
        <v>2</v>
      </c>
      <c r="E2907">
        <v>0</v>
      </c>
      <c r="F2907">
        <v>4</v>
      </c>
      <c r="G2907">
        <v>28</v>
      </c>
      <c r="H2907">
        <v>0</v>
      </c>
      <c r="I2907" t="str">
        <v>relief</v>
      </c>
      <c r="J2907">
        <f>wOBA+VLOOKUP(D2907,order[],2,FALSE)+VLOOKUP(IF(F2907&gt;7,8,IF(F2907=0,1,F2907)),pitches[],2,FALSE)+VLOOKUP(IF(E2907&gt;0,1,E2907),rmatchups[],2,FALSE)</f>
        <v>0.28335366739852924</v>
      </c>
      <c r="K2907">
        <f t="shared" si="69"/>
        <v>-0.28335366739852924</v>
      </c>
    </row>
    <row r="2908" spans="1:11" x14ac:dyDescent="0.35">
      <c r="A2908" t="str">
        <v>H</v>
      </c>
      <c r="B2908" t="str">
        <v>ramin002</v>
      </c>
      <c r="C2908" t="str">
        <v>baezj001</v>
      </c>
      <c r="D2908">
        <v>3</v>
      </c>
      <c r="E2908">
        <v>0</v>
      </c>
      <c r="F2908">
        <v>1</v>
      </c>
      <c r="G2908">
        <v>1</v>
      </c>
      <c r="H2908">
        <v>0</v>
      </c>
      <c r="I2908" t="str">
        <v>relief</v>
      </c>
      <c r="J2908">
        <f>wOBA+VLOOKUP(D2908,order[],2,FALSE)+VLOOKUP(IF(F2908&gt;7,8,IF(F2908=0,1,F2908)),pitches[],2,FALSE)+VLOOKUP(IF(E2908&gt;0,1,E2908),rmatchups[],2,FALSE)</f>
        <v>0.43101968441763105</v>
      </c>
      <c r="K2908">
        <f t="shared" si="69"/>
        <v>-0.43101968441763105</v>
      </c>
    </row>
    <row r="2909" spans="1:11" x14ac:dyDescent="0.35">
      <c r="A2909" t="str">
        <v>H</v>
      </c>
      <c r="B2909" t="str">
        <v>ramin002</v>
      </c>
      <c r="C2909" t="str">
        <v>cabrm001</v>
      </c>
      <c r="D2909">
        <v>4</v>
      </c>
      <c r="E2909">
        <v>0</v>
      </c>
      <c r="F2909">
        <v>4</v>
      </c>
      <c r="G2909">
        <v>5</v>
      </c>
      <c r="H2909">
        <v>0.88400000000000001</v>
      </c>
      <c r="I2909" t="str">
        <v>relief</v>
      </c>
      <c r="J2909">
        <f>wOBA+VLOOKUP(D2909,order[],2,FALSE)+VLOOKUP(IF(F2909&gt;7,8,IF(F2909=0,1,F2909)),pitches[],2,FALSE)+VLOOKUP(IF(E2909&gt;0,1,E2909),rmatchups[],2,FALSE)</f>
        <v>0.28535140113486773</v>
      </c>
      <c r="K2909">
        <f t="shared" si="69"/>
        <v>0.59864859886513222</v>
      </c>
    </row>
    <row r="2910" spans="1:11" x14ac:dyDescent="0.35">
      <c r="A2910" t="str">
        <v>H</v>
      </c>
      <c r="B2910" t="str">
        <v>ramin002</v>
      </c>
      <c r="C2910" t="str">
        <v>casth001</v>
      </c>
      <c r="D2910">
        <v>5</v>
      </c>
      <c r="E2910">
        <v>0</v>
      </c>
      <c r="F2910">
        <v>2</v>
      </c>
      <c r="G2910">
        <v>7</v>
      </c>
      <c r="H2910">
        <v>0</v>
      </c>
      <c r="I2910" t="str">
        <v>relief</v>
      </c>
      <c r="J2910">
        <f>wOBA+VLOOKUP(D2910,order[],2,FALSE)+VLOOKUP(IF(F2910&gt;7,8,IF(F2910=0,1,F2910)),pitches[],2,FALSE)+VLOOKUP(IF(E2910&gt;0,1,E2910),rmatchups[],2,FALSE)</f>
        <v>0.3820477050823981</v>
      </c>
      <c r="K2910">
        <f t="shared" si="69"/>
        <v>-0.3820477050823981</v>
      </c>
    </row>
    <row r="2911" spans="1:11" x14ac:dyDescent="0.35">
      <c r="A2911" t="str">
        <v>H</v>
      </c>
      <c r="B2911" t="str">
        <v>ramin002</v>
      </c>
      <c r="C2911" t="str">
        <v>grosr001</v>
      </c>
      <c r="D2911">
        <v>6</v>
      </c>
      <c r="E2911">
        <v>0</v>
      </c>
      <c r="F2911">
        <v>8</v>
      </c>
      <c r="G2911">
        <v>15</v>
      </c>
      <c r="H2911">
        <v>0</v>
      </c>
      <c r="I2911" t="str">
        <v>relief</v>
      </c>
      <c r="J2911">
        <f>wOBA+VLOOKUP(D2911,order[],2,FALSE)+VLOOKUP(IF(F2911&gt;7,8,IF(F2911=0,1,F2911)),pitches[],2,FALSE)+VLOOKUP(IF(E2911&gt;0,1,E2911),rmatchups[],2,FALSE)</f>
        <v>0.38349808466200896</v>
      </c>
      <c r="K2911">
        <f t="shared" si="69"/>
        <v>-0.38349808466200896</v>
      </c>
    </row>
    <row r="2912" spans="1:11" x14ac:dyDescent="0.35">
      <c r="A2912" t="str">
        <v>H</v>
      </c>
      <c r="B2912" t="str">
        <v>nelsk001</v>
      </c>
      <c r="C2912" t="str">
        <v>candj002</v>
      </c>
      <c r="D2912">
        <v>7</v>
      </c>
      <c r="E2912">
        <v>0</v>
      </c>
      <c r="F2912">
        <v>5</v>
      </c>
      <c r="G2912">
        <v>5</v>
      </c>
      <c r="H2912">
        <v>0</v>
      </c>
      <c r="I2912" t="str">
        <v>relief</v>
      </c>
      <c r="J2912">
        <f>wOBA+VLOOKUP(D2912,order[],2,FALSE)+VLOOKUP(IF(F2912&gt;7,8,IF(F2912=0,1,F2912)),pitches[],2,FALSE)+VLOOKUP(IF(E2912&gt;0,1,E2912),rmatchups[],2,FALSE)</f>
        <v>0.25748439845613835</v>
      </c>
      <c r="K2912">
        <f t="shared" si="69"/>
        <v>-0.25748439845613835</v>
      </c>
    </row>
    <row r="2913" spans="1:11" x14ac:dyDescent="0.35">
      <c r="A2913" t="str">
        <v>H</v>
      </c>
      <c r="B2913" t="str">
        <v>nelsk001</v>
      </c>
      <c r="C2913" t="str">
        <v>clemk001</v>
      </c>
      <c r="D2913">
        <v>8</v>
      </c>
      <c r="E2913">
        <v>0</v>
      </c>
      <c r="F2913">
        <v>1</v>
      </c>
      <c r="G2913">
        <v>6</v>
      </c>
      <c r="H2913">
        <v>0</v>
      </c>
      <c r="I2913" t="str">
        <v>relief</v>
      </c>
      <c r="J2913">
        <f>wOBA+VLOOKUP(D2913,order[],2,FALSE)+VLOOKUP(IF(F2913&gt;7,8,IF(F2913=0,1,F2913)),pitches[],2,FALSE)+VLOOKUP(IF(E2913&gt;0,1,E2913),rmatchups[],2,FALSE)</f>
        <v>0.39331247382239048</v>
      </c>
      <c r="K2913">
        <f t="shared" si="69"/>
        <v>-0.39331247382239048</v>
      </c>
    </row>
    <row r="2914" spans="1:11" x14ac:dyDescent="0.35">
      <c r="A2914" t="str">
        <v>H</v>
      </c>
      <c r="B2914" t="str">
        <v>melam001</v>
      </c>
      <c r="C2914" t="str">
        <v>barnt001</v>
      </c>
      <c r="D2914">
        <v>9</v>
      </c>
      <c r="E2914">
        <v>0</v>
      </c>
      <c r="F2914">
        <v>5</v>
      </c>
      <c r="G2914">
        <v>5</v>
      </c>
      <c r="H2914">
        <v>0</v>
      </c>
      <c r="I2914" t="str">
        <v>relief</v>
      </c>
      <c r="J2914">
        <f>wOBA+VLOOKUP(D2914,order[],2,FALSE)+VLOOKUP(IF(F2914&gt;7,8,IF(F2914=0,1,F2914)),pitches[],2,FALSE)+VLOOKUP(IF(E2914&gt;0,1,E2914),rmatchups[],2,FALSE)</f>
        <v>0.29440802646858932</v>
      </c>
      <c r="K2914">
        <f t="shared" si="69"/>
        <v>-0.29440802646858932</v>
      </c>
    </row>
    <row r="2915" spans="1:11" x14ac:dyDescent="0.35">
      <c r="A2915" t="str">
        <v>H</v>
      </c>
      <c r="B2915" t="str">
        <v>melam001</v>
      </c>
      <c r="C2915" t="str">
        <v>reyev001</v>
      </c>
      <c r="D2915">
        <v>1</v>
      </c>
      <c r="E2915">
        <v>0</v>
      </c>
      <c r="F2915">
        <v>3</v>
      </c>
      <c r="G2915">
        <v>8</v>
      </c>
      <c r="H2915">
        <v>0</v>
      </c>
      <c r="I2915" t="str">
        <v>relief</v>
      </c>
      <c r="J2915">
        <f>wOBA+VLOOKUP(D2915,order[],2,FALSE)+VLOOKUP(IF(F2915&gt;7,8,IF(F2915=0,1,F2915)),pitches[],2,FALSE)+VLOOKUP(IF(E2915&gt;0,1,E2915),rmatchups[],2,FALSE)</f>
        <v>0.27935099329876234</v>
      </c>
      <c r="K2915">
        <f t="shared" si="69"/>
        <v>-0.27935099329876234</v>
      </c>
    </row>
    <row r="2916" spans="1:11" x14ac:dyDescent="0.35">
      <c r="A2916" t="str">
        <v>H</v>
      </c>
      <c r="B2916" t="str">
        <v>melam001</v>
      </c>
      <c r="C2916" t="str">
        <v>greer003</v>
      </c>
      <c r="D2916">
        <v>2</v>
      </c>
      <c r="E2916">
        <v>0</v>
      </c>
      <c r="F2916">
        <v>9</v>
      </c>
      <c r="G2916">
        <v>17</v>
      </c>
      <c r="H2916">
        <v>0</v>
      </c>
      <c r="I2916" t="str">
        <v>relief</v>
      </c>
      <c r="J2916">
        <f>wOBA+VLOOKUP(D2916,order[],2,FALSE)+VLOOKUP(IF(F2916&gt;7,8,IF(F2916=0,1,F2916)),pitches[],2,FALSE)+VLOOKUP(IF(E2916&gt;0,1,E2916),rmatchups[],2,FALSE)</f>
        <v>0.3934439100093225</v>
      </c>
      <c r="K2916">
        <f t="shared" si="69"/>
        <v>-0.3934439100093225</v>
      </c>
    </row>
    <row r="2917" spans="1:11" x14ac:dyDescent="0.35">
      <c r="A2917" t="str">
        <v>H</v>
      </c>
      <c r="B2917" t="str">
        <v>wendj001</v>
      </c>
      <c r="C2917" t="str">
        <v>torks001</v>
      </c>
      <c r="D2917">
        <v>5</v>
      </c>
      <c r="E2917">
        <v>0</v>
      </c>
      <c r="F2917">
        <v>9</v>
      </c>
      <c r="G2917">
        <v>9</v>
      </c>
      <c r="H2917">
        <v>0.72</v>
      </c>
      <c r="I2917" t="str">
        <v>relief</v>
      </c>
      <c r="J2917">
        <f>wOBA+VLOOKUP(D2917,order[],2,FALSE)+VLOOKUP(IF(F2917&gt;7,8,IF(F2917=0,1,F2917)),pitches[],2,FALSE)+VLOOKUP(IF(E2917&gt;0,1,E2917),rmatchups[],2,FALSE)</f>
        <v>0.38365993015233296</v>
      </c>
      <c r="K2917">
        <f t="shared" si="69"/>
        <v>0.33634006984766701</v>
      </c>
    </row>
    <row r="2918" spans="1:11" x14ac:dyDescent="0.35">
      <c r="A2918" t="str">
        <v>H</v>
      </c>
      <c r="B2918" t="str">
        <v>wendj001</v>
      </c>
      <c r="C2918" t="str">
        <v>haase001</v>
      </c>
      <c r="D2918">
        <v>6</v>
      </c>
      <c r="E2918">
        <v>0</v>
      </c>
      <c r="F2918">
        <v>1</v>
      </c>
      <c r="G2918">
        <v>10</v>
      </c>
      <c r="H2918">
        <v>2.0720000000000001</v>
      </c>
      <c r="I2918" t="str">
        <v>relief</v>
      </c>
      <c r="J2918">
        <f>wOBA+VLOOKUP(D2918,order[],2,FALSE)+VLOOKUP(IF(F2918&gt;7,8,IF(F2918=0,1,F2918)),pitches[],2,FALSE)+VLOOKUP(IF(E2918&gt;0,1,E2918),rmatchups[],2,FALSE)</f>
        <v>0.43503940524116924</v>
      </c>
      <c r="K2918">
        <f t="shared" si="69"/>
        <v>1.6369605947588308</v>
      </c>
    </row>
    <row r="2919" spans="1:11" x14ac:dyDescent="0.35">
      <c r="A2919" t="str">
        <v>H</v>
      </c>
      <c r="B2919" t="str">
        <v>wendj001</v>
      </c>
      <c r="C2919" t="str">
        <v>castw003</v>
      </c>
      <c r="D2919">
        <v>7</v>
      </c>
      <c r="E2919">
        <v>0</v>
      </c>
      <c r="F2919">
        <v>4</v>
      </c>
      <c r="G2919">
        <v>14</v>
      </c>
      <c r="H2919">
        <v>0</v>
      </c>
      <c r="I2919" t="str">
        <v>relief</v>
      </c>
      <c r="J2919">
        <f>wOBA+VLOOKUP(D2919,order[],2,FALSE)+VLOOKUP(IF(F2919&gt;7,8,IF(F2919=0,1,F2919)),pitches[],2,FALSE)+VLOOKUP(IF(E2919&gt;0,1,E2919),rmatchups[],2,FALSE)</f>
        <v>0.24460093772857877</v>
      </c>
      <c r="K2919">
        <f t="shared" si="69"/>
        <v>-0.24460093772857877</v>
      </c>
    </row>
    <row r="2920" spans="1:11" x14ac:dyDescent="0.35">
      <c r="A2920" t="str">
        <v>H</v>
      </c>
      <c r="B2920" t="str">
        <v>wendj001</v>
      </c>
      <c r="C2920" t="str">
        <v>schoj001</v>
      </c>
      <c r="D2920">
        <v>8</v>
      </c>
      <c r="E2920">
        <v>0</v>
      </c>
      <c r="F2920">
        <v>6</v>
      </c>
      <c r="G2920">
        <v>20</v>
      </c>
      <c r="H2920">
        <v>0</v>
      </c>
      <c r="I2920" t="str">
        <v>relief</v>
      </c>
      <c r="J2920">
        <f>wOBA+VLOOKUP(D2920,order[],2,FALSE)+VLOOKUP(IF(F2920&gt;7,8,IF(F2920=0,1,F2920)),pitches[],2,FALSE)+VLOOKUP(IF(E2920&gt;0,1,E2920),rmatchups[],2,FALSE)</f>
        <v>0.28051201093233569</v>
      </c>
      <c r="K2920">
        <f t="shared" si="69"/>
        <v>-0.28051201093233569</v>
      </c>
    </row>
    <row r="2921" spans="1:11" x14ac:dyDescent="0.35">
      <c r="A2921" t="str">
        <v>H</v>
      </c>
      <c r="B2921" t="str">
        <v>wendj001</v>
      </c>
      <c r="C2921" t="str">
        <v>casth001</v>
      </c>
      <c r="D2921">
        <v>9</v>
      </c>
      <c r="E2921">
        <v>0</v>
      </c>
      <c r="F2921">
        <v>6</v>
      </c>
      <c r="G2921">
        <v>26</v>
      </c>
      <c r="H2921">
        <v>0</v>
      </c>
      <c r="I2921" t="str">
        <v>relief</v>
      </c>
      <c r="J2921">
        <f>wOBA+VLOOKUP(D2921,order[],2,FALSE)+VLOOKUP(IF(F2921&gt;7,8,IF(F2921=0,1,F2921)),pitches[],2,FALSE)+VLOOKUP(IF(E2921&gt;0,1,E2921),rmatchups[],2,FALSE)</f>
        <v>0.33035566604092848</v>
      </c>
      <c r="K2921">
        <f t="shared" si="69"/>
        <v>-0.33035566604092848</v>
      </c>
    </row>
    <row r="2922" spans="1:11" x14ac:dyDescent="0.35">
      <c r="A2922" t="str">
        <v>H</v>
      </c>
      <c r="B2922" t="str">
        <v>wendj001</v>
      </c>
      <c r="C2922" t="str">
        <v>grosr001</v>
      </c>
      <c r="D2922">
        <v>1</v>
      </c>
      <c r="E2922">
        <v>0</v>
      </c>
      <c r="F2922">
        <v>1</v>
      </c>
      <c r="G2922">
        <v>27</v>
      </c>
      <c r="H2922">
        <v>0</v>
      </c>
      <c r="I2922" t="str">
        <v>relief</v>
      </c>
      <c r="J2922">
        <f>wOBA+VLOOKUP(D2922,order[],2,FALSE)+VLOOKUP(IF(F2922&gt;7,8,IF(F2922=0,1,F2922)),pitches[],2,FALSE)+VLOOKUP(IF(E2922&gt;0,1,E2922),rmatchups[],2,FALSE)</f>
        <v>0.43104874955539174</v>
      </c>
      <c r="K2922">
        <f t="shared" si="69"/>
        <v>-0.43104874955539174</v>
      </c>
    </row>
    <row r="2923" spans="1:11" x14ac:dyDescent="0.35">
      <c r="A2923" t="str">
        <v>H</v>
      </c>
      <c r="B2923" t="str">
        <v>wendj001</v>
      </c>
      <c r="C2923" t="str">
        <v>baezj001</v>
      </c>
      <c r="D2923">
        <v>2</v>
      </c>
      <c r="E2923">
        <v>0</v>
      </c>
      <c r="F2923">
        <v>5</v>
      </c>
      <c r="G2923">
        <v>32</v>
      </c>
      <c r="H2923">
        <v>0</v>
      </c>
      <c r="I2923" t="str">
        <v>relief</v>
      </c>
      <c r="J2923">
        <f>wOBA+VLOOKUP(D2923,order[],2,FALSE)+VLOOKUP(IF(F2923&gt;7,8,IF(F2923=0,1,F2923)),pitches[],2,FALSE)+VLOOKUP(IF(E2923&gt;0,1,E2923),rmatchups[],2,FALSE)</f>
        <v>0.29623712812608882</v>
      </c>
      <c r="K2923">
        <f t="shared" si="69"/>
        <v>-0.29623712812608882</v>
      </c>
    </row>
    <row r="2924" spans="1:11" x14ac:dyDescent="0.35">
      <c r="A2924" t="str">
        <v>H</v>
      </c>
      <c r="B2924" t="str">
        <v>ramin002</v>
      </c>
      <c r="C2924" t="str">
        <v>cabrm001</v>
      </c>
      <c r="D2924">
        <v>3</v>
      </c>
      <c r="E2924">
        <v>0</v>
      </c>
      <c r="F2924">
        <v>2</v>
      </c>
      <c r="G2924">
        <v>2</v>
      </c>
      <c r="H2924">
        <v>0</v>
      </c>
      <c r="I2924" t="str">
        <v>relief</v>
      </c>
      <c r="J2924">
        <f>wOBA+VLOOKUP(D2924,order[],2,FALSE)+VLOOKUP(IF(F2924&gt;7,8,IF(F2924=0,1,F2924)),pitches[],2,FALSE)+VLOOKUP(IF(E2924&gt;0,1,E2924),rmatchups[],2,FALSE)</f>
        <v>0.37786613876853592</v>
      </c>
      <c r="K2924">
        <f t="shared" si="69"/>
        <v>-0.37786613876853592</v>
      </c>
    </row>
    <row r="2925" spans="1:11" x14ac:dyDescent="0.35">
      <c r="A2925" t="str">
        <v>H</v>
      </c>
      <c r="B2925" t="str">
        <v>ramin002</v>
      </c>
      <c r="C2925" t="str">
        <v>greer003</v>
      </c>
      <c r="D2925">
        <v>4</v>
      </c>
      <c r="E2925">
        <v>0</v>
      </c>
      <c r="F2925">
        <v>6</v>
      </c>
      <c r="G2925">
        <v>8</v>
      </c>
      <c r="H2925">
        <v>0.72</v>
      </c>
      <c r="I2925" t="str">
        <v>relief</v>
      </c>
      <c r="J2925">
        <f>wOBA+VLOOKUP(D2925,order[],2,FALSE)+VLOOKUP(IF(F2925&gt;7,8,IF(F2925=0,1,F2925)),pitches[],2,FALSE)+VLOOKUP(IF(E2925&gt;0,1,E2925),rmatchups[],2,FALSE)</f>
        <v>0.33418250143476647</v>
      </c>
      <c r="K2925">
        <f t="shared" si="69"/>
        <v>0.38581749856523351</v>
      </c>
    </row>
    <row r="2926" spans="1:11" x14ac:dyDescent="0.35">
      <c r="A2926" t="str">
        <v>H</v>
      </c>
      <c r="B2926" t="str">
        <v>ramin002</v>
      </c>
      <c r="C2926" t="str">
        <v>torks001</v>
      </c>
      <c r="D2926">
        <v>5</v>
      </c>
      <c r="E2926">
        <v>0</v>
      </c>
      <c r="F2926">
        <v>6</v>
      </c>
      <c r="G2926">
        <v>14</v>
      </c>
      <c r="H2926">
        <v>0</v>
      </c>
      <c r="I2926" t="str">
        <v>relief</v>
      </c>
      <c r="J2926">
        <f>wOBA+VLOOKUP(D2926,order[],2,FALSE)+VLOOKUP(IF(F2926&gt;7,8,IF(F2926=0,1,F2926)),pitches[],2,FALSE)+VLOOKUP(IF(E2926&gt;0,1,E2926),rmatchups[],2,FALSE)</f>
        <v>0.32240078784143844</v>
      </c>
      <c r="K2926">
        <f t="shared" si="69"/>
        <v>-0.32240078784143844</v>
      </c>
    </row>
    <row r="2927" spans="1:11" x14ac:dyDescent="0.35">
      <c r="A2927" t="str">
        <v>H</v>
      </c>
      <c r="B2927" t="str">
        <v>ramin002</v>
      </c>
      <c r="C2927" t="str">
        <v>haase001</v>
      </c>
      <c r="D2927">
        <v>6</v>
      </c>
      <c r="E2927">
        <v>0</v>
      </c>
      <c r="F2927">
        <v>6</v>
      </c>
      <c r="G2927">
        <v>20</v>
      </c>
      <c r="H2927">
        <v>0</v>
      </c>
      <c r="I2927" t="str">
        <v>relief</v>
      </c>
      <c r="J2927">
        <f>wOBA+VLOOKUP(D2927,order[],2,FALSE)+VLOOKUP(IF(F2927&gt;7,8,IF(F2927=0,1,F2927)),pitches[],2,FALSE)+VLOOKUP(IF(E2927&gt;0,1,E2927),rmatchups[],2,FALSE)</f>
        <v>0.32223894235111444</v>
      </c>
      <c r="K2927">
        <f t="shared" si="69"/>
        <v>-0.32223894235111444</v>
      </c>
    </row>
    <row r="2928" spans="1:11" x14ac:dyDescent="0.35">
      <c r="A2928" t="str">
        <v>H</v>
      </c>
      <c r="B2928" t="str">
        <v>kenni001</v>
      </c>
      <c r="C2928" t="str">
        <v>castw003</v>
      </c>
      <c r="D2928">
        <v>7</v>
      </c>
      <c r="E2928">
        <v>0</v>
      </c>
      <c r="F2928">
        <v>8</v>
      </c>
      <c r="G2928">
        <v>8</v>
      </c>
      <c r="H2928">
        <v>0</v>
      </c>
      <c r="I2928" t="str">
        <v>relief</v>
      </c>
      <c r="J2928">
        <f>wOBA+VLOOKUP(D2928,order[],2,FALSE)+VLOOKUP(IF(F2928&gt;7,8,IF(F2928=0,1,F2928)),pitches[],2,FALSE)+VLOOKUP(IF(E2928&gt;0,1,E2928),rmatchups[],2,FALSE)</f>
        <v>0.35469118033937203</v>
      </c>
      <c r="K2928">
        <f t="shared" si="69"/>
        <v>-0.35469118033937203</v>
      </c>
    </row>
    <row r="2929" spans="1:11" x14ac:dyDescent="0.35">
      <c r="A2929" t="str">
        <v>H</v>
      </c>
      <c r="B2929" t="str">
        <v>kenni001</v>
      </c>
      <c r="C2929" t="str">
        <v>schoj001</v>
      </c>
      <c r="D2929">
        <v>8</v>
      </c>
      <c r="E2929">
        <v>0</v>
      </c>
      <c r="F2929">
        <v>4</v>
      </c>
      <c r="G2929">
        <v>12</v>
      </c>
      <c r="H2929">
        <v>0</v>
      </c>
      <c r="I2929" t="str">
        <v>relief</v>
      </c>
      <c r="J2929">
        <f>wOBA+VLOOKUP(D2929,order[],2,FALSE)+VLOOKUP(IF(F2929&gt;7,8,IF(F2929=0,1,F2929)),pitches[],2,FALSE)+VLOOKUP(IF(E2929&gt;0,1,E2929),rmatchups[],2,FALSE)</f>
        <v>0.23168091063243695</v>
      </c>
      <c r="K2929">
        <f t="shared" si="69"/>
        <v>-0.23168091063243695</v>
      </c>
    </row>
    <row r="2930" spans="1:11" x14ac:dyDescent="0.35">
      <c r="A2930" t="str">
        <v>H</v>
      </c>
      <c r="B2930" t="str">
        <v>kenni001</v>
      </c>
      <c r="C2930" t="str">
        <v>casth001</v>
      </c>
      <c r="D2930">
        <v>9</v>
      </c>
      <c r="E2930">
        <v>0</v>
      </c>
      <c r="F2930">
        <v>5</v>
      </c>
      <c r="G2930">
        <v>17</v>
      </c>
      <c r="H2930">
        <v>0</v>
      </c>
      <c r="I2930" t="str">
        <v>relief</v>
      </c>
      <c r="J2930">
        <f>wOBA+VLOOKUP(D2930,order[],2,FALSE)+VLOOKUP(IF(F2930&gt;7,8,IF(F2930=0,1,F2930)),pitches[],2,FALSE)+VLOOKUP(IF(E2930&gt;0,1,E2930),rmatchups[],2,FALSE)</f>
        <v>0.29440802646858932</v>
      </c>
      <c r="K2930">
        <f t="shared" si="69"/>
        <v>-0.29440802646858932</v>
      </c>
    </row>
    <row r="2931" spans="1:11" x14ac:dyDescent="0.35">
      <c r="A2931" t="str">
        <v>H</v>
      </c>
      <c r="B2931" t="str">
        <v>melam001</v>
      </c>
      <c r="C2931" t="str">
        <v>grosr001</v>
      </c>
      <c r="D2931">
        <v>1</v>
      </c>
      <c r="E2931">
        <v>0</v>
      </c>
      <c r="F2931">
        <v>3</v>
      </c>
      <c r="G2931">
        <v>3</v>
      </c>
      <c r="H2931">
        <v>0</v>
      </c>
      <c r="I2931" t="str">
        <v>relief</v>
      </c>
      <c r="J2931">
        <f>wOBA+VLOOKUP(D2931,order[],2,FALSE)+VLOOKUP(IF(F2931&gt;7,8,IF(F2931=0,1,F2931)),pitches[],2,FALSE)+VLOOKUP(IF(E2931&gt;0,1,E2931),rmatchups[],2,FALSE)</f>
        <v>0.27935099329876234</v>
      </c>
      <c r="K2931">
        <f t="shared" si="69"/>
        <v>-0.27935099329876234</v>
      </c>
    </row>
    <row r="2932" spans="1:11" x14ac:dyDescent="0.35">
      <c r="A2932" t="str">
        <v>H</v>
      </c>
      <c r="B2932" t="str">
        <v>melam001</v>
      </c>
      <c r="C2932" t="str">
        <v>clemk001</v>
      </c>
      <c r="D2932">
        <v>2</v>
      </c>
      <c r="E2932">
        <v>0</v>
      </c>
      <c r="F2932">
        <v>6</v>
      </c>
      <c r="G2932">
        <v>9</v>
      </c>
      <c r="H2932">
        <v>0.72</v>
      </c>
      <c r="I2932" t="str">
        <v>relief</v>
      </c>
      <c r="J2932">
        <f>wOBA+VLOOKUP(D2932,order[],2,FALSE)+VLOOKUP(IF(F2932&gt;7,8,IF(F2932=0,1,F2932)),pitches[],2,FALSE)+VLOOKUP(IF(E2932&gt;0,1,E2932),rmatchups[],2,FALSE)</f>
        <v>0.33218476769842797</v>
      </c>
      <c r="K2932">
        <f t="shared" si="69"/>
        <v>0.387815232301572</v>
      </c>
    </row>
    <row r="2933" spans="1:11" x14ac:dyDescent="0.35">
      <c r="A2933" t="str">
        <v>H</v>
      </c>
      <c r="B2933" t="str">
        <v>melam001</v>
      </c>
      <c r="C2933" t="str">
        <v>cabrm001</v>
      </c>
      <c r="D2933">
        <v>3</v>
      </c>
      <c r="E2933">
        <v>0</v>
      </c>
      <c r="F2933">
        <v>2</v>
      </c>
      <c r="G2933">
        <v>11</v>
      </c>
      <c r="H2933">
        <v>0.88400000000000001</v>
      </c>
      <c r="I2933" t="str">
        <v>relief</v>
      </c>
      <c r="J2933">
        <f>wOBA+VLOOKUP(D2933,order[],2,FALSE)+VLOOKUP(IF(F2933&gt;7,8,IF(F2933=0,1,F2933)),pitches[],2,FALSE)+VLOOKUP(IF(E2933&gt;0,1,E2933),rmatchups[],2,FALSE)</f>
        <v>0.37786613876853592</v>
      </c>
      <c r="K2933">
        <f t="shared" si="69"/>
        <v>0.50613386123146409</v>
      </c>
    </row>
    <row r="2934" spans="1:11" x14ac:dyDescent="0.35">
      <c r="A2934" t="str">
        <v>H</v>
      </c>
      <c r="B2934" t="str">
        <v>melam001</v>
      </c>
      <c r="C2934" t="str">
        <v>greer003</v>
      </c>
      <c r="D2934">
        <v>4</v>
      </c>
      <c r="E2934">
        <v>0</v>
      </c>
      <c r="F2934">
        <v>3</v>
      </c>
      <c r="G2934">
        <v>14</v>
      </c>
      <c r="H2934">
        <v>0</v>
      </c>
      <c r="I2934" t="str">
        <v>relief</v>
      </c>
      <c r="J2934">
        <f>wOBA+VLOOKUP(D2934,order[],2,FALSE)+VLOOKUP(IF(F2934&gt;7,8,IF(F2934=0,1,F2934)),pitches[],2,FALSE)+VLOOKUP(IF(E2934&gt;0,1,E2934),rmatchups[],2,FALSE)</f>
        <v>0.29528520806819186</v>
      </c>
      <c r="K2934">
        <f t="shared" si="69"/>
        <v>-0.29528520806819186</v>
      </c>
    </row>
    <row r="2935" spans="1:11" x14ac:dyDescent="0.35">
      <c r="A2935" t="str">
        <v>H</v>
      </c>
      <c r="B2935" t="str">
        <v>melam001</v>
      </c>
      <c r="C2935" t="str">
        <v>torks001</v>
      </c>
      <c r="D2935">
        <v>5</v>
      </c>
      <c r="E2935">
        <v>0</v>
      </c>
      <c r="F2935">
        <v>5</v>
      </c>
      <c r="G2935">
        <v>19</v>
      </c>
      <c r="H2935">
        <v>0</v>
      </c>
      <c r="I2935" t="str">
        <v>relief</v>
      </c>
      <c r="J2935">
        <f>wOBA+VLOOKUP(D2935,order[],2,FALSE)+VLOOKUP(IF(F2935&gt;7,8,IF(F2935=0,1,F2935)),pitches[],2,FALSE)+VLOOKUP(IF(E2935&gt;0,1,E2935),rmatchups[],2,FALSE)</f>
        <v>0.28645314826909929</v>
      </c>
      <c r="K2935">
        <f t="shared" si="69"/>
        <v>-0.28645314826909929</v>
      </c>
    </row>
    <row r="2936" spans="1:11" x14ac:dyDescent="0.35">
      <c r="A2936" t="str">
        <v>H</v>
      </c>
      <c r="B2936" t="str">
        <v>smitc006</v>
      </c>
      <c r="C2936" t="str">
        <v>mazan001</v>
      </c>
      <c r="D2936">
        <v>7</v>
      </c>
      <c r="E2936">
        <v>0</v>
      </c>
      <c r="F2936">
        <v>6</v>
      </c>
      <c r="G2936">
        <v>6</v>
      </c>
      <c r="H2936">
        <v>0</v>
      </c>
      <c r="I2936" t="str">
        <v>relief</v>
      </c>
      <c r="J2936">
        <f>wOBA+VLOOKUP(D2936,order[],2,FALSE)+VLOOKUP(IF(F2936&gt;7,8,IF(F2936=0,1,F2936)),pitches[],2,FALSE)+VLOOKUP(IF(E2936&gt;0,1,E2936),rmatchups[],2,FALSE)</f>
        <v>0.2934320380284775</v>
      </c>
      <c r="K2936">
        <f t="shared" si="69"/>
        <v>-0.2934320380284775</v>
      </c>
    </row>
    <row r="2937" spans="1:11" x14ac:dyDescent="0.35">
      <c r="A2937" t="str">
        <v>H</v>
      </c>
      <c r="B2937" t="str">
        <v>smitc006</v>
      </c>
      <c r="C2937" t="str">
        <v>kim-h002</v>
      </c>
      <c r="D2937">
        <v>8</v>
      </c>
      <c r="E2937">
        <v>0</v>
      </c>
      <c r="F2937">
        <v>7</v>
      </c>
      <c r="G2937">
        <v>13</v>
      </c>
      <c r="H2937">
        <v>0</v>
      </c>
      <c r="I2937" t="str">
        <v>relief</v>
      </c>
      <c r="J2937">
        <f>wOBA+VLOOKUP(D2937,order[],2,FALSE)+VLOOKUP(IF(F2937&gt;7,8,IF(F2937=0,1,F2937)),pitches[],2,FALSE)+VLOOKUP(IF(E2937&gt;0,1,E2937),rmatchups[],2,FALSE)</f>
        <v>0.32979947036792184</v>
      </c>
      <c r="K2937">
        <f t="shared" si="69"/>
        <v>-0.32979947036792184</v>
      </c>
    </row>
    <row r="2938" spans="1:11" x14ac:dyDescent="0.35">
      <c r="A2938" t="str">
        <v>H</v>
      </c>
      <c r="B2938" t="str">
        <v>smitc006</v>
      </c>
      <c r="C2938" t="str">
        <v>abrac001</v>
      </c>
      <c r="D2938">
        <v>9</v>
      </c>
      <c r="E2938">
        <v>0</v>
      </c>
      <c r="F2938">
        <v>3</v>
      </c>
      <c r="G2938">
        <v>16</v>
      </c>
      <c r="H2938">
        <v>0</v>
      </c>
      <c r="I2938" t="str">
        <v>relief</v>
      </c>
      <c r="J2938">
        <f>wOBA+VLOOKUP(D2938,order[],2,FALSE)+VLOOKUP(IF(F2938&gt;7,8,IF(F2938=0,1,F2938)),pitches[],2,FALSE)+VLOOKUP(IF(E2938&gt;0,1,E2938),rmatchups[],2,FALSE)</f>
        <v>0.29145837267435387</v>
      </c>
      <c r="K2938">
        <f t="shared" si="69"/>
        <v>-0.29145837267435387</v>
      </c>
    </row>
    <row r="2939" spans="1:11" x14ac:dyDescent="0.35">
      <c r="A2939" t="str">
        <v>H</v>
      </c>
      <c r="B2939" t="str">
        <v>smitc006</v>
      </c>
      <c r="C2939" t="str">
        <v>grist001</v>
      </c>
      <c r="D2939">
        <v>1</v>
      </c>
      <c r="E2939">
        <v>0</v>
      </c>
      <c r="F2939">
        <v>5</v>
      </c>
      <c r="G2939">
        <v>21</v>
      </c>
      <c r="H2939">
        <v>0</v>
      </c>
      <c r="I2939" t="str">
        <v>relief</v>
      </c>
      <c r="J2939">
        <f>wOBA+VLOOKUP(D2939,order[],2,FALSE)+VLOOKUP(IF(F2939&gt;7,8,IF(F2939=0,1,F2939)),pitches[],2,FALSE)+VLOOKUP(IF(E2939&gt;0,1,E2939),rmatchups[],2,FALSE)</f>
        <v>0.28230064709299779</v>
      </c>
      <c r="K2939">
        <f t="shared" si="69"/>
        <v>-0.28230064709299779</v>
      </c>
    </row>
    <row r="2940" spans="1:11" x14ac:dyDescent="0.35">
      <c r="A2940" t="str">
        <v>H</v>
      </c>
      <c r="B2940" t="str">
        <v>smitc006</v>
      </c>
      <c r="C2940" t="str">
        <v>profj001</v>
      </c>
      <c r="D2940">
        <v>2</v>
      </c>
      <c r="E2940">
        <v>0</v>
      </c>
      <c r="F2940">
        <v>7</v>
      </c>
      <c r="G2940">
        <v>28</v>
      </c>
      <c r="H2940">
        <v>0.88400000000000001</v>
      </c>
      <c r="I2940" t="str">
        <v>relief</v>
      </c>
      <c r="J2940">
        <f>wOBA+VLOOKUP(D2940,order[],2,FALSE)+VLOOKUP(IF(F2940&gt;7,8,IF(F2940=0,1,F2940)),pitches[],2,FALSE)+VLOOKUP(IF(E2940&gt;0,1,E2940),rmatchups[],2,FALSE)</f>
        <v>0.38147222713401413</v>
      </c>
      <c r="K2940">
        <f t="shared" si="69"/>
        <v>0.50252777286598582</v>
      </c>
    </row>
    <row r="2941" spans="1:11" x14ac:dyDescent="0.35">
      <c r="A2941" t="str">
        <v>H</v>
      </c>
      <c r="B2941" t="str">
        <v>smitc006</v>
      </c>
      <c r="C2941" t="str">
        <v>cronj001</v>
      </c>
      <c r="D2941">
        <v>3</v>
      </c>
      <c r="E2941">
        <v>0</v>
      </c>
      <c r="F2941">
        <v>5</v>
      </c>
      <c r="G2941">
        <v>33</v>
      </c>
      <c r="H2941">
        <v>0</v>
      </c>
      <c r="I2941" t="str">
        <v>relief</v>
      </c>
      <c r="J2941">
        <f>wOBA+VLOOKUP(D2941,order[],2,FALSE)+VLOOKUP(IF(F2941&gt;7,8,IF(F2941=0,1,F2941)),pitches[],2,FALSE)+VLOOKUP(IF(E2941&gt;0,1,E2941),rmatchups[],2,FALSE)</f>
        <v>0.28227158195523711</v>
      </c>
      <c r="K2941">
        <f t="shared" si="69"/>
        <v>-0.28227158195523711</v>
      </c>
    </row>
    <row r="2942" spans="1:11" x14ac:dyDescent="0.35">
      <c r="A2942" t="str">
        <v>H</v>
      </c>
      <c r="B2942" t="str">
        <v>smitc006</v>
      </c>
      <c r="C2942" t="str">
        <v>alfaj002</v>
      </c>
      <c r="D2942">
        <v>4</v>
      </c>
      <c r="E2942">
        <v>0</v>
      </c>
      <c r="F2942">
        <v>7</v>
      </c>
      <c r="G2942">
        <v>40</v>
      </c>
      <c r="H2942">
        <v>0</v>
      </c>
      <c r="I2942" t="str">
        <v>relief</v>
      </c>
      <c r="J2942">
        <f>wOBA+VLOOKUP(D2942,order[],2,FALSE)+VLOOKUP(IF(F2942&gt;7,8,IF(F2942=0,1,F2942)),pitches[],2,FALSE)+VLOOKUP(IF(E2942&gt;0,1,E2942),rmatchups[],2,FALSE)</f>
        <v>0.38346996087035262</v>
      </c>
      <c r="K2942">
        <f t="shared" si="69"/>
        <v>-0.38346996087035262</v>
      </c>
    </row>
    <row r="2943" spans="1:11" x14ac:dyDescent="0.35">
      <c r="A2943" t="str">
        <v>H</v>
      </c>
      <c r="B2943" t="str">
        <v>smitc006</v>
      </c>
      <c r="C2943" t="str">
        <v>hosme001</v>
      </c>
      <c r="D2943">
        <v>5</v>
      </c>
      <c r="E2943">
        <v>0</v>
      </c>
      <c r="F2943">
        <v>3</v>
      </c>
      <c r="G2943">
        <v>43</v>
      </c>
      <c r="H2943">
        <v>0</v>
      </c>
      <c r="I2943" t="str">
        <v>relief</v>
      </c>
      <c r="J2943">
        <f>wOBA+VLOOKUP(D2943,order[],2,FALSE)+VLOOKUP(IF(F2943&gt;7,8,IF(F2943=0,1,F2943)),pitches[],2,FALSE)+VLOOKUP(IF(E2943&gt;0,1,E2943),rmatchups[],2,FALSE)</f>
        <v>0.28350349447486384</v>
      </c>
      <c r="K2943">
        <f t="shared" si="69"/>
        <v>-0.28350349447486384</v>
      </c>
    </row>
    <row r="2944" spans="1:11" x14ac:dyDescent="0.35">
      <c r="A2944" t="str">
        <v>H</v>
      </c>
      <c r="B2944" t="str">
        <v>smitc006</v>
      </c>
      <c r="C2944" t="str">
        <v>voitl001</v>
      </c>
      <c r="D2944">
        <v>6</v>
      </c>
      <c r="E2944">
        <v>0</v>
      </c>
      <c r="F2944">
        <v>2</v>
      </c>
      <c r="G2944">
        <v>45</v>
      </c>
      <c r="H2944">
        <v>0.88400000000000001</v>
      </c>
      <c r="I2944" t="str">
        <v>relief</v>
      </c>
      <c r="J2944">
        <f>wOBA+VLOOKUP(D2944,order[],2,FALSE)+VLOOKUP(IF(F2944&gt;7,8,IF(F2944=0,1,F2944)),pitches[],2,FALSE)+VLOOKUP(IF(E2944&gt;0,1,E2944),rmatchups[],2,FALSE)</f>
        <v>0.38188585959207411</v>
      </c>
      <c r="K2944">
        <f t="shared" si="69"/>
        <v>0.5021141404079259</v>
      </c>
    </row>
    <row r="2945" spans="1:11" x14ac:dyDescent="0.35">
      <c r="A2945" t="str">
        <v>H</v>
      </c>
      <c r="B2945" t="str">
        <v>smitc006</v>
      </c>
      <c r="C2945" t="str">
        <v>azocj001</v>
      </c>
      <c r="D2945">
        <v>7</v>
      </c>
      <c r="E2945">
        <v>0</v>
      </c>
      <c r="F2945">
        <v>1</v>
      </c>
      <c r="G2945">
        <v>46</v>
      </c>
      <c r="H2945">
        <v>0</v>
      </c>
      <c r="I2945" t="str">
        <v>relief</v>
      </c>
      <c r="J2945">
        <f>wOBA+VLOOKUP(D2945,order[],2,FALSE)+VLOOKUP(IF(F2945&gt;7,8,IF(F2945=0,1,F2945)),pitches[],2,FALSE)+VLOOKUP(IF(E2945&gt;0,1,E2945),rmatchups[],2,FALSE)</f>
        <v>0.4062325009185323</v>
      </c>
      <c r="K2945">
        <f t="shared" si="69"/>
        <v>-0.4062325009185323</v>
      </c>
    </row>
    <row r="2946" spans="1:11" x14ac:dyDescent="0.35">
      <c r="A2946" t="str">
        <v>H</v>
      </c>
      <c r="B2946" t="str">
        <v>smitc006</v>
      </c>
      <c r="C2946" t="str">
        <v>kim-h002</v>
      </c>
      <c r="D2946">
        <v>8</v>
      </c>
      <c r="E2946">
        <v>1</v>
      </c>
      <c r="F2946">
        <v>7</v>
      </c>
      <c r="G2946">
        <v>53</v>
      </c>
      <c r="H2946">
        <v>0.88400000000000001</v>
      </c>
      <c r="I2946" t="str">
        <v>relief</v>
      </c>
      <c r="J2946">
        <f>wOBA+VLOOKUP(D2946,order[],2,FALSE)+VLOOKUP(IF(F2946&gt;7,8,IF(F2946=0,1,F2946)),pitches[],2,FALSE)+VLOOKUP(IF(E2946&gt;0,1,E2946),rmatchups[],2,FALSE)</f>
        <v>0.37191262493502114</v>
      </c>
      <c r="K2946">
        <f t="shared" si="69"/>
        <v>0.51208737506497881</v>
      </c>
    </row>
    <row r="2947" spans="1:11" x14ac:dyDescent="0.35">
      <c r="A2947" t="str">
        <v>H</v>
      </c>
      <c r="B2947" t="str">
        <v>smitc006</v>
      </c>
      <c r="C2947" t="str">
        <v>abrac001</v>
      </c>
      <c r="D2947">
        <v>9</v>
      </c>
      <c r="E2947">
        <v>1</v>
      </c>
      <c r="F2947">
        <v>2</v>
      </c>
      <c r="G2947">
        <v>55</v>
      </c>
      <c r="H2947">
        <v>0</v>
      </c>
      <c r="I2947" t="str">
        <v>relief</v>
      </c>
      <c r="J2947">
        <f>wOBA+VLOOKUP(D2947,order[],2,FALSE)+VLOOKUP(IF(F2947&gt;7,8,IF(F2947=0,1,F2947)),pitches[],2,FALSE)+VLOOKUP(IF(E2947&gt;0,1,E2947),rmatchups[],2,FALSE)</f>
        <v>0.43211573784898744</v>
      </c>
      <c r="K2947">
        <f t="shared" ref="K2947:K3010" si="70">H2947-J2947</f>
        <v>-0.43211573784898744</v>
      </c>
    </row>
    <row r="2948" spans="1:11" x14ac:dyDescent="0.35">
      <c r="A2948" t="str">
        <v>H</v>
      </c>
      <c r="B2948" t="str">
        <v>melam001</v>
      </c>
      <c r="C2948" t="str">
        <v>grist001</v>
      </c>
      <c r="D2948">
        <v>1</v>
      </c>
      <c r="E2948">
        <v>0</v>
      </c>
      <c r="F2948">
        <v>5</v>
      </c>
      <c r="G2948">
        <v>5</v>
      </c>
      <c r="H2948">
        <v>0.72</v>
      </c>
      <c r="I2948" t="str">
        <v>relief</v>
      </c>
      <c r="J2948">
        <f>wOBA+VLOOKUP(D2948,order[],2,FALSE)+VLOOKUP(IF(F2948&gt;7,8,IF(F2948=0,1,F2948)),pitches[],2,FALSE)+VLOOKUP(IF(E2948&gt;0,1,E2948),rmatchups[],2,FALSE)</f>
        <v>0.28230064709299779</v>
      </c>
      <c r="K2948">
        <f t="shared" si="70"/>
        <v>0.43769935290700218</v>
      </c>
    </row>
    <row r="2949" spans="1:11" x14ac:dyDescent="0.35">
      <c r="A2949" t="str">
        <v>H</v>
      </c>
      <c r="B2949" t="str">
        <v>melam001</v>
      </c>
      <c r="C2949" t="str">
        <v>profj001</v>
      </c>
      <c r="D2949">
        <v>2</v>
      </c>
      <c r="E2949">
        <v>0</v>
      </c>
      <c r="F2949">
        <v>8</v>
      </c>
      <c r="G2949">
        <v>13</v>
      </c>
      <c r="H2949">
        <v>0</v>
      </c>
      <c r="I2949" t="str">
        <v>relief</v>
      </c>
      <c r="J2949">
        <f>wOBA+VLOOKUP(D2949,order[],2,FALSE)+VLOOKUP(IF(F2949&gt;7,8,IF(F2949=0,1,F2949)),pitches[],2,FALSE)+VLOOKUP(IF(E2949&gt;0,1,E2949),rmatchups[],2,FALSE)</f>
        <v>0.3934439100093225</v>
      </c>
      <c r="K2949">
        <f t="shared" si="70"/>
        <v>-0.3934439100093225</v>
      </c>
    </row>
    <row r="2950" spans="1:11" x14ac:dyDescent="0.35">
      <c r="A2950" t="str">
        <v>H</v>
      </c>
      <c r="B2950" t="str">
        <v>melam001</v>
      </c>
      <c r="C2950" t="str">
        <v>cronj001</v>
      </c>
      <c r="D2950">
        <v>3</v>
      </c>
      <c r="E2950">
        <v>0</v>
      </c>
      <c r="F2950">
        <v>7</v>
      </c>
      <c r="G2950">
        <v>20</v>
      </c>
      <c r="H2950">
        <v>0</v>
      </c>
      <c r="I2950" t="str">
        <v>relief</v>
      </c>
      <c r="J2950">
        <f>wOBA+VLOOKUP(D2950,order[],2,FALSE)+VLOOKUP(IF(F2950&gt;7,8,IF(F2950=0,1,F2950)),pitches[],2,FALSE)+VLOOKUP(IF(E2950&gt;0,1,E2950),rmatchups[],2,FALSE)</f>
        <v>0.36750668096316241</v>
      </c>
      <c r="K2950">
        <f t="shared" si="70"/>
        <v>-0.36750668096316241</v>
      </c>
    </row>
    <row r="2951" spans="1:11" x14ac:dyDescent="0.35">
      <c r="A2951" t="str">
        <v>H</v>
      </c>
      <c r="B2951" t="str">
        <v>melam001</v>
      </c>
      <c r="C2951" t="str">
        <v>alfaj002</v>
      </c>
      <c r="D2951">
        <v>4</v>
      </c>
      <c r="E2951">
        <v>0</v>
      </c>
      <c r="F2951">
        <v>5</v>
      </c>
      <c r="G2951">
        <v>25</v>
      </c>
      <c r="H2951">
        <v>0</v>
      </c>
      <c r="I2951" t="str">
        <v>relief</v>
      </c>
      <c r="J2951">
        <f>wOBA+VLOOKUP(D2951,order[],2,FALSE)+VLOOKUP(IF(F2951&gt;7,8,IF(F2951=0,1,F2951)),pitches[],2,FALSE)+VLOOKUP(IF(E2951&gt;0,1,E2951),rmatchups[],2,FALSE)</f>
        <v>0.29823486186242731</v>
      </c>
      <c r="K2951">
        <f t="shared" si="70"/>
        <v>-0.29823486186242731</v>
      </c>
    </row>
    <row r="2952" spans="1:11" x14ac:dyDescent="0.35">
      <c r="A2952" t="str">
        <v>H</v>
      </c>
      <c r="B2952" t="str">
        <v>nelsk001</v>
      </c>
      <c r="C2952" t="str">
        <v>hosme001</v>
      </c>
      <c r="D2952">
        <v>5</v>
      </c>
      <c r="E2952">
        <v>0</v>
      </c>
      <c r="F2952">
        <v>5</v>
      </c>
      <c r="G2952">
        <v>5</v>
      </c>
      <c r="H2952">
        <v>0</v>
      </c>
      <c r="I2952" t="str">
        <v>relief</v>
      </c>
      <c r="J2952">
        <f>wOBA+VLOOKUP(D2952,order[],2,FALSE)+VLOOKUP(IF(F2952&gt;7,8,IF(F2952=0,1,F2952)),pitches[],2,FALSE)+VLOOKUP(IF(E2952&gt;0,1,E2952),rmatchups[],2,FALSE)</f>
        <v>0.28645314826909929</v>
      </c>
      <c r="K2952">
        <f t="shared" si="70"/>
        <v>-0.28645314826909929</v>
      </c>
    </row>
    <row r="2953" spans="1:11" x14ac:dyDescent="0.35">
      <c r="A2953" t="str">
        <v>H</v>
      </c>
      <c r="B2953" t="str">
        <v>nelsk001</v>
      </c>
      <c r="C2953" t="str">
        <v>kim-h002</v>
      </c>
      <c r="D2953">
        <v>6</v>
      </c>
      <c r="E2953">
        <v>0</v>
      </c>
      <c r="F2953">
        <v>6</v>
      </c>
      <c r="G2953">
        <v>11</v>
      </c>
      <c r="H2953">
        <v>0.72</v>
      </c>
      <c r="I2953" t="str">
        <v>relief</v>
      </c>
      <c r="J2953">
        <f>wOBA+VLOOKUP(D2953,order[],2,FALSE)+VLOOKUP(IF(F2953&gt;7,8,IF(F2953=0,1,F2953)),pitches[],2,FALSE)+VLOOKUP(IF(E2953&gt;0,1,E2953),rmatchups[],2,FALSE)</f>
        <v>0.32223894235111444</v>
      </c>
      <c r="K2953">
        <f t="shared" si="70"/>
        <v>0.39776105764888553</v>
      </c>
    </row>
    <row r="2954" spans="1:11" x14ac:dyDescent="0.35">
      <c r="A2954" t="str">
        <v>H</v>
      </c>
      <c r="B2954" t="str">
        <v>nelsk001</v>
      </c>
      <c r="C2954" t="str">
        <v>grist001</v>
      </c>
      <c r="D2954">
        <v>7</v>
      </c>
      <c r="E2954">
        <v>0</v>
      </c>
      <c r="F2954">
        <v>1</v>
      </c>
      <c r="G2954">
        <v>12</v>
      </c>
      <c r="H2954">
        <v>0</v>
      </c>
      <c r="I2954" t="str">
        <v>relief</v>
      </c>
      <c r="J2954">
        <f>wOBA+VLOOKUP(D2954,order[],2,FALSE)+VLOOKUP(IF(F2954&gt;7,8,IF(F2954=0,1,F2954)),pitches[],2,FALSE)+VLOOKUP(IF(E2954&gt;0,1,E2954),rmatchups[],2,FALSE)</f>
        <v>0.4062325009185323</v>
      </c>
      <c r="K2954">
        <f t="shared" si="70"/>
        <v>-0.4062325009185323</v>
      </c>
    </row>
    <row r="2955" spans="1:11" x14ac:dyDescent="0.35">
      <c r="A2955" t="str">
        <v>H</v>
      </c>
      <c r="B2955" t="str">
        <v>nelsk001</v>
      </c>
      <c r="C2955" t="str">
        <v>grist001</v>
      </c>
      <c r="D2955">
        <v>7</v>
      </c>
      <c r="E2955">
        <v>1</v>
      </c>
      <c r="F2955">
        <v>5</v>
      </c>
      <c r="G2955">
        <v>17</v>
      </c>
      <c r="H2955">
        <v>0.72</v>
      </c>
      <c r="I2955" t="str">
        <v>relief</v>
      </c>
      <c r="J2955">
        <f>wOBA+VLOOKUP(D2955,order[],2,FALSE)+VLOOKUP(IF(F2955&gt;7,8,IF(F2955=0,1,F2955)),pitches[],2,FALSE)+VLOOKUP(IF(E2955&gt;0,1,E2955),rmatchups[],2,FALSE)</f>
        <v>0.29959755302323765</v>
      </c>
      <c r="K2955">
        <f t="shared" si="70"/>
        <v>0.42040244697676232</v>
      </c>
    </row>
    <row r="2956" spans="1:11" x14ac:dyDescent="0.35">
      <c r="A2956" t="str">
        <v>H</v>
      </c>
      <c r="B2956" t="str">
        <v>nelsk001</v>
      </c>
      <c r="C2956" t="str">
        <v>azocj001</v>
      </c>
      <c r="D2956">
        <v>8</v>
      </c>
      <c r="E2956">
        <v>0</v>
      </c>
      <c r="F2956">
        <v>1</v>
      </c>
      <c r="G2956">
        <v>18</v>
      </c>
      <c r="H2956">
        <v>0</v>
      </c>
      <c r="I2956" t="str">
        <v>relief</v>
      </c>
      <c r="J2956">
        <f>wOBA+VLOOKUP(D2956,order[],2,FALSE)+VLOOKUP(IF(F2956&gt;7,8,IF(F2956=0,1,F2956)),pitches[],2,FALSE)+VLOOKUP(IF(E2956&gt;0,1,E2956),rmatchups[],2,FALSE)</f>
        <v>0.39331247382239048</v>
      </c>
      <c r="K2956">
        <f t="shared" si="70"/>
        <v>-0.39331247382239048</v>
      </c>
    </row>
    <row r="2957" spans="1:11" x14ac:dyDescent="0.35">
      <c r="A2957" t="str">
        <v>H</v>
      </c>
      <c r="B2957" t="str">
        <v>nelsk001</v>
      </c>
      <c r="C2957" t="str">
        <v>abrac001</v>
      </c>
      <c r="D2957">
        <v>9</v>
      </c>
      <c r="E2957">
        <v>0</v>
      </c>
      <c r="F2957">
        <v>1</v>
      </c>
      <c r="G2957">
        <v>19</v>
      </c>
      <c r="H2957">
        <v>0.88400000000000001</v>
      </c>
      <c r="I2957" t="str">
        <v>relief</v>
      </c>
      <c r="J2957">
        <f>wOBA+VLOOKUP(D2957,order[],2,FALSE)+VLOOKUP(IF(F2957&gt;7,8,IF(F2957=0,1,F2957)),pitches[],2,FALSE)+VLOOKUP(IF(E2957&gt;0,1,E2957),rmatchups[],2,FALSE)</f>
        <v>0.44315612893098327</v>
      </c>
      <c r="K2957">
        <f t="shared" si="70"/>
        <v>0.44084387106901674</v>
      </c>
    </row>
    <row r="2958" spans="1:11" x14ac:dyDescent="0.35">
      <c r="A2958" t="str">
        <v>H</v>
      </c>
      <c r="B2958" t="str">
        <v>nelsk001</v>
      </c>
      <c r="C2958" t="str">
        <v>profj001</v>
      </c>
      <c r="D2958">
        <v>1</v>
      </c>
      <c r="E2958">
        <v>0</v>
      </c>
      <c r="F2958">
        <v>4</v>
      </c>
      <c r="G2958">
        <v>23</v>
      </c>
      <c r="H2958">
        <v>0</v>
      </c>
      <c r="I2958" t="str">
        <v>relief</v>
      </c>
      <c r="J2958">
        <f>wOBA+VLOOKUP(D2958,order[],2,FALSE)+VLOOKUP(IF(F2958&gt;7,8,IF(F2958=0,1,F2958)),pitches[],2,FALSE)+VLOOKUP(IF(E2958&gt;0,1,E2958),rmatchups[],2,FALSE)</f>
        <v>0.26941718636543821</v>
      </c>
      <c r="K2958">
        <f t="shared" si="70"/>
        <v>-0.26941718636543821</v>
      </c>
    </row>
    <row r="2959" spans="1:11" x14ac:dyDescent="0.35">
      <c r="A2959" t="str">
        <v>H</v>
      </c>
      <c r="B2959" t="str">
        <v>ramin002</v>
      </c>
      <c r="C2959" t="str">
        <v>nolaa002</v>
      </c>
      <c r="D2959">
        <v>2</v>
      </c>
      <c r="E2959">
        <v>0</v>
      </c>
      <c r="F2959">
        <v>2</v>
      </c>
      <c r="G2959">
        <v>2</v>
      </c>
      <c r="H2959">
        <v>0</v>
      </c>
      <c r="I2959" t="str">
        <v>relief</v>
      </c>
      <c r="J2959">
        <f>wOBA+VLOOKUP(D2959,order[],2,FALSE)+VLOOKUP(IF(F2959&gt;7,8,IF(F2959=0,1,F2959)),pitches[],2,FALSE)+VLOOKUP(IF(E2959&gt;0,1,E2959),rmatchups[],2,FALSE)</f>
        <v>0.39183168493938764</v>
      </c>
      <c r="K2959">
        <f t="shared" si="70"/>
        <v>-0.39183168493938764</v>
      </c>
    </row>
    <row r="2960" spans="1:11" x14ac:dyDescent="0.35">
      <c r="A2960" t="str">
        <v>H</v>
      </c>
      <c r="B2960" t="str">
        <v>ramin002</v>
      </c>
      <c r="C2960" t="str">
        <v>cronj001</v>
      </c>
      <c r="D2960">
        <v>3</v>
      </c>
      <c r="E2960">
        <v>0</v>
      </c>
      <c r="F2960">
        <v>2</v>
      </c>
      <c r="G2960">
        <v>4</v>
      </c>
      <c r="H2960">
        <v>1.2609999999999999</v>
      </c>
      <c r="I2960" t="str">
        <v>relief</v>
      </c>
      <c r="J2960">
        <f>wOBA+VLOOKUP(D2960,order[],2,FALSE)+VLOOKUP(IF(F2960&gt;7,8,IF(F2960=0,1,F2960)),pitches[],2,FALSE)+VLOOKUP(IF(E2960&gt;0,1,E2960),rmatchups[],2,FALSE)</f>
        <v>0.37786613876853592</v>
      </c>
      <c r="K2960">
        <f t="shared" si="70"/>
        <v>0.88313386123146398</v>
      </c>
    </row>
    <row r="2961" spans="1:11" x14ac:dyDescent="0.35">
      <c r="A2961" t="str">
        <v>H</v>
      </c>
      <c r="B2961" t="str">
        <v>ramin002</v>
      </c>
      <c r="C2961" t="str">
        <v>voitl001</v>
      </c>
      <c r="D2961">
        <v>4</v>
      </c>
      <c r="E2961">
        <v>0</v>
      </c>
      <c r="F2961">
        <v>5</v>
      </c>
      <c r="G2961">
        <v>9</v>
      </c>
      <c r="H2961">
        <v>0.88400000000000001</v>
      </c>
      <c r="I2961" t="str">
        <v>relief</v>
      </c>
      <c r="J2961">
        <f>wOBA+VLOOKUP(D2961,order[],2,FALSE)+VLOOKUP(IF(F2961&gt;7,8,IF(F2961=0,1,F2961)),pitches[],2,FALSE)+VLOOKUP(IF(E2961&gt;0,1,E2961),rmatchups[],2,FALSE)</f>
        <v>0.29823486186242731</v>
      </c>
      <c r="K2961">
        <f t="shared" si="70"/>
        <v>0.58576513813757269</v>
      </c>
    </row>
    <row r="2962" spans="1:11" x14ac:dyDescent="0.35">
      <c r="A2962" t="str">
        <v>H</v>
      </c>
      <c r="B2962" t="str">
        <v>ramin002</v>
      </c>
      <c r="C2962" t="str">
        <v>hosme001</v>
      </c>
      <c r="D2962">
        <v>5</v>
      </c>
      <c r="E2962">
        <v>0</v>
      </c>
      <c r="F2962">
        <v>3</v>
      </c>
      <c r="G2962">
        <v>12</v>
      </c>
      <c r="H2962">
        <v>0</v>
      </c>
      <c r="I2962" t="str">
        <v>relief</v>
      </c>
      <c r="J2962">
        <f>wOBA+VLOOKUP(D2962,order[],2,FALSE)+VLOOKUP(IF(F2962&gt;7,8,IF(F2962=0,1,F2962)),pitches[],2,FALSE)+VLOOKUP(IF(E2962&gt;0,1,E2962),rmatchups[],2,FALSE)</f>
        <v>0.28350349447486384</v>
      </c>
      <c r="K2962">
        <f t="shared" si="70"/>
        <v>-0.28350349447486384</v>
      </c>
    </row>
    <row r="2963" spans="1:11" x14ac:dyDescent="0.35">
      <c r="A2963" t="str">
        <v>H</v>
      </c>
      <c r="B2963" t="str">
        <v>ramin002</v>
      </c>
      <c r="C2963" t="str">
        <v>kim-h002</v>
      </c>
      <c r="D2963">
        <v>6</v>
      </c>
      <c r="E2963">
        <v>0</v>
      </c>
      <c r="F2963">
        <v>6</v>
      </c>
      <c r="G2963">
        <v>18</v>
      </c>
      <c r="H2963">
        <v>0.88400000000000001</v>
      </c>
      <c r="I2963" t="str">
        <v>relief</v>
      </c>
      <c r="J2963">
        <f>wOBA+VLOOKUP(D2963,order[],2,FALSE)+VLOOKUP(IF(F2963&gt;7,8,IF(F2963=0,1,F2963)),pitches[],2,FALSE)+VLOOKUP(IF(E2963&gt;0,1,E2963),rmatchups[],2,FALSE)</f>
        <v>0.32223894235111444</v>
      </c>
      <c r="K2963">
        <f t="shared" si="70"/>
        <v>0.56176105764888562</v>
      </c>
    </row>
    <row r="2964" spans="1:11" x14ac:dyDescent="0.35">
      <c r="A2964" t="str">
        <v>H</v>
      </c>
      <c r="B2964" t="str">
        <v>mantj002</v>
      </c>
      <c r="C2964" t="str">
        <v>grist001</v>
      </c>
      <c r="D2964">
        <v>7</v>
      </c>
      <c r="E2964">
        <v>0</v>
      </c>
      <c r="F2964">
        <v>2</v>
      </c>
      <c r="G2964">
        <v>2</v>
      </c>
      <c r="H2964">
        <v>0</v>
      </c>
      <c r="I2964" t="str">
        <v>relief</v>
      </c>
      <c r="J2964">
        <f>wOBA+VLOOKUP(D2964,order[],2,FALSE)+VLOOKUP(IF(F2964&gt;7,8,IF(F2964=0,1,F2964)),pitches[],2,FALSE)+VLOOKUP(IF(E2964&gt;0,1,E2964),rmatchups[],2,FALSE)</f>
        <v>0.35307895526943717</v>
      </c>
      <c r="K2964">
        <f t="shared" si="70"/>
        <v>-0.35307895526943717</v>
      </c>
    </row>
    <row r="2965" spans="1:11" x14ac:dyDescent="0.35">
      <c r="A2965" t="str">
        <v>H</v>
      </c>
      <c r="B2965" t="str">
        <v>mantj002</v>
      </c>
      <c r="C2965" t="str">
        <v>azocj001</v>
      </c>
      <c r="D2965">
        <v>8</v>
      </c>
      <c r="E2965">
        <v>0</v>
      </c>
      <c r="F2965">
        <v>4</v>
      </c>
      <c r="G2965">
        <v>6</v>
      </c>
      <c r="H2965">
        <v>0</v>
      </c>
      <c r="I2965" t="str">
        <v>relief</v>
      </c>
      <c r="J2965">
        <f>wOBA+VLOOKUP(D2965,order[],2,FALSE)+VLOOKUP(IF(F2965&gt;7,8,IF(F2965=0,1,F2965)),pitches[],2,FALSE)+VLOOKUP(IF(E2965&gt;0,1,E2965),rmatchups[],2,FALSE)</f>
        <v>0.23168091063243695</v>
      </c>
      <c r="K2965">
        <f t="shared" si="70"/>
        <v>-0.23168091063243695</v>
      </c>
    </row>
    <row r="2966" spans="1:11" x14ac:dyDescent="0.35">
      <c r="A2966" t="str">
        <v>H</v>
      </c>
      <c r="B2966" t="str">
        <v>mantj002</v>
      </c>
      <c r="C2966" t="str">
        <v>abrac001</v>
      </c>
      <c r="D2966">
        <v>9</v>
      </c>
      <c r="E2966">
        <v>0</v>
      </c>
      <c r="F2966">
        <v>8</v>
      </c>
      <c r="G2966">
        <v>14</v>
      </c>
      <c r="H2966">
        <v>0</v>
      </c>
      <c r="I2966" t="str">
        <v>relief</v>
      </c>
      <c r="J2966">
        <f>wOBA+VLOOKUP(D2966,order[],2,FALSE)+VLOOKUP(IF(F2966&gt;7,8,IF(F2966=0,1,F2966)),pitches[],2,FALSE)+VLOOKUP(IF(E2966&gt;0,1,E2966),rmatchups[],2,FALSE)</f>
        <v>0.391614808351823</v>
      </c>
      <c r="K2966">
        <f t="shared" si="70"/>
        <v>-0.391614808351823</v>
      </c>
    </row>
    <row r="2967" spans="1:11" x14ac:dyDescent="0.35">
      <c r="A2967" t="str">
        <v>H</v>
      </c>
      <c r="B2967" t="str">
        <v>kenni001</v>
      </c>
      <c r="C2967" t="str">
        <v>profj001</v>
      </c>
      <c r="D2967">
        <v>1</v>
      </c>
      <c r="E2967">
        <v>0</v>
      </c>
      <c r="F2967">
        <v>5</v>
      </c>
      <c r="G2967">
        <v>5</v>
      </c>
      <c r="H2967">
        <v>0.72</v>
      </c>
      <c r="I2967" t="str">
        <v>relief</v>
      </c>
      <c r="J2967">
        <f>wOBA+VLOOKUP(D2967,order[],2,FALSE)+VLOOKUP(IF(F2967&gt;7,8,IF(F2967=0,1,F2967)),pitches[],2,FALSE)+VLOOKUP(IF(E2967&gt;0,1,E2967),rmatchups[],2,FALSE)</f>
        <v>0.28230064709299779</v>
      </c>
      <c r="K2967">
        <f t="shared" si="70"/>
        <v>0.43769935290700218</v>
      </c>
    </row>
    <row r="2968" spans="1:11" x14ac:dyDescent="0.35">
      <c r="A2968" t="str">
        <v>H</v>
      </c>
      <c r="B2968" t="str">
        <v>kenni001</v>
      </c>
      <c r="C2968" t="str">
        <v>nolaa002</v>
      </c>
      <c r="D2968">
        <v>2</v>
      </c>
      <c r="E2968">
        <v>0</v>
      </c>
      <c r="F2968">
        <v>7</v>
      </c>
      <c r="G2968">
        <v>12</v>
      </c>
      <c r="H2968">
        <v>0</v>
      </c>
      <c r="I2968" t="str">
        <v>relief</v>
      </c>
      <c r="J2968">
        <f>wOBA+VLOOKUP(D2968,order[],2,FALSE)+VLOOKUP(IF(F2968&gt;7,8,IF(F2968=0,1,F2968)),pitches[],2,FALSE)+VLOOKUP(IF(E2968&gt;0,1,E2968),rmatchups[],2,FALSE)</f>
        <v>0.38147222713401413</v>
      </c>
      <c r="K2968">
        <f t="shared" si="70"/>
        <v>-0.38147222713401413</v>
      </c>
    </row>
    <row r="2969" spans="1:11" x14ac:dyDescent="0.35">
      <c r="A2969" t="str">
        <v>H</v>
      </c>
      <c r="B2969" t="str">
        <v>kenni001</v>
      </c>
      <c r="C2969" t="str">
        <v>cronj001</v>
      </c>
      <c r="D2969">
        <v>3</v>
      </c>
      <c r="E2969">
        <v>0</v>
      </c>
      <c r="F2969">
        <v>1</v>
      </c>
      <c r="G2969">
        <v>13</v>
      </c>
      <c r="H2969">
        <v>1.2609999999999999</v>
      </c>
      <c r="I2969" t="str">
        <v>relief</v>
      </c>
      <c r="J2969">
        <f>wOBA+VLOOKUP(D2969,order[],2,FALSE)+VLOOKUP(IF(F2969&gt;7,8,IF(F2969=0,1,F2969)),pitches[],2,FALSE)+VLOOKUP(IF(E2969&gt;0,1,E2969),rmatchups[],2,FALSE)</f>
        <v>0.43101968441763105</v>
      </c>
      <c r="K2969">
        <f t="shared" si="70"/>
        <v>0.82998031558236884</v>
      </c>
    </row>
    <row r="2970" spans="1:11" x14ac:dyDescent="0.35">
      <c r="A2970" t="str">
        <v>H</v>
      </c>
      <c r="B2970" t="str">
        <v>kenni001</v>
      </c>
      <c r="C2970" t="str">
        <v>voitl001</v>
      </c>
      <c r="D2970">
        <v>4</v>
      </c>
      <c r="E2970">
        <v>0</v>
      </c>
      <c r="F2970">
        <v>2</v>
      </c>
      <c r="G2970">
        <v>15</v>
      </c>
      <c r="H2970">
        <v>0</v>
      </c>
      <c r="I2970" t="str">
        <v>relief</v>
      </c>
      <c r="J2970">
        <f>wOBA+VLOOKUP(D2970,order[],2,FALSE)+VLOOKUP(IF(F2970&gt;7,8,IF(F2970=0,1,F2970)),pitches[],2,FALSE)+VLOOKUP(IF(E2970&gt;0,1,E2970),rmatchups[],2,FALSE)</f>
        <v>0.39382941867572613</v>
      </c>
      <c r="K2970">
        <f t="shared" si="70"/>
        <v>-0.39382941867572613</v>
      </c>
    </row>
    <row r="2971" spans="1:11" x14ac:dyDescent="0.35">
      <c r="A2971" t="str">
        <v>H</v>
      </c>
      <c r="B2971" t="str">
        <v>kenni001</v>
      </c>
      <c r="C2971" t="str">
        <v>alcas002</v>
      </c>
      <c r="D2971">
        <v>5</v>
      </c>
      <c r="E2971">
        <v>0</v>
      </c>
      <c r="F2971">
        <v>5</v>
      </c>
      <c r="G2971">
        <v>20</v>
      </c>
      <c r="H2971">
        <v>0</v>
      </c>
      <c r="I2971" t="str">
        <v>relief</v>
      </c>
      <c r="J2971">
        <f>wOBA+VLOOKUP(D2971,order[],2,FALSE)+VLOOKUP(IF(F2971&gt;7,8,IF(F2971=0,1,F2971)),pitches[],2,FALSE)+VLOOKUP(IF(E2971&gt;0,1,E2971),rmatchups[],2,FALSE)</f>
        <v>0.28645314826909929</v>
      </c>
      <c r="K2971">
        <f t="shared" si="70"/>
        <v>-0.28645314826909929</v>
      </c>
    </row>
    <row r="2972" spans="1:11" x14ac:dyDescent="0.35">
      <c r="A2972" t="str">
        <v>H</v>
      </c>
      <c r="B2972" t="str">
        <v>popps001</v>
      </c>
      <c r="C2972" t="str">
        <v>villd001</v>
      </c>
      <c r="D2972">
        <v>7</v>
      </c>
      <c r="E2972">
        <v>0</v>
      </c>
      <c r="F2972">
        <v>4</v>
      </c>
      <c r="G2972">
        <v>4</v>
      </c>
      <c r="H2972">
        <v>0</v>
      </c>
      <c r="I2972" t="str">
        <v>relief</v>
      </c>
      <c r="J2972">
        <f>wOBA+VLOOKUP(D2972,order[],2,FALSE)+VLOOKUP(IF(F2972&gt;7,8,IF(F2972=0,1,F2972)),pitches[],2,FALSE)+VLOOKUP(IF(E2972&gt;0,1,E2972),rmatchups[],2,FALSE)</f>
        <v>0.24460093772857877</v>
      </c>
      <c r="K2972">
        <f t="shared" si="70"/>
        <v>-0.24460093772857877</v>
      </c>
    </row>
    <row r="2973" spans="1:11" x14ac:dyDescent="0.35">
      <c r="A2973" t="str">
        <v>H</v>
      </c>
      <c r="B2973" t="str">
        <v>popps001</v>
      </c>
      <c r="C2973" t="str">
        <v>wynna001</v>
      </c>
      <c r="D2973">
        <v>8</v>
      </c>
      <c r="E2973">
        <v>0</v>
      </c>
      <c r="F2973">
        <v>12</v>
      </c>
      <c r="G2973">
        <v>16</v>
      </c>
      <c r="H2973">
        <v>0.88400000000000001</v>
      </c>
      <c r="I2973" t="str">
        <v>relief</v>
      </c>
      <c r="J2973">
        <f>wOBA+VLOOKUP(D2973,order[],2,FALSE)+VLOOKUP(IF(F2973&gt;7,8,IF(F2973=0,1,F2973)),pitches[],2,FALSE)+VLOOKUP(IF(E2973&gt;0,1,E2973),rmatchups[],2,FALSE)</f>
        <v>0.34177115324323021</v>
      </c>
      <c r="K2973">
        <f t="shared" si="70"/>
        <v>0.54222884675676974</v>
      </c>
    </row>
    <row r="2974" spans="1:11" x14ac:dyDescent="0.35">
      <c r="A2974" t="str">
        <v>H</v>
      </c>
      <c r="B2974" t="str">
        <v>popps001</v>
      </c>
      <c r="C2974" t="str">
        <v>waltd002</v>
      </c>
      <c r="D2974">
        <v>9</v>
      </c>
      <c r="E2974">
        <v>0</v>
      </c>
      <c r="F2974">
        <v>3</v>
      </c>
      <c r="G2974">
        <v>19</v>
      </c>
      <c r="H2974">
        <v>0</v>
      </c>
      <c r="I2974" t="str">
        <v>relief</v>
      </c>
      <c r="J2974">
        <f>wOBA+VLOOKUP(D2974,order[],2,FALSE)+VLOOKUP(IF(F2974&gt;7,8,IF(F2974=0,1,F2974)),pitches[],2,FALSE)+VLOOKUP(IF(E2974&gt;0,1,E2974),rmatchups[],2,FALSE)</f>
        <v>0.29145837267435387</v>
      </c>
      <c r="K2974">
        <f t="shared" si="70"/>
        <v>-0.29145837267435387</v>
      </c>
    </row>
    <row r="2975" spans="1:11" x14ac:dyDescent="0.35">
      <c r="A2975" t="str">
        <v>H</v>
      </c>
      <c r="B2975" t="str">
        <v>mantj002</v>
      </c>
      <c r="C2975" t="str">
        <v>yastm001</v>
      </c>
      <c r="D2975">
        <v>1</v>
      </c>
      <c r="E2975">
        <v>0</v>
      </c>
      <c r="F2975">
        <v>4</v>
      </c>
      <c r="G2975">
        <v>4</v>
      </c>
      <c r="H2975">
        <v>0</v>
      </c>
      <c r="I2975" t="str">
        <v>relief</v>
      </c>
      <c r="J2975">
        <f>wOBA+VLOOKUP(D2975,order[],2,FALSE)+VLOOKUP(IF(F2975&gt;7,8,IF(F2975=0,1,F2975)),pitches[],2,FALSE)+VLOOKUP(IF(E2975&gt;0,1,E2975),rmatchups[],2,FALSE)</f>
        <v>0.26941718636543821</v>
      </c>
      <c r="K2975">
        <f t="shared" si="70"/>
        <v>-0.26941718636543821</v>
      </c>
    </row>
    <row r="2976" spans="1:11" x14ac:dyDescent="0.35">
      <c r="A2976" t="str">
        <v>H</v>
      </c>
      <c r="B2976" t="str">
        <v>mantj002</v>
      </c>
      <c r="C2976" t="str">
        <v>florw001</v>
      </c>
      <c r="D2976">
        <v>2</v>
      </c>
      <c r="E2976">
        <v>0</v>
      </c>
      <c r="F2976">
        <v>5</v>
      </c>
      <c r="G2976">
        <v>9</v>
      </c>
      <c r="H2976">
        <v>0</v>
      </c>
      <c r="I2976" t="str">
        <v>relief</v>
      </c>
      <c r="J2976">
        <f>wOBA+VLOOKUP(D2976,order[],2,FALSE)+VLOOKUP(IF(F2976&gt;7,8,IF(F2976=0,1,F2976)),pitches[],2,FALSE)+VLOOKUP(IF(E2976&gt;0,1,E2976),rmatchups[],2,FALSE)</f>
        <v>0.29623712812608882</v>
      </c>
      <c r="K2976">
        <f t="shared" si="70"/>
        <v>-0.29623712812608882</v>
      </c>
    </row>
    <row r="2977" spans="1:11" x14ac:dyDescent="0.35">
      <c r="A2977" t="str">
        <v>H</v>
      </c>
      <c r="B2977" t="str">
        <v>mantj002</v>
      </c>
      <c r="C2977" t="str">
        <v>ruf-d001</v>
      </c>
      <c r="D2977">
        <v>3</v>
      </c>
      <c r="E2977">
        <v>0</v>
      </c>
      <c r="F2977">
        <v>3</v>
      </c>
      <c r="G2977">
        <v>12</v>
      </c>
      <c r="H2977">
        <v>0</v>
      </c>
      <c r="I2977" t="str">
        <v>relief</v>
      </c>
      <c r="J2977">
        <f>wOBA+VLOOKUP(D2977,order[],2,FALSE)+VLOOKUP(IF(F2977&gt;7,8,IF(F2977=0,1,F2977)),pitches[],2,FALSE)+VLOOKUP(IF(E2977&gt;0,1,E2977),rmatchups[],2,FALSE)</f>
        <v>0.27932192816100165</v>
      </c>
      <c r="K2977">
        <f t="shared" si="70"/>
        <v>-0.27932192816100165</v>
      </c>
    </row>
    <row r="2978" spans="1:11" x14ac:dyDescent="0.35">
      <c r="A2978" t="str">
        <v>H</v>
      </c>
      <c r="B2978" t="str">
        <v>mantj002</v>
      </c>
      <c r="C2978" t="str">
        <v>longe001</v>
      </c>
      <c r="D2978">
        <v>4</v>
      </c>
      <c r="E2978">
        <v>0</v>
      </c>
      <c r="F2978">
        <v>2</v>
      </c>
      <c r="G2978">
        <v>14</v>
      </c>
      <c r="H2978">
        <v>0</v>
      </c>
      <c r="I2978" t="str">
        <v>relief</v>
      </c>
      <c r="J2978">
        <f>wOBA+VLOOKUP(D2978,order[],2,FALSE)+VLOOKUP(IF(F2978&gt;7,8,IF(F2978=0,1,F2978)),pitches[],2,FALSE)+VLOOKUP(IF(E2978&gt;0,1,E2978),rmatchups[],2,FALSE)</f>
        <v>0.39382941867572613</v>
      </c>
      <c r="K2978">
        <f t="shared" si="70"/>
        <v>-0.39382941867572613</v>
      </c>
    </row>
    <row r="2979" spans="1:11" x14ac:dyDescent="0.35">
      <c r="A2979" t="str">
        <v>H</v>
      </c>
      <c r="B2979" t="str">
        <v>mantj002</v>
      </c>
      <c r="C2979" t="str">
        <v>wadel001</v>
      </c>
      <c r="D2979">
        <v>5</v>
      </c>
      <c r="E2979">
        <v>0</v>
      </c>
      <c r="F2979">
        <v>3</v>
      </c>
      <c r="G2979">
        <v>17</v>
      </c>
      <c r="H2979">
        <v>0</v>
      </c>
      <c r="I2979" t="str">
        <v>relief</v>
      </c>
      <c r="J2979">
        <f>wOBA+VLOOKUP(D2979,order[],2,FALSE)+VLOOKUP(IF(F2979&gt;7,8,IF(F2979=0,1,F2979)),pitches[],2,FALSE)+VLOOKUP(IF(E2979&gt;0,1,E2979),rmatchups[],2,FALSE)</f>
        <v>0.28350349447486384</v>
      </c>
      <c r="K2979">
        <f t="shared" si="70"/>
        <v>-0.28350349447486384</v>
      </c>
    </row>
    <row r="2980" spans="1:11" x14ac:dyDescent="0.35">
      <c r="A2980" t="str">
        <v>H</v>
      </c>
      <c r="B2980" t="str">
        <v>mantj002</v>
      </c>
      <c r="C2980" t="str">
        <v>mercy001</v>
      </c>
      <c r="D2980">
        <v>6</v>
      </c>
      <c r="E2980">
        <v>0</v>
      </c>
      <c r="F2980">
        <v>9</v>
      </c>
      <c r="G2980">
        <v>26</v>
      </c>
      <c r="H2980">
        <v>1.2609999999999999</v>
      </c>
      <c r="I2980" t="str">
        <v>relief</v>
      </c>
      <c r="J2980">
        <f>wOBA+VLOOKUP(D2980,order[],2,FALSE)+VLOOKUP(IF(F2980&gt;7,8,IF(F2980=0,1,F2980)),pitches[],2,FALSE)+VLOOKUP(IF(E2980&gt;0,1,E2980),rmatchups[],2,FALSE)</f>
        <v>0.38349808466200896</v>
      </c>
      <c r="K2980">
        <f t="shared" si="70"/>
        <v>0.87750191533799093</v>
      </c>
    </row>
    <row r="2981" spans="1:11" x14ac:dyDescent="0.35">
      <c r="A2981" t="str">
        <v>H</v>
      </c>
      <c r="B2981" t="str">
        <v>mantj002</v>
      </c>
      <c r="C2981" t="str">
        <v>villd001</v>
      </c>
      <c r="D2981">
        <v>7</v>
      </c>
      <c r="E2981">
        <v>0</v>
      </c>
      <c r="F2981">
        <v>6</v>
      </c>
      <c r="G2981">
        <v>32</v>
      </c>
      <c r="H2981">
        <v>0</v>
      </c>
      <c r="I2981" t="str">
        <v>relief</v>
      </c>
      <c r="J2981">
        <f>wOBA+VLOOKUP(D2981,order[],2,FALSE)+VLOOKUP(IF(F2981&gt;7,8,IF(F2981=0,1,F2981)),pitches[],2,FALSE)+VLOOKUP(IF(E2981&gt;0,1,E2981),rmatchups[],2,FALSE)</f>
        <v>0.2934320380284775</v>
      </c>
      <c r="K2981">
        <f t="shared" si="70"/>
        <v>-0.2934320380284775</v>
      </c>
    </row>
    <row r="2982" spans="1:11" x14ac:dyDescent="0.35">
      <c r="A2982" t="str">
        <v>H</v>
      </c>
      <c r="B2982" t="str">
        <v>melam001</v>
      </c>
      <c r="C2982" t="str">
        <v>pedej001</v>
      </c>
      <c r="D2982">
        <v>8</v>
      </c>
      <c r="E2982">
        <v>0</v>
      </c>
      <c r="F2982">
        <v>4</v>
      </c>
      <c r="G2982">
        <v>4</v>
      </c>
      <c r="H2982">
        <v>0</v>
      </c>
      <c r="I2982" t="str">
        <v>relief</v>
      </c>
      <c r="J2982">
        <f>wOBA+VLOOKUP(D2982,order[],2,FALSE)+VLOOKUP(IF(F2982&gt;7,8,IF(F2982=0,1,F2982)),pitches[],2,FALSE)+VLOOKUP(IF(E2982&gt;0,1,E2982),rmatchups[],2,FALSE)</f>
        <v>0.23168091063243695</v>
      </c>
      <c r="K2982">
        <f t="shared" si="70"/>
        <v>-0.23168091063243695</v>
      </c>
    </row>
    <row r="2983" spans="1:11" x14ac:dyDescent="0.35">
      <c r="A2983" t="str">
        <v>H</v>
      </c>
      <c r="B2983" t="str">
        <v>melam001</v>
      </c>
      <c r="C2983" t="str">
        <v>beltb001</v>
      </c>
      <c r="D2983">
        <v>9</v>
      </c>
      <c r="E2983">
        <v>0</v>
      </c>
      <c r="F2983">
        <v>3</v>
      </c>
      <c r="G2983">
        <v>7</v>
      </c>
      <c r="H2983">
        <v>0</v>
      </c>
      <c r="I2983" t="str">
        <v>relief</v>
      </c>
      <c r="J2983">
        <f>wOBA+VLOOKUP(D2983,order[],2,FALSE)+VLOOKUP(IF(F2983&gt;7,8,IF(F2983=0,1,F2983)),pitches[],2,FALSE)+VLOOKUP(IF(E2983&gt;0,1,E2983),rmatchups[],2,FALSE)</f>
        <v>0.29145837267435387</v>
      </c>
      <c r="K2983">
        <f t="shared" si="70"/>
        <v>-0.29145837267435387</v>
      </c>
    </row>
    <row r="2984" spans="1:11" x14ac:dyDescent="0.35">
      <c r="A2984" t="str">
        <v>H</v>
      </c>
      <c r="B2984" t="str">
        <v>melam001</v>
      </c>
      <c r="C2984" t="str">
        <v>yastm001</v>
      </c>
      <c r="D2984">
        <v>1</v>
      </c>
      <c r="E2984">
        <v>0</v>
      </c>
      <c r="F2984">
        <v>3</v>
      </c>
      <c r="G2984">
        <v>10</v>
      </c>
      <c r="H2984">
        <v>0</v>
      </c>
      <c r="I2984" t="str">
        <v>relief</v>
      </c>
      <c r="J2984">
        <f>wOBA+VLOOKUP(D2984,order[],2,FALSE)+VLOOKUP(IF(F2984&gt;7,8,IF(F2984=0,1,F2984)),pitches[],2,FALSE)+VLOOKUP(IF(E2984&gt;0,1,E2984),rmatchups[],2,FALSE)</f>
        <v>0.27935099329876234</v>
      </c>
      <c r="K2984">
        <f t="shared" si="70"/>
        <v>-0.27935099329876234</v>
      </c>
    </row>
    <row r="2985" spans="1:11" x14ac:dyDescent="0.35">
      <c r="A2985" t="str">
        <v>H</v>
      </c>
      <c r="B2985" t="str">
        <v>middk001</v>
      </c>
      <c r="C2985" t="str">
        <v>mercy001</v>
      </c>
      <c r="D2985">
        <v>6</v>
      </c>
      <c r="E2985">
        <v>0</v>
      </c>
      <c r="F2985">
        <v>5</v>
      </c>
      <c r="G2985">
        <v>5</v>
      </c>
      <c r="H2985">
        <v>0.72</v>
      </c>
      <c r="I2985" t="str">
        <v>relief</v>
      </c>
      <c r="J2985">
        <f>wOBA+VLOOKUP(D2985,order[],2,FALSE)+VLOOKUP(IF(F2985&gt;7,8,IF(F2985=0,1,F2985)),pitches[],2,FALSE)+VLOOKUP(IF(E2985&gt;0,1,E2985),rmatchups[],2,FALSE)</f>
        <v>0.28629130277877529</v>
      </c>
      <c r="K2985">
        <f t="shared" si="70"/>
        <v>0.43370869722122468</v>
      </c>
    </row>
    <row r="2986" spans="1:11" x14ac:dyDescent="0.35">
      <c r="A2986" t="str">
        <v>H</v>
      </c>
      <c r="B2986" t="str">
        <v>middk001</v>
      </c>
      <c r="C2986" t="str">
        <v>villd001</v>
      </c>
      <c r="D2986">
        <v>7</v>
      </c>
      <c r="E2986">
        <v>0</v>
      </c>
      <c r="F2986">
        <v>4</v>
      </c>
      <c r="G2986">
        <v>9</v>
      </c>
      <c r="H2986">
        <v>0</v>
      </c>
      <c r="I2986" t="str">
        <v>relief</v>
      </c>
      <c r="J2986">
        <f>wOBA+VLOOKUP(D2986,order[],2,FALSE)+VLOOKUP(IF(F2986&gt;7,8,IF(F2986=0,1,F2986)),pitches[],2,FALSE)+VLOOKUP(IF(E2986&gt;0,1,E2986),rmatchups[],2,FALSE)</f>
        <v>0.24460093772857877</v>
      </c>
      <c r="K2986">
        <f t="shared" si="70"/>
        <v>-0.24460093772857877</v>
      </c>
    </row>
    <row r="2987" spans="1:11" x14ac:dyDescent="0.35">
      <c r="A2987" t="str">
        <v>H</v>
      </c>
      <c r="B2987" t="str">
        <v>middk001</v>
      </c>
      <c r="C2987" t="str">
        <v>crawb001</v>
      </c>
      <c r="D2987">
        <v>8</v>
      </c>
      <c r="E2987">
        <v>0</v>
      </c>
      <c r="F2987">
        <v>2</v>
      </c>
      <c r="G2987">
        <v>11</v>
      </c>
      <c r="H2987">
        <v>1.2609999999999999</v>
      </c>
      <c r="I2987" t="str">
        <v>relief</v>
      </c>
      <c r="J2987">
        <f>wOBA+VLOOKUP(D2987,order[],2,FALSE)+VLOOKUP(IF(F2987&gt;7,8,IF(F2987=0,1,F2987)),pitches[],2,FALSE)+VLOOKUP(IF(E2987&gt;0,1,E2987),rmatchups[],2,FALSE)</f>
        <v>0.34015892817329535</v>
      </c>
      <c r="K2987">
        <f t="shared" si="70"/>
        <v>0.9208410718267046</v>
      </c>
    </row>
    <row r="2988" spans="1:11" x14ac:dyDescent="0.35">
      <c r="A2988" t="str">
        <v>H</v>
      </c>
      <c r="B2988" t="str">
        <v>middk001</v>
      </c>
      <c r="C2988" t="str">
        <v>wynna001</v>
      </c>
      <c r="D2988">
        <v>9</v>
      </c>
      <c r="E2988">
        <v>0</v>
      </c>
      <c r="F2988">
        <v>1</v>
      </c>
      <c r="G2988">
        <v>12</v>
      </c>
      <c r="H2988">
        <v>0</v>
      </c>
      <c r="I2988" t="str">
        <v>relief</v>
      </c>
      <c r="J2988">
        <f>wOBA+VLOOKUP(D2988,order[],2,FALSE)+VLOOKUP(IF(F2988&gt;7,8,IF(F2988=0,1,F2988)),pitches[],2,FALSE)+VLOOKUP(IF(E2988&gt;0,1,E2988),rmatchups[],2,FALSE)</f>
        <v>0.44315612893098327</v>
      </c>
      <c r="K2988">
        <f t="shared" si="70"/>
        <v>-0.44315612893098327</v>
      </c>
    </row>
    <row r="2989" spans="1:11" x14ac:dyDescent="0.35">
      <c r="A2989" t="str">
        <v>H</v>
      </c>
      <c r="B2989" t="str">
        <v>middk001</v>
      </c>
      <c r="C2989" t="str">
        <v>slata001</v>
      </c>
      <c r="D2989">
        <v>1</v>
      </c>
      <c r="E2989">
        <v>0</v>
      </c>
      <c r="F2989">
        <v>1</v>
      </c>
      <c r="G2989">
        <v>13</v>
      </c>
      <c r="H2989">
        <v>0</v>
      </c>
      <c r="I2989" t="str">
        <v>relief</v>
      </c>
      <c r="J2989">
        <f>wOBA+VLOOKUP(D2989,order[],2,FALSE)+VLOOKUP(IF(F2989&gt;7,8,IF(F2989=0,1,F2989)),pitches[],2,FALSE)+VLOOKUP(IF(E2989&gt;0,1,E2989),rmatchups[],2,FALSE)</f>
        <v>0.43104874955539174</v>
      </c>
      <c r="K2989">
        <f t="shared" si="70"/>
        <v>-0.43104874955539174</v>
      </c>
    </row>
    <row r="2990" spans="1:11" x14ac:dyDescent="0.35">
      <c r="A2990" t="str">
        <v>H</v>
      </c>
      <c r="B2990" t="str">
        <v>middk001</v>
      </c>
      <c r="C2990" t="str">
        <v>florw001</v>
      </c>
      <c r="D2990">
        <v>2</v>
      </c>
      <c r="E2990">
        <v>0</v>
      </c>
      <c r="F2990">
        <v>4</v>
      </c>
      <c r="G2990">
        <v>17</v>
      </c>
      <c r="H2990">
        <v>0</v>
      </c>
      <c r="I2990" t="str">
        <v>relief</v>
      </c>
      <c r="J2990">
        <f>wOBA+VLOOKUP(D2990,order[],2,FALSE)+VLOOKUP(IF(F2990&gt;7,8,IF(F2990=0,1,F2990)),pitches[],2,FALSE)+VLOOKUP(IF(E2990&gt;0,1,E2990),rmatchups[],2,FALSE)</f>
        <v>0.28335366739852924</v>
      </c>
      <c r="K2990">
        <f t="shared" si="70"/>
        <v>-0.28335366739852924</v>
      </c>
    </row>
    <row r="2991" spans="1:11" x14ac:dyDescent="0.35">
      <c r="A2991" t="str">
        <v>H</v>
      </c>
      <c r="B2991" t="str">
        <v>ramin002</v>
      </c>
      <c r="C2991" t="str">
        <v>yastm001</v>
      </c>
      <c r="D2991">
        <v>3</v>
      </c>
      <c r="E2991">
        <v>0</v>
      </c>
      <c r="F2991">
        <v>3</v>
      </c>
      <c r="G2991">
        <v>3</v>
      </c>
      <c r="H2991">
        <v>0</v>
      </c>
      <c r="I2991" t="str">
        <v>relief</v>
      </c>
      <c r="J2991">
        <f>wOBA+VLOOKUP(D2991,order[],2,FALSE)+VLOOKUP(IF(F2991&gt;7,8,IF(F2991=0,1,F2991)),pitches[],2,FALSE)+VLOOKUP(IF(E2991&gt;0,1,E2991),rmatchups[],2,FALSE)</f>
        <v>0.27932192816100165</v>
      </c>
      <c r="K2991">
        <f t="shared" si="70"/>
        <v>-0.27932192816100165</v>
      </c>
    </row>
    <row r="2992" spans="1:11" x14ac:dyDescent="0.35">
      <c r="A2992" t="str">
        <v>H</v>
      </c>
      <c r="B2992" t="str">
        <v>ramin002</v>
      </c>
      <c r="C2992" t="str">
        <v>longe001</v>
      </c>
      <c r="D2992">
        <v>4</v>
      </c>
      <c r="E2992">
        <v>0</v>
      </c>
      <c r="F2992">
        <v>5</v>
      </c>
      <c r="G2992">
        <v>8</v>
      </c>
      <c r="H2992">
        <v>0</v>
      </c>
      <c r="I2992" t="str">
        <v>relief</v>
      </c>
      <c r="J2992">
        <f>wOBA+VLOOKUP(D2992,order[],2,FALSE)+VLOOKUP(IF(F2992&gt;7,8,IF(F2992=0,1,F2992)),pitches[],2,FALSE)+VLOOKUP(IF(E2992&gt;0,1,E2992),rmatchups[],2,FALSE)</f>
        <v>0.29823486186242731</v>
      </c>
      <c r="K2992">
        <f t="shared" si="70"/>
        <v>-0.29823486186242731</v>
      </c>
    </row>
    <row r="2993" spans="1:11" x14ac:dyDescent="0.35">
      <c r="A2993" t="str">
        <v>H</v>
      </c>
      <c r="B2993" t="str">
        <v>ramin002</v>
      </c>
      <c r="C2993" t="str">
        <v>pedej001</v>
      </c>
      <c r="D2993">
        <v>5</v>
      </c>
      <c r="E2993">
        <v>0</v>
      </c>
      <c r="F2993">
        <v>6</v>
      </c>
      <c r="G2993">
        <v>14</v>
      </c>
      <c r="H2993">
        <v>0</v>
      </c>
      <c r="I2993" t="str">
        <v>relief</v>
      </c>
      <c r="J2993">
        <f>wOBA+VLOOKUP(D2993,order[],2,FALSE)+VLOOKUP(IF(F2993&gt;7,8,IF(F2993=0,1,F2993)),pitches[],2,FALSE)+VLOOKUP(IF(E2993&gt;0,1,E2993),rmatchups[],2,FALSE)</f>
        <v>0.32240078784143844</v>
      </c>
      <c r="K2993">
        <f t="shared" si="70"/>
        <v>-0.32240078784143844</v>
      </c>
    </row>
    <row r="2994" spans="1:11" x14ac:dyDescent="0.35">
      <c r="A2994" t="str">
        <v>H</v>
      </c>
      <c r="B2994" t="str">
        <v>ramin002</v>
      </c>
      <c r="C2994" t="str">
        <v>mercy001</v>
      </c>
      <c r="D2994">
        <v>6</v>
      </c>
      <c r="E2994">
        <v>0</v>
      </c>
      <c r="F2994">
        <v>7</v>
      </c>
      <c r="G2994">
        <v>21</v>
      </c>
      <c r="H2994">
        <v>0.72</v>
      </c>
      <c r="I2994" t="str">
        <v>relief</v>
      </c>
      <c r="J2994">
        <f>wOBA+VLOOKUP(D2994,order[],2,FALSE)+VLOOKUP(IF(F2994&gt;7,8,IF(F2994=0,1,F2994)),pitches[],2,FALSE)+VLOOKUP(IF(E2994&gt;0,1,E2994),rmatchups[],2,FALSE)</f>
        <v>0.3715264017867006</v>
      </c>
      <c r="K2994">
        <f t="shared" si="70"/>
        <v>0.34847359821329937</v>
      </c>
    </row>
    <row r="2995" spans="1:11" x14ac:dyDescent="0.35">
      <c r="A2995" t="str">
        <v>H</v>
      </c>
      <c r="B2995" t="str">
        <v>ramin002</v>
      </c>
      <c r="C2995" t="str">
        <v>villd001</v>
      </c>
      <c r="D2995">
        <v>7</v>
      </c>
      <c r="E2995">
        <v>0</v>
      </c>
      <c r="F2995">
        <v>4</v>
      </c>
      <c r="G2995">
        <v>25</v>
      </c>
      <c r="H2995">
        <v>0</v>
      </c>
      <c r="I2995" t="str">
        <v>relief</v>
      </c>
      <c r="J2995">
        <f>wOBA+VLOOKUP(D2995,order[],2,FALSE)+VLOOKUP(IF(F2995&gt;7,8,IF(F2995=0,1,F2995)),pitches[],2,FALSE)+VLOOKUP(IF(E2995&gt;0,1,E2995),rmatchups[],2,FALSE)</f>
        <v>0.24460093772857877</v>
      </c>
      <c r="K2995">
        <f t="shared" si="70"/>
        <v>-0.24460093772857877</v>
      </c>
    </row>
    <row r="2996" spans="1:11" x14ac:dyDescent="0.35">
      <c r="A2996" t="str">
        <v>H</v>
      </c>
      <c r="B2996" t="str">
        <v>ramin002</v>
      </c>
      <c r="C2996" t="str">
        <v>villd001</v>
      </c>
      <c r="D2996">
        <v>7</v>
      </c>
      <c r="E2996">
        <v>1</v>
      </c>
      <c r="F2996">
        <v>6</v>
      </c>
      <c r="G2996">
        <v>31</v>
      </c>
      <c r="H2996">
        <v>0</v>
      </c>
      <c r="I2996" t="str">
        <v>relief</v>
      </c>
      <c r="J2996">
        <f>wOBA+VLOOKUP(D2996,order[],2,FALSE)+VLOOKUP(IF(F2996&gt;7,8,IF(F2996=0,1,F2996)),pitches[],2,FALSE)+VLOOKUP(IF(E2996&gt;0,1,E2996),rmatchups[],2,FALSE)</f>
        <v>0.3355451925955768</v>
      </c>
      <c r="K2996">
        <f t="shared" si="70"/>
        <v>-0.3355451925955768</v>
      </c>
    </row>
    <row r="2997" spans="1:11" x14ac:dyDescent="0.35">
      <c r="A2997" t="str">
        <v>H</v>
      </c>
      <c r="B2997" t="str">
        <v>smitc006</v>
      </c>
      <c r="C2997" t="str">
        <v>crawb001</v>
      </c>
      <c r="D2997">
        <v>8</v>
      </c>
      <c r="E2997">
        <v>0</v>
      </c>
      <c r="F2997">
        <v>1</v>
      </c>
      <c r="G2997">
        <v>1</v>
      </c>
      <c r="H2997">
        <v>0</v>
      </c>
      <c r="I2997" t="str">
        <v>relief</v>
      </c>
      <c r="J2997">
        <f>wOBA+VLOOKUP(D2997,order[],2,FALSE)+VLOOKUP(IF(F2997&gt;7,8,IF(F2997=0,1,F2997)),pitches[],2,FALSE)+VLOOKUP(IF(E2997&gt;0,1,E2997),rmatchups[],2,FALSE)</f>
        <v>0.39331247382239048</v>
      </c>
      <c r="K2997">
        <f t="shared" si="70"/>
        <v>-0.39331247382239048</v>
      </c>
    </row>
    <row r="2998" spans="1:11" x14ac:dyDescent="0.35">
      <c r="A2998" t="str">
        <v>H</v>
      </c>
      <c r="B2998" t="str">
        <v>smitc006</v>
      </c>
      <c r="C2998" t="str">
        <v>wynna001</v>
      </c>
      <c r="D2998">
        <v>9</v>
      </c>
      <c r="E2998">
        <v>0</v>
      </c>
      <c r="F2998">
        <v>5</v>
      </c>
      <c r="G2998">
        <v>6</v>
      </c>
      <c r="H2998">
        <v>0.88400000000000001</v>
      </c>
      <c r="I2998" t="str">
        <v>relief</v>
      </c>
      <c r="J2998">
        <f>wOBA+VLOOKUP(D2998,order[],2,FALSE)+VLOOKUP(IF(F2998&gt;7,8,IF(F2998=0,1,F2998)),pitches[],2,FALSE)+VLOOKUP(IF(E2998&gt;0,1,E2998),rmatchups[],2,FALSE)</f>
        <v>0.29440802646858932</v>
      </c>
      <c r="K2998">
        <f t="shared" si="70"/>
        <v>0.58959197353141068</v>
      </c>
    </row>
    <row r="2999" spans="1:11" x14ac:dyDescent="0.35">
      <c r="A2999" t="str">
        <v>H</v>
      </c>
      <c r="B2999" t="str">
        <v>smitc006</v>
      </c>
      <c r="C2999" t="str">
        <v>slata001</v>
      </c>
      <c r="D2999">
        <v>1</v>
      </c>
      <c r="E2999">
        <v>0</v>
      </c>
      <c r="F2999">
        <v>4</v>
      </c>
      <c r="G2999">
        <v>10</v>
      </c>
      <c r="H2999">
        <v>0</v>
      </c>
      <c r="I2999" t="str">
        <v>relief</v>
      </c>
      <c r="J2999">
        <f>wOBA+VLOOKUP(D2999,order[],2,FALSE)+VLOOKUP(IF(F2999&gt;7,8,IF(F2999=0,1,F2999)),pitches[],2,FALSE)+VLOOKUP(IF(E2999&gt;0,1,E2999),rmatchups[],2,FALSE)</f>
        <v>0.26941718636543821</v>
      </c>
      <c r="K2999">
        <f t="shared" si="70"/>
        <v>-0.26941718636543821</v>
      </c>
    </row>
    <row r="3000" spans="1:11" x14ac:dyDescent="0.35">
      <c r="A3000" t="str">
        <v>H</v>
      </c>
      <c r="B3000" t="str">
        <v>smitc006</v>
      </c>
      <c r="C3000" t="str">
        <v>florw001</v>
      </c>
      <c r="D3000">
        <v>2</v>
      </c>
      <c r="E3000">
        <v>0</v>
      </c>
      <c r="F3000">
        <v>6</v>
      </c>
      <c r="G3000">
        <v>16</v>
      </c>
      <c r="H3000">
        <v>0.72</v>
      </c>
      <c r="I3000" t="str">
        <v>relief</v>
      </c>
      <c r="J3000">
        <f>wOBA+VLOOKUP(D3000,order[],2,FALSE)+VLOOKUP(IF(F3000&gt;7,8,IF(F3000=0,1,F3000)),pitches[],2,FALSE)+VLOOKUP(IF(E3000&gt;0,1,E3000),rmatchups[],2,FALSE)</f>
        <v>0.33218476769842797</v>
      </c>
      <c r="K3000">
        <f t="shared" si="70"/>
        <v>0.387815232301572</v>
      </c>
    </row>
    <row r="3001" spans="1:11" x14ac:dyDescent="0.35">
      <c r="A3001" t="str">
        <v>H</v>
      </c>
      <c r="B3001" t="str">
        <v>smitc006</v>
      </c>
      <c r="C3001" t="str">
        <v>yastm001</v>
      </c>
      <c r="D3001">
        <v>3</v>
      </c>
      <c r="E3001">
        <v>0</v>
      </c>
      <c r="F3001">
        <v>3</v>
      </c>
      <c r="G3001">
        <v>19</v>
      </c>
      <c r="H3001">
        <v>0</v>
      </c>
      <c r="I3001" t="str">
        <v>relief</v>
      </c>
      <c r="J3001">
        <f>wOBA+VLOOKUP(D3001,order[],2,FALSE)+VLOOKUP(IF(F3001&gt;7,8,IF(F3001=0,1,F3001)),pitches[],2,FALSE)+VLOOKUP(IF(E3001&gt;0,1,E3001),rmatchups[],2,FALSE)</f>
        <v>0.27932192816100165</v>
      </c>
      <c r="K3001">
        <f t="shared" si="70"/>
        <v>-0.27932192816100165</v>
      </c>
    </row>
    <row r="3002" spans="1:11" x14ac:dyDescent="0.35">
      <c r="A3002" t="str">
        <v>H</v>
      </c>
      <c r="B3002" t="str">
        <v>smitc006</v>
      </c>
      <c r="C3002" t="str">
        <v>yastm001</v>
      </c>
      <c r="D3002">
        <v>3</v>
      </c>
      <c r="E3002">
        <v>1</v>
      </c>
      <c r="F3002">
        <v>5</v>
      </c>
      <c r="G3002">
        <v>24</v>
      </c>
      <c r="H3002">
        <v>0</v>
      </c>
      <c r="I3002" t="str">
        <v>relief</v>
      </c>
      <c r="J3002">
        <f>wOBA+VLOOKUP(D3002,order[],2,FALSE)+VLOOKUP(IF(F3002&gt;7,8,IF(F3002=0,1,F3002)),pitches[],2,FALSE)+VLOOKUP(IF(E3002&gt;0,1,E3002),rmatchups[],2,FALSE)</f>
        <v>0.3243847365223364</v>
      </c>
      <c r="K3002">
        <f t="shared" si="70"/>
        <v>-0.3243847365223364</v>
      </c>
    </row>
    <row r="3003" spans="1:11" x14ac:dyDescent="0.35">
      <c r="A3003" t="str">
        <v>H</v>
      </c>
      <c r="B3003" t="str">
        <v>smitc006</v>
      </c>
      <c r="C3003" t="str">
        <v>longe001</v>
      </c>
      <c r="D3003">
        <v>4</v>
      </c>
      <c r="E3003">
        <v>0</v>
      </c>
      <c r="F3003">
        <v>2</v>
      </c>
      <c r="G3003">
        <v>26</v>
      </c>
      <c r="H3003">
        <v>0</v>
      </c>
      <c r="I3003" t="str">
        <v>relief</v>
      </c>
      <c r="J3003">
        <f>wOBA+VLOOKUP(D3003,order[],2,FALSE)+VLOOKUP(IF(F3003&gt;7,8,IF(F3003=0,1,F3003)),pitches[],2,FALSE)+VLOOKUP(IF(E3003&gt;0,1,E3003),rmatchups[],2,FALSE)</f>
        <v>0.39382941867572613</v>
      </c>
      <c r="K3003">
        <f t="shared" si="70"/>
        <v>-0.39382941867572613</v>
      </c>
    </row>
    <row r="3004" spans="1:11" x14ac:dyDescent="0.35">
      <c r="A3004" t="str">
        <v>H</v>
      </c>
      <c r="B3004" t="str">
        <v>smitc006</v>
      </c>
      <c r="C3004" t="str">
        <v>pedej001</v>
      </c>
      <c r="D3004">
        <v>5</v>
      </c>
      <c r="E3004">
        <v>0</v>
      </c>
      <c r="F3004">
        <v>2</v>
      </c>
      <c r="G3004">
        <v>28</v>
      </c>
      <c r="H3004">
        <v>0</v>
      </c>
      <c r="I3004" t="str">
        <v>relief</v>
      </c>
      <c r="J3004">
        <f>wOBA+VLOOKUP(D3004,order[],2,FALSE)+VLOOKUP(IF(F3004&gt;7,8,IF(F3004=0,1,F3004)),pitches[],2,FALSE)+VLOOKUP(IF(E3004&gt;0,1,E3004),rmatchups[],2,FALSE)</f>
        <v>0.3820477050823981</v>
      </c>
      <c r="K3004">
        <f t="shared" si="70"/>
        <v>-0.3820477050823981</v>
      </c>
    </row>
    <row r="3005" spans="1:11" x14ac:dyDescent="0.35">
      <c r="A3005" t="str">
        <v>H</v>
      </c>
      <c r="B3005" t="str">
        <v>smitc006</v>
      </c>
      <c r="C3005" t="str">
        <v>mercy001</v>
      </c>
      <c r="D3005">
        <v>6</v>
      </c>
      <c r="E3005">
        <v>0</v>
      </c>
      <c r="F3005">
        <v>4</v>
      </c>
      <c r="G3005">
        <v>32</v>
      </c>
      <c r="H3005">
        <v>0</v>
      </c>
      <c r="I3005" t="str">
        <v>relief</v>
      </c>
      <c r="J3005">
        <f>wOBA+VLOOKUP(D3005,order[],2,FALSE)+VLOOKUP(IF(F3005&gt;7,8,IF(F3005=0,1,F3005)),pitches[],2,FALSE)+VLOOKUP(IF(E3005&gt;0,1,E3005),rmatchups[],2,FALSE)</f>
        <v>0.27340784205121571</v>
      </c>
      <c r="K3005">
        <f t="shared" si="70"/>
        <v>-0.27340784205121571</v>
      </c>
    </row>
    <row r="3006" spans="1:11" x14ac:dyDescent="0.35">
      <c r="A3006" t="str">
        <v>H</v>
      </c>
      <c r="B3006" t="str">
        <v>melam001</v>
      </c>
      <c r="C3006" t="str">
        <v>lastt001</v>
      </c>
      <c r="D3006">
        <v>7</v>
      </c>
      <c r="E3006">
        <v>0</v>
      </c>
      <c r="F3006">
        <v>4</v>
      </c>
      <c r="G3006">
        <v>4</v>
      </c>
      <c r="H3006">
        <v>0</v>
      </c>
      <c r="I3006" t="str">
        <v>relief</v>
      </c>
      <c r="J3006">
        <f>wOBA+VLOOKUP(D3006,order[],2,FALSE)+VLOOKUP(IF(F3006&gt;7,8,IF(F3006=0,1,F3006)),pitches[],2,FALSE)+VLOOKUP(IF(E3006&gt;0,1,E3006),rmatchups[],2,FALSE)</f>
        <v>0.24460093772857877</v>
      </c>
      <c r="K3006">
        <f t="shared" si="70"/>
        <v>-0.24460093772857877</v>
      </c>
    </row>
    <row r="3007" spans="1:11" x14ac:dyDescent="0.35">
      <c r="A3007" t="str">
        <v>H</v>
      </c>
      <c r="B3007" t="str">
        <v>melam001</v>
      </c>
      <c r="C3007" t="str">
        <v>crawb001</v>
      </c>
      <c r="D3007">
        <v>8</v>
      </c>
      <c r="E3007">
        <v>0</v>
      </c>
      <c r="F3007">
        <v>5</v>
      </c>
      <c r="G3007">
        <v>9</v>
      </c>
      <c r="H3007">
        <v>0</v>
      </c>
      <c r="I3007" t="str">
        <v>relief</v>
      </c>
      <c r="J3007">
        <f>wOBA+VLOOKUP(D3007,order[],2,FALSE)+VLOOKUP(IF(F3007&gt;7,8,IF(F3007=0,1,F3007)),pitches[],2,FALSE)+VLOOKUP(IF(E3007&gt;0,1,E3007),rmatchups[],2,FALSE)</f>
        <v>0.24456437135999654</v>
      </c>
      <c r="K3007">
        <f t="shared" si="70"/>
        <v>-0.24456437135999654</v>
      </c>
    </row>
    <row r="3008" spans="1:11" x14ac:dyDescent="0.35">
      <c r="A3008" t="str">
        <v>H</v>
      </c>
      <c r="B3008" t="str">
        <v>melam001</v>
      </c>
      <c r="C3008" t="str">
        <v>wynna001</v>
      </c>
      <c r="D3008">
        <v>9</v>
      </c>
      <c r="E3008">
        <v>0</v>
      </c>
      <c r="F3008">
        <v>4</v>
      </c>
      <c r="G3008">
        <v>13</v>
      </c>
      <c r="H3008">
        <v>0</v>
      </c>
      <c r="I3008" t="str">
        <v>relief</v>
      </c>
      <c r="J3008">
        <f>wOBA+VLOOKUP(D3008,order[],2,FALSE)+VLOOKUP(IF(F3008&gt;7,8,IF(F3008=0,1,F3008)),pitches[],2,FALSE)+VLOOKUP(IF(E3008&gt;0,1,E3008),rmatchups[],2,FALSE)</f>
        <v>0.28152456574102974</v>
      </c>
      <c r="K3008">
        <f t="shared" si="70"/>
        <v>-0.28152456574102974</v>
      </c>
    </row>
    <row r="3009" spans="1:11" x14ac:dyDescent="0.35">
      <c r="A3009" t="str">
        <v>H</v>
      </c>
      <c r="B3009" t="str">
        <v>nelsk001</v>
      </c>
      <c r="C3009" t="str">
        <v>crawb001</v>
      </c>
      <c r="D3009">
        <v>7</v>
      </c>
      <c r="E3009">
        <v>0</v>
      </c>
      <c r="F3009">
        <v>1</v>
      </c>
      <c r="G3009">
        <v>1</v>
      </c>
      <c r="H3009">
        <v>0</v>
      </c>
      <c r="I3009" t="str">
        <v>relief</v>
      </c>
      <c r="J3009">
        <f>wOBA+VLOOKUP(D3009,order[],2,FALSE)+VLOOKUP(IF(F3009&gt;7,8,IF(F3009=0,1,F3009)),pitches[],2,FALSE)+VLOOKUP(IF(E3009&gt;0,1,E3009),rmatchups[],2,FALSE)</f>
        <v>0.4062325009185323</v>
      </c>
      <c r="K3009">
        <f t="shared" si="70"/>
        <v>-0.4062325009185323</v>
      </c>
    </row>
    <row r="3010" spans="1:11" x14ac:dyDescent="0.35">
      <c r="A3010" t="str">
        <v>H</v>
      </c>
      <c r="B3010" t="str">
        <v>nelsk001</v>
      </c>
      <c r="C3010" t="str">
        <v>lastt001</v>
      </c>
      <c r="D3010">
        <v>8</v>
      </c>
      <c r="E3010">
        <v>0</v>
      </c>
      <c r="F3010">
        <v>4</v>
      </c>
      <c r="G3010">
        <v>5</v>
      </c>
      <c r="H3010">
        <v>0</v>
      </c>
      <c r="I3010" t="str">
        <v>relief</v>
      </c>
      <c r="J3010">
        <f>wOBA+VLOOKUP(D3010,order[],2,FALSE)+VLOOKUP(IF(F3010&gt;7,8,IF(F3010=0,1,F3010)),pitches[],2,FALSE)+VLOOKUP(IF(E3010&gt;0,1,E3010),rmatchups[],2,FALSE)</f>
        <v>0.23168091063243695</v>
      </c>
      <c r="K3010">
        <f t="shared" si="70"/>
        <v>-0.23168091063243695</v>
      </c>
    </row>
    <row r="3011" spans="1:11" x14ac:dyDescent="0.35">
      <c r="A3011" t="str">
        <v>H</v>
      </c>
      <c r="B3011" t="str">
        <v>mantj002</v>
      </c>
      <c r="C3011" t="str">
        <v>slata001</v>
      </c>
      <c r="D3011">
        <v>9</v>
      </c>
      <c r="E3011">
        <v>0</v>
      </c>
      <c r="F3011">
        <v>1</v>
      </c>
      <c r="G3011">
        <v>1</v>
      </c>
      <c r="H3011">
        <v>0.88400000000000001</v>
      </c>
      <c r="I3011" t="str">
        <v>relief</v>
      </c>
      <c r="J3011">
        <f>wOBA+VLOOKUP(D3011,order[],2,FALSE)+VLOOKUP(IF(F3011&gt;7,8,IF(F3011=0,1,F3011)),pitches[],2,FALSE)+VLOOKUP(IF(E3011&gt;0,1,E3011),rmatchups[],2,FALSE)</f>
        <v>0.44315612893098327</v>
      </c>
      <c r="K3011">
        <f t="shared" ref="K3011:K3074" si="71">H3011-J3011</f>
        <v>0.44084387106901674</v>
      </c>
    </row>
    <row r="3012" spans="1:11" x14ac:dyDescent="0.35">
      <c r="A3012" t="str">
        <v>H</v>
      </c>
      <c r="B3012" t="str">
        <v>mantj002</v>
      </c>
      <c r="C3012" t="str">
        <v>ruf-d001</v>
      </c>
      <c r="D3012">
        <v>1</v>
      </c>
      <c r="E3012">
        <v>0</v>
      </c>
      <c r="F3012">
        <v>3</v>
      </c>
      <c r="G3012">
        <v>4</v>
      </c>
      <c r="H3012">
        <v>2.0720000000000001</v>
      </c>
      <c r="I3012" t="str">
        <v>relief</v>
      </c>
      <c r="J3012">
        <f>wOBA+VLOOKUP(D3012,order[],2,FALSE)+VLOOKUP(IF(F3012&gt;7,8,IF(F3012=0,1,F3012)),pitches[],2,FALSE)+VLOOKUP(IF(E3012&gt;0,1,E3012),rmatchups[],2,FALSE)</f>
        <v>0.27935099329876234</v>
      </c>
      <c r="K3012">
        <f t="shared" si="71"/>
        <v>1.7926490067012377</v>
      </c>
    </row>
    <row r="3013" spans="1:11" x14ac:dyDescent="0.35">
      <c r="A3013" t="str">
        <v>H</v>
      </c>
      <c r="B3013" t="str">
        <v>mantj002</v>
      </c>
      <c r="C3013" t="str">
        <v>pedej001</v>
      </c>
      <c r="D3013">
        <v>2</v>
      </c>
      <c r="E3013">
        <v>0</v>
      </c>
      <c r="F3013">
        <v>5</v>
      </c>
      <c r="G3013">
        <v>9</v>
      </c>
      <c r="H3013">
        <v>0</v>
      </c>
      <c r="I3013" t="str">
        <v>relief</v>
      </c>
      <c r="J3013">
        <f>wOBA+VLOOKUP(D3013,order[],2,FALSE)+VLOOKUP(IF(F3013&gt;7,8,IF(F3013=0,1,F3013)),pitches[],2,FALSE)+VLOOKUP(IF(E3013&gt;0,1,E3013),rmatchups[],2,FALSE)</f>
        <v>0.29623712812608882</v>
      </c>
      <c r="K3013">
        <f t="shared" si="71"/>
        <v>-0.29623712812608882</v>
      </c>
    </row>
    <row r="3014" spans="1:11" x14ac:dyDescent="0.35">
      <c r="A3014" t="str">
        <v>H</v>
      </c>
      <c r="B3014" t="str">
        <v>mantj002</v>
      </c>
      <c r="C3014" t="str">
        <v>mercy001</v>
      </c>
      <c r="D3014">
        <v>3</v>
      </c>
      <c r="E3014">
        <v>0</v>
      </c>
      <c r="F3014">
        <v>2</v>
      </c>
      <c r="G3014">
        <v>11</v>
      </c>
      <c r="H3014">
        <v>0</v>
      </c>
      <c r="I3014" t="str">
        <v>relief</v>
      </c>
      <c r="J3014">
        <f>wOBA+VLOOKUP(D3014,order[],2,FALSE)+VLOOKUP(IF(F3014&gt;7,8,IF(F3014=0,1,F3014)),pitches[],2,FALSE)+VLOOKUP(IF(E3014&gt;0,1,E3014),rmatchups[],2,FALSE)</f>
        <v>0.37786613876853592</v>
      </c>
      <c r="K3014">
        <f t="shared" si="71"/>
        <v>-0.37786613876853592</v>
      </c>
    </row>
    <row r="3015" spans="1:11" x14ac:dyDescent="0.35">
      <c r="A3015" t="str">
        <v>H</v>
      </c>
      <c r="B3015" t="str">
        <v>mantj002</v>
      </c>
      <c r="C3015" t="str">
        <v>beltb001</v>
      </c>
      <c r="D3015">
        <v>4</v>
      </c>
      <c r="E3015">
        <v>0</v>
      </c>
      <c r="F3015">
        <v>2</v>
      </c>
      <c r="G3015">
        <v>13</v>
      </c>
      <c r="H3015">
        <v>0</v>
      </c>
      <c r="I3015" t="str">
        <v>relief</v>
      </c>
      <c r="J3015">
        <f>wOBA+VLOOKUP(D3015,order[],2,FALSE)+VLOOKUP(IF(F3015&gt;7,8,IF(F3015=0,1,F3015)),pitches[],2,FALSE)+VLOOKUP(IF(E3015&gt;0,1,E3015),rmatchups[],2,FALSE)</f>
        <v>0.39382941867572613</v>
      </c>
      <c r="K3015">
        <f t="shared" si="71"/>
        <v>-0.39382941867572613</v>
      </c>
    </row>
    <row r="3016" spans="1:11" x14ac:dyDescent="0.35">
      <c r="A3016" t="str">
        <v>H</v>
      </c>
      <c r="B3016" t="str">
        <v>mantj002</v>
      </c>
      <c r="C3016" t="str">
        <v>yastm001</v>
      </c>
      <c r="D3016">
        <v>5</v>
      </c>
      <c r="E3016">
        <v>0</v>
      </c>
      <c r="F3016">
        <v>6</v>
      </c>
      <c r="G3016">
        <v>19</v>
      </c>
      <c r="H3016">
        <v>2.0720000000000001</v>
      </c>
      <c r="I3016" t="str">
        <v>relief</v>
      </c>
      <c r="J3016">
        <f>wOBA+VLOOKUP(D3016,order[],2,FALSE)+VLOOKUP(IF(F3016&gt;7,8,IF(F3016=0,1,F3016)),pitches[],2,FALSE)+VLOOKUP(IF(E3016&gt;0,1,E3016),rmatchups[],2,FALSE)</f>
        <v>0.32240078784143844</v>
      </c>
      <c r="K3016">
        <f t="shared" si="71"/>
        <v>1.7495992121585617</v>
      </c>
    </row>
    <row r="3017" spans="1:11" x14ac:dyDescent="0.35">
      <c r="A3017" t="str">
        <v>H</v>
      </c>
      <c r="B3017" t="str">
        <v>popps001</v>
      </c>
      <c r="C3017" t="str">
        <v>florw001</v>
      </c>
      <c r="D3017">
        <v>6</v>
      </c>
      <c r="E3017">
        <v>0</v>
      </c>
      <c r="F3017">
        <v>1</v>
      </c>
      <c r="G3017">
        <v>1</v>
      </c>
      <c r="H3017">
        <v>0.88400000000000001</v>
      </c>
      <c r="I3017" t="str">
        <v>relief</v>
      </c>
      <c r="J3017">
        <f>wOBA+VLOOKUP(D3017,order[],2,FALSE)+VLOOKUP(IF(F3017&gt;7,8,IF(F3017=0,1,F3017)),pitches[],2,FALSE)+VLOOKUP(IF(E3017&gt;0,1,E3017),rmatchups[],2,FALSE)</f>
        <v>0.43503940524116924</v>
      </c>
      <c r="K3017">
        <f t="shared" si="71"/>
        <v>0.44896059475883077</v>
      </c>
    </row>
    <row r="3018" spans="1:11" x14ac:dyDescent="0.35">
      <c r="A3018" t="str">
        <v>H</v>
      </c>
      <c r="B3018" t="str">
        <v>popps001</v>
      </c>
      <c r="C3018" t="str">
        <v>crawb001</v>
      </c>
      <c r="D3018">
        <v>7</v>
      </c>
      <c r="E3018">
        <v>0</v>
      </c>
      <c r="F3018">
        <v>3</v>
      </c>
      <c r="G3018">
        <v>4</v>
      </c>
      <c r="H3018">
        <v>0</v>
      </c>
      <c r="I3018" t="str">
        <v>relief</v>
      </c>
      <c r="J3018">
        <f>wOBA+VLOOKUP(D3018,order[],2,FALSE)+VLOOKUP(IF(F3018&gt;7,8,IF(F3018=0,1,F3018)),pitches[],2,FALSE)+VLOOKUP(IF(E3018&gt;0,1,E3018),rmatchups[],2,FALSE)</f>
        <v>0.2545347446619029</v>
      </c>
      <c r="K3018">
        <f t="shared" si="71"/>
        <v>-0.2545347446619029</v>
      </c>
    </row>
    <row r="3019" spans="1:11" x14ac:dyDescent="0.35">
      <c r="A3019" t="str">
        <v>H</v>
      </c>
      <c r="B3019" t="str">
        <v>popps001</v>
      </c>
      <c r="C3019" t="str">
        <v>lastt001</v>
      </c>
      <c r="D3019">
        <v>8</v>
      </c>
      <c r="E3019">
        <v>0</v>
      </c>
      <c r="F3019">
        <v>5</v>
      </c>
      <c r="G3019">
        <v>9</v>
      </c>
      <c r="H3019">
        <v>0.72</v>
      </c>
      <c r="I3019" t="str">
        <v>relief</v>
      </c>
      <c r="J3019">
        <f>wOBA+VLOOKUP(D3019,order[],2,FALSE)+VLOOKUP(IF(F3019&gt;7,8,IF(F3019=0,1,F3019)),pitches[],2,FALSE)+VLOOKUP(IF(E3019&gt;0,1,E3019),rmatchups[],2,FALSE)</f>
        <v>0.24456437135999654</v>
      </c>
      <c r="K3019">
        <f t="shared" si="71"/>
        <v>0.47543562864000344</v>
      </c>
    </row>
    <row r="3020" spans="1:11" x14ac:dyDescent="0.35">
      <c r="A3020" t="str">
        <v>H</v>
      </c>
      <c r="B3020" t="str">
        <v>popps001</v>
      </c>
      <c r="C3020" t="str">
        <v>slata001</v>
      </c>
      <c r="D3020">
        <v>9</v>
      </c>
      <c r="E3020">
        <v>0</v>
      </c>
      <c r="F3020">
        <v>3</v>
      </c>
      <c r="G3020">
        <v>12</v>
      </c>
      <c r="H3020">
        <v>1.2609999999999999</v>
      </c>
      <c r="I3020" t="str">
        <v>relief</v>
      </c>
      <c r="J3020">
        <f>wOBA+VLOOKUP(D3020,order[],2,FALSE)+VLOOKUP(IF(F3020&gt;7,8,IF(F3020=0,1,F3020)),pitches[],2,FALSE)+VLOOKUP(IF(E3020&gt;0,1,E3020),rmatchups[],2,FALSE)</f>
        <v>0.29145837267435387</v>
      </c>
      <c r="K3020">
        <f t="shared" si="71"/>
        <v>0.96954162732564608</v>
      </c>
    </row>
    <row r="3021" spans="1:11" x14ac:dyDescent="0.35">
      <c r="A3021" t="str">
        <v>H</v>
      </c>
      <c r="B3021" t="str">
        <v>popps001</v>
      </c>
      <c r="C3021" t="str">
        <v>wynna001</v>
      </c>
      <c r="D3021">
        <v>1</v>
      </c>
      <c r="E3021">
        <v>0</v>
      </c>
      <c r="F3021">
        <v>4</v>
      </c>
      <c r="G3021">
        <v>16</v>
      </c>
      <c r="H3021">
        <v>0</v>
      </c>
      <c r="I3021" t="str">
        <v>relief</v>
      </c>
      <c r="J3021">
        <f>wOBA+VLOOKUP(D3021,order[],2,FALSE)+VLOOKUP(IF(F3021&gt;7,8,IF(F3021=0,1,F3021)),pitches[],2,FALSE)+VLOOKUP(IF(E3021&gt;0,1,E3021),rmatchups[],2,FALSE)</f>
        <v>0.26941718636543821</v>
      </c>
      <c r="K3021">
        <f t="shared" si="71"/>
        <v>-0.26941718636543821</v>
      </c>
    </row>
    <row r="3022" spans="1:11" x14ac:dyDescent="0.35">
      <c r="A3022" t="str">
        <v>H</v>
      </c>
      <c r="B3022" t="str">
        <v>popps001</v>
      </c>
      <c r="C3022" t="str">
        <v>mercy001</v>
      </c>
      <c r="D3022">
        <v>3</v>
      </c>
      <c r="E3022">
        <v>0</v>
      </c>
      <c r="F3022">
        <v>5</v>
      </c>
      <c r="G3022">
        <v>21</v>
      </c>
      <c r="H3022">
        <v>0</v>
      </c>
      <c r="I3022" t="str">
        <v>relief</v>
      </c>
      <c r="J3022">
        <f>wOBA+VLOOKUP(D3022,order[],2,FALSE)+VLOOKUP(IF(F3022&gt;7,8,IF(F3022=0,1,F3022)),pitches[],2,FALSE)+VLOOKUP(IF(E3022&gt;0,1,E3022),rmatchups[],2,FALSE)</f>
        <v>0.28227158195523711</v>
      </c>
      <c r="K3022">
        <f t="shared" si="71"/>
        <v>-0.28227158195523711</v>
      </c>
    </row>
    <row r="3023" spans="1:11" x14ac:dyDescent="0.35">
      <c r="A3023" t="str">
        <v>H</v>
      </c>
      <c r="B3023" t="str">
        <v>ramin002</v>
      </c>
      <c r="C3023" t="str">
        <v>joe-c001</v>
      </c>
      <c r="D3023">
        <v>1</v>
      </c>
      <c r="E3023">
        <v>0</v>
      </c>
      <c r="F3023">
        <v>6</v>
      </c>
      <c r="G3023">
        <v>6</v>
      </c>
      <c r="H3023">
        <v>0</v>
      </c>
      <c r="I3023" t="str">
        <v>relief</v>
      </c>
      <c r="J3023">
        <f>wOBA+VLOOKUP(D3023,order[],2,FALSE)+VLOOKUP(IF(F3023&gt;7,8,IF(F3023=0,1,F3023)),pitches[],2,FALSE)+VLOOKUP(IF(E3023&gt;0,1,E3023),rmatchups[],2,FALSE)</f>
        <v>0.31824828666533694</v>
      </c>
      <c r="K3023">
        <f t="shared" si="71"/>
        <v>-0.31824828666533694</v>
      </c>
    </row>
    <row r="3024" spans="1:11" x14ac:dyDescent="0.35">
      <c r="A3024" t="str">
        <v>H</v>
      </c>
      <c r="B3024" t="str">
        <v>ramin002</v>
      </c>
      <c r="C3024" t="str">
        <v>bryak001</v>
      </c>
      <c r="D3024">
        <v>2</v>
      </c>
      <c r="E3024">
        <v>0</v>
      </c>
      <c r="F3024">
        <v>2</v>
      </c>
      <c r="G3024">
        <v>8</v>
      </c>
      <c r="H3024">
        <v>0</v>
      </c>
      <c r="I3024" t="str">
        <v>relief</v>
      </c>
      <c r="J3024">
        <f>wOBA+VLOOKUP(D3024,order[],2,FALSE)+VLOOKUP(IF(F3024&gt;7,8,IF(F3024=0,1,F3024)),pitches[],2,FALSE)+VLOOKUP(IF(E3024&gt;0,1,E3024),rmatchups[],2,FALSE)</f>
        <v>0.39183168493938764</v>
      </c>
      <c r="K3024">
        <f t="shared" si="71"/>
        <v>-0.39183168493938764</v>
      </c>
    </row>
    <row r="3025" spans="1:11" x14ac:dyDescent="0.35">
      <c r="A3025" t="str">
        <v>H</v>
      </c>
      <c r="B3025" t="str">
        <v>ramin002</v>
      </c>
      <c r="C3025" t="str">
        <v>cronc002</v>
      </c>
      <c r="D3025">
        <v>3</v>
      </c>
      <c r="E3025">
        <v>0</v>
      </c>
      <c r="F3025">
        <v>1</v>
      </c>
      <c r="G3025">
        <v>9</v>
      </c>
      <c r="H3025">
        <v>1.2609999999999999</v>
      </c>
      <c r="I3025" t="str">
        <v>relief</v>
      </c>
      <c r="J3025">
        <f>wOBA+VLOOKUP(D3025,order[],2,FALSE)+VLOOKUP(IF(F3025&gt;7,8,IF(F3025=0,1,F3025)),pitches[],2,FALSE)+VLOOKUP(IF(E3025&gt;0,1,E3025),rmatchups[],2,FALSE)</f>
        <v>0.43101968441763105</v>
      </c>
      <c r="K3025">
        <f t="shared" si="71"/>
        <v>0.82998031558236884</v>
      </c>
    </row>
    <row r="3026" spans="1:11" x14ac:dyDescent="0.35">
      <c r="A3026" t="str">
        <v>H</v>
      </c>
      <c r="B3026" t="str">
        <v>ramin002</v>
      </c>
      <c r="C3026" t="str">
        <v>rodgb002</v>
      </c>
      <c r="D3026">
        <v>4</v>
      </c>
      <c r="E3026">
        <v>0</v>
      </c>
      <c r="F3026">
        <v>3</v>
      </c>
      <c r="G3026">
        <v>12</v>
      </c>
      <c r="H3026">
        <v>0</v>
      </c>
      <c r="I3026" t="str">
        <v>relief</v>
      </c>
      <c r="J3026">
        <f>wOBA+VLOOKUP(D3026,order[],2,FALSE)+VLOOKUP(IF(F3026&gt;7,8,IF(F3026=0,1,F3026)),pitches[],2,FALSE)+VLOOKUP(IF(E3026&gt;0,1,E3026),rmatchups[],2,FALSE)</f>
        <v>0.29528520806819186</v>
      </c>
      <c r="K3026">
        <f t="shared" si="71"/>
        <v>-0.29528520806819186</v>
      </c>
    </row>
    <row r="3027" spans="1:11" x14ac:dyDescent="0.35">
      <c r="A3027" t="str">
        <v>H</v>
      </c>
      <c r="B3027" t="str">
        <v>ramin002</v>
      </c>
      <c r="C3027" t="str">
        <v>iglej001</v>
      </c>
      <c r="D3027">
        <v>5</v>
      </c>
      <c r="E3027">
        <v>0</v>
      </c>
      <c r="F3027">
        <v>3</v>
      </c>
      <c r="G3027">
        <v>15</v>
      </c>
      <c r="H3027">
        <v>0.88400000000000001</v>
      </c>
      <c r="I3027" t="str">
        <v>relief</v>
      </c>
      <c r="J3027">
        <f>wOBA+VLOOKUP(D3027,order[],2,FALSE)+VLOOKUP(IF(F3027&gt;7,8,IF(F3027=0,1,F3027)),pitches[],2,FALSE)+VLOOKUP(IF(E3027&gt;0,1,E3027),rmatchups[],2,FALSE)</f>
        <v>0.28350349447486384</v>
      </c>
      <c r="K3027">
        <f t="shared" si="71"/>
        <v>0.60049650552513612</v>
      </c>
    </row>
    <row r="3028" spans="1:11" x14ac:dyDescent="0.35">
      <c r="A3028" t="str">
        <v>H</v>
      </c>
      <c r="B3028" t="str">
        <v>ramin002</v>
      </c>
      <c r="C3028" t="str">
        <v>gricr001</v>
      </c>
      <c r="D3028">
        <v>6</v>
      </c>
      <c r="E3028">
        <v>0</v>
      </c>
      <c r="F3028">
        <v>5</v>
      </c>
      <c r="G3028">
        <v>20</v>
      </c>
      <c r="H3028">
        <v>1.2609999999999999</v>
      </c>
      <c r="I3028" t="str">
        <v>relief</v>
      </c>
      <c r="J3028">
        <f>wOBA+VLOOKUP(D3028,order[],2,FALSE)+VLOOKUP(IF(F3028&gt;7,8,IF(F3028=0,1,F3028)),pitches[],2,FALSE)+VLOOKUP(IF(E3028&gt;0,1,E3028),rmatchups[],2,FALSE)</f>
        <v>0.28629130277877529</v>
      </c>
      <c r="K3028">
        <f t="shared" si="71"/>
        <v>0.97470869722122466</v>
      </c>
    </row>
    <row r="3029" spans="1:11" x14ac:dyDescent="0.35">
      <c r="A3029" t="str">
        <v>H</v>
      </c>
      <c r="B3029" t="str">
        <v>ramin002</v>
      </c>
      <c r="C3029" t="str">
        <v>mcmar001</v>
      </c>
      <c r="D3029">
        <v>7</v>
      </c>
      <c r="E3029">
        <v>0</v>
      </c>
      <c r="F3029">
        <v>5</v>
      </c>
      <c r="G3029">
        <v>25</v>
      </c>
      <c r="H3029">
        <v>0</v>
      </c>
      <c r="I3029" t="str">
        <v>relief</v>
      </c>
      <c r="J3029">
        <f>wOBA+VLOOKUP(D3029,order[],2,FALSE)+VLOOKUP(IF(F3029&gt;7,8,IF(F3029=0,1,F3029)),pitches[],2,FALSE)+VLOOKUP(IF(E3029&gt;0,1,E3029),rmatchups[],2,FALSE)</f>
        <v>0.25748439845613835</v>
      </c>
      <c r="K3029">
        <f t="shared" si="71"/>
        <v>-0.25748439845613835</v>
      </c>
    </row>
    <row r="3030" spans="1:11" x14ac:dyDescent="0.35">
      <c r="A3030" t="str">
        <v>H</v>
      </c>
      <c r="B3030" t="str">
        <v>ramin002</v>
      </c>
      <c r="C3030" t="str">
        <v>diaze005</v>
      </c>
      <c r="D3030">
        <v>9</v>
      </c>
      <c r="E3030">
        <v>0</v>
      </c>
      <c r="F3030">
        <v>3</v>
      </c>
      <c r="G3030">
        <v>28</v>
      </c>
      <c r="H3030">
        <v>0</v>
      </c>
      <c r="I3030" t="str">
        <v>relief</v>
      </c>
      <c r="J3030">
        <f>wOBA+VLOOKUP(D3030,order[],2,FALSE)+VLOOKUP(IF(F3030&gt;7,8,IF(F3030=0,1,F3030)),pitches[],2,FALSE)+VLOOKUP(IF(E3030&gt;0,1,E3030),rmatchups[],2,FALSE)</f>
        <v>0.29145837267435387</v>
      </c>
      <c r="K3030">
        <f t="shared" si="71"/>
        <v>-0.29145837267435387</v>
      </c>
    </row>
    <row r="3031" spans="1:11" x14ac:dyDescent="0.35">
      <c r="A3031" t="str">
        <v>H</v>
      </c>
      <c r="B3031" t="str">
        <v>ramin002</v>
      </c>
      <c r="C3031" t="str">
        <v>joe-c001</v>
      </c>
      <c r="D3031">
        <v>1</v>
      </c>
      <c r="E3031">
        <v>1</v>
      </c>
      <c r="F3031">
        <v>5</v>
      </c>
      <c r="G3031">
        <v>33</v>
      </c>
      <c r="H3031">
        <v>0</v>
      </c>
      <c r="I3031" t="str">
        <v>relief</v>
      </c>
      <c r="J3031">
        <f>wOBA+VLOOKUP(D3031,order[],2,FALSE)+VLOOKUP(IF(F3031&gt;7,8,IF(F3031=0,1,F3031)),pitches[],2,FALSE)+VLOOKUP(IF(E3031&gt;0,1,E3031),rmatchups[],2,FALSE)</f>
        <v>0.32441380166009709</v>
      </c>
      <c r="K3031">
        <f t="shared" si="71"/>
        <v>-0.32441380166009709</v>
      </c>
    </row>
    <row r="3032" spans="1:11" x14ac:dyDescent="0.35">
      <c r="A3032" t="str">
        <v>H</v>
      </c>
      <c r="B3032" t="str">
        <v>popps001</v>
      </c>
      <c r="C3032" t="str">
        <v>iglej001</v>
      </c>
      <c r="D3032">
        <v>6</v>
      </c>
      <c r="E3032">
        <v>0</v>
      </c>
      <c r="F3032">
        <v>2</v>
      </c>
      <c r="G3032">
        <v>2</v>
      </c>
      <c r="H3032">
        <v>1.2609999999999999</v>
      </c>
      <c r="I3032" t="str">
        <v>relief</v>
      </c>
      <c r="J3032">
        <f>wOBA+VLOOKUP(D3032,order[],2,FALSE)+VLOOKUP(IF(F3032&gt;7,8,IF(F3032=0,1,F3032)),pitches[],2,FALSE)+VLOOKUP(IF(E3032&gt;0,1,E3032),rmatchups[],2,FALSE)</f>
        <v>0.38188585959207411</v>
      </c>
      <c r="K3032">
        <f t="shared" si="71"/>
        <v>0.87911414040792579</v>
      </c>
    </row>
    <row r="3033" spans="1:11" x14ac:dyDescent="0.35">
      <c r="A3033" t="str">
        <v>H</v>
      </c>
      <c r="B3033" t="str">
        <v>popps001</v>
      </c>
      <c r="C3033" t="str">
        <v>gricr001</v>
      </c>
      <c r="D3033">
        <v>7</v>
      </c>
      <c r="E3033">
        <v>0</v>
      </c>
      <c r="F3033">
        <v>2</v>
      </c>
      <c r="G3033">
        <v>4</v>
      </c>
      <c r="H3033">
        <v>0</v>
      </c>
      <c r="I3033" t="str">
        <v>relief</v>
      </c>
      <c r="J3033">
        <f>wOBA+VLOOKUP(D3033,order[],2,FALSE)+VLOOKUP(IF(F3033&gt;7,8,IF(F3033=0,1,F3033)),pitches[],2,FALSE)+VLOOKUP(IF(E3033&gt;0,1,E3033),rmatchups[],2,FALSE)</f>
        <v>0.35307895526943717</v>
      </c>
      <c r="K3033">
        <f t="shared" si="71"/>
        <v>-0.35307895526943717</v>
      </c>
    </row>
    <row r="3034" spans="1:11" x14ac:dyDescent="0.35">
      <c r="A3034" t="str">
        <v>H</v>
      </c>
      <c r="B3034" t="str">
        <v>popps001</v>
      </c>
      <c r="C3034" t="str">
        <v>dazay001</v>
      </c>
      <c r="D3034">
        <v>8</v>
      </c>
      <c r="E3034">
        <v>0</v>
      </c>
      <c r="F3034">
        <v>4</v>
      </c>
      <c r="G3034">
        <v>8</v>
      </c>
      <c r="H3034">
        <v>0</v>
      </c>
      <c r="I3034" t="str">
        <v>relief</v>
      </c>
      <c r="J3034">
        <f>wOBA+VLOOKUP(D3034,order[],2,FALSE)+VLOOKUP(IF(F3034&gt;7,8,IF(F3034=0,1,F3034)),pitches[],2,FALSE)+VLOOKUP(IF(E3034&gt;0,1,E3034),rmatchups[],2,FALSE)</f>
        <v>0.23168091063243695</v>
      </c>
      <c r="K3034">
        <f t="shared" si="71"/>
        <v>-0.23168091063243695</v>
      </c>
    </row>
    <row r="3035" spans="1:11" x14ac:dyDescent="0.35">
      <c r="A3035" t="str">
        <v>H</v>
      </c>
      <c r="B3035" t="str">
        <v>popps001</v>
      </c>
      <c r="C3035" t="str">
        <v>servb001</v>
      </c>
      <c r="D3035">
        <v>9</v>
      </c>
      <c r="E3035">
        <v>0</v>
      </c>
      <c r="F3035">
        <v>4</v>
      </c>
      <c r="G3035">
        <v>12</v>
      </c>
      <c r="H3035">
        <v>0</v>
      </c>
      <c r="I3035" t="str">
        <v>relief</v>
      </c>
      <c r="J3035">
        <f>wOBA+VLOOKUP(D3035,order[],2,FALSE)+VLOOKUP(IF(F3035&gt;7,8,IF(F3035=0,1,F3035)),pitches[],2,FALSE)+VLOOKUP(IF(E3035&gt;0,1,E3035),rmatchups[],2,FALSE)</f>
        <v>0.28152456574102974</v>
      </c>
      <c r="K3035">
        <f t="shared" si="71"/>
        <v>-0.28152456574102974</v>
      </c>
    </row>
    <row r="3036" spans="1:11" x14ac:dyDescent="0.35">
      <c r="A3036" t="str">
        <v>H</v>
      </c>
      <c r="B3036" t="str">
        <v>nelsk001</v>
      </c>
      <c r="C3036" t="str">
        <v>blacc001</v>
      </c>
      <c r="D3036">
        <v>1</v>
      </c>
      <c r="E3036">
        <v>0</v>
      </c>
      <c r="F3036">
        <v>4</v>
      </c>
      <c r="G3036">
        <v>4</v>
      </c>
      <c r="H3036">
        <v>0</v>
      </c>
      <c r="I3036" t="str">
        <v>relief</v>
      </c>
      <c r="J3036">
        <f>wOBA+VLOOKUP(D3036,order[],2,FALSE)+VLOOKUP(IF(F3036&gt;7,8,IF(F3036=0,1,F3036)),pitches[],2,FALSE)+VLOOKUP(IF(E3036&gt;0,1,E3036),rmatchups[],2,FALSE)</f>
        <v>0.26941718636543821</v>
      </c>
      <c r="K3036">
        <f t="shared" si="71"/>
        <v>-0.26941718636543821</v>
      </c>
    </row>
    <row r="3037" spans="1:11" x14ac:dyDescent="0.35">
      <c r="A3037" t="str">
        <v>H</v>
      </c>
      <c r="B3037" t="str">
        <v>nelsk001</v>
      </c>
      <c r="C3037" t="str">
        <v>bryak001</v>
      </c>
      <c r="D3037">
        <v>2</v>
      </c>
      <c r="E3037">
        <v>0</v>
      </c>
      <c r="F3037">
        <v>2</v>
      </c>
      <c r="G3037">
        <v>6</v>
      </c>
      <c r="H3037">
        <v>2.0720000000000001</v>
      </c>
      <c r="I3037" t="str">
        <v>relief</v>
      </c>
      <c r="J3037">
        <f>wOBA+VLOOKUP(D3037,order[],2,FALSE)+VLOOKUP(IF(F3037&gt;7,8,IF(F3037=0,1,F3037)),pitches[],2,FALSE)+VLOOKUP(IF(E3037&gt;0,1,E3037),rmatchups[],2,FALSE)</f>
        <v>0.39183168493938764</v>
      </c>
      <c r="K3037">
        <f t="shared" si="71"/>
        <v>1.6801683150606124</v>
      </c>
    </row>
    <row r="3038" spans="1:11" x14ac:dyDescent="0.35">
      <c r="A3038" t="str">
        <v>H</v>
      </c>
      <c r="B3038" t="str">
        <v>nelsk001</v>
      </c>
      <c r="C3038" t="str">
        <v>rodgb002</v>
      </c>
      <c r="D3038">
        <v>3</v>
      </c>
      <c r="E3038">
        <v>0</v>
      </c>
      <c r="F3038">
        <v>5</v>
      </c>
      <c r="G3038">
        <v>11</v>
      </c>
      <c r="H3038">
        <v>0</v>
      </c>
      <c r="I3038" t="str">
        <v>relief</v>
      </c>
      <c r="J3038">
        <f>wOBA+VLOOKUP(D3038,order[],2,FALSE)+VLOOKUP(IF(F3038&gt;7,8,IF(F3038=0,1,F3038)),pitches[],2,FALSE)+VLOOKUP(IF(E3038&gt;0,1,E3038),rmatchups[],2,FALSE)</f>
        <v>0.28227158195523711</v>
      </c>
      <c r="K3038">
        <f t="shared" si="71"/>
        <v>-0.28227158195523711</v>
      </c>
    </row>
    <row r="3039" spans="1:11" x14ac:dyDescent="0.35">
      <c r="A3039" t="str">
        <v>H</v>
      </c>
      <c r="B3039" t="str">
        <v>nelsk001</v>
      </c>
      <c r="C3039" t="str">
        <v>joe-c001</v>
      </c>
      <c r="D3039">
        <v>4</v>
      </c>
      <c r="E3039">
        <v>0</v>
      </c>
      <c r="F3039">
        <v>6</v>
      </c>
      <c r="G3039">
        <v>17</v>
      </c>
      <c r="H3039">
        <v>0.72</v>
      </c>
      <c r="I3039" t="str">
        <v>relief</v>
      </c>
      <c r="J3039">
        <f>wOBA+VLOOKUP(D3039,order[],2,FALSE)+VLOOKUP(IF(F3039&gt;7,8,IF(F3039=0,1,F3039)),pitches[],2,FALSE)+VLOOKUP(IF(E3039&gt;0,1,E3039),rmatchups[],2,FALSE)</f>
        <v>0.33418250143476647</v>
      </c>
      <c r="K3039">
        <f t="shared" si="71"/>
        <v>0.38581749856523351</v>
      </c>
    </row>
    <row r="3040" spans="1:11" x14ac:dyDescent="0.35">
      <c r="A3040" t="str">
        <v>H</v>
      </c>
      <c r="B3040" t="str">
        <v>nelsk001</v>
      </c>
      <c r="C3040" t="str">
        <v>mcmar001</v>
      </c>
      <c r="D3040">
        <v>5</v>
      </c>
      <c r="E3040">
        <v>0</v>
      </c>
      <c r="F3040">
        <v>4</v>
      </c>
      <c r="G3040">
        <v>21</v>
      </c>
      <c r="H3040">
        <v>0</v>
      </c>
      <c r="I3040" t="str">
        <v>relief</v>
      </c>
      <c r="J3040">
        <f>wOBA+VLOOKUP(D3040,order[],2,FALSE)+VLOOKUP(IF(F3040&gt;7,8,IF(F3040=0,1,F3040)),pitches[],2,FALSE)+VLOOKUP(IF(E3040&gt;0,1,E3040),rmatchups[],2,FALSE)</f>
        <v>0.27356968754153971</v>
      </c>
      <c r="K3040">
        <f t="shared" si="71"/>
        <v>-0.27356968754153971</v>
      </c>
    </row>
    <row r="3041" spans="1:11" x14ac:dyDescent="0.35">
      <c r="A3041" t="str">
        <v>H</v>
      </c>
      <c r="B3041" t="str">
        <v>middk001</v>
      </c>
      <c r="C3041" t="str">
        <v>hampg001</v>
      </c>
      <c r="D3041">
        <v>6</v>
      </c>
      <c r="E3041">
        <v>0</v>
      </c>
      <c r="F3041">
        <v>6</v>
      </c>
      <c r="G3041">
        <v>6</v>
      </c>
      <c r="H3041">
        <v>0</v>
      </c>
      <c r="I3041" t="str">
        <v>relief</v>
      </c>
      <c r="J3041">
        <f>wOBA+VLOOKUP(D3041,order[],2,FALSE)+VLOOKUP(IF(F3041&gt;7,8,IF(F3041=0,1,F3041)),pitches[],2,FALSE)+VLOOKUP(IF(E3041&gt;0,1,E3041),rmatchups[],2,FALSE)</f>
        <v>0.32223894235111444</v>
      </c>
      <c r="K3041">
        <f t="shared" si="71"/>
        <v>-0.32223894235111444</v>
      </c>
    </row>
    <row r="3042" spans="1:11" x14ac:dyDescent="0.35">
      <c r="A3042" t="str">
        <v>H</v>
      </c>
      <c r="B3042" t="str">
        <v>middk001</v>
      </c>
      <c r="C3042" t="str">
        <v>gricr001</v>
      </c>
      <c r="D3042">
        <v>7</v>
      </c>
      <c r="E3042">
        <v>0</v>
      </c>
      <c r="F3042">
        <v>1</v>
      </c>
      <c r="G3042">
        <v>7</v>
      </c>
      <c r="H3042">
        <v>0</v>
      </c>
      <c r="I3042" t="str">
        <v>relief</v>
      </c>
      <c r="J3042">
        <f>wOBA+VLOOKUP(D3042,order[],2,FALSE)+VLOOKUP(IF(F3042&gt;7,8,IF(F3042=0,1,F3042)),pitches[],2,FALSE)+VLOOKUP(IF(E3042&gt;0,1,E3042),rmatchups[],2,FALSE)</f>
        <v>0.4062325009185323</v>
      </c>
      <c r="K3042">
        <f t="shared" si="71"/>
        <v>-0.4062325009185323</v>
      </c>
    </row>
    <row r="3043" spans="1:11" x14ac:dyDescent="0.35">
      <c r="A3043" t="str">
        <v>H</v>
      </c>
      <c r="B3043" t="str">
        <v>middk001</v>
      </c>
      <c r="C3043" t="str">
        <v>dazay001</v>
      </c>
      <c r="D3043">
        <v>8</v>
      </c>
      <c r="E3043">
        <v>0</v>
      </c>
      <c r="F3043">
        <v>9</v>
      </c>
      <c r="G3043">
        <v>16</v>
      </c>
      <c r="H3043">
        <v>0</v>
      </c>
      <c r="I3043" t="str">
        <v>relief</v>
      </c>
      <c r="J3043">
        <f>wOBA+VLOOKUP(D3043,order[],2,FALSE)+VLOOKUP(IF(F3043&gt;7,8,IF(F3043=0,1,F3043)),pitches[],2,FALSE)+VLOOKUP(IF(E3043&gt;0,1,E3043),rmatchups[],2,FALSE)</f>
        <v>0.34177115324323021</v>
      </c>
      <c r="K3043">
        <f t="shared" si="71"/>
        <v>-0.34177115324323021</v>
      </c>
    </row>
    <row r="3044" spans="1:11" x14ac:dyDescent="0.35">
      <c r="A3044" t="str">
        <v>H</v>
      </c>
      <c r="B3044" t="str">
        <v>middk001</v>
      </c>
      <c r="C3044" t="str">
        <v>servb001</v>
      </c>
      <c r="D3044">
        <v>9</v>
      </c>
      <c r="E3044">
        <v>0</v>
      </c>
      <c r="F3044">
        <v>3</v>
      </c>
      <c r="G3044">
        <v>19</v>
      </c>
      <c r="H3044">
        <v>0</v>
      </c>
      <c r="I3044" t="str">
        <v>relief</v>
      </c>
      <c r="J3044">
        <f>wOBA+VLOOKUP(D3044,order[],2,FALSE)+VLOOKUP(IF(F3044&gt;7,8,IF(F3044=0,1,F3044)),pitches[],2,FALSE)+VLOOKUP(IF(E3044&gt;0,1,E3044),rmatchups[],2,FALSE)</f>
        <v>0.29145837267435387</v>
      </c>
      <c r="K3044">
        <f t="shared" si="71"/>
        <v>-0.29145837267435387</v>
      </c>
    </row>
    <row r="3045" spans="1:11" x14ac:dyDescent="0.35">
      <c r="A3045" t="str">
        <v>H</v>
      </c>
      <c r="B3045" t="str">
        <v>weavl001</v>
      </c>
      <c r="C3045" t="str">
        <v>blacc001</v>
      </c>
      <c r="D3045">
        <v>1</v>
      </c>
      <c r="E3045">
        <v>0</v>
      </c>
      <c r="F3045">
        <v>5</v>
      </c>
      <c r="G3045">
        <v>5</v>
      </c>
      <c r="H3045">
        <v>0</v>
      </c>
      <c r="I3045" t="str">
        <v>relief</v>
      </c>
      <c r="J3045">
        <f>wOBA+VLOOKUP(D3045,order[],2,FALSE)+VLOOKUP(IF(F3045&gt;7,8,IF(F3045=0,1,F3045)),pitches[],2,FALSE)+VLOOKUP(IF(E3045&gt;0,1,E3045),rmatchups[],2,FALSE)</f>
        <v>0.28230064709299779</v>
      </c>
      <c r="K3045">
        <f t="shared" si="71"/>
        <v>-0.28230064709299779</v>
      </c>
    </row>
    <row r="3046" spans="1:11" x14ac:dyDescent="0.35">
      <c r="A3046" t="str">
        <v>H</v>
      </c>
      <c r="B3046" t="str">
        <v>weavl001</v>
      </c>
      <c r="C3046" t="str">
        <v>bryak001</v>
      </c>
      <c r="D3046">
        <v>2</v>
      </c>
      <c r="E3046">
        <v>0</v>
      </c>
      <c r="F3046">
        <v>4</v>
      </c>
      <c r="G3046">
        <v>9</v>
      </c>
      <c r="H3046">
        <v>1.2609999999999999</v>
      </c>
      <c r="I3046" t="str">
        <v>relief</v>
      </c>
      <c r="J3046">
        <f>wOBA+VLOOKUP(D3046,order[],2,FALSE)+VLOOKUP(IF(F3046&gt;7,8,IF(F3046=0,1,F3046)),pitches[],2,FALSE)+VLOOKUP(IF(E3046&gt;0,1,E3046),rmatchups[],2,FALSE)</f>
        <v>0.28335366739852924</v>
      </c>
      <c r="K3046">
        <f t="shared" si="71"/>
        <v>0.9776463326014706</v>
      </c>
    </row>
    <row r="3047" spans="1:11" x14ac:dyDescent="0.35">
      <c r="A3047" t="str">
        <v>H</v>
      </c>
      <c r="B3047" t="str">
        <v>weavl001</v>
      </c>
      <c r="C3047" t="str">
        <v>rodgb002</v>
      </c>
      <c r="D3047">
        <v>3</v>
      </c>
      <c r="E3047">
        <v>0</v>
      </c>
      <c r="F3047">
        <v>4</v>
      </c>
      <c r="G3047">
        <v>13</v>
      </c>
      <c r="H3047">
        <v>0</v>
      </c>
      <c r="I3047" t="str">
        <v>relief</v>
      </c>
      <c r="J3047">
        <f>wOBA+VLOOKUP(D3047,order[],2,FALSE)+VLOOKUP(IF(F3047&gt;7,8,IF(F3047=0,1,F3047)),pitches[],2,FALSE)+VLOOKUP(IF(E3047&gt;0,1,E3047),rmatchups[],2,FALSE)</f>
        <v>0.26938812122767752</v>
      </c>
      <c r="K3047">
        <f t="shared" si="71"/>
        <v>-0.26938812122767752</v>
      </c>
    </row>
    <row r="3048" spans="1:11" x14ac:dyDescent="0.35">
      <c r="A3048" t="str">
        <v>H</v>
      </c>
      <c r="B3048" t="str">
        <v>weavl001</v>
      </c>
      <c r="C3048" t="str">
        <v>joe-c001</v>
      </c>
      <c r="D3048">
        <v>4</v>
      </c>
      <c r="E3048">
        <v>0</v>
      </c>
      <c r="F3048">
        <v>6</v>
      </c>
      <c r="G3048">
        <v>19</v>
      </c>
      <c r="H3048">
        <v>0</v>
      </c>
      <c r="I3048" t="str">
        <v>relief</v>
      </c>
      <c r="J3048">
        <f>wOBA+VLOOKUP(D3048,order[],2,FALSE)+VLOOKUP(IF(F3048&gt;7,8,IF(F3048=0,1,F3048)),pitches[],2,FALSE)+VLOOKUP(IF(E3048&gt;0,1,E3048),rmatchups[],2,FALSE)</f>
        <v>0.33418250143476647</v>
      </c>
      <c r="K3048">
        <f t="shared" si="71"/>
        <v>-0.33418250143476647</v>
      </c>
    </row>
    <row r="3049" spans="1:11" x14ac:dyDescent="0.35">
      <c r="A3049" t="str">
        <v>H</v>
      </c>
      <c r="B3049" t="str">
        <v>ramin002</v>
      </c>
      <c r="C3049" t="str">
        <v>joe-c001</v>
      </c>
      <c r="D3049">
        <v>1</v>
      </c>
      <c r="E3049">
        <v>0</v>
      </c>
      <c r="F3049">
        <v>8</v>
      </c>
      <c r="G3049">
        <v>8</v>
      </c>
      <c r="H3049">
        <v>0.72</v>
      </c>
      <c r="I3049" t="str">
        <v>relief</v>
      </c>
      <c r="J3049">
        <f>wOBA+VLOOKUP(D3049,order[],2,FALSE)+VLOOKUP(IF(F3049&gt;7,8,IF(F3049=0,1,F3049)),pitches[],2,FALSE)+VLOOKUP(IF(E3049&gt;0,1,E3049),rmatchups[],2,FALSE)</f>
        <v>0.37950742897623146</v>
      </c>
      <c r="K3049">
        <f t="shared" si="71"/>
        <v>0.34049257102376851</v>
      </c>
    </row>
    <row r="3050" spans="1:11" x14ac:dyDescent="0.35">
      <c r="A3050" t="str">
        <v>H</v>
      </c>
      <c r="B3050" t="str">
        <v>ramin002</v>
      </c>
      <c r="C3050" t="str">
        <v>bryak001</v>
      </c>
      <c r="D3050">
        <v>2</v>
      </c>
      <c r="E3050">
        <v>0</v>
      </c>
      <c r="F3050">
        <v>7</v>
      </c>
      <c r="G3050">
        <v>15</v>
      </c>
      <c r="H3050">
        <v>0</v>
      </c>
      <c r="I3050" t="str">
        <v>relief</v>
      </c>
      <c r="J3050">
        <f>wOBA+VLOOKUP(D3050,order[],2,FALSE)+VLOOKUP(IF(F3050&gt;7,8,IF(F3050=0,1,F3050)),pitches[],2,FALSE)+VLOOKUP(IF(E3050&gt;0,1,E3050),rmatchups[],2,FALSE)</f>
        <v>0.38147222713401413</v>
      </c>
      <c r="K3050">
        <f t="shared" si="71"/>
        <v>-0.38147222713401413</v>
      </c>
    </row>
    <row r="3051" spans="1:11" x14ac:dyDescent="0.35">
      <c r="A3051" t="str">
        <v>H</v>
      </c>
      <c r="B3051" t="str">
        <v>ramin002</v>
      </c>
      <c r="C3051" t="str">
        <v>blacc001</v>
      </c>
      <c r="D3051">
        <v>3</v>
      </c>
      <c r="E3051">
        <v>0</v>
      </c>
      <c r="F3051">
        <v>6</v>
      </c>
      <c r="G3051">
        <v>21</v>
      </c>
      <c r="H3051">
        <v>0</v>
      </c>
      <c r="I3051" t="str">
        <v>relief</v>
      </c>
      <c r="J3051">
        <f>wOBA+VLOOKUP(D3051,order[],2,FALSE)+VLOOKUP(IF(F3051&gt;7,8,IF(F3051=0,1,F3051)),pitches[],2,FALSE)+VLOOKUP(IF(E3051&gt;0,1,E3051),rmatchups[],2,FALSE)</f>
        <v>0.31821922152757626</v>
      </c>
      <c r="K3051">
        <f t="shared" si="71"/>
        <v>-0.31821922152757626</v>
      </c>
    </row>
    <row r="3052" spans="1:11" x14ac:dyDescent="0.35">
      <c r="A3052" t="str">
        <v>H</v>
      </c>
      <c r="B3052" t="str">
        <v>ramin002</v>
      </c>
      <c r="C3052" t="str">
        <v>rodgb002</v>
      </c>
      <c r="D3052">
        <v>4</v>
      </c>
      <c r="E3052">
        <v>0</v>
      </c>
      <c r="F3052">
        <v>6</v>
      </c>
      <c r="G3052">
        <v>27</v>
      </c>
      <c r="H3052">
        <v>0</v>
      </c>
      <c r="I3052" t="str">
        <v>relief</v>
      </c>
      <c r="J3052">
        <f>wOBA+VLOOKUP(D3052,order[],2,FALSE)+VLOOKUP(IF(F3052&gt;7,8,IF(F3052=0,1,F3052)),pitches[],2,FALSE)+VLOOKUP(IF(E3052&gt;0,1,E3052),rmatchups[],2,FALSE)</f>
        <v>0.33418250143476647</v>
      </c>
      <c r="K3052">
        <f t="shared" si="71"/>
        <v>-0.33418250143476647</v>
      </c>
    </row>
    <row r="3053" spans="1:11" x14ac:dyDescent="0.35">
      <c r="A3053" t="str">
        <v>H</v>
      </c>
      <c r="B3053" t="str">
        <v>smitc006</v>
      </c>
      <c r="C3053" t="str">
        <v>gricr001</v>
      </c>
      <c r="D3053">
        <v>5</v>
      </c>
      <c r="E3053">
        <v>0</v>
      </c>
      <c r="F3053">
        <v>1</v>
      </c>
      <c r="G3053">
        <v>1</v>
      </c>
      <c r="H3053">
        <v>0</v>
      </c>
      <c r="I3053" t="str">
        <v>relief</v>
      </c>
      <c r="J3053">
        <f>wOBA+VLOOKUP(D3053,order[],2,FALSE)+VLOOKUP(IF(F3053&gt;7,8,IF(F3053=0,1,F3053)),pitches[],2,FALSE)+VLOOKUP(IF(E3053&gt;0,1,E3053),rmatchups[],2,FALSE)</f>
        <v>0.43520125073149324</v>
      </c>
      <c r="K3053">
        <f t="shared" si="71"/>
        <v>-0.43520125073149324</v>
      </c>
    </row>
    <row r="3054" spans="1:11" x14ac:dyDescent="0.35">
      <c r="A3054" t="str">
        <v>H</v>
      </c>
      <c r="B3054" t="str">
        <v>smitc006</v>
      </c>
      <c r="C3054" t="str">
        <v>dazay001</v>
      </c>
      <c r="D3054">
        <v>6</v>
      </c>
      <c r="E3054">
        <v>0</v>
      </c>
      <c r="F3054">
        <v>7</v>
      </c>
      <c r="G3054">
        <v>8</v>
      </c>
      <c r="H3054">
        <v>0</v>
      </c>
      <c r="I3054" t="str">
        <v>relief</v>
      </c>
      <c r="J3054">
        <f>wOBA+VLOOKUP(D3054,order[],2,FALSE)+VLOOKUP(IF(F3054&gt;7,8,IF(F3054=0,1,F3054)),pitches[],2,FALSE)+VLOOKUP(IF(E3054&gt;0,1,E3054),rmatchups[],2,FALSE)</f>
        <v>0.3715264017867006</v>
      </c>
      <c r="K3054">
        <f t="shared" si="71"/>
        <v>-0.3715264017867006</v>
      </c>
    </row>
    <row r="3055" spans="1:11" x14ac:dyDescent="0.35">
      <c r="A3055" t="str">
        <v>H</v>
      </c>
      <c r="B3055" t="str">
        <v>smitc006</v>
      </c>
      <c r="C3055" t="str">
        <v>diaze005</v>
      </c>
      <c r="D3055">
        <v>7</v>
      </c>
      <c r="E3055">
        <v>0</v>
      </c>
      <c r="F3055">
        <v>4</v>
      </c>
      <c r="G3055">
        <v>12</v>
      </c>
      <c r="H3055">
        <v>0.72</v>
      </c>
      <c r="I3055" t="str">
        <v>relief</v>
      </c>
      <c r="J3055">
        <f>wOBA+VLOOKUP(D3055,order[],2,FALSE)+VLOOKUP(IF(F3055&gt;7,8,IF(F3055=0,1,F3055)),pitches[],2,FALSE)+VLOOKUP(IF(E3055&gt;0,1,E3055),rmatchups[],2,FALSE)</f>
        <v>0.24460093772857877</v>
      </c>
      <c r="K3055">
        <f t="shared" si="71"/>
        <v>0.4753990622714212</v>
      </c>
    </row>
    <row r="3056" spans="1:11" x14ac:dyDescent="0.35">
      <c r="A3056" t="str">
        <v>H</v>
      </c>
      <c r="B3056" t="str">
        <v>smitc006</v>
      </c>
      <c r="C3056" t="str">
        <v>monte001</v>
      </c>
      <c r="D3056">
        <v>8</v>
      </c>
      <c r="E3056">
        <v>0</v>
      </c>
      <c r="F3056">
        <v>5</v>
      </c>
      <c r="G3056">
        <v>17</v>
      </c>
      <c r="H3056">
        <v>1.2609999999999999</v>
      </c>
      <c r="I3056" t="str">
        <v>relief</v>
      </c>
      <c r="J3056">
        <f>wOBA+VLOOKUP(D3056,order[],2,FALSE)+VLOOKUP(IF(F3056&gt;7,8,IF(F3056=0,1,F3056)),pitches[],2,FALSE)+VLOOKUP(IF(E3056&gt;0,1,E3056),rmatchups[],2,FALSE)</f>
        <v>0.24456437135999654</v>
      </c>
      <c r="K3056">
        <f t="shared" si="71"/>
        <v>1.0164356286400034</v>
      </c>
    </row>
    <row r="3057" spans="1:11" x14ac:dyDescent="0.35">
      <c r="A3057" t="str">
        <v>H</v>
      </c>
      <c r="B3057" t="str">
        <v>smitc006</v>
      </c>
      <c r="C3057" t="str">
        <v>hampg001</v>
      </c>
      <c r="D3057">
        <v>9</v>
      </c>
      <c r="E3057">
        <v>0</v>
      </c>
      <c r="F3057">
        <v>3</v>
      </c>
      <c r="G3057">
        <v>20</v>
      </c>
      <c r="H3057">
        <v>0</v>
      </c>
      <c r="I3057" t="str">
        <v>relief</v>
      </c>
      <c r="J3057">
        <f>wOBA+VLOOKUP(D3057,order[],2,FALSE)+VLOOKUP(IF(F3057&gt;7,8,IF(F3057=0,1,F3057)),pitches[],2,FALSE)+VLOOKUP(IF(E3057&gt;0,1,E3057),rmatchups[],2,FALSE)</f>
        <v>0.29145837267435387</v>
      </c>
      <c r="K3057">
        <f t="shared" si="71"/>
        <v>-0.29145837267435387</v>
      </c>
    </row>
    <row r="3058" spans="1:11" x14ac:dyDescent="0.35">
      <c r="A3058" t="str">
        <v>H</v>
      </c>
      <c r="B3058" t="str">
        <v>middk001</v>
      </c>
      <c r="C3058" t="str">
        <v>rodgb002</v>
      </c>
      <c r="D3058">
        <v>4</v>
      </c>
      <c r="E3058">
        <v>0</v>
      </c>
      <c r="F3058">
        <v>2</v>
      </c>
      <c r="G3058">
        <v>2</v>
      </c>
      <c r="H3058">
        <v>0</v>
      </c>
      <c r="I3058" t="str">
        <v>relief</v>
      </c>
      <c r="J3058">
        <f>wOBA+VLOOKUP(D3058,order[],2,FALSE)+VLOOKUP(IF(F3058&gt;7,8,IF(F3058=0,1,F3058)),pitches[],2,FALSE)+VLOOKUP(IF(E3058&gt;0,1,E3058),rmatchups[],2,FALSE)</f>
        <v>0.39382941867572613</v>
      </c>
      <c r="K3058">
        <f t="shared" si="71"/>
        <v>-0.39382941867572613</v>
      </c>
    </row>
    <row r="3059" spans="1:11" x14ac:dyDescent="0.35">
      <c r="A3059" t="str">
        <v>H</v>
      </c>
      <c r="B3059" t="str">
        <v>middk001</v>
      </c>
      <c r="C3059" t="str">
        <v>gricr001</v>
      </c>
      <c r="D3059">
        <v>5</v>
      </c>
      <c r="E3059">
        <v>0</v>
      </c>
      <c r="F3059">
        <v>3</v>
      </c>
      <c r="G3059">
        <v>5</v>
      </c>
      <c r="H3059">
        <v>0</v>
      </c>
      <c r="I3059" t="str">
        <v>relief</v>
      </c>
      <c r="J3059">
        <f>wOBA+VLOOKUP(D3059,order[],2,FALSE)+VLOOKUP(IF(F3059&gt;7,8,IF(F3059=0,1,F3059)),pitches[],2,FALSE)+VLOOKUP(IF(E3059&gt;0,1,E3059),rmatchups[],2,FALSE)</f>
        <v>0.28350349447486384</v>
      </c>
      <c r="K3059">
        <f t="shared" si="71"/>
        <v>-0.28350349447486384</v>
      </c>
    </row>
    <row r="3060" spans="1:11" x14ac:dyDescent="0.35">
      <c r="A3060" t="str">
        <v>H</v>
      </c>
      <c r="B3060" t="str">
        <v>middk001</v>
      </c>
      <c r="C3060" t="str">
        <v>mcmar001</v>
      </c>
      <c r="D3060">
        <v>6</v>
      </c>
      <c r="E3060">
        <v>0</v>
      </c>
      <c r="F3060">
        <v>7</v>
      </c>
      <c r="G3060">
        <v>12</v>
      </c>
      <c r="H3060">
        <v>0.88400000000000001</v>
      </c>
      <c r="I3060" t="str">
        <v>relief</v>
      </c>
      <c r="J3060">
        <f>wOBA+VLOOKUP(D3060,order[],2,FALSE)+VLOOKUP(IF(F3060&gt;7,8,IF(F3060=0,1,F3060)),pitches[],2,FALSE)+VLOOKUP(IF(E3060&gt;0,1,E3060),rmatchups[],2,FALSE)</f>
        <v>0.3715264017867006</v>
      </c>
      <c r="K3060">
        <f t="shared" si="71"/>
        <v>0.51247359821329941</v>
      </c>
    </row>
    <row r="3061" spans="1:11" x14ac:dyDescent="0.35">
      <c r="A3061" t="str">
        <v>H</v>
      </c>
      <c r="B3061" t="str">
        <v>middk001</v>
      </c>
      <c r="C3061" t="str">
        <v>dazay001</v>
      </c>
      <c r="D3061">
        <v>7</v>
      </c>
      <c r="E3061">
        <v>0</v>
      </c>
      <c r="F3061">
        <v>4</v>
      </c>
      <c r="G3061">
        <v>16</v>
      </c>
      <c r="H3061">
        <v>0</v>
      </c>
      <c r="I3061" t="str">
        <v>relief</v>
      </c>
      <c r="J3061">
        <f>wOBA+VLOOKUP(D3061,order[],2,FALSE)+VLOOKUP(IF(F3061&gt;7,8,IF(F3061=0,1,F3061)),pitches[],2,FALSE)+VLOOKUP(IF(E3061&gt;0,1,E3061),rmatchups[],2,FALSE)</f>
        <v>0.24460093772857877</v>
      </c>
      <c r="K3061">
        <f t="shared" si="71"/>
        <v>-0.24460093772857877</v>
      </c>
    </row>
    <row r="3062" spans="1:11" x14ac:dyDescent="0.35">
      <c r="A3062" t="str">
        <v>H</v>
      </c>
      <c r="B3062" t="str">
        <v>middk001</v>
      </c>
      <c r="C3062" t="str">
        <v>servb001</v>
      </c>
      <c r="D3062">
        <v>8</v>
      </c>
      <c r="E3062">
        <v>0</v>
      </c>
      <c r="F3062">
        <v>5</v>
      </c>
      <c r="G3062">
        <v>21</v>
      </c>
      <c r="H3062">
        <v>0</v>
      </c>
      <c r="I3062" t="str">
        <v>relief</v>
      </c>
      <c r="J3062">
        <f>wOBA+VLOOKUP(D3062,order[],2,FALSE)+VLOOKUP(IF(F3062&gt;7,8,IF(F3062=0,1,F3062)),pitches[],2,FALSE)+VLOOKUP(IF(E3062&gt;0,1,E3062),rmatchups[],2,FALSE)</f>
        <v>0.24456437135999654</v>
      </c>
      <c r="K3062">
        <f t="shared" si="71"/>
        <v>-0.24456437135999654</v>
      </c>
    </row>
    <row r="3063" spans="1:11" x14ac:dyDescent="0.35">
      <c r="A3063" t="str">
        <v>H</v>
      </c>
      <c r="B3063" t="str">
        <v>middk001</v>
      </c>
      <c r="C3063" t="str">
        <v>hampg001</v>
      </c>
      <c r="D3063">
        <v>9</v>
      </c>
      <c r="E3063">
        <v>0</v>
      </c>
      <c r="F3063">
        <v>2</v>
      </c>
      <c r="G3063">
        <v>23</v>
      </c>
      <c r="H3063">
        <v>1.2609999999999999</v>
      </c>
      <c r="I3063" t="str">
        <v>relief</v>
      </c>
      <c r="J3063">
        <f>wOBA+VLOOKUP(D3063,order[],2,FALSE)+VLOOKUP(IF(F3063&gt;7,8,IF(F3063=0,1,F3063)),pitches[],2,FALSE)+VLOOKUP(IF(E3063&gt;0,1,E3063),rmatchups[],2,FALSE)</f>
        <v>0.39000258328188814</v>
      </c>
      <c r="K3063">
        <f t="shared" si="71"/>
        <v>0.87099741671811182</v>
      </c>
    </row>
    <row r="3064" spans="1:11" x14ac:dyDescent="0.35">
      <c r="A3064" t="str">
        <v>H</v>
      </c>
      <c r="B3064" t="str">
        <v>mantj002</v>
      </c>
      <c r="C3064" t="str">
        <v>joe-c001</v>
      </c>
      <c r="D3064">
        <v>1</v>
      </c>
      <c r="E3064">
        <v>0</v>
      </c>
      <c r="F3064">
        <v>3</v>
      </c>
      <c r="G3064">
        <v>3</v>
      </c>
      <c r="H3064">
        <v>0.88400000000000001</v>
      </c>
      <c r="I3064" t="str">
        <v>relief</v>
      </c>
      <c r="J3064">
        <f>wOBA+VLOOKUP(D3064,order[],2,FALSE)+VLOOKUP(IF(F3064&gt;7,8,IF(F3064=0,1,F3064)),pitches[],2,FALSE)+VLOOKUP(IF(E3064&gt;0,1,E3064),rmatchups[],2,FALSE)</f>
        <v>0.27935099329876234</v>
      </c>
      <c r="K3064">
        <f t="shared" si="71"/>
        <v>0.60464900670123767</v>
      </c>
    </row>
    <row r="3065" spans="1:11" x14ac:dyDescent="0.35">
      <c r="A3065" t="str">
        <v>H</v>
      </c>
      <c r="B3065" t="str">
        <v>mantj002</v>
      </c>
      <c r="C3065" t="str">
        <v>bryak001</v>
      </c>
      <c r="D3065">
        <v>2</v>
      </c>
      <c r="E3065">
        <v>0</v>
      </c>
      <c r="F3065">
        <v>2</v>
      </c>
      <c r="G3065">
        <v>5</v>
      </c>
      <c r="H3065">
        <v>0</v>
      </c>
      <c r="I3065" t="str">
        <v>relief</v>
      </c>
      <c r="J3065">
        <f>wOBA+VLOOKUP(D3065,order[],2,FALSE)+VLOOKUP(IF(F3065&gt;7,8,IF(F3065=0,1,F3065)),pitches[],2,FALSE)+VLOOKUP(IF(E3065&gt;0,1,E3065),rmatchups[],2,FALSE)</f>
        <v>0.39183168493938764</v>
      </c>
      <c r="K3065">
        <f t="shared" si="71"/>
        <v>-0.39183168493938764</v>
      </c>
    </row>
    <row r="3066" spans="1:11" x14ac:dyDescent="0.35">
      <c r="A3066" t="str">
        <v>H</v>
      </c>
      <c r="B3066" t="str">
        <v>mantj002</v>
      </c>
      <c r="C3066" t="str">
        <v>blacc001</v>
      </c>
      <c r="D3066">
        <v>3</v>
      </c>
      <c r="E3066">
        <v>0</v>
      </c>
      <c r="F3066">
        <v>4</v>
      </c>
      <c r="G3066">
        <v>9</v>
      </c>
      <c r="H3066">
        <v>0</v>
      </c>
      <c r="I3066" t="str">
        <v>relief</v>
      </c>
      <c r="J3066">
        <f>wOBA+VLOOKUP(D3066,order[],2,FALSE)+VLOOKUP(IF(F3066&gt;7,8,IF(F3066=0,1,F3066)),pitches[],2,FALSE)+VLOOKUP(IF(E3066&gt;0,1,E3066),rmatchups[],2,FALSE)</f>
        <v>0.26938812122767752</v>
      </c>
      <c r="K3066">
        <f t="shared" si="71"/>
        <v>-0.26938812122767752</v>
      </c>
    </row>
    <row r="3067" spans="1:11" x14ac:dyDescent="0.35">
      <c r="A3067" t="str">
        <v>H</v>
      </c>
      <c r="B3067" t="str">
        <v>mantj002</v>
      </c>
      <c r="C3067" t="str">
        <v>rodgb002</v>
      </c>
      <c r="D3067">
        <v>4</v>
      </c>
      <c r="E3067">
        <v>0</v>
      </c>
      <c r="F3067">
        <v>3</v>
      </c>
      <c r="G3067">
        <v>12</v>
      </c>
      <c r="H3067">
        <v>0</v>
      </c>
      <c r="I3067" t="str">
        <v>relief</v>
      </c>
      <c r="J3067">
        <f>wOBA+VLOOKUP(D3067,order[],2,FALSE)+VLOOKUP(IF(F3067&gt;7,8,IF(F3067=0,1,F3067)),pitches[],2,FALSE)+VLOOKUP(IF(E3067&gt;0,1,E3067),rmatchups[],2,FALSE)</f>
        <v>0.29528520806819186</v>
      </c>
      <c r="K3067">
        <f t="shared" si="71"/>
        <v>-0.29528520806819186</v>
      </c>
    </row>
    <row r="3068" spans="1:11" x14ac:dyDescent="0.35">
      <c r="A3068" t="str">
        <v>H</v>
      </c>
      <c r="B3068" t="str">
        <v>mantj002</v>
      </c>
      <c r="C3068" t="str">
        <v>gricr001</v>
      </c>
      <c r="D3068">
        <v>5</v>
      </c>
      <c r="E3068">
        <v>0</v>
      </c>
      <c r="F3068">
        <v>2</v>
      </c>
      <c r="G3068">
        <v>14</v>
      </c>
      <c r="H3068">
        <v>0</v>
      </c>
      <c r="I3068" t="str">
        <v>relief</v>
      </c>
      <c r="J3068">
        <f>wOBA+VLOOKUP(D3068,order[],2,FALSE)+VLOOKUP(IF(F3068&gt;7,8,IF(F3068=0,1,F3068)),pitches[],2,FALSE)+VLOOKUP(IF(E3068&gt;0,1,E3068),rmatchups[],2,FALSE)</f>
        <v>0.3820477050823981</v>
      </c>
      <c r="K3068">
        <f t="shared" si="71"/>
        <v>-0.3820477050823981</v>
      </c>
    </row>
    <row r="3069" spans="1:11" x14ac:dyDescent="0.35">
      <c r="A3069" t="str">
        <v>H</v>
      </c>
      <c r="B3069" t="str">
        <v>nelsk001</v>
      </c>
      <c r="C3069" t="str">
        <v>mcmar001</v>
      </c>
      <c r="D3069">
        <v>6</v>
      </c>
      <c r="E3069">
        <v>0</v>
      </c>
      <c r="F3069">
        <v>2</v>
      </c>
      <c r="G3069">
        <v>2</v>
      </c>
      <c r="H3069">
        <v>0</v>
      </c>
      <c r="I3069" t="str">
        <v>relief</v>
      </c>
      <c r="J3069">
        <f>wOBA+VLOOKUP(D3069,order[],2,FALSE)+VLOOKUP(IF(F3069&gt;7,8,IF(F3069=0,1,F3069)),pitches[],2,FALSE)+VLOOKUP(IF(E3069&gt;0,1,E3069),rmatchups[],2,FALSE)</f>
        <v>0.38188585959207411</v>
      </c>
      <c r="K3069">
        <f t="shared" si="71"/>
        <v>-0.38188585959207411</v>
      </c>
    </row>
    <row r="3070" spans="1:11" x14ac:dyDescent="0.35">
      <c r="A3070" t="str">
        <v>H</v>
      </c>
      <c r="B3070" t="str">
        <v>nelsk001</v>
      </c>
      <c r="C3070" t="str">
        <v>dazay001</v>
      </c>
      <c r="D3070">
        <v>7</v>
      </c>
      <c r="E3070">
        <v>0</v>
      </c>
      <c r="F3070">
        <v>2</v>
      </c>
      <c r="G3070">
        <v>4</v>
      </c>
      <c r="H3070">
        <v>0</v>
      </c>
      <c r="I3070" t="str">
        <v>relief</v>
      </c>
      <c r="J3070">
        <f>wOBA+VLOOKUP(D3070,order[],2,FALSE)+VLOOKUP(IF(F3070&gt;7,8,IF(F3070=0,1,F3070)),pitches[],2,FALSE)+VLOOKUP(IF(E3070&gt;0,1,E3070),rmatchups[],2,FALSE)</f>
        <v>0.35307895526943717</v>
      </c>
      <c r="K3070">
        <f t="shared" si="71"/>
        <v>-0.35307895526943717</v>
      </c>
    </row>
    <row r="3071" spans="1:11" x14ac:dyDescent="0.35">
      <c r="A3071" t="str">
        <v>H</v>
      </c>
      <c r="B3071" t="str">
        <v>nelsk001</v>
      </c>
      <c r="C3071" t="str">
        <v>servb001</v>
      </c>
      <c r="D3071">
        <v>8</v>
      </c>
      <c r="E3071">
        <v>0</v>
      </c>
      <c r="F3071">
        <v>7</v>
      </c>
      <c r="G3071">
        <v>11</v>
      </c>
      <c r="H3071">
        <v>0</v>
      </c>
      <c r="I3071" t="str">
        <v>relief</v>
      </c>
      <c r="J3071">
        <f>wOBA+VLOOKUP(D3071,order[],2,FALSE)+VLOOKUP(IF(F3071&gt;7,8,IF(F3071=0,1,F3071)),pitches[],2,FALSE)+VLOOKUP(IF(E3071&gt;0,1,E3071),rmatchups[],2,FALSE)</f>
        <v>0.32979947036792184</v>
      </c>
      <c r="K3071">
        <f t="shared" si="71"/>
        <v>-0.32979947036792184</v>
      </c>
    </row>
    <row r="3072" spans="1:11" x14ac:dyDescent="0.35">
      <c r="A3072" t="str">
        <v>H</v>
      </c>
      <c r="B3072" t="str">
        <v>nelsk001</v>
      </c>
      <c r="C3072" t="str">
        <v>hampg001</v>
      </c>
      <c r="D3072">
        <v>9</v>
      </c>
      <c r="E3072">
        <v>0</v>
      </c>
      <c r="F3072">
        <v>2</v>
      </c>
      <c r="G3072">
        <v>13</v>
      </c>
      <c r="H3072">
        <v>0</v>
      </c>
      <c r="I3072" t="str">
        <v>relief</v>
      </c>
      <c r="J3072">
        <f>wOBA+VLOOKUP(D3072,order[],2,FALSE)+VLOOKUP(IF(F3072&gt;7,8,IF(F3072=0,1,F3072)),pitches[],2,FALSE)+VLOOKUP(IF(E3072&gt;0,1,E3072),rmatchups[],2,FALSE)</f>
        <v>0.39000258328188814</v>
      </c>
      <c r="K3072">
        <f t="shared" si="71"/>
        <v>-0.39000258328188814</v>
      </c>
    </row>
    <row r="3073" spans="1:11" x14ac:dyDescent="0.35">
      <c r="A3073" t="str">
        <v>H</v>
      </c>
      <c r="B3073" t="str">
        <v>kenni001</v>
      </c>
      <c r="C3073" t="str">
        <v>herny002</v>
      </c>
      <c r="D3073">
        <v>7</v>
      </c>
      <c r="E3073">
        <v>0</v>
      </c>
      <c r="F3073">
        <v>3</v>
      </c>
      <c r="G3073">
        <v>3</v>
      </c>
      <c r="H3073">
        <v>0</v>
      </c>
      <c r="I3073" t="str">
        <v>relief</v>
      </c>
      <c r="J3073">
        <f>wOBA+VLOOKUP(D3073,order[],2,FALSE)+VLOOKUP(IF(F3073&gt;7,8,IF(F3073=0,1,F3073)),pitches[],2,FALSE)+VLOOKUP(IF(E3073&gt;0,1,E3073),rmatchups[],2,FALSE)</f>
        <v>0.2545347446619029</v>
      </c>
      <c r="K3073">
        <f t="shared" si="71"/>
        <v>-0.2545347446619029</v>
      </c>
    </row>
    <row r="3074" spans="1:11" x14ac:dyDescent="0.35">
      <c r="A3074" t="str">
        <v>H</v>
      </c>
      <c r="B3074" t="str">
        <v>kenni001</v>
      </c>
      <c r="C3074" t="str">
        <v>franm004</v>
      </c>
      <c r="D3074">
        <v>8</v>
      </c>
      <c r="E3074">
        <v>0</v>
      </c>
      <c r="F3074">
        <v>2</v>
      </c>
      <c r="G3074">
        <v>5</v>
      </c>
      <c r="H3074">
        <v>0</v>
      </c>
      <c r="I3074" t="str">
        <v>relief</v>
      </c>
      <c r="J3074">
        <f>wOBA+VLOOKUP(D3074,order[],2,FALSE)+VLOOKUP(IF(F3074&gt;7,8,IF(F3074=0,1,F3074)),pitches[],2,FALSE)+VLOOKUP(IF(E3074&gt;0,1,E3074),rmatchups[],2,FALSE)</f>
        <v>0.34015892817329535</v>
      </c>
      <c r="K3074">
        <f t="shared" si="71"/>
        <v>-0.34015892817329535</v>
      </c>
    </row>
    <row r="3075" spans="1:11" x14ac:dyDescent="0.35">
      <c r="A3075" t="str">
        <v>H</v>
      </c>
      <c r="B3075" t="str">
        <v>kenni001</v>
      </c>
      <c r="C3075" t="str">
        <v>roblv001</v>
      </c>
      <c r="D3075">
        <v>9</v>
      </c>
      <c r="E3075">
        <v>0</v>
      </c>
      <c r="F3075">
        <v>5</v>
      </c>
      <c r="G3075">
        <v>10</v>
      </c>
      <c r="H3075">
        <v>0</v>
      </c>
      <c r="I3075" t="str">
        <v>relief</v>
      </c>
      <c r="J3075">
        <f>wOBA+VLOOKUP(D3075,order[],2,FALSE)+VLOOKUP(IF(F3075&gt;7,8,IF(F3075=0,1,F3075)),pitches[],2,FALSE)+VLOOKUP(IF(E3075&gt;0,1,E3075),rmatchups[],2,FALSE)</f>
        <v>0.29440802646858932</v>
      </c>
      <c r="K3075">
        <f t="shared" ref="K3075:K3138" si="72">H3075-J3075</f>
        <v>-0.29440802646858932</v>
      </c>
    </row>
    <row r="3076" spans="1:11" x14ac:dyDescent="0.35">
      <c r="A3076" t="str">
        <v>H</v>
      </c>
      <c r="B3076" t="str">
        <v>ucete001</v>
      </c>
      <c r="C3076" t="str">
        <v>hernc005</v>
      </c>
      <c r="D3076">
        <v>1</v>
      </c>
      <c r="E3076">
        <v>0</v>
      </c>
      <c r="F3076">
        <v>3</v>
      </c>
      <c r="G3076">
        <v>3</v>
      </c>
      <c r="H3076">
        <v>1.2609999999999999</v>
      </c>
      <c r="I3076" t="str">
        <v>relief</v>
      </c>
      <c r="J3076">
        <f>wOBA+VLOOKUP(D3076,order[],2,FALSE)+VLOOKUP(IF(F3076&gt;7,8,IF(F3076=0,1,F3076)),pitches[],2,FALSE)+VLOOKUP(IF(E3076&gt;0,1,E3076),rmatchups[],2,FALSE)</f>
        <v>0.27935099329876234</v>
      </c>
      <c r="K3076">
        <f t="shared" si="72"/>
        <v>0.98164900670123756</v>
      </c>
    </row>
    <row r="3077" spans="1:11" x14ac:dyDescent="0.35">
      <c r="A3077" t="str">
        <v>H</v>
      </c>
      <c r="B3077" t="str">
        <v>ucete001</v>
      </c>
      <c r="C3077" t="str">
        <v>ruizk001</v>
      </c>
      <c r="D3077">
        <v>2</v>
      </c>
      <c r="E3077">
        <v>0</v>
      </c>
      <c r="F3077">
        <v>6</v>
      </c>
      <c r="G3077">
        <v>9</v>
      </c>
      <c r="H3077">
        <v>0</v>
      </c>
      <c r="I3077" t="str">
        <v>relief</v>
      </c>
      <c r="J3077">
        <f>wOBA+VLOOKUP(D3077,order[],2,FALSE)+VLOOKUP(IF(F3077&gt;7,8,IF(F3077=0,1,F3077)),pitches[],2,FALSE)+VLOOKUP(IF(E3077&gt;0,1,E3077),rmatchups[],2,FALSE)</f>
        <v>0.33218476769842797</v>
      </c>
      <c r="K3077">
        <f t="shared" si="72"/>
        <v>-0.33218476769842797</v>
      </c>
    </row>
    <row r="3078" spans="1:11" x14ac:dyDescent="0.35">
      <c r="A3078" t="str">
        <v>H</v>
      </c>
      <c r="B3078" t="str">
        <v>ucete001</v>
      </c>
      <c r="C3078" t="str">
        <v>sotoj001</v>
      </c>
      <c r="D3078">
        <v>3</v>
      </c>
      <c r="E3078">
        <v>0</v>
      </c>
      <c r="F3078">
        <v>1</v>
      </c>
      <c r="G3078">
        <v>10</v>
      </c>
      <c r="H3078">
        <v>0</v>
      </c>
      <c r="I3078" t="str">
        <v>relief</v>
      </c>
      <c r="J3078">
        <f>wOBA+VLOOKUP(D3078,order[],2,FALSE)+VLOOKUP(IF(F3078&gt;7,8,IF(F3078=0,1,F3078)),pitches[],2,FALSE)+VLOOKUP(IF(E3078&gt;0,1,E3078),rmatchups[],2,FALSE)</f>
        <v>0.43101968441763105</v>
      </c>
      <c r="K3078">
        <f t="shared" si="72"/>
        <v>-0.43101968441763105</v>
      </c>
    </row>
    <row r="3079" spans="1:11" x14ac:dyDescent="0.35">
      <c r="A3079" t="str">
        <v>H</v>
      </c>
      <c r="B3079" t="str">
        <v>ucete001</v>
      </c>
      <c r="C3079" t="str">
        <v>bellj005</v>
      </c>
      <c r="D3079">
        <v>4</v>
      </c>
      <c r="E3079">
        <v>0</v>
      </c>
      <c r="F3079">
        <v>6</v>
      </c>
      <c r="G3079">
        <v>16</v>
      </c>
      <c r="H3079">
        <v>0.72</v>
      </c>
      <c r="I3079" t="str">
        <v>relief</v>
      </c>
      <c r="J3079">
        <f>wOBA+VLOOKUP(D3079,order[],2,FALSE)+VLOOKUP(IF(F3079&gt;7,8,IF(F3079=0,1,F3079)),pitches[],2,FALSE)+VLOOKUP(IF(E3079&gt;0,1,E3079),rmatchups[],2,FALSE)</f>
        <v>0.33418250143476647</v>
      </c>
      <c r="K3079">
        <f t="shared" si="72"/>
        <v>0.38581749856523351</v>
      </c>
    </row>
    <row r="3080" spans="1:11" x14ac:dyDescent="0.35">
      <c r="A3080" t="str">
        <v>H</v>
      </c>
      <c r="B3080" t="str">
        <v>ucete001</v>
      </c>
      <c r="C3080" t="str">
        <v>cruzn002</v>
      </c>
      <c r="D3080">
        <v>5</v>
      </c>
      <c r="E3080">
        <v>0</v>
      </c>
      <c r="F3080">
        <v>5</v>
      </c>
      <c r="G3080">
        <v>21</v>
      </c>
      <c r="H3080">
        <v>0</v>
      </c>
      <c r="I3080" t="str">
        <v>relief</v>
      </c>
      <c r="J3080">
        <f>wOBA+VLOOKUP(D3080,order[],2,FALSE)+VLOOKUP(IF(F3080&gt;7,8,IF(F3080=0,1,F3080)),pitches[],2,FALSE)+VLOOKUP(IF(E3080&gt;0,1,E3080),rmatchups[],2,FALSE)</f>
        <v>0.28645314826909929</v>
      </c>
      <c r="K3080">
        <f t="shared" si="72"/>
        <v>-0.28645314826909929</v>
      </c>
    </row>
    <row r="3081" spans="1:11" x14ac:dyDescent="0.35">
      <c r="A3081" t="str">
        <v>H</v>
      </c>
      <c r="B3081" t="str">
        <v>weavl001</v>
      </c>
      <c r="C3081" t="str">
        <v>sotoj001</v>
      </c>
      <c r="D3081">
        <v>3</v>
      </c>
      <c r="E3081">
        <v>0</v>
      </c>
      <c r="F3081">
        <v>5</v>
      </c>
      <c r="G3081">
        <v>5</v>
      </c>
      <c r="H3081">
        <v>0</v>
      </c>
      <c r="I3081" t="str">
        <v>relief</v>
      </c>
      <c r="J3081">
        <f>wOBA+VLOOKUP(D3081,order[],2,FALSE)+VLOOKUP(IF(F3081&gt;7,8,IF(F3081=0,1,F3081)),pitches[],2,FALSE)+VLOOKUP(IF(E3081&gt;0,1,E3081),rmatchups[],2,FALSE)</f>
        <v>0.28227158195523711</v>
      </c>
      <c r="K3081">
        <f t="shared" si="72"/>
        <v>-0.28227158195523711</v>
      </c>
    </row>
    <row r="3082" spans="1:11" x14ac:dyDescent="0.35">
      <c r="A3082" t="str">
        <v>H</v>
      </c>
      <c r="B3082" t="str">
        <v>weavl001</v>
      </c>
      <c r="C3082" t="str">
        <v>bellj005</v>
      </c>
      <c r="D3082">
        <v>4</v>
      </c>
      <c r="E3082">
        <v>0</v>
      </c>
      <c r="F3082">
        <v>6</v>
      </c>
      <c r="G3082">
        <v>11</v>
      </c>
      <c r="H3082">
        <v>0</v>
      </c>
      <c r="I3082" t="str">
        <v>relief</v>
      </c>
      <c r="J3082">
        <f>wOBA+VLOOKUP(D3082,order[],2,FALSE)+VLOOKUP(IF(F3082&gt;7,8,IF(F3082=0,1,F3082)),pitches[],2,FALSE)+VLOOKUP(IF(E3082&gt;0,1,E3082),rmatchups[],2,FALSE)</f>
        <v>0.33418250143476647</v>
      </c>
      <c r="K3082">
        <f t="shared" si="72"/>
        <v>-0.33418250143476647</v>
      </c>
    </row>
    <row r="3083" spans="1:11" x14ac:dyDescent="0.35">
      <c r="A3083" t="str">
        <v>H</v>
      </c>
      <c r="B3083" t="str">
        <v>weavl001</v>
      </c>
      <c r="C3083" t="str">
        <v>cruzn002</v>
      </c>
      <c r="D3083">
        <v>5</v>
      </c>
      <c r="E3083">
        <v>0</v>
      </c>
      <c r="F3083">
        <v>4</v>
      </c>
      <c r="G3083">
        <v>15</v>
      </c>
      <c r="H3083">
        <v>0</v>
      </c>
      <c r="I3083" t="str">
        <v>relief</v>
      </c>
      <c r="J3083">
        <f>wOBA+VLOOKUP(D3083,order[],2,FALSE)+VLOOKUP(IF(F3083&gt;7,8,IF(F3083=0,1,F3083)),pitches[],2,FALSE)+VLOOKUP(IF(E3083&gt;0,1,E3083),rmatchups[],2,FALSE)</f>
        <v>0.27356968754153971</v>
      </c>
      <c r="K3083">
        <f t="shared" si="72"/>
        <v>-0.27356968754153971</v>
      </c>
    </row>
    <row r="3084" spans="1:11" x14ac:dyDescent="0.35">
      <c r="A3084" t="str">
        <v>H</v>
      </c>
      <c r="B3084" t="str">
        <v>nelsk001</v>
      </c>
      <c r="C3084" t="str">
        <v>sotoj001</v>
      </c>
      <c r="D3084">
        <v>2</v>
      </c>
      <c r="E3084">
        <v>0</v>
      </c>
      <c r="F3084">
        <v>4</v>
      </c>
      <c r="G3084">
        <v>4</v>
      </c>
      <c r="H3084">
        <v>0</v>
      </c>
      <c r="I3084" t="str">
        <v>relief</v>
      </c>
      <c r="J3084">
        <f>wOBA+VLOOKUP(D3084,order[],2,FALSE)+VLOOKUP(IF(F3084&gt;7,8,IF(F3084=0,1,F3084)),pitches[],2,FALSE)+VLOOKUP(IF(E3084&gt;0,1,E3084),rmatchups[],2,FALSE)</f>
        <v>0.28335366739852924</v>
      </c>
      <c r="K3084">
        <f t="shared" si="72"/>
        <v>-0.28335366739852924</v>
      </c>
    </row>
    <row r="3085" spans="1:11" x14ac:dyDescent="0.35">
      <c r="A3085" t="str">
        <v>H</v>
      </c>
      <c r="B3085" t="str">
        <v>nelsk001</v>
      </c>
      <c r="C3085" t="str">
        <v>bellj005</v>
      </c>
      <c r="D3085">
        <v>3</v>
      </c>
      <c r="E3085">
        <v>0</v>
      </c>
      <c r="F3085">
        <v>3</v>
      </c>
      <c r="G3085">
        <v>7</v>
      </c>
      <c r="H3085">
        <v>0</v>
      </c>
      <c r="I3085" t="str">
        <v>relief</v>
      </c>
      <c r="J3085">
        <f>wOBA+VLOOKUP(D3085,order[],2,FALSE)+VLOOKUP(IF(F3085&gt;7,8,IF(F3085=0,1,F3085)),pitches[],2,FALSE)+VLOOKUP(IF(E3085&gt;0,1,E3085),rmatchups[],2,FALSE)</f>
        <v>0.27932192816100165</v>
      </c>
      <c r="K3085">
        <f t="shared" si="72"/>
        <v>-0.27932192816100165</v>
      </c>
    </row>
    <row r="3086" spans="1:11" x14ac:dyDescent="0.35">
      <c r="A3086" t="str">
        <v>H</v>
      </c>
      <c r="B3086" t="str">
        <v>nelsk001</v>
      </c>
      <c r="C3086" t="str">
        <v>cruzn002</v>
      </c>
      <c r="D3086">
        <v>4</v>
      </c>
      <c r="E3086">
        <v>0</v>
      </c>
      <c r="F3086">
        <v>7</v>
      </c>
      <c r="G3086">
        <v>14</v>
      </c>
      <c r="H3086">
        <v>0</v>
      </c>
      <c r="I3086" t="str">
        <v>relief</v>
      </c>
      <c r="J3086">
        <f>wOBA+VLOOKUP(D3086,order[],2,FALSE)+VLOOKUP(IF(F3086&gt;7,8,IF(F3086=0,1,F3086)),pitches[],2,FALSE)+VLOOKUP(IF(E3086&gt;0,1,E3086),rmatchups[],2,FALSE)</f>
        <v>0.38346996087035262</v>
      </c>
      <c r="K3086">
        <f t="shared" si="72"/>
        <v>-0.38346996087035262</v>
      </c>
    </row>
    <row r="3087" spans="1:11" x14ac:dyDescent="0.35">
      <c r="A3087" t="str">
        <v>H</v>
      </c>
      <c r="B3087" t="str">
        <v>smitc006</v>
      </c>
      <c r="C3087" t="str">
        <v>herny002</v>
      </c>
      <c r="D3087">
        <v>5</v>
      </c>
      <c r="E3087">
        <v>0</v>
      </c>
      <c r="F3087">
        <v>3</v>
      </c>
      <c r="G3087">
        <v>3</v>
      </c>
      <c r="H3087">
        <v>0.88400000000000001</v>
      </c>
      <c r="I3087" t="str">
        <v>relief</v>
      </c>
      <c r="J3087">
        <f>wOBA+VLOOKUP(D3087,order[],2,FALSE)+VLOOKUP(IF(F3087&gt;7,8,IF(F3087=0,1,F3087)),pitches[],2,FALSE)+VLOOKUP(IF(E3087&gt;0,1,E3087),rmatchups[],2,FALSE)</f>
        <v>0.28350349447486384</v>
      </c>
      <c r="K3087">
        <f t="shared" si="72"/>
        <v>0.60049650552513612</v>
      </c>
    </row>
    <row r="3088" spans="1:11" x14ac:dyDescent="0.35">
      <c r="A3088" t="str">
        <v>H</v>
      </c>
      <c r="B3088" t="str">
        <v>smitc006</v>
      </c>
      <c r="C3088" t="str">
        <v>garcl006</v>
      </c>
      <c r="D3088">
        <v>6</v>
      </c>
      <c r="E3088">
        <v>0</v>
      </c>
      <c r="F3088">
        <v>3</v>
      </c>
      <c r="G3088">
        <v>6</v>
      </c>
      <c r="H3088">
        <v>0</v>
      </c>
      <c r="I3088" t="str">
        <v>relief</v>
      </c>
      <c r="J3088">
        <f>wOBA+VLOOKUP(D3088,order[],2,FALSE)+VLOOKUP(IF(F3088&gt;7,8,IF(F3088=0,1,F3088)),pitches[],2,FALSE)+VLOOKUP(IF(E3088&gt;0,1,E3088),rmatchups[],2,FALSE)</f>
        <v>0.28334164898453984</v>
      </c>
      <c r="K3088">
        <f t="shared" si="72"/>
        <v>-0.28334164898453984</v>
      </c>
    </row>
    <row r="3089" spans="1:11" x14ac:dyDescent="0.35">
      <c r="A3089" t="str">
        <v>H</v>
      </c>
      <c r="B3089" t="str">
        <v>smitc006</v>
      </c>
      <c r="C3089" t="str">
        <v>ruizk001</v>
      </c>
      <c r="D3089">
        <v>7</v>
      </c>
      <c r="E3089">
        <v>0</v>
      </c>
      <c r="F3089">
        <v>5</v>
      </c>
      <c r="G3089">
        <v>11</v>
      </c>
      <c r="H3089">
        <v>0.88400000000000001</v>
      </c>
      <c r="I3089" t="str">
        <v>relief</v>
      </c>
      <c r="J3089">
        <f>wOBA+VLOOKUP(D3089,order[],2,FALSE)+VLOOKUP(IF(F3089&gt;7,8,IF(F3089=0,1,F3089)),pitches[],2,FALSE)+VLOOKUP(IF(E3089&gt;0,1,E3089),rmatchups[],2,FALSE)</f>
        <v>0.25748439845613835</v>
      </c>
      <c r="K3089">
        <f t="shared" si="72"/>
        <v>0.62651560154386166</v>
      </c>
    </row>
    <row r="3090" spans="1:11" x14ac:dyDescent="0.35">
      <c r="A3090" t="str">
        <v>H</v>
      </c>
      <c r="B3090" t="str">
        <v>smitc006</v>
      </c>
      <c r="C3090" t="str">
        <v>adrie001</v>
      </c>
      <c r="D3090">
        <v>8</v>
      </c>
      <c r="E3090">
        <v>0</v>
      </c>
      <c r="F3090">
        <v>2</v>
      </c>
      <c r="G3090">
        <v>13</v>
      </c>
      <c r="H3090">
        <v>0</v>
      </c>
      <c r="I3090" t="str">
        <v>relief</v>
      </c>
      <c r="J3090">
        <f>wOBA+VLOOKUP(D3090,order[],2,FALSE)+VLOOKUP(IF(F3090&gt;7,8,IF(F3090=0,1,F3090)),pitches[],2,FALSE)+VLOOKUP(IF(E3090&gt;0,1,E3090),rmatchups[],2,FALSE)</f>
        <v>0.34015892817329535</v>
      </c>
      <c r="K3090">
        <f t="shared" si="72"/>
        <v>-0.34015892817329535</v>
      </c>
    </row>
    <row r="3091" spans="1:11" x14ac:dyDescent="0.35">
      <c r="A3091" t="str">
        <v>H</v>
      </c>
      <c r="B3091" t="str">
        <v>smitc006</v>
      </c>
      <c r="C3091" t="str">
        <v>adrie001</v>
      </c>
      <c r="D3091">
        <v>8</v>
      </c>
      <c r="E3091">
        <v>1</v>
      </c>
      <c r="F3091">
        <v>3</v>
      </c>
      <c r="G3091">
        <v>16</v>
      </c>
      <c r="H3091">
        <v>0</v>
      </c>
      <c r="I3091" t="str">
        <v>relief</v>
      </c>
      <c r="J3091">
        <f>wOBA+VLOOKUP(D3091,order[],2,FALSE)+VLOOKUP(IF(F3091&gt;7,8,IF(F3091=0,1,F3091)),pitches[],2,FALSE)+VLOOKUP(IF(E3091&gt;0,1,E3091),rmatchups[],2,FALSE)</f>
        <v>0.28372787213286038</v>
      </c>
      <c r="K3091">
        <f t="shared" si="72"/>
        <v>-0.28372787213286038</v>
      </c>
    </row>
    <row r="3092" spans="1:11" x14ac:dyDescent="0.35">
      <c r="A3092" t="str">
        <v>H</v>
      </c>
      <c r="B3092" t="str">
        <v>kenni001</v>
      </c>
      <c r="C3092" t="str">
        <v>roblv001</v>
      </c>
      <c r="D3092">
        <v>9</v>
      </c>
      <c r="E3092">
        <v>0</v>
      </c>
      <c r="F3092">
        <v>2</v>
      </c>
      <c r="G3092">
        <v>2</v>
      </c>
      <c r="H3092">
        <v>0</v>
      </c>
      <c r="I3092" t="str">
        <v>relief</v>
      </c>
      <c r="J3092">
        <f>wOBA+VLOOKUP(D3092,order[],2,FALSE)+VLOOKUP(IF(F3092&gt;7,8,IF(F3092=0,1,F3092)),pitches[],2,FALSE)+VLOOKUP(IF(E3092&gt;0,1,E3092),rmatchups[],2,FALSE)</f>
        <v>0.39000258328188814</v>
      </c>
      <c r="K3092">
        <f t="shared" si="72"/>
        <v>-0.39000258328188814</v>
      </c>
    </row>
    <row r="3093" spans="1:11" x14ac:dyDescent="0.35">
      <c r="A3093" t="str">
        <v>H</v>
      </c>
      <c r="B3093" t="str">
        <v>kenni001</v>
      </c>
      <c r="C3093" t="str">
        <v>hernc005</v>
      </c>
      <c r="D3093">
        <v>1</v>
      </c>
      <c r="E3093">
        <v>0</v>
      </c>
      <c r="F3093">
        <v>6</v>
      </c>
      <c r="G3093">
        <v>8</v>
      </c>
      <c r="H3093">
        <v>0.72</v>
      </c>
      <c r="I3093" t="str">
        <v>relief</v>
      </c>
      <c r="J3093">
        <f>wOBA+VLOOKUP(D3093,order[],2,FALSE)+VLOOKUP(IF(F3093&gt;7,8,IF(F3093=0,1,F3093)),pitches[],2,FALSE)+VLOOKUP(IF(E3093&gt;0,1,E3093),rmatchups[],2,FALSE)</f>
        <v>0.31824828666533694</v>
      </c>
      <c r="K3093">
        <f t="shared" si="72"/>
        <v>0.40175171333466303</v>
      </c>
    </row>
    <row r="3094" spans="1:11" x14ac:dyDescent="0.35">
      <c r="A3094" t="str">
        <v>H</v>
      </c>
      <c r="B3094" t="str">
        <v>kenni001</v>
      </c>
      <c r="C3094" t="str">
        <v>sotoj001</v>
      </c>
      <c r="D3094">
        <v>2</v>
      </c>
      <c r="E3094">
        <v>0</v>
      </c>
      <c r="F3094">
        <v>3</v>
      </c>
      <c r="G3094">
        <v>11</v>
      </c>
      <c r="H3094">
        <v>0</v>
      </c>
      <c r="I3094" t="str">
        <v>relief</v>
      </c>
      <c r="J3094">
        <f>wOBA+VLOOKUP(D3094,order[],2,FALSE)+VLOOKUP(IF(F3094&gt;7,8,IF(F3094=0,1,F3094)),pitches[],2,FALSE)+VLOOKUP(IF(E3094&gt;0,1,E3094),rmatchups[],2,FALSE)</f>
        <v>0.29328747433185337</v>
      </c>
      <c r="K3094">
        <f t="shared" si="72"/>
        <v>-0.29328747433185337</v>
      </c>
    </row>
    <row r="3095" spans="1:11" x14ac:dyDescent="0.35">
      <c r="A3095" t="str">
        <v>H</v>
      </c>
      <c r="B3095" t="str">
        <v>kenni001</v>
      </c>
      <c r="C3095" t="str">
        <v>bellj005</v>
      </c>
      <c r="D3095">
        <v>3</v>
      </c>
      <c r="E3095">
        <v>0</v>
      </c>
      <c r="F3095">
        <v>4</v>
      </c>
      <c r="G3095">
        <v>15</v>
      </c>
      <c r="H3095">
        <v>1.2609999999999999</v>
      </c>
      <c r="I3095" t="str">
        <v>relief</v>
      </c>
      <c r="J3095">
        <f>wOBA+VLOOKUP(D3095,order[],2,FALSE)+VLOOKUP(IF(F3095&gt;7,8,IF(F3095=0,1,F3095)),pitches[],2,FALSE)+VLOOKUP(IF(E3095&gt;0,1,E3095),rmatchups[],2,FALSE)</f>
        <v>0.26938812122767752</v>
      </c>
      <c r="K3095">
        <f t="shared" si="72"/>
        <v>0.99161187877232237</v>
      </c>
    </row>
    <row r="3096" spans="1:11" x14ac:dyDescent="0.35">
      <c r="A3096" t="str">
        <v>H</v>
      </c>
      <c r="B3096" t="str">
        <v>kenni001</v>
      </c>
      <c r="C3096" t="str">
        <v>cruzn002</v>
      </c>
      <c r="D3096">
        <v>4</v>
      </c>
      <c r="E3096">
        <v>0</v>
      </c>
      <c r="F3096">
        <v>2</v>
      </c>
      <c r="G3096">
        <v>17</v>
      </c>
      <c r="H3096">
        <v>0</v>
      </c>
      <c r="I3096" t="str">
        <v>relief</v>
      </c>
      <c r="J3096">
        <f>wOBA+VLOOKUP(D3096,order[],2,FALSE)+VLOOKUP(IF(F3096&gt;7,8,IF(F3096=0,1,F3096)),pitches[],2,FALSE)+VLOOKUP(IF(E3096&gt;0,1,E3096),rmatchups[],2,FALSE)</f>
        <v>0.39382941867572613</v>
      </c>
      <c r="K3096">
        <f t="shared" si="72"/>
        <v>-0.39382941867572613</v>
      </c>
    </row>
    <row r="3097" spans="1:11" x14ac:dyDescent="0.35">
      <c r="A3097" t="str">
        <v>H</v>
      </c>
      <c r="B3097" t="str">
        <v>mantj002</v>
      </c>
      <c r="C3097" t="str">
        <v>thoml002</v>
      </c>
      <c r="D3097">
        <v>5</v>
      </c>
      <c r="E3097">
        <v>0</v>
      </c>
      <c r="F3097">
        <v>2</v>
      </c>
      <c r="G3097">
        <v>2</v>
      </c>
      <c r="H3097">
        <v>1.2609999999999999</v>
      </c>
      <c r="I3097" t="str">
        <v>relief</v>
      </c>
      <c r="J3097">
        <f>wOBA+VLOOKUP(D3097,order[],2,FALSE)+VLOOKUP(IF(F3097&gt;7,8,IF(F3097=0,1,F3097)),pitches[],2,FALSE)+VLOOKUP(IF(E3097&gt;0,1,E3097),rmatchups[],2,FALSE)</f>
        <v>0.3820477050823981</v>
      </c>
      <c r="K3097">
        <f t="shared" si="72"/>
        <v>0.87895229491760185</v>
      </c>
    </row>
    <row r="3098" spans="1:11" x14ac:dyDescent="0.35">
      <c r="A3098" t="str">
        <v>H</v>
      </c>
      <c r="B3098" t="str">
        <v>mantj002</v>
      </c>
      <c r="C3098" t="str">
        <v>garcl006</v>
      </c>
      <c r="D3098">
        <v>6</v>
      </c>
      <c r="E3098">
        <v>0</v>
      </c>
      <c r="F3098">
        <v>1</v>
      </c>
      <c r="G3098">
        <v>3</v>
      </c>
      <c r="H3098">
        <v>0</v>
      </c>
      <c r="I3098" t="str">
        <v>relief</v>
      </c>
      <c r="J3098">
        <f>wOBA+VLOOKUP(D3098,order[],2,FALSE)+VLOOKUP(IF(F3098&gt;7,8,IF(F3098=0,1,F3098)),pitches[],2,FALSE)+VLOOKUP(IF(E3098&gt;0,1,E3098),rmatchups[],2,FALSE)</f>
        <v>0.43503940524116924</v>
      </c>
      <c r="K3098">
        <f t="shared" si="72"/>
        <v>-0.43503940524116924</v>
      </c>
    </row>
    <row r="3099" spans="1:11" x14ac:dyDescent="0.35">
      <c r="A3099" t="str">
        <v>H</v>
      </c>
      <c r="B3099" t="str">
        <v>mantj002</v>
      </c>
      <c r="C3099" t="str">
        <v>ruizk001</v>
      </c>
      <c r="D3099">
        <v>7</v>
      </c>
      <c r="E3099">
        <v>0</v>
      </c>
      <c r="F3099">
        <v>4</v>
      </c>
      <c r="G3099">
        <v>7</v>
      </c>
      <c r="H3099">
        <v>0.88400000000000001</v>
      </c>
      <c r="I3099" t="str">
        <v>relief</v>
      </c>
      <c r="J3099">
        <f>wOBA+VLOOKUP(D3099,order[],2,FALSE)+VLOOKUP(IF(F3099&gt;7,8,IF(F3099=0,1,F3099)),pitches[],2,FALSE)+VLOOKUP(IF(E3099&gt;0,1,E3099),rmatchups[],2,FALSE)</f>
        <v>0.24460093772857877</v>
      </c>
      <c r="K3099">
        <f t="shared" si="72"/>
        <v>0.63939906227142118</v>
      </c>
    </row>
    <row r="3100" spans="1:11" x14ac:dyDescent="0.35">
      <c r="A3100" t="str">
        <v>H</v>
      </c>
      <c r="B3100" t="str">
        <v>mantj002</v>
      </c>
      <c r="C3100" t="str">
        <v>adrie001</v>
      </c>
      <c r="D3100">
        <v>8</v>
      </c>
      <c r="E3100">
        <v>0</v>
      </c>
      <c r="F3100">
        <v>3</v>
      </c>
      <c r="G3100">
        <v>10</v>
      </c>
      <c r="H3100">
        <v>0</v>
      </c>
      <c r="I3100" t="str">
        <v>relief</v>
      </c>
      <c r="J3100">
        <f>wOBA+VLOOKUP(D3100,order[],2,FALSE)+VLOOKUP(IF(F3100&gt;7,8,IF(F3100=0,1,F3100)),pitches[],2,FALSE)+VLOOKUP(IF(E3100&gt;0,1,E3100),rmatchups[],2,FALSE)</f>
        <v>0.24161471756576108</v>
      </c>
      <c r="K3100">
        <f t="shared" si="72"/>
        <v>-0.24161471756576108</v>
      </c>
    </row>
    <row r="3101" spans="1:11" x14ac:dyDescent="0.35">
      <c r="A3101" t="str">
        <v>H</v>
      </c>
      <c r="B3101" t="str">
        <v>mantj002</v>
      </c>
      <c r="C3101" t="str">
        <v>roblv001</v>
      </c>
      <c r="D3101">
        <v>9</v>
      </c>
      <c r="E3101">
        <v>0</v>
      </c>
      <c r="F3101">
        <v>6</v>
      </c>
      <c r="G3101">
        <v>16</v>
      </c>
      <c r="H3101">
        <v>0</v>
      </c>
      <c r="I3101" t="str">
        <v>relief</v>
      </c>
      <c r="J3101">
        <f>wOBA+VLOOKUP(D3101,order[],2,FALSE)+VLOOKUP(IF(F3101&gt;7,8,IF(F3101=0,1,F3101)),pitches[],2,FALSE)+VLOOKUP(IF(E3101&gt;0,1,E3101),rmatchups[],2,FALSE)</f>
        <v>0.33035566604092848</v>
      </c>
      <c r="K3101">
        <f t="shared" si="72"/>
        <v>-0.33035566604092848</v>
      </c>
    </row>
    <row r="3102" spans="1:11" x14ac:dyDescent="0.35">
      <c r="A3102" t="str">
        <v>H</v>
      </c>
      <c r="B3102" t="str">
        <v>melam001</v>
      </c>
      <c r="C3102" t="str">
        <v>hernc005</v>
      </c>
      <c r="D3102">
        <v>1</v>
      </c>
      <c r="E3102">
        <v>0</v>
      </c>
      <c r="F3102">
        <v>2</v>
      </c>
      <c r="G3102">
        <v>2</v>
      </c>
      <c r="H3102">
        <v>0</v>
      </c>
      <c r="I3102" t="str">
        <v>relief</v>
      </c>
      <c r="J3102">
        <f>wOBA+VLOOKUP(D3102,order[],2,FALSE)+VLOOKUP(IF(F3102&gt;7,8,IF(F3102=0,1,F3102)),pitches[],2,FALSE)+VLOOKUP(IF(E3102&gt;0,1,E3102),rmatchups[],2,FALSE)</f>
        <v>0.37789520390629661</v>
      </c>
      <c r="K3102">
        <f t="shared" si="72"/>
        <v>-0.37789520390629661</v>
      </c>
    </row>
    <row r="3103" spans="1:11" x14ac:dyDescent="0.35">
      <c r="A3103" t="str">
        <v>H</v>
      </c>
      <c r="B3103" t="str">
        <v>melam001</v>
      </c>
      <c r="C3103" t="str">
        <v>sotoj001</v>
      </c>
      <c r="D3103">
        <v>2</v>
      </c>
      <c r="E3103">
        <v>0</v>
      </c>
      <c r="F3103">
        <v>5</v>
      </c>
      <c r="G3103">
        <v>7</v>
      </c>
      <c r="H3103">
        <v>0.72</v>
      </c>
      <c r="I3103" t="str">
        <v>relief</v>
      </c>
      <c r="J3103">
        <f>wOBA+VLOOKUP(D3103,order[],2,FALSE)+VLOOKUP(IF(F3103&gt;7,8,IF(F3103=0,1,F3103)),pitches[],2,FALSE)+VLOOKUP(IF(E3103&gt;0,1,E3103),rmatchups[],2,FALSE)</f>
        <v>0.29623712812608882</v>
      </c>
      <c r="K3103">
        <f t="shared" si="72"/>
        <v>0.42376287187391115</v>
      </c>
    </row>
    <row r="3104" spans="1:11" x14ac:dyDescent="0.35">
      <c r="A3104" t="str">
        <v>H</v>
      </c>
      <c r="B3104" t="str">
        <v>melam001</v>
      </c>
      <c r="C3104" t="str">
        <v>bellj005</v>
      </c>
      <c r="D3104">
        <v>3</v>
      </c>
      <c r="E3104">
        <v>0</v>
      </c>
      <c r="F3104">
        <v>6</v>
      </c>
      <c r="G3104">
        <v>13</v>
      </c>
      <c r="H3104">
        <v>0.72</v>
      </c>
      <c r="I3104" t="str">
        <v>relief</v>
      </c>
      <c r="J3104">
        <f>wOBA+VLOOKUP(D3104,order[],2,FALSE)+VLOOKUP(IF(F3104&gt;7,8,IF(F3104=0,1,F3104)),pitches[],2,FALSE)+VLOOKUP(IF(E3104&gt;0,1,E3104),rmatchups[],2,FALSE)</f>
        <v>0.31821922152757626</v>
      </c>
      <c r="K3104">
        <f t="shared" si="72"/>
        <v>0.40178077847242372</v>
      </c>
    </row>
    <row r="3105" spans="1:11" x14ac:dyDescent="0.35">
      <c r="A3105" t="str">
        <v>H</v>
      </c>
      <c r="B3105" t="str">
        <v>melam001</v>
      </c>
      <c r="C3105" t="str">
        <v>cruzn002</v>
      </c>
      <c r="D3105">
        <v>4</v>
      </c>
      <c r="E3105">
        <v>0</v>
      </c>
      <c r="F3105">
        <v>1</v>
      </c>
      <c r="G3105">
        <v>14</v>
      </c>
      <c r="H3105">
        <v>0</v>
      </c>
      <c r="I3105" t="str">
        <v>relief</v>
      </c>
      <c r="J3105">
        <f>wOBA+VLOOKUP(D3105,order[],2,FALSE)+VLOOKUP(IF(F3105&gt;7,8,IF(F3105=0,1,F3105)),pitches[],2,FALSE)+VLOOKUP(IF(E3105&gt;0,1,E3105),rmatchups[],2,FALSE)</f>
        <v>0.44698296432482126</v>
      </c>
      <c r="K3105">
        <f t="shared" si="72"/>
        <v>-0.44698296432482126</v>
      </c>
    </row>
    <row r="3106" spans="1:11" x14ac:dyDescent="0.35">
      <c r="A3106" t="str">
        <v>H</v>
      </c>
      <c r="B3106" t="str">
        <v>melam001</v>
      </c>
      <c r="C3106" t="str">
        <v>thoml002</v>
      </c>
      <c r="D3106">
        <v>5</v>
      </c>
      <c r="E3106">
        <v>0</v>
      </c>
      <c r="F3106">
        <v>5</v>
      </c>
      <c r="G3106">
        <v>19</v>
      </c>
      <c r="H3106">
        <v>0</v>
      </c>
      <c r="I3106" t="str">
        <v>relief</v>
      </c>
      <c r="J3106">
        <f>wOBA+VLOOKUP(D3106,order[],2,FALSE)+VLOOKUP(IF(F3106&gt;7,8,IF(F3106=0,1,F3106)),pitches[],2,FALSE)+VLOOKUP(IF(E3106&gt;0,1,E3106),rmatchups[],2,FALSE)</f>
        <v>0.28645314826909929</v>
      </c>
      <c r="K3106">
        <f t="shared" si="72"/>
        <v>-0.28645314826909929</v>
      </c>
    </row>
    <row r="3107" spans="1:11" x14ac:dyDescent="0.35">
      <c r="A3107" t="str">
        <v>H</v>
      </c>
      <c r="B3107" t="str">
        <v>middk001</v>
      </c>
      <c r="C3107" t="str">
        <v>villd001</v>
      </c>
      <c r="D3107">
        <v>8</v>
      </c>
      <c r="E3107">
        <v>0</v>
      </c>
      <c r="F3107">
        <v>3</v>
      </c>
      <c r="G3107">
        <v>3</v>
      </c>
      <c r="H3107">
        <v>2.0720000000000001</v>
      </c>
      <c r="I3107" t="str">
        <v>relief</v>
      </c>
      <c r="J3107">
        <f>wOBA+VLOOKUP(D3107,order[],2,FALSE)+VLOOKUP(IF(F3107&gt;7,8,IF(F3107=0,1,F3107)),pitches[],2,FALSE)+VLOOKUP(IF(E3107&gt;0,1,E3107),rmatchups[],2,FALSE)</f>
        <v>0.24161471756576108</v>
      </c>
      <c r="K3107">
        <f t="shared" si="72"/>
        <v>1.830385282434239</v>
      </c>
    </row>
    <row r="3108" spans="1:11" x14ac:dyDescent="0.35">
      <c r="A3108" t="str">
        <v>H</v>
      </c>
      <c r="B3108" t="str">
        <v>middk001</v>
      </c>
      <c r="C3108" t="str">
        <v>wynna001</v>
      </c>
      <c r="D3108">
        <v>9</v>
      </c>
      <c r="E3108">
        <v>0</v>
      </c>
      <c r="F3108">
        <v>4</v>
      </c>
      <c r="G3108">
        <v>7</v>
      </c>
      <c r="H3108">
        <v>0</v>
      </c>
      <c r="I3108" t="str">
        <v>relief</v>
      </c>
      <c r="J3108">
        <f>wOBA+VLOOKUP(D3108,order[],2,FALSE)+VLOOKUP(IF(F3108&gt;7,8,IF(F3108=0,1,F3108)),pitches[],2,FALSE)+VLOOKUP(IF(E3108&gt;0,1,E3108),rmatchups[],2,FALSE)</f>
        <v>0.28152456574102974</v>
      </c>
      <c r="K3108">
        <f t="shared" si="72"/>
        <v>-0.28152456574102974</v>
      </c>
    </row>
    <row r="3109" spans="1:11" x14ac:dyDescent="0.35">
      <c r="A3109" t="str">
        <v>H</v>
      </c>
      <c r="B3109" t="str">
        <v>ramin002</v>
      </c>
      <c r="C3109" t="str">
        <v>pedej001</v>
      </c>
      <c r="D3109">
        <v>1</v>
      </c>
      <c r="E3109">
        <v>0</v>
      </c>
      <c r="F3109">
        <v>5</v>
      </c>
      <c r="G3109">
        <v>5</v>
      </c>
      <c r="H3109">
        <v>0</v>
      </c>
      <c r="I3109" t="str">
        <v>relief</v>
      </c>
      <c r="J3109">
        <f>wOBA+VLOOKUP(D3109,order[],2,FALSE)+VLOOKUP(IF(F3109&gt;7,8,IF(F3109=0,1,F3109)),pitches[],2,FALSE)+VLOOKUP(IF(E3109&gt;0,1,E3109),rmatchups[],2,FALSE)</f>
        <v>0.28230064709299779</v>
      </c>
      <c r="K3109">
        <f t="shared" si="72"/>
        <v>-0.28230064709299779</v>
      </c>
    </row>
    <row r="3110" spans="1:11" x14ac:dyDescent="0.35">
      <c r="A3110" t="str">
        <v>H</v>
      </c>
      <c r="B3110" t="str">
        <v>weavl001</v>
      </c>
      <c r="C3110" t="str">
        <v>gonzl005</v>
      </c>
      <c r="D3110">
        <v>9</v>
      </c>
      <c r="E3110">
        <v>0</v>
      </c>
      <c r="F3110">
        <v>5</v>
      </c>
      <c r="G3110">
        <v>5</v>
      </c>
      <c r="H3110">
        <v>0.88400000000000001</v>
      </c>
      <c r="I3110" t="str">
        <v>relief</v>
      </c>
      <c r="J3110">
        <f>wOBA+VLOOKUP(D3110,order[],2,FALSE)+VLOOKUP(IF(F3110&gt;7,8,IF(F3110=0,1,F3110)),pitches[],2,FALSE)+VLOOKUP(IF(E3110&gt;0,1,E3110),rmatchups[],2,FALSE)</f>
        <v>0.29440802646858932</v>
      </c>
      <c r="K3110">
        <f t="shared" si="72"/>
        <v>0.58959197353141068</v>
      </c>
    </row>
    <row r="3111" spans="1:11" x14ac:dyDescent="0.35">
      <c r="A3111" t="str">
        <v>H</v>
      </c>
      <c r="B3111" t="str">
        <v>weavl001</v>
      </c>
      <c r="C3111" t="str">
        <v>slata001</v>
      </c>
      <c r="D3111">
        <v>1</v>
      </c>
      <c r="E3111">
        <v>0</v>
      </c>
      <c r="F3111">
        <v>3</v>
      </c>
      <c r="G3111">
        <v>8</v>
      </c>
      <c r="H3111">
        <v>0</v>
      </c>
      <c r="I3111" t="str">
        <v>relief</v>
      </c>
      <c r="J3111">
        <f>wOBA+VLOOKUP(D3111,order[],2,FALSE)+VLOOKUP(IF(F3111&gt;7,8,IF(F3111=0,1,F3111)),pitches[],2,FALSE)+VLOOKUP(IF(E3111&gt;0,1,E3111),rmatchups[],2,FALSE)</f>
        <v>0.27935099329876234</v>
      </c>
      <c r="K3111">
        <f t="shared" si="72"/>
        <v>-0.27935099329876234</v>
      </c>
    </row>
    <row r="3112" spans="1:11" x14ac:dyDescent="0.35">
      <c r="A3112" t="str">
        <v>H</v>
      </c>
      <c r="B3112" t="str">
        <v>weavl001</v>
      </c>
      <c r="C3112" t="str">
        <v>florw001</v>
      </c>
      <c r="D3112">
        <v>2</v>
      </c>
      <c r="E3112">
        <v>0</v>
      </c>
      <c r="F3112">
        <v>4</v>
      </c>
      <c r="G3112">
        <v>12</v>
      </c>
      <c r="H3112">
        <v>0</v>
      </c>
      <c r="I3112" t="str">
        <v>relief</v>
      </c>
      <c r="J3112">
        <f>wOBA+VLOOKUP(D3112,order[],2,FALSE)+VLOOKUP(IF(F3112&gt;7,8,IF(F3112=0,1,F3112)),pitches[],2,FALSE)+VLOOKUP(IF(E3112&gt;0,1,E3112),rmatchups[],2,FALSE)</f>
        <v>0.28335366739852924</v>
      </c>
      <c r="K3112">
        <f t="shared" si="72"/>
        <v>-0.28335366739852924</v>
      </c>
    </row>
    <row r="3113" spans="1:11" x14ac:dyDescent="0.35">
      <c r="A3113" t="str">
        <v>H</v>
      </c>
      <c r="B3113" t="str">
        <v>weavl001</v>
      </c>
      <c r="C3113" t="str">
        <v>ruf-d001</v>
      </c>
      <c r="D3113">
        <v>3</v>
      </c>
      <c r="E3113">
        <v>0</v>
      </c>
      <c r="F3113">
        <v>6</v>
      </c>
      <c r="G3113">
        <v>18</v>
      </c>
      <c r="H3113">
        <v>0.72</v>
      </c>
      <c r="I3113" t="str">
        <v>relief</v>
      </c>
      <c r="J3113">
        <f>wOBA+VLOOKUP(D3113,order[],2,FALSE)+VLOOKUP(IF(F3113&gt;7,8,IF(F3113=0,1,F3113)),pitches[],2,FALSE)+VLOOKUP(IF(E3113&gt;0,1,E3113),rmatchups[],2,FALSE)</f>
        <v>0.31821922152757626</v>
      </c>
      <c r="K3113">
        <f t="shared" si="72"/>
        <v>0.40178077847242372</v>
      </c>
    </row>
    <row r="3114" spans="1:11" x14ac:dyDescent="0.35">
      <c r="A3114" t="str">
        <v>H</v>
      </c>
      <c r="B3114" t="str">
        <v>weavl001</v>
      </c>
      <c r="C3114" t="str">
        <v>mercy001</v>
      </c>
      <c r="D3114">
        <v>4</v>
      </c>
      <c r="E3114">
        <v>0</v>
      </c>
      <c r="F3114">
        <v>7</v>
      </c>
      <c r="G3114">
        <v>25</v>
      </c>
      <c r="H3114">
        <v>0</v>
      </c>
      <c r="I3114" t="str">
        <v>relief</v>
      </c>
      <c r="J3114">
        <f>wOBA+VLOOKUP(D3114,order[],2,FALSE)+VLOOKUP(IF(F3114&gt;7,8,IF(F3114=0,1,F3114)),pitches[],2,FALSE)+VLOOKUP(IF(E3114&gt;0,1,E3114),rmatchups[],2,FALSE)</f>
        <v>0.38346996087035262</v>
      </c>
      <c r="K3114">
        <f t="shared" si="72"/>
        <v>-0.38346996087035262</v>
      </c>
    </row>
    <row r="3115" spans="1:11" x14ac:dyDescent="0.35">
      <c r="A3115" t="str">
        <v>H</v>
      </c>
      <c r="B3115" t="str">
        <v>weavl001</v>
      </c>
      <c r="C3115" t="str">
        <v>estrt001</v>
      </c>
      <c r="D3115">
        <v>5</v>
      </c>
      <c r="E3115">
        <v>0</v>
      </c>
      <c r="F3115">
        <v>1</v>
      </c>
      <c r="G3115">
        <v>26</v>
      </c>
      <c r="H3115">
        <v>2.0720000000000001</v>
      </c>
      <c r="I3115" t="str">
        <v>relief</v>
      </c>
      <c r="J3115">
        <f>wOBA+VLOOKUP(D3115,order[],2,FALSE)+VLOOKUP(IF(F3115&gt;7,8,IF(F3115=0,1,F3115)),pitches[],2,FALSE)+VLOOKUP(IF(E3115&gt;0,1,E3115),rmatchups[],2,FALSE)</f>
        <v>0.43520125073149324</v>
      </c>
      <c r="K3115">
        <f t="shared" si="72"/>
        <v>1.6367987492685068</v>
      </c>
    </row>
    <row r="3116" spans="1:11" x14ac:dyDescent="0.35">
      <c r="A3116" t="str">
        <v>H</v>
      </c>
      <c r="B3116" t="str">
        <v>nelsk001</v>
      </c>
      <c r="C3116" t="str">
        <v>beltb001</v>
      </c>
      <c r="D3116">
        <v>6</v>
      </c>
      <c r="E3116">
        <v>0</v>
      </c>
      <c r="F3116">
        <v>4</v>
      </c>
      <c r="G3116">
        <v>4</v>
      </c>
      <c r="H3116">
        <v>1.2609999999999999</v>
      </c>
      <c r="I3116" t="str">
        <v>relief</v>
      </c>
      <c r="J3116">
        <f>wOBA+VLOOKUP(D3116,order[],2,FALSE)+VLOOKUP(IF(F3116&gt;7,8,IF(F3116=0,1,F3116)),pitches[],2,FALSE)+VLOOKUP(IF(E3116&gt;0,1,E3116),rmatchups[],2,FALSE)</f>
        <v>0.27340784205121571</v>
      </c>
      <c r="K3116">
        <f t="shared" si="72"/>
        <v>0.98759215794878419</v>
      </c>
    </row>
    <row r="3117" spans="1:11" x14ac:dyDescent="0.35">
      <c r="A3117" t="str">
        <v>H</v>
      </c>
      <c r="B3117" t="str">
        <v>nelsk001</v>
      </c>
      <c r="C3117" t="str">
        <v>villd001</v>
      </c>
      <c r="D3117">
        <v>7</v>
      </c>
      <c r="E3117">
        <v>0</v>
      </c>
      <c r="F3117">
        <v>5</v>
      </c>
      <c r="G3117">
        <v>9</v>
      </c>
      <c r="H3117">
        <v>0</v>
      </c>
      <c r="I3117" t="str">
        <v>relief</v>
      </c>
      <c r="J3117">
        <f>wOBA+VLOOKUP(D3117,order[],2,FALSE)+VLOOKUP(IF(F3117&gt;7,8,IF(F3117=0,1,F3117)),pitches[],2,FALSE)+VLOOKUP(IF(E3117&gt;0,1,E3117),rmatchups[],2,FALSE)</f>
        <v>0.25748439845613835</v>
      </c>
      <c r="K3117">
        <f t="shared" si="72"/>
        <v>-0.25748439845613835</v>
      </c>
    </row>
    <row r="3118" spans="1:11" x14ac:dyDescent="0.35">
      <c r="A3118" t="str">
        <v>H</v>
      </c>
      <c r="B3118" t="str">
        <v>nelsk001</v>
      </c>
      <c r="C3118" t="str">
        <v>bartj003</v>
      </c>
      <c r="D3118">
        <v>8</v>
      </c>
      <c r="E3118">
        <v>0</v>
      </c>
      <c r="F3118">
        <v>5</v>
      </c>
      <c r="G3118">
        <v>14</v>
      </c>
      <c r="H3118">
        <v>0</v>
      </c>
      <c r="I3118" t="str">
        <v>relief</v>
      </c>
      <c r="J3118">
        <f>wOBA+VLOOKUP(D3118,order[],2,FALSE)+VLOOKUP(IF(F3118&gt;7,8,IF(F3118=0,1,F3118)),pitches[],2,FALSE)+VLOOKUP(IF(E3118&gt;0,1,E3118),rmatchups[],2,FALSE)</f>
        <v>0.24456437135999654</v>
      </c>
      <c r="K3118">
        <f t="shared" si="72"/>
        <v>-0.24456437135999654</v>
      </c>
    </row>
    <row r="3119" spans="1:11" x14ac:dyDescent="0.35">
      <c r="A3119" t="str">
        <v>H</v>
      </c>
      <c r="B3119" t="str">
        <v>nelsk001</v>
      </c>
      <c r="C3119" t="str">
        <v>gonzl005</v>
      </c>
      <c r="D3119">
        <v>9</v>
      </c>
      <c r="E3119">
        <v>0</v>
      </c>
      <c r="F3119">
        <v>4</v>
      </c>
      <c r="G3119">
        <v>18</v>
      </c>
      <c r="H3119">
        <v>0</v>
      </c>
      <c r="I3119" t="str">
        <v>relief</v>
      </c>
      <c r="J3119">
        <f>wOBA+VLOOKUP(D3119,order[],2,FALSE)+VLOOKUP(IF(F3119&gt;7,8,IF(F3119=0,1,F3119)),pitches[],2,FALSE)+VLOOKUP(IF(E3119&gt;0,1,E3119),rmatchups[],2,FALSE)</f>
        <v>0.28152456574102974</v>
      </c>
      <c r="K3119">
        <f t="shared" si="72"/>
        <v>-0.28152456574102974</v>
      </c>
    </row>
    <row r="3120" spans="1:11" x14ac:dyDescent="0.35">
      <c r="A3120" t="str">
        <v>H</v>
      </c>
      <c r="B3120" t="str">
        <v>kenni001</v>
      </c>
      <c r="C3120" t="str">
        <v>yastm001</v>
      </c>
      <c r="D3120">
        <v>1</v>
      </c>
      <c r="E3120">
        <v>0</v>
      </c>
      <c r="F3120">
        <v>8</v>
      </c>
      <c r="G3120">
        <v>8</v>
      </c>
      <c r="H3120">
        <v>0</v>
      </c>
      <c r="I3120" t="str">
        <v>relief</v>
      </c>
      <c r="J3120">
        <f>wOBA+VLOOKUP(D3120,order[],2,FALSE)+VLOOKUP(IF(F3120&gt;7,8,IF(F3120=0,1,F3120)),pitches[],2,FALSE)+VLOOKUP(IF(E3120&gt;0,1,E3120),rmatchups[],2,FALSE)</f>
        <v>0.37950742897623146</v>
      </c>
      <c r="K3120">
        <f t="shared" si="72"/>
        <v>-0.37950742897623146</v>
      </c>
    </row>
    <row r="3121" spans="1:11" x14ac:dyDescent="0.35">
      <c r="A3121" t="str">
        <v>H</v>
      </c>
      <c r="B3121" t="str">
        <v>kenni001</v>
      </c>
      <c r="C3121" t="str">
        <v>florw001</v>
      </c>
      <c r="D3121">
        <v>2</v>
      </c>
      <c r="E3121">
        <v>0</v>
      </c>
      <c r="F3121">
        <v>5</v>
      </c>
      <c r="G3121">
        <v>13</v>
      </c>
      <c r="H3121">
        <v>0</v>
      </c>
      <c r="I3121" t="str">
        <v>relief</v>
      </c>
      <c r="J3121">
        <f>wOBA+VLOOKUP(D3121,order[],2,FALSE)+VLOOKUP(IF(F3121&gt;7,8,IF(F3121=0,1,F3121)),pitches[],2,FALSE)+VLOOKUP(IF(E3121&gt;0,1,E3121),rmatchups[],2,FALSE)</f>
        <v>0.29623712812608882</v>
      </c>
      <c r="K3121">
        <f t="shared" si="72"/>
        <v>-0.29623712812608882</v>
      </c>
    </row>
    <row r="3122" spans="1:11" x14ac:dyDescent="0.35">
      <c r="A3122" t="str">
        <v>H</v>
      </c>
      <c r="B3122" t="str">
        <v>kenni001</v>
      </c>
      <c r="C3122" t="str">
        <v>ruf-d001</v>
      </c>
      <c r="D3122">
        <v>3</v>
      </c>
      <c r="E3122">
        <v>0</v>
      </c>
      <c r="F3122">
        <v>1</v>
      </c>
      <c r="G3122">
        <v>14</v>
      </c>
      <c r="H3122">
        <v>0</v>
      </c>
      <c r="I3122" t="str">
        <v>relief</v>
      </c>
      <c r="J3122">
        <f>wOBA+VLOOKUP(D3122,order[],2,FALSE)+VLOOKUP(IF(F3122&gt;7,8,IF(F3122=0,1,F3122)),pitches[],2,FALSE)+VLOOKUP(IF(E3122&gt;0,1,E3122),rmatchups[],2,FALSE)</f>
        <v>0.43101968441763105</v>
      </c>
      <c r="K3122">
        <f t="shared" si="72"/>
        <v>-0.43101968441763105</v>
      </c>
    </row>
    <row r="3123" spans="1:11" x14ac:dyDescent="0.35">
      <c r="A3123" t="str">
        <v>H</v>
      </c>
      <c r="B3123" t="str">
        <v>kenni001</v>
      </c>
      <c r="C3123" t="str">
        <v>mercy001</v>
      </c>
      <c r="D3123">
        <v>4</v>
      </c>
      <c r="E3123">
        <v>0</v>
      </c>
      <c r="F3123">
        <v>5</v>
      </c>
      <c r="G3123">
        <v>19</v>
      </c>
      <c r="H3123">
        <v>0</v>
      </c>
      <c r="I3123" t="str">
        <v>relief</v>
      </c>
      <c r="J3123">
        <f>wOBA+VLOOKUP(D3123,order[],2,FALSE)+VLOOKUP(IF(F3123&gt;7,8,IF(F3123=0,1,F3123)),pitches[],2,FALSE)+VLOOKUP(IF(E3123&gt;0,1,E3123),rmatchups[],2,FALSE)</f>
        <v>0.29823486186242731</v>
      </c>
      <c r="K3123">
        <f t="shared" si="72"/>
        <v>-0.29823486186242731</v>
      </c>
    </row>
    <row r="3124" spans="1:11" x14ac:dyDescent="0.35">
      <c r="A3124" t="str">
        <v>H</v>
      </c>
      <c r="B3124" t="str">
        <v>kenni001</v>
      </c>
      <c r="C3124" t="str">
        <v>estrt001</v>
      </c>
      <c r="D3124">
        <v>5</v>
      </c>
      <c r="E3124">
        <v>0</v>
      </c>
      <c r="F3124">
        <v>3</v>
      </c>
      <c r="G3124">
        <v>22</v>
      </c>
      <c r="H3124">
        <v>0</v>
      </c>
      <c r="I3124" t="str">
        <v>relief</v>
      </c>
      <c r="J3124">
        <f>wOBA+VLOOKUP(D3124,order[],2,FALSE)+VLOOKUP(IF(F3124&gt;7,8,IF(F3124=0,1,F3124)),pitches[],2,FALSE)+VLOOKUP(IF(E3124&gt;0,1,E3124),rmatchups[],2,FALSE)</f>
        <v>0.28350349447486384</v>
      </c>
      <c r="K3124">
        <f t="shared" si="72"/>
        <v>-0.28350349447486384</v>
      </c>
    </row>
    <row r="3125" spans="1:11" x14ac:dyDescent="0.35">
      <c r="A3125" t="str">
        <v>H</v>
      </c>
      <c r="B3125" t="str">
        <v>mantj002</v>
      </c>
      <c r="C3125" t="str">
        <v>beltb001</v>
      </c>
      <c r="D3125">
        <v>6</v>
      </c>
      <c r="E3125">
        <v>0</v>
      </c>
      <c r="F3125">
        <v>3</v>
      </c>
      <c r="G3125">
        <v>3</v>
      </c>
      <c r="H3125">
        <v>0.88400000000000001</v>
      </c>
      <c r="I3125" t="str">
        <v>relief</v>
      </c>
      <c r="J3125">
        <f>wOBA+VLOOKUP(D3125,order[],2,FALSE)+VLOOKUP(IF(F3125&gt;7,8,IF(F3125=0,1,F3125)),pitches[],2,FALSE)+VLOOKUP(IF(E3125&gt;0,1,E3125),rmatchups[],2,FALSE)</f>
        <v>0.28334164898453984</v>
      </c>
      <c r="K3125">
        <f t="shared" si="72"/>
        <v>0.60065835101546017</v>
      </c>
    </row>
    <row r="3126" spans="1:11" x14ac:dyDescent="0.35">
      <c r="A3126" t="str">
        <v>H</v>
      </c>
      <c r="B3126" t="str">
        <v>mantj002</v>
      </c>
      <c r="C3126" t="str">
        <v>villd001</v>
      </c>
      <c r="D3126">
        <v>7</v>
      </c>
      <c r="E3126">
        <v>0</v>
      </c>
      <c r="F3126">
        <v>2</v>
      </c>
      <c r="G3126">
        <v>5</v>
      </c>
      <c r="H3126">
        <v>0</v>
      </c>
      <c r="I3126" t="str">
        <v>relief</v>
      </c>
      <c r="J3126">
        <f>wOBA+VLOOKUP(D3126,order[],2,FALSE)+VLOOKUP(IF(F3126&gt;7,8,IF(F3126=0,1,F3126)),pitches[],2,FALSE)+VLOOKUP(IF(E3126&gt;0,1,E3126),rmatchups[],2,FALSE)</f>
        <v>0.35307895526943717</v>
      </c>
      <c r="K3126">
        <f t="shared" si="72"/>
        <v>-0.35307895526943717</v>
      </c>
    </row>
    <row r="3127" spans="1:11" x14ac:dyDescent="0.35">
      <c r="A3127" t="str">
        <v>H</v>
      </c>
      <c r="B3127" t="str">
        <v>melam001</v>
      </c>
      <c r="C3127" t="str">
        <v>pedej001</v>
      </c>
      <c r="D3127">
        <v>8</v>
      </c>
      <c r="E3127">
        <v>0</v>
      </c>
      <c r="F3127">
        <v>2</v>
      </c>
      <c r="G3127">
        <v>2</v>
      </c>
      <c r="H3127">
        <v>0</v>
      </c>
      <c r="I3127" t="str">
        <v>relief</v>
      </c>
      <c r="J3127">
        <f>wOBA+VLOOKUP(D3127,order[],2,FALSE)+VLOOKUP(IF(F3127&gt;7,8,IF(F3127=0,1,F3127)),pitches[],2,FALSE)+VLOOKUP(IF(E3127&gt;0,1,E3127),rmatchups[],2,FALSE)</f>
        <v>0.34015892817329535</v>
      </c>
      <c r="K3127">
        <f t="shared" si="72"/>
        <v>-0.34015892817329535</v>
      </c>
    </row>
    <row r="3128" spans="1:11" x14ac:dyDescent="0.35">
      <c r="A3128" t="str">
        <v>H</v>
      </c>
      <c r="B3128" t="str">
        <v>melam001</v>
      </c>
      <c r="C3128" t="str">
        <v>gonzl005</v>
      </c>
      <c r="D3128">
        <v>9</v>
      </c>
      <c r="E3128">
        <v>0</v>
      </c>
      <c r="F3128">
        <v>3</v>
      </c>
      <c r="G3128">
        <v>5</v>
      </c>
      <c r="H3128">
        <v>0</v>
      </c>
      <c r="I3128" t="str">
        <v>relief</v>
      </c>
      <c r="J3128">
        <f>wOBA+VLOOKUP(D3128,order[],2,FALSE)+VLOOKUP(IF(F3128&gt;7,8,IF(F3128=0,1,F3128)),pitches[],2,FALSE)+VLOOKUP(IF(E3128&gt;0,1,E3128),rmatchups[],2,FALSE)</f>
        <v>0.29145837267435387</v>
      </c>
      <c r="K3128">
        <f t="shared" si="72"/>
        <v>-0.29145837267435387</v>
      </c>
    </row>
    <row r="3129" spans="1:11" x14ac:dyDescent="0.35">
      <c r="A3129" t="str">
        <v>H</v>
      </c>
      <c r="B3129" t="str">
        <v>melam001</v>
      </c>
      <c r="C3129" t="str">
        <v>yastm001</v>
      </c>
      <c r="D3129">
        <v>1</v>
      </c>
      <c r="E3129">
        <v>0</v>
      </c>
      <c r="F3129">
        <v>3</v>
      </c>
      <c r="G3129">
        <v>8</v>
      </c>
      <c r="H3129">
        <v>0</v>
      </c>
      <c r="I3129" t="str">
        <v>relief</v>
      </c>
      <c r="J3129">
        <f>wOBA+VLOOKUP(D3129,order[],2,FALSE)+VLOOKUP(IF(F3129&gt;7,8,IF(F3129=0,1,F3129)),pitches[],2,FALSE)+VLOOKUP(IF(E3129&gt;0,1,E3129),rmatchups[],2,FALSE)</f>
        <v>0.27935099329876234</v>
      </c>
      <c r="K3129">
        <f t="shared" si="72"/>
        <v>-0.27935099329876234</v>
      </c>
    </row>
    <row r="3130" spans="1:11" x14ac:dyDescent="0.35">
      <c r="A3130" t="str">
        <v>H</v>
      </c>
      <c r="B3130" t="str">
        <v>smitc006</v>
      </c>
      <c r="C3130" t="str">
        <v>slata001</v>
      </c>
      <c r="D3130">
        <v>2</v>
      </c>
      <c r="E3130">
        <v>0</v>
      </c>
      <c r="F3130">
        <v>1</v>
      </c>
      <c r="G3130">
        <v>1</v>
      </c>
      <c r="H3130">
        <v>0</v>
      </c>
      <c r="I3130" t="str">
        <v>relief</v>
      </c>
      <c r="J3130">
        <f>wOBA+VLOOKUP(D3130,order[],2,FALSE)+VLOOKUP(IF(F3130&gt;7,8,IF(F3130=0,1,F3130)),pitches[],2,FALSE)+VLOOKUP(IF(E3130&gt;0,1,E3130),rmatchups[],2,FALSE)</f>
        <v>0.44498523058848277</v>
      </c>
      <c r="K3130">
        <f t="shared" si="72"/>
        <v>-0.44498523058848277</v>
      </c>
    </row>
    <row r="3131" spans="1:11" x14ac:dyDescent="0.35">
      <c r="A3131" t="str">
        <v>H</v>
      </c>
      <c r="B3131" t="str">
        <v>smitc006</v>
      </c>
      <c r="C3131" t="str">
        <v>florw001</v>
      </c>
      <c r="D3131">
        <v>3</v>
      </c>
      <c r="E3131">
        <v>0</v>
      </c>
      <c r="F3131">
        <v>4</v>
      </c>
      <c r="G3131">
        <v>5</v>
      </c>
      <c r="H3131">
        <v>0</v>
      </c>
      <c r="I3131" t="str">
        <v>relief</v>
      </c>
      <c r="J3131">
        <f>wOBA+VLOOKUP(D3131,order[],2,FALSE)+VLOOKUP(IF(F3131&gt;7,8,IF(F3131=0,1,F3131)),pitches[],2,FALSE)+VLOOKUP(IF(E3131&gt;0,1,E3131),rmatchups[],2,FALSE)</f>
        <v>0.26938812122767752</v>
      </c>
      <c r="K3131">
        <f t="shared" si="72"/>
        <v>-0.26938812122767752</v>
      </c>
    </row>
    <row r="3132" spans="1:11" x14ac:dyDescent="0.35">
      <c r="A3132" t="str">
        <v>H</v>
      </c>
      <c r="B3132" t="str">
        <v>smitc006</v>
      </c>
      <c r="C3132" t="str">
        <v>beltb001</v>
      </c>
      <c r="D3132">
        <v>4</v>
      </c>
      <c r="E3132">
        <v>0</v>
      </c>
      <c r="F3132">
        <v>6</v>
      </c>
      <c r="G3132">
        <v>11</v>
      </c>
      <c r="H3132">
        <v>0.72</v>
      </c>
      <c r="I3132" t="str">
        <v>relief</v>
      </c>
      <c r="J3132">
        <f>wOBA+VLOOKUP(D3132,order[],2,FALSE)+VLOOKUP(IF(F3132&gt;7,8,IF(F3132=0,1,F3132)),pitches[],2,FALSE)+VLOOKUP(IF(E3132&gt;0,1,E3132),rmatchups[],2,FALSE)</f>
        <v>0.33418250143476647</v>
      </c>
      <c r="K3132">
        <f t="shared" si="72"/>
        <v>0.38581749856523351</v>
      </c>
    </row>
    <row r="3133" spans="1:11" x14ac:dyDescent="0.35">
      <c r="A3133" t="str">
        <v>H</v>
      </c>
      <c r="B3133" t="str">
        <v>smitc006</v>
      </c>
      <c r="C3133" t="str">
        <v>gonzl005</v>
      </c>
      <c r="D3133">
        <v>5</v>
      </c>
      <c r="E3133">
        <v>0</v>
      </c>
      <c r="F3133">
        <v>11</v>
      </c>
      <c r="G3133">
        <v>22</v>
      </c>
      <c r="H3133">
        <v>0</v>
      </c>
      <c r="I3133" t="str">
        <v>relief</v>
      </c>
      <c r="J3133">
        <f>wOBA+VLOOKUP(D3133,order[],2,FALSE)+VLOOKUP(IF(F3133&gt;7,8,IF(F3133=0,1,F3133)),pitches[],2,FALSE)+VLOOKUP(IF(E3133&gt;0,1,E3133),rmatchups[],2,FALSE)</f>
        <v>0.38365993015233296</v>
      </c>
      <c r="K3133">
        <f t="shared" si="72"/>
        <v>-0.38365993015233296</v>
      </c>
    </row>
    <row r="3134" spans="1:11" x14ac:dyDescent="0.35">
      <c r="A3134" t="str">
        <v>H</v>
      </c>
      <c r="B3134" t="str">
        <v>smitc006</v>
      </c>
      <c r="C3134" t="str">
        <v>estrt001</v>
      </c>
      <c r="D3134">
        <v>6</v>
      </c>
      <c r="E3134">
        <v>0</v>
      </c>
      <c r="F3134">
        <v>3</v>
      </c>
      <c r="G3134">
        <v>25</v>
      </c>
      <c r="H3134">
        <v>1.2609999999999999</v>
      </c>
      <c r="I3134" t="str">
        <v>relief</v>
      </c>
      <c r="J3134">
        <f>wOBA+VLOOKUP(D3134,order[],2,FALSE)+VLOOKUP(IF(F3134&gt;7,8,IF(F3134=0,1,F3134)),pitches[],2,FALSE)+VLOOKUP(IF(E3134&gt;0,1,E3134),rmatchups[],2,FALSE)</f>
        <v>0.28334164898453984</v>
      </c>
      <c r="K3134">
        <f t="shared" si="72"/>
        <v>0.97765835101546006</v>
      </c>
    </row>
    <row r="3135" spans="1:11" x14ac:dyDescent="0.35">
      <c r="A3135" t="str">
        <v>H</v>
      </c>
      <c r="B3135" t="str">
        <v>smitc006</v>
      </c>
      <c r="C3135" t="str">
        <v>ruf-d001</v>
      </c>
      <c r="D3135">
        <v>7</v>
      </c>
      <c r="E3135">
        <v>0</v>
      </c>
      <c r="F3135">
        <v>5</v>
      </c>
      <c r="G3135">
        <v>30</v>
      </c>
      <c r="H3135">
        <v>0</v>
      </c>
      <c r="I3135" t="str">
        <v>relief</v>
      </c>
      <c r="J3135">
        <f>wOBA+VLOOKUP(D3135,order[],2,FALSE)+VLOOKUP(IF(F3135&gt;7,8,IF(F3135=0,1,F3135)),pitches[],2,FALSE)+VLOOKUP(IF(E3135&gt;0,1,E3135),rmatchups[],2,FALSE)</f>
        <v>0.25748439845613835</v>
      </c>
      <c r="K3135">
        <f t="shared" si="72"/>
        <v>-0.25748439845613835</v>
      </c>
    </row>
    <row r="3136" spans="1:11" x14ac:dyDescent="0.35">
      <c r="A3136" t="str">
        <v>H</v>
      </c>
      <c r="B3136" t="str">
        <v>ramin002</v>
      </c>
      <c r="C3136" t="str">
        <v>mercy001</v>
      </c>
      <c r="D3136">
        <v>8</v>
      </c>
      <c r="E3136">
        <v>0</v>
      </c>
      <c r="F3136">
        <v>2</v>
      </c>
      <c r="G3136">
        <v>2</v>
      </c>
      <c r="H3136">
        <v>0</v>
      </c>
      <c r="I3136" t="str">
        <v>relief</v>
      </c>
      <c r="J3136">
        <f>wOBA+VLOOKUP(D3136,order[],2,FALSE)+VLOOKUP(IF(F3136&gt;7,8,IF(F3136=0,1,F3136)),pitches[],2,FALSE)+VLOOKUP(IF(E3136&gt;0,1,E3136),rmatchups[],2,FALSE)</f>
        <v>0.34015892817329535</v>
      </c>
      <c r="K3136">
        <f t="shared" si="72"/>
        <v>-0.34015892817329535</v>
      </c>
    </row>
    <row r="3137" spans="1:11" x14ac:dyDescent="0.35">
      <c r="A3137" t="str">
        <v>H</v>
      </c>
      <c r="B3137" t="str">
        <v>ramin002</v>
      </c>
      <c r="C3137" t="str">
        <v>wynna001</v>
      </c>
      <c r="D3137">
        <v>9</v>
      </c>
      <c r="E3137">
        <v>0</v>
      </c>
      <c r="F3137">
        <v>5</v>
      </c>
      <c r="G3137">
        <v>7</v>
      </c>
      <c r="H3137">
        <v>0</v>
      </c>
      <c r="I3137" t="str">
        <v>relief</v>
      </c>
      <c r="J3137">
        <f>wOBA+VLOOKUP(D3137,order[],2,FALSE)+VLOOKUP(IF(F3137&gt;7,8,IF(F3137=0,1,F3137)),pitches[],2,FALSE)+VLOOKUP(IF(E3137&gt;0,1,E3137),rmatchups[],2,FALSE)</f>
        <v>0.29440802646858932</v>
      </c>
      <c r="K3137">
        <f t="shared" si="72"/>
        <v>-0.29440802646858932</v>
      </c>
    </row>
    <row r="3138" spans="1:11" x14ac:dyDescent="0.35">
      <c r="A3138" t="str">
        <v>H</v>
      </c>
      <c r="B3138" t="str">
        <v>ramin002</v>
      </c>
      <c r="C3138" t="str">
        <v>lastt001</v>
      </c>
      <c r="D3138">
        <v>1</v>
      </c>
      <c r="E3138">
        <v>0</v>
      </c>
      <c r="F3138">
        <v>2</v>
      </c>
      <c r="G3138">
        <v>9</v>
      </c>
      <c r="H3138">
        <v>0</v>
      </c>
      <c r="I3138" t="str">
        <v>relief</v>
      </c>
      <c r="J3138">
        <f>wOBA+VLOOKUP(D3138,order[],2,FALSE)+VLOOKUP(IF(F3138&gt;7,8,IF(F3138=0,1,F3138)),pitches[],2,FALSE)+VLOOKUP(IF(E3138&gt;0,1,E3138),rmatchups[],2,FALSE)</f>
        <v>0.37789520390629661</v>
      </c>
      <c r="K3138">
        <f t="shared" si="72"/>
        <v>-0.37789520390629661</v>
      </c>
    </row>
    <row r="3139" spans="1:11" x14ac:dyDescent="0.35">
      <c r="A3139" t="str">
        <v>H</v>
      </c>
      <c r="B3139" t="str">
        <v>ramin002</v>
      </c>
      <c r="C3139" t="str">
        <v>slata001</v>
      </c>
      <c r="D3139">
        <v>2</v>
      </c>
      <c r="E3139">
        <v>0</v>
      </c>
      <c r="F3139">
        <v>4</v>
      </c>
      <c r="G3139">
        <v>13</v>
      </c>
      <c r="H3139">
        <v>1.2609999999999999</v>
      </c>
      <c r="I3139" t="str">
        <v>relief</v>
      </c>
      <c r="J3139">
        <f>wOBA+VLOOKUP(D3139,order[],2,FALSE)+VLOOKUP(IF(F3139&gt;7,8,IF(F3139=0,1,F3139)),pitches[],2,FALSE)+VLOOKUP(IF(E3139&gt;0,1,E3139),rmatchups[],2,FALSE)</f>
        <v>0.28335366739852924</v>
      </c>
      <c r="K3139">
        <f t="shared" ref="K3139:K3202" si="73">H3139-J3139</f>
        <v>0.9776463326014706</v>
      </c>
    </row>
    <row r="3140" spans="1:11" x14ac:dyDescent="0.35">
      <c r="A3140" t="str">
        <v>H</v>
      </c>
      <c r="B3140" t="str">
        <v>ramin002</v>
      </c>
      <c r="C3140" t="str">
        <v>florw001</v>
      </c>
      <c r="D3140">
        <v>3</v>
      </c>
      <c r="E3140">
        <v>0</v>
      </c>
      <c r="F3140">
        <v>2</v>
      </c>
      <c r="G3140">
        <v>15</v>
      </c>
      <c r="H3140">
        <v>0</v>
      </c>
      <c r="I3140" t="str">
        <v>relief</v>
      </c>
      <c r="J3140">
        <f>wOBA+VLOOKUP(D3140,order[],2,FALSE)+VLOOKUP(IF(F3140&gt;7,8,IF(F3140=0,1,F3140)),pitches[],2,FALSE)+VLOOKUP(IF(E3140&gt;0,1,E3140),rmatchups[],2,FALSE)</f>
        <v>0.37786613876853592</v>
      </c>
      <c r="K3140">
        <f t="shared" si="73"/>
        <v>-0.37786613876853592</v>
      </c>
    </row>
    <row r="3141" spans="1:11" x14ac:dyDescent="0.35">
      <c r="A3141" t="str">
        <v>H</v>
      </c>
      <c r="B3141" t="str">
        <v>mantj002</v>
      </c>
      <c r="C3141" t="str">
        <v>beltb001</v>
      </c>
      <c r="D3141">
        <v>4</v>
      </c>
      <c r="E3141">
        <v>0</v>
      </c>
      <c r="F3141">
        <v>2</v>
      </c>
      <c r="G3141">
        <v>2</v>
      </c>
      <c r="H3141">
        <v>0.88400000000000001</v>
      </c>
      <c r="I3141" t="str">
        <v>relief</v>
      </c>
      <c r="J3141">
        <f>wOBA+VLOOKUP(D3141,order[],2,FALSE)+VLOOKUP(IF(F3141&gt;7,8,IF(F3141=0,1,F3141)),pitches[],2,FALSE)+VLOOKUP(IF(E3141&gt;0,1,E3141),rmatchups[],2,FALSE)</f>
        <v>0.39382941867572613</v>
      </c>
      <c r="K3141">
        <f t="shared" si="73"/>
        <v>0.49017058132427388</v>
      </c>
    </row>
    <row r="3142" spans="1:11" x14ac:dyDescent="0.35">
      <c r="A3142" t="str">
        <v>H</v>
      </c>
      <c r="B3142" t="str">
        <v>mantj002</v>
      </c>
      <c r="C3142" t="str">
        <v>gonzl005</v>
      </c>
      <c r="D3142">
        <v>5</v>
      </c>
      <c r="E3142">
        <v>0</v>
      </c>
      <c r="F3142">
        <v>4</v>
      </c>
      <c r="G3142">
        <v>6</v>
      </c>
      <c r="H3142">
        <v>0</v>
      </c>
      <c r="I3142" t="str">
        <v>relief</v>
      </c>
      <c r="J3142">
        <f>wOBA+VLOOKUP(D3142,order[],2,FALSE)+VLOOKUP(IF(F3142&gt;7,8,IF(F3142=0,1,F3142)),pitches[],2,FALSE)+VLOOKUP(IF(E3142&gt;0,1,E3142),rmatchups[],2,FALSE)</f>
        <v>0.27356968754153971</v>
      </c>
      <c r="K3142">
        <f t="shared" si="73"/>
        <v>-0.27356968754153971</v>
      </c>
    </row>
    <row r="3143" spans="1:11" x14ac:dyDescent="0.35">
      <c r="A3143" t="str">
        <v>H</v>
      </c>
      <c r="B3143" t="str">
        <v>melam001</v>
      </c>
      <c r="C3143" t="str">
        <v>estrt001</v>
      </c>
      <c r="D3143">
        <v>6</v>
      </c>
      <c r="E3143">
        <v>0</v>
      </c>
      <c r="F3143">
        <v>1</v>
      </c>
      <c r="G3143">
        <v>1</v>
      </c>
      <c r="H3143">
        <v>0.88400000000000001</v>
      </c>
      <c r="I3143" t="str">
        <v>relief</v>
      </c>
      <c r="J3143">
        <f>wOBA+VLOOKUP(D3143,order[],2,FALSE)+VLOOKUP(IF(F3143&gt;7,8,IF(F3143=0,1,F3143)),pitches[],2,FALSE)+VLOOKUP(IF(E3143&gt;0,1,E3143),rmatchups[],2,FALSE)</f>
        <v>0.43503940524116924</v>
      </c>
      <c r="K3143">
        <f t="shared" si="73"/>
        <v>0.44896059475883077</v>
      </c>
    </row>
    <row r="3144" spans="1:11" x14ac:dyDescent="0.35">
      <c r="A3144" t="str">
        <v>H</v>
      </c>
      <c r="B3144" t="str">
        <v>melam001</v>
      </c>
      <c r="C3144" t="str">
        <v>ruf-d001</v>
      </c>
      <c r="D3144">
        <v>7</v>
      </c>
      <c r="E3144">
        <v>0</v>
      </c>
      <c r="F3144">
        <v>2</v>
      </c>
      <c r="G3144">
        <v>3</v>
      </c>
      <c r="H3144">
        <v>0</v>
      </c>
      <c r="I3144" t="str">
        <v>relief</v>
      </c>
      <c r="J3144">
        <f>wOBA+VLOOKUP(D3144,order[],2,FALSE)+VLOOKUP(IF(F3144&gt;7,8,IF(F3144=0,1,F3144)),pitches[],2,FALSE)+VLOOKUP(IF(E3144&gt;0,1,E3144),rmatchups[],2,FALSE)</f>
        <v>0.35307895526943717</v>
      </c>
      <c r="K3144">
        <f t="shared" si="73"/>
        <v>-0.35307895526943717</v>
      </c>
    </row>
    <row r="3145" spans="1:11" x14ac:dyDescent="0.35">
      <c r="A3145" t="str">
        <v>H</v>
      </c>
      <c r="B3145" t="str">
        <v>melam001</v>
      </c>
      <c r="C3145" t="str">
        <v>mercy001</v>
      </c>
      <c r="D3145">
        <v>8</v>
      </c>
      <c r="E3145">
        <v>0</v>
      </c>
      <c r="F3145">
        <v>4</v>
      </c>
      <c r="G3145">
        <v>7</v>
      </c>
      <c r="H3145">
        <v>0.72</v>
      </c>
      <c r="I3145" t="str">
        <v>relief</v>
      </c>
      <c r="J3145">
        <f>wOBA+VLOOKUP(D3145,order[],2,FALSE)+VLOOKUP(IF(F3145&gt;7,8,IF(F3145=0,1,F3145)),pitches[],2,FALSE)+VLOOKUP(IF(E3145&gt;0,1,E3145),rmatchups[],2,FALSE)</f>
        <v>0.23168091063243695</v>
      </c>
      <c r="K3145">
        <f t="shared" si="73"/>
        <v>0.48831908936756302</v>
      </c>
    </row>
    <row r="3146" spans="1:11" x14ac:dyDescent="0.35">
      <c r="A3146" t="str">
        <v>H</v>
      </c>
      <c r="B3146" t="str">
        <v>melam001</v>
      </c>
      <c r="C3146" t="str">
        <v>wynna001</v>
      </c>
      <c r="D3146">
        <v>9</v>
      </c>
      <c r="E3146">
        <v>0</v>
      </c>
      <c r="F3146">
        <v>2</v>
      </c>
      <c r="G3146">
        <v>9</v>
      </c>
      <c r="H3146">
        <v>0</v>
      </c>
      <c r="I3146" t="str">
        <v>relief</v>
      </c>
      <c r="J3146">
        <f>wOBA+VLOOKUP(D3146,order[],2,FALSE)+VLOOKUP(IF(F3146&gt;7,8,IF(F3146=0,1,F3146)),pitches[],2,FALSE)+VLOOKUP(IF(E3146&gt;0,1,E3146),rmatchups[],2,FALSE)</f>
        <v>0.39000258328188814</v>
      </c>
      <c r="K3146">
        <f t="shared" si="73"/>
        <v>-0.39000258328188814</v>
      </c>
    </row>
    <row r="3147" spans="1:11" x14ac:dyDescent="0.35">
      <c r="A3147" t="str">
        <v>H</v>
      </c>
      <c r="B3147" t="str">
        <v>melam001</v>
      </c>
      <c r="C3147" t="str">
        <v>lastt001</v>
      </c>
      <c r="D3147">
        <v>1</v>
      </c>
      <c r="E3147">
        <v>0</v>
      </c>
      <c r="F3147">
        <v>5</v>
      </c>
      <c r="G3147">
        <v>14</v>
      </c>
      <c r="H3147">
        <v>0</v>
      </c>
      <c r="I3147" t="str">
        <v>relief</v>
      </c>
      <c r="J3147">
        <f>wOBA+VLOOKUP(D3147,order[],2,FALSE)+VLOOKUP(IF(F3147&gt;7,8,IF(F3147=0,1,F3147)),pitches[],2,FALSE)+VLOOKUP(IF(E3147&gt;0,1,E3147),rmatchups[],2,FALSE)</f>
        <v>0.28230064709299779</v>
      </c>
      <c r="K3147">
        <f t="shared" si="73"/>
        <v>-0.28230064709299779</v>
      </c>
    </row>
    <row r="3148" spans="1:11" x14ac:dyDescent="0.35">
      <c r="A3148" t="str">
        <v>H</v>
      </c>
      <c r="B3148" t="str">
        <v>ginkk001</v>
      </c>
      <c r="C3148" t="str">
        <v>iglej001</v>
      </c>
      <c r="D3148">
        <v>2</v>
      </c>
      <c r="E3148">
        <v>0</v>
      </c>
      <c r="F3148">
        <v>5</v>
      </c>
      <c r="G3148">
        <v>5</v>
      </c>
      <c r="H3148">
        <v>0</v>
      </c>
      <c r="I3148" t="str">
        <v>relief</v>
      </c>
      <c r="J3148">
        <f>wOBA+VLOOKUP(D3148,order[],2,FALSE)+VLOOKUP(IF(F3148&gt;7,8,IF(F3148=0,1,F3148)),pitches[],2,FALSE)+VLOOKUP(IF(E3148&gt;0,1,E3148),rmatchups[],2,FALSE)</f>
        <v>0.29623712812608882</v>
      </c>
      <c r="K3148">
        <f t="shared" si="73"/>
        <v>-0.29623712812608882</v>
      </c>
    </row>
    <row r="3149" spans="1:11" x14ac:dyDescent="0.35">
      <c r="A3149" t="str">
        <v>H</v>
      </c>
      <c r="B3149" t="str">
        <v>ginkk001</v>
      </c>
      <c r="C3149" t="str">
        <v>cronc002</v>
      </c>
      <c r="D3149">
        <v>3</v>
      </c>
      <c r="E3149">
        <v>0</v>
      </c>
      <c r="F3149">
        <v>5</v>
      </c>
      <c r="G3149">
        <v>10</v>
      </c>
      <c r="H3149">
        <v>0</v>
      </c>
      <c r="I3149" t="str">
        <v>relief</v>
      </c>
      <c r="J3149">
        <f>wOBA+VLOOKUP(D3149,order[],2,FALSE)+VLOOKUP(IF(F3149&gt;7,8,IF(F3149=0,1,F3149)),pitches[],2,FALSE)+VLOOKUP(IF(E3149&gt;0,1,E3149),rmatchups[],2,FALSE)</f>
        <v>0.28227158195523711</v>
      </c>
      <c r="K3149">
        <f t="shared" si="73"/>
        <v>-0.28227158195523711</v>
      </c>
    </row>
    <row r="3150" spans="1:11" x14ac:dyDescent="0.35">
      <c r="A3150" t="str">
        <v>H</v>
      </c>
      <c r="B3150" t="str">
        <v>ginkk001</v>
      </c>
      <c r="C3150" t="str">
        <v>rodgb002</v>
      </c>
      <c r="D3150">
        <v>4</v>
      </c>
      <c r="E3150">
        <v>0</v>
      </c>
      <c r="F3150">
        <v>2</v>
      </c>
      <c r="G3150">
        <v>12</v>
      </c>
      <c r="H3150">
        <v>0</v>
      </c>
      <c r="I3150" t="str">
        <v>relief</v>
      </c>
      <c r="J3150">
        <f>wOBA+VLOOKUP(D3150,order[],2,FALSE)+VLOOKUP(IF(F3150&gt;7,8,IF(F3150=0,1,F3150)),pitches[],2,FALSE)+VLOOKUP(IF(E3150&gt;0,1,E3150),rmatchups[],2,FALSE)</f>
        <v>0.39382941867572613</v>
      </c>
      <c r="K3150">
        <f t="shared" si="73"/>
        <v>-0.39382941867572613</v>
      </c>
    </row>
    <row r="3151" spans="1:11" x14ac:dyDescent="0.35">
      <c r="A3151" t="str">
        <v>H</v>
      </c>
      <c r="B3151" t="str">
        <v>ginkk001</v>
      </c>
      <c r="C3151" t="str">
        <v>gricr001</v>
      </c>
      <c r="D3151">
        <v>5</v>
      </c>
      <c r="E3151">
        <v>0</v>
      </c>
      <c r="F3151">
        <v>2</v>
      </c>
      <c r="G3151">
        <v>14</v>
      </c>
      <c r="H3151">
        <v>0.88400000000000001</v>
      </c>
      <c r="I3151" t="str">
        <v>relief</v>
      </c>
      <c r="J3151">
        <f>wOBA+VLOOKUP(D3151,order[],2,FALSE)+VLOOKUP(IF(F3151&gt;7,8,IF(F3151=0,1,F3151)),pitches[],2,FALSE)+VLOOKUP(IF(E3151&gt;0,1,E3151),rmatchups[],2,FALSE)</f>
        <v>0.3820477050823981</v>
      </c>
      <c r="K3151">
        <f t="shared" si="73"/>
        <v>0.50195229491760185</v>
      </c>
    </row>
    <row r="3152" spans="1:11" x14ac:dyDescent="0.35">
      <c r="A3152" t="str">
        <v>H</v>
      </c>
      <c r="B3152" t="str">
        <v>ginkk001</v>
      </c>
      <c r="C3152" t="str">
        <v>diaze005</v>
      </c>
      <c r="D3152">
        <v>6</v>
      </c>
      <c r="E3152">
        <v>0</v>
      </c>
      <c r="F3152">
        <v>2</v>
      </c>
      <c r="G3152">
        <v>16</v>
      </c>
      <c r="H3152">
        <v>0</v>
      </c>
      <c r="I3152" t="str">
        <v>relief</v>
      </c>
      <c r="J3152">
        <f>wOBA+VLOOKUP(D3152,order[],2,FALSE)+VLOOKUP(IF(F3152&gt;7,8,IF(F3152=0,1,F3152)),pitches[],2,FALSE)+VLOOKUP(IF(E3152&gt;0,1,E3152),rmatchups[],2,FALSE)</f>
        <v>0.38188585959207411</v>
      </c>
      <c r="K3152">
        <f t="shared" si="73"/>
        <v>-0.38188585959207411</v>
      </c>
    </row>
    <row r="3153" spans="1:11" x14ac:dyDescent="0.35">
      <c r="A3153" t="str">
        <v>H</v>
      </c>
      <c r="B3153" t="str">
        <v>devec001</v>
      </c>
      <c r="C3153" t="str">
        <v>dazay001</v>
      </c>
      <c r="D3153">
        <v>7</v>
      </c>
      <c r="E3153">
        <v>0</v>
      </c>
      <c r="F3153">
        <v>7</v>
      </c>
      <c r="G3153">
        <v>7</v>
      </c>
      <c r="H3153">
        <v>0</v>
      </c>
      <c r="I3153" t="str">
        <v>relief</v>
      </c>
      <c r="J3153">
        <f>wOBA+VLOOKUP(D3153,order[],2,FALSE)+VLOOKUP(IF(F3153&gt;7,8,IF(F3153=0,1,F3153)),pitches[],2,FALSE)+VLOOKUP(IF(E3153&gt;0,1,E3153),rmatchups[],2,FALSE)</f>
        <v>0.34271949746406366</v>
      </c>
      <c r="K3153">
        <f t="shared" si="73"/>
        <v>-0.34271949746406366</v>
      </c>
    </row>
    <row r="3154" spans="1:11" x14ac:dyDescent="0.35">
      <c r="A3154" t="str">
        <v>H</v>
      </c>
      <c r="B3154" t="str">
        <v>devec001</v>
      </c>
      <c r="C3154" t="str">
        <v>joe-c001</v>
      </c>
      <c r="D3154">
        <v>8</v>
      </c>
      <c r="E3154">
        <v>0</v>
      </c>
      <c r="F3154">
        <v>3</v>
      </c>
      <c r="G3154">
        <v>10</v>
      </c>
      <c r="H3154">
        <v>1.2609999999999999</v>
      </c>
      <c r="I3154" t="str">
        <v>relief</v>
      </c>
      <c r="J3154">
        <f>wOBA+VLOOKUP(D3154,order[],2,FALSE)+VLOOKUP(IF(F3154&gt;7,8,IF(F3154=0,1,F3154)),pitches[],2,FALSE)+VLOOKUP(IF(E3154&gt;0,1,E3154),rmatchups[],2,FALSE)</f>
        <v>0.24161471756576108</v>
      </c>
      <c r="K3154">
        <f t="shared" si="73"/>
        <v>1.0193852824342389</v>
      </c>
    </row>
    <row r="3155" spans="1:11" x14ac:dyDescent="0.35">
      <c r="A3155" t="str">
        <v>H</v>
      </c>
      <c r="B3155" t="str">
        <v>devec001</v>
      </c>
      <c r="C3155" t="str">
        <v>monte001</v>
      </c>
      <c r="D3155">
        <v>9</v>
      </c>
      <c r="E3155">
        <v>0</v>
      </c>
      <c r="F3155">
        <v>4</v>
      </c>
      <c r="G3155">
        <v>14</v>
      </c>
      <c r="H3155">
        <v>0</v>
      </c>
      <c r="I3155" t="str">
        <v>relief</v>
      </c>
      <c r="J3155">
        <f>wOBA+VLOOKUP(D3155,order[],2,FALSE)+VLOOKUP(IF(F3155&gt;7,8,IF(F3155=0,1,F3155)),pitches[],2,FALSE)+VLOOKUP(IF(E3155&gt;0,1,E3155),rmatchups[],2,FALSE)</f>
        <v>0.28152456574102974</v>
      </c>
      <c r="K3155">
        <f t="shared" si="73"/>
        <v>-0.28152456574102974</v>
      </c>
    </row>
    <row r="3156" spans="1:11" x14ac:dyDescent="0.35">
      <c r="A3156" t="str">
        <v>H</v>
      </c>
      <c r="B3156" t="str">
        <v>devec001</v>
      </c>
      <c r="C3156" t="str">
        <v>blacc001</v>
      </c>
      <c r="D3156">
        <v>1</v>
      </c>
      <c r="E3156">
        <v>0</v>
      </c>
      <c r="F3156">
        <v>8</v>
      </c>
      <c r="G3156">
        <v>22</v>
      </c>
      <c r="H3156">
        <v>0</v>
      </c>
      <c r="I3156" t="str">
        <v>relief</v>
      </c>
      <c r="J3156">
        <f>wOBA+VLOOKUP(D3156,order[],2,FALSE)+VLOOKUP(IF(F3156&gt;7,8,IF(F3156=0,1,F3156)),pitches[],2,FALSE)+VLOOKUP(IF(E3156&gt;0,1,E3156),rmatchups[],2,FALSE)</f>
        <v>0.37950742897623146</v>
      </c>
      <c r="K3156">
        <f t="shared" si="73"/>
        <v>-0.37950742897623146</v>
      </c>
    </row>
    <row r="3157" spans="1:11" x14ac:dyDescent="0.35">
      <c r="A3157" t="str">
        <v>H</v>
      </c>
      <c r="B3157" t="str">
        <v>devec001</v>
      </c>
      <c r="C3157" t="str">
        <v>iglej001</v>
      </c>
      <c r="D3157">
        <v>2</v>
      </c>
      <c r="E3157">
        <v>0</v>
      </c>
      <c r="F3157">
        <v>5</v>
      </c>
      <c r="G3157">
        <v>27</v>
      </c>
      <c r="H3157">
        <v>0</v>
      </c>
      <c r="I3157" t="str">
        <v>relief</v>
      </c>
      <c r="J3157">
        <f>wOBA+VLOOKUP(D3157,order[],2,FALSE)+VLOOKUP(IF(F3157&gt;7,8,IF(F3157=0,1,F3157)),pitches[],2,FALSE)+VLOOKUP(IF(E3157&gt;0,1,E3157),rmatchups[],2,FALSE)</f>
        <v>0.29623712812608882</v>
      </c>
      <c r="K3157">
        <f t="shared" si="73"/>
        <v>-0.29623712812608882</v>
      </c>
    </row>
    <row r="3158" spans="1:11" x14ac:dyDescent="0.35">
      <c r="A3158" t="str">
        <v>H</v>
      </c>
      <c r="B3158" t="str">
        <v>devec001</v>
      </c>
      <c r="C3158" t="str">
        <v>cronc002</v>
      </c>
      <c r="D3158">
        <v>3</v>
      </c>
      <c r="E3158">
        <v>0</v>
      </c>
      <c r="F3158">
        <v>2</v>
      </c>
      <c r="G3158">
        <v>29</v>
      </c>
      <c r="H3158">
        <v>0</v>
      </c>
      <c r="I3158" t="str">
        <v>relief</v>
      </c>
      <c r="J3158">
        <f>wOBA+VLOOKUP(D3158,order[],2,FALSE)+VLOOKUP(IF(F3158&gt;7,8,IF(F3158=0,1,F3158)),pitches[],2,FALSE)+VLOOKUP(IF(E3158&gt;0,1,E3158),rmatchups[],2,FALSE)</f>
        <v>0.37786613876853592</v>
      </c>
      <c r="K3158">
        <f t="shared" si="73"/>
        <v>-0.37786613876853592</v>
      </c>
    </row>
    <row r="3159" spans="1:11" x14ac:dyDescent="0.35">
      <c r="A3159" t="str">
        <v>H</v>
      </c>
      <c r="B3159" t="str">
        <v>devec001</v>
      </c>
      <c r="C3159" t="str">
        <v>rodgb002</v>
      </c>
      <c r="D3159">
        <v>4</v>
      </c>
      <c r="E3159">
        <v>0</v>
      </c>
      <c r="F3159">
        <v>1</v>
      </c>
      <c r="G3159">
        <v>30</v>
      </c>
      <c r="H3159">
        <v>0</v>
      </c>
      <c r="I3159" t="str">
        <v>relief</v>
      </c>
      <c r="J3159">
        <f>wOBA+VLOOKUP(D3159,order[],2,FALSE)+VLOOKUP(IF(F3159&gt;7,8,IF(F3159=0,1,F3159)),pitches[],2,FALSE)+VLOOKUP(IF(E3159&gt;0,1,E3159),rmatchups[],2,FALSE)</f>
        <v>0.44698296432482126</v>
      </c>
      <c r="K3159">
        <f t="shared" si="73"/>
        <v>-0.44698296432482126</v>
      </c>
    </row>
    <row r="3160" spans="1:11" x14ac:dyDescent="0.35">
      <c r="A3160" t="str">
        <v>H</v>
      </c>
      <c r="B3160" t="str">
        <v>mantj002</v>
      </c>
      <c r="C3160" t="str">
        <v>blacc001</v>
      </c>
      <c r="D3160">
        <v>1</v>
      </c>
      <c r="E3160">
        <v>0</v>
      </c>
      <c r="F3160">
        <v>1</v>
      </c>
      <c r="G3160">
        <v>1</v>
      </c>
      <c r="H3160">
        <v>0</v>
      </c>
      <c r="I3160" t="str">
        <v>relief</v>
      </c>
      <c r="J3160">
        <f>wOBA+VLOOKUP(D3160,order[],2,FALSE)+VLOOKUP(IF(F3160&gt;7,8,IF(F3160=0,1,F3160)),pitches[],2,FALSE)+VLOOKUP(IF(E3160&gt;0,1,E3160),rmatchups[],2,FALSE)</f>
        <v>0.43104874955539174</v>
      </c>
      <c r="K3160">
        <f t="shared" si="73"/>
        <v>-0.43104874955539174</v>
      </c>
    </row>
    <row r="3161" spans="1:11" x14ac:dyDescent="0.35">
      <c r="A3161" t="str">
        <v>H</v>
      </c>
      <c r="B3161" t="str">
        <v>mantj002</v>
      </c>
      <c r="C3161" t="str">
        <v>iglej001</v>
      </c>
      <c r="D3161">
        <v>2</v>
      </c>
      <c r="E3161">
        <v>0</v>
      </c>
      <c r="F3161">
        <v>4</v>
      </c>
      <c r="G3161">
        <v>5</v>
      </c>
      <c r="H3161">
        <v>0.72</v>
      </c>
      <c r="I3161" t="str">
        <v>relief</v>
      </c>
      <c r="J3161">
        <f>wOBA+VLOOKUP(D3161,order[],2,FALSE)+VLOOKUP(IF(F3161&gt;7,8,IF(F3161=0,1,F3161)),pitches[],2,FALSE)+VLOOKUP(IF(E3161&gt;0,1,E3161),rmatchups[],2,FALSE)</f>
        <v>0.28335366739852924</v>
      </c>
      <c r="K3161">
        <f t="shared" si="73"/>
        <v>0.43664633260147073</v>
      </c>
    </row>
    <row r="3162" spans="1:11" x14ac:dyDescent="0.35">
      <c r="A3162" t="str">
        <v>H</v>
      </c>
      <c r="B3162" t="str">
        <v>mantj002</v>
      </c>
      <c r="C3162" t="str">
        <v>rodgb002</v>
      </c>
      <c r="D3162">
        <v>3</v>
      </c>
      <c r="E3162">
        <v>0</v>
      </c>
      <c r="F3162">
        <v>1</v>
      </c>
      <c r="G3162">
        <v>6</v>
      </c>
      <c r="H3162">
        <v>0</v>
      </c>
      <c r="I3162" t="str">
        <v>relief</v>
      </c>
      <c r="J3162">
        <f>wOBA+VLOOKUP(D3162,order[],2,FALSE)+VLOOKUP(IF(F3162&gt;7,8,IF(F3162=0,1,F3162)),pitches[],2,FALSE)+VLOOKUP(IF(E3162&gt;0,1,E3162),rmatchups[],2,FALSE)</f>
        <v>0.43101968441763105</v>
      </c>
      <c r="K3162">
        <f t="shared" si="73"/>
        <v>-0.43101968441763105</v>
      </c>
    </row>
    <row r="3163" spans="1:11" x14ac:dyDescent="0.35">
      <c r="A3163" t="str">
        <v>H</v>
      </c>
      <c r="B3163" t="str">
        <v>kenni001</v>
      </c>
      <c r="C3163" t="str">
        <v>cronc002</v>
      </c>
      <c r="D3163">
        <v>4</v>
      </c>
      <c r="E3163">
        <v>0</v>
      </c>
      <c r="F3163">
        <v>6</v>
      </c>
      <c r="G3163">
        <v>6</v>
      </c>
      <c r="H3163">
        <v>0</v>
      </c>
      <c r="I3163" t="str">
        <v>relief</v>
      </c>
      <c r="J3163">
        <f>wOBA+VLOOKUP(D3163,order[],2,FALSE)+VLOOKUP(IF(F3163&gt;7,8,IF(F3163=0,1,F3163)),pitches[],2,FALSE)+VLOOKUP(IF(E3163&gt;0,1,E3163),rmatchups[],2,FALSE)</f>
        <v>0.33418250143476647</v>
      </c>
      <c r="K3163">
        <f t="shared" si="73"/>
        <v>-0.33418250143476647</v>
      </c>
    </row>
    <row r="3164" spans="1:11" x14ac:dyDescent="0.35">
      <c r="A3164" t="str">
        <v>H</v>
      </c>
      <c r="B3164" t="str">
        <v>kenni001</v>
      </c>
      <c r="C3164" t="str">
        <v>mcmar001</v>
      </c>
      <c r="D3164">
        <v>5</v>
      </c>
      <c r="E3164">
        <v>0</v>
      </c>
      <c r="F3164">
        <v>4</v>
      </c>
      <c r="G3164">
        <v>10</v>
      </c>
      <c r="H3164">
        <v>2.0720000000000001</v>
      </c>
      <c r="I3164" t="str">
        <v>relief</v>
      </c>
      <c r="J3164">
        <f>wOBA+VLOOKUP(D3164,order[],2,FALSE)+VLOOKUP(IF(F3164&gt;7,8,IF(F3164=0,1,F3164)),pitches[],2,FALSE)+VLOOKUP(IF(E3164&gt;0,1,E3164),rmatchups[],2,FALSE)</f>
        <v>0.27356968754153971</v>
      </c>
      <c r="K3164">
        <f t="shared" si="73"/>
        <v>1.7984303124584604</v>
      </c>
    </row>
    <row r="3165" spans="1:11" x14ac:dyDescent="0.35">
      <c r="A3165" t="str">
        <v>H</v>
      </c>
      <c r="B3165" t="str">
        <v>kenni001</v>
      </c>
      <c r="C3165" t="str">
        <v>gricr001</v>
      </c>
      <c r="D3165">
        <v>6</v>
      </c>
      <c r="E3165">
        <v>0</v>
      </c>
      <c r="F3165">
        <v>3</v>
      </c>
      <c r="G3165">
        <v>13</v>
      </c>
      <c r="H3165">
        <v>0</v>
      </c>
      <c r="I3165" t="str">
        <v>relief</v>
      </c>
      <c r="J3165">
        <f>wOBA+VLOOKUP(D3165,order[],2,FALSE)+VLOOKUP(IF(F3165&gt;7,8,IF(F3165=0,1,F3165)),pitches[],2,FALSE)+VLOOKUP(IF(E3165&gt;0,1,E3165),rmatchups[],2,FALSE)</f>
        <v>0.28334164898453984</v>
      </c>
      <c r="K3165">
        <f t="shared" si="73"/>
        <v>-0.28334164898453984</v>
      </c>
    </row>
    <row r="3166" spans="1:11" x14ac:dyDescent="0.35">
      <c r="A3166" t="str">
        <v>H</v>
      </c>
      <c r="B3166" t="str">
        <v>kenni001</v>
      </c>
      <c r="C3166" t="str">
        <v>dazay001</v>
      </c>
      <c r="D3166">
        <v>7</v>
      </c>
      <c r="E3166">
        <v>0</v>
      </c>
      <c r="F3166">
        <v>5</v>
      </c>
      <c r="G3166">
        <v>18</v>
      </c>
      <c r="H3166">
        <v>0</v>
      </c>
      <c r="I3166" t="str">
        <v>relief</v>
      </c>
      <c r="J3166">
        <f>wOBA+VLOOKUP(D3166,order[],2,FALSE)+VLOOKUP(IF(F3166&gt;7,8,IF(F3166=0,1,F3166)),pitches[],2,FALSE)+VLOOKUP(IF(E3166&gt;0,1,E3166),rmatchups[],2,FALSE)</f>
        <v>0.25748439845613835</v>
      </c>
      <c r="K3166">
        <f t="shared" si="73"/>
        <v>-0.25748439845613835</v>
      </c>
    </row>
    <row r="3167" spans="1:11" x14ac:dyDescent="0.35">
      <c r="A3167" t="str">
        <v>H</v>
      </c>
      <c r="B3167" t="str">
        <v>ginkk001</v>
      </c>
      <c r="C3167" t="str">
        <v>mcmar001</v>
      </c>
      <c r="D3167">
        <v>2</v>
      </c>
      <c r="E3167">
        <v>0</v>
      </c>
      <c r="F3167">
        <v>6</v>
      </c>
      <c r="G3167">
        <v>6</v>
      </c>
      <c r="H3167">
        <v>0.72</v>
      </c>
      <c r="I3167" t="str">
        <v>relief</v>
      </c>
      <c r="J3167">
        <f>wOBA+VLOOKUP(D3167,order[],2,FALSE)+VLOOKUP(IF(F3167&gt;7,8,IF(F3167=0,1,F3167)),pitches[],2,FALSE)+VLOOKUP(IF(E3167&gt;0,1,E3167),rmatchups[],2,FALSE)</f>
        <v>0.33218476769842797</v>
      </c>
      <c r="K3167">
        <f t="shared" si="73"/>
        <v>0.387815232301572</v>
      </c>
    </row>
    <row r="3168" spans="1:11" x14ac:dyDescent="0.35">
      <c r="A3168" t="str">
        <v>H</v>
      </c>
      <c r="B3168" t="str">
        <v>ginkk001</v>
      </c>
      <c r="C3168" t="str">
        <v>rodgb002</v>
      </c>
      <c r="D3168">
        <v>3</v>
      </c>
      <c r="E3168">
        <v>0</v>
      </c>
      <c r="F3168">
        <v>1</v>
      </c>
      <c r="G3168">
        <v>7</v>
      </c>
      <c r="H3168">
        <v>1.2609999999999999</v>
      </c>
      <c r="I3168" t="str">
        <v>relief</v>
      </c>
      <c r="J3168">
        <f>wOBA+VLOOKUP(D3168,order[],2,FALSE)+VLOOKUP(IF(F3168&gt;7,8,IF(F3168=0,1,F3168)),pitches[],2,FALSE)+VLOOKUP(IF(E3168&gt;0,1,E3168),rmatchups[],2,FALSE)</f>
        <v>0.43101968441763105</v>
      </c>
      <c r="K3168">
        <f t="shared" si="73"/>
        <v>0.82998031558236884</v>
      </c>
    </row>
    <row r="3169" spans="1:11" x14ac:dyDescent="0.35">
      <c r="A3169" t="str">
        <v>H</v>
      </c>
      <c r="B3169" t="str">
        <v>ginkk001</v>
      </c>
      <c r="C3169" t="str">
        <v>cronc002</v>
      </c>
      <c r="D3169">
        <v>4</v>
      </c>
      <c r="E3169">
        <v>0</v>
      </c>
      <c r="F3169">
        <v>2</v>
      </c>
      <c r="G3169">
        <v>9</v>
      </c>
      <c r="H3169">
        <v>1.2609999999999999</v>
      </c>
      <c r="I3169" t="str">
        <v>relief</v>
      </c>
      <c r="J3169">
        <f>wOBA+VLOOKUP(D3169,order[],2,FALSE)+VLOOKUP(IF(F3169&gt;7,8,IF(F3169=0,1,F3169)),pitches[],2,FALSE)+VLOOKUP(IF(E3169&gt;0,1,E3169),rmatchups[],2,FALSE)</f>
        <v>0.39382941867572613</v>
      </c>
      <c r="K3169">
        <f t="shared" si="73"/>
        <v>0.86717058132427383</v>
      </c>
    </row>
    <row r="3170" spans="1:11" x14ac:dyDescent="0.35">
      <c r="A3170" t="str">
        <v>H</v>
      </c>
      <c r="B3170" t="str">
        <v>ginkk001</v>
      </c>
      <c r="C3170" t="str">
        <v>gricr001</v>
      </c>
      <c r="D3170">
        <v>5</v>
      </c>
      <c r="E3170">
        <v>0</v>
      </c>
      <c r="F3170">
        <v>5</v>
      </c>
      <c r="G3170">
        <v>14</v>
      </c>
      <c r="H3170">
        <v>0.88400000000000001</v>
      </c>
      <c r="I3170" t="str">
        <v>relief</v>
      </c>
      <c r="J3170">
        <f>wOBA+VLOOKUP(D3170,order[],2,FALSE)+VLOOKUP(IF(F3170&gt;7,8,IF(F3170=0,1,F3170)),pitches[],2,FALSE)+VLOOKUP(IF(E3170&gt;0,1,E3170),rmatchups[],2,FALSE)</f>
        <v>0.28645314826909929</v>
      </c>
      <c r="K3170">
        <f t="shared" si="73"/>
        <v>0.59754685173090072</v>
      </c>
    </row>
    <row r="3171" spans="1:11" x14ac:dyDescent="0.35">
      <c r="A3171" t="str">
        <v>H</v>
      </c>
      <c r="B3171" t="str">
        <v>ginkk001</v>
      </c>
      <c r="C3171" t="str">
        <v>diaze005</v>
      </c>
      <c r="D3171">
        <v>6</v>
      </c>
      <c r="E3171">
        <v>0</v>
      </c>
      <c r="F3171">
        <v>6</v>
      </c>
      <c r="G3171">
        <v>20</v>
      </c>
      <c r="H3171">
        <v>0.72</v>
      </c>
      <c r="I3171" t="str">
        <v>relief</v>
      </c>
      <c r="J3171">
        <f>wOBA+VLOOKUP(D3171,order[],2,FALSE)+VLOOKUP(IF(F3171&gt;7,8,IF(F3171=0,1,F3171)),pitches[],2,FALSE)+VLOOKUP(IF(E3171&gt;0,1,E3171),rmatchups[],2,FALSE)</f>
        <v>0.32223894235111444</v>
      </c>
      <c r="K3171">
        <f t="shared" si="73"/>
        <v>0.39776105764888553</v>
      </c>
    </row>
    <row r="3172" spans="1:11" x14ac:dyDescent="0.35">
      <c r="A3172" t="str">
        <v>H</v>
      </c>
      <c r="B3172" t="str">
        <v>ginkk001</v>
      </c>
      <c r="C3172" t="str">
        <v>monte001</v>
      </c>
      <c r="D3172">
        <v>7</v>
      </c>
      <c r="E3172">
        <v>0</v>
      </c>
      <c r="F3172">
        <v>3</v>
      </c>
      <c r="G3172">
        <v>23</v>
      </c>
      <c r="H3172">
        <v>0.88400000000000001</v>
      </c>
      <c r="I3172" t="str">
        <v>relief</v>
      </c>
      <c r="J3172">
        <f>wOBA+VLOOKUP(D3172,order[],2,FALSE)+VLOOKUP(IF(F3172&gt;7,8,IF(F3172=0,1,F3172)),pitches[],2,FALSE)+VLOOKUP(IF(E3172&gt;0,1,E3172),rmatchups[],2,FALSE)</f>
        <v>0.2545347446619029</v>
      </c>
      <c r="K3172">
        <f t="shared" si="73"/>
        <v>0.62946525533809705</v>
      </c>
    </row>
    <row r="3173" spans="1:11" x14ac:dyDescent="0.35">
      <c r="A3173" t="str">
        <v>H</v>
      </c>
      <c r="B3173" t="str">
        <v>mantj002</v>
      </c>
      <c r="C3173" t="str">
        <v>joe-c001</v>
      </c>
      <c r="D3173">
        <v>8</v>
      </c>
      <c r="E3173">
        <v>0</v>
      </c>
      <c r="F3173">
        <v>3</v>
      </c>
      <c r="G3173">
        <v>3</v>
      </c>
      <c r="H3173">
        <v>0</v>
      </c>
      <c r="I3173" t="str">
        <v>relief</v>
      </c>
      <c r="J3173">
        <f>wOBA+VLOOKUP(D3173,order[],2,FALSE)+VLOOKUP(IF(F3173&gt;7,8,IF(F3173=0,1,F3173)),pitches[],2,FALSE)+VLOOKUP(IF(E3173&gt;0,1,E3173),rmatchups[],2,FALSE)</f>
        <v>0.24161471756576108</v>
      </c>
      <c r="K3173">
        <f t="shared" si="73"/>
        <v>-0.24161471756576108</v>
      </c>
    </row>
    <row r="3174" spans="1:11" x14ac:dyDescent="0.35">
      <c r="A3174" t="str">
        <v>H</v>
      </c>
      <c r="B3174" t="str">
        <v>mantj002</v>
      </c>
      <c r="C3174" t="str">
        <v>hampg001</v>
      </c>
      <c r="D3174">
        <v>9</v>
      </c>
      <c r="E3174">
        <v>0</v>
      </c>
      <c r="F3174">
        <v>6</v>
      </c>
      <c r="G3174">
        <v>9</v>
      </c>
      <c r="H3174">
        <v>0</v>
      </c>
      <c r="I3174" t="str">
        <v>relief</v>
      </c>
      <c r="J3174">
        <f>wOBA+VLOOKUP(D3174,order[],2,FALSE)+VLOOKUP(IF(F3174&gt;7,8,IF(F3174=0,1,F3174)),pitches[],2,FALSE)+VLOOKUP(IF(E3174&gt;0,1,E3174),rmatchups[],2,FALSE)</f>
        <v>0.33035566604092848</v>
      </c>
      <c r="K3174">
        <f t="shared" si="73"/>
        <v>-0.33035566604092848</v>
      </c>
    </row>
    <row r="3175" spans="1:11" x14ac:dyDescent="0.35">
      <c r="A3175" t="str">
        <v>H</v>
      </c>
      <c r="B3175" t="str">
        <v>mantj002</v>
      </c>
      <c r="C3175" t="str">
        <v>dazay001</v>
      </c>
      <c r="D3175">
        <v>1</v>
      </c>
      <c r="E3175">
        <v>0</v>
      </c>
      <c r="F3175">
        <v>2</v>
      </c>
      <c r="G3175">
        <v>11</v>
      </c>
      <c r="H3175">
        <v>0</v>
      </c>
      <c r="I3175" t="str">
        <v>relief</v>
      </c>
      <c r="J3175">
        <f>wOBA+VLOOKUP(D3175,order[],2,FALSE)+VLOOKUP(IF(F3175&gt;7,8,IF(F3175=0,1,F3175)),pitches[],2,FALSE)+VLOOKUP(IF(E3175&gt;0,1,E3175),rmatchups[],2,FALSE)</f>
        <v>0.37789520390629661</v>
      </c>
      <c r="K3175">
        <f t="shared" si="73"/>
        <v>-0.37789520390629661</v>
      </c>
    </row>
    <row r="3176" spans="1:11" x14ac:dyDescent="0.35">
      <c r="A3176" t="str">
        <v>H</v>
      </c>
      <c r="B3176" t="str">
        <v>mantj002</v>
      </c>
      <c r="C3176" t="str">
        <v>mcmar001</v>
      </c>
      <c r="D3176">
        <v>2</v>
      </c>
      <c r="E3176">
        <v>0</v>
      </c>
      <c r="F3176">
        <v>2</v>
      </c>
      <c r="G3176">
        <v>13</v>
      </c>
      <c r="H3176">
        <v>0</v>
      </c>
      <c r="I3176" t="str">
        <v>relief</v>
      </c>
      <c r="J3176">
        <f>wOBA+VLOOKUP(D3176,order[],2,FALSE)+VLOOKUP(IF(F3176&gt;7,8,IF(F3176=0,1,F3176)),pitches[],2,FALSE)+VLOOKUP(IF(E3176&gt;0,1,E3176),rmatchups[],2,FALSE)</f>
        <v>0.39183168493938764</v>
      </c>
      <c r="K3176">
        <f t="shared" si="73"/>
        <v>-0.39183168493938764</v>
      </c>
    </row>
    <row r="3177" spans="1:11" x14ac:dyDescent="0.35">
      <c r="A3177" t="str">
        <v>H</v>
      </c>
      <c r="B3177" t="str">
        <v>devec001</v>
      </c>
      <c r="C3177" t="str">
        <v>rodgb002</v>
      </c>
      <c r="D3177">
        <v>3</v>
      </c>
      <c r="E3177">
        <v>0</v>
      </c>
      <c r="F3177">
        <v>1</v>
      </c>
      <c r="G3177">
        <v>1</v>
      </c>
      <c r="H3177">
        <v>0</v>
      </c>
      <c r="I3177" t="str">
        <v>relief</v>
      </c>
      <c r="J3177">
        <f>wOBA+VLOOKUP(D3177,order[],2,FALSE)+VLOOKUP(IF(F3177&gt;7,8,IF(F3177=0,1,F3177)),pitches[],2,FALSE)+VLOOKUP(IF(E3177&gt;0,1,E3177),rmatchups[],2,FALSE)</f>
        <v>0.43101968441763105</v>
      </c>
      <c r="K3177">
        <f t="shared" si="73"/>
        <v>-0.43101968441763105</v>
      </c>
    </row>
    <row r="3178" spans="1:11" x14ac:dyDescent="0.35">
      <c r="A3178" t="str">
        <v>H</v>
      </c>
      <c r="B3178" t="str">
        <v>devec001</v>
      </c>
      <c r="C3178" t="str">
        <v>cronc002</v>
      </c>
      <c r="D3178">
        <v>4</v>
      </c>
      <c r="E3178">
        <v>0</v>
      </c>
      <c r="F3178">
        <v>5</v>
      </c>
      <c r="G3178">
        <v>6</v>
      </c>
      <c r="H3178">
        <v>0</v>
      </c>
      <c r="I3178" t="str">
        <v>relief</v>
      </c>
      <c r="J3178">
        <f>wOBA+VLOOKUP(D3178,order[],2,FALSE)+VLOOKUP(IF(F3178&gt;7,8,IF(F3178=0,1,F3178)),pitches[],2,FALSE)+VLOOKUP(IF(E3178&gt;0,1,E3178),rmatchups[],2,FALSE)</f>
        <v>0.29823486186242731</v>
      </c>
      <c r="K3178">
        <f t="shared" si="73"/>
        <v>-0.29823486186242731</v>
      </c>
    </row>
    <row r="3179" spans="1:11" x14ac:dyDescent="0.35">
      <c r="A3179" t="str">
        <v>H</v>
      </c>
      <c r="B3179" t="str">
        <v>devec001</v>
      </c>
      <c r="C3179" t="str">
        <v>gricr001</v>
      </c>
      <c r="D3179">
        <v>5</v>
      </c>
      <c r="E3179">
        <v>0</v>
      </c>
      <c r="F3179">
        <v>6</v>
      </c>
      <c r="G3179">
        <v>12</v>
      </c>
      <c r="H3179">
        <v>0.88400000000000001</v>
      </c>
      <c r="I3179" t="str">
        <v>relief</v>
      </c>
      <c r="J3179">
        <f>wOBA+VLOOKUP(D3179,order[],2,FALSE)+VLOOKUP(IF(F3179&gt;7,8,IF(F3179=0,1,F3179)),pitches[],2,FALSE)+VLOOKUP(IF(E3179&gt;0,1,E3179),rmatchups[],2,FALSE)</f>
        <v>0.32240078784143844</v>
      </c>
      <c r="K3179">
        <f t="shared" si="73"/>
        <v>0.56159921215856157</v>
      </c>
    </row>
    <row r="3180" spans="1:11" x14ac:dyDescent="0.35">
      <c r="A3180" t="str">
        <v>H</v>
      </c>
      <c r="B3180" t="str">
        <v>devec001</v>
      </c>
      <c r="C3180" t="str">
        <v>diaze005</v>
      </c>
      <c r="D3180">
        <v>6</v>
      </c>
      <c r="E3180">
        <v>0</v>
      </c>
      <c r="F3180">
        <v>2</v>
      </c>
      <c r="G3180">
        <v>14</v>
      </c>
      <c r="H3180">
        <v>0</v>
      </c>
      <c r="I3180" t="str">
        <v>relief</v>
      </c>
      <c r="J3180">
        <f>wOBA+VLOOKUP(D3180,order[],2,FALSE)+VLOOKUP(IF(F3180&gt;7,8,IF(F3180=0,1,F3180)),pitches[],2,FALSE)+VLOOKUP(IF(E3180&gt;0,1,E3180),rmatchups[],2,FALSE)</f>
        <v>0.38188585959207411</v>
      </c>
      <c r="K3180">
        <f t="shared" si="73"/>
        <v>-0.38188585959207411</v>
      </c>
    </row>
    <row r="3181" spans="1:11" x14ac:dyDescent="0.35">
      <c r="A3181" t="str">
        <v>H</v>
      </c>
      <c r="B3181" t="str">
        <v>devec001</v>
      </c>
      <c r="C3181" t="str">
        <v>monte001</v>
      </c>
      <c r="D3181">
        <v>7</v>
      </c>
      <c r="E3181">
        <v>0</v>
      </c>
      <c r="F3181">
        <v>1</v>
      </c>
      <c r="G3181">
        <v>15</v>
      </c>
      <c r="H3181">
        <v>0</v>
      </c>
      <c r="I3181" t="str">
        <v>relief</v>
      </c>
      <c r="J3181">
        <f>wOBA+VLOOKUP(D3181,order[],2,FALSE)+VLOOKUP(IF(F3181&gt;7,8,IF(F3181=0,1,F3181)),pitches[],2,FALSE)+VLOOKUP(IF(E3181&gt;0,1,E3181),rmatchups[],2,FALSE)</f>
        <v>0.4062325009185323</v>
      </c>
      <c r="K3181">
        <f t="shared" si="73"/>
        <v>-0.4062325009185323</v>
      </c>
    </row>
    <row r="3182" spans="1:11" x14ac:dyDescent="0.35">
      <c r="A3182" t="str">
        <v>H</v>
      </c>
      <c r="B3182" t="str">
        <v>devec001</v>
      </c>
      <c r="C3182" t="str">
        <v>joe-c001</v>
      </c>
      <c r="D3182">
        <v>8</v>
      </c>
      <c r="E3182">
        <v>0</v>
      </c>
      <c r="F3182">
        <v>4</v>
      </c>
      <c r="G3182">
        <v>19</v>
      </c>
      <c r="H3182">
        <v>0</v>
      </c>
      <c r="I3182" t="str">
        <v>relief</v>
      </c>
      <c r="J3182">
        <f>wOBA+VLOOKUP(D3182,order[],2,FALSE)+VLOOKUP(IF(F3182&gt;7,8,IF(F3182=0,1,F3182)),pitches[],2,FALSE)+VLOOKUP(IF(E3182&gt;0,1,E3182),rmatchups[],2,FALSE)</f>
        <v>0.23168091063243695</v>
      </c>
      <c r="K3182">
        <f t="shared" si="73"/>
        <v>-0.23168091063243695</v>
      </c>
    </row>
    <row r="3183" spans="1:11" x14ac:dyDescent="0.35">
      <c r="A3183" t="str">
        <v>H</v>
      </c>
      <c r="B3183" t="str">
        <v>melam001</v>
      </c>
      <c r="C3183" t="str">
        <v>blacc001</v>
      </c>
      <c r="D3183">
        <v>9</v>
      </c>
      <c r="E3183">
        <v>0</v>
      </c>
      <c r="F3183">
        <v>4</v>
      </c>
      <c r="G3183">
        <v>4</v>
      </c>
      <c r="H3183">
        <v>0</v>
      </c>
      <c r="I3183" t="str">
        <v>relief</v>
      </c>
      <c r="J3183">
        <f>wOBA+VLOOKUP(D3183,order[],2,FALSE)+VLOOKUP(IF(F3183&gt;7,8,IF(F3183=0,1,F3183)),pitches[],2,FALSE)+VLOOKUP(IF(E3183&gt;0,1,E3183),rmatchups[],2,FALSE)</f>
        <v>0.28152456574102974</v>
      </c>
      <c r="K3183">
        <f t="shared" si="73"/>
        <v>-0.28152456574102974</v>
      </c>
    </row>
    <row r="3184" spans="1:11" x14ac:dyDescent="0.35">
      <c r="A3184" t="str">
        <v>H</v>
      </c>
      <c r="B3184" t="str">
        <v>melam001</v>
      </c>
      <c r="C3184" t="str">
        <v>dazay001</v>
      </c>
      <c r="D3184">
        <v>1</v>
      </c>
      <c r="E3184">
        <v>0</v>
      </c>
      <c r="F3184">
        <v>6</v>
      </c>
      <c r="G3184">
        <v>10</v>
      </c>
      <c r="H3184">
        <v>0.72</v>
      </c>
      <c r="I3184" t="str">
        <v>relief</v>
      </c>
      <c r="J3184">
        <f>wOBA+VLOOKUP(D3184,order[],2,FALSE)+VLOOKUP(IF(F3184&gt;7,8,IF(F3184=0,1,F3184)),pitches[],2,FALSE)+VLOOKUP(IF(E3184&gt;0,1,E3184),rmatchups[],2,FALSE)</f>
        <v>0.31824828666533694</v>
      </c>
      <c r="K3184">
        <f t="shared" si="73"/>
        <v>0.40175171333466303</v>
      </c>
    </row>
    <row r="3185" spans="1:11" x14ac:dyDescent="0.35">
      <c r="A3185" t="str">
        <v>H</v>
      </c>
      <c r="B3185" t="str">
        <v>melam001</v>
      </c>
      <c r="C3185" t="str">
        <v>mcmar001</v>
      </c>
      <c r="D3185">
        <v>2</v>
      </c>
      <c r="E3185">
        <v>0</v>
      </c>
      <c r="F3185">
        <v>6</v>
      </c>
      <c r="G3185">
        <v>16</v>
      </c>
      <c r="H3185">
        <v>0.88400000000000001</v>
      </c>
      <c r="I3185" t="str">
        <v>relief</v>
      </c>
      <c r="J3185">
        <f>wOBA+VLOOKUP(D3185,order[],2,FALSE)+VLOOKUP(IF(F3185&gt;7,8,IF(F3185=0,1,F3185)),pitches[],2,FALSE)+VLOOKUP(IF(E3185&gt;0,1,E3185),rmatchups[],2,FALSE)</f>
        <v>0.33218476769842797</v>
      </c>
      <c r="K3185">
        <f t="shared" si="73"/>
        <v>0.55181523230157203</v>
      </c>
    </row>
    <row r="3186" spans="1:11" x14ac:dyDescent="0.35">
      <c r="A3186" t="str">
        <v>H</v>
      </c>
      <c r="B3186" t="str">
        <v>melam001</v>
      </c>
      <c r="C3186" t="str">
        <v>rodgb002</v>
      </c>
      <c r="D3186">
        <v>3</v>
      </c>
      <c r="E3186">
        <v>0</v>
      </c>
      <c r="F3186">
        <v>1</v>
      </c>
      <c r="G3186">
        <v>17</v>
      </c>
      <c r="H3186">
        <v>0</v>
      </c>
      <c r="I3186" t="str">
        <v>relief</v>
      </c>
      <c r="J3186">
        <f>wOBA+VLOOKUP(D3186,order[],2,FALSE)+VLOOKUP(IF(F3186&gt;7,8,IF(F3186=0,1,F3186)),pitches[],2,FALSE)+VLOOKUP(IF(E3186&gt;0,1,E3186),rmatchups[],2,FALSE)</f>
        <v>0.43101968441763105</v>
      </c>
      <c r="K3186">
        <f t="shared" si="73"/>
        <v>-0.43101968441763105</v>
      </c>
    </row>
    <row r="3187" spans="1:11" x14ac:dyDescent="0.35">
      <c r="A3187" t="str">
        <v>H</v>
      </c>
      <c r="B3187" t="str">
        <v>melam001</v>
      </c>
      <c r="C3187" t="str">
        <v>gricr001</v>
      </c>
      <c r="D3187">
        <v>5</v>
      </c>
      <c r="E3187">
        <v>0</v>
      </c>
      <c r="F3187">
        <v>2</v>
      </c>
      <c r="G3187">
        <v>19</v>
      </c>
      <c r="H3187">
        <v>0</v>
      </c>
      <c r="I3187" t="str">
        <v>relief</v>
      </c>
      <c r="J3187">
        <f>wOBA+VLOOKUP(D3187,order[],2,FALSE)+VLOOKUP(IF(F3187&gt;7,8,IF(F3187=0,1,F3187)),pitches[],2,FALSE)+VLOOKUP(IF(E3187&gt;0,1,E3187),rmatchups[],2,FALSE)</f>
        <v>0.3820477050823981</v>
      </c>
      <c r="K3187">
        <f t="shared" si="73"/>
        <v>-0.3820477050823981</v>
      </c>
    </row>
    <row r="3188" spans="1:11" x14ac:dyDescent="0.35">
      <c r="A3188" t="str">
        <v>H</v>
      </c>
      <c r="B3188" t="str">
        <v>mantj002</v>
      </c>
      <c r="C3188" t="str">
        <v>alleg002</v>
      </c>
      <c r="D3188">
        <v>6</v>
      </c>
      <c r="E3188">
        <v>0</v>
      </c>
      <c r="F3188">
        <v>3</v>
      </c>
      <c r="G3188">
        <v>3</v>
      </c>
      <c r="H3188">
        <v>0</v>
      </c>
      <c r="I3188" t="str">
        <v>relief</v>
      </c>
      <c r="J3188">
        <f>wOBA+VLOOKUP(D3188,order[],2,FALSE)+VLOOKUP(IF(F3188&gt;7,8,IF(F3188=0,1,F3188)),pitches[],2,FALSE)+VLOOKUP(IF(E3188&gt;0,1,E3188),rmatchups[],2,FALSE)</f>
        <v>0.28334164898453984</v>
      </c>
      <c r="K3188">
        <f t="shared" si="73"/>
        <v>-0.28334164898453984</v>
      </c>
    </row>
    <row r="3189" spans="1:11" x14ac:dyDescent="0.35">
      <c r="A3189" t="str">
        <v>H</v>
      </c>
      <c r="B3189" t="str">
        <v>mantj002</v>
      </c>
      <c r="C3189" t="str">
        <v>cruzo001</v>
      </c>
      <c r="D3189">
        <v>7</v>
      </c>
      <c r="E3189">
        <v>0</v>
      </c>
      <c r="F3189">
        <v>3</v>
      </c>
      <c r="G3189">
        <v>6</v>
      </c>
      <c r="H3189">
        <v>0</v>
      </c>
      <c r="I3189" t="str">
        <v>relief</v>
      </c>
      <c r="J3189">
        <f>wOBA+VLOOKUP(D3189,order[],2,FALSE)+VLOOKUP(IF(F3189&gt;7,8,IF(F3189=0,1,F3189)),pitches[],2,FALSE)+VLOOKUP(IF(E3189&gt;0,1,E3189),rmatchups[],2,FALSE)</f>
        <v>0.2545347446619029</v>
      </c>
      <c r="K3189">
        <f t="shared" si="73"/>
        <v>-0.2545347446619029</v>
      </c>
    </row>
    <row r="3190" spans="1:11" x14ac:dyDescent="0.35">
      <c r="A3190" t="str">
        <v>H</v>
      </c>
      <c r="B3190" t="str">
        <v>mantj002</v>
      </c>
      <c r="C3190" t="str">
        <v>hayek001</v>
      </c>
      <c r="D3190">
        <v>8</v>
      </c>
      <c r="E3190">
        <v>0</v>
      </c>
      <c r="F3190">
        <v>5</v>
      </c>
      <c r="G3190">
        <v>11</v>
      </c>
      <c r="H3190">
        <v>0</v>
      </c>
      <c r="I3190" t="str">
        <v>relief</v>
      </c>
      <c r="J3190">
        <f>wOBA+VLOOKUP(D3190,order[],2,FALSE)+VLOOKUP(IF(F3190&gt;7,8,IF(F3190=0,1,F3190)),pitches[],2,FALSE)+VLOOKUP(IF(E3190&gt;0,1,E3190),rmatchups[],2,FALSE)</f>
        <v>0.24456437135999654</v>
      </c>
      <c r="K3190">
        <f t="shared" si="73"/>
        <v>-0.24456437135999654</v>
      </c>
    </row>
    <row r="3191" spans="1:11" x14ac:dyDescent="0.35">
      <c r="A3191" t="str">
        <v>H</v>
      </c>
      <c r="B3191" t="str">
        <v>kenni001</v>
      </c>
      <c r="C3191" t="str">
        <v>vanmj001</v>
      </c>
      <c r="D3191">
        <v>9</v>
      </c>
      <c r="E3191">
        <v>0</v>
      </c>
      <c r="F3191">
        <v>5</v>
      </c>
      <c r="G3191">
        <v>5</v>
      </c>
      <c r="H3191">
        <v>0</v>
      </c>
      <c r="I3191" t="str">
        <v>relief</v>
      </c>
      <c r="J3191">
        <f>wOBA+VLOOKUP(D3191,order[],2,FALSE)+VLOOKUP(IF(F3191&gt;7,8,IF(F3191=0,1,F3191)),pitches[],2,FALSE)+VLOOKUP(IF(E3191&gt;0,1,E3191),rmatchups[],2,FALSE)</f>
        <v>0.29440802646858932</v>
      </c>
      <c r="K3191">
        <f t="shared" si="73"/>
        <v>-0.29440802646858932</v>
      </c>
    </row>
    <row r="3192" spans="1:11" x14ac:dyDescent="0.35">
      <c r="A3192" t="str">
        <v>H</v>
      </c>
      <c r="B3192" t="str">
        <v>kenni001</v>
      </c>
      <c r="C3192" t="str">
        <v>marct001</v>
      </c>
      <c r="D3192">
        <v>1</v>
      </c>
      <c r="E3192">
        <v>0</v>
      </c>
      <c r="F3192">
        <v>4</v>
      </c>
      <c r="G3192">
        <v>9</v>
      </c>
      <c r="H3192">
        <v>0.72</v>
      </c>
      <c r="I3192" t="str">
        <v>relief</v>
      </c>
      <c r="J3192">
        <f>wOBA+VLOOKUP(D3192,order[],2,FALSE)+VLOOKUP(IF(F3192&gt;7,8,IF(F3192=0,1,F3192)),pitches[],2,FALSE)+VLOOKUP(IF(E3192&gt;0,1,E3192),rmatchups[],2,FALSE)</f>
        <v>0.26941718636543821</v>
      </c>
      <c r="K3192">
        <f t="shared" si="73"/>
        <v>0.45058281363456176</v>
      </c>
    </row>
    <row r="3193" spans="1:11" x14ac:dyDescent="0.35">
      <c r="A3193" t="str">
        <v>H</v>
      </c>
      <c r="B3193" t="str">
        <v>kenni001</v>
      </c>
      <c r="C3193" t="str">
        <v>newmk001</v>
      </c>
      <c r="D3193">
        <v>2</v>
      </c>
      <c r="E3193">
        <v>0</v>
      </c>
      <c r="F3193">
        <v>2</v>
      </c>
      <c r="G3193">
        <v>11</v>
      </c>
      <c r="H3193">
        <v>0</v>
      </c>
      <c r="I3193" t="str">
        <v>relief</v>
      </c>
      <c r="J3193">
        <f>wOBA+VLOOKUP(D3193,order[],2,FALSE)+VLOOKUP(IF(F3193&gt;7,8,IF(F3193=0,1,F3193)),pitches[],2,FALSE)+VLOOKUP(IF(E3193&gt;0,1,E3193),rmatchups[],2,FALSE)</f>
        <v>0.39183168493938764</v>
      </c>
      <c r="K3193">
        <f t="shared" si="73"/>
        <v>-0.39183168493938764</v>
      </c>
    </row>
    <row r="3194" spans="1:11" x14ac:dyDescent="0.35">
      <c r="A3194" t="str">
        <v>H</v>
      </c>
      <c r="B3194" t="str">
        <v>kenni001</v>
      </c>
      <c r="C3194" t="str">
        <v>reynb001</v>
      </c>
      <c r="D3194">
        <v>3</v>
      </c>
      <c r="E3194">
        <v>0</v>
      </c>
      <c r="F3194">
        <v>1</v>
      </c>
      <c r="G3194">
        <v>12</v>
      </c>
      <c r="H3194">
        <v>0</v>
      </c>
      <c r="I3194" t="str">
        <v>relief</v>
      </c>
      <c r="J3194">
        <f>wOBA+VLOOKUP(D3194,order[],2,FALSE)+VLOOKUP(IF(F3194&gt;7,8,IF(F3194=0,1,F3194)),pitches[],2,FALSE)+VLOOKUP(IF(E3194&gt;0,1,E3194),rmatchups[],2,FALSE)</f>
        <v>0.43101968441763105</v>
      </c>
      <c r="K3194">
        <f t="shared" si="73"/>
        <v>-0.43101968441763105</v>
      </c>
    </row>
    <row r="3195" spans="1:11" x14ac:dyDescent="0.35">
      <c r="A3195" t="str">
        <v>H</v>
      </c>
      <c r="B3195" t="str">
        <v>devec001</v>
      </c>
      <c r="C3195" t="str">
        <v>newmk001</v>
      </c>
      <c r="D3195">
        <v>1</v>
      </c>
      <c r="E3195">
        <v>0</v>
      </c>
      <c r="F3195">
        <v>3</v>
      </c>
      <c r="G3195">
        <v>3</v>
      </c>
      <c r="H3195">
        <v>0</v>
      </c>
      <c r="I3195" t="str">
        <v>relief</v>
      </c>
      <c r="J3195">
        <f>wOBA+VLOOKUP(D3195,order[],2,FALSE)+VLOOKUP(IF(F3195&gt;7,8,IF(F3195=0,1,F3195)),pitches[],2,FALSE)+VLOOKUP(IF(E3195&gt;0,1,E3195),rmatchups[],2,FALSE)</f>
        <v>0.27935099329876234</v>
      </c>
      <c r="K3195">
        <f t="shared" si="73"/>
        <v>-0.27935099329876234</v>
      </c>
    </row>
    <row r="3196" spans="1:11" x14ac:dyDescent="0.35">
      <c r="A3196" t="str">
        <v>H</v>
      </c>
      <c r="B3196" t="str">
        <v>devec001</v>
      </c>
      <c r="C3196" t="str">
        <v>reynb001</v>
      </c>
      <c r="D3196">
        <v>2</v>
      </c>
      <c r="E3196">
        <v>0</v>
      </c>
      <c r="F3196">
        <v>1</v>
      </c>
      <c r="G3196">
        <v>4</v>
      </c>
      <c r="H3196">
        <v>0</v>
      </c>
      <c r="I3196" t="str">
        <v>relief</v>
      </c>
      <c r="J3196">
        <f>wOBA+VLOOKUP(D3196,order[],2,FALSE)+VLOOKUP(IF(F3196&gt;7,8,IF(F3196=0,1,F3196)),pitches[],2,FALSE)+VLOOKUP(IF(E3196&gt;0,1,E3196),rmatchups[],2,FALSE)</f>
        <v>0.44498523058848277</v>
      </c>
      <c r="K3196">
        <f t="shared" si="73"/>
        <v>-0.44498523058848277</v>
      </c>
    </row>
    <row r="3197" spans="1:11" x14ac:dyDescent="0.35">
      <c r="A3197" t="str">
        <v>H</v>
      </c>
      <c r="B3197" t="str">
        <v>devec001</v>
      </c>
      <c r="C3197" t="str">
        <v>hayek001</v>
      </c>
      <c r="D3197">
        <v>3</v>
      </c>
      <c r="E3197">
        <v>0</v>
      </c>
      <c r="F3197">
        <v>4</v>
      </c>
      <c r="G3197">
        <v>8</v>
      </c>
      <c r="H3197">
        <v>0.88400000000000001</v>
      </c>
      <c r="I3197" t="str">
        <v>relief</v>
      </c>
      <c r="J3197">
        <f>wOBA+VLOOKUP(D3197,order[],2,FALSE)+VLOOKUP(IF(F3197&gt;7,8,IF(F3197=0,1,F3197)),pitches[],2,FALSE)+VLOOKUP(IF(E3197&gt;0,1,E3197),rmatchups[],2,FALSE)</f>
        <v>0.26938812122767752</v>
      </c>
      <c r="K3197">
        <f t="shared" si="73"/>
        <v>0.61461187877232248</v>
      </c>
    </row>
    <row r="3198" spans="1:11" x14ac:dyDescent="0.35">
      <c r="A3198" t="str">
        <v>H</v>
      </c>
      <c r="B3198" t="str">
        <v>devec001</v>
      </c>
      <c r="C3198" t="str">
        <v>gameb001</v>
      </c>
      <c r="D3198">
        <v>4</v>
      </c>
      <c r="E3198">
        <v>0</v>
      </c>
      <c r="F3198">
        <v>6</v>
      </c>
      <c r="G3198">
        <v>14</v>
      </c>
      <c r="H3198">
        <v>1.2609999999999999</v>
      </c>
      <c r="I3198" t="str">
        <v>relief</v>
      </c>
      <c r="J3198">
        <f>wOBA+VLOOKUP(D3198,order[],2,FALSE)+VLOOKUP(IF(F3198&gt;7,8,IF(F3198=0,1,F3198)),pitches[],2,FALSE)+VLOOKUP(IF(E3198&gt;0,1,E3198),rmatchups[],2,FALSE)</f>
        <v>0.33418250143476647</v>
      </c>
      <c r="K3198">
        <f t="shared" si="73"/>
        <v>0.92681749856523343</v>
      </c>
    </row>
    <row r="3199" spans="1:11" x14ac:dyDescent="0.35">
      <c r="A3199" t="str">
        <v>H</v>
      </c>
      <c r="B3199" t="str">
        <v>devec001</v>
      </c>
      <c r="C3199" t="str">
        <v>chavm001</v>
      </c>
      <c r="D3199">
        <v>5</v>
      </c>
      <c r="E3199">
        <v>0</v>
      </c>
      <c r="F3199">
        <v>2</v>
      </c>
      <c r="G3199">
        <v>16</v>
      </c>
      <c r="H3199">
        <v>2.0720000000000001</v>
      </c>
      <c r="I3199" t="str">
        <v>relief</v>
      </c>
      <c r="J3199">
        <f>wOBA+VLOOKUP(D3199,order[],2,FALSE)+VLOOKUP(IF(F3199&gt;7,8,IF(F3199=0,1,F3199)),pitches[],2,FALSE)+VLOOKUP(IF(E3199&gt;0,1,E3199),rmatchups[],2,FALSE)</f>
        <v>0.3820477050823981</v>
      </c>
      <c r="K3199">
        <f t="shared" si="73"/>
        <v>1.689952294917602</v>
      </c>
    </row>
    <row r="3200" spans="1:11" x14ac:dyDescent="0.35">
      <c r="A3200" t="str">
        <v>H</v>
      </c>
      <c r="B3200" t="str">
        <v>devec001</v>
      </c>
      <c r="C3200" t="str">
        <v>castr006</v>
      </c>
      <c r="D3200">
        <v>6</v>
      </c>
      <c r="E3200">
        <v>0</v>
      </c>
      <c r="F3200">
        <v>3</v>
      </c>
      <c r="G3200">
        <v>19</v>
      </c>
      <c r="H3200">
        <v>0</v>
      </c>
      <c r="I3200" t="str">
        <v>relief</v>
      </c>
      <c r="J3200">
        <f>wOBA+VLOOKUP(D3200,order[],2,FALSE)+VLOOKUP(IF(F3200&gt;7,8,IF(F3200=0,1,F3200)),pitches[],2,FALSE)+VLOOKUP(IF(E3200&gt;0,1,E3200),rmatchups[],2,FALSE)</f>
        <v>0.28334164898453984</v>
      </c>
      <c r="K3200">
        <f t="shared" si="73"/>
        <v>-0.28334164898453984</v>
      </c>
    </row>
    <row r="3201" spans="1:11" x14ac:dyDescent="0.35">
      <c r="A3201" t="str">
        <v>H</v>
      </c>
      <c r="B3201" t="str">
        <v>melam001</v>
      </c>
      <c r="C3201" t="str">
        <v>cruzo001</v>
      </c>
      <c r="D3201">
        <v>7</v>
      </c>
      <c r="E3201">
        <v>0</v>
      </c>
      <c r="F3201">
        <v>3</v>
      </c>
      <c r="G3201">
        <v>3</v>
      </c>
      <c r="H3201">
        <v>0</v>
      </c>
      <c r="I3201" t="str">
        <v>relief</v>
      </c>
      <c r="J3201">
        <f>wOBA+VLOOKUP(D3201,order[],2,FALSE)+VLOOKUP(IF(F3201&gt;7,8,IF(F3201=0,1,F3201)),pitches[],2,FALSE)+VLOOKUP(IF(E3201&gt;0,1,E3201),rmatchups[],2,FALSE)</f>
        <v>0.2545347446619029</v>
      </c>
      <c r="K3201">
        <f t="shared" si="73"/>
        <v>-0.2545347446619029</v>
      </c>
    </row>
    <row r="3202" spans="1:11" x14ac:dyDescent="0.35">
      <c r="A3202" t="str">
        <v>H</v>
      </c>
      <c r="B3202" t="str">
        <v>melam001</v>
      </c>
      <c r="C3202" t="str">
        <v>alleg002</v>
      </c>
      <c r="D3202">
        <v>8</v>
      </c>
      <c r="E3202">
        <v>0</v>
      </c>
      <c r="F3202">
        <v>5</v>
      </c>
      <c r="G3202">
        <v>8</v>
      </c>
      <c r="H3202">
        <v>0</v>
      </c>
      <c r="I3202" t="str">
        <v>relief</v>
      </c>
      <c r="J3202">
        <f>wOBA+VLOOKUP(D3202,order[],2,FALSE)+VLOOKUP(IF(F3202&gt;7,8,IF(F3202=0,1,F3202)),pitches[],2,FALSE)+VLOOKUP(IF(E3202&gt;0,1,E3202),rmatchups[],2,FALSE)</f>
        <v>0.24456437135999654</v>
      </c>
      <c r="K3202">
        <f t="shared" si="73"/>
        <v>-0.24456437135999654</v>
      </c>
    </row>
    <row r="3203" spans="1:11" x14ac:dyDescent="0.35">
      <c r="A3203" t="str">
        <v>H</v>
      </c>
      <c r="B3203" t="str">
        <v>melam001</v>
      </c>
      <c r="C3203" t="str">
        <v>madrb002</v>
      </c>
      <c r="D3203">
        <v>9</v>
      </c>
      <c r="E3203">
        <v>0</v>
      </c>
      <c r="F3203">
        <v>6</v>
      </c>
      <c r="G3203">
        <v>14</v>
      </c>
      <c r="H3203">
        <v>0.72</v>
      </c>
      <c r="I3203" t="str">
        <v>relief</v>
      </c>
      <c r="J3203">
        <f>wOBA+VLOOKUP(D3203,order[],2,FALSE)+VLOOKUP(IF(F3203&gt;7,8,IF(F3203=0,1,F3203)),pitches[],2,FALSE)+VLOOKUP(IF(E3203&gt;0,1,E3203),rmatchups[],2,FALSE)</f>
        <v>0.33035566604092848</v>
      </c>
      <c r="K3203">
        <f t="shared" ref="K3203:K3266" si="74">H3203-J3203</f>
        <v>0.3896443339590715</v>
      </c>
    </row>
    <row r="3204" spans="1:11" x14ac:dyDescent="0.35">
      <c r="A3204" t="str">
        <v>H</v>
      </c>
      <c r="B3204" t="str">
        <v>melam001</v>
      </c>
      <c r="C3204" t="str">
        <v>newmk001</v>
      </c>
      <c r="D3204">
        <v>1</v>
      </c>
      <c r="E3204">
        <v>0</v>
      </c>
      <c r="F3204">
        <v>4</v>
      </c>
      <c r="G3204">
        <v>18</v>
      </c>
      <c r="H3204">
        <v>0</v>
      </c>
      <c r="I3204" t="str">
        <v>relief</v>
      </c>
      <c r="J3204">
        <f>wOBA+VLOOKUP(D3204,order[],2,FALSE)+VLOOKUP(IF(F3204&gt;7,8,IF(F3204=0,1,F3204)),pitches[],2,FALSE)+VLOOKUP(IF(E3204&gt;0,1,E3204),rmatchups[],2,FALSE)</f>
        <v>0.26941718636543821</v>
      </c>
      <c r="K3204">
        <f t="shared" si="74"/>
        <v>-0.26941718636543821</v>
      </c>
    </row>
    <row r="3205" spans="1:11" x14ac:dyDescent="0.35">
      <c r="A3205" t="str">
        <v>H</v>
      </c>
      <c r="B3205" t="str">
        <v>ramin002</v>
      </c>
      <c r="C3205" t="str">
        <v>newmk001</v>
      </c>
      <c r="D3205">
        <v>1</v>
      </c>
      <c r="E3205">
        <v>0</v>
      </c>
      <c r="F3205">
        <v>4</v>
      </c>
      <c r="G3205">
        <v>4</v>
      </c>
      <c r="H3205">
        <v>0.88400000000000001</v>
      </c>
      <c r="I3205" t="str">
        <v>relief</v>
      </c>
      <c r="J3205">
        <f>wOBA+VLOOKUP(D3205,order[],2,FALSE)+VLOOKUP(IF(F3205&gt;7,8,IF(F3205=0,1,F3205)),pitches[],2,FALSE)+VLOOKUP(IF(E3205&gt;0,1,E3205),rmatchups[],2,FALSE)</f>
        <v>0.26941718636543821</v>
      </c>
      <c r="K3205">
        <f t="shared" si="74"/>
        <v>0.6145828136345618</v>
      </c>
    </row>
    <row r="3206" spans="1:11" x14ac:dyDescent="0.35">
      <c r="A3206" t="str">
        <v>H</v>
      </c>
      <c r="B3206" t="str">
        <v>ramin002</v>
      </c>
      <c r="C3206" t="str">
        <v>reynb001</v>
      </c>
      <c r="D3206">
        <v>2</v>
      </c>
      <c r="E3206">
        <v>0</v>
      </c>
      <c r="F3206">
        <v>6</v>
      </c>
      <c r="G3206">
        <v>10</v>
      </c>
      <c r="H3206">
        <v>0.72</v>
      </c>
      <c r="I3206" t="str">
        <v>relief</v>
      </c>
      <c r="J3206">
        <f>wOBA+VLOOKUP(D3206,order[],2,FALSE)+VLOOKUP(IF(F3206&gt;7,8,IF(F3206=0,1,F3206)),pitches[],2,FALSE)+VLOOKUP(IF(E3206&gt;0,1,E3206),rmatchups[],2,FALSE)</f>
        <v>0.33218476769842797</v>
      </c>
      <c r="K3206">
        <f t="shared" si="74"/>
        <v>0.387815232301572</v>
      </c>
    </row>
    <row r="3207" spans="1:11" x14ac:dyDescent="0.35">
      <c r="A3207" t="str">
        <v>H</v>
      </c>
      <c r="B3207" t="str">
        <v>ramin002</v>
      </c>
      <c r="C3207" t="str">
        <v>hayek001</v>
      </c>
      <c r="D3207">
        <v>3</v>
      </c>
      <c r="E3207">
        <v>0</v>
      </c>
      <c r="F3207">
        <v>5</v>
      </c>
      <c r="G3207">
        <v>15</v>
      </c>
      <c r="H3207">
        <v>0</v>
      </c>
      <c r="I3207" t="str">
        <v>relief</v>
      </c>
      <c r="J3207">
        <f>wOBA+VLOOKUP(D3207,order[],2,FALSE)+VLOOKUP(IF(F3207&gt;7,8,IF(F3207=0,1,F3207)),pitches[],2,FALSE)+VLOOKUP(IF(E3207&gt;0,1,E3207),rmatchups[],2,FALSE)</f>
        <v>0.28227158195523711</v>
      </c>
      <c r="K3207">
        <f t="shared" si="74"/>
        <v>-0.28227158195523711</v>
      </c>
    </row>
    <row r="3208" spans="1:11" x14ac:dyDescent="0.35">
      <c r="A3208" t="str">
        <v>H</v>
      </c>
      <c r="B3208" t="str">
        <v>ramin002</v>
      </c>
      <c r="C3208" t="str">
        <v>gameb001</v>
      </c>
      <c r="D3208">
        <v>4</v>
      </c>
      <c r="E3208">
        <v>0</v>
      </c>
      <c r="F3208">
        <v>2</v>
      </c>
      <c r="G3208">
        <v>17</v>
      </c>
      <c r="H3208">
        <v>0</v>
      </c>
      <c r="I3208" t="str">
        <v>relief</v>
      </c>
      <c r="J3208">
        <f>wOBA+VLOOKUP(D3208,order[],2,FALSE)+VLOOKUP(IF(F3208&gt;7,8,IF(F3208=0,1,F3208)),pitches[],2,FALSE)+VLOOKUP(IF(E3208&gt;0,1,E3208),rmatchups[],2,FALSE)</f>
        <v>0.39382941867572613</v>
      </c>
      <c r="K3208">
        <f t="shared" si="74"/>
        <v>-0.39382941867572613</v>
      </c>
    </row>
    <row r="3209" spans="1:11" x14ac:dyDescent="0.35">
      <c r="A3209" t="str">
        <v>H</v>
      </c>
      <c r="B3209" t="str">
        <v>ramin002</v>
      </c>
      <c r="C3209" t="str">
        <v>chavm001</v>
      </c>
      <c r="D3209">
        <v>5</v>
      </c>
      <c r="E3209">
        <v>0</v>
      </c>
      <c r="F3209">
        <v>2</v>
      </c>
      <c r="G3209">
        <v>19</v>
      </c>
      <c r="H3209">
        <v>0</v>
      </c>
      <c r="I3209" t="str">
        <v>relief</v>
      </c>
      <c r="J3209">
        <f>wOBA+VLOOKUP(D3209,order[],2,FALSE)+VLOOKUP(IF(F3209&gt;7,8,IF(F3209=0,1,F3209)),pitches[],2,FALSE)+VLOOKUP(IF(E3209&gt;0,1,E3209),rmatchups[],2,FALSE)</f>
        <v>0.3820477050823981</v>
      </c>
      <c r="K3209">
        <f t="shared" si="74"/>
        <v>-0.3820477050823981</v>
      </c>
    </row>
    <row r="3210" spans="1:11" x14ac:dyDescent="0.35">
      <c r="A3210" t="str">
        <v>H</v>
      </c>
      <c r="B3210" t="str">
        <v>ramin002</v>
      </c>
      <c r="C3210" t="str">
        <v>castr006</v>
      </c>
      <c r="D3210">
        <v>6</v>
      </c>
      <c r="E3210">
        <v>0</v>
      </c>
      <c r="F3210">
        <v>5</v>
      </c>
      <c r="G3210">
        <v>24</v>
      </c>
      <c r="H3210">
        <v>0</v>
      </c>
      <c r="I3210" t="str">
        <v>relief</v>
      </c>
      <c r="J3210">
        <f>wOBA+VLOOKUP(D3210,order[],2,FALSE)+VLOOKUP(IF(F3210&gt;7,8,IF(F3210=0,1,F3210)),pitches[],2,FALSE)+VLOOKUP(IF(E3210&gt;0,1,E3210),rmatchups[],2,FALSE)</f>
        <v>0.28629130277877529</v>
      </c>
      <c r="K3210">
        <f t="shared" si="74"/>
        <v>-0.28629130277877529</v>
      </c>
    </row>
    <row r="3211" spans="1:11" x14ac:dyDescent="0.35">
      <c r="A3211" t="str">
        <v>H</v>
      </c>
      <c r="B3211" t="str">
        <v>ramin002</v>
      </c>
      <c r="C3211" t="str">
        <v>alleg002</v>
      </c>
      <c r="D3211">
        <v>7</v>
      </c>
      <c r="E3211">
        <v>0</v>
      </c>
      <c r="F3211">
        <v>4</v>
      </c>
      <c r="G3211">
        <v>28</v>
      </c>
      <c r="H3211">
        <v>2.0720000000000001</v>
      </c>
      <c r="I3211" t="str">
        <v>relief</v>
      </c>
      <c r="J3211">
        <f>wOBA+VLOOKUP(D3211,order[],2,FALSE)+VLOOKUP(IF(F3211&gt;7,8,IF(F3211=0,1,F3211)),pitches[],2,FALSE)+VLOOKUP(IF(E3211&gt;0,1,E3211),rmatchups[],2,FALSE)</f>
        <v>0.24460093772857877</v>
      </c>
      <c r="K3211">
        <f t="shared" si="74"/>
        <v>1.8273990622714213</v>
      </c>
    </row>
    <row r="3212" spans="1:11" x14ac:dyDescent="0.35">
      <c r="A3212" t="str">
        <v>H</v>
      </c>
      <c r="B3212" t="str">
        <v>ramin002</v>
      </c>
      <c r="C3212" t="str">
        <v>marct001</v>
      </c>
      <c r="D3212">
        <v>8</v>
      </c>
      <c r="E3212">
        <v>0</v>
      </c>
      <c r="F3212">
        <v>3</v>
      </c>
      <c r="G3212">
        <v>31</v>
      </c>
      <c r="H3212">
        <v>0</v>
      </c>
      <c r="I3212" t="str">
        <v>relief</v>
      </c>
      <c r="J3212">
        <f>wOBA+VLOOKUP(D3212,order[],2,FALSE)+VLOOKUP(IF(F3212&gt;7,8,IF(F3212=0,1,F3212)),pitches[],2,FALSE)+VLOOKUP(IF(E3212&gt;0,1,E3212),rmatchups[],2,FALSE)</f>
        <v>0.24161471756576108</v>
      </c>
      <c r="K3212">
        <f t="shared" si="74"/>
        <v>-0.24161471756576108</v>
      </c>
    </row>
    <row r="3213" spans="1:11" x14ac:dyDescent="0.35">
      <c r="A3213" t="str">
        <v>H</v>
      </c>
      <c r="B3213" t="str">
        <v>ramin002</v>
      </c>
      <c r="C3213" t="str">
        <v>delaj004</v>
      </c>
      <c r="D3213">
        <v>9</v>
      </c>
      <c r="E3213">
        <v>0</v>
      </c>
      <c r="F3213">
        <v>1</v>
      </c>
      <c r="G3213">
        <v>32</v>
      </c>
      <c r="H3213">
        <v>0</v>
      </c>
      <c r="I3213" t="str">
        <v>relief</v>
      </c>
      <c r="J3213">
        <f>wOBA+VLOOKUP(D3213,order[],2,FALSE)+VLOOKUP(IF(F3213&gt;7,8,IF(F3213=0,1,F3213)),pitches[],2,FALSE)+VLOOKUP(IF(E3213&gt;0,1,E3213),rmatchups[],2,FALSE)</f>
        <v>0.44315612893098327</v>
      </c>
      <c r="K3213">
        <f t="shared" si="74"/>
        <v>-0.44315612893098327</v>
      </c>
    </row>
    <row r="3214" spans="1:11" x14ac:dyDescent="0.35">
      <c r="A3214" t="str">
        <v>H</v>
      </c>
      <c r="B3214" t="str">
        <v>ucete001</v>
      </c>
      <c r="C3214" t="str">
        <v>newmk001</v>
      </c>
      <c r="D3214">
        <v>1</v>
      </c>
      <c r="E3214">
        <v>0</v>
      </c>
      <c r="F3214">
        <v>4</v>
      </c>
      <c r="G3214">
        <v>4</v>
      </c>
      <c r="H3214">
        <v>0</v>
      </c>
      <c r="I3214" t="str">
        <v>relief</v>
      </c>
      <c r="J3214">
        <f>wOBA+VLOOKUP(D3214,order[],2,FALSE)+VLOOKUP(IF(F3214&gt;7,8,IF(F3214=0,1,F3214)),pitches[],2,FALSE)+VLOOKUP(IF(E3214&gt;0,1,E3214),rmatchups[],2,FALSE)</f>
        <v>0.26941718636543821</v>
      </c>
      <c r="K3214">
        <f t="shared" si="74"/>
        <v>-0.26941718636543821</v>
      </c>
    </row>
    <row r="3215" spans="1:11" x14ac:dyDescent="0.35">
      <c r="A3215" t="str">
        <v>H</v>
      </c>
      <c r="B3215" t="str">
        <v>ucete001</v>
      </c>
      <c r="C3215" t="str">
        <v>reynb001</v>
      </c>
      <c r="D3215">
        <v>2</v>
      </c>
      <c r="E3215">
        <v>0</v>
      </c>
      <c r="F3215">
        <v>7</v>
      </c>
      <c r="G3215">
        <v>11</v>
      </c>
      <c r="H3215">
        <v>1.2609999999999999</v>
      </c>
      <c r="I3215" t="str">
        <v>relief</v>
      </c>
      <c r="J3215">
        <f>wOBA+VLOOKUP(D3215,order[],2,FALSE)+VLOOKUP(IF(F3215&gt;7,8,IF(F3215=0,1,F3215)),pitches[],2,FALSE)+VLOOKUP(IF(E3215&gt;0,1,E3215),rmatchups[],2,FALSE)</f>
        <v>0.38147222713401413</v>
      </c>
      <c r="K3215">
        <f t="shared" si="74"/>
        <v>0.87952777286598582</v>
      </c>
    </row>
    <row r="3216" spans="1:11" x14ac:dyDescent="0.35">
      <c r="A3216" t="str">
        <v>H</v>
      </c>
      <c r="B3216" t="str">
        <v>ucete001</v>
      </c>
      <c r="C3216" t="str">
        <v>hayek001</v>
      </c>
      <c r="D3216">
        <v>3</v>
      </c>
      <c r="E3216">
        <v>0</v>
      </c>
      <c r="F3216">
        <v>5</v>
      </c>
      <c r="G3216">
        <v>16</v>
      </c>
      <c r="H3216">
        <v>0.88400000000000001</v>
      </c>
      <c r="I3216" t="str">
        <v>relief</v>
      </c>
      <c r="J3216">
        <f>wOBA+VLOOKUP(D3216,order[],2,FALSE)+VLOOKUP(IF(F3216&gt;7,8,IF(F3216=0,1,F3216)),pitches[],2,FALSE)+VLOOKUP(IF(E3216&gt;0,1,E3216),rmatchups[],2,FALSE)</f>
        <v>0.28227158195523711</v>
      </c>
      <c r="K3216">
        <f t="shared" si="74"/>
        <v>0.60172841804476285</v>
      </c>
    </row>
    <row r="3217" spans="1:11" x14ac:dyDescent="0.35">
      <c r="A3217" t="str">
        <v>H</v>
      </c>
      <c r="B3217" t="str">
        <v>ucete001</v>
      </c>
      <c r="C3217" t="str">
        <v>gameb001</v>
      </c>
      <c r="D3217">
        <v>4</v>
      </c>
      <c r="E3217">
        <v>0</v>
      </c>
      <c r="F3217">
        <v>1</v>
      </c>
      <c r="G3217">
        <v>17</v>
      </c>
      <c r="H3217">
        <v>0</v>
      </c>
      <c r="I3217" t="str">
        <v>relief</v>
      </c>
      <c r="J3217">
        <f>wOBA+VLOOKUP(D3217,order[],2,FALSE)+VLOOKUP(IF(F3217&gt;7,8,IF(F3217=0,1,F3217)),pitches[],2,FALSE)+VLOOKUP(IF(E3217&gt;0,1,E3217),rmatchups[],2,FALSE)</f>
        <v>0.44698296432482126</v>
      </c>
      <c r="K3217">
        <f t="shared" si="74"/>
        <v>-0.44698296432482126</v>
      </c>
    </row>
    <row r="3218" spans="1:11" x14ac:dyDescent="0.35">
      <c r="A3218" t="str">
        <v>H</v>
      </c>
      <c r="B3218" t="str">
        <v>ucete001</v>
      </c>
      <c r="C3218" t="str">
        <v>chavm001</v>
      </c>
      <c r="D3218">
        <v>5</v>
      </c>
      <c r="E3218">
        <v>0</v>
      </c>
      <c r="F3218">
        <v>6</v>
      </c>
      <c r="G3218">
        <v>23</v>
      </c>
      <c r="H3218">
        <v>0</v>
      </c>
      <c r="I3218" t="str">
        <v>relief</v>
      </c>
      <c r="J3218">
        <f>wOBA+VLOOKUP(D3218,order[],2,FALSE)+VLOOKUP(IF(F3218&gt;7,8,IF(F3218=0,1,F3218)),pitches[],2,FALSE)+VLOOKUP(IF(E3218&gt;0,1,E3218),rmatchups[],2,FALSE)</f>
        <v>0.32240078784143844</v>
      </c>
      <c r="K3218">
        <f t="shared" si="74"/>
        <v>-0.32240078784143844</v>
      </c>
    </row>
    <row r="3219" spans="1:11" x14ac:dyDescent="0.35">
      <c r="A3219" t="str">
        <v>H</v>
      </c>
      <c r="B3219" t="str">
        <v>holtt002</v>
      </c>
      <c r="C3219" t="str">
        <v>marct001</v>
      </c>
      <c r="D3219">
        <v>6</v>
      </c>
      <c r="E3219">
        <v>0</v>
      </c>
      <c r="F3219">
        <v>5</v>
      </c>
      <c r="G3219">
        <v>5</v>
      </c>
      <c r="H3219">
        <v>0</v>
      </c>
      <c r="I3219" t="str">
        <v>relief</v>
      </c>
      <c r="J3219">
        <f>wOBA+VLOOKUP(D3219,order[],2,FALSE)+VLOOKUP(IF(F3219&gt;7,8,IF(F3219=0,1,F3219)),pitches[],2,FALSE)+VLOOKUP(IF(E3219&gt;0,1,E3219),rmatchups[],2,FALSE)</f>
        <v>0.28629130277877529</v>
      </c>
      <c r="K3219">
        <f t="shared" si="74"/>
        <v>-0.28629130277877529</v>
      </c>
    </row>
    <row r="3220" spans="1:11" x14ac:dyDescent="0.35">
      <c r="A3220" t="str">
        <v>H</v>
      </c>
      <c r="B3220" t="str">
        <v>holtt002</v>
      </c>
      <c r="C3220" t="str">
        <v>alleg002</v>
      </c>
      <c r="D3220">
        <v>7</v>
      </c>
      <c r="E3220">
        <v>0</v>
      </c>
      <c r="F3220">
        <v>5</v>
      </c>
      <c r="G3220">
        <v>10</v>
      </c>
      <c r="H3220">
        <v>0</v>
      </c>
      <c r="I3220" t="str">
        <v>relief</v>
      </c>
      <c r="J3220">
        <f>wOBA+VLOOKUP(D3220,order[],2,FALSE)+VLOOKUP(IF(F3220&gt;7,8,IF(F3220=0,1,F3220)),pitches[],2,FALSE)+VLOOKUP(IF(E3220&gt;0,1,E3220),rmatchups[],2,FALSE)</f>
        <v>0.25748439845613835</v>
      </c>
      <c r="K3220">
        <f t="shared" si="74"/>
        <v>-0.25748439845613835</v>
      </c>
    </row>
    <row r="3221" spans="1:11" x14ac:dyDescent="0.35">
      <c r="A3221" t="str">
        <v>H</v>
      </c>
      <c r="B3221" t="str">
        <v>holtt002</v>
      </c>
      <c r="C3221" t="str">
        <v>godoj001</v>
      </c>
      <c r="D3221">
        <v>8</v>
      </c>
      <c r="E3221">
        <v>0</v>
      </c>
      <c r="F3221">
        <v>3</v>
      </c>
      <c r="G3221">
        <v>13</v>
      </c>
      <c r="H3221">
        <v>0</v>
      </c>
      <c r="I3221" t="str">
        <v>relief</v>
      </c>
      <c r="J3221">
        <f>wOBA+VLOOKUP(D3221,order[],2,FALSE)+VLOOKUP(IF(F3221&gt;7,8,IF(F3221=0,1,F3221)),pitches[],2,FALSE)+VLOOKUP(IF(E3221&gt;0,1,E3221),rmatchups[],2,FALSE)</f>
        <v>0.24161471756576108</v>
      </c>
      <c r="K3221">
        <f t="shared" si="74"/>
        <v>-0.24161471756576108</v>
      </c>
    </row>
    <row r="3222" spans="1:11" x14ac:dyDescent="0.35">
      <c r="A3222" t="str">
        <v>H</v>
      </c>
      <c r="B3222" t="str">
        <v>holtt002</v>
      </c>
      <c r="C3222" t="str">
        <v>newmk001</v>
      </c>
      <c r="D3222">
        <v>9</v>
      </c>
      <c r="E3222">
        <v>0</v>
      </c>
      <c r="F3222">
        <v>3</v>
      </c>
      <c r="G3222">
        <v>16</v>
      </c>
      <c r="H3222">
        <v>0</v>
      </c>
      <c r="I3222" t="str">
        <v>relief</v>
      </c>
      <c r="J3222">
        <f>wOBA+VLOOKUP(D3222,order[],2,FALSE)+VLOOKUP(IF(F3222&gt;7,8,IF(F3222=0,1,F3222)),pitches[],2,FALSE)+VLOOKUP(IF(E3222&gt;0,1,E3222),rmatchups[],2,FALSE)</f>
        <v>0.29145837267435387</v>
      </c>
      <c r="K3222">
        <f t="shared" si="74"/>
        <v>-0.29145837267435387</v>
      </c>
    </row>
    <row r="3223" spans="1:11" x14ac:dyDescent="0.35">
      <c r="A3223" t="str">
        <v>H</v>
      </c>
      <c r="B3223" t="str">
        <v>holtt002</v>
      </c>
      <c r="C3223" t="str">
        <v>gameb001</v>
      </c>
      <c r="D3223">
        <v>1</v>
      </c>
      <c r="E3223">
        <v>0</v>
      </c>
      <c r="F3223">
        <v>3</v>
      </c>
      <c r="G3223">
        <v>19</v>
      </c>
      <c r="H3223">
        <v>0</v>
      </c>
      <c r="I3223" t="str">
        <v>relief</v>
      </c>
      <c r="J3223">
        <f>wOBA+VLOOKUP(D3223,order[],2,FALSE)+VLOOKUP(IF(F3223&gt;7,8,IF(F3223=0,1,F3223)),pitches[],2,FALSE)+VLOOKUP(IF(E3223&gt;0,1,E3223),rmatchups[],2,FALSE)</f>
        <v>0.27935099329876234</v>
      </c>
      <c r="K3223">
        <f t="shared" si="74"/>
        <v>-0.27935099329876234</v>
      </c>
    </row>
    <row r="3224" spans="1:11" x14ac:dyDescent="0.35">
      <c r="A3224" t="str">
        <v>H</v>
      </c>
      <c r="B3224" t="str">
        <v>ginkk001</v>
      </c>
      <c r="C3224" t="str">
        <v>reynb001</v>
      </c>
      <c r="D3224">
        <v>2</v>
      </c>
      <c r="E3224">
        <v>0</v>
      </c>
      <c r="F3224">
        <v>2</v>
      </c>
      <c r="G3224">
        <v>2</v>
      </c>
      <c r="H3224">
        <v>0.88400000000000001</v>
      </c>
      <c r="I3224" t="str">
        <v>relief</v>
      </c>
      <c r="J3224">
        <f>wOBA+VLOOKUP(D3224,order[],2,FALSE)+VLOOKUP(IF(F3224&gt;7,8,IF(F3224=0,1,F3224)),pitches[],2,FALSE)+VLOOKUP(IF(E3224&gt;0,1,E3224),rmatchups[],2,FALSE)</f>
        <v>0.39183168493938764</v>
      </c>
      <c r="K3224">
        <f t="shared" si="74"/>
        <v>0.49216831506061237</v>
      </c>
    </row>
    <row r="3225" spans="1:11" x14ac:dyDescent="0.35">
      <c r="A3225" t="str">
        <v>H</v>
      </c>
      <c r="B3225" t="str">
        <v>ginkk001</v>
      </c>
      <c r="C3225" t="str">
        <v>hayek001</v>
      </c>
      <c r="D3225">
        <v>3</v>
      </c>
      <c r="E3225">
        <v>0</v>
      </c>
      <c r="F3225">
        <v>4</v>
      </c>
      <c r="G3225">
        <v>6</v>
      </c>
      <c r="H3225">
        <v>0</v>
      </c>
      <c r="I3225" t="str">
        <v>relief</v>
      </c>
      <c r="J3225">
        <f>wOBA+VLOOKUP(D3225,order[],2,FALSE)+VLOOKUP(IF(F3225&gt;7,8,IF(F3225=0,1,F3225)),pitches[],2,FALSE)+VLOOKUP(IF(E3225&gt;0,1,E3225),rmatchups[],2,FALSE)</f>
        <v>0.26938812122767752</v>
      </c>
      <c r="K3225">
        <f t="shared" si="74"/>
        <v>-0.26938812122767752</v>
      </c>
    </row>
    <row r="3226" spans="1:11" x14ac:dyDescent="0.35">
      <c r="A3226" t="str">
        <v>H</v>
      </c>
      <c r="B3226" t="str">
        <v>mantj002</v>
      </c>
      <c r="C3226" t="str">
        <v>cruzo001</v>
      </c>
      <c r="D3226">
        <v>4</v>
      </c>
      <c r="E3226">
        <v>0</v>
      </c>
      <c r="F3226">
        <v>4</v>
      </c>
      <c r="G3226">
        <v>4</v>
      </c>
      <c r="H3226">
        <v>0</v>
      </c>
      <c r="I3226" t="str">
        <v>relief</v>
      </c>
      <c r="J3226">
        <f>wOBA+VLOOKUP(D3226,order[],2,FALSE)+VLOOKUP(IF(F3226&gt;7,8,IF(F3226=0,1,F3226)),pitches[],2,FALSE)+VLOOKUP(IF(E3226&gt;0,1,E3226),rmatchups[],2,FALSE)</f>
        <v>0.28535140113486773</v>
      </c>
      <c r="K3226">
        <f t="shared" si="74"/>
        <v>-0.28535140113486773</v>
      </c>
    </row>
    <row r="3227" spans="1:11" x14ac:dyDescent="0.35">
      <c r="A3227" t="str">
        <v>H</v>
      </c>
      <c r="B3227" t="str">
        <v>mantj002</v>
      </c>
      <c r="C3227" t="str">
        <v>chavm001</v>
      </c>
      <c r="D3227">
        <v>5</v>
      </c>
      <c r="E3227">
        <v>0</v>
      </c>
      <c r="F3227">
        <v>6</v>
      </c>
      <c r="G3227">
        <v>10</v>
      </c>
      <c r="H3227">
        <v>0</v>
      </c>
      <c r="I3227" t="str">
        <v>relief</v>
      </c>
      <c r="J3227">
        <f>wOBA+VLOOKUP(D3227,order[],2,FALSE)+VLOOKUP(IF(F3227&gt;7,8,IF(F3227=0,1,F3227)),pitches[],2,FALSE)+VLOOKUP(IF(E3227&gt;0,1,E3227),rmatchups[],2,FALSE)</f>
        <v>0.32240078784143844</v>
      </c>
      <c r="K3227">
        <f t="shared" si="74"/>
        <v>-0.32240078784143844</v>
      </c>
    </row>
    <row r="3228" spans="1:11" x14ac:dyDescent="0.35">
      <c r="A3228" t="str">
        <v>H</v>
      </c>
      <c r="B3228" t="str">
        <v>mantj002</v>
      </c>
      <c r="C3228" t="str">
        <v>marct001</v>
      </c>
      <c r="D3228">
        <v>6</v>
      </c>
      <c r="E3228">
        <v>0</v>
      </c>
      <c r="F3228">
        <v>6</v>
      </c>
      <c r="G3228">
        <v>16</v>
      </c>
      <c r="H3228">
        <v>0</v>
      </c>
      <c r="I3228" t="str">
        <v>relief</v>
      </c>
      <c r="J3228">
        <f>wOBA+VLOOKUP(D3228,order[],2,FALSE)+VLOOKUP(IF(F3228&gt;7,8,IF(F3228=0,1,F3228)),pitches[],2,FALSE)+VLOOKUP(IF(E3228&gt;0,1,E3228),rmatchups[],2,FALSE)</f>
        <v>0.32223894235111444</v>
      </c>
      <c r="K3228">
        <f t="shared" si="74"/>
        <v>-0.32223894235111444</v>
      </c>
    </row>
    <row r="3229" spans="1:11" x14ac:dyDescent="0.35">
      <c r="A3229" t="str">
        <v>H</v>
      </c>
      <c r="B3229" t="str">
        <v>melam001</v>
      </c>
      <c r="C3229" t="str">
        <v>alleg002</v>
      </c>
      <c r="D3229">
        <v>7</v>
      </c>
      <c r="E3229">
        <v>0</v>
      </c>
      <c r="F3229">
        <v>6</v>
      </c>
      <c r="G3229">
        <v>6</v>
      </c>
      <c r="H3229">
        <v>0</v>
      </c>
      <c r="I3229" t="str">
        <v>relief</v>
      </c>
      <c r="J3229">
        <f>wOBA+VLOOKUP(D3229,order[],2,FALSE)+VLOOKUP(IF(F3229&gt;7,8,IF(F3229=0,1,F3229)),pitches[],2,FALSE)+VLOOKUP(IF(E3229&gt;0,1,E3229),rmatchups[],2,FALSE)</f>
        <v>0.2934320380284775</v>
      </c>
      <c r="K3229">
        <f t="shared" si="74"/>
        <v>-0.2934320380284775</v>
      </c>
    </row>
    <row r="3230" spans="1:11" x14ac:dyDescent="0.35">
      <c r="A3230" t="str">
        <v>H</v>
      </c>
      <c r="B3230" t="str">
        <v>melam001</v>
      </c>
      <c r="C3230" t="str">
        <v>castr006</v>
      </c>
      <c r="D3230">
        <v>8</v>
      </c>
      <c r="E3230">
        <v>0</v>
      </c>
      <c r="F3230">
        <v>2</v>
      </c>
      <c r="G3230">
        <v>8</v>
      </c>
      <c r="H3230">
        <v>0</v>
      </c>
      <c r="I3230" t="str">
        <v>relief</v>
      </c>
      <c r="J3230">
        <f>wOBA+VLOOKUP(D3230,order[],2,FALSE)+VLOOKUP(IF(F3230&gt;7,8,IF(F3230=0,1,F3230)),pitches[],2,FALSE)+VLOOKUP(IF(E3230&gt;0,1,E3230),rmatchups[],2,FALSE)</f>
        <v>0.34015892817329535</v>
      </c>
      <c r="K3230">
        <f t="shared" si="74"/>
        <v>-0.34015892817329535</v>
      </c>
    </row>
    <row r="3231" spans="1:11" x14ac:dyDescent="0.35">
      <c r="A3231" t="str">
        <v>H</v>
      </c>
      <c r="B3231" t="str">
        <v>melam001</v>
      </c>
      <c r="C3231" t="str">
        <v>newmk001</v>
      </c>
      <c r="D3231">
        <v>9</v>
      </c>
      <c r="E3231">
        <v>0</v>
      </c>
      <c r="F3231">
        <v>4</v>
      </c>
      <c r="G3231">
        <v>12</v>
      </c>
      <c r="H3231">
        <v>0</v>
      </c>
      <c r="I3231" t="str">
        <v>relief</v>
      </c>
      <c r="J3231">
        <f>wOBA+VLOOKUP(D3231,order[],2,FALSE)+VLOOKUP(IF(F3231&gt;7,8,IF(F3231=0,1,F3231)),pitches[],2,FALSE)+VLOOKUP(IF(E3231&gt;0,1,E3231),rmatchups[],2,FALSE)</f>
        <v>0.28152456574102974</v>
      </c>
      <c r="K3231">
        <f t="shared" si="74"/>
        <v>-0.28152456574102974</v>
      </c>
    </row>
    <row r="3232" spans="1:11" x14ac:dyDescent="0.35">
      <c r="A3232" t="str">
        <v>H</v>
      </c>
      <c r="B3232" t="str">
        <v>ginkk001</v>
      </c>
      <c r="C3232" t="str">
        <v>pujoa001</v>
      </c>
      <c r="D3232">
        <v>5</v>
      </c>
      <c r="E3232">
        <v>0</v>
      </c>
      <c r="F3232">
        <v>4</v>
      </c>
      <c r="G3232">
        <v>4</v>
      </c>
      <c r="H3232">
        <v>0</v>
      </c>
      <c r="I3232" t="str">
        <v>relief</v>
      </c>
      <c r="J3232">
        <f>wOBA+VLOOKUP(D3232,order[],2,FALSE)+VLOOKUP(IF(F3232&gt;7,8,IF(F3232=0,1,F3232)),pitches[],2,FALSE)+VLOOKUP(IF(E3232&gt;0,1,E3232),rmatchups[],2,FALSE)</f>
        <v>0.27356968754153971</v>
      </c>
      <c r="K3232">
        <f t="shared" si="74"/>
        <v>-0.27356968754153971</v>
      </c>
    </row>
    <row r="3233" spans="1:11" x14ac:dyDescent="0.35">
      <c r="A3233" t="str">
        <v>H</v>
      </c>
      <c r="B3233" t="str">
        <v>ginkk001</v>
      </c>
      <c r="C3233" t="str">
        <v>edmat001</v>
      </c>
      <c r="D3233">
        <v>6</v>
      </c>
      <c r="E3233">
        <v>0</v>
      </c>
      <c r="F3233">
        <v>2</v>
      </c>
      <c r="G3233">
        <v>6</v>
      </c>
      <c r="H3233">
        <v>0</v>
      </c>
      <c r="I3233" t="str">
        <v>relief</v>
      </c>
      <c r="J3233">
        <f>wOBA+VLOOKUP(D3233,order[],2,FALSE)+VLOOKUP(IF(F3233&gt;7,8,IF(F3233=0,1,F3233)),pitches[],2,FALSE)+VLOOKUP(IF(E3233&gt;0,1,E3233),rmatchups[],2,FALSE)</f>
        <v>0.38188585959207411</v>
      </c>
      <c r="K3233">
        <f t="shared" si="74"/>
        <v>-0.38188585959207411</v>
      </c>
    </row>
    <row r="3234" spans="1:11" x14ac:dyDescent="0.35">
      <c r="A3234" t="str">
        <v>H</v>
      </c>
      <c r="B3234" t="str">
        <v>ginkk001</v>
      </c>
      <c r="C3234" t="str">
        <v>dejop001</v>
      </c>
      <c r="D3234">
        <v>7</v>
      </c>
      <c r="E3234">
        <v>0</v>
      </c>
      <c r="F3234">
        <v>5</v>
      </c>
      <c r="G3234">
        <v>11</v>
      </c>
      <c r="H3234">
        <v>0</v>
      </c>
      <c r="I3234" t="str">
        <v>relief</v>
      </c>
      <c r="J3234">
        <f>wOBA+VLOOKUP(D3234,order[],2,FALSE)+VLOOKUP(IF(F3234&gt;7,8,IF(F3234=0,1,F3234)),pitches[],2,FALSE)+VLOOKUP(IF(E3234&gt;0,1,E3234),rmatchups[],2,FALSE)</f>
        <v>0.25748439845613835</v>
      </c>
      <c r="K3234">
        <f t="shared" si="74"/>
        <v>-0.25748439845613835</v>
      </c>
    </row>
    <row r="3235" spans="1:11" x14ac:dyDescent="0.35">
      <c r="A3235" t="str">
        <v>H</v>
      </c>
      <c r="B3235" t="str">
        <v>ginkk001</v>
      </c>
      <c r="C3235" t="str">
        <v>moliy001</v>
      </c>
      <c r="D3235">
        <v>8</v>
      </c>
      <c r="E3235">
        <v>0</v>
      </c>
      <c r="F3235">
        <v>2</v>
      </c>
      <c r="G3235">
        <v>13</v>
      </c>
      <c r="H3235">
        <v>0.88400000000000001</v>
      </c>
      <c r="I3235" t="str">
        <v>relief</v>
      </c>
      <c r="J3235">
        <f>wOBA+VLOOKUP(D3235,order[],2,FALSE)+VLOOKUP(IF(F3235&gt;7,8,IF(F3235=0,1,F3235)),pitches[],2,FALSE)+VLOOKUP(IF(E3235&gt;0,1,E3235),rmatchups[],2,FALSE)</f>
        <v>0.34015892817329535</v>
      </c>
      <c r="K3235">
        <f t="shared" si="74"/>
        <v>0.5438410718267046</v>
      </c>
    </row>
    <row r="3236" spans="1:11" x14ac:dyDescent="0.35">
      <c r="A3236" t="str">
        <v>H</v>
      </c>
      <c r="B3236" t="str">
        <v>ginkk001</v>
      </c>
      <c r="C3236" t="str">
        <v>nootl001</v>
      </c>
      <c r="D3236">
        <v>9</v>
      </c>
      <c r="E3236">
        <v>0</v>
      </c>
      <c r="F3236">
        <v>6</v>
      </c>
      <c r="G3236">
        <v>19</v>
      </c>
      <c r="H3236">
        <v>0.72</v>
      </c>
      <c r="I3236" t="str">
        <v>relief</v>
      </c>
      <c r="J3236">
        <f>wOBA+VLOOKUP(D3236,order[],2,FALSE)+VLOOKUP(IF(F3236&gt;7,8,IF(F3236=0,1,F3236)),pitches[],2,FALSE)+VLOOKUP(IF(E3236&gt;0,1,E3236),rmatchups[],2,FALSE)</f>
        <v>0.33035566604092848</v>
      </c>
      <c r="K3236">
        <f t="shared" si="74"/>
        <v>0.3896443339590715</v>
      </c>
    </row>
    <row r="3237" spans="1:11" x14ac:dyDescent="0.35">
      <c r="A3237" t="str">
        <v>H</v>
      </c>
      <c r="B3237" t="str">
        <v>ginkk001</v>
      </c>
      <c r="C3237" t="str">
        <v>carld002</v>
      </c>
      <c r="D3237">
        <v>1</v>
      </c>
      <c r="E3237">
        <v>0</v>
      </c>
      <c r="F3237">
        <v>1</v>
      </c>
      <c r="G3237">
        <v>20</v>
      </c>
      <c r="H3237">
        <v>0.88400000000000001</v>
      </c>
      <c r="I3237" t="str">
        <v>relief</v>
      </c>
      <c r="J3237">
        <f>wOBA+VLOOKUP(D3237,order[],2,FALSE)+VLOOKUP(IF(F3237&gt;7,8,IF(F3237=0,1,F3237)),pitches[],2,FALSE)+VLOOKUP(IF(E3237&gt;0,1,E3237),rmatchups[],2,FALSE)</f>
        <v>0.43104874955539174</v>
      </c>
      <c r="K3237">
        <f t="shared" si="74"/>
        <v>0.45295125044460827</v>
      </c>
    </row>
    <row r="3238" spans="1:11" x14ac:dyDescent="0.35">
      <c r="A3238" t="str">
        <v>H</v>
      </c>
      <c r="B3238" t="str">
        <v>ginkk001</v>
      </c>
      <c r="C3238" t="str">
        <v>oneit001</v>
      </c>
      <c r="D3238">
        <v>2</v>
      </c>
      <c r="E3238">
        <v>0</v>
      </c>
      <c r="F3238">
        <v>3</v>
      </c>
      <c r="G3238">
        <v>23</v>
      </c>
      <c r="H3238">
        <v>0</v>
      </c>
      <c r="I3238" t="str">
        <v>relief</v>
      </c>
      <c r="J3238">
        <f>wOBA+VLOOKUP(D3238,order[],2,FALSE)+VLOOKUP(IF(F3238&gt;7,8,IF(F3238=0,1,F3238)),pitches[],2,FALSE)+VLOOKUP(IF(E3238&gt;0,1,E3238),rmatchups[],2,FALSE)</f>
        <v>0.29328747433185337</v>
      </c>
      <c r="K3238">
        <f t="shared" si="74"/>
        <v>-0.29328747433185337</v>
      </c>
    </row>
    <row r="3239" spans="1:11" x14ac:dyDescent="0.35">
      <c r="A3239" t="str">
        <v>H</v>
      </c>
      <c r="B3239" t="str">
        <v>ginkk001</v>
      </c>
      <c r="C3239" t="str">
        <v>goldp001</v>
      </c>
      <c r="D3239">
        <v>3</v>
      </c>
      <c r="E3239">
        <v>0</v>
      </c>
      <c r="F3239">
        <v>3</v>
      </c>
      <c r="G3239">
        <v>26</v>
      </c>
      <c r="H3239">
        <v>0.88400000000000001</v>
      </c>
      <c r="I3239" t="str">
        <v>relief</v>
      </c>
      <c r="J3239">
        <f>wOBA+VLOOKUP(D3239,order[],2,FALSE)+VLOOKUP(IF(F3239&gt;7,8,IF(F3239=0,1,F3239)),pitches[],2,FALSE)+VLOOKUP(IF(E3239&gt;0,1,E3239),rmatchups[],2,FALSE)</f>
        <v>0.27932192816100165</v>
      </c>
      <c r="K3239">
        <f t="shared" si="74"/>
        <v>0.60467807183899835</v>
      </c>
    </row>
    <row r="3240" spans="1:11" x14ac:dyDescent="0.35">
      <c r="A3240" t="str">
        <v>H</v>
      </c>
      <c r="B3240" t="str">
        <v>ginkk001</v>
      </c>
      <c r="C3240" t="str">
        <v>arenn001</v>
      </c>
      <c r="D3240">
        <v>4</v>
      </c>
      <c r="E3240">
        <v>0</v>
      </c>
      <c r="F3240">
        <v>2</v>
      </c>
      <c r="G3240">
        <v>28</v>
      </c>
      <c r="H3240">
        <v>1.2609999999999999</v>
      </c>
      <c r="I3240" t="str">
        <v>relief</v>
      </c>
      <c r="J3240">
        <f>wOBA+VLOOKUP(D3240,order[],2,FALSE)+VLOOKUP(IF(F3240&gt;7,8,IF(F3240=0,1,F3240)),pitches[],2,FALSE)+VLOOKUP(IF(E3240&gt;0,1,E3240),rmatchups[],2,FALSE)</f>
        <v>0.39382941867572613</v>
      </c>
      <c r="K3240">
        <f t="shared" si="74"/>
        <v>0.86717058132427383</v>
      </c>
    </row>
    <row r="3241" spans="1:11" x14ac:dyDescent="0.35">
      <c r="A3241" t="str">
        <v>H</v>
      </c>
      <c r="B3241" t="str">
        <v>ucete001</v>
      </c>
      <c r="C3241" t="str">
        <v>pujoa001</v>
      </c>
      <c r="D3241">
        <v>5</v>
      </c>
      <c r="E3241">
        <v>0</v>
      </c>
      <c r="F3241">
        <v>1</v>
      </c>
      <c r="G3241">
        <v>1</v>
      </c>
      <c r="H3241">
        <v>0</v>
      </c>
      <c r="I3241" t="str">
        <v>relief</v>
      </c>
      <c r="J3241">
        <f>wOBA+VLOOKUP(D3241,order[],2,FALSE)+VLOOKUP(IF(F3241&gt;7,8,IF(F3241=0,1,F3241)),pitches[],2,FALSE)+VLOOKUP(IF(E3241&gt;0,1,E3241),rmatchups[],2,FALSE)</f>
        <v>0.43520125073149324</v>
      </c>
      <c r="K3241">
        <f t="shared" si="74"/>
        <v>-0.43520125073149324</v>
      </c>
    </row>
    <row r="3242" spans="1:11" x14ac:dyDescent="0.35">
      <c r="A3242" t="str">
        <v>H</v>
      </c>
      <c r="B3242" t="str">
        <v>ucete001</v>
      </c>
      <c r="C3242" t="str">
        <v>pujoa001</v>
      </c>
      <c r="D3242">
        <v>5</v>
      </c>
      <c r="E3242">
        <v>1</v>
      </c>
      <c r="F3242">
        <v>4</v>
      </c>
      <c r="G3242">
        <v>5</v>
      </c>
      <c r="H3242">
        <v>0</v>
      </c>
      <c r="I3242" t="str">
        <v>relief</v>
      </c>
      <c r="J3242">
        <f>wOBA+VLOOKUP(D3242,order[],2,FALSE)+VLOOKUP(IF(F3242&gt;7,8,IF(F3242=0,1,F3242)),pitches[],2,FALSE)+VLOOKUP(IF(E3242&gt;0,1,E3242),rmatchups[],2,FALSE)</f>
        <v>0.31568284210863901</v>
      </c>
      <c r="K3242">
        <f t="shared" si="74"/>
        <v>-0.31568284210863901</v>
      </c>
    </row>
    <row r="3243" spans="1:11" x14ac:dyDescent="0.35">
      <c r="A3243" t="str">
        <v>H</v>
      </c>
      <c r="B3243" t="str">
        <v>ucete001</v>
      </c>
      <c r="C3243" t="str">
        <v>edmat001</v>
      </c>
      <c r="D3243">
        <v>6</v>
      </c>
      <c r="E3243">
        <v>0</v>
      </c>
      <c r="F3243">
        <v>5</v>
      </c>
      <c r="G3243">
        <v>10</v>
      </c>
      <c r="H3243">
        <v>0</v>
      </c>
      <c r="I3243" t="str">
        <v>relief</v>
      </c>
      <c r="J3243">
        <f>wOBA+VLOOKUP(D3243,order[],2,FALSE)+VLOOKUP(IF(F3243&gt;7,8,IF(F3243=0,1,F3243)),pitches[],2,FALSE)+VLOOKUP(IF(E3243&gt;0,1,E3243),rmatchups[],2,FALSE)</f>
        <v>0.28629130277877529</v>
      </c>
      <c r="K3243">
        <f t="shared" si="74"/>
        <v>-0.28629130277877529</v>
      </c>
    </row>
    <row r="3244" spans="1:11" x14ac:dyDescent="0.35">
      <c r="A3244" t="str">
        <v>H</v>
      </c>
      <c r="B3244" t="str">
        <v>ucete001</v>
      </c>
      <c r="C3244" t="str">
        <v>dejop001</v>
      </c>
      <c r="D3244">
        <v>7</v>
      </c>
      <c r="E3244">
        <v>0</v>
      </c>
      <c r="F3244">
        <v>4</v>
      </c>
      <c r="G3244">
        <v>14</v>
      </c>
      <c r="H3244">
        <v>0</v>
      </c>
      <c r="I3244" t="str">
        <v>relief</v>
      </c>
      <c r="J3244">
        <f>wOBA+VLOOKUP(D3244,order[],2,FALSE)+VLOOKUP(IF(F3244&gt;7,8,IF(F3244=0,1,F3244)),pitches[],2,FALSE)+VLOOKUP(IF(E3244&gt;0,1,E3244),rmatchups[],2,FALSE)</f>
        <v>0.24460093772857877</v>
      </c>
      <c r="K3244">
        <f t="shared" si="74"/>
        <v>-0.24460093772857877</v>
      </c>
    </row>
    <row r="3245" spans="1:11" x14ac:dyDescent="0.35">
      <c r="A3245" t="str">
        <v>H</v>
      </c>
      <c r="B3245" t="str">
        <v>ucete001</v>
      </c>
      <c r="C3245" t="str">
        <v>moliy001</v>
      </c>
      <c r="D3245">
        <v>8</v>
      </c>
      <c r="E3245">
        <v>0</v>
      </c>
      <c r="F3245">
        <v>4</v>
      </c>
      <c r="G3245">
        <v>18</v>
      </c>
      <c r="H3245">
        <v>0.88400000000000001</v>
      </c>
      <c r="I3245" t="str">
        <v>relief</v>
      </c>
      <c r="J3245">
        <f>wOBA+VLOOKUP(D3245,order[],2,FALSE)+VLOOKUP(IF(F3245&gt;7,8,IF(F3245=0,1,F3245)),pitches[],2,FALSE)+VLOOKUP(IF(E3245&gt;0,1,E3245),rmatchups[],2,FALSE)</f>
        <v>0.23168091063243695</v>
      </c>
      <c r="K3245">
        <f t="shared" si="74"/>
        <v>0.652319089367563</v>
      </c>
    </row>
    <row r="3246" spans="1:11" x14ac:dyDescent="0.35">
      <c r="A3246" t="str">
        <v>H</v>
      </c>
      <c r="B3246" t="str">
        <v>ucete001</v>
      </c>
      <c r="C3246" t="str">
        <v>nootl001</v>
      </c>
      <c r="D3246">
        <v>9</v>
      </c>
      <c r="E3246">
        <v>0</v>
      </c>
      <c r="F3246">
        <v>6</v>
      </c>
      <c r="G3246">
        <v>24</v>
      </c>
      <c r="H3246">
        <v>0</v>
      </c>
      <c r="I3246" t="str">
        <v>relief</v>
      </c>
      <c r="J3246">
        <f>wOBA+VLOOKUP(D3246,order[],2,FALSE)+VLOOKUP(IF(F3246&gt;7,8,IF(F3246=0,1,F3246)),pitches[],2,FALSE)+VLOOKUP(IF(E3246&gt;0,1,E3246),rmatchups[],2,FALSE)</f>
        <v>0.33035566604092848</v>
      </c>
      <c r="K3246">
        <f t="shared" si="74"/>
        <v>-0.33035566604092848</v>
      </c>
    </row>
    <row r="3247" spans="1:11" x14ac:dyDescent="0.35">
      <c r="A3247" t="str">
        <v>H</v>
      </c>
      <c r="B3247" t="str">
        <v>holtt002</v>
      </c>
      <c r="C3247" t="str">
        <v>carld002</v>
      </c>
      <c r="D3247">
        <v>1</v>
      </c>
      <c r="E3247">
        <v>0</v>
      </c>
      <c r="F3247">
        <v>1</v>
      </c>
      <c r="G3247">
        <v>1</v>
      </c>
      <c r="H3247">
        <v>0</v>
      </c>
      <c r="I3247" t="str">
        <v>relief</v>
      </c>
      <c r="J3247">
        <f>wOBA+VLOOKUP(D3247,order[],2,FALSE)+VLOOKUP(IF(F3247&gt;7,8,IF(F3247=0,1,F3247)),pitches[],2,FALSE)+VLOOKUP(IF(E3247&gt;0,1,E3247),rmatchups[],2,FALSE)</f>
        <v>0.43104874955539174</v>
      </c>
      <c r="K3247">
        <f t="shared" si="74"/>
        <v>-0.43104874955539174</v>
      </c>
    </row>
    <row r="3248" spans="1:11" x14ac:dyDescent="0.35">
      <c r="A3248" t="str">
        <v>H</v>
      </c>
      <c r="B3248" t="str">
        <v>holtt002</v>
      </c>
      <c r="C3248" t="str">
        <v>oneit001</v>
      </c>
      <c r="D3248">
        <v>2</v>
      </c>
      <c r="E3248">
        <v>0</v>
      </c>
      <c r="F3248">
        <v>6</v>
      </c>
      <c r="G3248">
        <v>7</v>
      </c>
      <c r="H3248">
        <v>0</v>
      </c>
      <c r="I3248" t="str">
        <v>relief</v>
      </c>
      <c r="J3248">
        <f>wOBA+VLOOKUP(D3248,order[],2,FALSE)+VLOOKUP(IF(F3248&gt;7,8,IF(F3248=0,1,F3248)),pitches[],2,FALSE)+VLOOKUP(IF(E3248&gt;0,1,E3248),rmatchups[],2,FALSE)</f>
        <v>0.33218476769842797</v>
      </c>
      <c r="K3248">
        <f t="shared" si="74"/>
        <v>-0.33218476769842797</v>
      </c>
    </row>
    <row r="3249" spans="1:11" x14ac:dyDescent="0.35">
      <c r="A3249" t="str">
        <v>H</v>
      </c>
      <c r="B3249" t="str">
        <v>holtt002</v>
      </c>
      <c r="C3249" t="str">
        <v>goldp001</v>
      </c>
      <c r="D3249">
        <v>3</v>
      </c>
      <c r="E3249">
        <v>0</v>
      </c>
      <c r="F3249">
        <v>2</v>
      </c>
      <c r="G3249">
        <v>9</v>
      </c>
      <c r="H3249">
        <v>0.88400000000000001</v>
      </c>
      <c r="I3249" t="str">
        <v>relief</v>
      </c>
      <c r="J3249">
        <f>wOBA+VLOOKUP(D3249,order[],2,FALSE)+VLOOKUP(IF(F3249&gt;7,8,IF(F3249=0,1,F3249)),pitches[],2,FALSE)+VLOOKUP(IF(E3249&gt;0,1,E3249),rmatchups[],2,FALSE)</f>
        <v>0.37786613876853592</v>
      </c>
      <c r="K3249">
        <f t="shared" si="74"/>
        <v>0.50613386123146409</v>
      </c>
    </row>
    <row r="3250" spans="1:11" x14ac:dyDescent="0.35">
      <c r="A3250" t="str">
        <v>H</v>
      </c>
      <c r="B3250" t="str">
        <v>holtt002</v>
      </c>
      <c r="C3250" t="str">
        <v>arenn001</v>
      </c>
      <c r="D3250">
        <v>4</v>
      </c>
      <c r="E3250">
        <v>0</v>
      </c>
      <c r="F3250">
        <v>2</v>
      </c>
      <c r="G3250">
        <v>11</v>
      </c>
      <c r="H3250">
        <v>0</v>
      </c>
      <c r="I3250" t="str">
        <v>relief</v>
      </c>
      <c r="J3250">
        <f>wOBA+VLOOKUP(D3250,order[],2,FALSE)+VLOOKUP(IF(F3250&gt;7,8,IF(F3250=0,1,F3250)),pitches[],2,FALSE)+VLOOKUP(IF(E3250&gt;0,1,E3250),rmatchups[],2,FALSE)</f>
        <v>0.39382941867572613</v>
      </c>
      <c r="K3250">
        <f t="shared" si="74"/>
        <v>-0.39382941867572613</v>
      </c>
    </row>
    <row r="3251" spans="1:11" x14ac:dyDescent="0.35">
      <c r="A3251" t="str">
        <v>H</v>
      </c>
      <c r="B3251" t="str">
        <v>ramin002</v>
      </c>
      <c r="C3251" t="str">
        <v>dejop001</v>
      </c>
      <c r="D3251">
        <v>7</v>
      </c>
      <c r="E3251">
        <v>0</v>
      </c>
      <c r="F3251">
        <v>1</v>
      </c>
      <c r="G3251">
        <v>1</v>
      </c>
      <c r="H3251">
        <v>0</v>
      </c>
      <c r="I3251" t="str">
        <v>relief</v>
      </c>
      <c r="J3251">
        <f>wOBA+VLOOKUP(D3251,order[],2,FALSE)+VLOOKUP(IF(F3251&gt;7,8,IF(F3251=0,1,F3251)),pitches[],2,FALSE)+VLOOKUP(IF(E3251&gt;0,1,E3251),rmatchups[],2,FALSE)</f>
        <v>0.4062325009185323</v>
      </c>
      <c r="K3251">
        <f t="shared" si="74"/>
        <v>-0.4062325009185323</v>
      </c>
    </row>
    <row r="3252" spans="1:11" x14ac:dyDescent="0.35">
      <c r="A3252" t="str">
        <v>H</v>
      </c>
      <c r="B3252" t="str">
        <v>ramin002</v>
      </c>
      <c r="C3252" t="str">
        <v>kniza001</v>
      </c>
      <c r="D3252">
        <v>8</v>
      </c>
      <c r="E3252">
        <v>0</v>
      </c>
      <c r="F3252">
        <v>6</v>
      </c>
      <c r="G3252">
        <v>7</v>
      </c>
      <c r="H3252">
        <v>0.72</v>
      </c>
      <c r="I3252" t="str">
        <v>relief</v>
      </c>
      <c r="J3252">
        <f>wOBA+VLOOKUP(D3252,order[],2,FALSE)+VLOOKUP(IF(F3252&gt;7,8,IF(F3252=0,1,F3252)),pitches[],2,FALSE)+VLOOKUP(IF(E3252&gt;0,1,E3252),rmatchups[],2,FALSE)</f>
        <v>0.28051201093233569</v>
      </c>
      <c r="K3252">
        <f t="shared" si="74"/>
        <v>0.43948798906766429</v>
      </c>
    </row>
    <row r="3253" spans="1:11" x14ac:dyDescent="0.35">
      <c r="A3253" t="str">
        <v>H</v>
      </c>
      <c r="B3253" t="str">
        <v>ramin002</v>
      </c>
      <c r="C3253" t="str">
        <v>carld002</v>
      </c>
      <c r="D3253">
        <v>1</v>
      </c>
      <c r="E3253">
        <v>0</v>
      </c>
      <c r="F3253">
        <v>3</v>
      </c>
      <c r="G3253">
        <v>13</v>
      </c>
      <c r="H3253">
        <v>0</v>
      </c>
      <c r="I3253" t="str">
        <v>relief</v>
      </c>
      <c r="J3253">
        <f>wOBA+VLOOKUP(D3253,order[],2,FALSE)+VLOOKUP(IF(F3253&gt;7,8,IF(F3253=0,1,F3253)),pitches[],2,FALSE)+VLOOKUP(IF(E3253&gt;0,1,E3253),rmatchups[],2,FALSE)</f>
        <v>0.27935099329876234</v>
      </c>
      <c r="K3253">
        <f t="shared" si="74"/>
        <v>-0.27935099329876234</v>
      </c>
    </row>
    <row r="3254" spans="1:11" x14ac:dyDescent="0.35">
      <c r="A3254" t="str">
        <v>H</v>
      </c>
      <c r="B3254" t="str">
        <v>devec001</v>
      </c>
      <c r="C3254" t="str">
        <v>oneit001</v>
      </c>
      <c r="D3254">
        <v>2</v>
      </c>
      <c r="E3254">
        <v>0</v>
      </c>
      <c r="F3254">
        <v>4</v>
      </c>
      <c r="G3254">
        <v>4</v>
      </c>
      <c r="H3254">
        <v>1.2609999999999999</v>
      </c>
      <c r="I3254" t="str">
        <v>relief</v>
      </c>
      <c r="J3254">
        <f>wOBA+VLOOKUP(D3254,order[],2,FALSE)+VLOOKUP(IF(F3254&gt;7,8,IF(F3254=0,1,F3254)),pitches[],2,FALSE)+VLOOKUP(IF(E3254&gt;0,1,E3254),rmatchups[],2,FALSE)</f>
        <v>0.28335366739852924</v>
      </c>
      <c r="K3254">
        <f t="shared" si="74"/>
        <v>0.9776463326014706</v>
      </c>
    </row>
    <row r="3255" spans="1:11" x14ac:dyDescent="0.35">
      <c r="A3255" t="str">
        <v>H</v>
      </c>
      <c r="B3255" t="str">
        <v>devec001</v>
      </c>
      <c r="C3255" t="str">
        <v>goldp001</v>
      </c>
      <c r="D3255">
        <v>3</v>
      </c>
      <c r="E3255">
        <v>0</v>
      </c>
      <c r="F3255">
        <v>4</v>
      </c>
      <c r="G3255">
        <v>8</v>
      </c>
      <c r="H3255">
        <v>0</v>
      </c>
      <c r="I3255" t="str">
        <v>relief</v>
      </c>
      <c r="J3255">
        <f>wOBA+VLOOKUP(D3255,order[],2,FALSE)+VLOOKUP(IF(F3255&gt;7,8,IF(F3255=0,1,F3255)),pitches[],2,FALSE)+VLOOKUP(IF(E3255&gt;0,1,E3255),rmatchups[],2,FALSE)</f>
        <v>0.26938812122767752</v>
      </c>
      <c r="K3255">
        <f t="shared" si="74"/>
        <v>-0.26938812122767752</v>
      </c>
    </row>
    <row r="3256" spans="1:11" x14ac:dyDescent="0.35">
      <c r="A3256" t="str">
        <v>H</v>
      </c>
      <c r="B3256" t="str">
        <v>devec001</v>
      </c>
      <c r="C3256" t="str">
        <v>arenn001</v>
      </c>
      <c r="D3256">
        <v>4</v>
      </c>
      <c r="E3256">
        <v>0</v>
      </c>
      <c r="F3256">
        <v>4</v>
      </c>
      <c r="G3256">
        <v>12</v>
      </c>
      <c r="H3256">
        <v>0</v>
      </c>
      <c r="I3256" t="str">
        <v>relief</v>
      </c>
      <c r="J3256">
        <f>wOBA+VLOOKUP(D3256,order[],2,FALSE)+VLOOKUP(IF(F3256&gt;7,8,IF(F3256=0,1,F3256)),pitches[],2,FALSE)+VLOOKUP(IF(E3256&gt;0,1,E3256),rmatchups[],2,FALSE)</f>
        <v>0.28535140113486773</v>
      </c>
      <c r="K3256">
        <f t="shared" si="74"/>
        <v>-0.28535140113486773</v>
      </c>
    </row>
    <row r="3257" spans="1:11" x14ac:dyDescent="0.35">
      <c r="A3257" t="str">
        <v>H</v>
      </c>
      <c r="B3257" t="str">
        <v>devec001</v>
      </c>
      <c r="C3257" t="str">
        <v>pujoa001</v>
      </c>
      <c r="D3257">
        <v>5</v>
      </c>
      <c r="E3257">
        <v>0</v>
      </c>
      <c r="F3257">
        <v>5</v>
      </c>
      <c r="G3257">
        <v>17</v>
      </c>
      <c r="H3257">
        <v>0.88400000000000001</v>
      </c>
      <c r="I3257" t="str">
        <v>relief</v>
      </c>
      <c r="J3257">
        <f>wOBA+VLOOKUP(D3257,order[],2,FALSE)+VLOOKUP(IF(F3257&gt;7,8,IF(F3257=0,1,F3257)),pitches[],2,FALSE)+VLOOKUP(IF(E3257&gt;0,1,E3257),rmatchups[],2,FALSE)</f>
        <v>0.28645314826909929</v>
      </c>
      <c r="K3257">
        <f t="shared" si="74"/>
        <v>0.59754685173090072</v>
      </c>
    </row>
    <row r="3258" spans="1:11" x14ac:dyDescent="0.35">
      <c r="A3258" t="str">
        <v>H</v>
      </c>
      <c r="B3258" t="str">
        <v>devec001</v>
      </c>
      <c r="C3258" t="str">
        <v>edmat001</v>
      </c>
      <c r="D3258">
        <v>6</v>
      </c>
      <c r="E3258">
        <v>0</v>
      </c>
      <c r="F3258">
        <v>3</v>
      </c>
      <c r="G3258">
        <v>20</v>
      </c>
      <c r="H3258">
        <v>0</v>
      </c>
      <c r="I3258" t="str">
        <v>relief</v>
      </c>
      <c r="J3258">
        <f>wOBA+VLOOKUP(D3258,order[],2,FALSE)+VLOOKUP(IF(F3258&gt;7,8,IF(F3258=0,1,F3258)),pitches[],2,FALSE)+VLOOKUP(IF(E3258&gt;0,1,E3258),rmatchups[],2,FALSE)</f>
        <v>0.28334164898453984</v>
      </c>
      <c r="K3258">
        <f t="shared" si="74"/>
        <v>-0.28334164898453984</v>
      </c>
    </row>
    <row r="3259" spans="1:11" x14ac:dyDescent="0.35">
      <c r="A3259" t="str">
        <v>H</v>
      </c>
      <c r="B3259" t="str">
        <v>mantj002</v>
      </c>
      <c r="C3259" t="str">
        <v>dejop001</v>
      </c>
      <c r="D3259">
        <v>7</v>
      </c>
      <c r="E3259">
        <v>0</v>
      </c>
      <c r="F3259">
        <v>5</v>
      </c>
      <c r="G3259">
        <v>5</v>
      </c>
      <c r="H3259">
        <v>0</v>
      </c>
      <c r="I3259" t="str">
        <v>relief</v>
      </c>
      <c r="J3259">
        <f>wOBA+VLOOKUP(D3259,order[],2,FALSE)+VLOOKUP(IF(F3259&gt;7,8,IF(F3259=0,1,F3259)),pitches[],2,FALSE)+VLOOKUP(IF(E3259&gt;0,1,E3259),rmatchups[],2,FALSE)</f>
        <v>0.25748439845613835</v>
      </c>
      <c r="K3259">
        <f t="shared" si="74"/>
        <v>-0.25748439845613835</v>
      </c>
    </row>
    <row r="3260" spans="1:11" x14ac:dyDescent="0.35">
      <c r="A3260" t="str">
        <v>H</v>
      </c>
      <c r="B3260" t="str">
        <v>mantj002</v>
      </c>
      <c r="C3260" t="str">
        <v>kniza001</v>
      </c>
      <c r="D3260">
        <v>8</v>
      </c>
      <c r="E3260">
        <v>0</v>
      </c>
      <c r="F3260">
        <v>2</v>
      </c>
      <c r="G3260">
        <v>7</v>
      </c>
      <c r="H3260">
        <v>0</v>
      </c>
      <c r="I3260" t="str">
        <v>relief</v>
      </c>
      <c r="J3260">
        <f>wOBA+VLOOKUP(D3260,order[],2,FALSE)+VLOOKUP(IF(F3260&gt;7,8,IF(F3260=0,1,F3260)),pitches[],2,FALSE)+VLOOKUP(IF(E3260&gt;0,1,E3260),rmatchups[],2,FALSE)</f>
        <v>0.34015892817329535</v>
      </c>
      <c r="K3260">
        <f t="shared" si="74"/>
        <v>-0.34015892817329535</v>
      </c>
    </row>
    <row r="3261" spans="1:11" x14ac:dyDescent="0.35">
      <c r="A3261" t="str">
        <v>H</v>
      </c>
      <c r="B3261" t="str">
        <v>mantj002</v>
      </c>
      <c r="C3261" t="str">
        <v>nootl001</v>
      </c>
      <c r="D3261">
        <v>9</v>
      </c>
      <c r="E3261">
        <v>0</v>
      </c>
      <c r="F3261">
        <v>2</v>
      </c>
      <c r="G3261">
        <v>9</v>
      </c>
      <c r="H3261">
        <v>0.88400000000000001</v>
      </c>
      <c r="I3261" t="str">
        <v>relief</v>
      </c>
      <c r="J3261">
        <f>wOBA+VLOOKUP(D3261,order[],2,FALSE)+VLOOKUP(IF(F3261&gt;7,8,IF(F3261=0,1,F3261)),pitches[],2,FALSE)+VLOOKUP(IF(E3261&gt;0,1,E3261),rmatchups[],2,FALSE)</f>
        <v>0.39000258328188814</v>
      </c>
      <c r="K3261">
        <f t="shared" si="74"/>
        <v>0.49399741671811187</v>
      </c>
    </row>
    <row r="3262" spans="1:11" x14ac:dyDescent="0.35">
      <c r="A3262" t="str">
        <v>H</v>
      </c>
      <c r="B3262" t="str">
        <v>mantj002</v>
      </c>
      <c r="C3262" t="str">
        <v>carld002</v>
      </c>
      <c r="D3262">
        <v>1</v>
      </c>
      <c r="E3262">
        <v>0</v>
      </c>
      <c r="F3262">
        <v>2</v>
      </c>
      <c r="G3262">
        <v>11</v>
      </c>
      <c r="H3262">
        <v>0.88400000000000001</v>
      </c>
      <c r="I3262" t="str">
        <v>relief</v>
      </c>
      <c r="J3262">
        <f>wOBA+VLOOKUP(D3262,order[],2,FALSE)+VLOOKUP(IF(F3262&gt;7,8,IF(F3262=0,1,F3262)),pitches[],2,FALSE)+VLOOKUP(IF(E3262&gt;0,1,E3262),rmatchups[],2,FALSE)</f>
        <v>0.37789520390629661</v>
      </c>
      <c r="K3262">
        <f t="shared" si="74"/>
        <v>0.5061047960937034</v>
      </c>
    </row>
    <row r="3263" spans="1:11" x14ac:dyDescent="0.35">
      <c r="A3263" t="str">
        <v>H</v>
      </c>
      <c r="B3263" t="str">
        <v>mantj002</v>
      </c>
      <c r="C3263" t="str">
        <v>oneit001</v>
      </c>
      <c r="D3263">
        <v>2</v>
      </c>
      <c r="E3263">
        <v>0</v>
      </c>
      <c r="F3263">
        <v>4</v>
      </c>
      <c r="G3263">
        <v>15</v>
      </c>
      <c r="H3263">
        <v>0</v>
      </c>
      <c r="I3263" t="str">
        <v>relief</v>
      </c>
      <c r="J3263">
        <f>wOBA+VLOOKUP(D3263,order[],2,FALSE)+VLOOKUP(IF(F3263&gt;7,8,IF(F3263=0,1,F3263)),pitches[],2,FALSE)+VLOOKUP(IF(E3263&gt;0,1,E3263),rmatchups[],2,FALSE)</f>
        <v>0.28335366739852924</v>
      </c>
      <c r="K3263">
        <f t="shared" si="74"/>
        <v>-0.28335366739852924</v>
      </c>
    </row>
    <row r="3264" spans="1:11" x14ac:dyDescent="0.35">
      <c r="A3264" t="str">
        <v>H</v>
      </c>
      <c r="B3264" t="str">
        <v>melam001</v>
      </c>
      <c r="C3264" t="str">
        <v>goldp001</v>
      </c>
      <c r="D3264">
        <v>3</v>
      </c>
      <c r="E3264">
        <v>0</v>
      </c>
      <c r="F3264">
        <v>3</v>
      </c>
      <c r="G3264">
        <v>3</v>
      </c>
      <c r="H3264">
        <v>0.88400000000000001</v>
      </c>
      <c r="I3264" t="str">
        <v>relief</v>
      </c>
      <c r="J3264">
        <f>wOBA+VLOOKUP(D3264,order[],2,FALSE)+VLOOKUP(IF(F3264&gt;7,8,IF(F3264=0,1,F3264)),pitches[],2,FALSE)+VLOOKUP(IF(E3264&gt;0,1,E3264),rmatchups[],2,FALSE)</f>
        <v>0.27932192816100165</v>
      </c>
      <c r="K3264">
        <f t="shared" si="74"/>
        <v>0.60467807183899835</v>
      </c>
    </row>
    <row r="3265" spans="1:11" x14ac:dyDescent="0.35">
      <c r="A3265" t="str">
        <v>H</v>
      </c>
      <c r="B3265" t="str">
        <v>melam001</v>
      </c>
      <c r="C3265" t="str">
        <v>arenn001</v>
      </c>
      <c r="D3265">
        <v>4</v>
      </c>
      <c r="E3265">
        <v>0</v>
      </c>
      <c r="F3265">
        <v>1</v>
      </c>
      <c r="G3265">
        <v>4</v>
      </c>
      <c r="H3265">
        <v>1.2609999999999999</v>
      </c>
      <c r="I3265" t="str">
        <v>relief</v>
      </c>
      <c r="J3265">
        <f>wOBA+VLOOKUP(D3265,order[],2,FALSE)+VLOOKUP(IF(F3265&gt;7,8,IF(F3265=0,1,F3265)),pitches[],2,FALSE)+VLOOKUP(IF(E3265&gt;0,1,E3265),rmatchups[],2,FALSE)</f>
        <v>0.44698296432482126</v>
      </c>
      <c r="K3265">
        <f t="shared" si="74"/>
        <v>0.81401703567517858</v>
      </c>
    </row>
    <row r="3266" spans="1:11" x14ac:dyDescent="0.35">
      <c r="A3266" t="str">
        <v>H</v>
      </c>
      <c r="B3266" t="str">
        <v>melam001</v>
      </c>
      <c r="C3266" t="str">
        <v>gormn001</v>
      </c>
      <c r="D3266">
        <v>5</v>
      </c>
      <c r="E3266">
        <v>0</v>
      </c>
      <c r="F3266">
        <v>2</v>
      </c>
      <c r="G3266">
        <v>6</v>
      </c>
      <c r="H3266">
        <v>0.88400000000000001</v>
      </c>
      <c r="I3266" t="str">
        <v>relief</v>
      </c>
      <c r="J3266">
        <f>wOBA+VLOOKUP(D3266,order[],2,FALSE)+VLOOKUP(IF(F3266&gt;7,8,IF(F3266=0,1,F3266)),pitches[],2,FALSE)+VLOOKUP(IF(E3266&gt;0,1,E3266),rmatchups[],2,FALSE)</f>
        <v>0.3820477050823981</v>
      </c>
      <c r="K3266">
        <f t="shared" si="74"/>
        <v>0.50195229491760185</v>
      </c>
    </row>
    <row r="3267" spans="1:11" x14ac:dyDescent="0.35">
      <c r="A3267" t="str">
        <v>H</v>
      </c>
      <c r="B3267" t="str">
        <v>melam001</v>
      </c>
      <c r="C3267" t="str">
        <v>edmat001</v>
      </c>
      <c r="D3267">
        <v>6</v>
      </c>
      <c r="E3267">
        <v>0</v>
      </c>
      <c r="F3267">
        <v>6</v>
      </c>
      <c r="G3267">
        <v>12</v>
      </c>
      <c r="H3267">
        <v>0.72</v>
      </c>
      <c r="I3267" t="str">
        <v>relief</v>
      </c>
      <c r="J3267">
        <f>wOBA+VLOOKUP(D3267,order[],2,FALSE)+VLOOKUP(IF(F3267&gt;7,8,IF(F3267=0,1,F3267)),pitches[],2,FALSE)+VLOOKUP(IF(E3267&gt;0,1,E3267),rmatchups[],2,FALSE)</f>
        <v>0.32223894235111444</v>
      </c>
      <c r="K3267">
        <f t="shared" ref="K3267:K3330" si="75">H3267-J3267</f>
        <v>0.39776105764888553</v>
      </c>
    </row>
    <row r="3268" spans="1:11" x14ac:dyDescent="0.35">
      <c r="A3268" t="str">
        <v>H</v>
      </c>
      <c r="B3268" t="str">
        <v>ucete001</v>
      </c>
      <c r="C3268" t="str">
        <v>dejop001</v>
      </c>
      <c r="D3268">
        <v>7</v>
      </c>
      <c r="E3268">
        <v>0</v>
      </c>
      <c r="F3268">
        <v>2</v>
      </c>
      <c r="G3268">
        <v>2</v>
      </c>
      <c r="H3268">
        <v>2.0720000000000001</v>
      </c>
      <c r="I3268" t="str">
        <v>relief</v>
      </c>
      <c r="J3268">
        <f>wOBA+VLOOKUP(D3268,order[],2,FALSE)+VLOOKUP(IF(F3268&gt;7,8,IF(F3268=0,1,F3268)),pitches[],2,FALSE)+VLOOKUP(IF(E3268&gt;0,1,E3268),rmatchups[],2,FALSE)</f>
        <v>0.35307895526943717</v>
      </c>
      <c r="K3268">
        <f t="shared" si="75"/>
        <v>1.718921044730563</v>
      </c>
    </row>
    <row r="3269" spans="1:11" x14ac:dyDescent="0.35">
      <c r="A3269" t="str">
        <v>H</v>
      </c>
      <c r="B3269" t="str">
        <v>ucete001</v>
      </c>
      <c r="C3269" t="str">
        <v>kniza001</v>
      </c>
      <c r="D3269">
        <v>8</v>
      </c>
      <c r="E3269">
        <v>0</v>
      </c>
      <c r="F3269">
        <v>5</v>
      </c>
      <c r="G3269">
        <v>7</v>
      </c>
      <c r="H3269">
        <v>0.88400000000000001</v>
      </c>
      <c r="I3269" t="str">
        <v>relief</v>
      </c>
      <c r="J3269">
        <f>wOBA+VLOOKUP(D3269,order[],2,FALSE)+VLOOKUP(IF(F3269&gt;7,8,IF(F3269=0,1,F3269)),pitches[],2,FALSE)+VLOOKUP(IF(E3269&gt;0,1,E3269),rmatchups[],2,FALSE)</f>
        <v>0.24456437135999654</v>
      </c>
      <c r="K3269">
        <f t="shared" si="75"/>
        <v>0.63943562864000347</v>
      </c>
    </row>
    <row r="3270" spans="1:11" x14ac:dyDescent="0.35">
      <c r="A3270" t="str">
        <v>H</v>
      </c>
      <c r="B3270" t="str">
        <v>ucete001</v>
      </c>
      <c r="C3270" t="str">
        <v>nootl001</v>
      </c>
      <c r="D3270">
        <v>9</v>
      </c>
      <c r="E3270">
        <v>0</v>
      </c>
      <c r="F3270">
        <v>7</v>
      </c>
      <c r="G3270">
        <v>14</v>
      </c>
      <c r="H3270">
        <v>0.72</v>
      </c>
      <c r="I3270" t="str">
        <v>relief</v>
      </c>
      <c r="J3270">
        <f>wOBA+VLOOKUP(D3270,order[],2,FALSE)+VLOOKUP(IF(F3270&gt;7,8,IF(F3270=0,1,F3270)),pitches[],2,FALSE)+VLOOKUP(IF(E3270&gt;0,1,E3270),rmatchups[],2,FALSE)</f>
        <v>0.37964312547651463</v>
      </c>
      <c r="K3270">
        <f t="shared" si="75"/>
        <v>0.34035687452348534</v>
      </c>
    </row>
    <row r="3271" spans="1:11" x14ac:dyDescent="0.35">
      <c r="A3271" t="str">
        <v>H</v>
      </c>
      <c r="B3271" t="str">
        <v>ucete001</v>
      </c>
      <c r="C3271" t="str">
        <v>carld002</v>
      </c>
      <c r="D3271">
        <v>1</v>
      </c>
      <c r="E3271">
        <v>0</v>
      </c>
      <c r="F3271">
        <v>3</v>
      </c>
      <c r="G3271">
        <v>17</v>
      </c>
      <c r="H3271">
        <v>0</v>
      </c>
      <c r="I3271" t="str">
        <v>relief</v>
      </c>
      <c r="J3271">
        <f>wOBA+VLOOKUP(D3271,order[],2,FALSE)+VLOOKUP(IF(F3271&gt;7,8,IF(F3271=0,1,F3271)),pitches[],2,FALSE)+VLOOKUP(IF(E3271&gt;0,1,E3271),rmatchups[],2,FALSE)</f>
        <v>0.27935099329876234</v>
      </c>
      <c r="K3271">
        <f t="shared" si="75"/>
        <v>-0.27935099329876234</v>
      </c>
    </row>
    <row r="3272" spans="1:11" x14ac:dyDescent="0.35">
      <c r="A3272" t="str">
        <v>H</v>
      </c>
      <c r="B3272" t="str">
        <v>ucete001</v>
      </c>
      <c r="C3272" t="str">
        <v>oneit001</v>
      </c>
      <c r="D3272">
        <v>2</v>
      </c>
      <c r="E3272">
        <v>0</v>
      </c>
      <c r="F3272">
        <v>1</v>
      </c>
      <c r="G3272">
        <v>18</v>
      </c>
      <c r="H3272">
        <v>0</v>
      </c>
      <c r="I3272" t="str">
        <v>relief</v>
      </c>
      <c r="J3272">
        <f>wOBA+VLOOKUP(D3272,order[],2,FALSE)+VLOOKUP(IF(F3272&gt;7,8,IF(F3272=0,1,F3272)),pitches[],2,FALSE)+VLOOKUP(IF(E3272&gt;0,1,E3272),rmatchups[],2,FALSE)</f>
        <v>0.44498523058848277</v>
      </c>
      <c r="K3272">
        <f t="shared" si="75"/>
        <v>-0.44498523058848277</v>
      </c>
    </row>
    <row r="3273" spans="1:11" x14ac:dyDescent="0.35">
      <c r="A3273" t="str">
        <v>H</v>
      </c>
      <c r="B3273" t="str">
        <v>ucete001</v>
      </c>
      <c r="C3273" t="str">
        <v>goldp001</v>
      </c>
      <c r="D3273">
        <v>3</v>
      </c>
      <c r="E3273">
        <v>0</v>
      </c>
      <c r="F3273">
        <v>6</v>
      </c>
      <c r="G3273">
        <v>24</v>
      </c>
      <c r="H3273">
        <v>2.0720000000000001</v>
      </c>
      <c r="I3273" t="str">
        <v>relief</v>
      </c>
      <c r="J3273">
        <f>wOBA+VLOOKUP(D3273,order[],2,FALSE)+VLOOKUP(IF(F3273&gt;7,8,IF(F3273=0,1,F3273)),pitches[],2,FALSE)+VLOOKUP(IF(E3273&gt;0,1,E3273),rmatchups[],2,FALSE)</f>
        <v>0.31821922152757626</v>
      </c>
      <c r="K3273">
        <f t="shared" si="75"/>
        <v>1.7537807784724238</v>
      </c>
    </row>
    <row r="3274" spans="1:11" x14ac:dyDescent="0.35">
      <c r="A3274" t="str">
        <v>H</v>
      </c>
      <c r="B3274" t="str">
        <v>ucete001</v>
      </c>
      <c r="C3274" t="str">
        <v>arenn001</v>
      </c>
      <c r="D3274">
        <v>4</v>
      </c>
      <c r="E3274">
        <v>0</v>
      </c>
      <c r="F3274">
        <v>4</v>
      </c>
      <c r="G3274">
        <v>28</v>
      </c>
      <c r="H3274">
        <v>0</v>
      </c>
      <c r="I3274" t="str">
        <v>relief</v>
      </c>
      <c r="J3274">
        <f>wOBA+VLOOKUP(D3274,order[],2,FALSE)+VLOOKUP(IF(F3274&gt;7,8,IF(F3274=0,1,F3274)),pitches[],2,FALSE)+VLOOKUP(IF(E3274&gt;0,1,E3274),rmatchups[],2,FALSE)</f>
        <v>0.28535140113486773</v>
      </c>
      <c r="K3274">
        <f t="shared" si="75"/>
        <v>-0.28535140113486773</v>
      </c>
    </row>
    <row r="3275" spans="1:11" x14ac:dyDescent="0.35">
      <c r="A3275" t="str">
        <v>H</v>
      </c>
      <c r="B3275" t="str">
        <v>mantj002</v>
      </c>
      <c r="C3275" t="str">
        <v>kniza001</v>
      </c>
      <c r="D3275">
        <v>9</v>
      </c>
      <c r="E3275">
        <v>0</v>
      </c>
      <c r="F3275">
        <v>3</v>
      </c>
      <c r="G3275">
        <v>3</v>
      </c>
      <c r="H3275">
        <v>0.88400000000000001</v>
      </c>
      <c r="I3275" t="str">
        <v>relief</v>
      </c>
      <c r="J3275">
        <f>wOBA+VLOOKUP(D3275,order[],2,FALSE)+VLOOKUP(IF(F3275&gt;7,8,IF(F3275=0,1,F3275)),pitches[],2,FALSE)+VLOOKUP(IF(E3275&gt;0,1,E3275),rmatchups[],2,FALSE)</f>
        <v>0.29145837267435387</v>
      </c>
      <c r="K3275">
        <f t="shared" si="75"/>
        <v>0.59254162732564608</v>
      </c>
    </row>
    <row r="3276" spans="1:11" x14ac:dyDescent="0.35">
      <c r="A3276" t="str">
        <v>H</v>
      </c>
      <c r="B3276" t="str">
        <v>mantj002</v>
      </c>
      <c r="C3276" t="str">
        <v>nootl001</v>
      </c>
      <c r="D3276">
        <v>1</v>
      </c>
      <c r="E3276">
        <v>0</v>
      </c>
      <c r="F3276">
        <v>2</v>
      </c>
      <c r="G3276">
        <v>5</v>
      </c>
      <c r="H3276">
        <v>0</v>
      </c>
      <c r="I3276" t="str">
        <v>relief</v>
      </c>
      <c r="J3276">
        <f>wOBA+VLOOKUP(D3276,order[],2,FALSE)+VLOOKUP(IF(F3276&gt;7,8,IF(F3276=0,1,F3276)),pitches[],2,FALSE)+VLOOKUP(IF(E3276&gt;0,1,E3276),rmatchups[],2,FALSE)</f>
        <v>0.37789520390629661</v>
      </c>
      <c r="K3276">
        <f t="shared" si="75"/>
        <v>-0.37789520390629661</v>
      </c>
    </row>
    <row r="3277" spans="1:11" x14ac:dyDescent="0.35">
      <c r="A3277" t="str">
        <v>H</v>
      </c>
      <c r="B3277" t="str">
        <v>mantj002</v>
      </c>
      <c r="C3277" t="str">
        <v>pujoa001</v>
      </c>
      <c r="D3277">
        <v>2</v>
      </c>
      <c r="E3277">
        <v>0</v>
      </c>
      <c r="F3277">
        <v>2</v>
      </c>
      <c r="G3277">
        <v>7</v>
      </c>
      <c r="H3277">
        <v>0.88400000000000001</v>
      </c>
      <c r="I3277" t="str">
        <v>relief</v>
      </c>
      <c r="J3277">
        <f>wOBA+VLOOKUP(D3277,order[],2,FALSE)+VLOOKUP(IF(F3277&gt;7,8,IF(F3277=0,1,F3277)),pitches[],2,FALSE)+VLOOKUP(IF(E3277&gt;0,1,E3277),rmatchups[],2,FALSE)</f>
        <v>0.39183168493938764</v>
      </c>
      <c r="K3277">
        <f t="shared" si="75"/>
        <v>0.49216831506061237</v>
      </c>
    </row>
    <row r="3278" spans="1:11" x14ac:dyDescent="0.35">
      <c r="A3278" t="str">
        <v>H</v>
      </c>
      <c r="B3278" t="str">
        <v>ginkk001</v>
      </c>
      <c r="C3278" t="str">
        <v>goldp001</v>
      </c>
      <c r="D3278">
        <v>3</v>
      </c>
      <c r="E3278">
        <v>0</v>
      </c>
      <c r="F3278">
        <v>1</v>
      </c>
      <c r="G3278">
        <v>1</v>
      </c>
      <c r="H3278">
        <v>2.0720000000000001</v>
      </c>
      <c r="I3278" t="str">
        <v>relief</v>
      </c>
      <c r="J3278">
        <f>wOBA+VLOOKUP(D3278,order[],2,FALSE)+VLOOKUP(IF(F3278&gt;7,8,IF(F3278=0,1,F3278)),pitches[],2,FALSE)+VLOOKUP(IF(E3278&gt;0,1,E3278),rmatchups[],2,FALSE)</f>
        <v>0.43101968441763105</v>
      </c>
      <c r="K3278">
        <f t="shared" si="75"/>
        <v>1.640980315582369</v>
      </c>
    </row>
    <row r="3279" spans="1:11" x14ac:dyDescent="0.35">
      <c r="A3279" t="str">
        <v>H</v>
      </c>
      <c r="B3279" t="str">
        <v>ginkk001</v>
      </c>
      <c r="C3279" t="str">
        <v>arenn001</v>
      </c>
      <c r="D3279">
        <v>4</v>
      </c>
      <c r="E3279">
        <v>0</v>
      </c>
      <c r="F3279">
        <v>5</v>
      </c>
      <c r="G3279">
        <v>6</v>
      </c>
      <c r="H3279">
        <v>0.88400000000000001</v>
      </c>
      <c r="I3279" t="str">
        <v>relief</v>
      </c>
      <c r="J3279">
        <f>wOBA+VLOOKUP(D3279,order[],2,FALSE)+VLOOKUP(IF(F3279&gt;7,8,IF(F3279=0,1,F3279)),pitches[],2,FALSE)+VLOOKUP(IF(E3279&gt;0,1,E3279),rmatchups[],2,FALSE)</f>
        <v>0.29823486186242731</v>
      </c>
      <c r="K3279">
        <f t="shared" si="75"/>
        <v>0.58576513813757269</v>
      </c>
    </row>
    <row r="3280" spans="1:11" x14ac:dyDescent="0.35">
      <c r="A3280" t="str">
        <v>H</v>
      </c>
      <c r="B3280" t="str">
        <v>ginkk001</v>
      </c>
      <c r="C3280" t="str">
        <v>gormn001</v>
      </c>
      <c r="D3280">
        <v>5</v>
      </c>
      <c r="E3280">
        <v>0</v>
      </c>
      <c r="F3280">
        <v>5</v>
      </c>
      <c r="G3280">
        <v>11</v>
      </c>
      <c r="H3280">
        <v>0</v>
      </c>
      <c r="I3280" t="str">
        <v>relief</v>
      </c>
      <c r="J3280">
        <f>wOBA+VLOOKUP(D3280,order[],2,FALSE)+VLOOKUP(IF(F3280&gt;7,8,IF(F3280=0,1,F3280)),pitches[],2,FALSE)+VLOOKUP(IF(E3280&gt;0,1,E3280),rmatchups[],2,FALSE)</f>
        <v>0.28645314826909929</v>
      </c>
      <c r="K3280">
        <f t="shared" si="75"/>
        <v>-0.28645314826909929</v>
      </c>
    </row>
    <row r="3281" spans="1:11" x14ac:dyDescent="0.35">
      <c r="A3281" t="str">
        <v>H</v>
      </c>
      <c r="B3281" t="str">
        <v>ginkk001</v>
      </c>
      <c r="C3281" t="str">
        <v>oneit001</v>
      </c>
      <c r="D3281">
        <v>6</v>
      </c>
      <c r="E3281">
        <v>0</v>
      </c>
      <c r="F3281">
        <v>5</v>
      </c>
      <c r="G3281">
        <v>16</v>
      </c>
      <c r="H3281">
        <v>0</v>
      </c>
      <c r="I3281" t="str">
        <v>relief</v>
      </c>
      <c r="J3281">
        <f>wOBA+VLOOKUP(D3281,order[],2,FALSE)+VLOOKUP(IF(F3281&gt;7,8,IF(F3281=0,1,F3281)),pitches[],2,FALSE)+VLOOKUP(IF(E3281&gt;0,1,E3281),rmatchups[],2,FALSE)</f>
        <v>0.28629130277877529</v>
      </c>
      <c r="K3281">
        <f t="shared" si="75"/>
        <v>-0.28629130277877529</v>
      </c>
    </row>
    <row r="3282" spans="1:11" x14ac:dyDescent="0.35">
      <c r="A3282" t="str">
        <v>H</v>
      </c>
      <c r="B3282" t="str">
        <v>ramin002</v>
      </c>
      <c r="C3282" t="str">
        <v>dickc002</v>
      </c>
      <c r="D3282">
        <v>7</v>
      </c>
      <c r="E3282">
        <v>0</v>
      </c>
      <c r="F3282">
        <v>2</v>
      </c>
      <c r="G3282">
        <v>2</v>
      </c>
      <c r="H3282">
        <v>0</v>
      </c>
      <c r="I3282" t="str">
        <v>relief</v>
      </c>
      <c r="J3282">
        <f>wOBA+VLOOKUP(D3282,order[],2,FALSE)+VLOOKUP(IF(F3282&gt;7,8,IF(F3282=0,1,F3282)),pitches[],2,FALSE)+VLOOKUP(IF(E3282&gt;0,1,E3282),rmatchups[],2,FALSE)</f>
        <v>0.35307895526943717</v>
      </c>
      <c r="K3282">
        <f t="shared" si="75"/>
        <v>-0.35307895526943717</v>
      </c>
    </row>
    <row r="3283" spans="1:11" x14ac:dyDescent="0.35">
      <c r="A3283" t="str">
        <v>H</v>
      </c>
      <c r="B3283" t="str">
        <v>ramin002</v>
      </c>
      <c r="C3283" t="str">
        <v>dejop001</v>
      </c>
      <c r="D3283">
        <v>8</v>
      </c>
      <c r="E3283">
        <v>0</v>
      </c>
      <c r="F3283">
        <v>7</v>
      </c>
      <c r="G3283">
        <v>9</v>
      </c>
      <c r="H3283">
        <v>0.72</v>
      </c>
      <c r="I3283" t="str">
        <v>relief</v>
      </c>
      <c r="J3283">
        <f>wOBA+VLOOKUP(D3283,order[],2,FALSE)+VLOOKUP(IF(F3283&gt;7,8,IF(F3283=0,1,F3283)),pitches[],2,FALSE)+VLOOKUP(IF(E3283&gt;0,1,E3283),rmatchups[],2,FALSE)</f>
        <v>0.32979947036792184</v>
      </c>
      <c r="K3283">
        <f t="shared" si="75"/>
        <v>0.39020052963207813</v>
      </c>
    </row>
    <row r="3284" spans="1:11" x14ac:dyDescent="0.35">
      <c r="A3284" t="str">
        <v>H</v>
      </c>
      <c r="B3284" t="str">
        <v>ramin002</v>
      </c>
      <c r="C3284" t="str">
        <v>kniza001</v>
      </c>
      <c r="D3284">
        <v>9</v>
      </c>
      <c r="E3284">
        <v>0</v>
      </c>
      <c r="F3284">
        <v>4</v>
      </c>
      <c r="G3284">
        <v>13</v>
      </c>
      <c r="H3284">
        <v>0</v>
      </c>
      <c r="I3284" t="str">
        <v>relief</v>
      </c>
      <c r="J3284">
        <f>wOBA+VLOOKUP(D3284,order[],2,FALSE)+VLOOKUP(IF(F3284&gt;7,8,IF(F3284=0,1,F3284)),pitches[],2,FALSE)+VLOOKUP(IF(E3284&gt;0,1,E3284),rmatchups[],2,FALSE)</f>
        <v>0.28152456574102974</v>
      </c>
      <c r="K3284">
        <f t="shared" si="75"/>
        <v>-0.28152456574102974</v>
      </c>
    </row>
    <row r="3285" spans="1:11" x14ac:dyDescent="0.35">
      <c r="A3285" t="str">
        <v>H</v>
      </c>
      <c r="B3285" t="str">
        <v>ramin002</v>
      </c>
      <c r="C3285" t="str">
        <v>kniza001</v>
      </c>
      <c r="D3285">
        <v>9</v>
      </c>
      <c r="E3285">
        <v>1</v>
      </c>
      <c r="F3285">
        <v>6</v>
      </c>
      <c r="G3285">
        <v>19</v>
      </c>
      <c r="H3285">
        <v>0.72</v>
      </c>
      <c r="I3285" t="str">
        <v>relief</v>
      </c>
      <c r="J3285">
        <f>wOBA+VLOOKUP(D3285,order[],2,FALSE)+VLOOKUP(IF(F3285&gt;7,8,IF(F3285=0,1,F3285)),pitches[],2,FALSE)+VLOOKUP(IF(E3285&gt;0,1,E3285),rmatchups[],2,FALSE)</f>
        <v>0.37246882060802777</v>
      </c>
      <c r="K3285">
        <f t="shared" si="75"/>
        <v>0.3475311793919722</v>
      </c>
    </row>
    <row r="3286" spans="1:11" x14ac:dyDescent="0.35">
      <c r="A3286" t="str">
        <v>H</v>
      </c>
      <c r="B3286" t="str">
        <v>ramin002</v>
      </c>
      <c r="C3286" t="str">
        <v>nootl001</v>
      </c>
      <c r="D3286">
        <v>1</v>
      </c>
      <c r="E3286">
        <v>0</v>
      </c>
      <c r="F3286">
        <v>7</v>
      </c>
      <c r="G3286">
        <v>26</v>
      </c>
      <c r="H3286">
        <v>0.72</v>
      </c>
      <c r="I3286" t="str">
        <v>relief</v>
      </c>
      <c r="J3286">
        <f>wOBA+VLOOKUP(D3286,order[],2,FALSE)+VLOOKUP(IF(F3286&gt;7,8,IF(F3286=0,1,F3286)),pitches[],2,FALSE)+VLOOKUP(IF(E3286&gt;0,1,E3286),rmatchups[],2,FALSE)</f>
        <v>0.3675357461009231</v>
      </c>
      <c r="K3286">
        <f t="shared" si="75"/>
        <v>0.35246425389907687</v>
      </c>
    </row>
    <row r="3287" spans="1:11" x14ac:dyDescent="0.35">
      <c r="A3287" t="str">
        <v>H</v>
      </c>
      <c r="B3287" t="str">
        <v>ramin002</v>
      </c>
      <c r="C3287" t="str">
        <v>edmat001</v>
      </c>
      <c r="D3287">
        <v>2</v>
      </c>
      <c r="E3287">
        <v>0</v>
      </c>
      <c r="F3287">
        <v>1</v>
      </c>
      <c r="G3287">
        <v>27</v>
      </c>
      <c r="H3287">
        <v>0.88400000000000001</v>
      </c>
      <c r="I3287" t="str">
        <v>relief</v>
      </c>
      <c r="J3287">
        <f>wOBA+VLOOKUP(D3287,order[],2,FALSE)+VLOOKUP(IF(F3287&gt;7,8,IF(F3287=0,1,F3287)),pitches[],2,FALSE)+VLOOKUP(IF(E3287&gt;0,1,E3287),rmatchups[],2,FALSE)</f>
        <v>0.44498523058848277</v>
      </c>
      <c r="K3287">
        <f t="shared" si="75"/>
        <v>0.43901476941151724</v>
      </c>
    </row>
    <row r="3288" spans="1:11" x14ac:dyDescent="0.35">
      <c r="A3288" t="str">
        <v>H</v>
      </c>
      <c r="B3288" t="str">
        <v>frial001</v>
      </c>
      <c r="C3288" t="str">
        <v>goldp001</v>
      </c>
      <c r="D3288">
        <v>3</v>
      </c>
      <c r="E3288">
        <v>0</v>
      </c>
      <c r="F3288">
        <v>2</v>
      </c>
      <c r="G3288">
        <v>2</v>
      </c>
      <c r="H3288">
        <v>0</v>
      </c>
      <c r="I3288" t="str">
        <v>relief</v>
      </c>
      <c r="J3288">
        <f>wOBA+VLOOKUP(D3288,order[],2,FALSE)+VLOOKUP(IF(F3288&gt;7,8,IF(F3288=0,1,F3288)),pitches[],2,FALSE)+VLOOKUP(IF(E3288&gt;0,1,E3288),rmatchups[],2,FALSE)</f>
        <v>0.37786613876853592</v>
      </c>
      <c r="K3288">
        <f t="shared" si="75"/>
        <v>-0.37786613876853592</v>
      </c>
    </row>
    <row r="3289" spans="1:11" x14ac:dyDescent="0.35">
      <c r="A3289" t="str">
        <v>H</v>
      </c>
      <c r="B3289" t="str">
        <v>kenni001</v>
      </c>
      <c r="C3289" t="str">
        <v>arenn001</v>
      </c>
      <c r="D3289">
        <v>4</v>
      </c>
      <c r="E3289">
        <v>0</v>
      </c>
      <c r="F3289">
        <v>4</v>
      </c>
      <c r="G3289">
        <v>4</v>
      </c>
      <c r="H3289">
        <v>0</v>
      </c>
      <c r="I3289" t="str">
        <v>relief</v>
      </c>
      <c r="J3289">
        <f>wOBA+VLOOKUP(D3289,order[],2,FALSE)+VLOOKUP(IF(F3289&gt;7,8,IF(F3289=0,1,F3289)),pitches[],2,FALSE)+VLOOKUP(IF(E3289&gt;0,1,E3289),rmatchups[],2,FALSE)</f>
        <v>0.28535140113486773</v>
      </c>
      <c r="K3289">
        <f t="shared" si="75"/>
        <v>-0.28535140113486773</v>
      </c>
    </row>
    <row r="3290" spans="1:11" x14ac:dyDescent="0.35">
      <c r="A3290" t="str">
        <v>H</v>
      </c>
      <c r="B3290" t="str">
        <v>kenni001</v>
      </c>
      <c r="C3290" t="str">
        <v>gormn001</v>
      </c>
      <c r="D3290">
        <v>5</v>
      </c>
      <c r="E3290">
        <v>0</v>
      </c>
      <c r="F3290">
        <v>4</v>
      </c>
      <c r="G3290">
        <v>8</v>
      </c>
      <c r="H3290">
        <v>0</v>
      </c>
      <c r="I3290" t="str">
        <v>relief</v>
      </c>
      <c r="J3290">
        <f>wOBA+VLOOKUP(D3290,order[],2,FALSE)+VLOOKUP(IF(F3290&gt;7,8,IF(F3290=0,1,F3290)),pitches[],2,FALSE)+VLOOKUP(IF(E3290&gt;0,1,E3290),rmatchups[],2,FALSE)</f>
        <v>0.27356968754153971</v>
      </c>
      <c r="K3290">
        <f t="shared" si="75"/>
        <v>-0.27356968754153971</v>
      </c>
    </row>
    <row r="3291" spans="1:11" x14ac:dyDescent="0.35">
      <c r="A3291" t="str">
        <v>H</v>
      </c>
      <c r="B3291" t="str">
        <v>kenni001</v>
      </c>
      <c r="C3291" t="str">
        <v>oneit001</v>
      </c>
      <c r="D3291">
        <v>6</v>
      </c>
      <c r="E3291">
        <v>0</v>
      </c>
      <c r="F3291">
        <v>4</v>
      </c>
      <c r="G3291">
        <v>12</v>
      </c>
      <c r="H3291">
        <v>0.88400000000000001</v>
      </c>
      <c r="I3291" t="str">
        <v>relief</v>
      </c>
      <c r="J3291">
        <f>wOBA+VLOOKUP(D3291,order[],2,FALSE)+VLOOKUP(IF(F3291&gt;7,8,IF(F3291=0,1,F3291)),pitches[],2,FALSE)+VLOOKUP(IF(E3291&gt;0,1,E3291),rmatchups[],2,FALSE)</f>
        <v>0.27340784205121571</v>
      </c>
      <c r="K3291">
        <f t="shared" si="75"/>
        <v>0.6105921579487843</v>
      </c>
    </row>
    <row r="3292" spans="1:11" x14ac:dyDescent="0.35">
      <c r="A3292" t="str">
        <v>H</v>
      </c>
      <c r="B3292" t="str">
        <v>kenni001</v>
      </c>
      <c r="C3292" t="str">
        <v>carld002</v>
      </c>
      <c r="D3292">
        <v>7</v>
      </c>
      <c r="E3292">
        <v>0</v>
      </c>
      <c r="F3292">
        <v>3</v>
      </c>
      <c r="G3292">
        <v>15</v>
      </c>
      <c r="H3292">
        <v>0</v>
      </c>
      <c r="I3292" t="str">
        <v>relief</v>
      </c>
      <c r="J3292">
        <f>wOBA+VLOOKUP(D3292,order[],2,FALSE)+VLOOKUP(IF(F3292&gt;7,8,IF(F3292=0,1,F3292)),pitches[],2,FALSE)+VLOOKUP(IF(E3292&gt;0,1,E3292),rmatchups[],2,FALSE)</f>
        <v>0.2545347446619029</v>
      </c>
      <c r="K3292">
        <f t="shared" si="75"/>
        <v>-0.2545347446619029</v>
      </c>
    </row>
    <row r="3293" spans="1:11" x14ac:dyDescent="0.35">
      <c r="A3293" t="str">
        <v>H</v>
      </c>
      <c r="B3293" t="str">
        <v>frial001</v>
      </c>
      <c r="C3293" t="str">
        <v>realj001</v>
      </c>
      <c r="D3293">
        <v>5</v>
      </c>
      <c r="E3293">
        <v>0</v>
      </c>
      <c r="F3293">
        <v>4</v>
      </c>
      <c r="G3293">
        <v>4</v>
      </c>
      <c r="H3293">
        <v>0.72</v>
      </c>
      <c r="I3293" t="str">
        <v>relief</v>
      </c>
      <c r="J3293">
        <f>wOBA+VLOOKUP(D3293,order[],2,FALSE)+VLOOKUP(IF(F3293&gt;7,8,IF(F3293=0,1,F3293)),pitches[],2,FALSE)+VLOOKUP(IF(E3293&gt;0,1,E3293),rmatchups[],2,FALSE)</f>
        <v>0.27356968754153971</v>
      </c>
      <c r="K3293">
        <f t="shared" si="75"/>
        <v>0.44643031245846027</v>
      </c>
    </row>
    <row r="3294" spans="1:11" x14ac:dyDescent="0.35">
      <c r="A3294" t="str">
        <v>H</v>
      </c>
      <c r="B3294" t="str">
        <v>frial001</v>
      </c>
      <c r="C3294" t="str">
        <v>seguj002</v>
      </c>
      <c r="D3294">
        <v>6</v>
      </c>
      <c r="E3294">
        <v>0</v>
      </c>
      <c r="F3294">
        <v>3</v>
      </c>
      <c r="G3294">
        <v>7</v>
      </c>
      <c r="H3294">
        <v>0</v>
      </c>
      <c r="I3294" t="str">
        <v>relief</v>
      </c>
      <c r="J3294">
        <f>wOBA+VLOOKUP(D3294,order[],2,FALSE)+VLOOKUP(IF(F3294&gt;7,8,IF(F3294=0,1,F3294)),pitches[],2,FALSE)+VLOOKUP(IF(E3294&gt;0,1,E3294),rmatchups[],2,FALSE)</f>
        <v>0.28334164898453984</v>
      </c>
      <c r="K3294">
        <f t="shared" si="75"/>
        <v>-0.28334164898453984</v>
      </c>
    </row>
    <row r="3295" spans="1:11" x14ac:dyDescent="0.35">
      <c r="A3295" t="str">
        <v>H</v>
      </c>
      <c r="B3295" t="str">
        <v>frial001</v>
      </c>
      <c r="C3295" t="str">
        <v>stotb001</v>
      </c>
      <c r="D3295">
        <v>7</v>
      </c>
      <c r="E3295">
        <v>0</v>
      </c>
      <c r="F3295">
        <v>5</v>
      </c>
      <c r="G3295">
        <v>12</v>
      </c>
      <c r="H3295">
        <v>0</v>
      </c>
      <c r="I3295" t="str">
        <v>relief</v>
      </c>
      <c r="J3295">
        <f>wOBA+VLOOKUP(D3295,order[],2,FALSE)+VLOOKUP(IF(F3295&gt;7,8,IF(F3295=0,1,F3295)),pitches[],2,FALSE)+VLOOKUP(IF(E3295&gt;0,1,E3295),rmatchups[],2,FALSE)</f>
        <v>0.25748439845613835</v>
      </c>
      <c r="K3295">
        <f t="shared" si="75"/>
        <v>-0.25748439845613835</v>
      </c>
    </row>
    <row r="3296" spans="1:11" x14ac:dyDescent="0.35">
      <c r="A3296" t="str">
        <v>H</v>
      </c>
      <c r="B3296" t="str">
        <v>frial001</v>
      </c>
      <c r="C3296" t="str">
        <v>vierm001</v>
      </c>
      <c r="D3296">
        <v>8</v>
      </c>
      <c r="E3296">
        <v>0</v>
      </c>
      <c r="F3296">
        <v>3</v>
      </c>
      <c r="G3296">
        <v>15</v>
      </c>
      <c r="H3296">
        <v>0</v>
      </c>
      <c r="I3296" t="str">
        <v>relief</v>
      </c>
      <c r="J3296">
        <f>wOBA+VLOOKUP(D3296,order[],2,FALSE)+VLOOKUP(IF(F3296&gt;7,8,IF(F3296=0,1,F3296)),pitches[],2,FALSE)+VLOOKUP(IF(E3296&gt;0,1,E3296),rmatchups[],2,FALSE)</f>
        <v>0.24161471756576108</v>
      </c>
      <c r="K3296">
        <f t="shared" si="75"/>
        <v>-0.24161471756576108</v>
      </c>
    </row>
    <row r="3297" spans="1:11" x14ac:dyDescent="0.35">
      <c r="A3297" t="str">
        <v>H</v>
      </c>
      <c r="B3297" t="str">
        <v>frial001</v>
      </c>
      <c r="C3297" t="str">
        <v>marsb002</v>
      </c>
      <c r="D3297">
        <v>9</v>
      </c>
      <c r="E3297">
        <v>0</v>
      </c>
      <c r="F3297">
        <v>5</v>
      </c>
      <c r="G3297">
        <v>20</v>
      </c>
      <c r="H3297">
        <v>0</v>
      </c>
      <c r="I3297" t="str">
        <v>relief</v>
      </c>
      <c r="J3297">
        <f>wOBA+VLOOKUP(D3297,order[],2,FALSE)+VLOOKUP(IF(F3297&gt;7,8,IF(F3297=0,1,F3297)),pitches[],2,FALSE)+VLOOKUP(IF(E3297&gt;0,1,E3297),rmatchups[],2,FALSE)</f>
        <v>0.29440802646858932</v>
      </c>
      <c r="K3297">
        <f t="shared" si="75"/>
        <v>-0.29440802646858932</v>
      </c>
    </row>
    <row r="3298" spans="1:11" x14ac:dyDescent="0.35">
      <c r="A3298" t="str">
        <v>H</v>
      </c>
      <c r="B3298" t="str">
        <v>frial001</v>
      </c>
      <c r="C3298" t="str">
        <v>schwk001</v>
      </c>
      <c r="D3298">
        <v>1</v>
      </c>
      <c r="E3298">
        <v>0</v>
      </c>
      <c r="F3298">
        <v>4</v>
      </c>
      <c r="G3298">
        <v>24</v>
      </c>
      <c r="H3298">
        <v>0</v>
      </c>
      <c r="I3298" t="str">
        <v>relief</v>
      </c>
      <c r="J3298">
        <f>wOBA+VLOOKUP(D3298,order[],2,FALSE)+VLOOKUP(IF(F3298&gt;7,8,IF(F3298=0,1,F3298)),pitches[],2,FALSE)+VLOOKUP(IF(E3298&gt;0,1,E3298),rmatchups[],2,FALSE)</f>
        <v>0.26941718636543821</v>
      </c>
      <c r="K3298">
        <f t="shared" si="75"/>
        <v>-0.26941718636543821</v>
      </c>
    </row>
    <row r="3299" spans="1:11" x14ac:dyDescent="0.35">
      <c r="A3299" t="str">
        <v>H</v>
      </c>
      <c r="B3299" t="str">
        <v>frial001</v>
      </c>
      <c r="C3299" t="str">
        <v>hoskr001</v>
      </c>
      <c r="D3299">
        <v>2</v>
      </c>
      <c r="E3299">
        <v>0</v>
      </c>
      <c r="F3299">
        <v>6</v>
      </c>
      <c r="G3299">
        <v>30</v>
      </c>
      <c r="H3299">
        <v>0</v>
      </c>
      <c r="I3299" t="str">
        <v>relief</v>
      </c>
      <c r="J3299">
        <f>wOBA+VLOOKUP(D3299,order[],2,FALSE)+VLOOKUP(IF(F3299&gt;7,8,IF(F3299=0,1,F3299)),pitches[],2,FALSE)+VLOOKUP(IF(E3299&gt;0,1,E3299),rmatchups[],2,FALSE)</f>
        <v>0.33218476769842797</v>
      </c>
      <c r="K3299">
        <f t="shared" si="75"/>
        <v>-0.33218476769842797</v>
      </c>
    </row>
    <row r="3300" spans="1:11" x14ac:dyDescent="0.35">
      <c r="A3300" t="str">
        <v>H</v>
      </c>
      <c r="B3300" t="str">
        <v>frial001</v>
      </c>
      <c r="C3300" t="str">
        <v>bohma001</v>
      </c>
      <c r="D3300">
        <v>3</v>
      </c>
      <c r="E3300">
        <v>0</v>
      </c>
      <c r="F3300">
        <v>1</v>
      </c>
      <c r="G3300">
        <v>31</v>
      </c>
      <c r="H3300">
        <v>0</v>
      </c>
      <c r="I3300" t="str">
        <v>relief</v>
      </c>
      <c r="J3300">
        <f>wOBA+VLOOKUP(D3300,order[],2,FALSE)+VLOOKUP(IF(F3300&gt;7,8,IF(F3300=0,1,F3300)),pitches[],2,FALSE)+VLOOKUP(IF(E3300&gt;0,1,E3300),rmatchups[],2,FALSE)</f>
        <v>0.43101968441763105</v>
      </c>
      <c r="K3300">
        <f t="shared" si="75"/>
        <v>-0.43101968441763105</v>
      </c>
    </row>
    <row r="3301" spans="1:11" x14ac:dyDescent="0.35">
      <c r="A3301" t="str">
        <v>H</v>
      </c>
      <c r="B3301" t="str">
        <v>smitc006</v>
      </c>
      <c r="C3301" t="str">
        <v>harpb003</v>
      </c>
      <c r="D3301">
        <v>4</v>
      </c>
      <c r="E3301">
        <v>0</v>
      </c>
      <c r="F3301">
        <v>5</v>
      </c>
      <c r="G3301">
        <v>5</v>
      </c>
      <c r="H3301">
        <v>0.72</v>
      </c>
      <c r="I3301" t="str">
        <v>relief</v>
      </c>
      <c r="J3301">
        <f>wOBA+VLOOKUP(D3301,order[],2,FALSE)+VLOOKUP(IF(F3301&gt;7,8,IF(F3301=0,1,F3301)),pitches[],2,FALSE)+VLOOKUP(IF(E3301&gt;0,1,E3301),rmatchups[],2,FALSE)</f>
        <v>0.29823486186242731</v>
      </c>
      <c r="K3301">
        <f t="shared" si="75"/>
        <v>0.42176513813757266</v>
      </c>
    </row>
    <row r="3302" spans="1:11" x14ac:dyDescent="0.35">
      <c r="A3302" t="str">
        <v>H</v>
      </c>
      <c r="B3302" t="str">
        <v>smitc006</v>
      </c>
      <c r="C3302" t="str">
        <v>realj001</v>
      </c>
      <c r="D3302">
        <v>5</v>
      </c>
      <c r="E3302">
        <v>0</v>
      </c>
      <c r="F3302">
        <v>2</v>
      </c>
      <c r="G3302">
        <v>7</v>
      </c>
      <c r="H3302">
        <v>0</v>
      </c>
      <c r="I3302" t="str">
        <v>relief</v>
      </c>
      <c r="J3302">
        <f>wOBA+VLOOKUP(D3302,order[],2,FALSE)+VLOOKUP(IF(F3302&gt;7,8,IF(F3302=0,1,F3302)),pitches[],2,FALSE)+VLOOKUP(IF(E3302&gt;0,1,E3302),rmatchups[],2,FALSE)</f>
        <v>0.3820477050823981</v>
      </c>
      <c r="K3302">
        <f t="shared" si="75"/>
        <v>-0.3820477050823981</v>
      </c>
    </row>
    <row r="3303" spans="1:11" x14ac:dyDescent="0.35">
      <c r="A3303" t="str">
        <v>H</v>
      </c>
      <c r="B3303" t="str">
        <v>smitc006</v>
      </c>
      <c r="C3303" t="str">
        <v>seguj002</v>
      </c>
      <c r="D3303">
        <v>6</v>
      </c>
      <c r="E3303">
        <v>0</v>
      </c>
      <c r="F3303">
        <v>3</v>
      </c>
      <c r="G3303">
        <v>10</v>
      </c>
      <c r="H3303">
        <v>0</v>
      </c>
      <c r="I3303" t="str">
        <v>relief</v>
      </c>
      <c r="J3303">
        <f>wOBA+VLOOKUP(D3303,order[],2,FALSE)+VLOOKUP(IF(F3303&gt;7,8,IF(F3303=0,1,F3303)),pitches[],2,FALSE)+VLOOKUP(IF(E3303&gt;0,1,E3303),rmatchups[],2,FALSE)</f>
        <v>0.28334164898453984</v>
      </c>
      <c r="K3303">
        <f t="shared" si="75"/>
        <v>-0.28334164898453984</v>
      </c>
    </row>
    <row r="3304" spans="1:11" x14ac:dyDescent="0.35">
      <c r="A3304" t="str">
        <v>H</v>
      </c>
      <c r="B3304" t="str">
        <v>smitc006</v>
      </c>
      <c r="C3304" t="str">
        <v>stotb001</v>
      </c>
      <c r="D3304">
        <v>7</v>
      </c>
      <c r="E3304">
        <v>0</v>
      </c>
      <c r="F3304">
        <v>5</v>
      </c>
      <c r="G3304">
        <v>15</v>
      </c>
      <c r="H3304">
        <v>0.72</v>
      </c>
      <c r="I3304" t="str">
        <v>relief</v>
      </c>
      <c r="J3304">
        <f>wOBA+VLOOKUP(D3304,order[],2,FALSE)+VLOOKUP(IF(F3304&gt;7,8,IF(F3304=0,1,F3304)),pitches[],2,FALSE)+VLOOKUP(IF(E3304&gt;0,1,E3304),rmatchups[],2,FALSE)</f>
        <v>0.25748439845613835</v>
      </c>
      <c r="K3304">
        <f t="shared" si="75"/>
        <v>0.46251560154386162</v>
      </c>
    </row>
    <row r="3305" spans="1:11" x14ac:dyDescent="0.35">
      <c r="A3305" t="str">
        <v>H</v>
      </c>
      <c r="B3305" t="str">
        <v>smitc006</v>
      </c>
      <c r="C3305" t="str">
        <v>vierm001</v>
      </c>
      <c r="D3305">
        <v>8</v>
      </c>
      <c r="E3305">
        <v>0</v>
      </c>
      <c r="F3305">
        <v>5</v>
      </c>
      <c r="G3305">
        <v>20</v>
      </c>
      <c r="H3305">
        <v>0</v>
      </c>
      <c r="I3305" t="str">
        <v>relief</v>
      </c>
      <c r="J3305">
        <f>wOBA+VLOOKUP(D3305,order[],2,FALSE)+VLOOKUP(IF(F3305&gt;7,8,IF(F3305=0,1,F3305)),pitches[],2,FALSE)+VLOOKUP(IF(E3305&gt;0,1,E3305),rmatchups[],2,FALSE)</f>
        <v>0.24456437135999654</v>
      </c>
      <c r="K3305">
        <f t="shared" si="75"/>
        <v>-0.24456437135999654</v>
      </c>
    </row>
    <row r="3306" spans="1:11" x14ac:dyDescent="0.35">
      <c r="A3306" t="str">
        <v>H</v>
      </c>
      <c r="B3306" t="str">
        <v>smitc006</v>
      </c>
      <c r="C3306" t="str">
        <v>marsb002</v>
      </c>
      <c r="D3306">
        <v>9</v>
      </c>
      <c r="E3306">
        <v>0</v>
      </c>
      <c r="F3306">
        <v>6</v>
      </c>
      <c r="G3306">
        <v>26</v>
      </c>
      <c r="H3306">
        <v>0</v>
      </c>
      <c r="I3306" t="str">
        <v>relief</v>
      </c>
      <c r="J3306">
        <f>wOBA+VLOOKUP(D3306,order[],2,FALSE)+VLOOKUP(IF(F3306&gt;7,8,IF(F3306=0,1,F3306)),pitches[],2,FALSE)+VLOOKUP(IF(E3306&gt;0,1,E3306),rmatchups[],2,FALSE)</f>
        <v>0.33035566604092848</v>
      </c>
      <c r="K3306">
        <f t="shared" si="75"/>
        <v>-0.33035566604092848</v>
      </c>
    </row>
    <row r="3307" spans="1:11" x14ac:dyDescent="0.35">
      <c r="A3307" t="str">
        <v>H</v>
      </c>
      <c r="B3307" t="str">
        <v>smitc006</v>
      </c>
      <c r="C3307" t="str">
        <v>schwk001</v>
      </c>
      <c r="D3307">
        <v>1</v>
      </c>
      <c r="E3307">
        <v>0</v>
      </c>
      <c r="F3307">
        <v>4</v>
      </c>
      <c r="G3307">
        <v>30</v>
      </c>
      <c r="H3307">
        <v>0</v>
      </c>
      <c r="I3307" t="str">
        <v>relief</v>
      </c>
      <c r="J3307">
        <f>wOBA+VLOOKUP(D3307,order[],2,FALSE)+VLOOKUP(IF(F3307&gt;7,8,IF(F3307=0,1,F3307)),pitches[],2,FALSE)+VLOOKUP(IF(E3307&gt;0,1,E3307),rmatchups[],2,FALSE)</f>
        <v>0.26941718636543821</v>
      </c>
      <c r="K3307">
        <f t="shared" si="75"/>
        <v>-0.26941718636543821</v>
      </c>
    </row>
    <row r="3308" spans="1:11" x14ac:dyDescent="0.35">
      <c r="A3308" t="str">
        <v>H</v>
      </c>
      <c r="B3308" t="str">
        <v>smitc006</v>
      </c>
      <c r="C3308" t="str">
        <v>hoskr001</v>
      </c>
      <c r="D3308">
        <v>2</v>
      </c>
      <c r="E3308">
        <v>0</v>
      </c>
      <c r="F3308">
        <v>4</v>
      </c>
      <c r="G3308">
        <v>34</v>
      </c>
      <c r="H3308">
        <v>0</v>
      </c>
      <c r="I3308" t="str">
        <v>relief</v>
      </c>
      <c r="J3308">
        <f>wOBA+VLOOKUP(D3308,order[],2,FALSE)+VLOOKUP(IF(F3308&gt;7,8,IF(F3308=0,1,F3308)),pitches[],2,FALSE)+VLOOKUP(IF(E3308&gt;0,1,E3308),rmatchups[],2,FALSE)</f>
        <v>0.28335366739852924</v>
      </c>
      <c r="K3308">
        <f t="shared" si="75"/>
        <v>-0.28335366739852924</v>
      </c>
    </row>
    <row r="3309" spans="1:11" x14ac:dyDescent="0.35">
      <c r="A3309" t="str">
        <v>H</v>
      </c>
      <c r="B3309" t="str">
        <v>moror001</v>
      </c>
      <c r="C3309" t="str">
        <v>bohma001</v>
      </c>
      <c r="D3309">
        <v>3</v>
      </c>
      <c r="E3309">
        <v>0</v>
      </c>
      <c r="F3309">
        <v>6</v>
      </c>
      <c r="G3309">
        <v>6</v>
      </c>
      <c r="H3309">
        <v>0</v>
      </c>
      <c r="I3309" t="str">
        <v>relief</v>
      </c>
      <c r="J3309">
        <f>wOBA+VLOOKUP(D3309,order[],2,FALSE)+VLOOKUP(IF(F3309&gt;7,8,IF(F3309=0,1,F3309)),pitches[],2,FALSE)+VLOOKUP(IF(E3309&gt;0,1,E3309),rmatchups[],2,FALSE)</f>
        <v>0.31821922152757626</v>
      </c>
      <c r="K3309">
        <f t="shared" si="75"/>
        <v>-0.31821922152757626</v>
      </c>
    </row>
    <row r="3310" spans="1:11" x14ac:dyDescent="0.35">
      <c r="A3310" t="str">
        <v>H</v>
      </c>
      <c r="B3310" t="str">
        <v>moror001</v>
      </c>
      <c r="C3310" t="str">
        <v>harpb003</v>
      </c>
      <c r="D3310">
        <v>4</v>
      </c>
      <c r="E3310">
        <v>0</v>
      </c>
      <c r="F3310">
        <v>5</v>
      </c>
      <c r="G3310">
        <v>11</v>
      </c>
      <c r="H3310">
        <v>0</v>
      </c>
      <c r="I3310" t="str">
        <v>relief</v>
      </c>
      <c r="J3310">
        <f>wOBA+VLOOKUP(D3310,order[],2,FALSE)+VLOOKUP(IF(F3310&gt;7,8,IF(F3310=0,1,F3310)),pitches[],2,FALSE)+VLOOKUP(IF(E3310&gt;0,1,E3310),rmatchups[],2,FALSE)</f>
        <v>0.29823486186242731</v>
      </c>
      <c r="K3310">
        <f t="shared" si="75"/>
        <v>-0.29823486186242731</v>
      </c>
    </row>
    <row r="3311" spans="1:11" x14ac:dyDescent="0.35">
      <c r="A3311" t="str">
        <v>H</v>
      </c>
      <c r="B3311" t="str">
        <v>moror001</v>
      </c>
      <c r="C3311" t="str">
        <v>realj001</v>
      </c>
      <c r="D3311">
        <v>5</v>
      </c>
      <c r="E3311">
        <v>0</v>
      </c>
      <c r="F3311">
        <v>6</v>
      </c>
      <c r="G3311">
        <v>17</v>
      </c>
      <c r="H3311">
        <v>0</v>
      </c>
      <c r="I3311" t="str">
        <v>relief</v>
      </c>
      <c r="J3311">
        <f>wOBA+VLOOKUP(D3311,order[],2,FALSE)+VLOOKUP(IF(F3311&gt;7,8,IF(F3311=0,1,F3311)),pitches[],2,FALSE)+VLOOKUP(IF(E3311&gt;0,1,E3311),rmatchups[],2,FALSE)</f>
        <v>0.32240078784143844</v>
      </c>
      <c r="K3311">
        <f t="shared" si="75"/>
        <v>-0.32240078784143844</v>
      </c>
    </row>
    <row r="3312" spans="1:11" x14ac:dyDescent="0.35">
      <c r="A3312" t="str">
        <v>H</v>
      </c>
      <c r="B3312" t="str">
        <v>ramin002</v>
      </c>
      <c r="C3312" t="str">
        <v>stotb001</v>
      </c>
      <c r="D3312">
        <v>5</v>
      </c>
      <c r="E3312">
        <v>0</v>
      </c>
      <c r="F3312">
        <v>3</v>
      </c>
      <c r="G3312">
        <v>3</v>
      </c>
      <c r="H3312">
        <v>0</v>
      </c>
      <c r="I3312" t="str">
        <v>relief</v>
      </c>
      <c r="J3312">
        <f>wOBA+VLOOKUP(D3312,order[],2,FALSE)+VLOOKUP(IF(F3312&gt;7,8,IF(F3312=0,1,F3312)),pitches[],2,FALSE)+VLOOKUP(IF(E3312&gt;0,1,E3312),rmatchups[],2,FALSE)</f>
        <v>0.28350349447486384</v>
      </c>
      <c r="K3312">
        <f t="shared" si="75"/>
        <v>-0.28350349447486384</v>
      </c>
    </row>
    <row r="3313" spans="1:11" x14ac:dyDescent="0.35">
      <c r="A3313" t="str">
        <v>H</v>
      </c>
      <c r="B3313" t="str">
        <v>ramin002</v>
      </c>
      <c r="C3313" t="str">
        <v>seguj002</v>
      </c>
      <c r="D3313">
        <v>6</v>
      </c>
      <c r="E3313">
        <v>0</v>
      </c>
      <c r="F3313">
        <v>7</v>
      </c>
      <c r="G3313">
        <v>10</v>
      </c>
      <c r="H3313">
        <v>0</v>
      </c>
      <c r="I3313" t="str">
        <v>relief</v>
      </c>
      <c r="J3313">
        <f>wOBA+VLOOKUP(D3313,order[],2,FALSE)+VLOOKUP(IF(F3313&gt;7,8,IF(F3313=0,1,F3313)),pitches[],2,FALSE)+VLOOKUP(IF(E3313&gt;0,1,E3313),rmatchups[],2,FALSE)</f>
        <v>0.3715264017867006</v>
      </c>
      <c r="K3313">
        <f t="shared" si="75"/>
        <v>-0.3715264017867006</v>
      </c>
    </row>
    <row r="3314" spans="1:11" x14ac:dyDescent="0.35">
      <c r="A3314" t="str">
        <v>H</v>
      </c>
      <c r="B3314" t="str">
        <v>ramin002</v>
      </c>
      <c r="C3314" t="str">
        <v>stubg001</v>
      </c>
      <c r="D3314">
        <v>7</v>
      </c>
      <c r="E3314">
        <v>0</v>
      </c>
      <c r="F3314">
        <v>7</v>
      </c>
      <c r="G3314">
        <v>17</v>
      </c>
      <c r="H3314">
        <v>0.72</v>
      </c>
      <c r="I3314" t="str">
        <v>relief</v>
      </c>
      <c r="J3314">
        <f>wOBA+VLOOKUP(D3314,order[],2,FALSE)+VLOOKUP(IF(F3314&gt;7,8,IF(F3314=0,1,F3314)),pitches[],2,FALSE)+VLOOKUP(IF(E3314&gt;0,1,E3314),rmatchups[],2,FALSE)</f>
        <v>0.34271949746406366</v>
      </c>
      <c r="K3314">
        <f t="shared" si="75"/>
        <v>0.37728050253593631</v>
      </c>
    </row>
    <row r="3315" spans="1:11" x14ac:dyDescent="0.35">
      <c r="A3315" t="str">
        <v>H</v>
      </c>
      <c r="B3315" t="str">
        <v>ramin002</v>
      </c>
      <c r="C3315" t="str">
        <v>vierm001</v>
      </c>
      <c r="D3315">
        <v>8</v>
      </c>
      <c r="E3315">
        <v>0</v>
      </c>
      <c r="F3315">
        <v>2</v>
      </c>
      <c r="G3315">
        <v>19</v>
      </c>
      <c r="H3315">
        <v>0.88400000000000001</v>
      </c>
      <c r="I3315" t="str">
        <v>relief</v>
      </c>
      <c r="J3315">
        <f>wOBA+VLOOKUP(D3315,order[],2,FALSE)+VLOOKUP(IF(F3315&gt;7,8,IF(F3315=0,1,F3315)),pitches[],2,FALSE)+VLOOKUP(IF(E3315&gt;0,1,E3315),rmatchups[],2,FALSE)</f>
        <v>0.34015892817329535</v>
      </c>
      <c r="K3315">
        <f t="shared" si="75"/>
        <v>0.5438410718267046</v>
      </c>
    </row>
    <row r="3316" spans="1:11" x14ac:dyDescent="0.35">
      <c r="A3316" t="str">
        <v>H</v>
      </c>
      <c r="B3316" t="str">
        <v>ramin002</v>
      </c>
      <c r="C3316" t="str">
        <v>marsb002</v>
      </c>
      <c r="D3316">
        <v>9</v>
      </c>
      <c r="E3316">
        <v>0</v>
      </c>
      <c r="F3316">
        <v>2</v>
      </c>
      <c r="G3316">
        <v>21</v>
      </c>
      <c r="H3316">
        <v>2.0720000000000001</v>
      </c>
      <c r="I3316" t="str">
        <v>relief</v>
      </c>
      <c r="J3316">
        <f>wOBA+VLOOKUP(D3316,order[],2,FALSE)+VLOOKUP(IF(F3316&gt;7,8,IF(F3316=0,1,F3316)),pitches[],2,FALSE)+VLOOKUP(IF(E3316&gt;0,1,E3316),rmatchups[],2,FALSE)</f>
        <v>0.39000258328188814</v>
      </c>
      <c r="K3316">
        <f t="shared" si="75"/>
        <v>1.681997416718112</v>
      </c>
    </row>
    <row r="3317" spans="1:11" x14ac:dyDescent="0.35">
      <c r="A3317" t="str">
        <v>H</v>
      </c>
      <c r="B3317" t="str">
        <v>ramin002</v>
      </c>
      <c r="C3317" t="str">
        <v>maton001</v>
      </c>
      <c r="D3317">
        <v>1</v>
      </c>
      <c r="E3317">
        <v>0</v>
      </c>
      <c r="F3317">
        <v>2</v>
      </c>
      <c r="G3317">
        <v>23</v>
      </c>
      <c r="H3317">
        <v>0</v>
      </c>
      <c r="I3317" t="str">
        <v>relief</v>
      </c>
      <c r="J3317">
        <f>wOBA+VLOOKUP(D3317,order[],2,FALSE)+VLOOKUP(IF(F3317&gt;7,8,IF(F3317=0,1,F3317)),pitches[],2,FALSE)+VLOOKUP(IF(E3317&gt;0,1,E3317),rmatchups[],2,FALSE)</f>
        <v>0.37789520390629661</v>
      </c>
      <c r="K3317">
        <f t="shared" si="75"/>
        <v>-0.37789520390629661</v>
      </c>
    </row>
    <row r="3318" spans="1:11" x14ac:dyDescent="0.35">
      <c r="A3318" t="str">
        <v>H</v>
      </c>
      <c r="B3318" t="str">
        <v>moror001</v>
      </c>
      <c r="C3318" t="str">
        <v>seguj002</v>
      </c>
      <c r="D3318">
        <v>6</v>
      </c>
      <c r="E3318">
        <v>0</v>
      </c>
      <c r="F3318">
        <v>2</v>
      </c>
      <c r="G3318">
        <v>2</v>
      </c>
      <c r="H3318">
        <v>0.88400000000000001</v>
      </c>
      <c r="I3318" t="str">
        <v>relief</v>
      </c>
      <c r="J3318">
        <f>wOBA+VLOOKUP(D3318,order[],2,FALSE)+VLOOKUP(IF(F3318&gt;7,8,IF(F3318=0,1,F3318)),pitches[],2,FALSE)+VLOOKUP(IF(E3318&gt;0,1,E3318),rmatchups[],2,FALSE)</f>
        <v>0.38188585959207411</v>
      </c>
      <c r="K3318">
        <f t="shared" si="75"/>
        <v>0.5021141404079259</v>
      </c>
    </row>
    <row r="3319" spans="1:11" x14ac:dyDescent="0.35">
      <c r="A3319" t="str">
        <v>H</v>
      </c>
      <c r="B3319" t="str">
        <v>moror001</v>
      </c>
      <c r="C3319" t="str">
        <v>vierm001</v>
      </c>
      <c r="D3319">
        <v>7</v>
      </c>
      <c r="E3319">
        <v>0</v>
      </c>
      <c r="F3319">
        <v>3</v>
      </c>
      <c r="G3319">
        <v>5</v>
      </c>
      <c r="H3319">
        <v>0</v>
      </c>
      <c r="I3319" t="str">
        <v>relief</v>
      </c>
      <c r="J3319">
        <f>wOBA+VLOOKUP(D3319,order[],2,FALSE)+VLOOKUP(IF(F3319&gt;7,8,IF(F3319=0,1,F3319)),pitches[],2,FALSE)+VLOOKUP(IF(E3319&gt;0,1,E3319),rmatchups[],2,FALSE)</f>
        <v>0.2545347446619029</v>
      </c>
      <c r="K3319">
        <f t="shared" si="75"/>
        <v>-0.2545347446619029</v>
      </c>
    </row>
    <row r="3320" spans="1:11" x14ac:dyDescent="0.35">
      <c r="A3320" t="str">
        <v>H</v>
      </c>
      <c r="B3320" t="str">
        <v>moror001</v>
      </c>
      <c r="C3320" t="str">
        <v>marsb002</v>
      </c>
      <c r="D3320">
        <v>8</v>
      </c>
      <c r="E3320">
        <v>0</v>
      </c>
      <c r="F3320">
        <v>1</v>
      </c>
      <c r="G3320">
        <v>6</v>
      </c>
      <c r="H3320">
        <v>0</v>
      </c>
      <c r="I3320" t="str">
        <v>relief</v>
      </c>
      <c r="J3320">
        <f>wOBA+VLOOKUP(D3320,order[],2,FALSE)+VLOOKUP(IF(F3320&gt;7,8,IF(F3320=0,1,F3320)),pitches[],2,FALSE)+VLOOKUP(IF(E3320&gt;0,1,E3320),rmatchups[],2,FALSE)</f>
        <v>0.39331247382239048</v>
      </c>
      <c r="K3320">
        <f t="shared" si="75"/>
        <v>-0.39331247382239048</v>
      </c>
    </row>
    <row r="3321" spans="1:11" x14ac:dyDescent="0.35">
      <c r="A3321" t="str">
        <v>H</v>
      </c>
      <c r="B3321" t="str">
        <v>moror001</v>
      </c>
      <c r="C3321" t="str">
        <v>sosae001</v>
      </c>
      <c r="D3321">
        <v>9</v>
      </c>
      <c r="E3321">
        <v>0</v>
      </c>
      <c r="F3321">
        <v>5</v>
      </c>
      <c r="G3321">
        <v>11</v>
      </c>
      <c r="H3321">
        <v>0</v>
      </c>
      <c r="I3321" t="str">
        <v>relief</v>
      </c>
      <c r="J3321">
        <f>wOBA+VLOOKUP(D3321,order[],2,FALSE)+VLOOKUP(IF(F3321&gt;7,8,IF(F3321=0,1,F3321)),pitches[],2,FALSE)+VLOOKUP(IF(E3321&gt;0,1,E3321),rmatchups[],2,FALSE)</f>
        <v>0.29440802646858932</v>
      </c>
      <c r="K3321">
        <f t="shared" si="75"/>
        <v>-0.29440802646858932</v>
      </c>
    </row>
    <row r="3322" spans="1:11" x14ac:dyDescent="0.35">
      <c r="A3322" t="str">
        <v>H</v>
      </c>
      <c r="B3322" t="str">
        <v>moror001</v>
      </c>
      <c r="C3322" t="str">
        <v>schwk001</v>
      </c>
      <c r="D3322">
        <v>1</v>
      </c>
      <c r="E3322">
        <v>0</v>
      </c>
      <c r="F3322">
        <v>7</v>
      </c>
      <c r="G3322">
        <v>18</v>
      </c>
      <c r="H3322">
        <v>0.72</v>
      </c>
      <c r="I3322" t="str">
        <v>relief</v>
      </c>
      <c r="J3322">
        <f>wOBA+VLOOKUP(D3322,order[],2,FALSE)+VLOOKUP(IF(F3322&gt;7,8,IF(F3322=0,1,F3322)),pitches[],2,FALSE)+VLOOKUP(IF(E3322&gt;0,1,E3322),rmatchups[],2,FALSE)</f>
        <v>0.3675357461009231</v>
      </c>
      <c r="K3322">
        <f t="shared" si="75"/>
        <v>0.35246425389907687</v>
      </c>
    </row>
    <row r="3323" spans="1:11" x14ac:dyDescent="0.35">
      <c r="A3323" t="str">
        <v>H</v>
      </c>
      <c r="B3323" t="str">
        <v>moror001</v>
      </c>
      <c r="C3323" t="str">
        <v>hoskr001</v>
      </c>
      <c r="D3323">
        <v>2</v>
      </c>
      <c r="E3323">
        <v>0</v>
      </c>
      <c r="F3323">
        <v>6</v>
      </c>
      <c r="G3323">
        <v>24</v>
      </c>
      <c r="H3323">
        <v>0</v>
      </c>
      <c r="I3323" t="str">
        <v>relief</v>
      </c>
      <c r="J3323">
        <f>wOBA+VLOOKUP(D3323,order[],2,FALSE)+VLOOKUP(IF(F3323&gt;7,8,IF(F3323=0,1,F3323)),pitches[],2,FALSE)+VLOOKUP(IF(E3323&gt;0,1,E3323),rmatchups[],2,FALSE)</f>
        <v>0.33218476769842797</v>
      </c>
      <c r="K3323">
        <f t="shared" si="75"/>
        <v>-0.33218476769842797</v>
      </c>
    </row>
    <row r="3324" spans="1:11" x14ac:dyDescent="0.35">
      <c r="A3324" t="str">
        <v>H</v>
      </c>
      <c r="B3324" t="str">
        <v>ginkk001</v>
      </c>
      <c r="C3324" t="str">
        <v>bohma001</v>
      </c>
      <c r="D3324">
        <v>3</v>
      </c>
      <c r="E3324">
        <v>0</v>
      </c>
      <c r="F3324">
        <v>5</v>
      </c>
      <c r="G3324">
        <v>5</v>
      </c>
      <c r="H3324">
        <v>0.72</v>
      </c>
      <c r="I3324" t="str">
        <v>relief</v>
      </c>
      <c r="J3324">
        <f>wOBA+VLOOKUP(D3324,order[],2,FALSE)+VLOOKUP(IF(F3324&gt;7,8,IF(F3324=0,1,F3324)),pitches[],2,FALSE)+VLOOKUP(IF(E3324&gt;0,1,E3324),rmatchups[],2,FALSE)</f>
        <v>0.28227158195523711</v>
      </c>
      <c r="K3324">
        <f t="shared" si="75"/>
        <v>0.43772841804476287</v>
      </c>
    </row>
    <row r="3325" spans="1:11" x14ac:dyDescent="0.35">
      <c r="A3325" t="str">
        <v>H</v>
      </c>
      <c r="B3325" t="str">
        <v>ginkk001</v>
      </c>
      <c r="C3325" t="str">
        <v>harpb003</v>
      </c>
      <c r="D3325">
        <v>4</v>
      </c>
      <c r="E3325">
        <v>0</v>
      </c>
      <c r="F3325">
        <v>2</v>
      </c>
      <c r="G3325">
        <v>7</v>
      </c>
      <c r="H3325">
        <v>0.88400000000000001</v>
      </c>
      <c r="I3325" t="str">
        <v>relief</v>
      </c>
      <c r="J3325">
        <f>wOBA+VLOOKUP(D3325,order[],2,FALSE)+VLOOKUP(IF(F3325&gt;7,8,IF(F3325=0,1,F3325)),pitches[],2,FALSE)+VLOOKUP(IF(E3325&gt;0,1,E3325),rmatchups[],2,FALSE)</f>
        <v>0.39382941867572613</v>
      </c>
      <c r="K3325">
        <f t="shared" si="75"/>
        <v>0.49017058132427388</v>
      </c>
    </row>
    <row r="3326" spans="1:11" x14ac:dyDescent="0.35">
      <c r="A3326" t="str">
        <v>H</v>
      </c>
      <c r="B3326" t="str">
        <v>ginkk001</v>
      </c>
      <c r="C3326" t="str">
        <v>realj001</v>
      </c>
      <c r="D3326">
        <v>5</v>
      </c>
      <c r="E3326">
        <v>0</v>
      </c>
      <c r="F3326">
        <v>5</v>
      </c>
      <c r="G3326">
        <v>12</v>
      </c>
      <c r="H3326">
        <v>1.2609999999999999</v>
      </c>
      <c r="I3326" t="str">
        <v>relief</v>
      </c>
      <c r="J3326">
        <f>wOBA+VLOOKUP(D3326,order[],2,FALSE)+VLOOKUP(IF(F3326&gt;7,8,IF(F3326=0,1,F3326)),pitches[],2,FALSE)+VLOOKUP(IF(E3326&gt;0,1,E3326),rmatchups[],2,FALSE)</f>
        <v>0.28645314826909929</v>
      </c>
      <c r="K3326">
        <f t="shared" si="75"/>
        <v>0.97454685173090061</v>
      </c>
    </row>
    <row r="3327" spans="1:11" x14ac:dyDescent="0.35">
      <c r="A3327" t="str">
        <v>H</v>
      </c>
      <c r="B3327" t="str">
        <v>ginkk001</v>
      </c>
      <c r="C3327" t="str">
        <v>seguj002</v>
      </c>
      <c r="D3327">
        <v>6</v>
      </c>
      <c r="E3327">
        <v>0</v>
      </c>
      <c r="F3327">
        <v>2</v>
      </c>
      <c r="G3327">
        <v>14</v>
      </c>
      <c r="H3327">
        <v>0</v>
      </c>
      <c r="I3327" t="str">
        <v>relief</v>
      </c>
      <c r="J3327">
        <f>wOBA+VLOOKUP(D3327,order[],2,FALSE)+VLOOKUP(IF(F3327&gt;7,8,IF(F3327=0,1,F3327)),pitches[],2,FALSE)+VLOOKUP(IF(E3327&gt;0,1,E3327),rmatchups[],2,FALSE)</f>
        <v>0.38188585959207411</v>
      </c>
      <c r="K3327">
        <f t="shared" si="75"/>
        <v>-0.38188585959207411</v>
      </c>
    </row>
    <row r="3328" spans="1:11" x14ac:dyDescent="0.35">
      <c r="A3328" t="str">
        <v>H</v>
      </c>
      <c r="B3328" t="str">
        <v>ginkk001</v>
      </c>
      <c r="C3328" t="str">
        <v>vierm001</v>
      </c>
      <c r="D3328">
        <v>7</v>
      </c>
      <c r="E3328">
        <v>0</v>
      </c>
      <c r="F3328">
        <v>6</v>
      </c>
      <c r="G3328">
        <v>20</v>
      </c>
      <c r="H3328">
        <v>0</v>
      </c>
      <c r="I3328" t="str">
        <v>relief</v>
      </c>
      <c r="J3328">
        <f>wOBA+VLOOKUP(D3328,order[],2,FALSE)+VLOOKUP(IF(F3328&gt;7,8,IF(F3328=0,1,F3328)),pitches[],2,FALSE)+VLOOKUP(IF(E3328&gt;0,1,E3328),rmatchups[],2,FALSE)</f>
        <v>0.2934320380284775</v>
      </c>
      <c r="K3328">
        <f t="shared" si="75"/>
        <v>-0.2934320380284775</v>
      </c>
    </row>
    <row r="3329" spans="1:11" x14ac:dyDescent="0.35">
      <c r="A3329" t="str">
        <v>H</v>
      </c>
      <c r="B3329" t="str">
        <v>ginkk001</v>
      </c>
      <c r="C3329" t="str">
        <v>marsb002</v>
      </c>
      <c r="D3329">
        <v>8</v>
      </c>
      <c r="E3329">
        <v>0</v>
      </c>
      <c r="F3329">
        <v>4</v>
      </c>
      <c r="G3329">
        <v>24</v>
      </c>
      <c r="H3329">
        <v>0</v>
      </c>
      <c r="I3329" t="str">
        <v>relief</v>
      </c>
      <c r="J3329">
        <f>wOBA+VLOOKUP(D3329,order[],2,FALSE)+VLOOKUP(IF(F3329&gt;7,8,IF(F3329=0,1,F3329)),pitches[],2,FALSE)+VLOOKUP(IF(E3329&gt;0,1,E3329),rmatchups[],2,FALSE)</f>
        <v>0.23168091063243695</v>
      </c>
      <c r="K3329">
        <f t="shared" si="75"/>
        <v>-0.23168091063243695</v>
      </c>
    </row>
    <row r="3330" spans="1:11" x14ac:dyDescent="0.35">
      <c r="A3330" t="str">
        <v>H</v>
      </c>
      <c r="B3330" t="str">
        <v>mantj002</v>
      </c>
      <c r="C3330" t="str">
        <v>sosae001</v>
      </c>
      <c r="D3330">
        <v>9</v>
      </c>
      <c r="E3330">
        <v>0</v>
      </c>
      <c r="F3330">
        <v>2</v>
      </c>
      <c r="G3330">
        <v>2</v>
      </c>
      <c r="H3330">
        <v>1.2609999999999999</v>
      </c>
      <c r="I3330" t="str">
        <v>relief</v>
      </c>
      <c r="J3330">
        <f>wOBA+VLOOKUP(D3330,order[],2,FALSE)+VLOOKUP(IF(F3330&gt;7,8,IF(F3330=0,1,F3330)),pitches[],2,FALSE)+VLOOKUP(IF(E3330&gt;0,1,E3330),rmatchups[],2,FALSE)</f>
        <v>0.39000258328188814</v>
      </c>
      <c r="K3330">
        <f t="shared" si="75"/>
        <v>0.87099741671811182</v>
      </c>
    </row>
    <row r="3331" spans="1:11" x14ac:dyDescent="0.35">
      <c r="A3331" t="str">
        <v>H</v>
      </c>
      <c r="B3331" t="str">
        <v>mantj002</v>
      </c>
      <c r="C3331" t="str">
        <v>schwk001</v>
      </c>
      <c r="D3331">
        <v>1</v>
      </c>
      <c r="E3331">
        <v>0</v>
      </c>
      <c r="F3331">
        <v>4</v>
      </c>
      <c r="G3331">
        <v>6</v>
      </c>
      <c r="H3331">
        <v>0.88400000000000001</v>
      </c>
      <c r="I3331" t="str">
        <v>relief</v>
      </c>
      <c r="J3331">
        <f>wOBA+VLOOKUP(D3331,order[],2,FALSE)+VLOOKUP(IF(F3331&gt;7,8,IF(F3331=0,1,F3331)),pitches[],2,FALSE)+VLOOKUP(IF(E3331&gt;0,1,E3331),rmatchups[],2,FALSE)</f>
        <v>0.26941718636543821</v>
      </c>
      <c r="K3331">
        <f t="shared" ref="K3331:K3394" si="76">H3331-J3331</f>
        <v>0.6145828136345618</v>
      </c>
    </row>
    <row r="3332" spans="1:11" x14ac:dyDescent="0.35">
      <c r="A3332" t="str">
        <v>H</v>
      </c>
      <c r="B3332" t="str">
        <v>mantj002</v>
      </c>
      <c r="C3332" t="str">
        <v>hoskr001</v>
      </c>
      <c r="D3332">
        <v>2</v>
      </c>
      <c r="E3332">
        <v>0</v>
      </c>
      <c r="F3332">
        <v>4</v>
      </c>
      <c r="G3332">
        <v>10</v>
      </c>
      <c r="H3332">
        <v>0</v>
      </c>
      <c r="I3332" t="str">
        <v>relief</v>
      </c>
      <c r="J3332">
        <f>wOBA+VLOOKUP(D3332,order[],2,FALSE)+VLOOKUP(IF(F3332&gt;7,8,IF(F3332=0,1,F3332)),pitches[],2,FALSE)+VLOOKUP(IF(E3332&gt;0,1,E3332),rmatchups[],2,FALSE)</f>
        <v>0.28335366739852924</v>
      </c>
      <c r="K3332">
        <f t="shared" si="76"/>
        <v>-0.28335366739852924</v>
      </c>
    </row>
    <row r="3333" spans="1:11" x14ac:dyDescent="0.35">
      <c r="A3333" t="str">
        <v>H</v>
      </c>
      <c r="B3333" t="str">
        <v>mantj002</v>
      </c>
      <c r="C3333" t="str">
        <v>bohma001</v>
      </c>
      <c r="D3333">
        <v>3</v>
      </c>
      <c r="E3333">
        <v>0</v>
      </c>
      <c r="F3333">
        <v>2</v>
      </c>
      <c r="G3333">
        <v>12</v>
      </c>
      <c r="H3333">
        <v>0</v>
      </c>
      <c r="I3333" t="str">
        <v>relief</v>
      </c>
      <c r="J3333">
        <f>wOBA+VLOOKUP(D3333,order[],2,FALSE)+VLOOKUP(IF(F3333&gt;7,8,IF(F3333=0,1,F3333)),pitches[],2,FALSE)+VLOOKUP(IF(E3333&gt;0,1,E3333),rmatchups[],2,FALSE)</f>
        <v>0.37786613876853592</v>
      </c>
      <c r="K3333">
        <f t="shared" si="76"/>
        <v>-0.37786613876853592</v>
      </c>
    </row>
    <row r="3334" spans="1:11" x14ac:dyDescent="0.35">
      <c r="A3334" t="str">
        <v>H</v>
      </c>
      <c r="B3334" t="str">
        <v>frial001</v>
      </c>
      <c r="C3334" t="str">
        <v>harpb003</v>
      </c>
      <c r="D3334">
        <v>4</v>
      </c>
      <c r="E3334">
        <v>0</v>
      </c>
      <c r="F3334">
        <v>1</v>
      </c>
      <c r="G3334">
        <v>1</v>
      </c>
      <c r="H3334">
        <v>0.88400000000000001</v>
      </c>
      <c r="I3334" t="str">
        <v>relief</v>
      </c>
      <c r="J3334">
        <f>wOBA+VLOOKUP(D3334,order[],2,FALSE)+VLOOKUP(IF(F3334&gt;7,8,IF(F3334=0,1,F3334)),pitches[],2,FALSE)+VLOOKUP(IF(E3334&gt;0,1,E3334),rmatchups[],2,FALSE)</f>
        <v>0.44698296432482126</v>
      </c>
      <c r="K3334">
        <f t="shared" si="76"/>
        <v>0.43701703567517874</v>
      </c>
    </row>
    <row r="3335" spans="1:11" x14ac:dyDescent="0.35">
      <c r="A3335" t="str">
        <v>H</v>
      </c>
      <c r="B3335" t="str">
        <v>frial001</v>
      </c>
      <c r="C3335" t="str">
        <v>realj001</v>
      </c>
      <c r="D3335">
        <v>5</v>
      </c>
      <c r="E3335">
        <v>0</v>
      </c>
      <c r="F3335">
        <v>1</v>
      </c>
      <c r="G3335">
        <v>2</v>
      </c>
      <c r="H3335">
        <v>0</v>
      </c>
      <c r="I3335" t="str">
        <v>relief</v>
      </c>
      <c r="J3335">
        <f>wOBA+VLOOKUP(D3335,order[],2,FALSE)+VLOOKUP(IF(F3335&gt;7,8,IF(F3335=0,1,F3335)),pitches[],2,FALSE)+VLOOKUP(IF(E3335&gt;0,1,E3335),rmatchups[],2,FALSE)</f>
        <v>0.43520125073149324</v>
      </c>
      <c r="K3335">
        <f t="shared" si="76"/>
        <v>-0.43520125073149324</v>
      </c>
    </row>
    <row r="3336" spans="1:11" x14ac:dyDescent="0.35">
      <c r="A3336" t="str">
        <v>H</v>
      </c>
      <c r="B3336" t="str">
        <v>frial001</v>
      </c>
      <c r="C3336" t="str">
        <v>maton001</v>
      </c>
      <c r="D3336">
        <v>6</v>
      </c>
      <c r="E3336">
        <v>0</v>
      </c>
      <c r="F3336">
        <v>6</v>
      </c>
      <c r="G3336">
        <v>8</v>
      </c>
      <c r="H3336">
        <v>0.72</v>
      </c>
      <c r="I3336" t="str">
        <v>relief</v>
      </c>
      <c r="J3336">
        <f>wOBA+VLOOKUP(D3336,order[],2,FALSE)+VLOOKUP(IF(F3336&gt;7,8,IF(F3336=0,1,F3336)),pitches[],2,FALSE)+VLOOKUP(IF(E3336&gt;0,1,E3336),rmatchups[],2,FALSE)</f>
        <v>0.32223894235111444</v>
      </c>
      <c r="K3336">
        <f t="shared" si="76"/>
        <v>0.39776105764888553</v>
      </c>
    </row>
    <row r="3337" spans="1:11" x14ac:dyDescent="0.35">
      <c r="A3337" t="str">
        <v>H</v>
      </c>
      <c r="B3337" t="str">
        <v>frial001</v>
      </c>
      <c r="C3337" t="str">
        <v>vierm001</v>
      </c>
      <c r="D3337">
        <v>7</v>
      </c>
      <c r="E3337">
        <v>0</v>
      </c>
      <c r="F3337">
        <v>1</v>
      </c>
      <c r="G3337">
        <v>9</v>
      </c>
      <c r="H3337">
        <v>0.88400000000000001</v>
      </c>
      <c r="I3337" t="str">
        <v>relief</v>
      </c>
      <c r="J3337">
        <f>wOBA+VLOOKUP(D3337,order[],2,FALSE)+VLOOKUP(IF(F3337&gt;7,8,IF(F3337=0,1,F3337)),pitches[],2,FALSE)+VLOOKUP(IF(E3337&gt;0,1,E3337),rmatchups[],2,FALSE)</f>
        <v>0.4062325009185323</v>
      </c>
      <c r="K3337">
        <f t="shared" si="76"/>
        <v>0.47776749908146771</v>
      </c>
    </row>
    <row r="3338" spans="1:11" x14ac:dyDescent="0.35">
      <c r="A3338" t="str">
        <v>H</v>
      </c>
      <c r="B3338" t="str">
        <v>frial001</v>
      </c>
      <c r="C3338" t="str">
        <v>marsb002</v>
      </c>
      <c r="D3338">
        <v>8</v>
      </c>
      <c r="E3338">
        <v>0</v>
      </c>
      <c r="F3338">
        <v>2</v>
      </c>
      <c r="G3338">
        <v>11</v>
      </c>
      <c r="H3338">
        <v>0.88400000000000001</v>
      </c>
      <c r="I3338" t="str">
        <v>relief</v>
      </c>
      <c r="J3338">
        <f>wOBA+VLOOKUP(D3338,order[],2,FALSE)+VLOOKUP(IF(F3338&gt;7,8,IF(F3338=0,1,F3338)),pitches[],2,FALSE)+VLOOKUP(IF(E3338&gt;0,1,E3338),rmatchups[],2,FALSE)</f>
        <v>0.34015892817329535</v>
      </c>
      <c r="K3338">
        <f t="shared" si="76"/>
        <v>0.5438410718267046</v>
      </c>
    </row>
    <row r="3339" spans="1:11" x14ac:dyDescent="0.35">
      <c r="A3339" t="str">
        <v>H</v>
      </c>
      <c r="B3339" t="str">
        <v>frial001</v>
      </c>
      <c r="C3339" t="str">
        <v>sosae001</v>
      </c>
      <c r="D3339">
        <v>9</v>
      </c>
      <c r="E3339">
        <v>0</v>
      </c>
      <c r="F3339">
        <v>2</v>
      </c>
      <c r="G3339">
        <v>13</v>
      </c>
      <c r="H3339">
        <v>1.2609999999999999</v>
      </c>
      <c r="I3339" t="str">
        <v>relief</v>
      </c>
      <c r="J3339">
        <f>wOBA+VLOOKUP(D3339,order[],2,FALSE)+VLOOKUP(IF(F3339&gt;7,8,IF(F3339=0,1,F3339)),pitches[],2,FALSE)+VLOOKUP(IF(E3339&gt;0,1,E3339),rmatchups[],2,FALSE)</f>
        <v>0.39000258328188814</v>
      </c>
      <c r="K3339">
        <f t="shared" si="76"/>
        <v>0.87099741671811182</v>
      </c>
    </row>
    <row r="3340" spans="1:11" x14ac:dyDescent="0.35">
      <c r="A3340" t="str">
        <v>H</v>
      </c>
      <c r="B3340" t="str">
        <v>frial001</v>
      </c>
      <c r="C3340" t="str">
        <v>schwk001</v>
      </c>
      <c r="D3340">
        <v>1</v>
      </c>
      <c r="E3340">
        <v>0</v>
      </c>
      <c r="F3340">
        <v>4</v>
      </c>
      <c r="G3340">
        <v>17</v>
      </c>
      <c r="H3340">
        <v>0</v>
      </c>
      <c r="I3340" t="str">
        <v>relief</v>
      </c>
      <c r="J3340">
        <f>wOBA+VLOOKUP(D3340,order[],2,FALSE)+VLOOKUP(IF(F3340&gt;7,8,IF(F3340=0,1,F3340)),pitches[],2,FALSE)+VLOOKUP(IF(E3340&gt;0,1,E3340),rmatchups[],2,FALSE)</f>
        <v>0.26941718636543821</v>
      </c>
      <c r="K3340">
        <f t="shared" si="76"/>
        <v>-0.26941718636543821</v>
      </c>
    </row>
    <row r="3341" spans="1:11" x14ac:dyDescent="0.35">
      <c r="A3341" t="str">
        <v>H</v>
      </c>
      <c r="B3341" t="str">
        <v>frial001</v>
      </c>
      <c r="C3341" t="str">
        <v>hoskr001</v>
      </c>
      <c r="D3341">
        <v>2</v>
      </c>
      <c r="E3341">
        <v>0</v>
      </c>
      <c r="F3341">
        <v>3</v>
      </c>
      <c r="G3341">
        <v>20</v>
      </c>
      <c r="H3341">
        <v>1.2609999999999999</v>
      </c>
      <c r="I3341" t="str">
        <v>relief</v>
      </c>
      <c r="J3341">
        <f>wOBA+VLOOKUP(D3341,order[],2,FALSE)+VLOOKUP(IF(F3341&gt;7,8,IF(F3341=0,1,F3341)),pitches[],2,FALSE)+VLOOKUP(IF(E3341&gt;0,1,E3341),rmatchups[],2,FALSE)</f>
        <v>0.29328747433185337</v>
      </c>
      <c r="K3341">
        <f t="shared" si="76"/>
        <v>0.96771252566814647</v>
      </c>
    </row>
    <row r="3342" spans="1:11" x14ac:dyDescent="0.35">
      <c r="A3342" t="str">
        <v>H</v>
      </c>
      <c r="B3342" t="str">
        <v>frial001</v>
      </c>
      <c r="C3342" t="str">
        <v>bohma001</v>
      </c>
      <c r="D3342">
        <v>3</v>
      </c>
      <c r="E3342">
        <v>0</v>
      </c>
      <c r="F3342">
        <v>1</v>
      </c>
      <c r="G3342">
        <v>21</v>
      </c>
      <c r="H3342">
        <v>0.88400000000000001</v>
      </c>
      <c r="I3342" t="str">
        <v>relief</v>
      </c>
      <c r="J3342">
        <f>wOBA+VLOOKUP(D3342,order[],2,FALSE)+VLOOKUP(IF(F3342&gt;7,8,IF(F3342=0,1,F3342)),pitches[],2,FALSE)+VLOOKUP(IF(E3342&gt;0,1,E3342),rmatchups[],2,FALSE)</f>
        <v>0.43101968441763105</v>
      </c>
      <c r="K3342">
        <f t="shared" si="76"/>
        <v>0.45298031558236895</v>
      </c>
    </row>
    <row r="3343" spans="1:11" x14ac:dyDescent="0.35">
      <c r="A3343" t="str">
        <v>H</v>
      </c>
      <c r="B3343" t="str">
        <v>frial001</v>
      </c>
      <c r="C3343" t="str">
        <v>harpb003</v>
      </c>
      <c r="D3343">
        <v>4</v>
      </c>
      <c r="E3343">
        <v>1</v>
      </c>
      <c r="F3343">
        <v>5</v>
      </c>
      <c r="G3343">
        <v>26</v>
      </c>
      <c r="H3343">
        <v>0.72</v>
      </c>
      <c r="I3343" t="str">
        <v>relief</v>
      </c>
      <c r="J3343">
        <f>wOBA+VLOOKUP(D3343,order[],2,FALSE)+VLOOKUP(IF(F3343&gt;7,8,IF(F3343=0,1,F3343)),pitches[],2,FALSE)+VLOOKUP(IF(E3343&gt;0,1,E3343),rmatchups[],2,FALSE)</f>
        <v>0.34034801642952661</v>
      </c>
      <c r="K3343">
        <f t="shared" si="76"/>
        <v>0.37965198357047336</v>
      </c>
    </row>
    <row r="3344" spans="1:11" x14ac:dyDescent="0.35">
      <c r="A3344" t="str">
        <v>H</v>
      </c>
      <c r="B3344" t="str">
        <v>frial001</v>
      </c>
      <c r="C3344" t="str">
        <v>stubg001</v>
      </c>
      <c r="D3344">
        <v>5</v>
      </c>
      <c r="E3344">
        <v>0</v>
      </c>
      <c r="F3344">
        <v>1</v>
      </c>
      <c r="G3344">
        <v>27</v>
      </c>
      <c r="H3344">
        <v>1.2609999999999999</v>
      </c>
      <c r="I3344" t="str">
        <v>relief</v>
      </c>
      <c r="J3344">
        <f>wOBA+VLOOKUP(D3344,order[],2,FALSE)+VLOOKUP(IF(F3344&gt;7,8,IF(F3344=0,1,F3344)),pitches[],2,FALSE)+VLOOKUP(IF(E3344&gt;0,1,E3344),rmatchups[],2,FALSE)</f>
        <v>0.43520125073149324</v>
      </c>
      <c r="K3344">
        <f t="shared" si="76"/>
        <v>0.8257987492685066</v>
      </c>
    </row>
    <row r="3345" spans="1:11" x14ac:dyDescent="0.35">
      <c r="A3345" t="str">
        <v>H</v>
      </c>
      <c r="B3345" t="str">
        <v>frial001</v>
      </c>
      <c r="C3345" t="str">
        <v>maton001</v>
      </c>
      <c r="D3345">
        <v>6</v>
      </c>
      <c r="E3345">
        <v>1</v>
      </c>
      <c r="F3345">
        <v>1</v>
      </c>
      <c r="G3345">
        <v>28</v>
      </c>
      <c r="H3345">
        <v>0</v>
      </c>
      <c r="I3345" t="str">
        <v>relief</v>
      </c>
      <c r="J3345">
        <f>wOBA+VLOOKUP(D3345,order[],2,FALSE)+VLOOKUP(IF(F3345&gt;7,8,IF(F3345=0,1,F3345)),pitches[],2,FALSE)+VLOOKUP(IF(E3345&gt;0,1,E3345),rmatchups[],2,FALSE)</f>
        <v>0.47715255980826854</v>
      </c>
      <c r="K3345">
        <f t="shared" si="76"/>
        <v>-0.47715255980826854</v>
      </c>
    </row>
    <row r="3346" spans="1:11" x14ac:dyDescent="0.35">
      <c r="A3346" t="str">
        <v>H</v>
      </c>
      <c r="B3346" t="str">
        <v>frial001</v>
      </c>
      <c r="C3346" t="str">
        <v>vierm001</v>
      </c>
      <c r="D3346">
        <v>7</v>
      </c>
      <c r="E3346">
        <v>1</v>
      </c>
      <c r="F3346">
        <v>3</v>
      </c>
      <c r="G3346">
        <v>31</v>
      </c>
      <c r="H3346">
        <v>0</v>
      </c>
      <c r="I3346" t="str">
        <v>relief</v>
      </c>
      <c r="J3346">
        <f>wOBA+VLOOKUP(D3346,order[],2,FALSE)+VLOOKUP(IF(F3346&gt;7,8,IF(F3346=0,1,F3346)),pitches[],2,FALSE)+VLOOKUP(IF(E3346&gt;0,1,E3346),rmatchups[],2,FALSE)</f>
        <v>0.2966478992290022</v>
      </c>
      <c r="K3346">
        <f t="shared" si="76"/>
        <v>-0.2966478992290022</v>
      </c>
    </row>
    <row r="3347" spans="1:11" x14ac:dyDescent="0.35">
      <c r="A3347" t="str">
        <v>H</v>
      </c>
      <c r="B3347" t="str">
        <v>frial001</v>
      </c>
      <c r="C3347" t="str">
        <v>marsb002</v>
      </c>
      <c r="D3347">
        <v>8</v>
      </c>
      <c r="E3347">
        <v>1</v>
      </c>
      <c r="F3347">
        <v>1</v>
      </c>
      <c r="G3347">
        <v>32</v>
      </c>
      <c r="H3347">
        <v>0.88400000000000001</v>
      </c>
      <c r="I3347" t="str">
        <v>relief</v>
      </c>
      <c r="J3347">
        <f>wOBA+VLOOKUP(D3347,order[],2,FALSE)+VLOOKUP(IF(F3347&gt;7,8,IF(F3347=0,1,F3347)),pitches[],2,FALSE)+VLOOKUP(IF(E3347&gt;0,1,E3347),rmatchups[],2,FALSE)</f>
        <v>0.43542562838948978</v>
      </c>
      <c r="K3347">
        <f t="shared" si="76"/>
        <v>0.44857437161051023</v>
      </c>
    </row>
    <row r="3348" spans="1:11" x14ac:dyDescent="0.35">
      <c r="A3348" t="str">
        <v>H</v>
      </c>
      <c r="B3348" t="str">
        <v>frial001</v>
      </c>
      <c r="C3348" t="str">
        <v>sosae001</v>
      </c>
      <c r="D3348">
        <v>9</v>
      </c>
      <c r="E3348">
        <v>1</v>
      </c>
      <c r="F3348">
        <v>2</v>
      </c>
      <c r="G3348">
        <v>34</v>
      </c>
      <c r="H3348">
        <v>0.88400000000000001</v>
      </c>
      <c r="I3348" t="str">
        <v>relief</v>
      </c>
      <c r="J3348">
        <f>wOBA+VLOOKUP(D3348,order[],2,FALSE)+VLOOKUP(IF(F3348&gt;7,8,IF(F3348=0,1,F3348)),pitches[],2,FALSE)+VLOOKUP(IF(E3348&gt;0,1,E3348),rmatchups[],2,FALSE)</f>
        <v>0.43211573784898744</v>
      </c>
      <c r="K3348">
        <f t="shared" si="76"/>
        <v>0.45188426215101257</v>
      </c>
    </row>
    <row r="3349" spans="1:11" x14ac:dyDescent="0.35">
      <c r="A3349" t="str">
        <v>H</v>
      </c>
      <c r="B3349" t="str">
        <v>frial001</v>
      </c>
      <c r="C3349" t="str">
        <v>schwk001</v>
      </c>
      <c r="D3349">
        <v>1</v>
      </c>
      <c r="E3349">
        <v>1</v>
      </c>
      <c r="F3349">
        <v>3</v>
      </c>
      <c r="G3349">
        <v>37</v>
      </c>
      <c r="H3349">
        <v>0</v>
      </c>
      <c r="I3349" t="str">
        <v>relief</v>
      </c>
      <c r="J3349">
        <f>wOBA+VLOOKUP(D3349,order[],2,FALSE)+VLOOKUP(IF(F3349&gt;7,8,IF(F3349=0,1,F3349)),pitches[],2,FALSE)+VLOOKUP(IF(E3349&gt;0,1,E3349),rmatchups[],2,FALSE)</f>
        <v>0.32146414786586164</v>
      </c>
      <c r="K3349">
        <f t="shared" si="76"/>
        <v>-0.32146414786586164</v>
      </c>
    </row>
    <row r="3350" spans="1:11" x14ac:dyDescent="0.35">
      <c r="A3350" t="str">
        <v>H</v>
      </c>
      <c r="B3350" t="str">
        <v>frial001</v>
      </c>
      <c r="C3350" t="str">
        <v>hoskr001</v>
      </c>
      <c r="D3350">
        <v>2</v>
      </c>
      <c r="E3350">
        <v>1</v>
      </c>
      <c r="F3350">
        <v>7</v>
      </c>
      <c r="G3350">
        <v>44</v>
      </c>
      <c r="H3350">
        <v>0.88400000000000001</v>
      </c>
      <c r="I3350" t="str">
        <v>relief</v>
      </c>
      <c r="J3350">
        <f>wOBA+VLOOKUP(D3350,order[],2,FALSE)+VLOOKUP(IF(F3350&gt;7,8,IF(F3350=0,1,F3350)),pitches[],2,FALSE)+VLOOKUP(IF(E3350&gt;0,1,E3350),rmatchups[],2,FALSE)</f>
        <v>0.42358538170111343</v>
      </c>
      <c r="K3350">
        <f t="shared" si="76"/>
        <v>0.46041461829888658</v>
      </c>
    </row>
    <row r="3351" spans="1:11" x14ac:dyDescent="0.35">
      <c r="A3351" t="str">
        <v>H</v>
      </c>
      <c r="B3351" t="str">
        <v>frial001</v>
      </c>
      <c r="C3351" t="str">
        <v>bohma001</v>
      </c>
      <c r="D3351">
        <v>3</v>
      </c>
      <c r="E3351">
        <v>1</v>
      </c>
      <c r="F3351">
        <v>1</v>
      </c>
      <c r="G3351">
        <v>45</v>
      </c>
      <c r="H3351">
        <v>0</v>
      </c>
      <c r="I3351" t="str">
        <v>relief</v>
      </c>
      <c r="J3351">
        <f>wOBA+VLOOKUP(D3351,order[],2,FALSE)+VLOOKUP(IF(F3351&gt;7,8,IF(F3351=0,1,F3351)),pitches[],2,FALSE)+VLOOKUP(IF(E3351&gt;0,1,E3351),rmatchups[],2,FALSE)</f>
        <v>0.47313283898473035</v>
      </c>
      <c r="K3351">
        <f t="shared" si="76"/>
        <v>-0.47313283898473035</v>
      </c>
    </row>
    <row r="3352" spans="1:11" x14ac:dyDescent="0.35">
      <c r="A3352" t="str">
        <v>H</v>
      </c>
      <c r="B3352" t="str">
        <v>smitc006</v>
      </c>
      <c r="C3352" t="str">
        <v>urial001</v>
      </c>
      <c r="D3352">
        <v>7</v>
      </c>
      <c r="E3352">
        <v>0</v>
      </c>
      <c r="F3352">
        <v>5</v>
      </c>
      <c r="G3352">
        <v>5</v>
      </c>
      <c r="H3352">
        <v>0</v>
      </c>
      <c r="I3352" t="str">
        <v>relief</v>
      </c>
      <c r="J3352">
        <f>wOBA+VLOOKUP(D3352,order[],2,FALSE)+VLOOKUP(IF(F3352&gt;7,8,IF(F3352=0,1,F3352)),pitches[],2,FALSE)+VLOOKUP(IF(E3352&gt;0,1,E3352),rmatchups[],2,FALSE)</f>
        <v>0.25748439845613835</v>
      </c>
      <c r="K3352">
        <f t="shared" si="76"/>
        <v>-0.25748439845613835</v>
      </c>
    </row>
    <row r="3353" spans="1:11" x14ac:dyDescent="0.35">
      <c r="A3353" t="str">
        <v>H</v>
      </c>
      <c r="B3353" t="str">
        <v>smitc006</v>
      </c>
      <c r="C3353" t="str">
        <v>carav001</v>
      </c>
      <c r="D3353">
        <v>8</v>
      </c>
      <c r="E3353">
        <v>0</v>
      </c>
      <c r="F3353">
        <v>5</v>
      </c>
      <c r="G3353">
        <v>10</v>
      </c>
      <c r="H3353">
        <v>0</v>
      </c>
      <c r="I3353" t="str">
        <v>relief</v>
      </c>
      <c r="J3353">
        <f>wOBA+VLOOKUP(D3353,order[],2,FALSE)+VLOOKUP(IF(F3353&gt;7,8,IF(F3353=0,1,F3353)),pitches[],2,FALSE)+VLOOKUP(IF(E3353&gt;0,1,E3353),rmatchups[],2,FALSE)</f>
        <v>0.24456437135999654</v>
      </c>
      <c r="K3353">
        <f t="shared" si="76"/>
        <v>-0.24456437135999654</v>
      </c>
    </row>
    <row r="3354" spans="1:11" x14ac:dyDescent="0.35">
      <c r="A3354" t="str">
        <v>H</v>
      </c>
      <c r="B3354" t="str">
        <v>smitc006</v>
      </c>
      <c r="C3354" t="str">
        <v>ruize001</v>
      </c>
      <c r="D3354">
        <v>9</v>
      </c>
      <c r="E3354">
        <v>0</v>
      </c>
      <c r="F3354">
        <v>3</v>
      </c>
      <c r="G3354">
        <v>13</v>
      </c>
      <c r="H3354">
        <v>0</v>
      </c>
      <c r="I3354" t="str">
        <v>relief</v>
      </c>
      <c r="J3354">
        <f>wOBA+VLOOKUP(D3354,order[],2,FALSE)+VLOOKUP(IF(F3354&gt;7,8,IF(F3354=0,1,F3354)),pitches[],2,FALSE)+VLOOKUP(IF(E3354&gt;0,1,E3354),rmatchups[],2,FALSE)</f>
        <v>0.29145837267435387</v>
      </c>
      <c r="K3354">
        <f t="shared" si="76"/>
        <v>-0.29145837267435387</v>
      </c>
    </row>
    <row r="3355" spans="1:11" x14ac:dyDescent="0.35">
      <c r="A3355" t="str">
        <v>H</v>
      </c>
      <c r="B3355" t="str">
        <v>smitc006</v>
      </c>
      <c r="C3355" t="str">
        <v>taylt002</v>
      </c>
      <c r="D3355">
        <v>1</v>
      </c>
      <c r="E3355">
        <v>0</v>
      </c>
      <c r="F3355">
        <v>6</v>
      </c>
      <c r="G3355">
        <v>19</v>
      </c>
      <c r="H3355">
        <v>0</v>
      </c>
      <c r="I3355" t="str">
        <v>relief</v>
      </c>
      <c r="J3355">
        <f>wOBA+VLOOKUP(D3355,order[],2,FALSE)+VLOOKUP(IF(F3355&gt;7,8,IF(F3355=0,1,F3355)),pitches[],2,FALSE)+VLOOKUP(IF(E3355&gt;0,1,E3355),rmatchups[],2,FALSE)</f>
        <v>0.31824828666533694</v>
      </c>
      <c r="K3355">
        <f t="shared" si="76"/>
        <v>-0.31824828666533694</v>
      </c>
    </row>
    <row r="3356" spans="1:11" x14ac:dyDescent="0.35">
      <c r="A3356" t="str">
        <v>H</v>
      </c>
      <c r="B3356" t="str">
        <v>smitc006</v>
      </c>
      <c r="C3356" t="str">
        <v>adamw002</v>
      </c>
      <c r="D3356">
        <v>2</v>
      </c>
      <c r="E3356">
        <v>0</v>
      </c>
      <c r="F3356">
        <v>4</v>
      </c>
      <c r="G3356">
        <v>23</v>
      </c>
      <c r="H3356">
        <v>0</v>
      </c>
      <c r="I3356" t="str">
        <v>relief</v>
      </c>
      <c r="J3356">
        <f>wOBA+VLOOKUP(D3356,order[],2,FALSE)+VLOOKUP(IF(F3356&gt;7,8,IF(F3356=0,1,F3356)),pitches[],2,FALSE)+VLOOKUP(IF(E3356&gt;0,1,E3356),rmatchups[],2,FALSE)</f>
        <v>0.28335366739852924</v>
      </c>
      <c r="K3356">
        <f t="shared" si="76"/>
        <v>-0.28335366739852924</v>
      </c>
    </row>
    <row r="3357" spans="1:11" x14ac:dyDescent="0.35">
      <c r="A3357" t="str">
        <v>H</v>
      </c>
      <c r="B3357" t="str">
        <v>smitc006</v>
      </c>
      <c r="C3357" t="str">
        <v>tellr001</v>
      </c>
      <c r="D3357">
        <v>3</v>
      </c>
      <c r="E3357">
        <v>0</v>
      </c>
      <c r="F3357">
        <v>3</v>
      </c>
      <c r="G3357">
        <v>26</v>
      </c>
      <c r="H3357">
        <v>0</v>
      </c>
      <c r="I3357" t="str">
        <v>relief</v>
      </c>
      <c r="J3357">
        <f>wOBA+VLOOKUP(D3357,order[],2,FALSE)+VLOOKUP(IF(F3357&gt;7,8,IF(F3357=0,1,F3357)),pitches[],2,FALSE)+VLOOKUP(IF(E3357&gt;0,1,E3357),rmatchups[],2,FALSE)</f>
        <v>0.27932192816100165</v>
      </c>
      <c r="K3357">
        <f t="shared" si="76"/>
        <v>-0.27932192816100165</v>
      </c>
    </row>
    <row r="3358" spans="1:11" x14ac:dyDescent="0.35">
      <c r="A3358" t="str">
        <v>H</v>
      </c>
      <c r="B3358" t="str">
        <v>nelsk001</v>
      </c>
      <c r="C3358" t="str">
        <v>tellr001</v>
      </c>
      <c r="D3358">
        <v>3</v>
      </c>
      <c r="E3358">
        <v>0</v>
      </c>
      <c r="F3358">
        <v>6</v>
      </c>
      <c r="G3358">
        <v>6</v>
      </c>
      <c r="H3358">
        <v>0.72</v>
      </c>
      <c r="I3358" t="str">
        <v>relief</v>
      </c>
      <c r="J3358">
        <f>wOBA+VLOOKUP(D3358,order[],2,FALSE)+VLOOKUP(IF(F3358&gt;7,8,IF(F3358=0,1,F3358)),pitches[],2,FALSE)+VLOOKUP(IF(E3358&gt;0,1,E3358),rmatchups[],2,FALSE)</f>
        <v>0.31821922152757626</v>
      </c>
      <c r="K3358">
        <f t="shared" si="76"/>
        <v>0.40178077847242372</v>
      </c>
    </row>
    <row r="3359" spans="1:11" x14ac:dyDescent="0.35">
      <c r="A3359" t="str">
        <v>H</v>
      </c>
      <c r="B3359" t="str">
        <v>nelsk001</v>
      </c>
      <c r="C3359" t="str">
        <v>renfh001</v>
      </c>
      <c r="D3359">
        <v>4</v>
      </c>
      <c r="E3359">
        <v>0</v>
      </c>
      <c r="F3359">
        <v>5</v>
      </c>
      <c r="G3359">
        <v>11</v>
      </c>
      <c r="H3359">
        <v>0.72</v>
      </c>
      <c r="I3359" t="str">
        <v>relief</v>
      </c>
      <c r="J3359">
        <f>wOBA+VLOOKUP(D3359,order[],2,FALSE)+VLOOKUP(IF(F3359&gt;7,8,IF(F3359=0,1,F3359)),pitches[],2,FALSE)+VLOOKUP(IF(E3359&gt;0,1,E3359),rmatchups[],2,FALSE)</f>
        <v>0.29823486186242731</v>
      </c>
      <c r="K3359">
        <f t="shared" si="76"/>
        <v>0.42176513813757266</v>
      </c>
    </row>
    <row r="3360" spans="1:11" x14ac:dyDescent="0.35">
      <c r="A3360" t="str">
        <v>H</v>
      </c>
      <c r="B3360" t="str">
        <v>nelsk001</v>
      </c>
      <c r="C3360" t="str">
        <v>mccua001</v>
      </c>
      <c r="D3360">
        <v>5</v>
      </c>
      <c r="E3360">
        <v>0</v>
      </c>
      <c r="F3360">
        <v>4</v>
      </c>
      <c r="G3360">
        <v>15</v>
      </c>
      <c r="H3360">
        <v>0.72</v>
      </c>
      <c r="I3360" t="str">
        <v>relief</v>
      </c>
      <c r="J3360">
        <f>wOBA+VLOOKUP(D3360,order[],2,FALSE)+VLOOKUP(IF(F3360&gt;7,8,IF(F3360=0,1,F3360)),pitches[],2,FALSE)+VLOOKUP(IF(E3360&gt;0,1,E3360),rmatchups[],2,FALSE)</f>
        <v>0.27356968754153971</v>
      </c>
      <c r="K3360">
        <f t="shared" si="76"/>
        <v>0.44643031245846027</v>
      </c>
    </row>
    <row r="3361" spans="1:11" x14ac:dyDescent="0.35">
      <c r="A3361" t="str">
        <v>H</v>
      </c>
      <c r="B3361" t="str">
        <v>nelsk001</v>
      </c>
      <c r="C3361" t="str">
        <v>petej002</v>
      </c>
      <c r="D3361">
        <v>6</v>
      </c>
      <c r="E3361">
        <v>0</v>
      </c>
      <c r="F3361">
        <v>5</v>
      </c>
      <c r="G3361">
        <v>20</v>
      </c>
      <c r="H3361">
        <v>0</v>
      </c>
      <c r="I3361" t="str">
        <v>relief</v>
      </c>
      <c r="J3361">
        <f>wOBA+VLOOKUP(D3361,order[],2,FALSE)+VLOOKUP(IF(F3361&gt;7,8,IF(F3361=0,1,F3361)),pitches[],2,FALSE)+VLOOKUP(IF(E3361&gt;0,1,E3361),rmatchups[],2,FALSE)</f>
        <v>0.28629130277877529</v>
      </c>
      <c r="K3361">
        <f t="shared" si="76"/>
        <v>-0.28629130277877529</v>
      </c>
    </row>
    <row r="3362" spans="1:11" x14ac:dyDescent="0.35">
      <c r="A3362" t="str">
        <v>H</v>
      </c>
      <c r="B3362" t="str">
        <v>moror001</v>
      </c>
      <c r="C3362" t="str">
        <v>hiurk001</v>
      </c>
      <c r="D3362">
        <v>7</v>
      </c>
      <c r="E3362">
        <v>0</v>
      </c>
      <c r="F3362">
        <v>3</v>
      </c>
      <c r="G3362">
        <v>3</v>
      </c>
      <c r="H3362">
        <v>0</v>
      </c>
      <c r="I3362" t="str">
        <v>relief</v>
      </c>
      <c r="J3362">
        <f>wOBA+VLOOKUP(D3362,order[],2,FALSE)+VLOOKUP(IF(F3362&gt;7,8,IF(F3362=0,1,F3362)),pitches[],2,FALSE)+VLOOKUP(IF(E3362&gt;0,1,E3362),rmatchups[],2,FALSE)</f>
        <v>0.2545347446619029</v>
      </c>
      <c r="K3362">
        <f t="shared" si="76"/>
        <v>-0.2545347446619029</v>
      </c>
    </row>
    <row r="3363" spans="1:11" x14ac:dyDescent="0.35">
      <c r="A3363" t="str">
        <v>H</v>
      </c>
      <c r="B3363" t="str">
        <v>moror001</v>
      </c>
      <c r="C3363" t="str">
        <v>narvo001</v>
      </c>
      <c r="D3363">
        <v>8</v>
      </c>
      <c r="E3363">
        <v>0</v>
      </c>
      <c r="F3363">
        <v>4</v>
      </c>
      <c r="G3363">
        <v>7</v>
      </c>
      <c r="H3363">
        <v>0.88400000000000001</v>
      </c>
      <c r="I3363" t="str">
        <v>relief</v>
      </c>
      <c r="J3363">
        <f>wOBA+VLOOKUP(D3363,order[],2,FALSE)+VLOOKUP(IF(F3363&gt;7,8,IF(F3363=0,1,F3363)),pitches[],2,FALSE)+VLOOKUP(IF(E3363&gt;0,1,E3363),rmatchups[],2,FALSE)</f>
        <v>0.23168091063243695</v>
      </c>
      <c r="K3363">
        <f t="shared" si="76"/>
        <v>0.652319089367563</v>
      </c>
    </row>
    <row r="3364" spans="1:11" x14ac:dyDescent="0.35">
      <c r="A3364" t="str">
        <v>H</v>
      </c>
      <c r="B3364" t="str">
        <v>moror001</v>
      </c>
      <c r="C3364" t="str">
        <v>mitcg001</v>
      </c>
      <c r="D3364">
        <v>9</v>
      </c>
      <c r="E3364">
        <v>0</v>
      </c>
      <c r="F3364">
        <v>3</v>
      </c>
      <c r="G3364">
        <v>10</v>
      </c>
      <c r="H3364">
        <v>0</v>
      </c>
      <c r="I3364" t="str">
        <v>relief</v>
      </c>
      <c r="J3364">
        <f>wOBA+VLOOKUP(D3364,order[],2,FALSE)+VLOOKUP(IF(F3364&gt;7,8,IF(F3364=0,1,F3364)),pitches[],2,FALSE)+VLOOKUP(IF(E3364&gt;0,1,E3364),rmatchups[],2,FALSE)</f>
        <v>0.29145837267435387</v>
      </c>
      <c r="K3364">
        <f t="shared" si="76"/>
        <v>-0.29145837267435387</v>
      </c>
    </row>
    <row r="3365" spans="1:11" x14ac:dyDescent="0.35">
      <c r="A3365" t="str">
        <v>H</v>
      </c>
      <c r="B3365" t="str">
        <v>moror001</v>
      </c>
      <c r="C3365" t="str">
        <v>wongk001</v>
      </c>
      <c r="D3365">
        <v>1</v>
      </c>
      <c r="E3365">
        <v>0</v>
      </c>
      <c r="F3365">
        <v>4</v>
      </c>
      <c r="G3365">
        <v>14</v>
      </c>
      <c r="H3365">
        <v>0</v>
      </c>
      <c r="I3365" t="str">
        <v>relief</v>
      </c>
      <c r="J3365">
        <f>wOBA+VLOOKUP(D3365,order[],2,FALSE)+VLOOKUP(IF(F3365&gt;7,8,IF(F3365=0,1,F3365)),pitches[],2,FALSE)+VLOOKUP(IF(E3365&gt;0,1,E3365),rmatchups[],2,FALSE)</f>
        <v>0.26941718636543821</v>
      </c>
      <c r="K3365">
        <f t="shared" si="76"/>
        <v>-0.26941718636543821</v>
      </c>
    </row>
    <row r="3366" spans="1:11" x14ac:dyDescent="0.35">
      <c r="A3366" t="str">
        <v>H</v>
      </c>
      <c r="B3366" t="str">
        <v>ginkk001</v>
      </c>
      <c r="C3366" t="str">
        <v>adamw002</v>
      </c>
      <c r="D3366">
        <v>2</v>
      </c>
      <c r="E3366">
        <v>0</v>
      </c>
      <c r="F3366">
        <v>3</v>
      </c>
      <c r="G3366">
        <v>3</v>
      </c>
      <c r="H3366">
        <v>0</v>
      </c>
      <c r="I3366" t="str">
        <v>relief</v>
      </c>
      <c r="J3366">
        <f>wOBA+VLOOKUP(D3366,order[],2,FALSE)+VLOOKUP(IF(F3366&gt;7,8,IF(F3366=0,1,F3366)),pitches[],2,FALSE)+VLOOKUP(IF(E3366&gt;0,1,E3366),rmatchups[],2,FALSE)</f>
        <v>0.29328747433185337</v>
      </c>
      <c r="K3366">
        <f t="shared" si="76"/>
        <v>-0.29328747433185337</v>
      </c>
    </row>
    <row r="3367" spans="1:11" x14ac:dyDescent="0.35">
      <c r="A3367" t="str">
        <v>H</v>
      </c>
      <c r="B3367" t="str">
        <v>ginkk001</v>
      </c>
      <c r="C3367" t="str">
        <v>tellr001</v>
      </c>
      <c r="D3367">
        <v>3</v>
      </c>
      <c r="E3367">
        <v>0</v>
      </c>
      <c r="F3367">
        <v>6</v>
      </c>
      <c r="G3367">
        <v>9</v>
      </c>
      <c r="H3367">
        <v>0</v>
      </c>
      <c r="I3367" t="str">
        <v>relief</v>
      </c>
      <c r="J3367">
        <f>wOBA+VLOOKUP(D3367,order[],2,FALSE)+VLOOKUP(IF(F3367&gt;7,8,IF(F3367=0,1,F3367)),pitches[],2,FALSE)+VLOOKUP(IF(E3367&gt;0,1,E3367),rmatchups[],2,FALSE)</f>
        <v>0.31821922152757626</v>
      </c>
      <c r="K3367">
        <f t="shared" si="76"/>
        <v>-0.31821922152757626</v>
      </c>
    </row>
    <row r="3368" spans="1:11" x14ac:dyDescent="0.35">
      <c r="A3368" t="str">
        <v>H</v>
      </c>
      <c r="B3368" t="str">
        <v>ginkk001</v>
      </c>
      <c r="C3368" t="str">
        <v>renfh001</v>
      </c>
      <c r="D3368">
        <v>4</v>
      </c>
      <c r="E3368">
        <v>0</v>
      </c>
      <c r="F3368">
        <v>2</v>
      </c>
      <c r="G3368">
        <v>11</v>
      </c>
      <c r="H3368">
        <v>0.88400000000000001</v>
      </c>
      <c r="I3368" t="str">
        <v>relief</v>
      </c>
      <c r="J3368">
        <f>wOBA+VLOOKUP(D3368,order[],2,FALSE)+VLOOKUP(IF(F3368&gt;7,8,IF(F3368=0,1,F3368)),pitches[],2,FALSE)+VLOOKUP(IF(E3368&gt;0,1,E3368),rmatchups[],2,FALSE)</f>
        <v>0.39382941867572613</v>
      </c>
      <c r="K3368">
        <f t="shared" si="76"/>
        <v>0.49017058132427388</v>
      </c>
    </row>
    <row r="3369" spans="1:11" x14ac:dyDescent="0.35">
      <c r="A3369" t="str">
        <v>H</v>
      </c>
      <c r="B3369" t="str">
        <v>ginkk001</v>
      </c>
      <c r="C3369" t="str">
        <v>mccua001</v>
      </c>
      <c r="D3369">
        <v>5</v>
      </c>
      <c r="E3369">
        <v>0</v>
      </c>
      <c r="F3369">
        <v>7</v>
      </c>
      <c r="G3369">
        <v>18</v>
      </c>
      <c r="H3369">
        <v>0</v>
      </c>
      <c r="I3369" t="str">
        <v>relief</v>
      </c>
      <c r="J3369">
        <f>wOBA+VLOOKUP(D3369,order[],2,FALSE)+VLOOKUP(IF(F3369&gt;7,8,IF(F3369=0,1,F3369)),pitches[],2,FALSE)+VLOOKUP(IF(E3369&gt;0,1,E3369),rmatchups[],2,FALSE)</f>
        <v>0.3716882472770246</v>
      </c>
      <c r="K3369">
        <f t="shared" si="76"/>
        <v>-0.3716882472770246</v>
      </c>
    </row>
    <row r="3370" spans="1:11" x14ac:dyDescent="0.35">
      <c r="A3370" t="str">
        <v>H</v>
      </c>
      <c r="B3370" t="str">
        <v>mantj002</v>
      </c>
      <c r="C3370" t="str">
        <v>urial001</v>
      </c>
      <c r="D3370">
        <v>6</v>
      </c>
      <c r="E3370">
        <v>0</v>
      </c>
      <c r="F3370">
        <v>6</v>
      </c>
      <c r="G3370">
        <v>6</v>
      </c>
      <c r="H3370">
        <v>0</v>
      </c>
      <c r="I3370" t="str">
        <v>relief</v>
      </c>
      <c r="J3370">
        <f>wOBA+VLOOKUP(D3370,order[],2,FALSE)+VLOOKUP(IF(F3370&gt;7,8,IF(F3370=0,1,F3370)),pitches[],2,FALSE)+VLOOKUP(IF(E3370&gt;0,1,E3370),rmatchups[],2,FALSE)</f>
        <v>0.32223894235111444</v>
      </c>
      <c r="K3370">
        <f t="shared" si="76"/>
        <v>-0.32223894235111444</v>
      </c>
    </row>
    <row r="3371" spans="1:11" x14ac:dyDescent="0.35">
      <c r="A3371" t="str">
        <v>H</v>
      </c>
      <c r="B3371" t="str">
        <v>mantj002</v>
      </c>
      <c r="C3371" t="str">
        <v>hiurk001</v>
      </c>
      <c r="D3371">
        <v>7</v>
      </c>
      <c r="E3371">
        <v>0</v>
      </c>
      <c r="F3371">
        <v>4</v>
      </c>
      <c r="G3371">
        <v>10</v>
      </c>
      <c r="H3371">
        <v>0</v>
      </c>
      <c r="I3371" t="str">
        <v>relief</v>
      </c>
      <c r="J3371">
        <f>wOBA+VLOOKUP(D3371,order[],2,FALSE)+VLOOKUP(IF(F3371&gt;7,8,IF(F3371=0,1,F3371)),pitches[],2,FALSE)+VLOOKUP(IF(E3371&gt;0,1,E3371),rmatchups[],2,FALSE)</f>
        <v>0.24460093772857877</v>
      </c>
      <c r="K3371">
        <f t="shared" si="76"/>
        <v>-0.24460093772857877</v>
      </c>
    </row>
    <row r="3372" spans="1:11" x14ac:dyDescent="0.35">
      <c r="A3372" t="str">
        <v>H</v>
      </c>
      <c r="B3372" t="str">
        <v>mantj002</v>
      </c>
      <c r="C3372" t="str">
        <v>carav001</v>
      </c>
      <c r="D3372">
        <v>8</v>
      </c>
      <c r="E3372">
        <v>0</v>
      </c>
      <c r="F3372">
        <v>2</v>
      </c>
      <c r="G3372">
        <v>12</v>
      </c>
      <c r="H3372">
        <v>0</v>
      </c>
      <c r="I3372" t="str">
        <v>relief</v>
      </c>
      <c r="J3372">
        <f>wOBA+VLOOKUP(D3372,order[],2,FALSE)+VLOOKUP(IF(F3372&gt;7,8,IF(F3372=0,1,F3372)),pitches[],2,FALSE)+VLOOKUP(IF(E3372&gt;0,1,E3372),rmatchups[],2,FALSE)</f>
        <v>0.34015892817329535</v>
      </c>
      <c r="K3372">
        <f t="shared" si="76"/>
        <v>-0.34015892817329535</v>
      </c>
    </row>
    <row r="3373" spans="1:11" x14ac:dyDescent="0.35">
      <c r="A3373" t="str">
        <v>H</v>
      </c>
      <c r="B3373" t="str">
        <v>kenni001</v>
      </c>
      <c r="C3373" t="str">
        <v>mitcg001</v>
      </c>
      <c r="D3373">
        <v>9</v>
      </c>
      <c r="E3373">
        <v>0</v>
      </c>
      <c r="F3373">
        <v>5</v>
      </c>
      <c r="G3373">
        <v>5</v>
      </c>
      <c r="H3373">
        <v>0</v>
      </c>
      <c r="I3373" t="str">
        <v>relief</v>
      </c>
      <c r="J3373">
        <f>wOBA+VLOOKUP(D3373,order[],2,FALSE)+VLOOKUP(IF(F3373&gt;7,8,IF(F3373=0,1,F3373)),pitches[],2,FALSE)+VLOOKUP(IF(E3373&gt;0,1,E3373),rmatchups[],2,FALSE)</f>
        <v>0.29440802646858932</v>
      </c>
      <c r="K3373">
        <f t="shared" si="76"/>
        <v>-0.29440802646858932</v>
      </c>
    </row>
    <row r="3374" spans="1:11" x14ac:dyDescent="0.35">
      <c r="A3374" t="str">
        <v>H</v>
      </c>
      <c r="B3374" t="str">
        <v>kenni001</v>
      </c>
      <c r="C3374" t="str">
        <v>wongk001</v>
      </c>
      <c r="D3374">
        <v>1</v>
      </c>
      <c r="E3374">
        <v>0</v>
      </c>
      <c r="F3374">
        <v>5</v>
      </c>
      <c r="G3374">
        <v>10</v>
      </c>
      <c r="H3374">
        <v>0.88400000000000001</v>
      </c>
      <c r="I3374" t="str">
        <v>relief</v>
      </c>
      <c r="J3374">
        <f>wOBA+VLOOKUP(D3374,order[],2,FALSE)+VLOOKUP(IF(F3374&gt;7,8,IF(F3374=0,1,F3374)),pitches[],2,FALSE)+VLOOKUP(IF(E3374&gt;0,1,E3374),rmatchups[],2,FALSE)</f>
        <v>0.28230064709299779</v>
      </c>
      <c r="K3374">
        <f t="shared" si="76"/>
        <v>0.60169935290700227</v>
      </c>
    </row>
    <row r="3375" spans="1:11" x14ac:dyDescent="0.35">
      <c r="A3375" t="str">
        <v>H</v>
      </c>
      <c r="B3375" t="str">
        <v>kenni001</v>
      </c>
      <c r="C3375" t="str">
        <v>adamw002</v>
      </c>
      <c r="D3375">
        <v>2</v>
      </c>
      <c r="E3375">
        <v>0</v>
      </c>
      <c r="F3375">
        <v>1</v>
      </c>
      <c r="G3375">
        <v>11</v>
      </c>
      <c r="H3375">
        <v>0</v>
      </c>
      <c r="I3375" t="str">
        <v>relief</v>
      </c>
      <c r="J3375">
        <f>wOBA+VLOOKUP(D3375,order[],2,FALSE)+VLOOKUP(IF(F3375&gt;7,8,IF(F3375=0,1,F3375)),pitches[],2,FALSE)+VLOOKUP(IF(E3375&gt;0,1,E3375),rmatchups[],2,FALSE)</f>
        <v>0.44498523058848277</v>
      </c>
      <c r="K3375">
        <f t="shared" si="76"/>
        <v>-0.44498523058848277</v>
      </c>
    </row>
    <row r="3376" spans="1:11" x14ac:dyDescent="0.35">
      <c r="A3376" t="str">
        <v>H</v>
      </c>
      <c r="B3376" t="str">
        <v>kenni001</v>
      </c>
      <c r="C3376" t="str">
        <v>tellr001</v>
      </c>
      <c r="D3376">
        <v>3</v>
      </c>
      <c r="E3376">
        <v>0</v>
      </c>
      <c r="F3376">
        <v>5</v>
      </c>
      <c r="G3376">
        <v>16</v>
      </c>
      <c r="H3376">
        <v>0</v>
      </c>
      <c r="I3376" t="str">
        <v>relief</v>
      </c>
      <c r="J3376">
        <f>wOBA+VLOOKUP(D3376,order[],2,FALSE)+VLOOKUP(IF(F3376&gt;7,8,IF(F3376=0,1,F3376)),pitches[],2,FALSE)+VLOOKUP(IF(E3376&gt;0,1,E3376),rmatchups[],2,FALSE)</f>
        <v>0.28227158195523711</v>
      </c>
      <c r="K3376">
        <f t="shared" si="76"/>
        <v>-0.28227158195523711</v>
      </c>
    </row>
    <row r="3377" spans="1:11" x14ac:dyDescent="0.35">
      <c r="A3377" t="str">
        <v>H</v>
      </c>
      <c r="B3377" t="str">
        <v>middk001</v>
      </c>
      <c r="C3377" t="str">
        <v>taylt002</v>
      </c>
      <c r="D3377">
        <v>7</v>
      </c>
      <c r="E3377">
        <v>0</v>
      </c>
      <c r="F3377">
        <v>1</v>
      </c>
      <c r="G3377">
        <v>1</v>
      </c>
      <c r="H3377">
        <v>2.0720000000000001</v>
      </c>
      <c r="I3377" t="str">
        <v>relief</v>
      </c>
      <c r="J3377">
        <f>wOBA+VLOOKUP(D3377,order[],2,FALSE)+VLOOKUP(IF(F3377&gt;7,8,IF(F3377=0,1,F3377)),pitches[],2,FALSE)+VLOOKUP(IF(E3377&gt;0,1,E3377),rmatchups[],2,FALSE)</f>
        <v>0.4062325009185323</v>
      </c>
      <c r="K3377">
        <f t="shared" si="76"/>
        <v>1.6657674990814677</v>
      </c>
    </row>
    <row r="3378" spans="1:11" x14ac:dyDescent="0.35">
      <c r="A3378" t="str">
        <v>H</v>
      </c>
      <c r="B3378" t="str">
        <v>middk001</v>
      </c>
      <c r="C3378" t="str">
        <v>carav001</v>
      </c>
      <c r="D3378">
        <v>8</v>
      </c>
      <c r="E3378">
        <v>0</v>
      </c>
      <c r="F3378">
        <v>3</v>
      </c>
      <c r="G3378">
        <v>4</v>
      </c>
      <c r="H3378">
        <v>0</v>
      </c>
      <c r="I3378" t="str">
        <v>relief</v>
      </c>
      <c r="J3378">
        <f>wOBA+VLOOKUP(D3378,order[],2,FALSE)+VLOOKUP(IF(F3378&gt;7,8,IF(F3378=0,1,F3378)),pitches[],2,FALSE)+VLOOKUP(IF(E3378&gt;0,1,E3378),rmatchups[],2,FALSE)</f>
        <v>0.24161471756576108</v>
      </c>
      <c r="K3378">
        <f t="shared" si="76"/>
        <v>-0.24161471756576108</v>
      </c>
    </row>
    <row r="3379" spans="1:11" x14ac:dyDescent="0.35">
      <c r="A3379" t="str">
        <v>H</v>
      </c>
      <c r="B3379" t="str">
        <v>middk001</v>
      </c>
      <c r="C3379" t="str">
        <v>petej002</v>
      </c>
      <c r="D3379">
        <v>9</v>
      </c>
      <c r="E3379">
        <v>0</v>
      </c>
      <c r="F3379">
        <v>3</v>
      </c>
      <c r="G3379">
        <v>7</v>
      </c>
      <c r="H3379">
        <v>0</v>
      </c>
      <c r="I3379" t="str">
        <v>relief</v>
      </c>
      <c r="J3379">
        <f>wOBA+VLOOKUP(D3379,order[],2,FALSE)+VLOOKUP(IF(F3379&gt;7,8,IF(F3379=0,1,F3379)),pitches[],2,FALSE)+VLOOKUP(IF(E3379&gt;0,1,E3379),rmatchups[],2,FALSE)</f>
        <v>0.29145837267435387</v>
      </c>
      <c r="K3379">
        <f t="shared" si="76"/>
        <v>-0.29145837267435387</v>
      </c>
    </row>
    <row r="3380" spans="1:11" x14ac:dyDescent="0.35">
      <c r="A3380" t="str">
        <v>H</v>
      </c>
      <c r="B3380" t="str">
        <v>middk001</v>
      </c>
      <c r="C3380" t="str">
        <v>mccua001</v>
      </c>
      <c r="D3380">
        <v>1</v>
      </c>
      <c r="E3380">
        <v>0</v>
      </c>
      <c r="F3380">
        <v>4</v>
      </c>
      <c r="G3380">
        <v>11</v>
      </c>
      <c r="H3380">
        <v>0</v>
      </c>
      <c r="I3380" t="str">
        <v>relief</v>
      </c>
      <c r="J3380">
        <f>wOBA+VLOOKUP(D3380,order[],2,FALSE)+VLOOKUP(IF(F3380&gt;7,8,IF(F3380=0,1,F3380)),pitches[],2,FALSE)+VLOOKUP(IF(E3380&gt;0,1,E3380),rmatchups[],2,FALSE)</f>
        <v>0.26941718636543821</v>
      </c>
      <c r="K3380">
        <f t="shared" si="76"/>
        <v>-0.26941718636543821</v>
      </c>
    </row>
    <row r="3381" spans="1:11" x14ac:dyDescent="0.35">
      <c r="A3381" t="str">
        <v>H</v>
      </c>
      <c r="B3381" t="str">
        <v>ginkk001</v>
      </c>
      <c r="C3381" t="str">
        <v>adamw002</v>
      </c>
      <c r="D3381">
        <v>2</v>
      </c>
      <c r="E3381">
        <v>0</v>
      </c>
      <c r="F3381">
        <v>3</v>
      </c>
      <c r="G3381">
        <v>3</v>
      </c>
      <c r="H3381">
        <v>0</v>
      </c>
      <c r="I3381" t="str">
        <v>relief</v>
      </c>
      <c r="J3381">
        <f>wOBA+VLOOKUP(D3381,order[],2,FALSE)+VLOOKUP(IF(F3381&gt;7,8,IF(F3381=0,1,F3381)),pitches[],2,FALSE)+VLOOKUP(IF(E3381&gt;0,1,E3381),rmatchups[],2,FALSE)</f>
        <v>0.29328747433185337</v>
      </c>
      <c r="K3381">
        <f t="shared" si="76"/>
        <v>-0.29328747433185337</v>
      </c>
    </row>
    <row r="3382" spans="1:11" x14ac:dyDescent="0.35">
      <c r="A3382" t="str">
        <v>H</v>
      </c>
      <c r="B3382" t="str">
        <v>ginkk001</v>
      </c>
      <c r="C3382" t="str">
        <v>renfh001</v>
      </c>
      <c r="D3382">
        <v>3</v>
      </c>
      <c r="E3382">
        <v>0</v>
      </c>
      <c r="F3382">
        <v>7</v>
      </c>
      <c r="G3382">
        <v>10</v>
      </c>
      <c r="H3382">
        <v>0</v>
      </c>
      <c r="I3382" t="str">
        <v>relief</v>
      </c>
      <c r="J3382">
        <f>wOBA+VLOOKUP(D3382,order[],2,FALSE)+VLOOKUP(IF(F3382&gt;7,8,IF(F3382=0,1,F3382)),pitches[],2,FALSE)+VLOOKUP(IF(E3382&gt;0,1,E3382),rmatchups[],2,FALSE)</f>
        <v>0.36750668096316241</v>
      </c>
      <c r="K3382">
        <f t="shared" si="76"/>
        <v>-0.36750668096316241</v>
      </c>
    </row>
    <row r="3383" spans="1:11" x14ac:dyDescent="0.35">
      <c r="A3383" t="str">
        <v>H</v>
      </c>
      <c r="B3383" t="str">
        <v>ginkk001</v>
      </c>
      <c r="C3383" t="str">
        <v>urial001</v>
      </c>
      <c r="D3383">
        <v>4</v>
      </c>
      <c r="E3383">
        <v>0</v>
      </c>
      <c r="F3383">
        <v>6</v>
      </c>
      <c r="G3383">
        <v>16</v>
      </c>
      <c r="H3383">
        <v>0.72</v>
      </c>
      <c r="I3383" t="str">
        <v>relief</v>
      </c>
      <c r="J3383">
        <f>wOBA+VLOOKUP(D3383,order[],2,FALSE)+VLOOKUP(IF(F3383&gt;7,8,IF(F3383=0,1,F3383)),pitches[],2,FALSE)+VLOOKUP(IF(E3383&gt;0,1,E3383),rmatchups[],2,FALSE)</f>
        <v>0.33418250143476647</v>
      </c>
      <c r="K3383">
        <f t="shared" si="76"/>
        <v>0.38581749856523351</v>
      </c>
    </row>
    <row r="3384" spans="1:11" x14ac:dyDescent="0.35">
      <c r="A3384" t="str">
        <v>H</v>
      </c>
      <c r="B3384" t="str">
        <v>ginkk001</v>
      </c>
      <c r="C3384" t="str">
        <v>hiurk001</v>
      </c>
      <c r="D3384">
        <v>5</v>
      </c>
      <c r="E3384">
        <v>0</v>
      </c>
      <c r="F3384">
        <v>1</v>
      </c>
      <c r="G3384">
        <v>17</v>
      </c>
      <c r="H3384">
        <v>0.88400000000000001</v>
      </c>
      <c r="I3384" t="str">
        <v>relief</v>
      </c>
      <c r="J3384">
        <f>wOBA+VLOOKUP(D3384,order[],2,FALSE)+VLOOKUP(IF(F3384&gt;7,8,IF(F3384=0,1,F3384)),pitches[],2,FALSE)+VLOOKUP(IF(E3384&gt;0,1,E3384),rmatchups[],2,FALSE)</f>
        <v>0.43520125073149324</v>
      </c>
      <c r="K3384">
        <f t="shared" si="76"/>
        <v>0.44879874926850677</v>
      </c>
    </row>
    <row r="3385" spans="1:11" x14ac:dyDescent="0.35">
      <c r="A3385" t="str">
        <v>H</v>
      </c>
      <c r="B3385" t="str">
        <v>ginkk001</v>
      </c>
      <c r="C3385" t="str">
        <v>ruize001</v>
      </c>
      <c r="D3385">
        <v>6</v>
      </c>
      <c r="E3385">
        <v>0</v>
      </c>
      <c r="F3385">
        <v>7</v>
      </c>
      <c r="G3385">
        <v>24</v>
      </c>
      <c r="H3385">
        <v>0</v>
      </c>
      <c r="I3385" t="str">
        <v>relief</v>
      </c>
      <c r="J3385">
        <f>wOBA+VLOOKUP(D3385,order[],2,FALSE)+VLOOKUP(IF(F3385&gt;7,8,IF(F3385=0,1,F3385)),pitches[],2,FALSE)+VLOOKUP(IF(E3385&gt;0,1,E3385),rmatchups[],2,FALSE)</f>
        <v>0.3715264017867006</v>
      </c>
      <c r="K3385">
        <f t="shared" si="76"/>
        <v>-0.3715264017867006</v>
      </c>
    </row>
    <row r="3386" spans="1:11" x14ac:dyDescent="0.35">
      <c r="A3386" t="str">
        <v>H</v>
      </c>
      <c r="B3386" t="str">
        <v>smitc006</v>
      </c>
      <c r="C3386" t="str">
        <v>taylt002</v>
      </c>
      <c r="D3386">
        <v>7</v>
      </c>
      <c r="E3386">
        <v>0</v>
      </c>
      <c r="F3386">
        <v>3</v>
      </c>
      <c r="G3386">
        <v>3</v>
      </c>
      <c r="H3386">
        <v>0</v>
      </c>
      <c r="I3386" t="str">
        <v>relief</v>
      </c>
      <c r="J3386">
        <f>wOBA+VLOOKUP(D3386,order[],2,FALSE)+VLOOKUP(IF(F3386&gt;7,8,IF(F3386=0,1,F3386)),pitches[],2,FALSE)+VLOOKUP(IF(E3386&gt;0,1,E3386),rmatchups[],2,FALSE)</f>
        <v>0.2545347446619029</v>
      </c>
      <c r="K3386">
        <f t="shared" si="76"/>
        <v>-0.2545347446619029</v>
      </c>
    </row>
    <row r="3387" spans="1:11" x14ac:dyDescent="0.35">
      <c r="A3387" t="str">
        <v>H</v>
      </c>
      <c r="B3387" t="str">
        <v>smitc006</v>
      </c>
      <c r="C3387" t="str">
        <v>carav001</v>
      </c>
      <c r="D3387">
        <v>8</v>
      </c>
      <c r="E3387">
        <v>0</v>
      </c>
      <c r="F3387">
        <v>4</v>
      </c>
      <c r="G3387">
        <v>7</v>
      </c>
      <c r="H3387">
        <v>0</v>
      </c>
      <c r="I3387" t="str">
        <v>relief</v>
      </c>
      <c r="J3387">
        <f>wOBA+VLOOKUP(D3387,order[],2,FALSE)+VLOOKUP(IF(F3387&gt;7,8,IF(F3387=0,1,F3387)),pitches[],2,FALSE)+VLOOKUP(IF(E3387&gt;0,1,E3387),rmatchups[],2,FALSE)</f>
        <v>0.23168091063243695</v>
      </c>
      <c r="K3387">
        <f t="shared" si="76"/>
        <v>-0.23168091063243695</v>
      </c>
    </row>
    <row r="3388" spans="1:11" x14ac:dyDescent="0.35">
      <c r="A3388" t="str">
        <v>H</v>
      </c>
      <c r="B3388" t="str">
        <v>smitc006</v>
      </c>
      <c r="C3388" t="str">
        <v>petej002</v>
      </c>
      <c r="D3388">
        <v>9</v>
      </c>
      <c r="E3388">
        <v>0</v>
      </c>
      <c r="F3388">
        <v>5</v>
      </c>
      <c r="G3388">
        <v>12</v>
      </c>
      <c r="H3388">
        <v>0.88400000000000001</v>
      </c>
      <c r="I3388" t="str">
        <v>relief</v>
      </c>
      <c r="J3388">
        <f>wOBA+VLOOKUP(D3388,order[],2,FALSE)+VLOOKUP(IF(F3388&gt;7,8,IF(F3388=0,1,F3388)),pitches[],2,FALSE)+VLOOKUP(IF(E3388&gt;0,1,E3388),rmatchups[],2,FALSE)</f>
        <v>0.29440802646858932</v>
      </c>
      <c r="K3388">
        <f t="shared" si="76"/>
        <v>0.58959197353141068</v>
      </c>
    </row>
    <row r="3389" spans="1:11" x14ac:dyDescent="0.35">
      <c r="A3389" t="str">
        <v>H</v>
      </c>
      <c r="B3389" t="str">
        <v>moror001</v>
      </c>
      <c r="C3389" t="str">
        <v>mccua001</v>
      </c>
      <c r="D3389">
        <v>1</v>
      </c>
      <c r="E3389">
        <v>0</v>
      </c>
      <c r="F3389">
        <v>3</v>
      </c>
      <c r="G3389">
        <v>3</v>
      </c>
      <c r="H3389">
        <v>0.88400000000000001</v>
      </c>
      <c r="I3389" t="str">
        <v>relief</v>
      </c>
      <c r="J3389">
        <f>wOBA+VLOOKUP(D3389,order[],2,FALSE)+VLOOKUP(IF(F3389&gt;7,8,IF(F3389=0,1,F3389)),pitches[],2,FALSE)+VLOOKUP(IF(E3389&gt;0,1,E3389),rmatchups[],2,FALSE)</f>
        <v>0.27935099329876234</v>
      </c>
      <c r="K3389">
        <f t="shared" si="76"/>
        <v>0.60464900670123767</v>
      </c>
    </row>
    <row r="3390" spans="1:11" x14ac:dyDescent="0.35">
      <c r="A3390" t="str">
        <v>H</v>
      </c>
      <c r="B3390" t="str">
        <v>moror001</v>
      </c>
      <c r="C3390" t="str">
        <v>adamw002</v>
      </c>
      <c r="D3390">
        <v>2</v>
      </c>
      <c r="E3390">
        <v>0</v>
      </c>
      <c r="F3390">
        <v>6</v>
      </c>
      <c r="G3390">
        <v>9</v>
      </c>
      <c r="H3390">
        <v>0</v>
      </c>
      <c r="I3390" t="str">
        <v>relief</v>
      </c>
      <c r="J3390">
        <f>wOBA+VLOOKUP(D3390,order[],2,FALSE)+VLOOKUP(IF(F3390&gt;7,8,IF(F3390=0,1,F3390)),pitches[],2,FALSE)+VLOOKUP(IF(E3390&gt;0,1,E3390),rmatchups[],2,FALSE)</f>
        <v>0.33218476769842797</v>
      </c>
      <c r="K3390">
        <f t="shared" si="76"/>
        <v>-0.33218476769842797</v>
      </c>
    </row>
    <row r="3391" spans="1:11" x14ac:dyDescent="0.35">
      <c r="A3391" t="str">
        <v>H</v>
      </c>
      <c r="B3391" t="str">
        <v>kenni001</v>
      </c>
      <c r="C3391" t="str">
        <v>renfh001</v>
      </c>
      <c r="D3391">
        <v>3</v>
      </c>
      <c r="E3391">
        <v>0</v>
      </c>
      <c r="F3391">
        <v>4</v>
      </c>
      <c r="G3391">
        <v>4</v>
      </c>
      <c r="H3391">
        <v>0</v>
      </c>
      <c r="I3391" t="str">
        <v>relief</v>
      </c>
      <c r="J3391">
        <f>wOBA+VLOOKUP(D3391,order[],2,FALSE)+VLOOKUP(IF(F3391&gt;7,8,IF(F3391=0,1,F3391)),pitches[],2,FALSE)+VLOOKUP(IF(E3391&gt;0,1,E3391),rmatchups[],2,FALSE)</f>
        <v>0.26938812122767752</v>
      </c>
      <c r="K3391">
        <f t="shared" si="76"/>
        <v>-0.26938812122767752</v>
      </c>
    </row>
    <row r="3392" spans="1:11" x14ac:dyDescent="0.35">
      <c r="A3392" t="str">
        <v>H</v>
      </c>
      <c r="B3392" t="str">
        <v>kenni001</v>
      </c>
      <c r="C3392" t="str">
        <v>tellr001</v>
      </c>
      <c r="D3392">
        <v>4</v>
      </c>
      <c r="E3392">
        <v>0</v>
      </c>
      <c r="F3392">
        <v>4</v>
      </c>
      <c r="G3392">
        <v>8</v>
      </c>
      <c r="H3392">
        <v>2.0720000000000001</v>
      </c>
      <c r="I3392" t="str">
        <v>relief</v>
      </c>
      <c r="J3392">
        <f>wOBA+VLOOKUP(D3392,order[],2,FALSE)+VLOOKUP(IF(F3392&gt;7,8,IF(F3392=0,1,F3392)),pitches[],2,FALSE)+VLOOKUP(IF(E3392&gt;0,1,E3392),rmatchups[],2,FALSE)</f>
        <v>0.28535140113486773</v>
      </c>
      <c r="K3392">
        <f t="shared" si="76"/>
        <v>1.7866485988651324</v>
      </c>
    </row>
    <row r="3393" spans="1:11" x14ac:dyDescent="0.35">
      <c r="A3393" t="str">
        <v>H</v>
      </c>
      <c r="B3393" t="str">
        <v>kenni001</v>
      </c>
      <c r="C3393" t="str">
        <v>hiurk001</v>
      </c>
      <c r="D3393">
        <v>5</v>
      </c>
      <c r="E3393">
        <v>0</v>
      </c>
      <c r="F3393">
        <v>4</v>
      </c>
      <c r="G3393">
        <v>12</v>
      </c>
      <c r="H3393">
        <v>0</v>
      </c>
      <c r="I3393" t="str">
        <v>relief</v>
      </c>
      <c r="J3393">
        <f>wOBA+VLOOKUP(D3393,order[],2,FALSE)+VLOOKUP(IF(F3393&gt;7,8,IF(F3393=0,1,F3393)),pitches[],2,FALSE)+VLOOKUP(IF(E3393&gt;0,1,E3393),rmatchups[],2,FALSE)</f>
        <v>0.27356968754153971</v>
      </c>
      <c r="K3393">
        <f t="shared" si="76"/>
        <v>-0.27356968754153971</v>
      </c>
    </row>
    <row r="3394" spans="1:11" x14ac:dyDescent="0.35">
      <c r="A3394" t="str">
        <v>H</v>
      </c>
      <c r="B3394" t="str">
        <v>kenni001</v>
      </c>
      <c r="C3394" t="str">
        <v>ruize001</v>
      </c>
      <c r="D3394">
        <v>6</v>
      </c>
      <c r="E3394">
        <v>0</v>
      </c>
      <c r="F3394">
        <v>2</v>
      </c>
      <c r="G3394">
        <v>14</v>
      </c>
      <c r="H3394">
        <v>0</v>
      </c>
      <c r="I3394" t="str">
        <v>relief</v>
      </c>
      <c r="J3394">
        <f>wOBA+VLOOKUP(D3394,order[],2,FALSE)+VLOOKUP(IF(F3394&gt;7,8,IF(F3394=0,1,F3394)),pitches[],2,FALSE)+VLOOKUP(IF(E3394&gt;0,1,E3394),rmatchups[],2,FALSE)</f>
        <v>0.38188585959207411</v>
      </c>
      <c r="K3394">
        <f t="shared" si="76"/>
        <v>-0.38188585959207411</v>
      </c>
    </row>
    <row r="3395" spans="1:11" x14ac:dyDescent="0.35">
      <c r="A3395" t="str">
        <v>H</v>
      </c>
      <c r="B3395" t="str">
        <v>nelsk001</v>
      </c>
      <c r="C3395" t="str">
        <v>carav001</v>
      </c>
      <c r="D3395">
        <v>7</v>
      </c>
      <c r="E3395">
        <v>0</v>
      </c>
      <c r="F3395">
        <v>4</v>
      </c>
      <c r="G3395">
        <v>4</v>
      </c>
      <c r="H3395">
        <v>2.0720000000000001</v>
      </c>
      <c r="I3395" t="str">
        <v>relief</v>
      </c>
      <c r="J3395">
        <f>wOBA+VLOOKUP(D3395,order[],2,FALSE)+VLOOKUP(IF(F3395&gt;7,8,IF(F3395=0,1,F3395)),pitches[],2,FALSE)+VLOOKUP(IF(E3395&gt;0,1,E3395),rmatchups[],2,FALSE)</f>
        <v>0.24460093772857877</v>
      </c>
      <c r="K3395">
        <f t="shared" ref="K3395:K3458" si="77">H3395-J3395</f>
        <v>1.8273990622714213</v>
      </c>
    </row>
    <row r="3396" spans="1:11" x14ac:dyDescent="0.35">
      <c r="A3396" t="str">
        <v>H</v>
      </c>
      <c r="B3396" t="str">
        <v>nelsk001</v>
      </c>
      <c r="C3396" t="str">
        <v>taylt002</v>
      </c>
      <c r="D3396">
        <v>8</v>
      </c>
      <c r="E3396">
        <v>0</v>
      </c>
      <c r="F3396">
        <v>2</v>
      </c>
      <c r="G3396">
        <v>6</v>
      </c>
      <c r="H3396">
        <v>0</v>
      </c>
      <c r="I3396" t="str">
        <v>relief</v>
      </c>
      <c r="J3396">
        <f>wOBA+VLOOKUP(D3396,order[],2,FALSE)+VLOOKUP(IF(F3396&gt;7,8,IF(F3396=0,1,F3396)),pitches[],2,FALSE)+VLOOKUP(IF(E3396&gt;0,1,E3396),rmatchups[],2,FALSE)</f>
        <v>0.34015892817329535</v>
      </c>
      <c r="K3396">
        <f t="shared" si="77"/>
        <v>-0.34015892817329535</v>
      </c>
    </row>
    <row r="3397" spans="1:11" x14ac:dyDescent="0.35">
      <c r="A3397" t="str">
        <v>H</v>
      </c>
      <c r="B3397" t="str">
        <v>nelsk001</v>
      </c>
      <c r="C3397" t="str">
        <v>ruize001</v>
      </c>
      <c r="D3397">
        <v>9</v>
      </c>
      <c r="E3397">
        <v>0</v>
      </c>
      <c r="F3397">
        <v>4</v>
      </c>
      <c r="G3397">
        <v>10</v>
      </c>
      <c r="H3397">
        <v>0</v>
      </c>
      <c r="I3397" t="str">
        <v>relief</v>
      </c>
      <c r="J3397">
        <f>wOBA+VLOOKUP(D3397,order[],2,FALSE)+VLOOKUP(IF(F3397&gt;7,8,IF(F3397=0,1,F3397)),pitches[],2,FALSE)+VLOOKUP(IF(E3397&gt;0,1,E3397),rmatchups[],2,FALSE)</f>
        <v>0.28152456574102974</v>
      </c>
      <c r="K3397">
        <f t="shared" si="77"/>
        <v>-0.28152456574102974</v>
      </c>
    </row>
    <row r="3398" spans="1:11" x14ac:dyDescent="0.35">
      <c r="A3398" t="str">
        <v>H</v>
      </c>
      <c r="B3398" t="str">
        <v>nelsk001</v>
      </c>
      <c r="C3398" t="str">
        <v>mccua001</v>
      </c>
      <c r="D3398">
        <v>1</v>
      </c>
      <c r="E3398">
        <v>0</v>
      </c>
      <c r="F3398">
        <v>2</v>
      </c>
      <c r="G3398">
        <v>12</v>
      </c>
      <c r="H3398">
        <v>0</v>
      </c>
      <c r="I3398" t="str">
        <v>relief</v>
      </c>
      <c r="J3398">
        <f>wOBA+VLOOKUP(D3398,order[],2,FALSE)+VLOOKUP(IF(F3398&gt;7,8,IF(F3398=0,1,F3398)),pitches[],2,FALSE)+VLOOKUP(IF(E3398&gt;0,1,E3398),rmatchups[],2,FALSE)</f>
        <v>0.37789520390629661</v>
      </c>
      <c r="K3398">
        <f t="shared" si="77"/>
        <v>-0.37789520390629661</v>
      </c>
    </row>
    <row r="3399" spans="1:11" x14ac:dyDescent="0.35">
      <c r="A3399" t="str">
        <v>H</v>
      </c>
      <c r="B3399" t="str">
        <v>melam001</v>
      </c>
      <c r="C3399" t="str">
        <v>adamw002</v>
      </c>
      <c r="D3399">
        <v>2</v>
      </c>
      <c r="E3399">
        <v>0</v>
      </c>
      <c r="F3399">
        <v>2</v>
      </c>
      <c r="G3399">
        <v>2</v>
      </c>
      <c r="H3399">
        <v>0</v>
      </c>
      <c r="I3399" t="str">
        <v>relief</v>
      </c>
      <c r="J3399">
        <f>wOBA+VLOOKUP(D3399,order[],2,FALSE)+VLOOKUP(IF(F3399&gt;7,8,IF(F3399=0,1,F3399)),pitches[],2,FALSE)+VLOOKUP(IF(E3399&gt;0,1,E3399),rmatchups[],2,FALSE)</f>
        <v>0.39183168493938764</v>
      </c>
      <c r="K3399">
        <f t="shared" si="77"/>
        <v>-0.39183168493938764</v>
      </c>
    </row>
    <row r="3400" spans="1:11" x14ac:dyDescent="0.35">
      <c r="A3400" t="str">
        <v>H</v>
      </c>
      <c r="B3400" t="str">
        <v>melam001</v>
      </c>
      <c r="C3400" t="str">
        <v>tellr001</v>
      </c>
      <c r="D3400">
        <v>3</v>
      </c>
      <c r="E3400">
        <v>0</v>
      </c>
      <c r="F3400">
        <v>4</v>
      </c>
      <c r="G3400">
        <v>6</v>
      </c>
      <c r="H3400">
        <v>0</v>
      </c>
      <c r="I3400" t="str">
        <v>relief</v>
      </c>
      <c r="J3400">
        <f>wOBA+VLOOKUP(D3400,order[],2,FALSE)+VLOOKUP(IF(F3400&gt;7,8,IF(F3400=0,1,F3400)),pitches[],2,FALSE)+VLOOKUP(IF(E3400&gt;0,1,E3400),rmatchups[],2,FALSE)</f>
        <v>0.26938812122767752</v>
      </c>
      <c r="K3400">
        <f t="shared" si="77"/>
        <v>-0.26938812122767752</v>
      </c>
    </row>
    <row r="3401" spans="1:11" x14ac:dyDescent="0.35">
      <c r="A3401" t="str">
        <v>H</v>
      </c>
      <c r="B3401" t="str">
        <v>melam001</v>
      </c>
      <c r="C3401" t="str">
        <v>renfh001</v>
      </c>
      <c r="D3401">
        <v>4</v>
      </c>
      <c r="E3401">
        <v>0</v>
      </c>
      <c r="F3401">
        <v>3</v>
      </c>
      <c r="G3401">
        <v>9</v>
      </c>
      <c r="H3401">
        <v>2.0720000000000001</v>
      </c>
      <c r="I3401" t="str">
        <v>relief</v>
      </c>
      <c r="J3401">
        <f>wOBA+VLOOKUP(D3401,order[],2,FALSE)+VLOOKUP(IF(F3401&gt;7,8,IF(F3401=0,1,F3401)),pitches[],2,FALSE)+VLOOKUP(IF(E3401&gt;0,1,E3401),rmatchups[],2,FALSE)</f>
        <v>0.29528520806819186</v>
      </c>
      <c r="K3401">
        <f t="shared" si="77"/>
        <v>1.7767147919318083</v>
      </c>
    </row>
    <row r="3402" spans="1:11" x14ac:dyDescent="0.35">
      <c r="A3402" t="str">
        <v>H</v>
      </c>
      <c r="B3402" t="str">
        <v>melam001</v>
      </c>
      <c r="C3402" t="str">
        <v>hiurk001</v>
      </c>
      <c r="D3402">
        <v>5</v>
      </c>
      <c r="E3402">
        <v>0</v>
      </c>
      <c r="F3402">
        <v>4</v>
      </c>
      <c r="G3402">
        <v>13</v>
      </c>
      <c r="H3402">
        <v>0</v>
      </c>
      <c r="I3402" t="str">
        <v>relief</v>
      </c>
      <c r="J3402">
        <f>wOBA+VLOOKUP(D3402,order[],2,FALSE)+VLOOKUP(IF(F3402&gt;7,8,IF(F3402=0,1,F3402)),pitches[],2,FALSE)+VLOOKUP(IF(E3402&gt;0,1,E3402),rmatchups[],2,FALSE)</f>
        <v>0.27356968754153971</v>
      </c>
      <c r="K3402">
        <f t="shared" si="77"/>
        <v>-0.27356968754153971</v>
      </c>
    </row>
    <row r="3403" spans="1:11" x14ac:dyDescent="0.35">
      <c r="A3403" t="str">
        <v>H</v>
      </c>
      <c r="B3403" t="str">
        <v>nelsk001</v>
      </c>
      <c r="C3403" t="str">
        <v>muncm001</v>
      </c>
      <c r="D3403">
        <v>5</v>
      </c>
      <c r="E3403">
        <v>0</v>
      </c>
      <c r="F3403">
        <v>4</v>
      </c>
      <c r="G3403">
        <v>4</v>
      </c>
      <c r="H3403">
        <v>1.2609999999999999</v>
      </c>
      <c r="I3403" t="str">
        <v>relief</v>
      </c>
      <c r="J3403">
        <f>wOBA+VLOOKUP(D3403,order[],2,FALSE)+VLOOKUP(IF(F3403&gt;7,8,IF(F3403=0,1,F3403)),pitches[],2,FALSE)+VLOOKUP(IF(E3403&gt;0,1,E3403),rmatchups[],2,FALSE)</f>
        <v>0.27356968754153971</v>
      </c>
      <c r="K3403">
        <f t="shared" si="77"/>
        <v>0.98743031245846025</v>
      </c>
    </row>
    <row r="3404" spans="1:11" x14ac:dyDescent="0.35">
      <c r="A3404" t="str">
        <v>H</v>
      </c>
      <c r="B3404" t="str">
        <v>nelsk001</v>
      </c>
      <c r="C3404" t="str">
        <v>turnj001</v>
      </c>
      <c r="D3404">
        <v>6</v>
      </c>
      <c r="E3404">
        <v>0</v>
      </c>
      <c r="F3404">
        <v>5</v>
      </c>
      <c r="G3404">
        <v>9</v>
      </c>
      <c r="H3404">
        <v>0</v>
      </c>
      <c r="I3404" t="str">
        <v>relief</v>
      </c>
      <c r="J3404">
        <f>wOBA+VLOOKUP(D3404,order[],2,FALSE)+VLOOKUP(IF(F3404&gt;7,8,IF(F3404=0,1,F3404)),pitches[],2,FALSE)+VLOOKUP(IF(E3404&gt;0,1,E3404),rmatchups[],2,FALSE)</f>
        <v>0.28629130277877529</v>
      </c>
      <c r="K3404">
        <f t="shared" si="77"/>
        <v>-0.28629130277877529</v>
      </c>
    </row>
    <row r="3405" spans="1:11" x14ac:dyDescent="0.35">
      <c r="A3405" t="str">
        <v>H</v>
      </c>
      <c r="B3405" t="str">
        <v>nelsk001</v>
      </c>
      <c r="C3405" t="str">
        <v>taylc001</v>
      </c>
      <c r="D3405">
        <v>7</v>
      </c>
      <c r="E3405">
        <v>0</v>
      </c>
      <c r="F3405">
        <v>5</v>
      </c>
      <c r="G3405">
        <v>14</v>
      </c>
      <c r="H3405">
        <v>0.72</v>
      </c>
      <c r="I3405" t="str">
        <v>relief</v>
      </c>
      <c r="J3405">
        <f>wOBA+VLOOKUP(D3405,order[],2,FALSE)+VLOOKUP(IF(F3405&gt;7,8,IF(F3405=0,1,F3405)),pitches[],2,FALSE)+VLOOKUP(IF(E3405&gt;0,1,E3405),rmatchups[],2,FALSE)</f>
        <v>0.25748439845613835</v>
      </c>
      <c r="K3405">
        <f t="shared" si="77"/>
        <v>0.46251560154386162</v>
      </c>
    </row>
    <row r="3406" spans="1:11" x14ac:dyDescent="0.35">
      <c r="A3406" t="str">
        <v>H</v>
      </c>
      <c r="B3406" t="str">
        <v>ginkk001</v>
      </c>
      <c r="C3406" t="str">
        <v>thomt002</v>
      </c>
      <c r="D3406">
        <v>8</v>
      </c>
      <c r="E3406">
        <v>0</v>
      </c>
      <c r="F3406">
        <v>5</v>
      </c>
      <c r="G3406">
        <v>5</v>
      </c>
      <c r="H3406">
        <v>0</v>
      </c>
      <c r="I3406" t="str">
        <v>relief</v>
      </c>
      <c r="J3406">
        <f>wOBA+VLOOKUP(D3406,order[],2,FALSE)+VLOOKUP(IF(F3406&gt;7,8,IF(F3406=0,1,F3406)),pitches[],2,FALSE)+VLOOKUP(IF(E3406&gt;0,1,E3406),rmatchups[],2,FALSE)</f>
        <v>0.24456437135999654</v>
      </c>
      <c r="K3406">
        <f t="shared" si="77"/>
        <v>-0.24456437135999654</v>
      </c>
    </row>
    <row r="3407" spans="1:11" x14ac:dyDescent="0.35">
      <c r="A3407" t="str">
        <v>H</v>
      </c>
      <c r="B3407" t="str">
        <v>ginkk001</v>
      </c>
      <c r="C3407" t="str">
        <v>bellc002</v>
      </c>
      <c r="D3407">
        <v>9</v>
      </c>
      <c r="E3407">
        <v>0</v>
      </c>
      <c r="F3407">
        <v>1</v>
      </c>
      <c r="G3407">
        <v>6</v>
      </c>
      <c r="H3407">
        <v>1.2609999999999999</v>
      </c>
      <c r="I3407" t="str">
        <v>relief</v>
      </c>
      <c r="J3407">
        <f>wOBA+VLOOKUP(D3407,order[],2,FALSE)+VLOOKUP(IF(F3407&gt;7,8,IF(F3407=0,1,F3407)),pitches[],2,FALSE)+VLOOKUP(IF(E3407&gt;0,1,E3407),rmatchups[],2,FALSE)</f>
        <v>0.44315612893098327</v>
      </c>
      <c r="K3407">
        <f t="shared" si="77"/>
        <v>0.81784387106901657</v>
      </c>
    </row>
    <row r="3408" spans="1:11" x14ac:dyDescent="0.35">
      <c r="A3408" t="str">
        <v>H</v>
      </c>
      <c r="B3408" t="str">
        <v>ginkk001</v>
      </c>
      <c r="C3408" t="str">
        <v>bettm001</v>
      </c>
      <c r="D3408">
        <v>1</v>
      </c>
      <c r="E3408">
        <v>0</v>
      </c>
      <c r="F3408">
        <v>4</v>
      </c>
      <c r="G3408">
        <v>10</v>
      </c>
      <c r="H3408">
        <v>0</v>
      </c>
      <c r="I3408" t="str">
        <v>relief</v>
      </c>
      <c r="J3408">
        <f>wOBA+VLOOKUP(D3408,order[],2,FALSE)+VLOOKUP(IF(F3408&gt;7,8,IF(F3408=0,1,F3408)),pitches[],2,FALSE)+VLOOKUP(IF(E3408&gt;0,1,E3408),rmatchups[],2,FALSE)</f>
        <v>0.26941718636543821</v>
      </c>
      <c r="K3408">
        <f t="shared" si="77"/>
        <v>-0.26941718636543821</v>
      </c>
    </row>
    <row r="3409" spans="1:11" x14ac:dyDescent="0.35">
      <c r="A3409" t="str">
        <v>H</v>
      </c>
      <c r="B3409" t="str">
        <v>ginkk001</v>
      </c>
      <c r="C3409" t="str">
        <v>turnt001</v>
      </c>
      <c r="D3409">
        <v>2</v>
      </c>
      <c r="E3409">
        <v>0</v>
      </c>
      <c r="F3409">
        <v>5</v>
      </c>
      <c r="G3409">
        <v>15</v>
      </c>
      <c r="H3409">
        <v>0</v>
      </c>
      <c r="I3409" t="str">
        <v>relief</v>
      </c>
      <c r="J3409">
        <f>wOBA+VLOOKUP(D3409,order[],2,FALSE)+VLOOKUP(IF(F3409&gt;7,8,IF(F3409=0,1,F3409)),pitches[],2,FALSE)+VLOOKUP(IF(E3409&gt;0,1,E3409),rmatchups[],2,FALSE)</f>
        <v>0.29623712812608882</v>
      </c>
      <c r="K3409">
        <f t="shared" si="77"/>
        <v>-0.29623712812608882</v>
      </c>
    </row>
    <row r="3410" spans="1:11" x14ac:dyDescent="0.35">
      <c r="A3410" t="str">
        <v>H</v>
      </c>
      <c r="B3410" t="str">
        <v>smitc006</v>
      </c>
      <c r="C3410" t="str">
        <v>freef001</v>
      </c>
      <c r="D3410">
        <v>3</v>
      </c>
      <c r="E3410">
        <v>0</v>
      </c>
      <c r="F3410">
        <v>4</v>
      </c>
      <c r="G3410">
        <v>4</v>
      </c>
      <c r="H3410">
        <v>0</v>
      </c>
      <c r="I3410" t="str">
        <v>relief</v>
      </c>
      <c r="J3410">
        <f>wOBA+VLOOKUP(D3410,order[],2,FALSE)+VLOOKUP(IF(F3410&gt;7,8,IF(F3410=0,1,F3410)),pitches[],2,FALSE)+VLOOKUP(IF(E3410&gt;0,1,E3410),rmatchups[],2,FALSE)</f>
        <v>0.26938812122767752</v>
      </c>
      <c r="K3410">
        <f t="shared" si="77"/>
        <v>-0.26938812122767752</v>
      </c>
    </row>
    <row r="3411" spans="1:11" x14ac:dyDescent="0.35">
      <c r="A3411" t="str">
        <v>H</v>
      </c>
      <c r="B3411" t="str">
        <v>smitc006</v>
      </c>
      <c r="C3411" t="str">
        <v>smitw003</v>
      </c>
      <c r="D3411">
        <v>4</v>
      </c>
      <c r="E3411">
        <v>0</v>
      </c>
      <c r="F3411">
        <v>5</v>
      </c>
      <c r="G3411">
        <v>9</v>
      </c>
      <c r="H3411">
        <v>0</v>
      </c>
      <c r="I3411" t="str">
        <v>relief</v>
      </c>
      <c r="J3411">
        <f>wOBA+VLOOKUP(D3411,order[],2,FALSE)+VLOOKUP(IF(F3411&gt;7,8,IF(F3411=0,1,F3411)),pitches[],2,FALSE)+VLOOKUP(IF(E3411&gt;0,1,E3411),rmatchups[],2,FALSE)</f>
        <v>0.29823486186242731</v>
      </c>
      <c r="K3411">
        <f t="shared" si="77"/>
        <v>-0.29823486186242731</v>
      </c>
    </row>
    <row r="3412" spans="1:11" x14ac:dyDescent="0.35">
      <c r="A3412" t="str">
        <v>H</v>
      </c>
      <c r="B3412" t="str">
        <v>smitc006</v>
      </c>
      <c r="C3412" t="str">
        <v>muncm001</v>
      </c>
      <c r="D3412">
        <v>5</v>
      </c>
      <c r="E3412">
        <v>0</v>
      </c>
      <c r="F3412">
        <v>4</v>
      </c>
      <c r="G3412">
        <v>13</v>
      </c>
      <c r="H3412">
        <v>0</v>
      </c>
      <c r="I3412" t="str">
        <v>relief</v>
      </c>
      <c r="J3412">
        <f>wOBA+VLOOKUP(D3412,order[],2,FALSE)+VLOOKUP(IF(F3412&gt;7,8,IF(F3412=0,1,F3412)),pitches[],2,FALSE)+VLOOKUP(IF(E3412&gt;0,1,E3412),rmatchups[],2,FALSE)</f>
        <v>0.27356968754153971</v>
      </c>
      <c r="K3412">
        <f t="shared" si="77"/>
        <v>-0.27356968754153971</v>
      </c>
    </row>
    <row r="3413" spans="1:11" x14ac:dyDescent="0.35">
      <c r="A3413" t="str">
        <v>H</v>
      </c>
      <c r="B3413" t="str">
        <v>middk001</v>
      </c>
      <c r="C3413" t="str">
        <v>turnj001</v>
      </c>
      <c r="D3413">
        <v>6</v>
      </c>
      <c r="E3413">
        <v>0</v>
      </c>
      <c r="F3413">
        <v>3</v>
      </c>
      <c r="G3413">
        <v>3</v>
      </c>
      <c r="H3413">
        <v>0.88400000000000001</v>
      </c>
      <c r="I3413" t="str">
        <v>relief</v>
      </c>
      <c r="J3413">
        <f>wOBA+VLOOKUP(D3413,order[],2,FALSE)+VLOOKUP(IF(F3413&gt;7,8,IF(F3413=0,1,F3413)),pitches[],2,FALSE)+VLOOKUP(IF(E3413&gt;0,1,E3413),rmatchups[],2,FALSE)</f>
        <v>0.28334164898453984</v>
      </c>
      <c r="K3413">
        <f t="shared" si="77"/>
        <v>0.60065835101546017</v>
      </c>
    </row>
    <row r="3414" spans="1:11" x14ac:dyDescent="0.35">
      <c r="A3414" t="str">
        <v>H</v>
      </c>
      <c r="B3414" t="str">
        <v>middk001</v>
      </c>
      <c r="C3414" t="str">
        <v>taylc001</v>
      </c>
      <c r="D3414">
        <v>7</v>
      </c>
      <c r="E3414">
        <v>0</v>
      </c>
      <c r="F3414">
        <v>2</v>
      </c>
      <c r="G3414">
        <v>5</v>
      </c>
      <c r="H3414">
        <v>0</v>
      </c>
      <c r="I3414" t="str">
        <v>relief</v>
      </c>
      <c r="J3414">
        <f>wOBA+VLOOKUP(D3414,order[],2,FALSE)+VLOOKUP(IF(F3414&gt;7,8,IF(F3414=0,1,F3414)),pitches[],2,FALSE)+VLOOKUP(IF(E3414&gt;0,1,E3414),rmatchups[],2,FALSE)</f>
        <v>0.35307895526943717</v>
      </c>
      <c r="K3414">
        <f t="shared" si="77"/>
        <v>-0.35307895526943717</v>
      </c>
    </row>
    <row r="3415" spans="1:11" x14ac:dyDescent="0.35">
      <c r="A3415" t="str">
        <v>H</v>
      </c>
      <c r="B3415" t="str">
        <v>middk001</v>
      </c>
      <c r="C3415" t="str">
        <v>thomt002</v>
      </c>
      <c r="D3415">
        <v>8</v>
      </c>
      <c r="E3415">
        <v>0</v>
      </c>
      <c r="F3415">
        <v>3</v>
      </c>
      <c r="G3415">
        <v>8</v>
      </c>
      <c r="H3415">
        <v>0</v>
      </c>
      <c r="I3415" t="str">
        <v>relief</v>
      </c>
      <c r="J3415">
        <f>wOBA+VLOOKUP(D3415,order[],2,FALSE)+VLOOKUP(IF(F3415&gt;7,8,IF(F3415=0,1,F3415)),pitches[],2,FALSE)+VLOOKUP(IF(E3415&gt;0,1,E3415),rmatchups[],2,FALSE)</f>
        <v>0.24161471756576108</v>
      </c>
      <c r="K3415">
        <f t="shared" si="77"/>
        <v>-0.24161471756576108</v>
      </c>
    </row>
    <row r="3416" spans="1:11" x14ac:dyDescent="0.35">
      <c r="A3416" t="str">
        <v>H</v>
      </c>
      <c r="B3416" t="str">
        <v>middk001</v>
      </c>
      <c r="C3416" t="str">
        <v>bellc002</v>
      </c>
      <c r="D3416">
        <v>9</v>
      </c>
      <c r="E3416">
        <v>0</v>
      </c>
      <c r="F3416">
        <v>2</v>
      </c>
      <c r="G3416">
        <v>10</v>
      </c>
      <c r="H3416">
        <v>0.88400000000000001</v>
      </c>
      <c r="I3416" t="str">
        <v>relief</v>
      </c>
      <c r="J3416">
        <f>wOBA+VLOOKUP(D3416,order[],2,FALSE)+VLOOKUP(IF(F3416&gt;7,8,IF(F3416=0,1,F3416)),pitches[],2,FALSE)+VLOOKUP(IF(E3416&gt;0,1,E3416),rmatchups[],2,FALSE)</f>
        <v>0.39000258328188814</v>
      </c>
      <c r="K3416">
        <f t="shared" si="77"/>
        <v>0.49399741671811187</v>
      </c>
    </row>
    <row r="3417" spans="1:11" x14ac:dyDescent="0.35">
      <c r="A3417" t="str">
        <v>H</v>
      </c>
      <c r="B3417" t="str">
        <v>middk001</v>
      </c>
      <c r="C3417" t="str">
        <v>bettm001</v>
      </c>
      <c r="D3417">
        <v>1</v>
      </c>
      <c r="E3417">
        <v>0</v>
      </c>
      <c r="F3417">
        <v>2</v>
      </c>
      <c r="G3417">
        <v>12</v>
      </c>
      <c r="H3417">
        <v>2.0720000000000001</v>
      </c>
      <c r="I3417" t="str">
        <v>relief</v>
      </c>
      <c r="J3417">
        <f>wOBA+VLOOKUP(D3417,order[],2,FALSE)+VLOOKUP(IF(F3417&gt;7,8,IF(F3417=0,1,F3417)),pitches[],2,FALSE)+VLOOKUP(IF(E3417&gt;0,1,E3417),rmatchups[],2,FALSE)</f>
        <v>0.37789520390629661</v>
      </c>
      <c r="K3417">
        <f t="shared" si="77"/>
        <v>1.6941047960937035</v>
      </c>
    </row>
    <row r="3418" spans="1:11" x14ac:dyDescent="0.35">
      <c r="A3418" t="str">
        <v>H</v>
      </c>
      <c r="B3418" t="str">
        <v>middk001</v>
      </c>
      <c r="C3418" t="str">
        <v>turnt001</v>
      </c>
      <c r="D3418">
        <v>2</v>
      </c>
      <c r="E3418">
        <v>0</v>
      </c>
      <c r="F3418">
        <v>5</v>
      </c>
      <c r="G3418">
        <v>17</v>
      </c>
      <c r="H3418">
        <v>0</v>
      </c>
      <c r="I3418" t="str">
        <v>relief</v>
      </c>
      <c r="J3418">
        <f>wOBA+VLOOKUP(D3418,order[],2,FALSE)+VLOOKUP(IF(F3418&gt;7,8,IF(F3418=0,1,F3418)),pitches[],2,FALSE)+VLOOKUP(IF(E3418&gt;0,1,E3418),rmatchups[],2,FALSE)</f>
        <v>0.29623712812608882</v>
      </c>
      <c r="K3418">
        <f t="shared" si="77"/>
        <v>-0.29623712812608882</v>
      </c>
    </row>
    <row r="3419" spans="1:11" x14ac:dyDescent="0.35">
      <c r="A3419" t="str">
        <v>H</v>
      </c>
      <c r="B3419" t="str">
        <v>widet001</v>
      </c>
      <c r="C3419" t="str">
        <v>taylc001</v>
      </c>
      <c r="D3419">
        <v>8</v>
      </c>
      <c r="E3419">
        <v>0</v>
      </c>
      <c r="F3419">
        <v>3</v>
      </c>
      <c r="G3419">
        <v>3</v>
      </c>
      <c r="H3419">
        <v>0.88400000000000001</v>
      </c>
      <c r="I3419" t="str">
        <v>relief</v>
      </c>
      <c r="J3419">
        <f>wOBA+VLOOKUP(D3419,order[],2,FALSE)+VLOOKUP(IF(F3419&gt;7,8,IF(F3419=0,1,F3419)),pitches[],2,FALSE)+VLOOKUP(IF(E3419&gt;0,1,E3419),rmatchups[],2,FALSE)</f>
        <v>0.24161471756576108</v>
      </c>
      <c r="K3419">
        <f t="shared" si="77"/>
        <v>0.64238528243423887</v>
      </c>
    </row>
    <row r="3420" spans="1:11" x14ac:dyDescent="0.35">
      <c r="A3420" t="str">
        <v>H</v>
      </c>
      <c r="B3420" t="str">
        <v>widet001</v>
      </c>
      <c r="C3420" t="str">
        <v>bellc002</v>
      </c>
      <c r="D3420">
        <v>9</v>
      </c>
      <c r="E3420">
        <v>0</v>
      </c>
      <c r="F3420">
        <v>3</v>
      </c>
      <c r="G3420">
        <v>6</v>
      </c>
      <c r="H3420">
        <v>0</v>
      </c>
      <c r="I3420" t="str">
        <v>relief</v>
      </c>
      <c r="J3420">
        <f>wOBA+VLOOKUP(D3420,order[],2,FALSE)+VLOOKUP(IF(F3420&gt;7,8,IF(F3420=0,1,F3420)),pitches[],2,FALSE)+VLOOKUP(IF(E3420&gt;0,1,E3420),rmatchups[],2,FALSE)</f>
        <v>0.29145837267435387</v>
      </c>
      <c r="K3420">
        <f t="shared" si="77"/>
        <v>-0.29145837267435387</v>
      </c>
    </row>
    <row r="3421" spans="1:11" x14ac:dyDescent="0.35">
      <c r="A3421" t="str">
        <v>H</v>
      </c>
      <c r="B3421" t="str">
        <v>widet001</v>
      </c>
      <c r="C3421" t="str">
        <v>bettm001</v>
      </c>
      <c r="D3421">
        <v>1</v>
      </c>
      <c r="E3421">
        <v>0</v>
      </c>
      <c r="F3421">
        <v>6</v>
      </c>
      <c r="G3421">
        <v>12</v>
      </c>
      <c r="H3421">
        <v>0</v>
      </c>
      <c r="I3421" t="str">
        <v>relief</v>
      </c>
      <c r="J3421">
        <f>wOBA+VLOOKUP(D3421,order[],2,FALSE)+VLOOKUP(IF(F3421&gt;7,8,IF(F3421=0,1,F3421)),pitches[],2,FALSE)+VLOOKUP(IF(E3421&gt;0,1,E3421),rmatchups[],2,FALSE)</f>
        <v>0.31824828666533694</v>
      </c>
      <c r="K3421">
        <f t="shared" si="77"/>
        <v>-0.31824828666533694</v>
      </c>
    </row>
    <row r="3422" spans="1:11" x14ac:dyDescent="0.35">
      <c r="A3422" t="str">
        <v>H</v>
      </c>
      <c r="B3422" t="str">
        <v>widet001</v>
      </c>
      <c r="C3422" t="str">
        <v>turnt001</v>
      </c>
      <c r="D3422">
        <v>2</v>
      </c>
      <c r="E3422">
        <v>0</v>
      </c>
      <c r="F3422">
        <v>5</v>
      </c>
      <c r="G3422">
        <v>17</v>
      </c>
      <c r="H3422">
        <v>0</v>
      </c>
      <c r="I3422" t="str">
        <v>relief</v>
      </c>
      <c r="J3422">
        <f>wOBA+VLOOKUP(D3422,order[],2,FALSE)+VLOOKUP(IF(F3422&gt;7,8,IF(F3422=0,1,F3422)),pitches[],2,FALSE)+VLOOKUP(IF(E3422&gt;0,1,E3422),rmatchups[],2,FALSE)</f>
        <v>0.29623712812608882</v>
      </c>
      <c r="K3422">
        <f t="shared" si="77"/>
        <v>-0.29623712812608882</v>
      </c>
    </row>
    <row r="3423" spans="1:11" x14ac:dyDescent="0.35">
      <c r="A3423" t="str">
        <v>H</v>
      </c>
      <c r="B3423" t="str">
        <v>widet001</v>
      </c>
      <c r="C3423" t="str">
        <v>freef001</v>
      </c>
      <c r="D3423">
        <v>3</v>
      </c>
      <c r="E3423">
        <v>0</v>
      </c>
      <c r="F3423">
        <v>5</v>
      </c>
      <c r="G3423">
        <v>22</v>
      </c>
      <c r="H3423">
        <v>0</v>
      </c>
      <c r="I3423" t="str">
        <v>relief</v>
      </c>
      <c r="J3423">
        <f>wOBA+VLOOKUP(D3423,order[],2,FALSE)+VLOOKUP(IF(F3423&gt;7,8,IF(F3423=0,1,F3423)),pitches[],2,FALSE)+VLOOKUP(IF(E3423&gt;0,1,E3423),rmatchups[],2,FALSE)</f>
        <v>0.28227158195523711</v>
      </c>
      <c r="K3423">
        <f t="shared" si="77"/>
        <v>-0.28227158195523711</v>
      </c>
    </row>
    <row r="3424" spans="1:11" x14ac:dyDescent="0.35">
      <c r="A3424" t="str">
        <v>H</v>
      </c>
      <c r="B3424" t="str">
        <v>widet001</v>
      </c>
      <c r="C3424" t="str">
        <v>smitw003</v>
      </c>
      <c r="D3424">
        <v>4</v>
      </c>
      <c r="E3424">
        <v>0</v>
      </c>
      <c r="F3424">
        <v>3</v>
      </c>
      <c r="G3424">
        <v>25</v>
      </c>
      <c r="H3424">
        <v>0</v>
      </c>
      <c r="I3424" t="str">
        <v>relief</v>
      </c>
      <c r="J3424">
        <f>wOBA+VLOOKUP(D3424,order[],2,FALSE)+VLOOKUP(IF(F3424&gt;7,8,IF(F3424=0,1,F3424)),pitches[],2,FALSE)+VLOOKUP(IF(E3424&gt;0,1,E3424),rmatchups[],2,FALSE)</f>
        <v>0.29528520806819186</v>
      </c>
      <c r="K3424">
        <f t="shared" si="77"/>
        <v>-0.29528520806819186</v>
      </c>
    </row>
    <row r="3425" spans="1:11" x14ac:dyDescent="0.35">
      <c r="A3425" t="str">
        <v>H</v>
      </c>
      <c r="B3425" t="str">
        <v>widet001</v>
      </c>
      <c r="C3425" t="str">
        <v>muncm001</v>
      </c>
      <c r="D3425">
        <v>5</v>
      </c>
      <c r="E3425">
        <v>0</v>
      </c>
      <c r="F3425">
        <v>6</v>
      </c>
      <c r="G3425">
        <v>31</v>
      </c>
      <c r="H3425">
        <v>2.0720000000000001</v>
      </c>
      <c r="I3425" t="str">
        <v>relief</v>
      </c>
      <c r="J3425">
        <f>wOBA+VLOOKUP(D3425,order[],2,FALSE)+VLOOKUP(IF(F3425&gt;7,8,IF(F3425=0,1,F3425)),pitches[],2,FALSE)+VLOOKUP(IF(E3425&gt;0,1,E3425),rmatchups[],2,FALSE)</f>
        <v>0.32240078784143844</v>
      </c>
      <c r="K3425">
        <f t="shared" si="77"/>
        <v>1.7495992121585617</v>
      </c>
    </row>
    <row r="3426" spans="1:11" x14ac:dyDescent="0.35">
      <c r="A3426" t="str">
        <v>H</v>
      </c>
      <c r="B3426" t="str">
        <v>widet001</v>
      </c>
      <c r="C3426" t="str">
        <v>turnj001</v>
      </c>
      <c r="D3426">
        <v>6</v>
      </c>
      <c r="E3426">
        <v>0</v>
      </c>
      <c r="F3426">
        <v>6</v>
      </c>
      <c r="G3426">
        <v>37</v>
      </c>
      <c r="H3426">
        <v>1.2609999999999999</v>
      </c>
      <c r="I3426" t="str">
        <v>relief</v>
      </c>
      <c r="J3426">
        <f>wOBA+VLOOKUP(D3426,order[],2,FALSE)+VLOOKUP(IF(F3426&gt;7,8,IF(F3426=0,1,F3426)),pitches[],2,FALSE)+VLOOKUP(IF(E3426&gt;0,1,E3426),rmatchups[],2,FALSE)</f>
        <v>0.32223894235111444</v>
      </c>
      <c r="K3426">
        <f t="shared" si="77"/>
        <v>0.9387610576488854</v>
      </c>
    </row>
    <row r="3427" spans="1:11" x14ac:dyDescent="0.35">
      <c r="A3427" t="str">
        <v>H</v>
      </c>
      <c r="B3427" t="str">
        <v>widet001</v>
      </c>
      <c r="C3427" t="str">
        <v>gallj002</v>
      </c>
      <c r="D3427">
        <v>7</v>
      </c>
      <c r="E3427">
        <v>0</v>
      </c>
      <c r="F3427">
        <v>5</v>
      </c>
      <c r="G3427">
        <v>42</v>
      </c>
      <c r="H3427">
        <v>0</v>
      </c>
      <c r="I3427" t="str">
        <v>relief</v>
      </c>
      <c r="J3427">
        <f>wOBA+VLOOKUP(D3427,order[],2,FALSE)+VLOOKUP(IF(F3427&gt;7,8,IF(F3427=0,1,F3427)),pitches[],2,FALSE)+VLOOKUP(IF(E3427&gt;0,1,E3427),rmatchups[],2,FALSE)</f>
        <v>0.25748439845613835</v>
      </c>
      <c r="K3427">
        <f t="shared" si="77"/>
        <v>-0.25748439845613835</v>
      </c>
    </row>
    <row r="3428" spans="1:11" x14ac:dyDescent="0.35">
      <c r="A3428" t="str">
        <v>H</v>
      </c>
      <c r="B3428" t="str">
        <v>middk001</v>
      </c>
      <c r="C3428" t="str">
        <v>taylc001</v>
      </c>
      <c r="D3428">
        <v>8</v>
      </c>
      <c r="E3428">
        <v>0</v>
      </c>
      <c r="F3428">
        <v>2</v>
      </c>
      <c r="G3428">
        <v>2</v>
      </c>
      <c r="H3428">
        <v>0</v>
      </c>
      <c r="I3428" t="str">
        <v>relief</v>
      </c>
      <c r="J3428">
        <f>wOBA+VLOOKUP(D3428,order[],2,FALSE)+VLOOKUP(IF(F3428&gt;7,8,IF(F3428=0,1,F3428)),pitches[],2,FALSE)+VLOOKUP(IF(E3428&gt;0,1,E3428),rmatchups[],2,FALSE)</f>
        <v>0.34015892817329535</v>
      </c>
      <c r="K3428">
        <f t="shared" si="77"/>
        <v>-0.34015892817329535</v>
      </c>
    </row>
    <row r="3429" spans="1:11" x14ac:dyDescent="0.35">
      <c r="A3429" t="str">
        <v>H</v>
      </c>
      <c r="B3429" t="str">
        <v>middk001</v>
      </c>
      <c r="C3429" t="str">
        <v>bellc002</v>
      </c>
      <c r="D3429">
        <v>9</v>
      </c>
      <c r="E3429">
        <v>0</v>
      </c>
      <c r="F3429">
        <v>4</v>
      </c>
      <c r="G3429">
        <v>6</v>
      </c>
      <c r="H3429">
        <v>0</v>
      </c>
      <c r="I3429" t="str">
        <v>relief</v>
      </c>
      <c r="J3429">
        <f>wOBA+VLOOKUP(D3429,order[],2,FALSE)+VLOOKUP(IF(F3429&gt;7,8,IF(F3429=0,1,F3429)),pitches[],2,FALSE)+VLOOKUP(IF(E3429&gt;0,1,E3429),rmatchups[],2,FALSE)</f>
        <v>0.28152456574102974</v>
      </c>
      <c r="K3429">
        <f t="shared" si="77"/>
        <v>-0.28152456574102974</v>
      </c>
    </row>
    <row r="3430" spans="1:11" x14ac:dyDescent="0.35">
      <c r="A3430" t="str">
        <v>H</v>
      </c>
      <c r="B3430" t="str">
        <v>middk001</v>
      </c>
      <c r="C3430" t="str">
        <v>bettm001</v>
      </c>
      <c r="D3430">
        <v>1</v>
      </c>
      <c r="E3430">
        <v>0</v>
      </c>
      <c r="F3430">
        <v>1</v>
      </c>
      <c r="G3430">
        <v>7</v>
      </c>
      <c r="H3430">
        <v>0</v>
      </c>
      <c r="I3430" t="str">
        <v>relief</v>
      </c>
      <c r="J3430">
        <f>wOBA+VLOOKUP(D3430,order[],2,FALSE)+VLOOKUP(IF(F3430&gt;7,8,IF(F3430=0,1,F3430)),pitches[],2,FALSE)+VLOOKUP(IF(E3430&gt;0,1,E3430),rmatchups[],2,FALSE)</f>
        <v>0.43104874955539174</v>
      </c>
      <c r="K3430">
        <f t="shared" si="77"/>
        <v>-0.43104874955539174</v>
      </c>
    </row>
    <row r="3431" spans="1:11" x14ac:dyDescent="0.35">
      <c r="A3431" t="str">
        <v>H</v>
      </c>
      <c r="B3431" t="str">
        <v>melam001</v>
      </c>
      <c r="C3431" t="str">
        <v>turnt001</v>
      </c>
      <c r="D3431">
        <v>2</v>
      </c>
      <c r="E3431">
        <v>0</v>
      </c>
      <c r="F3431">
        <v>1</v>
      </c>
      <c r="G3431">
        <v>1</v>
      </c>
      <c r="H3431">
        <v>0</v>
      </c>
      <c r="I3431" t="str">
        <v>relief</v>
      </c>
      <c r="J3431">
        <f>wOBA+VLOOKUP(D3431,order[],2,FALSE)+VLOOKUP(IF(F3431&gt;7,8,IF(F3431=0,1,F3431)),pitches[],2,FALSE)+VLOOKUP(IF(E3431&gt;0,1,E3431),rmatchups[],2,FALSE)</f>
        <v>0.44498523058848277</v>
      </c>
      <c r="K3431">
        <f t="shared" si="77"/>
        <v>-0.44498523058848277</v>
      </c>
    </row>
    <row r="3432" spans="1:11" x14ac:dyDescent="0.35">
      <c r="A3432" t="str">
        <v>H</v>
      </c>
      <c r="B3432" t="str">
        <v>melam001</v>
      </c>
      <c r="C3432" t="str">
        <v>freef001</v>
      </c>
      <c r="D3432">
        <v>3</v>
      </c>
      <c r="E3432">
        <v>0</v>
      </c>
      <c r="F3432">
        <v>7</v>
      </c>
      <c r="G3432">
        <v>8</v>
      </c>
      <c r="H3432">
        <v>0</v>
      </c>
      <c r="I3432" t="str">
        <v>relief</v>
      </c>
      <c r="J3432">
        <f>wOBA+VLOOKUP(D3432,order[],2,FALSE)+VLOOKUP(IF(F3432&gt;7,8,IF(F3432=0,1,F3432)),pitches[],2,FALSE)+VLOOKUP(IF(E3432&gt;0,1,E3432),rmatchups[],2,FALSE)</f>
        <v>0.36750668096316241</v>
      </c>
      <c r="K3432">
        <f t="shared" si="77"/>
        <v>-0.36750668096316241</v>
      </c>
    </row>
    <row r="3433" spans="1:11" x14ac:dyDescent="0.35">
      <c r="A3433" t="str">
        <v>H</v>
      </c>
      <c r="B3433" t="str">
        <v>melam001</v>
      </c>
      <c r="C3433" t="str">
        <v>smitw003</v>
      </c>
      <c r="D3433">
        <v>4</v>
      </c>
      <c r="E3433">
        <v>0</v>
      </c>
      <c r="F3433">
        <v>5</v>
      </c>
      <c r="G3433">
        <v>13</v>
      </c>
      <c r="H3433">
        <v>0.88400000000000001</v>
      </c>
      <c r="I3433" t="str">
        <v>relief</v>
      </c>
      <c r="J3433">
        <f>wOBA+VLOOKUP(D3433,order[],2,FALSE)+VLOOKUP(IF(F3433&gt;7,8,IF(F3433=0,1,F3433)),pitches[],2,FALSE)+VLOOKUP(IF(E3433&gt;0,1,E3433),rmatchups[],2,FALSE)</f>
        <v>0.29823486186242731</v>
      </c>
      <c r="K3433">
        <f t="shared" si="77"/>
        <v>0.58576513813757269</v>
      </c>
    </row>
    <row r="3434" spans="1:11" x14ac:dyDescent="0.35">
      <c r="A3434" t="str">
        <v>H</v>
      </c>
      <c r="B3434" t="str">
        <v>melam001</v>
      </c>
      <c r="C3434" t="str">
        <v>muncm001</v>
      </c>
      <c r="D3434">
        <v>5</v>
      </c>
      <c r="E3434">
        <v>0</v>
      </c>
      <c r="F3434">
        <v>5</v>
      </c>
      <c r="G3434">
        <v>18</v>
      </c>
      <c r="H3434">
        <v>0.72</v>
      </c>
      <c r="I3434" t="str">
        <v>relief</v>
      </c>
      <c r="J3434">
        <f>wOBA+VLOOKUP(D3434,order[],2,FALSE)+VLOOKUP(IF(F3434&gt;7,8,IF(F3434=0,1,F3434)),pitches[],2,FALSE)+VLOOKUP(IF(E3434&gt;0,1,E3434),rmatchups[],2,FALSE)</f>
        <v>0.28645314826909929</v>
      </c>
      <c r="K3434">
        <f t="shared" si="77"/>
        <v>0.43354685173090068</v>
      </c>
    </row>
    <row r="3435" spans="1:11" x14ac:dyDescent="0.35">
      <c r="A3435" t="str">
        <v>H</v>
      </c>
      <c r="B3435" t="str">
        <v>melam001</v>
      </c>
      <c r="C3435" t="str">
        <v>turnj001</v>
      </c>
      <c r="D3435">
        <v>6</v>
      </c>
      <c r="E3435">
        <v>0</v>
      </c>
      <c r="F3435">
        <v>7</v>
      </c>
      <c r="G3435">
        <v>25</v>
      </c>
      <c r="H3435">
        <v>0.72</v>
      </c>
      <c r="I3435" t="str">
        <v>relief</v>
      </c>
      <c r="J3435">
        <f>wOBA+VLOOKUP(D3435,order[],2,FALSE)+VLOOKUP(IF(F3435&gt;7,8,IF(F3435=0,1,F3435)),pitches[],2,FALSE)+VLOOKUP(IF(E3435&gt;0,1,E3435),rmatchups[],2,FALSE)</f>
        <v>0.3715264017867006</v>
      </c>
      <c r="K3435">
        <f t="shared" si="77"/>
        <v>0.34847359821329937</v>
      </c>
    </row>
    <row r="3436" spans="1:11" x14ac:dyDescent="0.35">
      <c r="A3436" t="str">
        <v>H</v>
      </c>
      <c r="B3436" t="str">
        <v>melam001</v>
      </c>
      <c r="C3436" t="str">
        <v>gallj002</v>
      </c>
      <c r="D3436">
        <v>7</v>
      </c>
      <c r="E3436">
        <v>0</v>
      </c>
      <c r="F3436">
        <v>5</v>
      </c>
      <c r="G3436">
        <v>30</v>
      </c>
      <c r="H3436">
        <v>0</v>
      </c>
      <c r="I3436" t="str">
        <v>relief</v>
      </c>
      <c r="J3436">
        <f>wOBA+VLOOKUP(D3436,order[],2,FALSE)+VLOOKUP(IF(F3436&gt;7,8,IF(F3436=0,1,F3436)),pitches[],2,FALSE)+VLOOKUP(IF(E3436&gt;0,1,E3436),rmatchups[],2,FALSE)</f>
        <v>0.25748439845613835</v>
      </c>
      <c r="K3436">
        <f t="shared" si="77"/>
        <v>-0.25748439845613835</v>
      </c>
    </row>
    <row r="3437" spans="1:11" x14ac:dyDescent="0.35">
      <c r="A3437" t="str">
        <v>H</v>
      </c>
      <c r="B3437" t="str">
        <v>smitc006</v>
      </c>
      <c r="C3437" t="str">
        <v>gallj002</v>
      </c>
      <c r="D3437">
        <v>5</v>
      </c>
      <c r="E3437">
        <v>0</v>
      </c>
      <c r="F3437">
        <v>5</v>
      </c>
      <c r="G3437">
        <v>5</v>
      </c>
      <c r="H3437">
        <v>0</v>
      </c>
      <c r="I3437" t="str">
        <v>relief</v>
      </c>
      <c r="J3437">
        <f>wOBA+VLOOKUP(D3437,order[],2,FALSE)+VLOOKUP(IF(F3437&gt;7,8,IF(F3437=0,1,F3437)),pitches[],2,FALSE)+VLOOKUP(IF(E3437&gt;0,1,E3437),rmatchups[],2,FALSE)</f>
        <v>0.28645314826909929</v>
      </c>
      <c r="K3437">
        <f t="shared" si="77"/>
        <v>-0.28645314826909929</v>
      </c>
    </row>
    <row r="3438" spans="1:11" x14ac:dyDescent="0.35">
      <c r="A3438" t="str">
        <v>H</v>
      </c>
      <c r="B3438" t="str">
        <v>smitc006</v>
      </c>
      <c r="C3438" t="str">
        <v>vargm001</v>
      </c>
      <c r="D3438">
        <v>6</v>
      </c>
      <c r="E3438">
        <v>0</v>
      </c>
      <c r="F3438">
        <v>5</v>
      </c>
      <c r="G3438">
        <v>10</v>
      </c>
      <c r="H3438">
        <v>0</v>
      </c>
      <c r="I3438" t="str">
        <v>relief</v>
      </c>
      <c r="J3438">
        <f>wOBA+VLOOKUP(D3438,order[],2,FALSE)+VLOOKUP(IF(F3438&gt;7,8,IF(F3438=0,1,F3438)),pitches[],2,FALSE)+VLOOKUP(IF(E3438&gt;0,1,E3438),rmatchups[],2,FALSE)</f>
        <v>0.28629130277877529</v>
      </c>
      <c r="K3438">
        <f t="shared" si="77"/>
        <v>-0.28629130277877529</v>
      </c>
    </row>
    <row r="3439" spans="1:11" x14ac:dyDescent="0.35">
      <c r="A3439" t="str">
        <v>H</v>
      </c>
      <c r="B3439" t="str">
        <v>smitc006</v>
      </c>
      <c r="C3439" t="str">
        <v>bellc002</v>
      </c>
      <c r="D3439">
        <v>7</v>
      </c>
      <c r="E3439">
        <v>0</v>
      </c>
      <c r="F3439">
        <v>2</v>
      </c>
      <c r="G3439">
        <v>12</v>
      </c>
      <c r="H3439">
        <v>0</v>
      </c>
      <c r="I3439" t="str">
        <v>relief</v>
      </c>
      <c r="J3439">
        <f>wOBA+VLOOKUP(D3439,order[],2,FALSE)+VLOOKUP(IF(F3439&gt;7,8,IF(F3439=0,1,F3439)),pitches[],2,FALSE)+VLOOKUP(IF(E3439&gt;0,1,E3439),rmatchups[],2,FALSE)</f>
        <v>0.35307895526943717</v>
      </c>
      <c r="K3439">
        <f t="shared" si="77"/>
        <v>-0.35307895526943717</v>
      </c>
    </row>
    <row r="3440" spans="1:11" x14ac:dyDescent="0.35">
      <c r="A3440" t="str">
        <v>H</v>
      </c>
      <c r="B3440" t="str">
        <v>smitc006</v>
      </c>
      <c r="C3440" t="str">
        <v>barna001</v>
      </c>
      <c r="D3440">
        <v>8</v>
      </c>
      <c r="E3440">
        <v>0</v>
      </c>
      <c r="F3440">
        <v>7</v>
      </c>
      <c r="G3440">
        <v>19</v>
      </c>
      <c r="H3440">
        <v>0.72</v>
      </c>
      <c r="I3440" t="str">
        <v>relief</v>
      </c>
      <c r="J3440">
        <f>wOBA+VLOOKUP(D3440,order[],2,FALSE)+VLOOKUP(IF(F3440&gt;7,8,IF(F3440=0,1,F3440)),pitches[],2,FALSE)+VLOOKUP(IF(E3440&gt;0,1,E3440),rmatchups[],2,FALSE)</f>
        <v>0.32979947036792184</v>
      </c>
      <c r="K3440">
        <f t="shared" si="77"/>
        <v>0.39020052963207813</v>
      </c>
    </row>
    <row r="3441" spans="1:11" x14ac:dyDescent="0.35">
      <c r="A3441" t="str">
        <v>H</v>
      </c>
      <c r="B3441" t="str">
        <v>smitc006</v>
      </c>
      <c r="C3441" t="str">
        <v>albeh001</v>
      </c>
      <c r="D3441">
        <v>9</v>
      </c>
      <c r="E3441">
        <v>0</v>
      </c>
      <c r="F3441">
        <v>4</v>
      </c>
      <c r="G3441">
        <v>23</v>
      </c>
      <c r="H3441">
        <v>0</v>
      </c>
      <c r="I3441" t="str">
        <v>relief</v>
      </c>
      <c r="J3441">
        <f>wOBA+VLOOKUP(D3441,order[],2,FALSE)+VLOOKUP(IF(F3441&gt;7,8,IF(F3441=0,1,F3441)),pitches[],2,FALSE)+VLOOKUP(IF(E3441&gt;0,1,E3441),rmatchups[],2,FALSE)</f>
        <v>0.28152456574102974</v>
      </c>
      <c r="K3441">
        <f t="shared" si="77"/>
        <v>-0.28152456574102974</v>
      </c>
    </row>
    <row r="3442" spans="1:11" x14ac:dyDescent="0.35">
      <c r="A3442" t="str">
        <v>H</v>
      </c>
      <c r="B3442" t="str">
        <v>smitc006</v>
      </c>
      <c r="C3442" t="str">
        <v>taylc001</v>
      </c>
      <c r="D3442">
        <v>1</v>
      </c>
      <c r="E3442">
        <v>0</v>
      </c>
      <c r="F3442">
        <v>5</v>
      </c>
      <c r="G3442">
        <v>28</v>
      </c>
      <c r="H3442">
        <v>0</v>
      </c>
      <c r="I3442" t="str">
        <v>relief</v>
      </c>
      <c r="J3442">
        <f>wOBA+VLOOKUP(D3442,order[],2,FALSE)+VLOOKUP(IF(F3442&gt;7,8,IF(F3442=0,1,F3442)),pitches[],2,FALSE)+VLOOKUP(IF(E3442&gt;0,1,E3442),rmatchups[],2,FALSE)</f>
        <v>0.28230064709299779</v>
      </c>
      <c r="K3442">
        <f t="shared" si="77"/>
        <v>-0.28230064709299779</v>
      </c>
    </row>
    <row r="3443" spans="1:11" x14ac:dyDescent="0.35">
      <c r="A3443" t="str">
        <v>H</v>
      </c>
      <c r="B3443" t="str">
        <v>smitc006</v>
      </c>
      <c r="C3443" t="str">
        <v>muncm001</v>
      </c>
      <c r="D3443">
        <v>2</v>
      </c>
      <c r="E3443">
        <v>0</v>
      </c>
      <c r="F3443">
        <v>6</v>
      </c>
      <c r="G3443">
        <v>34</v>
      </c>
      <c r="H3443">
        <v>0</v>
      </c>
      <c r="I3443" t="str">
        <v>relief</v>
      </c>
      <c r="J3443">
        <f>wOBA+VLOOKUP(D3443,order[],2,FALSE)+VLOOKUP(IF(F3443&gt;7,8,IF(F3443=0,1,F3443)),pitches[],2,FALSE)+VLOOKUP(IF(E3443&gt;0,1,E3443),rmatchups[],2,FALSE)</f>
        <v>0.33218476769842797</v>
      </c>
      <c r="K3443">
        <f t="shared" si="77"/>
        <v>-0.33218476769842797</v>
      </c>
    </row>
    <row r="3444" spans="1:11" x14ac:dyDescent="0.35">
      <c r="A3444" t="str">
        <v>H</v>
      </c>
      <c r="B3444" t="str">
        <v>smitc006</v>
      </c>
      <c r="C3444" t="str">
        <v>smitw003</v>
      </c>
      <c r="D3444">
        <v>3</v>
      </c>
      <c r="E3444">
        <v>0</v>
      </c>
      <c r="F3444">
        <v>6</v>
      </c>
      <c r="G3444">
        <v>40</v>
      </c>
      <c r="H3444">
        <v>0</v>
      </c>
      <c r="I3444" t="str">
        <v>relief</v>
      </c>
      <c r="J3444">
        <f>wOBA+VLOOKUP(D3444,order[],2,FALSE)+VLOOKUP(IF(F3444&gt;7,8,IF(F3444=0,1,F3444)),pitches[],2,FALSE)+VLOOKUP(IF(E3444&gt;0,1,E3444),rmatchups[],2,FALSE)</f>
        <v>0.31821922152757626</v>
      </c>
      <c r="K3444">
        <f t="shared" si="77"/>
        <v>-0.31821922152757626</v>
      </c>
    </row>
    <row r="3445" spans="1:11" x14ac:dyDescent="0.35">
      <c r="A3445" t="str">
        <v>H</v>
      </c>
      <c r="B3445" t="str">
        <v>smitc006</v>
      </c>
      <c r="C3445" t="str">
        <v>thomt002</v>
      </c>
      <c r="D3445">
        <v>4</v>
      </c>
      <c r="E3445">
        <v>0</v>
      </c>
      <c r="F3445">
        <v>4</v>
      </c>
      <c r="G3445">
        <v>44</v>
      </c>
      <c r="H3445">
        <v>0</v>
      </c>
      <c r="I3445" t="str">
        <v>relief</v>
      </c>
      <c r="J3445">
        <f>wOBA+VLOOKUP(D3445,order[],2,FALSE)+VLOOKUP(IF(F3445&gt;7,8,IF(F3445=0,1,F3445)),pitches[],2,FALSE)+VLOOKUP(IF(E3445&gt;0,1,E3445),rmatchups[],2,FALSE)</f>
        <v>0.28535140113486773</v>
      </c>
      <c r="K3445">
        <f t="shared" si="77"/>
        <v>-0.28535140113486773</v>
      </c>
    </row>
    <row r="3446" spans="1:11" x14ac:dyDescent="0.35">
      <c r="A3446" t="str">
        <v>H</v>
      </c>
      <c r="B3446" t="str">
        <v>mantj002</v>
      </c>
      <c r="C3446" t="str">
        <v>gallj002</v>
      </c>
      <c r="D3446">
        <v>5</v>
      </c>
      <c r="E3446">
        <v>0</v>
      </c>
      <c r="F3446">
        <v>7</v>
      </c>
      <c r="G3446">
        <v>7</v>
      </c>
      <c r="H3446">
        <v>0</v>
      </c>
      <c r="I3446" t="str">
        <v>relief</v>
      </c>
      <c r="J3446">
        <f>wOBA+VLOOKUP(D3446,order[],2,FALSE)+VLOOKUP(IF(F3446&gt;7,8,IF(F3446=0,1,F3446)),pitches[],2,FALSE)+VLOOKUP(IF(E3446&gt;0,1,E3446),rmatchups[],2,FALSE)</f>
        <v>0.3716882472770246</v>
      </c>
      <c r="K3446">
        <f t="shared" si="77"/>
        <v>-0.3716882472770246</v>
      </c>
    </row>
    <row r="3447" spans="1:11" x14ac:dyDescent="0.35">
      <c r="A3447" t="str">
        <v>H</v>
      </c>
      <c r="B3447" t="str">
        <v>mantj002</v>
      </c>
      <c r="C3447" t="str">
        <v>vargm001</v>
      </c>
      <c r="D3447">
        <v>6</v>
      </c>
      <c r="E3447">
        <v>0</v>
      </c>
      <c r="F3447">
        <v>2</v>
      </c>
      <c r="G3447">
        <v>9</v>
      </c>
      <c r="H3447">
        <v>0</v>
      </c>
      <c r="I3447" t="str">
        <v>relief</v>
      </c>
      <c r="J3447">
        <f>wOBA+VLOOKUP(D3447,order[],2,FALSE)+VLOOKUP(IF(F3447&gt;7,8,IF(F3447=0,1,F3447)),pitches[],2,FALSE)+VLOOKUP(IF(E3447&gt;0,1,E3447),rmatchups[],2,FALSE)</f>
        <v>0.38188585959207411</v>
      </c>
      <c r="K3447">
        <f t="shared" si="77"/>
        <v>-0.38188585959207411</v>
      </c>
    </row>
    <row r="3448" spans="1:11" x14ac:dyDescent="0.35">
      <c r="A3448" t="str">
        <v>H</v>
      </c>
      <c r="B3448" t="str">
        <v>mantj002</v>
      </c>
      <c r="C3448" t="str">
        <v>bellc002</v>
      </c>
      <c r="D3448">
        <v>7</v>
      </c>
      <c r="E3448">
        <v>0</v>
      </c>
      <c r="F3448">
        <v>6</v>
      </c>
      <c r="G3448">
        <v>15</v>
      </c>
      <c r="H3448">
        <v>0.72</v>
      </c>
      <c r="I3448" t="str">
        <v>relief</v>
      </c>
      <c r="J3448">
        <f>wOBA+VLOOKUP(D3448,order[],2,FALSE)+VLOOKUP(IF(F3448&gt;7,8,IF(F3448=0,1,F3448)),pitches[],2,FALSE)+VLOOKUP(IF(E3448&gt;0,1,E3448),rmatchups[],2,FALSE)</f>
        <v>0.2934320380284775</v>
      </c>
      <c r="K3448">
        <f t="shared" si="77"/>
        <v>0.42656796197152247</v>
      </c>
    </row>
    <row r="3449" spans="1:11" x14ac:dyDescent="0.35">
      <c r="A3449" t="str">
        <v>H</v>
      </c>
      <c r="B3449" t="str">
        <v>ginkk001</v>
      </c>
      <c r="C3449" t="str">
        <v>barna001</v>
      </c>
      <c r="D3449">
        <v>8</v>
      </c>
      <c r="E3449">
        <v>0</v>
      </c>
      <c r="F3449">
        <v>4</v>
      </c>
      <c r="G3449">
        <v>4</v>
      </c>
      <c r="H3449">
        <v>0</v>
      </c>
      <c r="I3449" t="str">
        <v>relief</v>
      </c>
      <c r="J3449">
        <f>wOBA+VLOOKUP(D3449,order[],2,FALSE)+VLOOKUP(IF(F3449&gt;7,8,IF(F3449=0,1,F3449)),pitches[],2,FALSE)+VLOOKUP(IF(E3449&gt;0,1,E3449),rmatchups[],2,FALSE)</f>
        <v>0.23168091063243695</v>
      </c>
      <c r="K3449">
        <f t="shared" si="77"/>
        <v>-0.23168091063243695</v>
      </c>
    </row>
    <row r="3450" spans="1:11" x14ac:dyDescent="0.35">
      <c r="A3450" t="str">
        <v>H</v>
      </c>
      <c r="B3450" t="str">
        <v>ginkk001</v>
      </c>
      <c r="C3450" t="str">
        <v>kim-h002</v>
      </c>
      <c r="D3450">
        <v>7</v>
      </c>
      <c r="E3450">
        <v>0</v>
      </c>
      <c r="F3450">
        <v>6</v>
      </c>
      <c r="G3450">
        <v>6</v>
      </c>
      <c r="H3450">
        <v>0.88400000000000001</v>
      </c>
      <c r="I3450" t="str">
        <v>relief</v>
      </c>
      <c r="J3450">
        <f>wOBA+VLOOKUP(D3450,order[],2,FALSE)+VLOOKUP(IF(F3450&gt;7,8,IF(F3450=0,1,F3450)),pitches[],2,FALSE)+VLOOKUP(IF(E3450&gt;0,1,E3450),rmatchups[],2,FALSE)</f>
        <v>0.2934320380284775</v>
      </c>
      <c r="K3450">
        <f t="shared" si="77"/>
        <v>0.5905679619715225</v>
      </c>
    </row>
    <row r="3451" spans="1:11" x14ac:dyDescent="0.35">
      <c r="A3451" t="str">
        <v>H</v>
      </c>
      <c r="B3451" t="str">
        <v>ginkk001</v>
      </c>
      <c r="C3451" t="str">
        <v>grist001</v>
      </c>
      <c r="D3451">
        <v>8</v>
      </c>
      <c r="E3451">
        <v>0</v>
      </c>
      <c r="F3451">
        <v>7</v>
      </c>
      <c r="G3451">
        <v>13</v>
      </c>
      <c r="H3451">
        <v>0</v>
      </c>
      <c r="I3451" t="str">
        <v>relief</v>
      </c>
      <c r="J3451">
        <f>wOBA+VLOOKUP(D3451,order[],2,FALSE)+VLOOKUP(IF(F3451&gt;7,8,IF(F3451=0,1,F3451)),pitches[],2,FALSE)+VLOOKUP(IF(E3451&gt;0,1,E3451),rmatchups[],2,FALSE)</f>
        <v>0.32979947036792184</v>
      </c>
      <c r="K3451">
        <f t="shared" si="77"/>
        <v>-0.32979947036792184</v>
      </c>
    </row>
    <row r="3452" spans="1:11" x14ac:dyDescent="0.35">
      <c r="A3452" t="str">
        <v>H</v>
      </c>
      <c r="B3452" t="str">
        <v>ginkk001</v>
      </c>
      <c r="C3452" t="str">
        <v>libel001</v>
      </c>
      <c r="D3452">
        <v>9</v>
      </c>
      <c r="E3452">
        <v>0</v>
      </c>
      <c r="F3452">
        <v>3</v>
      </c>
      <c r="G3452">
        <v>16</v>
      </c>
      <c r="H3452">
        <v>0</v>
      </c>
      <c r="I3452" t="str">
        <v>relief</v>
      </c>
      <c r="J3452">
        <f>wOBA+VLOOKUP(D3452,order[],2,FALSE)+VLOOKUP(IF(F3452&gt;7,8,IF(F3452=0,1,F3452)),pitches[],2,FALSE)+VLOOKUP(IF(E3452&gt;0,1,E3452),rmatchups[],2,FALSE)</f>
        <v>0.29145837267435387</v>
      </c>
      <c r="K3452">
        <f t="shared" si="77"/>
        <v>-0.29145837267435387</v>
      </c>
    </row>
    <row r="3453" spans="1:11" x14ac:dyDescent="0.35">
      <c r="A3453" t="str">
        <v>H</v>
      </c>
      <c r="B3453" t="str">
        <v>mantj002</v>
      </c>
      <c r="C3453" t="str">
        <v>myerw001</v>
      </c>
      <c r="D3453">
        <v>1</v>
      </c>
      <c r="E3453">
        <v>0</v>
      </c>
      <c r="F3453">
        <v>4</v>
      </c>
      <c r="G3453">
        <v>4</v>
      </c>
      <c r="H3453">
        <v>0</v>
      </c>
      <c r="I3453" t="str">
        <v>relief</v>
      </c>
      <c r="J3453">
        <f>wOBA+VLOOKUP(D3453,order[],2,FALSE)+VLOOKUP(IF(F3453&gt;7,8,IF(F3453=0,1,F3453)),pitches[],2,FALSE)+VLOOKUP(IF(E3453&gt;0,1,E3453),rmatchups[],2,FALSE)</f>
        <v>0.26941718636543821</v>
      </c>
      <c r="K3453">
        <f t="shared" si="77"/>
        <v>-0.26941718636543821</v>
      </c>
    </row>
    <row r="3454" spans="1:11" x14ac:dyDescent="0.35">
      <c r="A3454" t="str">
        <v>H</v>
      </c>
      <c r="B3454" t="str">
        <v>moror001</v>
      </c>
      <c r="C3454" t="str">
        <v>sotoj001</v>
      </c>
      <c r="D3454">
        <v>2</v>
      </c>
      <c r="E3454">
        <v>0</v>
      </c>
      <c r="F3454">
        <v>2</v>
      </c>
      <c r="G3454">
        <v>2</v>
      </c>
      <c r="H3454">
        <v>0</v>
      </c>
      <c r="I3454" t="str">
        <v>relief</v>
      </c>
      <c r="J3454">
        <f>wOBA+VLOOKUP(D3454,order[],2,FALSE)+VLOOKUP(IF(F3454&gt;7,8,IF(F3454=0,1,F3454)),pitches[],2,FALSE)+VLOOKUP(IF(E3454&gt;0,1,E3454),rmatchups[],2,FALSE)</f>
        <v>0.39183168493938764</v>
      </c>
      <c r="K3454">
        <f t="shared" si="77"/>
        <v>-0.39183168493938764</v>
      </c>
    </row>
    <row r="3455" spans="1:11" x14ac:dyDescent="0.35">
      <c r="A3455" t="str">
        <v>H</v>
      </c>
      <c r="B3455" t="str">
        <v>moror001</v>
      </c>
      <c r="C3455" t="str">
        <v>machm001</v>
      </c>
      <c r="D3455">
        <v>3</v>
      </c>
      <c r="E3455">
        <v>0</v>
      </c>
      <c r="F3455">
        <v>2</v>
      </c>
      <c r="G3455">
        <v>4</v>
      </c>
      <c r="H3455">
        <v>0</v>
      </c>
      <c r="I3455" t="str">
        <v>relief</v>
      </c>
      <c r="J3455">
        <f>wOBA+VLOOKUP(D3455,order[],2,FALSE)+VLOOKUP(IF(F3455&gt;7,8,IF(F3455=0,1,F3455)),pitches[],2,FALSE)+VLOOKUP(IF(E3455&gt;0,1,E3455),rmatchups[],2,FALSE)</f>
        <v>0.37786613876853592</v>
      </c>
      <c r="K3455">
        <f t="shared" si="77"/>
        <v>-0.37786613876853592</v>
      </c>
    </row>
    <row r="3456" spans="1:11" x14ac:dyDescent="0.35">
      <c r="A3456" t="str">
        <v>H</v>
      </c>
      <c r="B3456" t="str">
        <v>moror001</v>
      </c>
      <c r="C3456" t="str">
        <v>cronj001</v>
      </c>
      <c r="D3456">
        <v>4</v>
      </c>
      <c r="E3456">
        <v>0</v>
      </c>
      <c r="F3456">
        <v>3</v>
      </c>
      <c r="G3456">
        <v>7</v>
      </c>
      <c r="H3456">
        <v>0</v>
      </c>
      <c r="I3456" t="str">
        <v>relief</v>
      </c>
      <c r="J3456">
        <f>wOBA+VLOOKUP(D3456,order[],2,FALSE)+VLOOKUP(IF(F3456&gt;7,8,IF(F3456=0,1,F3456)),pitches[],2,FALSE)+VLOOKUP(IF(E3456&gt;0,1,E3456),rmatchups[],2,FALSE)</f>
        <v>0.29528520806819186</v>
      </c>
      <c r="K3456">
        <f t="shared" si="77"/>
        <v>-0.29528520806819186</v>
      </c>
    </row>
    <row r="3457" spans="1:11" x14ac:dyDescent="0.35">
      <c r="A3457" t="str">
        <v>H</v>
      </c>
      <c r="B3457" t="str">
        <v>middk001</v>
      </c>
      <c r="C3457" t="str">
        <v>kim-h002</v>
      </c>
      <c r="D3457">
        <v>5</v>
      </c>
      <c r="E3457">
        <v>0</v>
      </c>
      <c r="F3457">
        <v>6</v>
      </c>
      <c r="G3457">
        <v>6</v>
      </c>
      <c r="H3457">
        <v>1.2609999999999999</v>
      </c>
      <c r="I3457" t="str">
        <v>relief</v>
      </c>
      <c r="J3457">
        <f>wOBA+VLOOKUP(D3457,order[],2,FALSE)+VLOOKUP(IF(F3457&gt;7,8,IF(F3457=0,1,F3457)),pitches[],2,FALSE)+VLOOKUP(IF(E3457&gt;0,1,E3457),rmatchups[],2,FALSE)</f>
        <v>0.32240078784143844</v>
      </c>
      <c r="K3457">
        <f t="shared" si="77"/>
        <v>0.93859921215856146</v>
      </c>
    </row>
    <row r="3458" spans="1:11" x14ac:dyDescent="0.35">
      <c r="A3458" t="str">
        <v>H</v>
      </c>
      <c r="B3458" t="str">
        <v>middk001</v>
      </c>
      <c r="C3458" t="str">
        <v>bellj005</v>
      </c>
      <c r="D3458">
        <v>6</v>
      </c>
      <c r="E3458">
        <v>0</v>
      </c>
      <c r="F3458">
        <v>3</v>
      </c>
      <c r="G3458">
        <v>9</v>
      </c>
      <c r="H3458">
        <v>0</v>
      </c>
      <c r="I3458" t="str">
        <v>relief</v>
      </c>
      <c r="J3458">
        <f>wOBA+VLOOKUP(D3458,order[],2,FALSE)+VLOOKUP(IF(F3458&gt;7,8,IF(F3458=0,1,F3458)),pitches[],2,FALSE)+VLOOKUP(IF(E3458&gt;0,1,E3458),rmatchups[],2,FALSE)</f>
        <v>0.28334164898453984</v>
      </c>
      <c r="K3458">
        <f t="shared" si="77"/>
        <v>-0.28334164898453984</v>
      </c>
    </row>
    <row r="3459" spans="1:11" x14ac:dyDescent="0.35">
      <c r="A3459" t="str">
        <v>H</v>
      </c>
      <c r="B3459" t="str">
        <v>middk001</v>
      </c>
      <c r="C3459" t="str">
        <v>cronj001</v>
      </c>
      <c r="D3459">
        <v>7</v>
      </c>
      <c r="E3459">
        <v>0</v>
      </c>
      <c r="F3459">
        <v>5</v>
      </c>
      <c r="G3459">
        <v>14</v>
      </c>
      <c r="H3459">
        <v>0.88400000000000001</v>
      </c>
      <c r="I3459" t="str">
        <v>relief</v>
      </c>
      <c r="J3459">
        <f>wOBA+VLOOKUP(D3459,order[],2,FALSE)+VLOOKUP(IF(F3459&gt;7,8,IF(F3459=0,1,F3459)),pitches[],2,FALSE)+VLOOKUP(IF(E3459&gt;0,1,E3459),rmatchups[],2,FALSE)</f>
        <v>0.25748439845613835</v>
      </c>
      <c r="K3459">
        <f t="shared" ref="K3459:K3522" si="78">H3459-J3459</f>
        <v>0.62651560154386166</v>
      </c>
    </row>
    <row r="3460" spans="1:11" x14ac:dyDescent="0.35">
      <c r="A3460" t="str">
        <v>H</v>
      </c>
      <c r="B3460" t="str">
        <v>middk001</v>
      </c>
      <c r="C3460" t="str">
        <v>nolaa002</v>
      </c>
      <c r="D3460">
        <v>8</v>
      </c>
      <c r="E3460">
        <v>0</v>
      </c>
      <c r="F3460">
        <v>2</v>
      </c>
      <c r="G3460">
        <v>16</v>
      </c>
      <c r="H3460">
        <v>0</v>
      </c>
      <c r="I3460" t="str">
        <v>relief</v>
      </c>
      <c r="J3460">
        <f>wOBA+VLOOKUP(D3460,order[],2,FALSE)+VLOOKUP(IF(F3460&gt;7,8,IF(F3460=0,1,F3460)),pitches[],2,FALSE)+VLOOKUP(IF(E3460&gt;0,1,E3460),rmatchups[],2,FALSE)</f>
        <v>0.34015892817329535</v>
      </c>
      <c r="K3460">
        <f t="shared" si="78"/>
        <v>-0.34015892817329535</v>
      </c>
    </row>
    <row r="3461" spans="1:11" x14ac:dyDescent="0.35">
      <c r="A3461" t="str">
        <v>H</v>
      </c>
      <c r="B3461" t="str">
        <v>middk001</v>
      </c>
      <c r="C3461" t="str">
        <v>azocj001</v>
      </c>
      <c r="D3461">
        <v>9</v>
      </c>
      <c r="E3461">
        <v>0</v>
      </c>
      <c r="F3461">
        <v>6</v>
      </c>
      <c r="G3461">
        <v>22</v>
      </c>
      <c r="H3461">
        <v>0.88400000000000001</v>
      </c>
      <c r="I3461" t="str">
        <v>relief</v>
      </c>
      <c r="J3461">
        <f>wOBA+VLOOKUP(D3461,order[],2,FALSE)+VLOOKUP(IF(F3461&gt;7,8,IF(F3461=0,1,F3461)),pitches[],2,FALSE)+VLOOKUP(IF(E3461&gt;0,1,E3461),rmatchups[],2,FALSE)</f>
        <v>0.33035566604092848</v>
      </c>
      <c r="K3461">
        <f t="shared" si="78"/>
        <v>0.55364433395907153</v>
      </c>
    </row>
    <row r="3462" spans="1:11" x14ac:dyDescent="0.35">
      <c r="A3462" t="str">
        <v>H</v>
      </c>
      <c r="B3462" t="str">
        <v>middk001</v>
      </c>
      <c r="C3462" t="str">
        <v>myerw001</v>
      </c>
      <c r="D3462">
        <v>1</v>
      </c>
      <c r="E3462">
        <v>0</v>
      </c>
      <c r="F3462">
        <v>4</v>
      </c>
      <c r="G3462">
        <v>26</v>
      </c>
      <c r="H3462">
        <v>0</v>
      </c>
      <c r="I3462" t="str">
        <v>relief</v>
      </c>
      <c r="J3462">
        <f>wOBA+VLOOKUP(D3462,order[],2,FALSE)+VLOOKUP(IF(F3462&gt;7,8,IF(F3462=0,1,F3462)),pitches[],2,FALSE)+VLOOKUP(IF(E3462&gt;0,1,E3462),rmatchups[],2,FALSE)</f>
        <v>0.26941718636543821</v>
      </c>
      <c r="K3462">
        <f t="shared" si="78"/>
        <v>-0.26941718636543821</v>
      </c>
    </row>
    <row r="3463" spans="1:11" x14ac:dyDescent="0.35">
      <c r="A3463" t="str">
        <v>H</v>
      </c>
      <c r="B3463" t="str">
        <v>widet001</v>
      </c>
      <c r="C3463" t="str">
        <v>sotoj001</v>
      </c>
      <c r="D3463">
        <v>2</v>
      </c>
      <c r="E3463">
        <v>0</v>
      </c>
      <c r="F3463">
        <v>3</v>
      </c>
      <c r="G3463">
        <v>3</v>
      </c>
      <c r="H3463">
        <v>0</v>
      </c>
      <c r="I3463" t="str">
        <v>relief</v>
      </c>
      <c r="J3463">
        <f>wOBA+VLOOKUP(D3463,order[],2,FALSE)+VLOOKUP(IF(F3463&gt;7,8,IF(F3463=0,1,F3463)),pitches[],2,FALSE)+VLOOKUP(IF(E3463&gt;0,1,E3463),rmatchups[],2,FALSE)</f>
        <v>0.29328747433185337</v>
      </c>
      <c r="K3463">
        <f t="shared" si="78"/>
        <v>-0.29328747433185337</v>
      </c>
    </row>
    <row r="3464" spans="1:11" x14ac:dyDescent="0.35">
      <c r="A3464" t="str">
        <v>H</v>
      </c>
      <c r="B3464" t="str">
        <v>widet001</v>
      </c>
      <c r="C3464" t="str">
        <v>machm001</v>
      </c>
      <c r="D3464">
        <v>3</v>
      </c>
      <c r="E3464">
        <v>0</v>
      </c>
      <c r="F3464">
        <v>5</v>
      </c>
      <c r="G3464">
        <v>8</v>
      </c>
      <c r="H3464">
        <v>0</v>
      </c>
      <c r="I3464" t="str">
        <v>relief</v>
      </c>
      <c r="J3464">
        <f>wOBA+VLOOKUP(D3464,order[],2,FALSE)+VLOOKUP(IF(F3464&gt;7,8,IF(F3464=0,1,F3464)),pitches[],2,FALSE)+VLOOKUP(IF(E3464&gt;0,1,E3464),rmatchups[],2,FALSE)</f>
        <v>0.28227158195523711</v>
      </c>
      <c r="K3464">
        <f t="shared" si="78"/>
        <v>-0.28227158195523711</v>
      </c>
    </row>
    <row r="3465" spans="1:11" x14ac:dyDescent="0.35">
      <c r="A3465" t="str">
        <v>H</v>
      </c>
      <c r="B3465" t="str">
        <v>widet001</v>
      </c>
      <c r="C3465" t="str">
        <v>drurb001</v>
      </c>
      <c r="D3465">
        <v>4</v>
      </c>
      <c r="E3465">
        <v>0</v>
      </c>
      <c r="F3465">
        <v>4</v>
      </c>
      <c r="G3465">
        <v>12</v>
      </c>
      <c r="H3465">
        <v>0</v>
      </c>
      <c r="I3465" t="str">
        <v>relief</v>
      </c>
      <c r="J3465">
        <f>wOBA+VLOOKUP(D3465,order[],2,FALSE)+VLOOKUP(IF(F3465&gt;7,8,IF(F3465=0,1,F3465)),pitches[],2,FALSE)+VLOOKUP(IF(E3465&gt;0,1,E3465),rmatchups[],2,FALSE)</f>
        <v>0.28535140113486773</v>
      </c>
      <c r="K3465">
        <f t="shared" si="78"/>
        <v>-0.28535140113486773</v>
      </c>
    </row>
    <row r="3466" spans="1:11" x14ac:dyDescent="0.35">
      <c r="A3466" t="str">
        <v>H</v>
      </c>
      <c r="B3466" t="str">
        <v>kenni001</v>
      </c>
      <c r="C3466" t="str">
        <v>kim-h002</v>
      </c>
      <c r="D3466">
        <v>5</v>
      </c>
      <c r="E3466">
        <v>0</v>
      </c>
      <c r="F3466">
        <v>5</v>
      </c>
      <c r="G3466">
        <v>5</v>
      </c>
      <c r="H3466">
        <v>0.88400000000000001</v>
      </c>
      <c r="I3466" t="str">
        <v>relief</v>
      </c>
      <c r="J3466">
        <f>wOBA+VLOOKUP(D3466,order[],2,FALSE)+VLOOKUP(IF(F3466&gt;7,8,IF(F3466=0,1,F3466)),pitches[],2,FALSE)+VLOOKUP(IF(E3466&gt;0,1,E3466),rmatchups[],2,FALSE)</f>
        <v>0.28645314826909929</v>
      </c>
      <c r="K3466">
        <f t="shared" si="78"/>
        <v>0.59754685173090072</v>
      </c>
    </row>
    <row r="3467" spans="1:11" x14ac:dyDescent="0.35">
      <c r="A3467" t="str">
        <v>H</v>
      </c>
      <c r="B3467" t="str">
        <v>kenni001</v>
      </c>
      <c r="C3467" t="str">
        <v>bellj005</v>
      </c>
      <c r="D3467">
        <v>6</v>
      </c>
      <c r="E3467">
        <v>0</v>
      </c>
      <c r="F3467">
        <v>5</v>
      </c>
      <c r="G3467">
        <v>10</v>
      </c>
      <c r="H3467">
        <v>0.88400000000000001</v>
      </c>
      <c r="I3467" t="str">
        <v>relief</v>
      </c>
      <c r="J3467">
        <f>wOBA+VLOOKUP(D3467,order[],2,FALSE)+VLOOKUP(IF(F3467&gt;7,8,IF(F3467=0,1,F3467)),pitches[],2,FALSE)+VLOOKUP(IF(E3467&gt;0,1,E3467),rmatchups[],2,FALSE)</f>
        <v>0.28629130277877529</v>
      </c>
      <c r="K3467">
        <f t="shared" si="78"/>
        <v>0.59770869722122466</v>
      </c>
    </row>
    <row r="3468" spans="1:11" x14ac:dyDescent="0.35">
      <c r="A3468" t="str">
        <v>H</v>
      </c>
      <c r="B3468" t="str">
        <v>kenni001</v>
      </c>
      <c r="C3468" t="str">
        <v>cronj001</v>
      </c>
      <c r="D3468">
        <v>7</v>
      </c>
      <c r="E3468">
        <v>0</v>
      </c>
      <c r="F3468">
        <v>6</v>
      </c>
      <c r="G3468">
        <v>16</v>
      </c>
      <c r="H3468">
        <v>0</v>
      </c>
      <c r="I3468" t="str">
        <v>relief</v>
      </c>
      <c r="J3468">
        <f>wOBA+VLOOKUP(D3468,order[],2,FALSE)+VLOOKUP(IF(F3468&gt;7,8,IF(F3468=0,1,F3468)),pitches[],2,FALSE)+VLOOKUP(IF(E3468&gt;0,1,E3468),rmatchups[],2,FALSE)</f>
        <v>0.2934320380284775</v>
      </c>
      <c r="K3468">
        <f t="shared" si="78"/>
        <v>-0.2934320380284775</v>
      </c>
    </row>
    <row r="3469" spans="1:11" x14ac:dyDescent="0.35">
      <c r="A3469" t="str">
        <v>H</v>
      </c>
      <c r="B3469" t="str">
        <v>kenni001</v>
      </c>
      <c r="C3469" t="str">
        <v>nolaa002</v>
      </c>
      <c r="D3469">
        <v>8</v>
      </c>
      <c r="E3469">
        <v>0</v>
      </c>
      <c r="F3469">
        <v>1</v>
      </c>
      <c r="G3469">
        <v>17</v>
      </c>
      <c r="H3469">
        <v>0</v>
      </c>
      <c r="I3469" t="str">
        <v>relief</v>
      </c>
      <c r="J3469">
        <f>wOBA+VLOOKUP(D3469,order[],2,FALSE)+VLOOKUP(IF(F3469&gt;7,8,IF(F3469=0,1,F3469)),pitches[],2,FALSE)+VLOOKUP(IF(E3469&gt;0,1,E3469),rmatchups[],2,FALSE)</f>
        <v>0.39331247382239048</v>
      </c>
      <c r="K3469">
        <f t="shared" si="78"/>
        <v>-0.39331247382239048</v>
      </c>
    </row>
    <row r="3470" spans="1:11" x14ac:dyDescent="0.35">
      <c r="A3470" t="str">
        <v>H</v>
      </c>
      <c r="B3470" t="str">
        <v>kenni001</v>
      </c>
      <c r="C3470" t="str">
        <v>azocj001</v>
      </c>
      <c r="D3470">
        <v>9</v>
      </c>
      <c r="E3470">
        <v>0</v>
      </c>
      <c r="F3470">
        <v>4</v>
      </c>
      <c r="G3470">
        <v>21</v>
      </c>
      <c r="H3470">
        <v>0.88400000000000001</v>
      </c>
      <c r="I3470" t="str">
        <v>relief</v>
      </c>
      <c r="J3470">
        <f>wOBA+VLOOKUP(D3470,order[],2,FALSE)+VLOOKUP(IF(F3470&gt;7,8,IF(F3470=0,1,F3470)),pitches[],2,FALSE)+VLOOKUP(IF(E3470&gt;0,1,E3470),rmatchups[],2,FALSE)</f>
        <v>0.28152456574102974</v>
      </c>
      <c r="K3470">
        <f t="shared" si="78"/>
        <v>0.60247543425897021</v>
      </c>
    </row>
    <row r="3471" spans="1:11" x14ac:dyDescent="0.35">
      <c r="A3471" t="str">
        <v>H</v>
      </c>
      <c r="B3471" t="str">
        <v>kenni001</v>
      </c>
      <c r="C3471" t="str">
        <v>myerw001</v>
      </c>
      <c r="D3471">
        <v>1</v>
      </c>
      <c r="E3471">
        <v>0</v>
      </c>
      <c r="F3471">
        <v>3</v>
      </c>
      <c r="G3471">
        <v>24</v>
      </c>
      <c r="H3471">
        <v>0.88400000000000001</v>
      </c>
      <c r="I3471" t="str">
        <v>relief</v>
      </c>
      <c r="J3471">
        <f>wOBA+VLOOKUP(D3471,order[],2,FALSE)+VLOOKUP(IF(F3471&gt;7,8,IF(F3471=0,1,F3471)),pitches[],2,FALSE)+VLOOKUP(IF(E3471&gt;0,1,E3471),rmatchups[],2,FALSE)</f>
        <v>0.27935099329876234</v>
      </c>
      <c r="K3471">
        <f t="shared" si="78"/>
        <v>0.60464900670123767</v>
      </c>
    </row>
    <row r="3472" spans="1:11" x14ac:dyDescent="0.35">
      <c r="A3472" t="str">
        <v>H</v>
      </c>
      <c r="B3472" t="str">
        <v>kenni001</v>
      </c>
      <c r="C3472" t="str">
        <v>sotoj001</v>
      </c>
      <c r="D3472">
        <v>2</v>
      </c>
      <c r="E3472">
        <v>0</v>
      </c>
      <c r="F3472">
        <v>3</v>
      </c>
      <c r="G3472">
        <v>27</v>
      </c>
      <c r="H3472">
        <v>1.2609999999999999</v>
      </c>
      <c r="I3472" t="str">
        <v>relief</v>
      </c>
      <c r="J3472">
        <f>wOBA+VLOOKUP(D3472,order[],2,FALSE)+VLOOKUP(IF(F3472&gt;7,8,IF(F3472=0,1,F3472)),pitches[],2,FALSE)+VLOOKUP(IF(E3472&gt;0,1,E3472),rmatchups[],2,FALSE)</f>
        <v>0.29328747433185337</v>
      </c>
      <c r="K3472">
        <f t="shared" si="78"/>
        <v>0.96771252566814647</v>
      </c>
    </row>
    <row r="3473" spans="1:11" x14ac:dyDescent="0.35">
      <c r="A3473" t="str">
        <v>H</v>
      </c>
      <c r="B3473" t="str">
        <v>kenni001</v>
      </c>
      <c r="C3473" t="str">
        <v>libel001</v>
      </c>
      <c r="D3473">
        <v>3</v>
      </c>
      <c r="E3473">
        <v>0</v>
      </c>
      <c r="F3473">
        <v>2</v>
      </c>
      <c r="G3473">
        <v>29</v>
      </c>
      <c r="H3473">
        <v>0</v>
      </c>
      <c r="I3473" t="str">
        <v>relief</v>
      </c>
      <c r="J3473">
        <f>wOBA+VLOOKUP(D3473,order[],2,FALSE)+VLOOKUP(IF(F3473&gt;7,8,IF(F3473=0,1,F3473)),pitches[],2,FALSE)+VLOOKUP(IF(E3473&gt;0,1,E3473),rmatchups[],2,FALSE)</f>
        <v>0.37786613876853592</v>
      </c>
      <c r="K3473">
        <f t="shared" si="78"/>
        <v>-0.37786613876853592</v>
      </c>
    </row>
    <row r="3474" spans="1:11" x14ac:dyDescent="0.35">
      <c r="A3474" t="str">
        <v>H</v>
      </c>
      <c r="B3474" t="str">
        <v>kenni001</v>
      </c>
      <c r="C3474" t="str">
        <v>drurb001</v>
      </c>
      <c r="D3474">
        <v>4</v>
      </c>
      <c r="E3474">
        <v>0</v>
      </c>
      <c r="F3474">
        <v>2</v>
      </c>
      <c r="G3474">
        <v>31</v>
      </c>
      <c r="H3474">
        <v>0</v>
      </c>
      <c r="I3474" t="str">
        <v>relief</v>
      </c>
      <c r="J3474">
        <f>wOBA+VLOOKUP(D3474,order[],2,FALSE)+VLOOKUP(IF(F3474&gt;7,8,IF(F3474=0,1,F3474)),pitches[],2,FALSE)+VLOOKUP(IF(E3474&gt;0,1,E3474),rmatchups[],2,FALSE)</f>
        <v>0.39382941867572613</v>
      </c>
      <c r="K3474">
        <f t="shared" si="78"/>
        <v>-0.39382941867572613</v>
      </c>
    </row>
    <row r="3475" spans="1:11" x14ac:dyDescent="0.35">
      <c r="A3475" t="str">
        <v>H</v>
      </c>
      <c r="B3475" t="str">
        <v>kenni001</v>
      </c>
      <c r="C3475" t="str">
        <v>kim-h002</v>
      </c>
      <c r="D3475">
        <v>5</v>
      </c>
      <c r="E3475">
        <v>1</v>
      </c>
      <c r="F3475">
        <v>1</v>
      </c>
      <c r="G3475">
        <v>32</v>
      </c>
      <c r="H3475">
        <v>2.0720000000000001</v>
      </c>
      <c r="I3475" t="str">
        <v>relief</v>
      </c>
      <c r="J3475">
        <f>wOBA+VLOOKUP(D3475,order[],2,FALSE)+VLOOKUP(IF(F3475&gt;7,8,IF(F3475=0,1,F3475)),pitches[],2,FALSE)+VLOOKUP(IF(E3475&gt;0,1,E3475),rmatchups[],2,FALSE)</f>
        <v>0.47731440529859254</v>
      </c>
      <c r="K3475">
        <f t="shared" si="78"/>
        <v>1.5946855947014076</v>
      </c>
    </row>
    <row r="3476" spans="1:11" x14ac:dyDescent="0.35">
      <c r="A3476" t="str">
        <v>H</v>
      </c>
      <c r="B3476" t="str">
        <v>kenni001</v>
      </c>
      <c r="C3476" t="str">
        <v>campl002</v>
      </c>
      <c r="D3476">
        <v>6</v>
      </c>
      <c r="E3476">
        <v>0</v>
      </c>
      <c r="F3476">
        <v>1</v>
      </c>
      <c r="G3476">
        <v>33</v>
      </c>
      <c r="H3476">
        <v>0</v>
      </c>
      <c r="I3476" t="str">
        <v>relief</v>
      </c>
      <c r="J3476">
        <f>wOBA+VLOOKUP(D3476,order[],2,FALSE)+VLOOKUP(IF(F3476&gt;7,8,IF(F3476=0,1,F3476)),pitches[],2,FALSE)+VLOOKUP(IF(E3476&gt;0,1,E3476),rmatchups[],2,FALSE)</f>
        <v>0.43503940524116924</v>
      </c>
      <c r="K3476">
        <f t="shared" si="78"/>
        <v>-0.43503940524116924</v>
      </c>
    </row>
    <row r="3477" spans="1:11" x14ac:dyDescent="0.35">
      <c r="A3477" t="str">
        <v>H</v>
      </c>
      <c r="B3477" t="str">
        <v>kenni001</v>
      </c>
      <c r="C3477" t="str">
        <v>cronj001</v>
      </c>
      <c r="D3477">
        <v>7</v>
      </c>
      <c r="E3477">
        <v>1</v>
      </c>
      <c r="F3477">
        <v>3</v>
      </c>
      <c r="G3477">
        <v>36</v>
      </c>
      <c r="H3477">
        <v>0</v>
      </c>
      <c r="I3477" t="str">
        <v>relief</v>
      </c>
      <c r="J3477">
        <f>wOBA+VLOOKUP(D3477,order[],2,FALSE)+VLOOKUP(IF(F3477&gt;7,8,IF(F3477=0,1,F3477)),pitches[],2,FALSE)+VLOOKUP(IF(E3477&gt;0,1,E3477),rmatchups[],2,FALSE)</f>
        <v>0.2966478992290022</v>
      </c>
      <c r="K3477">
        <f t="shared" si="78"/>
        <v>-0.2966478992290022</v>
      </c>
    </row>
    <row r="3478" spans="1:11" x14ac:dyDescent="0.35">
      <c r="A3478" t="str">
        <v>H</v>
      </c>
      <c r="B3478" t="str">
        <v>smitc006</v>
      </c>
      <c r="C3478" t="str">
        <v>bellj005</v>
      </c>
      <c r="D3478">
        <v>6</v>
      </c>
      <c r="E3478">
        <v>0</v>
      </c>
      <c r="F3478">
        <v>6</v>
      </c>
      <c r="G3478">
        <v>6</v>
      </c>
      <c r="H3478">
        <v>0</v>
      </c>
      <c r="I3478" t="str">
        <v>relief</v>
      </c>
      <c r="J3478">
        <f>wOBA+VLOOKUP(D3478,order[],2,FALSE)+VLOOKUP(IF(F3478&gt;7,8,IF(F3478=0,1,F3478)),pitches[],2,FALSE)+VLOOKUP(IF(E3478&gt;0,1,E3478),rmatchups[],2,FALSE)</f>
        <v>0.32223894235111444</v>
      </c>
      <c r="K3478">
        <f t="shared" si="78"/>
        <v>-0.32223894235111444</v>
      </c>
    </row>
    <row r="3479" spans="1:11" x14ac:dyDescent="0.35">
      <c r="A3479" t="str">
        <v>H</v>
      </c>
      <c r="B3479" t="str">
        <v>smitc006</v>
      </c>
      <c r="C3479" t="str">
        <v>kim-h002</v>
      </c>
      <c r="D3479">
        <v>7</v>
      </c>
      <c r="E3479">
        <v>0</v>
      </c>
      <c r="F3479">
        <v>7</v>
      </c>
      <c r="G3479">
        <v>13</v>
      </c>
      <c r="H3479">
        <v>0</v>
      </c>
      <c r="I3479" t="str">
        <v>relief</v>
      </c>
      <c r="J3479">
        <f>wOBA+VLOOKUP(D3479,order[],2,FALSE)+VLOOKUP(IF(F3479&gt;7,8,IF(F3479=0,1,F3479)),pitches[],2,FALSE)+VLOOKUP(IF(E3479&gt;0,1,E3479),rmatchups[],2,FALSE)</f>
        <v>0.34271949746406366</v>
      </c>
      <c r="K3479">
        <f t="shared" si="78"/>
        <v>-0.34271949746406366</v>
      </c>
    </row>
    <row r="3480" spans="1:11" x14ac:dyDescent="0.35">
      <c r="A3480" t="str">
        <v>H</v>
      </c>
      <c r="B3480" t="str">
        <v>smitc006</v>
      </c>
      <c r="C3480" t="str">
        <v>campl002</v>
      </c>
      <c r="D3480">
        <v>8</v>
      </c>
      <c r="E3480">
        <v>0</v>
      </c>
      <c r="F3480">
        <v>4</v>
      </c>
      <c r="G3480">
        <v>17</v>
      </c>
      <c r="H3480">
        <v>0.88400000000000001</v>
      </c>
      <c r="I3480" t="str">
        <v>relief</v>
      </c>
      <c r="J3480">
        <f>wOBA+VLOOKUP(D3480,order[],2,FALSE)+VLOOKUP(IF(F3480&gt;7,8,IF(F3480=0,1,F3480)),pitches[],2,FALSE)+VLOOKUP(IF(E3480&gt;0,1,E3480),rmatchups[],2,FALSE)</f>
        <v>0.23168091063243695</v>
      </c>
      <c r="K3480">
        <f t="shared" si="78"/>
        <v>0.652319089367563</v>
      </c>
    </row>
    <row r="3481" spans="1:11" x14ac:dyDescent="0.35">
      <c r="A3481" t="str">
        <v>H</v>
      </c>
      <c r="B3481" t="str">
        <v>smitc006</v>
      </c>
      <c r="C3481" t="str">
        <v>azocj001</v>
      </c>
      <c r="D3481">
        <v>9</v>
      </c>
      <c r="E3481">
        <v>0</v>
      </c>
      <c r="F3481">
        <v>5</v>
      </c>
      <c r="G3481">
        <v>22</v>
      </c>
      <c r="H3481">
        <v>0</v>
      </c>
      <c r="I3481" t="str">
        <v>relief</v>
      </c>
      <c r="J3481">
        <f>wOBA+VLOOKUP(D3481,order[],2,FALSE)+VLOOKUP(IF(F3481&gt;7,8,IF(F3481=0,1,F3481)),pitches[],2,FALSE)+VLOOKUP(IF(E3481&gt;0,1,E3481),rmatchups[],2,FALSE)</f>
        <v>0.29440802646858932</v>
      </c>
      <c r="K3481">
        <f t="shared" si="78"/>
        <v>-0.29440802646858932</v>
      </c>
    </row>
    <row r="3482" spans="1:11" x14ac:dyDescent="0.35">
      <c r="A3482" t="str">
        <v>H</v>
      </c>
      <c r="B3482" t="str">
        <v>smitc006</v>
      </c>
      <c r="C3482" t="str">
        <v>profj001</v>
      </c>
      <c r="D3482">
        <v>1</v>
      </c>
      <c r="E3482">
        <v>0</v>
      </c>
      <c r="F3482">
        <v>1</v>
      </c>
      <c r="G3482">
        <v>23</v>
      </c>
      <c r="H3482">
        <v>0</v>
      </c>
      <c r="I3482" t="str">
        <v>relief</v>
      </c>
      <c r="J3482">
        <f>wOBA+VLOOKUP(D3482,order[],2,FALSE)+VLOOKUP(IF(F3482&gt;7,8,IF(F3482=0,1,F3482)),pitches[],2,FALSE)+VLOOKUP(IF(E3482&gt;0,1,E3482),rmatchups[],2,FALSE)</f>
        <v>0.43104874955539174</v>
      </c>
      <c r="K3482">
        <f t="shared" si="78"/>
        <v>-0.43104874955539174</v>
      </c>
    </row>
    <row r="3483" spans="1:11" x14ac:dyDescent="0.35">
      <c r="A3483" t="str">
        <v>H</v>
      </c>
      <c r="B3483" t="str">
        <v>smitc006</v>
      </c>
      <c r="C3483" t="str">
        <v>sotoj001</v>
      </c>
      <c r="D3483">
        <v>2</v>
      </c>
      <c r="E3483">
        <v>0</v>
      </c>
      <c r="F3483">
        <v>5</v>
      </c>
      <c r="G3483">
        <v>28</v>
      </c>
      <c r="H3483">
        <v>0</v>
      </c>
      <c r="I3483" t="str">
        <v>relief</v>
      </c>
      <c r="J3483">
        <f>wOBA+VLOOKUP(D3483,order[],2,FALSE)+VLOOKUP(IF(F3483&gt;7,8,IF(F3483=0,1,F3483)),pitches[],2,FALSE)+VLOOKUP(IF(E3483&gt;0,1,E3483),rmatchups[],2,FALSE)</f>
        <v>0.29623712812608882</v>
      </c>
      <c r="K3483">
        <f t="shared" si="78"/>
        <v>-0.29623712812608882</v>
      </c>
    </row>
    <row r="3484" spans="1:11" x14ac:dyDescent="0.35">
      <c r="A3484" t="str">
        <v>H</v>
      </c>
      <c r="B3484" t="str">
        <v>smitc006</v>
      </c>
      <c r="C3484" t="str">
        <v>machm001</v>
      </c>
      <c r="D3484">
        <v>3</v>
      </c>
      <c r="E3484">
        <v>0</v>
      </c>
      <c r="F3484">
        <v>4</v>
      </c>
      <c r="G3484">
        <v>32</v>
      </c>
      <c r="H3484">
        <v>0</v>
      </c>
      <c r="I3484" t="str">
        <v>relief</v>
      </c>
      <c r="J3484">
        <f>wOBA+VLOOKUP(D3484,order[],2,FALSE)+VLOOKUP(IF(F3484&gt;7,8,IF(F3484=0,1,F3484)),pitches[],2,FALSE)+VLOOKUP(IF(E3484&gt;0,1,E3484),rmatchups[],2,FALSE)</f>
        <v>0.26938812122767752</v>
      </c>
      <c r="K3484">
        <f t="shared" si="78"/>
        <v>-0.26938812122767752</v>
      </c>
    </row>
    <row r="3485" spans="1:11" x14ac:dyDescent="0.35">
      <c r="A3485" t="str">
        <v>H</v>
      </c>
      <c r="B3485" t="str">
        <v>smitc006</v>
      </c>
      <c r="C3485" t="str">
        <v>drurb001</v>
      </c>
      <c r="D3485">
        <v>4</v>
      </c>
      <c r="E3485">
        <v>0</v>
      </c>
      <c r="F3485">
        <v>3</v>
      </c>
      <c r="G3485">
        <v>35</v>
      </c>
      <c r="H3485">
        <v>0</v>
      </c>
      <c r="I3485" t="str">
        <v>relief</v>
      </c>
      <c r="J3485">
        <f>wOBA+VLOOKUP(D3485,order[],2,FALSE)+VLOOKUP(IF(F3485&gt;7,8,IF(F3485=0,1,F3485)),pitches[],2,FALSE)+VLOOKUP(IF(E3485&gt;0,1,E3485),rmatchups[],2,FALSE)</f>
        <v>0.29528520806819186</v>
      </c>
      <c r="K3485">
        <f t="shared" si="78"/>
        <v>-0.29528520806819186</v>
      </c>
    </row>
    <row r="3486" spans="1:11" x14ac:dyDescent="0.35">
      <c r="A3486" t="str">
        <v>H</v>
      </c>
      <c r="B3486" t="str">
        <v>melam001</v>
      </c>
      <c r="C3486" t="str">
        <v>cronj001</v>
      </c>
      <c r="D3486">
        <v>5</v>
      </c>
      <c r="E3486">
        <v>0</v>
      </c>
      <c r="F3486">
        <v>2</v>
      </c>
      <c r="G3486">
        <v>2</v>
      </c>
      <c r="H3486">
        <v>0</v>
      </c>
      <c r="I3486" t="str">
        <v>relief</v>
      </c>
      <c r="J3486">
        <f>wOBA+VLOOKUP(D3486,order[],2,FALSE)+VLOOKUP(IF(F3486&gt;7,8,IF(F3486=0,1,F3486)),pitches[],2,FALSE)+VLOOKUP(IF(E3486&gt;0,1,E3486),rmatchups[],2,FALSE)</f>
        <v>0.3820477050823981</v>
      </c>
      <c r="K3486">
        <f t="shared" si="78"/>
        <v>-0.3820477050823981</v>
      </c>
    </row>
    <row r="3487" spans="1:11" x14ac:dyDescent="0.35">
      <c r="A3487" t="str">
        <v>H</v>
      </c>
      <c r="B3487" t="str">
        <v>melam001</v>
      </c>
      <c r="C3487" t="str">
        <v>bellj005</v>
      </c>
      <c r="D3487">
        <v>6</v>
      </c>
      <c r="E3487">
        <v>0</v>
      </c>
      <c r="F3487">
        <v>4</v>
      </c>
      <c r="G3487">
        <v>6</v>
      </c>
      <c r="H3487">
        <v>0</v>
      </c>
      <c r="I3487" t="str">
        <v>relief</v>
      </c>
      <c r="J3487">
        <f>wOBA+VLOOKUP(D3487,order[],2,FALSE)+VLOOKUP(IF(F3487&gt;7,8,IF(F3487=0,1,F3487)),pitches[],2,FALSE)+VLOOKUP(IF(E3487&gt;0,1,E3487),rmatchups[],2,FALSE)</f>
        <v>0.27340784205121571</v>
      </c>
      <c r="K3487">
        <f t="shared" si="78"/>
        <v>-0.27340784205121571</v>
      </c>
    </row>
    <row r="3488" spans="1:11" x14ac:dyDescent="0.35">
      <c r="A3488" t="str">
        <v>H</v>
      </c>
      <c r="B3488" t="str">
        <v>melam001</v>
      </c>
      <c r="C3488" t="str">
        <v>kim-h002</v>
      </c>
      <c r="D3488">
        <v>7</v>
      </c>
      <c r="E3488">
        <v>0</v>
      </c>
      <c r="F3488">
        <v>3</v>
      </c>
      <c r="G3488">
        <v>9</v>
      </c>
      <c r="H3488">
        <v>0</v>
      </c>
      <c r="I3488" t="str">
        <v>relief</v>
      </c>
      <c r="J3488">
        <f>wOBA+VLOOKUP(D3488,order[],2,FALSE)+VLOOKUP(IF(F3488&gt;7,8,IF(F3488=0,1,F3488)),pitches[],2,FALSE)+VLOOKUP(IF(E3488&gt;0,1,E3488),rmatchups[],2,FALSE)</f>
        <v>0.2545347446619029</v>
      </c>
      <c r="K3488">
        <f t="shared" si="78"/>
        <v>-0.2545347446619029</v>
      </c>
    </row>
    <row r="3489" spans="1:11" x14ac:dyDescent="0.35">
      <c r="A3489" t="str">
        <v>H</v>
      </c>
      <c r="B3489" t="str">
        <v>widet001</v>
      </c>
      <c r="C3489" t="str">
        <v>cronj001</v>
      </c>
      <c r="D3489">
        <v>5</v>
      </c>
      <c r="E3489">
        <v>0</v>
      </c>
      <c r="F3489">
        <v>2</v>
      </c>
      <c r="G3489">
        <v>2</v>
      </c>
      <c r="H3489">
        <v>0</v>
      </c>
      <c r="I3489" t="str">
        <v>relief</v>
      </c>
      <c r="J3489">
        <f>wOBA+VLOOKUP(D3489,order[],2,FALSE)+VLOOKUP(IF(F3489&gt;7,8,IF(F3489=0,1,F3489)),pitches[],2,FALSE)+VLOOKUP(IF(E3489&gt;0,1,E3489),rmatchups[],2,FALSE)</f>
        <v>0.3820477050823981</v>
      </c>
      <c r="K3489">
        <f t="shared" si="78"/>
        <v>-0.3820477050823981</v>
      </c>
    </row>
    <row r="3490" spans="1:11" x14ac:dyDescent="0.35">
      <c r="A3490" t="str">
        <v>H</v>
      </c>
      <c r="B3490" t="str">
        <v>widet001</v>
      </c>
      <c r="C3490" t="str">
        <v>kim-h002</v>
      </c>
      <c r="D3490">
        <v>6</v>
      </c>
      <c r="E3490">
        <v>0</v>
      </c>
      <c r="F3490">
        <v>1</v>
      </c>
      <c r="G3490">
        <v>3</v>
      </c>
      <c r="H3490">
        <v>0</v>
      </c>
      <c r="I3490" t="str">
        <v>relief</v>
      </c>
      <c r="J3490">
        <f>wOBA+VLOOKUP(D3490,order[],2,FALSE)+VLOOKUP(IF(F3490&gt;7,8,IF(F3490=0,1,F3490)),pitches[],2,FALSE)+VLOOKUP(IF(E3490&gt;0,1,E3490),rmatchups[],2,FALSE)</f>
        <v>0.43503940524116924</v>
      </c>
      <c r="K3490">
        <f t="shared" si="78"/>
        <v>-0.43503940524116924</v>
      </c>
    </row>
    <row r="3491" spans="1:11" x14ac:dyDescent="0.35">
      <c r="A3491" t="str">
        <v>H</v>
      </c>
      <c r="B3491" t="str">
        <v>widet001</v>
      </c>
      <c r="C3491" t="str">
        <v>myerw001</v>
      </c>
      <c r="D3491">
        <v>7</v>
      </c>
      <c r="E3491">
        <v>0</v>
      </c>
      <c r="F3491">
        <v>8</v>
      </c>
      <c r="G3491">
        <v>11</v>
      </c>
      <c r="H3491">
        <v>0</v>
      </c>
      <c r="I3491" t="str">
        <v>relief</v>
      </c>
      <c r="J3491">
        <f>wOBA+VLOOKUP(D3491,order[],2,FALSE)+VLOOKUP(IF(F3491&gt;7,8,IF(F3491=0,1,F3491)),pitches[],2,FALSE)+VLOOKUP(IF(E3491&gt;0,1,E3491),rmatchups[],2,FALSE)</f>
        <v>0.35469118033937203</v>
      </c>
      <c r="K3491">
        <f t="shared" si="78"/>
        <v>-0.35469118033937203</v>
      </c>
    </row>
    <row r="3492" spans="1:11" x14ac:dyDescent="0.35">
      <c r="A3492" t="str">
        <v>H</v>
      </c>
      <c r="B3492" t="str">
        <v>widet001</v>
      </c>
      <c r="C3492" t="str">
        <v>nolaa002</v>
      </c>
      <c r="D3492">
        <v>8</v>
      </c>
      <c r="E3492">
        <v>0</v>
      </c>
      <c r="F3492">
        <v>5</v>
      </c>
      <c r="G3492">
        <v>16</v>
      </c>
      <c r="H3492">
        <v>0</v>
      </c>
      <c r="I3492" t="str">
        <v>relief</v>
      </c>
      <c r="J3492">
        <f>wOBA+VLOOKUP(D3492,order[],2,FALSE)+VLOOKUP(IF(F3492&gt;7,8,IF(F3492=0,1,F3492)),pitches[],2,FALSE)+VLOOKUP(IF(E3492&gt;0,1,E3492),rmatchups[],2,FALSE)</f>
        <v>0.24456437135999654</v>
      </c>
      <c r="K3492">
        <f t="shared" si="78"/>
        <v>-0.24456437135999654</v>
      </c>
    </row>
    <row r="3493" spans="1:11" x14ac:dyDescent="0.35">
      <c r="A3493" t="str">
        <v>H</v>
      </c>
      <c r="B3493" t="str">
        <v>widet001</v>
      </c>
      <c r="C3493" t="str">
        <v>azocj001</v>
      </c>
      <c r="D3493">
        <v>9</v>
      </c>
      <c r="E3493">
        <v>0</v>
      </c>
      <c r="F3493">
        <v>3</v>
      </c>
      <c r="G3493">
        <v>19</v>
      </c>
      <c r="H3493">
        <v>1.2609999999999999</v>
      </c>
      <c r="I3493" t="str">
        <v>relief</v>
      </c>
      <c r="J3493">
        <f>wOBA+VLOOKUP(D3493,order[],2,FALSE)+VLOOKUP(IF(F3493&gt;7,8,IF(F3493=0,1,F3493)),pitches[],2,FALSE)+VLOOKUP(IF(E3493&gt;0,1,E3493),rmatchups[],2,FALSE)</f>
        <v>0.29145837267435387</v>
      </c>
      <c r="K3493">
        <f t="shared" si="78"/>
        <v>0.96954162732564608</v>
      </c>
    </row>
    <row r="3494" spans="1:11" x14ac:dyDescent="0.35">
      <c r="A3494" t="str">
        <v>H</v>
      </c>
      <c r="B3494" t="str">
        <v>widet001</v>
      </c>
      <c r="C3494" t="str">
        <v>profj001</v>
      </c>
      <c r="D3494">
        <v>1</v>
      </c>
      <c r="E3494">
        <v>0</v>
      </c>
      <c r="F3494">
        <v>5</v>
      </c>
      <c r="G3494">
        <v>24</v>
      </c>
      <c r="H3494">
        <v>0</v>
      </c>
      <c r="I3494" t="str">
        <v>relief</v>
      </c>
      <c r="J3494">
        <f>wOBA+VLOOKUP(D3494,order[],2,FALSE)+VLOOKUP(IF(F3494&gt;7,8,IF(F3494=0,1,F3494)),pitches[],2,FALSE)+VLOOKUP(IF(E3494&gt;0,1,E3494),rmatchups[],2,FALSE)</f>
        <v>0.28230064709299779</v>
      </c>
      <c r="K3494">
        <f t="shared" si="78"/>
        <v>-0.28230064709299779</v>
      </c>
    </row>
    <row r="3495" spans="1:11" x14ac:dyDescent="0.35">
      <c r="A3495" t="str">
        <v>H</v>
      </c>
      <c r="B3495" t="str">
        <v>kenni001</v>
      </c>
      <c r="C3495" t="str">
        <v>sotoj001</v>
      </c>
      <c r="D3495">
        <v>2</v>
      </c>
      <c r="E3495">
        <v>0</v>
      </c>
      <c r="F3495">
        <v>1</v>
      </c>
      <c r="G3495">
        <v>1</v>
      </c>
      <c r="H3495">
        <v>0.88400000000000001</v>
      </c>
      <c r="I3495" t="str">
        <v>relief</v>
      </c>
      <c r="J3495">
        <f>wOBA+VLOOKUP(D3495,order[],2,FALSE)+VLOOKUP(IF(F3495&gt;7,8,IF(F3495=0,1,F3495)),pitches[],2,FALSE)+VLOOKUP(IF(E3495&gt;0,1,E3495),rmatchups[],2,FALSE)</f>
        <v>0.44498523058848277</v>
      </c>
      <c r="K3495">
        <f t="shared" si="78"/>
        <v>0.43901476941151724</v>
      </c>
    </row>
    <row r="3496" spans="1:11" x14ac:dyDescent="0.35">
      <c r="A3496" t="str">
        <v>H</v>
      </c>
      <c r="B3496" t="str">
        <v>kenni001</v>
      </c>
      <c r="C3496" t="str">
        <v>machm001</v>
      </c>
      <c r="D3496">
        <v>3</v>
      </c>
      <c r="E3496">
        <v>0</v>
      </c>
      <c r="F3496">
        <v>3</v>
      </c>
      <c r="G3496">
        <v>4</v>
      </c>
      <c r="H3496">
        <v>0</v>
      </c>
      <c r="I3496" t="str">
        <v>relief</v>
      </c>
      <c r="J3496">
        <f>wOBA+VLOOKUP(D3496,order[],2,FALSE)+VLOOKUP(IF(F3496&gt;7,8,IF(F3496=0,1,F3496)),pitches[],2,FALSE)+VLOOKUP(IF(E3496&gt;0,1,E3496),rmatchups[],2,FALSE)</f>
        <v>0.27932192816100165</v>
      </c>
      <c r="K3496">
        <f t="shared" si="78"/>
        <v>-0.27932192816100165</v>
      </c>
    </row>
    <row r="3497" spans="1:11" x14ac:dyDescent="0.35">
      <c r="A3497" t="str">
        <v>H</v>
      </c>
      <c r="B3497" t="str">
        <v>kenni001</v>
      </c>
      <c r="C3497" t="str">
        <v>drurb001</v>
      </c>
      <c r="D3497">
        <v>4</v>
      </c>
      <c r="E3497">
        <v>0</v>
      </c>
      <c r="F3497">
        <v>1</v>
      </c>
      <c r="G3497">
        <v>5</v>
      </c>
      <c r="H3497">
        <v>1.2609999999999999</v>
      </c>
      <c r="I3497" t="str">
        <v>relief</v>
      </c>
      <c r="J3497">
        <f>wOBA+VLOOKUP(D3497,order[],2,FALSE)+VLOOKUP(IF(F3497&gt;7,8,IF(F3497=0,1,F3497)),pitches[],2,FALSE)+VLOOKUP(IF(E3497&gt;0,1,E3497),rmatchups[],2,FALSE)</f>
        <v>0.44698296432482126</v>
      </c>
      <c r="K3497">
        <f t="shared" si="78"/>
        <v>0.81401703567517858</v>
      </c>
    </row>
    <row r="3498" spans="1:11" x14ac:dyDescent="0.35">
      <c r="A3498" t="str">
        <v>H</v>
      </c>
      <c r="B3498" t="str">
        <v>kenni001</v>
      </c>
      <c r="C3498" t="str">
        <v>cronj001</v>
      </c>
      <c r="D3498">
        <v>5</v>
      </c>
      <c r="E3498">
        <v>0</v>
      </c>
      <c r="F3498">
        <v>4</v>
      </c>
      <c r="G3498">
        <v>9</v>
      </c>
      <c r="H3498">
        <v>0</v>
      </c>
      <c r="I3498" t="str">
        <v>relief</v>
      </c>
      <c r="J3498">
        <f>wOBA+VLOOKUP(D3498,order[],2,FALSE)+VLOOKUP(IF(F3498&gt;7,8,IF(F3498=0,1,F3498)),pitches[],2,FALSE)+VLOOKUP(IF(E3498&gt;0,1,E3498),rmatchups[],2,FALSE)</f>
        <v>0.27356968754153971</v>
      </c>
      <c r="K3498">
        <f t="shared" si="78"/>
        <v>-0.27356968754153971</v>
      </c>
    </row>
    <row r="3499" spans="1:11" x14ac:dyDescent="0.35">
      <c r="A3499" t="str">
        <v>H</v>
      </c>
      <c r="B3499" t="str">
        <v>kenni001</v>
      </c>
      <c r="C3499" t="str">
        <v>kim-h002</v>
      </c>
      <c r="D3499">
        <v>6</v>
      </c>
      <c r="E3499">
        <v>0</v>
      </c>
      <c r="F3499">
        <v>5</v>
      </c>
      <c r="G3499">
        <v>14</v>
      </c>
      <c r="H3499">
        <v>0.72</v>
      </c>
      <c r="I3499" t="str">
        <v>relief</v>
      </c>
      <c r="J3499">
        <f>wOBA+VLOOKUP(D3499,order[],2,FALSE)+VLOOKUP(IF(F3499&gt;7,8,IF(F3499=0,1,F3499)),pitches[],2,FALSE)+VLOOKUP(IF(E3499&gt;0,1,E3499),rmatchups[],2,FALSE)</f>
        <v>0.28629130277877529</v>
      </c>
      <c r="K3499">
        <f t="shared" si="78"/>
        <v>0.43370869722122468</v>
      </c>
    </row>
    <row r="3500" spans="1:11" x14ac:dyDescent="0.35">
      <c r="A3500" t="str">
        <v>H</v>
      </c>
      <c r="B3500" t="str">
        <v>kenni001</v>
      </c>
      <c r="C3500" t="str">
        <v>myerw001</v>
      </c>
      <c r="D3500">
        <v>7</v>
      </c>
      <c r="E3500">
        <v>0</v>
      </c>
      <c r="F3500">
        <v>3</v>
      </c>
      <c r="G3500">
        <v>17</v>
      </c>
      <c r="H3500">
        <v>0</v>
      </c>
      <c r="I3500" t="str">
        <v>relief</v>
      </c>
      <c r="J3500">
        <f>wOBA+VLOOKUP(D3500,order[],2,FALSE)+VLOOKUP(IF(F3500&gt;7,8,IF(F3500=0,1,F3500)),pitches[],2,FALSE)+VLOOKUP(IF(E3500&gt;0,1,E3500),rmatchups[],2,FALSE)</f>
        <v>0.2545347446619029</v>
      </c>
      <c r="K3500">
        <f t="shared" si="78"/>
        <v>-0.2545347446619029</v>
      </c>
    </row>
    <row r="3501" spans="1:11" x14ac:dyDescent="0.35">
      <c r="A3501" t="str">
        <v>H</v>
      </c>
      <c r="B3501" t="str">
        <v>melam001</v>
      </c>
      <c r="C3501" t="str">
        <v>nolaa002</v>
      </c>
      <c r="D3501">
        <v>8</v>
      </c>
      <c r="E3501">
        <v>0</v>
      </c>
      <c r="F3501">
        <v>1</v>
      </c>
      <c r="G3501">
        <v>1</v>
      </c>
      <c r="H3501">
        <v>0.88400000000000001</v>
      </c>
      <c r="I3501" t="str">
        <v>relief</v>
      </c>
      <c r="J3501">
        <f>wOBA+VLOOKUP(D3501,order[],2,FALSE)+VLOOKUP(IF(F3501&gt;7,8,IF(F3501=0,1,F3501)),pitches[],2,FALSE)+VLOOKUP(IF(E3501&gt;0,1,E3501),rmatchups[],2,FALSE)</f>
        <v>0.39331247382239048</v>
      </c>
      <c r="K3501">
        <f t="shared" si="78"/>
        <v>0.49068752617760952</v>
      </c>
    </row>
    <row r="3502" spans="1:11" x14ac:dyDescent="0.35">
      <c r="A3502" t="str">
        <v>H</v>
      </c>
      <c r="B3502" t="str">
        <v>melam001</v>
      </c>
      <c r="C3502" t="str">
        <v>azocj001</v>
      </c>
      <c r="D3502">
        <v>9</v>
      </c>
      <c r="E3502">
        <v>0</v>
      </c>
      <c r="F3502">
        <v>1</v>
      </c>
      <c r="G3502">
        <v>2</v>
      </c>
      <c r="H3502">
        <v>0</v>
      </c>
      <c r="I3502" t="str">
        <v>relief</v>
      </c>
      <c r="J3502">
        <f>wOBA+VLOOKUP(D3502,order[],2,FALSE)+VLOOKUP(IF(F3502&gt;7,8,IF(F3502=0,1,F3502)),pitches[],2,FALSE)+VLOOKUP(IF(E3502&gt;0,1,E3502),rmatchups[],2,FALSE)</f>
        <v>0.44315612893098327</v>
      </c>
      <c r="K3502">
        <f t="shared" si="78"/>
        <v>-0.44315612893098327</v>
      </c>
    </row>
    <row r="3503" spans="1:11" x14ac:dyDescent="0.35">
      <c r="A3503" t="str">
        <v>H</v>
      </c>
      <c r="B3503" t="str">
        <v>melam001</v>
      </c>
      <c r="C3503" t="str">
        <v>profj001</v>
      </c>
      <c r="D3503">
        <v>1</v>
      </c>
      <c r="E3503">
        <v>0</v>
      </c>
      <c r="F3503">
        <v>2</v>
      </c>
      <c r="G3503">
        <v>4</v>
      </c>
      <c r="H3503">
        <v>0</v>
      </c>
      <c r="I3503" t="str">
        <v>relief</v>
      </c>
      <c r="J3503">
        <f>wOBA+VLOOKUP(D3503,order[],2,FALSE)+VLOOKUP(IF(F3503&gt;7,8,IF(F3503=0,1,F3503)),pitches[],2,FALSE)+VLOOKUP(IF(E3503&gt;0,1,E3503),rmatchups[],2,FALSE)</f>
        <v>0.37789520390629661</v>
      </c>
      <c r="K3503">
        <f t="shared" si="78"/>
        <v>-0.37789520390629661</v>
      </c>
    </row>
    <row r="3504" spans="1:11" x14ac:dyDescent="0.35">
      <c r="A3504" t="str">
        <v>H</v>
      </c>
      <c r="B3504" t="str">
        <v>melam001</v>
      </c>
      <c r="C3504" t="str">
        <v>sotoj001</v>
      </c>
      <c r="D3504">
        <v>2</v>
      </c>
      <c r="E3504">
        <v>0</v>
      </c>
      <c r="F3504">
        <v>5</v>
      </c>
      <c r="G3504">
        <v>9</v>
      </c>
      <c r="H3504">
        <v>1.2609999999999999</v>
      </c>
      <c r="I3504" t="str">
        <v>relief</v>
      </c>
      <c r="J3504">
        <f>wOBA+VLOOKUP(D3504,order[],2,FALSE)+VLOOKUP(IF(F3504&gt;7,8,IF(F3504=0,1,F3504)),pitches[],2,FALSE)+VLOOKUP(IF(E3504&gt;0,1,E3504),rmatchups[],2,FALSE)</f>
        <v>0.29623712812608882</v>
      </c>
      <c r="K3504">
        <f t="shared" si="78"/>
        <v>0.96476287187391108</v>
      </c>
    </row>
    <row r="3505" spans="1:11" x14ac:dyDescent="0.35">
      <c r="A3505" t="str">
        <v>H</v>
      </c>
      <c r="B3505" t="str">
        <v>melam001</v>
      </c>
      <c r="C3505" t="str">
        <v>machm001</v>
      </c>
      <c r="D3505">
        <v>3</v>
      </c>
      <c r="E3505">
        <v>0</v>
      </c>
      <c r="F3505">
        <v>3</v>
      </c>
      <c r="G3505">
        <v>12</v>
      </c>
      <c r="H3505">
        <v>0</v>
      </c>
      <c r="I3505" t="str">
        <v>relief</v>
      </c>
      <c r="J3505">
        <f>wOBA+VLOOKUP(D3505,order[],2,FALSE)+VLOOKUP(IF(F3505&gt;7,8,IF(F3505=0,1,F3505)),pitches[],2,FALSE)+VLOOKUP(IF(E3505&gt;0,1,E3505),rmatchups[],2,FALSE)</f>
        <v>0.27932192816100165</v>
      </c>
      <c r="K3505">
        <f t="shared" si="78"/>
        <v>-0.27932192816100165</v>
      </c>
    </row>
    <row r="3506" spans="1:11" x14ac:dyDescent="0.35">
      <c r="A3506" t="str">
        <v>H</v>
      </c>
      <c r="B3506" t="str">
        <v>widet001</v>
      </c>
      <c r="C3506" t="str">
        <v>davij006</v>
      </c>
      <c r="D3506">
        <v>5</v>
      </c>
      <c r="E3506">
        <v>0</v>
      </c>
      <c r="F3506">
        <v>3</v>
      </c>
      <c r="G3506">
        <v>3</v>
      </c>
      <c r="H3506">
        <v>0</v>
      </c>
      <c r="I3506" t="str">
        <v>relief</v>
      </c>
      <c r="J3506">
        <f>wOBA+VLOOKUP(D3506,order[],2,FALSE)+VLOOKUP(IF(F3506&gt;7,8,IF(F3506=0,1,F3506)),pitches[],2,FALSE)+VLOOKUP(IF(E3506&gt;0,1,E3506),rmatchups[],2,FALSE)</f>
        <v>0.28350349447486384</v>
      </c>
      <c r="K3506">
        <f t="shared" si="78"/>
        <v>-0.28350349447486384</v>
      </c>
    </row>
    <row r="3507" spans="1:11" x14ac:dyDescent="0.35">
      <c r="A3507" t="str">
        <v>H</v>
      </c>
      <c r="B3507" t="str">
        <v>widet001</v>
      </c>
      <c r="C3507" t="str">
        <v>crawb001</v>
      </c>
      <c r="D3507">
        <v>6</v>
      </c>
      <c r="E3507">
        <v>0</v>
      </c>
      <c r="F3507">
        <v>5</v>
      </c>
      <c r="G3507">
        <v>8</v>
      </c>
      <c r="H3507">
        <v>0</v>
      </c>
      <c r="I3507" t="str">
        <v>relief</v>
      </c>
      <c r="J3507">
        <f>wOBA+VLOOKUP(D3507,order[],2,FALSE)+VLOOKUP(IF(F3507&gt;7,8,IF(F3507=0,1,F3507)),pitches[],2,FALSE)+VLOOKUP(IF(E3507&gt;0,1,E3507),rmatchups[],2,FALSE)</f>
        <v>0.28629130277877529</v>
      </c>
      <c r="K3507">
        <f t="shared" si="78"/>
        <v>-0.28629130277877529</v>
      </c>
    </row>
    <row r="3508" spans="1:11" x14ac:dyDescent="0.35">
      <c r="A3508" t="str">
        <v>H</v>
      </c>
      <c r="B3508" t="str">
        <v>widet001</v>
      </c>
      <c r="C3508" t="str">
        <v>villd001</v>
      </c>
      <c r="D3508">
        <v>7</v>
      </c>
      <c r="E3508">
        <v>0</v>
      </c>
      <c r="F3508">
        <v>5</v>
      </c>
      <c r="G3508">
        <v>13</v>
      </c>
      <c r="H3508">
        <v>0</v>
      </c>
      <c r="I3508" t="str">
        <v>relief</v>
      </c>
      <c r="J3508">
        <f>wOBA+VLOOKUP(D3508,order[],2,FALSE)+VLOOKUP(IF(F3508&gt;7,8,IF(F3508=0,1,F3508)),pitches[],2,FALSE)+VLOOKUP(IF(E3508&gt;0,1,E3508),rmatchups[],2,FALSE)</f>
        <v>0.25748439845613835</v>
      </c>
      <c r="K3508">
        <f t="shared" si="78"/>
        <v>-0.25748439845613835</v>
      </c>
    </row>
    <row r="3509" spans="1:11" x14ac:dyDescent="0.35">
      <c r="A3509" t="str">
        <v>H</v>
      </c>
      <c r="B3509" t="str">
        <v>widet001</v>
      </c>
      <c r="C3509" t="str">
        <v>wynna001</v>
      </c>
      <c r="D3509">
        <v>8</v>
      </c>
      <c r="E3509">
        <v>0</v>
      </c>
      <c r="F3509">
        <v>4</v>
      </c>
      <c r="G3509">
        <v>17</v>
      </c>
      <c r="H3509">
        <v>0.88400000000000001</v>
      </c>
      <c r="I3509" t="str">
        <v>relief</v>
      </c>
      <c r="J3509">
        <f>wOBA+VLOOKUP(D3509,order[],2,FALSE)+VLOOKUP(IF(F3509&gt;7,8,IF(F3509=0,1,F3509)),pitches[],2,FALSE)+VLOOKUP(IF(E3509&gt;0,1,E3509),rmatchups[],2,FALSE)</f>
        <v>0.23168091063243695</v>
      </c>
      <c r="K3509">
        <f t="shared" si="78"/>
        <v>0.652319089367563</v>
      </c>
    </row>
    <row r="3510" spans="1:11" x14ac:dyDescent="0.35">
      <c r="A3510" t="str">
        <v>H</v>
      </c>
      <c r="B3510" t="str">
        <v>widet001</v>
      </c>
      <c r="C3510" t="str">
        <v>pedej001</v>
      </c>
      <c r="D3510">
        <v>9</v>
      </c>
      <c r="E3510">
        <v>0</v>
      </c>
      <c r="F3510">
        <v>5</v>
      </c>
      <c r="G3510">
        <v>22</v>
      </c>
      <c r="H3510">
        <v>0</v>
      </c>
      <c r="I3510" t="str">
        <v>relief</v>
      </c>
      <c r="J3510">
        <f>wOBA+VLOOKUP(D3510,order[],2,FALSE)+VLOOKUP(IF(F3510&gt;7,8,IF(F3510=0,1,F3510)),pitches[],2,FALSE)+VLOOKUP(IF(E3510&gt;0,1,E3510),rmatchups[],2,FALSE)</f>
        <v>0.29440802646858932</v>
      </c>
      <c r="K3510">
        <f t="shared" si="78"/>
        <v>-0.29440802646858932</v>
      </c>
    </row>
    <row r="3511" spans="1:11" x14ac:dyDescent="0.35">
      <c r="A3511" t="str">
        <v>H</v>
      </c>
      <c r="B3511" t="str">
        <v>frial001</v>
      </c>
      <c r="C3511" t="str">
        <v>wadel001</v>
      </c>
      <c r="D3511">
        <v>1</v>
      </c>
      <c r="E3511">
        <v>0</v>
      </c>
      <c r="F3511">
        <v>8</v>
      </c>
      <c r="G3511">
        <v>8</v>
      </c>
      <c r="H3511">
        <v>0.72</v>
      </c>
      <c r="I3511" t="str">
        <v>relief</v>
      </c>
      <c r="J3511">
        <f>wOBA+VLOOKUP(D3511,order[],2,FALSE)+VLOOKUP(IF(F3511&gt;7,8,IF(F3511=0,1,F3511)),pitches[],2,FALSE)+VLOOKUP(IF(E3511&gt;0,1,E3511),rmatchups[],2,FALSE)</f>
        <v>0.37950742897623146</v>
      </c>
      <c r="K3511">
        <f t="shared" si="78"/>
        <v>0.34049257102376851</v>
      </c>
    </row>
    <row r="3512" spans="1:11" x14ac:dyDescent="0.35">
      <c r="A3512" t="str">
        <v>H</v>
      </c>
      <c r="B3512" t="str">
        <v>frial001</v>
      </c>
      <c r="C3512" t="str">
        <v>florw001</v>
      </c>
      <c r="D3512">
        <v>2</v>
      </c>
      <c r="E3512">
        <v>0</v>
      </c>
      <c r="F3512">
        <v>4</v>
      </c>
      <c r="G3512">
        <v>12</v>
      </c>
      <c r="H3512">
        <v>0</v>
      </c>
      <c r="I3512" t="str">
        <v>relief</v>
      </c>
      <c r="J3512">
        <f>wOBA+VLOOKUP(D3512,order[],2,FALSE)+VLOOKUP(IF(F3512&gt;7,8,IF(F3512=0,1,F3512)),pitches[],2,FALSE)+VLOOKUP(IF(E3512&gt;0,1,E3512),rmatchups[],2,FALSE)</f>
        <v>0.28335366739852924</v>
      </c>
      <c r="K3512">
        <f t="shared" si="78"/>
        <v>-0.28335366739852924</v>
      </c>
    </row>
    <row r="3513" spans="1:11" x14ac:dyDescent="0.35">
      <c r="A3513" t="str">
        <v>H</v>
      </c>
      <c r="B3513" t="str">
        <v>frial001</v>
      </c>
      <c r="C3513" t="str">
        <v>yastm001</v>
      </c>
      <c r="D3513">
        <v>3</v>
      </c>
      <c r="E3513">
        <v>0</v>
      </c>
      <c r="F3513">
        <v>1</v>
      </c>
      <c r="G3513">
        <v>13</v>
      </c>
      <c r="H3513">
        <v>0</v>
      </c>
      <c r="I3513" t="str">
        <v>relief</v>
      </c>
      <c r="J3513">
        <f>wOBA+VLOOKUP(D3513,order[],2,FALSE)+VLOOKUP(IF(F3513&gt;7,8,IF(F3513=0,1,F3513)),pitches[],2,FALSE)+VLOOKUP(IF(E3513&gt;0,1,E3513),rmatchups[],2,FALSE)</f>
        <v>0.43101968441763105</v>
      </c>
      <c r="K3513">
        <f t="shared" si="78"/>
        <v>-0.43101968441763105</v>
      </c>
    </row>
    <row r="3514" spans="1:11" x14ac:dyDescent="0.35">
      <c r="A3514" t="str">
        <v>H</v>
      </c>
      <c r="B3514" t="str">
        <v>frial001</v>
      </c>
      <c r="C3514" t="str">
        <v>longe001</v>
      </c>
      <c r="D3514">
        <v>4</v>
      </c>
      <c r="E3514">
        <v>0</v>
      </c>
      <c r="F3514">
        <v>2</v>
      </c>
      <c r="G3514">
        <v>15</v>
      </c>
      <c r="H3514">
        <v>0.88400000000000001</v>
      </c>
      <c r="I3514" t="str">
        <v>relief</v>
      </c>
      <c r="J3514">
        <f>wOBA+VLOOKUP(D3514,order[],2,FALSE)+VLOOKUP(IF(F3514&gt;7,8,IF(F3514=0,1,F3514)),pitches[],2,FALSE)+VLOOKUP(IF(E3514&gt;0,1,E3514),rmatchups[],2,FALSE)</f>
        <v>0.39382941867572613</v>
      </c>
      <c r="K3514">
        <f t="shared" si="78"/>
        <v>0.49017058132427388</v>
      </c>
    </row>
    <row r="3515" spans="1:11" x14ac:dyDescent="0.35">
      <c r="A3515" t="str">
        <v>H</v>
      </c>
      <c r="B3515" t="str">
        <v>frial001</v>
      </c>
      <c r="C3515" t="str">
        <v>davij006</v>
      </c>
      <c r="D3515">
        <v>5</v>
      </c>
      <c r="E3515">
        <v>0</v>
      </c>
      <c r="F3515">
        <v>6</v>
      </c>
      <c r="G3515">
        <v>21</v>
      </c>
      <c r="H3515">
        <v>0.72</v>
      </c>
      <c r="I3515" t="str">
        <v>relief</v>
      </c>
      <c r="J3515">
        <f>wOBA+VLOOKUP(D3515,order[],2,FALSE)+VLOOKUP(IF(F3515&gt;7,8,IF(F3515=0,1,F3515)),pitches[],2,FALSE)+VLOOKUP(IF(E3515&gt;0,1,E3515),rmatchups[],2,FALSE)</f>
        <v>0.32240078784143844</v>
      </c>
      <c r="K3515">
        <f t="shared" si="78"/>
        <v>0.39759921215856153</v>
      </c>
    </row>
    <row r="3516" spans="1:11" x14ac:dyDescent="0.35">
      <c r="A3516" t="str">
        <v>H</v>
      </c>
      <c r="B3516" t="str">
        <v>frial001</v>
      </c>
      <c r="C3516" t="str">
        <v>crawb001</v>
      </c>
      <c r="D3516">
        <v>6</v>
      </c>
      <c r="E3516">
        <v>0</v>
      </c>
      <c r="F3516">
        <v>5</v>
      </c>
      <c r="G3516">
        <v>26</v>
      </c>
      <c r="H3516">
        <v>0</v>
      </c>
      <c r="I3516" t="str">
        <v>relief</v>
      </c>
      <c r="J3516">
        <f>wOBA+VLOOKUP(D3516,order[],2,FALSE)+VLOOKUP(IF(F3516&gt;7,8,IF(F3516=0,1,F3516)),pitches[],2,FALSE)+VLOOKUP(IF(E3516&gt;0,1,E3516),rmatchups[],2,FALSE)</f>
        <v>0.28629130277877529</v>
      </c>
      <c r="K3516">
        <f t="shared" si="78"/>
        <v>-0.28629130277877529</v>
      </c>
    </row>
    <row r="3517" spans="1:11" x14ac:dyDescent="0.35">
      <c r="A3517" t="str">
        <v>H</v>
      </c>
      <c r="B3517" t="str">
        <v>ginkk001</v>
      </c>
      <c r="C3517" t="str">
        <v>villd001</v>
      </c>
      <c r="D3517">
        <v>7</v>
      </c>
      <c r="E3517">
        <v>0</v>
      </c>
      <c r="F3517">
        <v>3</v>
      </c>
      <c r="G3517">
        <v>3</v>
      </c>
      <c r="H3517">
        <v>0</v>
      </c>
      <c r="I3517" t="str">
        <v>relief</v>
      </c>
      <c r="J3517">
        <f>wOBA+VLOOKUP(D3517,order[],2,FALSE)+VLOOKUP(IF(F3517&gt;7,8,IF(F3517=0,1,F3517)),pitches[],2,FALSE)+VLOOKUP(IF(E3517&gt;0,1,E3517),rmatchups[],2,FALSE)</f>
        <v>0.2545347446619029</v>
      </c>
      <c r="K3517">
        <f t="shared" si="78"/>
        <v>-0.2545347446619029</v>
      </c>
    </row>
    <row r="3518" spans="1:11" x14ac:dyDescent="0.35">
      <c r="A3518" t="str">
        <v>H</v>
      </c>
      <c r="B3518" t="str">
        <v>ginkk001</v>
      </c>
      <c r="C3518" t="str">
        <v>voslj001</v>
      </c>
      <c r="D3518">
        <v>8</v>
      </c>
      <c r="E3518">
        <v>0</v>
      </c>
      <c r="F3518">
        <v>5</v>
      </c>
      <c r="G3518">
        <v>8</v>
      </c>
      <c r="H3518">
        <v>0</v>
      </c>
      <c r="I3518" t="str">
        <v>relief</v>
      </c>
      <c r="J3518">
        <f>wOBA+VLOOKUP(D3518,order[],2,FALSE)+VLOOKUP(IF(F3518&gt;7,8,IF(F3518=0,1,F3518)),pitches[],2,FALSE)+VLOOKUP(IF(E3518&gt;0,1,E3518),rmatchups[],2,FALSE)</f>
        <v>0.24456437135999654</v>
      </c>
      <c r="K3518">
        <f t="shared" si="78"/>
        <v>-0.24456437135999654</v>
      </c>
    </row>
    <row r="3519" spans="1:11" x14ac:dyDescent="0.35">
      <c r="A3519" t="str">
        <v>H</v>
      </c>
      <c r="B3519" t="str">
        <v>ginkk001</v>
      </c>
      <c r="C3519" t="str">
        <v>pedej001</v>
      </c>
      <c r="D3519">
        <v>9</v>
      </c>
      <c r="E3519">
        <v>0</v>
      </c>
      <c r="F3519">
        <v>3</v>
      </c>
      <c r="G3519">
        <v>11</v>
      </c>
      <c r="H3519">
        <v>0</v>
      </c>
      <c r="I3519" t="str">
        <v>relief</v>
      </c>
      <c r="J3519">
        <f>wOBA+VLOOKUP(D3519,order[],2,FALSE)+VLOOKUP(IF(F3519&gt;7,8,IF(F3519=0,1,F3519)),pitches[],2,FALSE)+VLOOKUP(IF(E3519&gt;0,1,E3519),rmatchups[],2,FALSE)</f>
        <v>0.29145837267435387</v>
      </c>
      <c r="K3519">
        <f t="shared" si="78"/>
        <v>-0.29145837267435387</v>
      </c>
    </row>
    <row r="3520" spans="1:11" x14ac:dyDescent="0.35">
      <c r="A3520" t="str">
        <v>H</v>
      </c>
      <c r="B3520" t="str">
        <v>smitc006</v>
      </c>
      <c r="C3520" t="str">
        <v>wadel001</v>
      </c>
      <c r="D3520">
        <v>1</v>
      </c>
      <c r="E3520">
        <v>0</v>
      </c>
      <c r="F3520">
        <v>1</v>
      </c>
      <c r="G3520">
        <v>1</v>
      </c>
      <c r="H3520">
        <v>0</v>
      </c>
      <c r="I3520" t="str">
        <v>relief</v>
      </c>
      <c r="J3520">
        <f>wOBA+VLOOKUP(D3520,order[],2,FALSE)+VLOOKUP(IF(F3520&gt;7,8,IF(F3520=0,1,F3520)),pitches[],2,FALSE)+VLOOKUP(IF(E3520&gt;0,1,E3520),rmatchups[],2,FALSE)</f>
        <v>0.43104874955539174</v>
      </c>
      <c r="K3520">
        <f t="shared" si="78"/>
        <v>-0.43104874955539174</v>
      </c>
    </row>
    <row r="3521" spans="1:11" x14ac:dyDescent="0.35">
      <c r="A3521" t="str">
        <v>H</v>
      </c>
      <c r="B3521" t="str">
        <v>smitc006</v>
      </c>
      <c r="C3521" t="str">
        <v>florw001</v>
      </c>
      <c r="D3521">
        <v>2</v>
      </c>
      <c r="E3521">
        <v>0</v>
      </c>
      <c r="F3521">
        <v>2</v>
      </c>
      <c r="G3521">
        <v>3</v>
      </c>
      <c r="H3521">
        <v>0</v>
      </c>
      <c r="I3521" t="str">
        <v>relief</v>
      </c>
      <c r="J3521">
        <f>wOBA+VLOOKUP(D3521,order[],2,FALSE)+VLOOKUP(IF(F3521&gt;7,8,IF(F3521=0,1,F3521)),pitches[],2,FALSE)+VLOOKUP(IF(E3521&gt;0,1,E3521),rmatchups[],2,FALSE)</f>
        <v>0.39183168493938764</v>
      </c>
      <c r="K3521">
        <f t="shared" si="78"/>
        <v>-0.39183168493938764</v>
      </c>
    </row>
    <row r="3522" spans="1:11" x14ac:dyDescent="0.35">
      <c r="A3522" t="str">
        <v>H</v>
      </c>
      <c r="B3522" t="str">
        <v>smitc006</v>
      </c>
      <c r="C3522" t="str">
        <v>yastm001</v>
      </c>
      <c r="D3522">
        <v>3</v>
      </c>
      <c r="E3522">
        <v>0</v>
      </c>
      <c r="F3522">
        <v>3</v>
      </c>
      <c r="G3522">
        <v>6</v>
      </c>
      <c r="H3522">
        <v>0.88400000000000001</v>
      </c>
      <c r="I3522" t="str">
        <v>relief</v>
      </c>
      <c r="J3522">
        <f>wOBA+VLOOKUP(D3522,order[],2,FALSE)+VLOOKUP(IF(F3522&gt;7,8,IF(F3522=0,1,F3522)),pitches[],2,FALSE)+VLOOKUP(IF(E3522&gt;0,1,E3522),rmatchups[],2,FALSE)</f>
        <v>0.27932192816100165</v>
      </c>
      <c r="K3522">
        <f t="shared" si="78"/>
        <v>0.60467807183899835</v>
      </c>
    </row>
    <row r="3523" spans="1:11" x14ac:dyDescent="0.35">
      <c r="A3523" t="str">
        <v>H</v>
      </c>
      <c r="B3523" t="str">
        <v>smitc006</v>
      </c>
      <c r="C3523" t="str">
        <v>longe001</v>
      </c>
      <c r="D3523">
        <v>4</v>
      </c>
      <c r="E3523">
        <v>0</v>
      </c>
      <c r="F3523">
        <v>5</v>
      </c>
      <c r="G3523">
        <v>11</v>
      </c>
      <c r="H3523">
        <v>0</v>
      </c>
      <c r="I3523" t="str">
        <v>relief</v>
      </c>
      <c r="J3523">
        <f>wOBA+VLOOKUP(D3523,order[],2,FALSE)+VLOOKUP(IF(F3523&gt;7,8,IF(F3523=0,1,F3523)),pitches[],2,FALSE)+VLOOKUP(IF(E3523&gt;0,1,E3523),rmatchups[],2,FALSE)</f>
        <v>0.29823486186242731</v>
      </c>
      <c r="K3523">
        <f t="shared" ref="K3523:K3586" si="79">H3523-J3523</f>
        <v>-0.29823486186242731</v>
      </c>
    </row>
    <row r="3524" spans="1:11" x14ac:dyDescent="0.35">
      <c r="A3524" t="str">
        <v>H</v>
      </c>
      <c r="B3524" t="str">
        <v>smitc006</v>
      </c>
      <c r="C3524" t="str">
        <v>davij006</v>
      </c>
      <c r="D3524">
        <v>5</v>
      </c>
      <c r="E3524">
        <v>0</v>
      </c>
      <c r="F3524">
        <v>3</v>
      </c>
      <c r="G3524">
        <v>14</v>
      </c>
      <c r="H3524">
        <v>1.2609999999999999</v>
      </c>
      <c r="I3524" t="str">
        <v>relief</v>
      </c>
      <c r="J3524">
        <f>wOBA+VLOOKUP(D3524,order[],2,FALSE)+VLOOKUP(IF(F3524&gt;7,8,IF(F3524=0,1,F3524)),pitches[],2,FALSE)+VLOOKUP(IF(E3524&gt;0,1,E3524),rmatchups[],2,FALSE)</f>
        <v>0.28350349447486384</v>
      </c>
      <c r="K3524">
        <f t="shared" si="79"/>
        <v>0.97749650552513612</v>
      </c>
    </row>
    <row r="3525" spans="1:11" x14ac:dyDescent="0.35">
      <c r="A3525" t="str">
        <v>H</v>
      </c>
      <c r="B3525" t="str">
        <v>mantj002</v>
      </c>
      <c r="C3525" t="str">
        <v>bartj003</v>
      </c>
      <c r="D3525">
        <v>9</v>
      </c>
      <c r="E3525">
        <v>0</v>
      </c>
      <c r="F3525">
        <v>6</v>
      </c>
      <c r="G3525">
        <v>6</v>
      </c>
      <c r="H3525">
        <v>0</v>
      </c>
      <c r="I3525" t="str">
        <v>relief</v>
      </c>
      <c r="J3525">
        <f>wOBA+VLOOKUP(D3525,order[],2,FALSE)+VLOOKUP(IF(F3525&gt;7,8,IF(F3525=0,1,F3525)),pitches[],2,FALSE)+VLOOKUP(IF(E3525&gt;0,1,E3525),rmatchups[],2,FALSE)</f>
        <v>0.33035566604092848</v>
      </c>
      <c r="K3525">
        <f t="shared" si="79"/>
        <v>-0.33035566604092848</v>
      </c>
    </row>
    <row r="3526" spans="1:11" x14ac:dyDescent="0.35">
      <c r="A3526" t="str">
        <v>H</v>
      </c>
      <c r="B3526" t="str">
        <v>mantj002</v>
      </c>
      <c r="C3526" t="str">
        <v>longe001</v>
      </c>
      <c r="D3526">
        <v>1</v>
      </c>
      <c r="E3526">
        <v>0</v>
      </c>
      <c r="F3526">
        <v>2</v>
      </c>
      <c r="G3526">
        <v>8</v>
      </c>
      <c r="H3526">
        <v>0</v>
      </c>
      <c r="I3526" t="str">
        <v>relief</v>
      </c>
      <c r="J3526">
        <f>wOBA+VLOOKUP(D3526,order[],2,FALSE)+VLOOKUP(IF(F3526&gt;7,8,IF(F3526=0,1,F3526)),pitches[],2,FALSE)+VLOOKUP(IF(E3526&gt;0,1,E3526),rmatchups[],2,FALSE)</f>
        <v>0.37789520390629661</v>
      </c>
      <c r="K3526">
        <f t="shared" si="79"/>
        <v>-0.37789520390629661</v>
      </c>
    </row>
    <row r="3527" spans="1:11" x14ac:dyDescent="0.35">
      <c r="A3527" t="str">
        <v>H</v>
      </c>
      <c r="B3527" t="str">
        <v>mantj002</v>
      </c>
      <c r="C3527" t="str">
        <v>davij006</v>
      </c>
      <c r="D3527">
        <v>2</v>
      </c>
      <c r="E3527">
        <v>0</v>
      </c>
      <c r="F3527">
        <v>1</v>
      </c>
      <c r="G3527">
        <v>9</v>
      </c>
      <c r="H3527">
        <v>0</v>
      </c>
      <c r="I3527" t="str">
        <v>relief</v>
      </c>
      <c r="J3527">
        <f>wOBA+VLOOKUP(D3527,order[],2,FALSE)+VLOOKUP(IF(F3527&gt;7,8,IF(F3527=0,1,F3527)),pitches[],2,FALSE)+VLOOKUP(IF(E3527&gt;0,1,E3527),rmatchups[],2,FALSE)</f>
        <v>0.44498523058848277</v>
      </c>
      <c r="K3527">
        <f t="shared" si="79"/>
        <v>-0.44498523058848277</v>
      </c>
    </row>
    <row r="3528" spans="1:11" x14ac:dyDescent="0.35">
      <c r="A3528" t="str">
        <v>H</v>
      </c>
      <c r="B3528" t="str">
        <v>moror001</v>
      </c>
      <c r="C3528" t="str">
        <v>florw001</v>
      </c>
      <c r="D3528">
        <v>3</v>
      </c>
      <c r="E3528">
        <v>0</v>
      </c>
      <c r="F3528">
        <v>6</v>
      </c>
      <c r="G3528">
        <v>6</v>
      </c>
      <c r="H3528">
        <v>0</v>
      </c>
      <c r="I3528" t="str">
        <v>relief</v>
      </c>
      <c r="J3528">
        <f>wOBA+VLOOKUP(D3528,order[],2,FALSE)+VLOOKUP(IF(F3528&gt;7,8,IF(F3528=0,1,F3528)),pitches[],2,FALSE)+VLOOKUP(IF(E3528&gt;0,1,E3528),rmatchups[],2,FALSE)</f>
        <v>0.31821922152757626</v>
      </c>
      <c r="K3528">
        <f t="shared" si="79"/>
        <v>-0.31821922152757626</v>
      </c>
    </row>
    <row r="3529" spans="1:11" x14ac:dyDescent="0.35">
      <c r="A3529" t="str">
        <v>H</v>
      </c>
      <c r="B3529" t="str">
        <v>moror001</v>
      </c>
      <c r="C3529" t="str">
        <v>crawb001</v>
      </c>
      <c r="D3529">
        <v>4</v>
      </c>
      <c r="E3529">
        <v>0</v>
      </c>
      <c r="F3529">
        <v>4</v>
      </c>
      <c r="G3529">
        <v>10</v>
      </c>
      <c r="H3529">
        <v>0</v>
      </c>
      <c r="I3529" t="str">
        <v>relief</v>
      </c>
      <c r="J3529">
        <f>wOBA+VLOOKUP(D3529,order[],2,FALSE)+VLOOKUP(IF(F3529&gt;7,8,IF(F3529=0,1,F3529)),pitches[],2,FALSE)+VLOOKUP(IF(E3529&gt;0,1,E3529),rmatchups[],2,FALSE)</f>
        <v>0.28535140113486773</v>
      </c>
      <c r="K3529">
        <f t="shared" si="79"/>
        <v>-0.28535140113486773</v>
      </c>
    </row>
    <row r="3530" spans="1:11" x14ac:dyDescent="0.35">
      <c r="A3530" t="str">
        <v>H</v>
      </c>
      <c r="B3530" t="str">
        <v>moror001</v>
      </c>
      <c r="C3530" t="str">
        <v>villd001</v>
      </c>
      <c r="D3530">
        <v>5</v>
      </c>
      <c r="E3530">
        <v>0</v>
      </c>
      <c r="F3530">
        <v>3</v>
      </c>
      <c r="G3530">
        <v>13</v>
      </c>
      <c r="H3530">
        <v>0</v>
      </c>
      <c r="I3530" t="str">
        <v>relief</v>
      </c>
      <c r="J3530">
        <f>wOBA+VLOOKUP(D3530,order[],2,FALSE)+VLOOKUP(IF(F3530&gt;7,8,IF(F3530=0,1,F3530)),pitches[],2,FALSE)+VLOOKUP(IF(E3530&gt;0,1,E3530),rmatchups[],2,FALSE)</f>
        <v>0.28350349447486384</v>
      </c>
      <c r="K3530">
        <f t="shared" si="79"/>
        <v>-0.28350349447486384</v>
      </c>
    </row>
    <row r="3531" spans="1:11" x14ac:dyDescent="0.35">
      <c r="A3531" t="str">
        <v>H</v>
      </c>
      <c r="B3531" t="str">
        <v>ginkk001</v>
      </c>
      <c r="C3531" t="str">
        <v>voslj001</v>
      </c>
      <c r="D3531">
        <v>7</v>
      </c>
      <c r="E3531">
        <v>0</v>
      </c>
      <c r="F3531">
        <v>2</v>
      </c>
      <c r="G3531">
        <v>2</v>
      </c>
      <c r="H3531">
        <v>0</v>
      </c>
      <c r="I3531" t="str">
        <v>relief</v>
      </c>
      <c r="J3531">
        <f>wOBA+VLOOKUP(D3531,order[],2,FALSE)+VLOOKUP(IF(F3531&gt;7,8,IF(F3531=0,1,F3531)),pitches[],2,FALSE)+VLOOKUP(IF(E3531&gt;0,1,E3531),rmatchups[],2,FALSE)</f>
        <v>0.35307895526943717</v>
      </c>
      <c r="K3531">
        <f t="shared" si="79"/>
        <v>-0.35307895526943717</v>
      </c>
    </row>
    <row r="3532" spans="1:11" x14ac:dyDescent="0.35">
      <c r="A3532" t="str">
        <v>H</v>
      </c>
      <c r="B3532" t="str">
        <v>ginkk001</v>
      </c>
      <c r="C3532" t="str">
        <v>wynna001</v>
      </c>
      <c r="D3532">
        <v>8</v>
      </c>
      <c r="E3532">
        <v>0</v>
      </c>
      <c r="F3532">
        <v>3</v>
      </c>
      <c r="G3532">
        <v>5</v>
      </c>
      <c r="H3532">
        <v>0</v>
      </c>
      <c r="I3532" t="str">
        <v>relief</v>
      </c>
      <c r="J3532">
        <f>wOBA+VLOOKUP(D3532,order[],2,FALSE)+VLOOKUP(IF(F3532&gt;7,8,IF(F3532=0,1,F3532)),pitches[],2,FALSE)+VLOOKUP(IF(E3532&gt;0,1,E3532),rmatchups[],2,FALSE)</f>
        <v>0.24161471756576108</v>
      </c>
      <c r="K3532">
        <f t="shared" si="79"/>
        <v>-0.24161471756576108</v>
      </c>
    </row>
    <row r="3533" spans="1:11" x14ac:dyDescent="0.35">
      <c r="A3533" t="str">
        <v>H</v>
      </c>
      <c r="B3533" t="str">
        <v>ginkk001</v>
      </c>
      <c r="C3533" t="str">
        <v>procf001</v>
      </c>
      <c r="D3533">
        <v>9</v>
      </c>
      <c r="E3533">
        <v>0</v>
      </c>
      <c r="F3533">
        <v>2</v>
      </c>
      <c r="G3533">
        <v>7</v>
      </c>
      <c r="H3533">
        <v>0.88400000000000001</v>
      </c>
      <c r="I3533" t="str">
        <v>relief</v>
      </c>
      <c r="J3533">
        <f>wOBA+VLOOKUP(D3533,order[],2,FALSE)+VLOOKUP(IF(F3533&gt;7,8,IF(F3533=0,1,F3533)),pitches[],2,FALSE)+VLOOKUP(IF(E3533&gt;0,1,E3533),rmatchups[],2,FALSE)</f>
        <v>0.39000258328188814</v>
      </c>
      <c r="K3533">
        <f t="shared" si="79"/>
        <v>0.49399741671811187</v>
      </c>
    </row>
    <row r="3534" spans="1:11" x14ac:dyDescent="0.35">
      <c r="A3534" t="str">
        <v>H</v>
      </c>
      <c r="B3534" t="str">
        <v>ginkk001</v>
      </c>
      <c r="C3534" t="str">
        <v>wadel001</v>
      </c>
      <c r="D3534">
        <v>1</v>
      </c>
      <c r="E3534">
        <v>0</v>
      </c>
      <c r="F3534">
        <v>4</v>
      </c>
      <c r="G3534">
        <v>11</v>
      </c>
      <c r="H3534">
        <v>0</v>
      </c>
      <c r="I3534" t="str">
        <v>relief</v>
      </c>
      <c r="J3534">
        <f>wOBA+VLOOKUP(D3534,order[],2,FALSE)+VLOOKUP(IF(F3534&gt;7,8,IF(F3534=0,1,F3534)),pitches[],2,FALSE)+VLOOKUP(IF(E3534&gt;0,1,E3534),rmatchups[],2,FALSE)</f>
        <v>0.26941718636543821</v>
      </c>
      <c r="K3534">
        <f t="shared" si="79"/>
        <v>-0.26941718636543821</v>
      </c>
    </row>
    <row r="3535" spans="1:11" x14ac:dyDescent="0.35">
      <c r="A3535" t="str">
        <v>H</v>
      </c>
      <c r="B3535" t="str">
        <v>ginkk001</v>
      </c>
      <c r="C3535" t="str">
        <v>estrt001</v>
      </c>
      <c r="D3535">
        <v>2</v>
      </c>
      <c r="E3535">
        <v>0</v>
      </c>
      <c r="F3535">
        <v>2</v>
      </c>
      <c r="G3535">
        <v>13</v>
      </c>
      <c r="H3535">
        <v>0.88400000000000001</v>
      </c>
      <c r="I3535" t="str">
        <v>relief</v>
      </c>
      <c r="J3535">
        <f>wOBA+VLOOKUP(D3535,order[],2,FALSE)+VLOOKUP(IF(F3535&gt;7,8,IF(F3535=0,1,F3535)),pitches[],2,FALSE)+VLOOKUP(IF(E3535&gt;0,1,E3535),rmatchups[],2,FALSE)</f>
        <v>0.39183168493938764</v>
      </c>
      <c r="K3535">
        <f t="shared" si="79"/>
        <v>0.49216831506061237</v>
      </c>
    </row>
    <row r="3536" spans="1:11" x14ac:dyDescent="0.35">
      <c r="A3536" t="str">
        <v>H</v>
      </c>
      <c r="B3536" t="str">
        <v>ginkk001</v>
      </c>
      <c r="C3536" t="str">
        <v>yastm001</v>
      </c>
      <c r="D3536">
        <v>3</v>
      </c>
      <c r="E3536">
        <v>0</v>
      </c>
      <c r="F3536">
        <v>8</v>
      </c>
      <c r="G3536">
        <v>21</v>
      </c>
      <c r="H3536">
        <v>0.72</v>
      </c>
      <c r="I3536" t="str">
        <v>relief</v>
      </c>
      <c r="J3536">
        <f>wOBA+VLOOKUP(D3536,order[],2,FALSE)+VLOOKUP(IF(F3536&gt;7,8,IF(F3536=0,1,F3536)),pitches[],2,FALSE)+VLOOKUP(IF(E3536&gt;0,1,E3536),rmatchups[],2,FALSE)</f>
        <v>0.37947836383847078</v>
      </c>
      <c r="K3536">
        <f t="shared" si="79"/>
        <v>0.3405216361615292</v>
      </c>
    </row>
    <row r="3537" spans="1:11" x14ac:dyDescent="0.35">
      <c r="A3537" t="str">
        <v>H</v>
      </c>
      <c r="B3537" t="str">
        <v>frial001</v>
      </c>
      <c r="C3537" t="str">
        <v>davij006</v>
      </c>
      <c r="D3537">
        <v>4</v>
      </c>
      <c r="E3537">
        <v>0</v>
      </c>
      <c r="F3537">
        <v>1</v>
      </c>
      <c r="G3537">
        <v>1</v>
      </c>
      <c r="H3537">
        <v>0</v>
      </c>
      <c r="I3537" t="str">
        <v>relief</v>
      </c>
      <c r="J3537">
        <f>wOBA+VLOOKUP(D3537,order[],2,FALSE)+VLOOKUP(IF(F3537&gt;7,8,IF(F3537=0,1,F3537)),pitches[],2,FALSE)+VLOOKUP(IF(E3537&gt;0,1,E3537),rmatchups[],2,FALSE)</f>
        <v>0.44698296432482126</v>
      </c>
      <c r="K3537">
        <f t="shared" si="79"/>
        <v>-0.44698296432482126</v>
      </c>
    </row>
    <row r="3538" spans="1:11" x14ac:dyDescent="0.35">
      <c r="A3538" t="str">
        <v>H</v>
      </c>
      <c r="B3538" t="str">
        <v>frial001</v>
      </c>
      <c r="C3538" t="str">
        <v>crawb001</v>
      </c>
      <c r="D3538">
        <v>5</v>
      </c>
      <c r="E3538">
        <v>0</v>
      </c>
      <c r="F3538">
        <v>2</v>
      </c>
      <c r="G3538">
        <v>3</v>
      </c>
      <c r="H3538">
        <v>0.88400000000000001</v>
      </c>
      <c r="I3538" t="str">
        <v>relief</v>
      </c>
      <c r="J3538">
        <f>wOBA+VLOOKUP(D3538,order[],2,FALSE)+VLOOKUP(IF(F3538&gt;7,8,IF(F3538=0,1,F3538)),pitches[],2,FALSE)+VLOOKUP(IF(E3538&gt;0,1,E3538),rmatchups[],2,FALSE)</f>
        <v>0.3820477050823981</v>
      </c>
      <c r="K3538">
        <f t="shared" si="79"/>
        <v>0.50195229491760185</v>
      </c>
    </row>
    <row r="3539" spans="1:11" x14ac:dyDescent="0.35">
      <c r="A3539" t="str">
        <v>H</v>
      </c>
      <c r="B3539" t="str">
        <v>frial001</v>
      </c>
      <c r="C3539" t="str">
        <v>villd001</v>
      </c>
      <c r="D3539">
        <v>6</v>
      </c>
      <c r="E3539">
        <v>0</v>
      </c>
      <c r="F3539">
        <v>1</v>
      </c>
      <c r="G3539">
        <v>4</v>
      </c>
      <c r="H3539">
        <v>0</v>
      </c>
      <c r="I3539" t="str">
        <v>relief</v>
      </c>
      <c r="J3539">
        <f>wOBA+VLOOKUP(D3539,order[],2,FALSE)+VLOOKUP(IF(F3539&gt;7,8,IF(F3539=0,1,F3539)),pitches[],2,FALSE)+VLOOKUP(IF(E3539&gt;0,1,E3539),rmatchups[],2,FALSE)</f>
        <v>0.43503940524116924</v>
      </c>
      <c r="K3539">
        <f t="shared" si="79"/>
        <v>-0.43503940524116924</v>
      </c>
    </row>
    <row r="3540" spans="1:11" x14ac:dyDescent="0.35">
      <c r="A3540" t="str">
        <v>H</v>
      </c>
      <c r="B3540" t="str">
        <v>frial001</v>
      </c>
      <c r="C3540" t="str">
        <v>villd001</v>
      </c>
      <c r="D3540">
        <v>6</v>
      </c>
      <c r="E3540">
        <v>1</v>
      </c>
      <c r="F3540">
        <v>7</v>
      </c>
      <c r="G3540">
        <v>11</v>
      </c>
      <c r="H3540">
        <v>0</v>
      </c>
      <c r="I3540" t="str">
        <v>relief</v>
      </c>
      <c r="J3540">
        <f>wOBA+VLOOKUP(D3540,order[],2,FALSE)+VLOOKUP(IF(F3540&gt;7,8,IF(F3540=0,1,F3540)),pitches[],2,FALSE)+VLOOKUP(IF(E3540&gt;0,1,E3540),rmatchups[],2,FALSE)</f>
        <v>0.4136395563537999</v>
      </c>
      <c r="K3540">
        <f t="shared" si="79"/>
        <v>-0.4136395563537999</v>
      </c>
    </row>
    <row r="3541" spans="1:11" x14ac:dyDescent="0.35">
      <c r="A3541" t="str">
        <v>H</v>
      </c>
      <c r="B3541" t="str">
        <v>frial001</v>
      </c>
      <c r="C3541" t="str">
        <v>voslj001</v>
      </c>
      <c r="D3541">
        <v>7</v>
      </c>
      <c r="E3541">
        <v>0</v>
      </c>
      <c r="F3541">
        <v>7</v>
      </c>
      <c r="G3541">
        <v>18</v>
      </c>
      <c r="H3541">
        <v>0.72</v>
      </c>
      <c r="I3541" t="str">
        <v>relief</v>
      </c>
      <c r="J3541">
        <f>wOBA+VLOOKUP(D3541,order[],2,FALSE)+VLOOKUP(IF(F3541&gt;7,8,IF(F3541=0,1,F3541)),pitches[],2,FALSE)+VLOOKUP(IF(E3541&gt;0,1,E3541),rmatchups[],2,FALSE)</f>
        <v>0.34271949746406366</v>
      </c>
      <c r="K3541">
        <f t="shared" si="79"/>
        <v>0.37728050253593631</v>
      </c>
    </row>
    <row r="3542" spans="1:11" x14ac:dyDescent="0.35">
      <c r="A3542" t="str">
        <v>H</v>
      </c>
      <c r="B3542" t="str">
        <v>frial001</v>
      </c>
      <c r="C3542" t="str">
        <v>florw001</v>
      </c>
      <c r="D3542">
        <v>8</v>
      </c>
      <c r="E3542">
        <v>0</v>
      </c>
      <c r="F3542">
        <v>2</v>
      </c>
      <c r="G3542">
        <v>20</v>
      </c>
      <c r="H3542">
        <v>0</v>
      </c>
      <c r="I3542" t="str">
        <v>relief</v>
      </c>
      <c r="J3542">
        <f>wOBA+VLOOKUP(D3542,order[],2,FALSE)+VLOOKUP(IF(F3542&gt;7,8,IF(F3542=0,1,F3542)),pitches[],2,FALSE)+VLOOKUP(IF(E3542&gt;0,1,E3542),rmatchups[],2,FALSE)</f>
        <v>0.34015892817329535</v>
      </c>
      <c r="K3542">
        <f t="shared" si="79"/>
        <v>-0.34015892817329535</v>
      </c>
    </row>
    <row r="3543" spans="1:11" x14ac:dyDescent="0.35">
      <c r="A3543" t="str">
        <v>H</v>
      </c>
      <c r="B3543" t="str">
        <v>frial001</v>
      </c>
      <c r="C3543" t="str">
        <v>florw001</v>
      </c>
      <c r="D3543">
        <v>8</v>
      </c>
      <c r="E3543">
        <v>1</v>
      </c>
      <c r="F3543">
        <v>7</v>
      </c>
      <c r="G3543">
        <v>27</v>
      </c>
      <c r="H3543">
        <v>0.72</v>
      </c>
      <c r="I3543" t="str">
        <v>relief</v>
      </c>
      <c r="J3543">
        <f>wOBA+VLOOKUP(D3543,order[],2,FALSE)+VLOOKUP(IF(F3543&gt;7,8,IF(F3543=0,1,F3543)),pitches[],2,FALSE)+VLOOKUP(IF(E3543&gt;0,1,E3543),rmatchups[],2,FALSE)</f>
        <v>0.37191262493502114</v>
      </c>
      <c r="K3543">
        <f t="shared" si="79"/>
        <v>0.34808737506497883</v>
      </c>
    </row>
    <row r="3544" spans="1:11" x14ac:dyDescent="0.35">
      <c r="A3544" t="str">
        <v>H</v>
      </c>
      <c r="B3544" t="str">
        <v>moror001</v>
      </c>
      <c r="C3544" t="str">
        <v>longe001</v>
      </c>
      <c r="D3544">
        <v>9</v>
      </c>
      <c r="E3544">
        <v>0</v>
      </c>
      <c r="F3544">
        <v>3</v>
      </c>
      <c r="G3544">
        <v>3</v>
      </c>
      <c r="H3544">
        <v>0.88400000000000001</v>
      </c>
      <c r="I3544" t="str">
        <v>relief</v>
      </c>
      <c r="J3544">
        <f>wOBA+VLOOKUP(D3544,order[],2,FALSE)+VLOOKUP(IF(F3544&gt;7,8,IF(F3544=0,1,F3544)),pitches[],2,FALSE)+VLOOKUP(IF(E3544&gt;0,1,E3544),rmatchups[],2,FALSE)</f>
        <v>0.29145837267435387</v>
      </c>
      <c r="K3544">
        <f t="shared" si="79"/>
        <v>0.59254162732564608</v>
      </c>
    </row>
    <row r="3545" spans="1:11" x14ac:dyDescent="0.35">
      <c r="A3545" t="str">
        <v>H</v>
      </c>
      <c r="B3545" t="str">
        <v>moror001</v>
      </c>
      <c r="C3545" t="str">
        <v>wadel001</v>
      </c>
      <c r="D3545">
        <v>1</v>
      </c>
      <c r="E3545">
        <v>0</v>
      </c>
      <c r="F3545">
        <v>4</v>
      </c>
      <c r="G3545">
        <v>7</v>
      </c>
      <c r="H3545">
        <v>0</v>
      </c>
      <c r="I3545" t="str">
        <v>relief</v>
      </c>
      <c r="J3545">
        <f>wOBA+VLOOKUP(D3545,order[],2,FALSE)+VLOOKUP(IF(F3545&gt;7,8,IF(F3545=0,1,F3545)),pitches[],2,FALSE)+VLOOKUP(IF(E3545&gt;0,1,E3545),rmatchups[],2,FALSE)</f>
        <v>0.26941718636543821</v>
      </c>
      <c r="K3545">
        <f t="shared" si="79"/>
        <v>-0.26941718636543821</v>
      </c>
    </row>
    <row r="3546" spans="1:11" x14ac:dyDescent="0.35">
      <c r="A3546" t="str">
        <v>H</v>
      </c>
      <c r="B3546" t="str">
        <v>moror001</v>
      </c>
      <c r="C3546" t="str">
        <v>estrt001</v>
      </c>
      <c r="D3546">
        <v>2</v>
      </c>
      <c r="E3546">
        <v>0</v>
      </c>
      <c r="F3546">
        <v>1</v>
      </c>
      <c r="G3546">
        <v>8</v>
      </c>
      <c r="H3546">
        <v>0</v>
      </c>
      <c r="I3546" t="str">
        <v>relief</v>
      </c>
      <c r="J3546">
        <f>wOBA+VLOOKUP(D3546,order[],2,FALSE)+VLOOKUP(IF(F3546&gt;7,8,IF(F3546=0,1,F3546)),pitches[],2,FALSE)+VLOOKUP(IF(E3546&gt;0,1,E3546),rmatchups[],2,FALSE)</f>
        <v>0.44498523058848277</v>
      </c>
      <c r="K3546">
        <f t="shared" si="79"/>
        <v>-0.44498523058848277</v>
      </c>
    </row>
    <row r="3547" spans="1:11" x14ac:dyDescent="0.35">
      <c r="A3547" t="str">
        <v>H</v>
      </c>
      <c r="B3547" t="str">
        <v>melam001</v>
      </c>
      <c r="C3547" t="str">
        <v>yastm001</v>
      </c>
      <c r="D3547">
        <v>3</v>
      </c>
      <c r="E3547">
        <v>0</v>
      </c>
      <c r="F3547">
        <v>5</v>
      </c>
      <c r="G3547">
        <v>5</v>
      </c>
      <c r="H3547">
        <v>0</v>
      </c>
      <c r="I3547" t="str">
        <v>relief</v>
      </c>
      <c r="J3547">
        <f>wOBA+VLOOKUP(D3547,order[],2,FALSE)+VLOOKUP(IF(F3547&gt;7,8,IF(F3547=0,1,F3547)),pitches[],2,FALSE)+VLOOKUP(IF(E3547&gt;0,1,E3547),rmatchups[],2,FALSE)</f>
        <v>0.28227158195523711</v>
      </c>
      <c r="K3547">
        <f t="shared" si="79"/>
        <v>-0.28227158195523711</v>
      </c>
    </row>
    <row r="3548" spans="1:11" x14ac:dyDescent="0.35">
      <c r="A3548" t="str">
        <v>H</v>
      </c>
      <c r="B3548" t="str">
        <v>melam001</v>
      </c>
      <c r="C3548" t="str">
        <v>davij006</v>
      </c>
      <c r="D3548">
        <v>4</v>
      </c>
      <c r="E3548">
        <v>0</v>
      </c>
      <c r="F3548">
        <v>6</v>
      </c>
      <c r="G3548">
        <v>11</v>
      </c>
      <c r="H3548">
        <v>2.0720000000000001</v>
      </c>
      <c r="I3548" t="str">
        <v>relief</v>
      </c>
      <c r="J3548">
        <f>wOBA+VLOOKUP(D3548,order[],2,FALSE)+VLOOKUP(IF(F3548&gt;7,8,IF(F3548=0,1,F3548)),pitches[],2,FALSE)+VLOOKUP(IF(E3548&gt;0,1,E3548),rmatchups[],2,FALSE)</f>
        <v>0.33418250143476647</v>
      </c>
      <c r="K3548">
        <f t="shared" si="79"/>
        <v>1.7378174985652337</v>
      </c>
    </row>
    <row r="3549" spans="1:11" x14ac:dyDescent="0.35">
      <c r="A3549" t="str">
        <v>H</v>
      </c>
      <c r="B3549" t="str">
        <v>melam001</v>
      </c>
      <c r="C3549" t="str">
        <v>crawb001</v>
      </c>
      <c r="D3549">
        <v>5</v>
      </c>
      <c r="E3549">
        <v>0</v>
      </c>
      <c r="F3549">
        <v>2</v>
      </c>
      <c r="G3549">
        <v>13</v>
      </c>
      <c r="H3549">
        <v>0</v>
      </c>
      <c r="I3549" t="str">
        <v>relief</v>
      </c>
      <c r="J3549">
        <f>wOBA+VLOOKUP(D3549,order[],2,FALSE)+VLOOKUP(IF(F3549&gt;7,8,IF(F3549=0,1,F3549)),pitches[],2,FALSE)+VLOOKUP(IF(E3549&gt;0,1,E3549),rmatchups[],2,FALSE)</f>
        <v>0.3820477050823981</v>
      </c>
      <c r="K3549">
        <f t="shared" si="79"/>
        <v>-0.3820477050823981</v>
      </c>
    </row>
    <row r="3550" spans="1:11" x14ac:dyDescent="0.35">
      <c r="A3550" t="str">
        <v>H</v>
      </c>
      <c r="B3550" t="str">
        <v>melam001</v>
      </c>
      <c r="C3550" t="str">
        <v>villd001</v>
      </c>
      <c r="D3550">
        <v>6</v>
      </c>
      <c r="E3550">
        <v>0</v>
      </c>
      <c r="F3550">
        <v>7</v>
      </c>
      <c r="G3550">
        <v>20</v>
      </c>
      <c r="H3550">
        <v>0</v>
      </c>
      <c r="I3550" t="str">
        <v>relief</v>
      </c>
      <c r="J3550">
        <f>wOBA+VLOOKUP(D3550,order[],2,FALSE)+VLOOKUP(IF(F3550&gt;7,8,IF(F3550=0,1,F3550)),pitches[],2,FALSE)+VLOOKUP(IF(E3550&gt;0,1,E3550),rmatchups[],2,FALSE)</f>
        <v>0.3715264017867006</v>
      </c>
      <c r="K3550">
        <f t="shared" si="79"/>
        <v>-0.3715264017867006</v>
      </c>
    </row>
    <row r="3551" spans="1:11" x14ac:dyDescent="0.35">
      <c r="A3551" t="str">
        <v>A</v>
      </c>
      <c r="B3551" t="str">
        <v>hillt002</v>
      </c>
      <c r="C3551" t="str">
        <v>smitp002</v>
      </c>
      <c r="D3551">
        <v>5</v>
      </c>
      <c r="E3551">
        <v>0</v>
      </c>
      <c r="F3551">
        <v>4</v>
      </c>
      <c r="G3551">
        <v>4</v>
      </c>
      <c r="H3551">
        <v>0.88400000000000001</v>
      </c>
      <c r="I3551" t="str">
        <v>relief</v>
      </c>
      <c r="J3551">
        <f>wOBA+VLOOKUP(D3551,order[],2,FALSE)+VLOOKUP(IF(F3551&gt;7,8,IF(F3551=0,1,F3551)),pitches[],2,FALSE)+VLOOKUP(IF(E3551&gt;0,1,E3551),rmatchups[],2,FALSE)</f>
        <v>0.27356968754153971</v>
      </c>
      <c r="K3551">
        <f t="shared" si="79"/>
        <v>0.61043031245846024</v>
      </c>
    </row>
    <row r="3552" spans="1:11" x14ac:dyDescent="0.35">
      <c r="A3552" t="str">
        <v>A</v>
      </c>
      <c r="B3552" t="str">
        <v>hillt002</v>
      </c>
      <c r="C3552" t="str">
        <v>kellc002</v>
      </c>
      <c r="D3552">
        <v>6</v>
      </c>
      <c r="E3552">
        <v>0</v>
      </c>
      <c r="F3552">
        <v>5</v>
      </c>
      <c r="G3552">
        <v>9</v>
      </c>
      <c r="H3552">
        <v>0</v>
      </c>
      <c r="I3552" t="str">
        <v>relief</v>
      </c>
      <c r="J3552">
        <f>wOBA+VLOOKUP(D3552,order[],2,FALSE)+VLOOKUP(IF(F3552&gt;7,8,IF(F3552=0,1,F3552)),pitches[],2,FALSE)+VLOOKUP(IF(E3552&gt;0,1,E3552),rmatchups[],2,FALSE)</f>
        <v>0.28629130277877529</v>
      </c>
      <c r="K3552">
        <f t="shared" si="79"/>
        <v>-0.28629130277877529</v>
      </c>
    </row>
    <row r="3553" spans="1:11" x14ac:dyDescent="0.35">
      <c r="A3553" t="str">
        <v>A</v>
      </c>
      <c r="B3553" t="str">
        <v>hillt002</v>
      </c>
      <c r="C3553" t="str">
        <v>beers001</v>
      </c>
      <c r="D3553">
        <v>7</v>
      </c>
      <c r="E3553">
        <v>0</v>
      </c>
      <c r="F3553">
        <v>1</v>
      </c>
      <c r="G3553">
        <v>10</v>
      </c>
      <c r="H3553">
        <v>0.88400000000000001</v>
      </c>
      <c r="I3553" t="str">
        <v>relief</v>
      </c>
      <c r="J3553">
        <f>wOBA+VLOOKUP(D3553,order[],2,FALSE)+VLOOKUP(IF(F3553&gt;7,8,IF(F3553=0,1,F3553)),pitches[],2,FALSE)+VLOOKUP(IF(E3553&gt;0,1,E3553),rmatchups[],2,FALSE)</f>
        <v>0.4062325009185323</v>
      </c>
      <c r="K3553">
        <f t="shared" si="79"/>
        <v>0.47776749908146771</v>
      </c>
    </row>
    <row r="3554" spans="1:11" x14ac:dyDescent="0.35">
      <c r="A3554" t="str">
        <v>A</v>
      </c>
      <c r="B3554" t="str">
        <v>johnp001</v>
      </c>
      <c r="C3554" t="str">
        <v>hummc001</v>
      </c>
      <c r="D3554">
        <v>8</v>
      </c>
      <c r="E3554">
        <v>0</v>
      </c>
      <c r="F3554">
        <v>5</v>
      </c>
      <c r="G3554">
        <v>5</v>
      </c>
      <c r="H3554">
        <v>0.72</v>
      </c>
      <c r="I3554" t="str">
        <v>relief</v>
      </c>
      <c r="J3554">
        <f>wOBA+VLOOKUP(D3554,order[],2,FALSE)+VLOOKUP(IF(F3554&gt;7,8,IF(F3554=0,1,F3554)),pitches[],2,FALSE)+VLOOKUP(IF(E3554&gt;0,1,E3554),rmatchups[],2,FALSE)</f>
        <v>0.24456437135999654</v>
      </c>
      <c r="K3554">
        <f t="shared" si="79"/>
        <v>0.47543562864000344</v>
      </c>
    </row>
    <row r="3555" spans="1:11" x14ac:dyDescent="0.35">
      <c r="A3555" t="str">
        <v>A</v>
      </c>
      <c r="B3555" t="str">
        <v>johnp001</v>
      </c>
      <c r="C3555" t="str">
        <v>perdg001</v>
      </c>
      <c r="D3555">
        <v>9</v>
      </c>
      <c r="E3555">
        <v>0</v>
      </c>
      <c r="F3555">
        <v>5</v>
      </c>
      <c r="G3555">
        <v>10</v>
      </c>
      <c r="H3555">
        <v>0</v>
      </c>
      <c r="I3555" t="str">
        <v>relief</v>
      </c>
      <c r="J3555">
        <f>wOBA+VLOOKUP(D3555,order[],2,FALSE)+VLOOKUP(IF(F3555&gt;7,8,IF(F3555=0,1,F3555)),pitches[],2,FALSE)+VLOOKUP(IF(E3555&gt;0,1,E3555),rmatchups[],2,FALSE)</f>
        <v>0.29440802646858932</v>
      </c>
      <c r="K3555">
        <f t="shared" si="79"/>
        <v>-0.29440802646858932</v>
      </c>
    </row>
    <row r="3556" spans="1:11" x14ac:dyDescent="0.35">
      <c r="A3556" t="str">
        <v>A</v>
      </c>
      <c r="B3556" t="str">
        <v>johnp001</v>
      </c>
      <c r="C3556" t="str">
        <v>varsd001</v>
      </c>
      <c r="D3556">
        <v>1</v>
      </c>
      <c r="E3556">
        <v>0</v>
      </c>
      <c r="F3556">
        <v>7</v>
      </c>
      <c r="G3556">
        <v>17</v>
      </c>
      <c r="H3556">
        <v>0</v>
      </c>
      <c r="I3556" t="str">
        <v>relief</v>
      </c>
      <c r="J3556">
        <f>wOBA+VLOOKUP(D3556,order[],2,FALSE)+VLOOKUP(IF(F3556&gt;7,8,IF(F3556=0,1,F3556)),pitches[],2,FALSE)+VLOOKUP(IF(E3556&gt;0,1,E3556),rmatchups[],2,FALSE)</f>
        <v>0.3675357461009231</v>
      </c>
      <c r="K3556">
        <f t="shared" si="79"/>
        <v>-0.3675357461009231</v>
      </c>
    </row>
    <row r="3557" spans="1:11" x14ac:dyDescent="0.35">
      <c r="A3557" t="str">
        <v>A</v>
      </c>
      <c r="B3557" t="str">
        <v>johnp001</v>
      </c>
      <c r="C3557" t="str">
        <v>martk001</v>
      </c>
      <c r="D3557">
        <v>2</v>
      </c>
      <c r="E3557">
        <v>0</v>
      </c>
      <c r="F3557">
        <v>2</v>
      </c>
      <c r="G3557">
        <v>19</v>
      </c>
      <c r="H3557">
        <v>0</v>
      </c>
      <c r="I3557" t="str">
        <v>relief</v>
      </c>
      <c r="J3557">
        <f>wOBA+VLOOKUP(D3557,order[],2,FALSE)+VLOOKUP(IF(F3557&gt;7,8,IF(F3557=0,1,F3557)),pitches[],2,FALSE)+VLOOKUP(IF(E3557&gt;0,1,E3557),rmatchups[],2,FALSE)</f>
        <v>0.39183168493938764</v>
      </c>
      <c r="K3557">
        <f t="shared" si="79"/>
        <v>-0.39183168493938764</v>
      </c>
    </row>
    <row r="3558" spans="1:11" x14ac:dyDescent="0.35">
      <c r="A3558" t="str">
        <v>A</v>
      </c>
      <c r="B3558" t="str">
        <v>johnp001</v>
      </c>
      <c r="C3558" t="str">
        <v>perad001</v>
      </c>
      <c r="D3558">
        <v>3</v>
      </c>
      <c r="E3558">
        <v>0</v>
      </c>
      <c r="F3558">
        <v>5</v>
      </c>
      <c r="G3558">
        <v>24</v>
      </c>
      <c r="H3558">
        <v>0</v>
      </c>
      <c r="I3558" t="str">
        <v>relief</v>
      </c>
      <c r="J3558">
        <f>wOBA+VLOOKUP(D3558,order[],2,FALSE)+VLOOKUP(IF(F3558&gt;7,8,IF(F3558=0,1,F3558)),pitches[],2,FALSE)+VLOOKUP(IF(E3558&gt;0,1,E3558),rmatchups[],2,FALSE)</f>
        <v>0.28227158195523711</v>
      </c>
      <c r="K3558">
        <f t="shared" si="79"/>
        <v>-0.28227158195523711</v>
      </c>
    </row>
    <row r="3559" spans="1:11" x14ac:dyDescent="0.35">
      <c r="A3559" t="str">
        <v>A</v>
      </c>
      <c r="B3559" t="str">
        <v>suarr002</v>
      </c>
      <c r="C3559" t="str">
        <v>walkc002</v>
      </c>
      <c r="D3559">
        <v>4</v>
      </c>
      <c r="E3559">
        <v>0</v>
      </c>
      <c r="F3559">
        <v>4</v>
      </c>
      <c r="G3559">
        <v>4</v>
      </c>
      <c r="H3559">
        <v>0.72</v>
      </c>
      <c r="I3559" t="str">
        <v>relief</v>
      </c>
      <c r="J3559">
        <f>wOBA+VLOOKUP(D3559,order[],2,FALSE)+VLOOKUP(IF(F3559&gt;7,8,IF(F3559=0,1,F3559)),pitches[],2,FALSE)+VLOOKUP(IF(E3559&gt;0,1,E3559),rmatchups[],2,FALSE)</f>
        <v>0.28535140113486773</v>
      </c>
      <c r="K3559">
        <f t="shared" si="79"/>
        <v>0.43464859886513224</v>
      </c>
    </row>
    <row r="3560" spans="1:11" x14ac:dyDescent="0.35">
      <c r="A3560" t="str">
        <v>A</v>
      </c>
      <c r="B3560" t="str">
        <v>suarr002</v>
      </c>
      <c r="C3560" t="str">
        <v>smitp002</v>
      </c>
      <c r="D3560">
        <v>5</v>
      </c>
      <c r="E3560">
        <v>0</v>
      </c>
      <c r="F3560">
        <v>5</v>
      </c>
      <c r="G3560">
        <v>9</v>
      </c>
      <c r="H3560">
        <v>0.72</v>
      </c>
      <c r="I3560" t="str">
        <v>relief</v>
      </c>
      <c r="J3560">
        <f>wOBA+VLOOKUP(D3560,order[],2,FALSE)+VLOOKUP(IF(F3560&gt;7,8,IF(F3560=0,1,F3560)),pitches[],2,FALSE)+VLOOKUP(IF(E3560&gt;0,1,E3560),rmatchups[],2,FALSE)</f>
        <v>0.28645314826909929</v>
      </c>
      <c r="K3560">
        <f t="shared" si="79"/>
        <v>0.43354685173090068</v>
      </c>
    </row>
    <row r="3561" spans="1:11" x14ac:dyDescent="0.35">
      <c r="A3561" t="str">
        <v>A</v>
      </c>
      <c r="B3561" t="str">
        <v>suarr002</v>
      </c>
      <c r="C3561" t="str">
        <v>kellc002</v>
      </c>
      <c r="D3561">
        <v>6</v>
      </c>
      <c r="E3561">
        <v>0</v>
      </c>
      <c r="F3561">
        <v>6</v>
      </c>
      <c r="G3561">
        <v>15</v>
      </c>
      <c r="H3561">
        <v>2.0720000000000001</v>
      </c>
      <c r="I3561" t="str">
        <v>relief</v>
      </c>
      <c r="J3561">
        <f>wOBA+VLOOKUP(D3561,order[],2,FALSE)+VLOOKUP(IF(F3561&gt;7,8,IF(F3561=0,1,F3561)),pitches[],2,FALSE)+VLOOKUP(IF(E3561&gt;0,1,E3561),rmatchups[],2,FALSE)</f>
        <v>0.32223894235111444</v>
      </c>
      <c r="K3561">
        <f t="shared" si="79"/>
        <v>1.7497610576488856</v>
      </c>
    </row>
    <row r="3562" spans="1:11" x14ac:dyDescent="0.35">
      <c r="A3562" t="str">
        <v>A</v>
      </c>
      <c r="B3562" t="str">
        <v>stamc001</v>
      </c>
      <c r="C3562" t="str">
        <v>beers001</v>
      </c>
      <c r="D3562">
        <v>7</v>
      </c>
      <c r="E3562">
        <v>0</v>
      </c>
      <c r="F3562">
        <v>2</v>
      </c>
      <c r="G3562">
        <v>2</v>
      </c>
      <c r="H3562">
        <v>2.0720000000000001</v>
      </c>
      <c r="I3562" t="str">
        <v>relief</v>
      </c>
      <c r="J3562">
        <f>wOBA+VLOOKUP(D3562,order[],2,FALSE)+VLOOKUP(IF(F3562&gt;7,8,IF(F3562=0,1,F3562)),pitches[],2,FALSE)+VLOOKUP(IF(E3562&gt;0,1,E3562),rmatchups[],2,FALSE)</f>
        <v>0.35307895526943717</v>
      </c>
      <c r="K3562">
        <f t="shared" si="79"/>
        <v>1.718921044730563</v>
      </c>
    </row>
    <row r="3563" spans="1:11" x14ac:dyDescent="0.35">
      <c r="A3563" t="str">
        <v>A</v>
      </c>
      <c r="B3563" t="str">
        <v>hillt002</v>
      </c>
      <c r="C3563" t="str">
        <v>perad001</v>
      </c>
      <c r="D3563">
        <v>5</v>
      </c>
      <c r="E3563">
        <v>0</v>
      </c>
      <c r="F3563">
        <v>5</v>
      </c>
      <c r="G3563">
        <v>5</v>
      </c>
      <c r="H3563">
        <v>0.88400000000000001</v>
      </c>
      <c r="I3563" t="str">
        <v>relief</v>
      </c>
      <c r="J3563">
        <f>wOBA+VLOOKUP(D3563,order[],2,FALSE)+VLOOKUP(IF(F3563&gt;7,8,IF(F3563=0,1,F3563)),pitches[],2,FALSE)+VLOOKUP(IF(E3563&gt;0,1,E3563),rmatchups[],2,FALSE)</f>
        <v>0.28645314826909929</v>
      </c>
      <c r="K3563">
        <f t="shared" si="79"/>
        <v>0.59754685173090072</v>
      </c>
    </row>
    <row r="3564" spans="1:11" x14ac:dyDescent="0.35">
      <c r="A3564" t="str">
        <v>A</v>
      </c>
      <c r="B3564" t="str">
        <v>hillt002</v>
      </c>
      <c r="C3564" t="str">
        <v>varsd001</v>
      </c>
      <c r="D3564">
        <v>6</v>
      </c>
      <c r="E3564">
        <v>0</v>
      </c>
      <c r="F3564">
        <v>2</v>
      </c>
      <c r="G3564">
        <v>7</v>
      </c>
      <c r="H3564">
        <v>0</v>
      </c>
      <c r="I3564" t="str">
        <v>relief</v>
      </c>
      <c r="J3564">
        <f>wOBA+VLOOKUP(D3564,order[],2,FALSE)+VLOOKUP(IF(F3564&gt;7,8,IF(F3564=0,1,F3564)),pitches[],2,FALSE)+VLOOKUP(IF(E3564&gt;0,1,E3564),rmatchups[],2,FALSE)</f>
        <v>0.38188585959207411</v>
      </c>
      <c r="K3564">
        <f t="shared" si="79"/>
        <v>-0.38188585959207411</v>
      </c>
    </row>
    <row r="3565" spans="1:11" x14ac:dyDescent="0.35">
      <c r="A3565" t="str">
        <v>A</v>
      </c>
      <c r="B3565" t="str">
        <v>hillt002</v>
      </c>
      <c r="C3565" t="str">
        <v>perdg001</v>
      </c>
      <c r="D3565">
        <v>7</v>
      </c>
      <c r="E3565">
        <v>0</v>
      </c>
      <c r="F3565">
        <v>4</v>
      </c>
      <c r="G3565">
        <v>11</v>
      </c>
      <c r="H3565">
        <v>0.88400000000000001</v>
      </c>
      <c r="I3565" t="str">
        <v>relief</v>
      </c>
      <c r="J3565">
        <f>wOBA+VLOOKUP(D3565,order[],2,FALSE)+VLOOKUP(IF(F3565&gt;7,8,IF(F3565=0,1,F3565)),pitches[],2,FALSE)+VLOOKUP(IF(E3565&gt;0,1,E3565),rmatchups[],2,FALSE)</f>
        <v>0.24460093772857877</v>
      </c>
      <c r="K3565">
        <f t="shared" si="79"/>
        <v>0.63939906227142118</v>
      </c>
    </row>
    <row r="3566" spans="1:11" x14ac:dyDescent="0.35">
      <c r="A3566" t="str">
        <v>A</v>
      </c>
      <c r="B3566" t="str">
        <v>hillt002</v>
      </c>
      <c r="C3566" t="str">
        <v>smitp002</v>
      </c>
      <c r="D3566">
        <v>8</v>
      </c>
      <c r="E3566">
        <v>0</v>
      </c>
      <c r="F3566">
        <v>5</v>
      </c>
      <c r="G3566">
        <v>16</v>
      </c>
      <c r="H3566">
        <v>0</v>
      </c>
      <c r="I3566" t="str">
        <v>relief</v>
      </c>
      <c r="J3566">
        <f>wOBA+VLOOKUP(D3566,order[],2,FALSE)+VLOOKUP(IF(F3566&gt;7,8,IF(F3566=0,1,F3566)),pitches[],2,FALSE)+VLOOKUP(IF(E3566&gt;0,1,E3566),rmatchups[],2,FALSE)</f>
        <v>0.24456437135999654</v>
      </c>
      <c r="K3566">
        <f t="shared" si="79"/>
        <v>-0.24456437135999654</v>
      </c>
    </row>
    <row r="3567" spans="1:11" x14ac:dyDescent="0.35">
      <c r="A3567" t="str">
        <v>A</v>
      </c>
      <c r="B3567" t="str">
        <v>lamed001</v>
      </c>
      <c r="C3567" t="str">
        <v>beers001</v>
      </c>
      <c r="D3567">
        <v>9</v>
      </c>
      <c r="E3567">
        <v>0</v>
      </c>
      <c r="F3567">
        <v>1</v>
      </c>
      <c r="G3567">
        <v>1</v>
      </c>
      <c r="H3567">
        <v>0</v>
      </c>
      <c r="I3567" t="str">
        <v>relief</v>
      </c>
      <c r="J3567">
        <f>wOBA+VLOOKUP(D3567,order[],2,FALSE)+VLOOKUP(IF(F3567&gt;7,8,IF(F3567=0,1,F3567)),pitches[],2,FALSE)+VLOOKUP(IF(E3567&gt;0,1,E3567),rmatchups[],2,FALSE)</f>
        <v>0.44315612893098327</v>
      </c>
      <c r="K3567">
        <f t="shared" si="79"/>
        <v>-0.44315612893098327</v>
      </c>
    </row>
    <row r="3568" spans="1:11" x14ac:dyDescent="0.35">
      <c r="A3568" t="str">
        <v>A</v>
      </c>
      <c r="B3568" t="str">
        <v>roget001</v>
      </c>
      <c r="C3568" t="str">
        <v>hummc001</v>
      </c>
      <c r="D3568">
        <v>1</v>
      </c>
      <c r="E3568">
        <v>0</v>
      </c>
      <c r="F3568">
        <v>2</v>
      </c>
      <c r="G3568">
        <v>2</v>
      </c>
      <c r="H3568">
        <v>0</v>
      </c>
      <c r="I3568" t="str">
        <v>relief</v>
      </c>
      <c r="J3568">
        <f>wOBA+VLOOKUP(D3568,order[],2,FALSE)+VLOOKUP(IF(F3568&gt;7,8,IF(F3568=0,1,F3568)),pitches[],2,FALSE)+VLOOKUP(IF(E3568&gt;0,1,E3568),rmatchups[],2,FALSE)</f>
        <v>0.37789520390629661</v>
      </c>
      <c r="K3568">
        <f t="shared" si="79"/>
        <v>-0.37789520390629661</v>
      </c>
    </row>
    <row r="3569" spans="1:11" x14ac:dyDescent="0.35">
      <c r="A3569" t="str">
        <v>A</v>
      </c>
      <c r="B3569" t="str">
        <v>roget001</v>
      </c>
      <c r="C3569" t="str">
        <v>martk001</v>
      </c>
      <c r="D3569">
        <v>2</v>
      </c>
      <c r="E3569">
        <v>0</v>
      </c>
      <c r="F3569">
        <v>1</v>
      </c>
      <c r="G3569">
        <v>3</v>
      </c>
      <c r="H3569">
        <v>0</v>
      </c>
      <c r="I3569" t="str">
        <v>relief</v>
      </c>
      <c r="J3569">
        <f>wOBA+VLOOKUP(D3569,order[],2,FALSE)+VLOOKUP(IF(F3569&gt;7,8,IF(F3569=0,1,F3569)),pitches[],2,FALSE)+VLOOKUP(IF(E3569&gt;0,1,E3569),rmatchups[],2,FALSE)</f>
        <v>0.44498523058848277</v>
      </c>
      <c r="K3569">
        <f t="shared" si="79"/>
        <v>-0.44498523058848277</v>
      </c>
    </row>
    <row r="3570" spans="1:11" x14ac:dyDescent="0.35">
      <c r="A3570" t="str">
        <v>A</v>
      </c>
      <c r="B3570" t="str">
        <v>roget001</v>
      </c>
      <c r="C3570" t="str">
        <v>kellc002</v>
      </c>
      <c r="D3570">
        <v>3</v>
      </c>
      <c r="E3570">
        <v>0</v>
      </c>
      <c r="F3570">
        <v>6</v>
      </c>
      <c r="G3570">
        <v>9</v>
      </c>
      <c r="H3570">
        <v>0</v>
      </c>
      <c r="I3570" t="str">
        <v>relief</v>
      </c>
      <c r="J3570">
        <f>wOBA+VLOOKUP(D3570,order[],2,FALSE)+VLOOKUP(IF(F3570&gt;7,8,IF(F3570=0,1,F3570)),pitches[],2,FALSE)+VLOOKUP(IF(E3570&gt;0,1,E3570),rmatchups[],2,FALSE)</f>
        <v>0.31821922152757626</v>
      </c>
      <c r="K3570">
        <f t="shared" si="79"/>
        <v>-0.31821922152757626</v>
      </c>
    </row>
    <row r="3571" spans="1:11" x14ac:dyDescent="0.35">
      <c r="A3571" t="str">
        <v>A</v>
      </c>
      <c r="B3571" t="str">
        <v>wilss002</v>
      </c>
      <c r="C3571" t="str">
        <v>smitp002</v>
      </c>
      <c r="D3571">
        <v>5</v>
      </c>
      <c r="E3571">
        <v>0</v>
      </c>
      <c r="F3571">
        <v>2</v>
      </c>
      <c r="G3571">
        <v>2</v>
      </c>
      <c r="H3571">
        <v>0</v>
      </c>
      <c r="I3571" t="str">
        <v>relief</v>
      </c>
      <c r="J3571">
        <f>wOBA+VLOOKUP(D3571,order[],2,FALSE)+VLOOKUP(IF(F3571&gt;7,8,IF(F3571=0,1,F3571)),pitches[],2,FALSE)+VLOOKUP(IF(E3571&gt;0,1,E3571),rmatchups[],2,FALSE)</f>
        <v>0.3820477050823981</v>
      </c>
      <c r="K3571">
        <f t="shared" si="79"/>
        <v>-0.3820477050823981</v>
      </c>
    </row>
    <row r="3572" spans="1:11" x14ac:dyDescent="0.35">
      <c r="A3572" t="str">
        <v>A</v>
      </c>
      <c r="B3572" t="str">
        <v>wilss002</v>
      </c>
      <c r="C3572" t="str">
        <v>beers001</v>
      </c>
      <c r="D3572">
        <v>6</v>
      </c>
      <c r="E3572">
        <v>0</v>
      </c>
      <c r="F3572">
        <v>5</v>
      </c>
      <c r="G3572">
        <v>7</v>
      </c>
      <c r="H3572">
        <v>0</v>
      </c>
      <c r="I3572" t="str">
        <v>relief</v>
      </c>
      <c r="J3572">
        <f>wOBA+VLOOKUP(D3572,order[],2,FALSE)+VLOOKUP(IF(F3572&gt;7,8,IF(F3572=0,1,F3572)),pitches[],2,FALSE)+VLOOKUP(IF(E3572&gt;0,1,E3572),rmatchups[],2,FALSE)</f>
        <v>0.28629130277877529</v>
      </c>
      <c r="K3572">
        <f t="shared" si="79"/>
        <v>-0.28629130277877529</v>
      </c>
    </row>
    <row r="3573" spans="1:11" x14ac:dyDescent="0.35">
      <c r="A3573" t="str">
        <v>A</v>
      </c>
      <c r="B3573" t="str">
        <v>wilss002</v>
      </c>
      <c r="C3573" t="str">
        <v>perdg001</v>
      </c>
      <c r="D3573">
        <v>7</v>
      </c>
      <c r="E3573">
        <v>0</v>
      </c>
      <c r="F3573">
        <v>7</v>
      </c>
      <c r="G3573">
        <v>14</v>
      </c>
      <c r="H3573">
        <v>0.72</v>
      </c>
      <c r="I3573" t="str">
        <v>relief</v>
      </c>
      <c r="J3573">
        <f>wOBA+VLOOKUP(D3573,order[],2,FALSE)+VLOOKUP(IF(F3573&gt;7,8,IF(F3573=0,1,F3573)),pitches[],2,FALSE)+VLOOKUP(IF(E3573&gt;0,1,E3573),rmatchups[],2,FALSE)</f>
        <v>0.34271949746406366</v>
      </c>
      <c r="K3573">
        <f t="shared" si="79"/>
        <v>0.37728050253593631</v>
      </c>
    </row>
    <row r="3574" spans="1:11" x14ac:dyDescent="0.35">
      <c r="A3574" t="str">
        <v>A</v>
      </c>
      <c r="B3574" t="str">
        <v>wilss002</v>
      </c>
      <c r="C3574" t="str">
        <v>alcas002</v>
      </c>
      <c r="D3574">
        <v>8</v>
      </c>
      <c r="E3574">
        <v>0</v>
      </c>
      <c r="F3574">
        <v>2</v>
      </c>
      <c r="G3574">
        <v>16</v>
      </c>
      <c r="H3574">
        <v>0</v>
      </c>
      <c r="I3574" t="str">
        <v>relief</v>
      </c>
      <c r="J3574">
        <f>wOBA+VLOOKUP(D3574,order[],2,FALSE)+VLOOKUP(IF(F3574&gt;7,8,IF(F3574=0,1,F3574)),pitches[],2,FALSE)+VLOOKUP(IF(E3574&gt;0,1,E3574),rmatchups[],2,FALSE)</f>
        <v>0.34015892817329535</v>
      </c>
      <c r="K3574">
        <f t="shared" si="79"/>
        <v>-0.34015892817329535</v>
      </c>
    </row>
    <row r="3575" spans="1:11" x14ac:dyDescent="0.35">
      <c r="A3575" t="str">
        <v>A</v>
      </c>
      <c r="B3575" t="str">
        <v>johnp001</v>
      </c>
      <c r="C3575" t="str">
        <v>herrj003</v>
      </c>
      <c r="D3575">
        <v>9</v>
      </c>
      <c r="E3575">
        <v>0</v>
      </c>
      <c r="F3575">
        <v>7</v>
      </c>
      <c r="G3575">
        <v>7</v>
      </c>
      <c r="H3575">
        <v>0</v>
      </c>
      <c r="I3575" t="str">
        <v>relief</v>
      </c>
      <c r="J3575">
        <f>wOBA+VLOOKUP(D3575,order[],2,FALSE)+VLOOKUP(IF(F3575&gt;7,8,IF(F3575=0,1,F3575)),pitches[],2,FALSE)+VLOOKUP(IF(E3575&gt;0,1,E3575),rmatchups[],2,FALSE)</f>
        <v>0.37964312547651463</v>
      </c>
      <c r="K3575">
        <f t="shared" si="79"/>
        <v>-0.37964312547651463</v>
      </c>
    </row>
    <row r="3576" spans="1:11" x14ac:dyDescent="0.35">
      <c r="A3576" t="str">
        <v>A</v>
      </c>
      <c r="B3576" t="str">
        <v>johnp001</v>
      </c>
      <c r="C3576" t="str">
        <v>varsd001</v>
      </c>
      <c r="D3576">
        <v>1</v>
      </c>
      <c r="E3576">
        <v>0</v>
      </c>
      <c r="F3576">
        <v>7</v>
      </c>
      <c r="G3576">
        <v>14</v>
      </c>
      <c r="H3576">
        <v>0.72</v>
      </c>
      <c r="I3576" t="str">
        <v>relief</v>
      </c>
      <c r="J3576">
        <f>wOBA+VLOOKUP(D3576,order[],2,FALSE)+VLOOKUP(IF(F3576&gt;7,8,IF(F3576=0,1,F3576)),pitches[],2,FALSE)+VLOOKUP(IF(E3576&gt;0,1,E3576),rmatchups[],2,FALSE)</f>
        <v>0.3675357461009231</v>
      </c>
      <c r="K3576">
        <f t="shared" si="79"/>
        <v>0.35246425389907687</v>
      </c>
    </row>
    <row r="3577" spans="1:11" x14ac:dyDescent="0.35">
      <c r="A3577" t="str">
        <v>A</v>
      </c>
      <c r="B3577" t="str">
        <v>johnp001</v>
      </c>
      <c r="C3577" t="str">
        <v>martk001</v>
      </c>
      <c r="D3577">
        <v>2</v>
      </c>
      <c r="E3577">
        <v>0</v>
      </c>
      <c r="F3577">
        <v>5</v>
      </c>
      <c r="G3577">
        <v>19</v>
      </c>
      <c r="H3577">
        <v>0</v>
      </c>
      <c r="I3577" t="str">
        <v>relief</v>
      </c>
      <c r="J3577">
        <f>wOBA+VLOOKUP(D3577,order[],2,FALSE)+VLOOKUP(IF(F3577&gt;7,8,IF(F3577=0,1,F3577)),pitches[],2,FALSE)+VLOOKUP(IF(E3577&gt;0,1,E3577),rmatchups[],2,FALSE)</f>
        <v>0.29623712812608882</v>
      </c>
      <c r="K3577">
        <f t="shared" si="79"/>
        <v>-0.29623712812608882</v>
      </c>
    </row>
    <row r="3578" spans="1:11" x14ac:dyDescent="0.35">
      <c r="A3578" t="str">
        <v>A</v>
      </c>
      <c r="B3578" t="str">
        <v>johnp001</v>
      </c>
      <c r="C3578" t="str">
        <v>perad001</v>
      </c>
      <c r="D3578">
        <v>3</v>
      </c>
      <c r="E3578">
        <v>0</v>
      </c>
      <c r="F3578">
        <v>4</v>
      </c>
      <c r="G3578">
        <v>23</v>
      </c>
      <c r="H3578">
        <v>0</v>
      </c>
      <c r="I3578" t="str">
        <v>relief</v>
      </c>
      <c r="J3578">
        <f>wOBA+VLOOKUP(D3578,order[],2,FALSE)+VLOOKUP(IF(F3578&gt;7,8,IF(F3578=0,1,F3578)),pitches[],2,FALSE)+VLOOKUP(IF(E3578&gt;0,1,E3578),rmatchups[],2,FALSE)</f>
        <v>0.26938812122767752</v>
      </c>
      <c r="K3578">
        <f t="shared" si="79"/>
        <v>-0.26938812122767752</v>
      </c>
    </row>
    <row r="3579" spans="1:11" x14ac:dyDescent="0.35">
      <c r="A3579" t="str">
        <v>A</v>
      </c>
      <c r="B3579" t="str">
        <v>roget001</v>
      </c>
      <c r="C3579" t="str">
        <v>walkc002</v>
      </c>
      <c r="D3579">
        <v>4</v>
      </c>
      <c r="E3579">
        <v>0</v>
      </c>
      <c r="F3579">
        <v>4</v>
      </c>
      <c r="G3579">
        <v>4</v>
      </c>
      <c r="H3579">
        <v>0</v>
      </c>
      <c r="I3579" t="str">
        <v>relief</v>
      </c>
      <c r="J3579">
        <f>wOBA+VLOOKUP(D3579,order[],2,FALSE)+VLOOKUP(IF(F3579&gt;7,8,IF(F3579=0,1,F3579)),pitches[],2,FALSE)+VLOOKUP(IF(E3579&gt;0,1,E3579),rmatchups[],2,FALSE)</f>
        <v>0.28535140113486773</v>
      </c>
      <c r="K3579">
        <f t="shared" si="79"/>
        <v>-0.28535140113486773</v>
      </c>
    </row>
    <row r="3580" spans="1:11" x14ac:dyDescent="0.35">
      <c r="A3580" t="str">
        <v>A</v>
      </c>
      <c r="B3580" t="str">
        <v>roget001</v>
      </c>
      <c r="C3580" t="str">
        <v>hummc001</v>
      </c>
      <c r="D3580">
        <v>5</v>
      </c>
      <c r="E3580">
        <v>0</v>
      </c>
      <c r="F3580">
        <v>5</v>
      </c>
      <c r="G3580">
        <v>9</v>
      </c>
      <c r="H3580">
        <v>0</v>
      </c>
      <c r="I3580" t="str">
        <v>relief</v>
      </c>
      <c r="J3580">
        <f>wOBA+VLOOKUP(D3580,order[],2,FALSE)+VLOOKUP(IF(F3580&gt;7,8,IF(F3580=0,1,F3580)),pitches[],2,FALSE)+VLOOKUP(IF(E3580&gt;0,1,E3580),rmatchups[],2,FALSE)</f>
        <v>0.28645314826909929</v>
      </c>
      <c r="K3580">
        <f t="shared" si="79"/>
        <v>-0.28645314826909929</v>
      </c>
    </row>
    <row r="3581" spans="1:11" x14ac:dyDescent="0.35">
      <c r="A3581" t="str">
        <v>A</v>
      </c>
      <c r="B3581" t="str">
        <v>roget001</v>
      </c>
      <c r="C3581" t="str">
        <v>beers001</v>
      </c>
      <c r="D3581">
        <v>6</v>
      </c>
      <c r="E3581">
        <v>0</v>
      </c>
      <c r="F3581">
        <v>1</v>
      </c>
      <c r="G3581">
        <v>10</v>
      </c>
      <c r="H3581">
        <v>0</v>
      </c>
      <c r="I3581" t="str">
        <v>relief</v>
      </c>
      <c r="J3581">
        <f>wOBA+VLOOKUP(D3581,order[],2,FALSE)+VLOOKUP(IF(F3581&gt;7,8,IF(F3581=0,1,F3581)),pitches[],2,FALSE)+VLOOKUP(IF(E3581&gt;0,1,E3581),rmatchups[],2,FALSE)</f>
        <v>0.43503940524116924</v>
      </c>
      <c r="K3581">
        <f t="shared" si="79"/>
        <v>-0.43503940524116924</v>
      </c>
    </row>
    <row r="3582" spans="1:11" x14ac:dyDescent="0.35">
      <c r="A3582" t="str">
        <v>A</v>
      </c>
      <c r="B3582" t="str">
        <v>crisn001</v>
      </c>
      <c r="C3582" t="str">
        <v>hummc001</v>
      </c>
      <c r="D3582">
        <v>7</v>
      </c>
      <c r="E3582">
        <v>0</v>
      </c>
      <c r="F3582">
        <v>4</v>
      </c>
      <c r="G3582">
        <v>4</v>
      </c>
      <c r="H3582">
        <v>0</v>
      </c>
      <c r="I3582" t="str">
        <v>relief</v>
      </c>
      <c r="J3582">
        <f>wOBA+VLOOKUP(D3582,order[],2,FALSE)+VLOOKUP(IF(F3582&gt;7,8,IF(F3582=0,1,F3582)),pitches[],2,FALSE)+VLOOKUP(IF(E3582&gt;0,1,E3582),rmatchups[],2,FALSE)</f>
        <v>0.24460093772857877</v>
      </c>
      <c r="K3582">
        <f t="shared" si="79"/>
        <v>-0.24460093772857877</v>
      </c>
    </row>
    <row r="3583" spans="1:11" x14ac:dyDescent="0.35">
      <c r="A3583" t="str">
        <v>A</v>
      </c>
      <c r="B3583" t="str">
        <v>crisn001</v>
      </c>
      <c r="C3583" t="str">
        <v>martk001</v>
      </c>
      <c r="D3583">
        <v>8</v>
      </c>
      <c r="E3583">
        <v>0</v>
      </c>
      <c r="F3583">
        <v>3</v>
      </c>
      <c r="G3583">
        <v>7</v>
      </c>
      <c r="H3583">
        <v>1.2609999999999999</v>
      </c>
      <c r="I3583" t="str">
        <v>relief</v>
      </c>
      <c r="J3583">
        <f>wOBA+VLOOKUP(D3583,order[],2,FALSE)+VLOOKUP(IF(F3583&gt;7,8,IF(F3583=0,1,F3583)),pitches[],2,FALSE)+VLOOKUP(IF(E3583&gt;0,1,E3583),rmatchups[],2,FALSE)</f>
        <v>0.24161471756576108</v>
      </c>
      <c r="K3583">
        <f t="shared" si="79"/>
        <v>1.0193852824342389</v>
      </c>
    </row>
    <row r="3584" spans="1:11" x14ac:dyDescent="0.35">
      <c r="A3584" t="str">
        <v>A</v>
      </c>
      <c r="B3584" t="str">
        <v>crisn001</v>
      </c>
      <c r="C3584" t="str">
        <v>perad001</v>
      </c>
      <c r="D3584">
        <v>9</v>
      </c>
      <c r="E3584">
        <v>0</v>
      </c>
      <c r="F3584">
        <v>3</v>
      </c>
      <c r="G3584">
        <v>10</v>
      </c>
      <c r="H3584">
        <v>0</v>
      </c>
      <c r="I3584" t="str">
        <v>relief</v>
      </c>
      <c r="J3584">
        <f>wOBA+VLOOKUP(D3584,order[],2,FALSE)+VLOOKUP(IF(F3584&gt;7,8,IF(F3584=0,1,F3584)),pitches[],2,FALSE)+VLOOKUP(IF(E3584&gt;0,1,E3584),rmatchups[],2,FALSE)</f>
        <v>0.29145837267435387</v>
      </c>
      <c r="K3584">
        <f t="shared" si="79"/>
        <v>-0.29145837267435387</v>
      </c>
    </row>
    <row r="3585" spans="1:11" x14ac:dyDescent="0.35">
      <c r="A3585" t="str">
        <v>A</v>
      </c>
      <c r="B3585" t="str">
        <v>crisn001</v>
      </c>
      <c r="C3585" t="str">
        <v>walkc002</v>
      </c>
      <c r="D3585">
        <v>1</v>
      </c>
      <c r="E3585">
        <v>0</v>
      </c>
      <c r="F3585">
        <v>4</v>
      </c>
      <c r="G3585">
        <v>14</v>
      </c>
      <c r="H3585">
        <v>0</v>
      </c>
      <c r="I3585" t="str">
        <v>relief</v>
      </c>
      <c r="J3585">
        <f>wOBA+VLOOKUP(D3585,order[],2,FALSE)+VLOOKUP(IF(F3585&gt;7,8,IF(F3585=0,1,F3585)),pitches[],2,FALSE)+VLOOKUP(IF(E3585&gt;0,1,E3585),rmatchups[],2,FALSE)</f>
        <v>0.26941718636543821</v>
      </c>
      <c r="K3585">
        <f t="shared" si="79"/>
        <v>-0.26941718636543821</v>
      </c>
    </row>
    <row r="3586" spans="1:11" x14ac:dyDescent="0.35">
      <c r="A3586" t="str">
        <v>A</v>
      </c>
      <c r="B3586" t="str">
        <v>crisn001</v>
      </c>
      <c r="C3586" t="str">
        <v>kellc002</v>
      </c>
      <c r="D3586">
        <v>2</v>
      </c>
      <c r="E3586">
        <v>0</v>
      </c>
      <c r="F3586">
        <v>6</v>
      </c>
      <c r="G3586">
        <v>20</v>
      </c>
      <c r="H3586">
        <v>0</v>
      </c>
      <c r="I3586" t="str">
        <v>relief</v>
      </c>
      <c r="J3586">
        <f>wOBA+VLOOKUP(D3586,order[],2,FALSE)+VLOOKUP(IF(F3586&gt;7,8,IF(F3586=0,1,F3586)),pitches[],2,FALSE)+VLOOKUP(IF(E3586&gt;0,1,E3586),rmatchups[],2,FALSE)</f>
        <v>0.33218476769842797</v>
      </c>
      <c r="K3586">
        <f t="shared" si="79"/>
        <v>-0.33218476769842797</v>
      </c>
    </row>
    <row r="3587" spans="1:11" x14ac:dyDescent="0.35">
      <c r="A3587" t="str">
        <v>A</v>
      </c>
      <c r="B3587" t="str">
        <v>crisn001</v>
      </c>
      <c r="C3587" t="str">
        <v>varsd001</v>
      </c>
      <c r="D3587">
        <v>3</v>
      </c>
      <c r="E3587">
        <v>0</v>
      </c>
      <c r="F3587">
        <v>5</v>
      </c>
      <c r="G3587">
        <v>25</v>
      </c>
      <c r="H3587">
        <v>0.72</v>
      </c>
      <c r="I3587" t="str">
        <v>relief</v>
      </c>
      <c r="J3587">
        <f>wOBA+VLOOKUP(D3587,order[],2,FALSE)+VLOOKUP(IF(F3587&gt;7,8,IF(F3587=0,1,F3587)),pitches[],2,FALSE)+VLOOKUP(IF(E3587&gt;0,1,E3587),rmatchups[],2,FALSE)</f>
        <v>0.28227158195523711</v>
      </c>
      <c r="K3587">
        <f t="shared" ref="K3587:K3650" si="80">H3587-J3587</f>
        <v>0.43772841804476287</v>
      </c>
    </row>
    <row r="3588" spans="1:11" x14ac:dyDescent="0.35">
      <c r="A3588" t="str">
        <v>A</v>
      </c>
      <c r="B3588" t="str">
        <v>crisn001</v>
      </c>
      <c r="C3588" t="str">
        <v>perdg001</v>
      </c>
      <c r="D3588">
        <v>4</v>
      </c>
      <c r="E3588">
        <v>0</v>
      </c>
      <c r="F3588">
        <v>4</v>
      </c>
      <c r="G3588">
        <v>29</v>
      </c>
      <c r="H3588">
        <v>0.72</v>
      </c>
      <c r="I3588" t="str">
        <v>relief</v>
      </c>
      <c r="J3588">
        <f>wOBA+VLOOKUP(D3588,order[],2,FALSE)+VLOOKUP(IF(F3588&gt;7,8,IF(F3588=0,1,F3588)),pitches[],2,FALSE)+VLOOKUP(IF(E3588&gt;0,1,E3588),rmatchups[],2,FALSE)</f>
        <v>0.28535140113486773</v>
      </c>
      <c r="K3588">
        <f t="shared" si="80"/>
        <v>0.43464859886513224</v>
      </c>
    </row>
    <row r="3589" spans="1:11" x14ac:dyDescent="0.35">
      <c r="A3589" t="str">
        <v>A</v>
      </c>
      <c r="B3589" t="str">
        <v>crisn001</v>
      </c>
      <c r="C3589" t="str">
        <v>mccaj003</v>
      </c>
      <c r="D3589">
        <v>5</v>
      </c>
      <c r="E3589">
        <v>0</v>
      </c>
      <c r="F3589">
        <v>2</v>
      </c>
      <c r="G3589">
        <v>31</v>
      </c>
      <c r="H3589">
        <v>0</v>
      </c>
      <c r="I3589" t="str">
        <v>relief</v>
      </c>
      <c r="J3589">
        <f>wOBA+VLOOKUP(D3589,order[],2,FALSE)+VLOOKUP(IF(F3589&gt;7,8,IF(F3589=0,1,F3589)),pitches[],2,FALSE)+VLOOKUP(IF(E3589&gt;0,1,E3589),rmatchups[],2,FALSE)</f>
        <v>0.3820477050823981</v>
      </c>
      <c r="K3589">
        <f t="shared" si="80"/>
        <v>-0.3820477050823981</v>
      </c>
    </row>
    <row r="3590" spans="1:11" x14ac:dyDescent="0.35">
      <c r="A3590" t="str">
        <v>A</v>
      </c>
      <c r="B3590" t="str">
        <v>crisn001</v>
      </c>
      <c r="C3590" t="str">
        <v>ellid002</v>
      </c>
      <c r="D3590">
        <v>6</v>
      </c>
      <c r="E3590">
        <v>0</v>
      </c>
      <c r="F3590">
        <v>6</v>
      </c>
      <c r="G3590">
        <v>37</v>
      </c>
      <c r="H3590">
        <v>0</v>
      </c>
      <c r="I3590" t="str">
        <v>relief</v>
      </c>
      <c r="J3590">
        <f>wOBA+VLOOKUP(D3590,order[],2,FALSE)+VLOOKUP(IF(F3590&gt;7,8,IF(F3590=0,1,F3590)),pitches[],2,FALSE)+VLOOKUP(IF(E3590&gt;0,1,E3590),rmatchups[],2,FALSE)</f>
        <v>0.32223894235111444</v>
      </c>
      <c r="K3590">
        <f t="shared" si="80"/>
        <v>-0.32223894235111444</v>
      </c>
    </row>
    <row r="3591" spans="1:11" x14ac:dyDescent="0.35">
      <c r="A3591" t="str">
        <v>A</v>
      </c>
      <c r="B3591" t="str">
        <v>crisn001</v>
      </c>
      <c r="C3591" t="str">
        <v>hummc001</v>
      </c>
      <c r="D3591">
        <v>7</v>
      </c>
      <c r="E3591">
        <v>1</v>
      </c>
      <c r="F3591">
        <v>7</v>
      </c>
      <c r="G3591">
        <v>44</v>
      </c>
      <c r="H3591">
        <v>0.72</v>
      </c>
      <c r="I3591" t="str">
        <v>relief</v>
      </c>
      <c r="J3591">
        <f>wOBA+VLOOKUP(D3591,order[],2,FALSE)+VLOOKUP(IF(F3591&gt;7,8,IF(F3591=0,1,F3591)),pitches[],2,FALSE)+VLOOKUP(IF(E3591&gt;0,1,E3591),rmatchups[],2,FALSE)</f>
        <v>0.38483265203116296</v>
      </c>
      <c r="K3591">
        <f t="shared" si="80"/>
        <v>0.33516734796883701</v>
      </c>
    </row>
    <row r="3592" spans="1:11" x14ac:dyDescent="0.35">
      <c r="A3592" t="str">
        <v>A</v>
      </c>
      <c r="B3592" t="str">
        <v>crisn001</v>
      </c>
      <c r="C3592" t="str">
        <v>martk001</v>
      </c>
      <c r="D3592">
        <v>8</v>
      </c>
      <c r="E3592">
        <v>1</v>
      </c>
      <c r="F3592">
        <v>3</v>
      </c>
      <c r="G3592">
        <v>47</v>
      </c>
      <c r="H3592">
        <v>0</v>
      </c>
      <c r="I3592" t="str">
        <v>relief</v>
      </c>
      <c r="J3592">
        <f>wOBA+VLOOKUP(D3592,order[],2,FALSE)+VLOOKUP(IF(F3592&gt;7,8,IF(F3592=0,1,F3592)),pitches[],2,FALSE)+VLOOKUP(IF(E3592&gt;0,1,E3592),rmatchups[],2,FALSE)</f>
        <v>0.28372787213286038</v>
      </c>
      <c r="K3592">
        <f t="shared" si="80"/>
        <v>-0.28372787213286038</v>
      </c>
    </row>
    <row r="3593" spans="1:11" x14ac:dyDescent="0.35">
      <c r="A3593" t="str">
        <v>A</v>
      </c>
      <c r="B3593" t="str">
        <v>crisn001</v>
      </c>
      <c r="C3593" t="str">
        <v>perad001</v>
      </c>
      <c r="D3593">
        <v>9</v>
      </c>
      <c r="E3593">
        <v>1</v>
      </c>
      <c r="F3593">
        <v>6</v>
      </c>
      <c r="G3593">
        <v>53</v>
      </c>
      <c r="H3593">
        <v>0</v>
      </c>
      <c r="I3593" t="str">
        <v>relief</v>
      </c>
      <c r="J3593">
        <f>wOBA+VLOOKUP(D3593,order[],2,FALSE)+VLOOKUP(IF(F3593&gt;7,8,IF(F3593=0,1,F3593)),pitches[],2,FALSE)+VLOOKUP(IF(E3593&gt;0,1,E3593),rmatchups[],2,FALSE)</f>
        <v>0.37246882060802777</v>
      </c>
      <c r="K3593">
        <f t="shared" si="80"/>
        <v>-0.37246882060802777</v>
      </c>
    </row>
    <row r="3594" spans="1:11" x14ac:dyDescent="0.35">
      <c r="A3594" t="str">
        <v>A</v>
      </c>
      <c r="B3594" t="str">
        <v>adama002</v>
      </c>
      <c r="C3594" t="str">
        <v>walkc002</v>
      </c>
      <c r="D3594">
        <v>1</v>
      </c>
      <c r="E3594">
        <v>0</v>
      </c>
      <c r="F3594">
        <v>4</v>
      </c>
      <c r="G3594">
        <v>4</v>
      </c>
      <c r="H3594">
        <v>0.72</v>
      </c>
      <c r="I3594" t="str">
        <v>relief</v>
      </c>
      <c r="J3594">
        <f>wOBA+VLOOKUP(D3594,order[],2,FALSE)+VLOOKUP(IF(F3594&gt;7,8,IF(F3594=0,1,F3594)),pitches[],2,FALSE)+VLOOKUP(IF(E3594&gt;0,1,E3594),rmatchups[],2,FALSE)</f>
        <v>0.26941718636543821</v>
      </c>
      <c r="K3594">
        <f t="shared" si="80"/>
        <v>0.45058281363456176</v>
      </c>
    </row>
    <row r="3595" spans="1:11" x14ac:dyDescent="0.35">
      <c r="A3595" t="str">
        <v>A</v>
      </c>
      <c r="B3595" t="str">
        <v>adama002</v>
      </c>
      <c r="C3595" t="str">
        <v>kellc002</v>
      </c>
      <c r="D3595">
        <v>2</v>
      </c>
      <c r="E3595">
        <v>0</v>
      </c>
      <c r="F3595">
        <v>4</v>
      </c>
      <c r="G3595">
        <v>8</v>
      </c>
      <c r="H3595">
        <v>0</v>
      </c>
      <c r="I3595" t="str">
        <v>relief</v>
      </c>
      <c r="J3595">
        <f>wOBA+VLOOKUP(D3595,order[],2,FALSE)+VLOOKUP(IF(F3595&gt;7,8,IF(F3595=0,1,F3595)),pitches[],2,FALSE)+VLOOKUP(IF(E3595&gt;0,1,E3595),rmatchups[],2,FALSE)</f>
        <v>0.28335366739852924</v>
      </c>
      <c r="K3595">
        <f t="shared" si="80"/>
        <v>-0.28335366739852924</v>
      </c>
    </row>
    <row r="3596" spans="1:11" x14ac:dyDescent="0.35">
      <c r="A3596" t="str">
        <v>A</v>
      </c>
      <c r="B3596" t="str">
        <v>adama002</v>
      </c>
      <c r="C3596" t="str">
        <v>varsd001</v>
      </c>
      <c r="D3596">
        <v>3</v>
      </c>
      <c r="E3596">
        <v>0</v>
      </c>
      <c r="F3596">
        <v>6</v>
      </c>
      <c r="G3596">
        <v>14</v>
      </c>
      <c r="H3596">
        <v>0.72</v>
      </c>
      <c r="I3596" t="str">
        <v>relief</v>
      </c>
      <c r="J3596">
        <f>wOBA+VLOOKUP(D3596,order[],2,FALSE)+VLOOKUP(IF(F3596&gt;7,8,IF(F3596=0,1,F3596)),pitches[],2,FALSE)+VLOOKUP(IF(E3596&gt;0,1,E3596),rmatchups[],2,FALSE)</f>
        <v>0.31821922152757626</v>
      </c>
      <c r="K3596">
        <f t="shared" si="80"/>
        <v>0.40178077847242372</v>
      </c>
    </row>
    <row r="3597" spans="1:11" x14ac:dyDescent="0.35">
      <c r="A3597" t="str">
        <v>A</v>
      </c>
      <c r="B3597" t="str">
        <v>adama002</v>
      </c>
      <c r="C3597" t="str">
        <v>perdg001</v>
      </c>
      <c r="D3597">
        <v>4</v>
      </c>
      <c r="E3597">
        <v>0</v>
      </c>
      <c r="F3597">
        <v>5</v>
      </c>
      <c r="G3597">
        <v>19</v>
      </c>
      <c r="H3597">
        <v>0.72</v>
      </c>
      <c r="I3597" t="str">
        <v>relief</v>
      </c>
      <c r="J3597">
        <f>wOBA+VLOOKUP(D3597,order[],2,FALSE)+VLOOKUP(IF(F3597&gt;7,8,IF(F3597=0,1,F3597)),pitches[],2,FALSE)+VLOOKUP(IF(E3597&gt;0,1,E3597),rmatchups[],2,FALSE)</f>
        <v>0.29823486186242731</v>
      </c>
      <c r="K3597">
        <f t="shared" si="80"/>
        <v>0.42176513813757266</v>
      </c>
    </row>
    <row r="3598" spans="1:11" x14ac:dyDescent="0.35">
      <c r="A3598" t="str">
        <v>A</v>
      </c>
      <c r="B3598" t="str">
        <v>adama002</v>
      </c>
      <c r="C3598" t="str">
        <v>mccaj003</v>
      </c>
      <c r="D3598">
        <v>5</v>
      </c>
      <c r="E3598">
        <v>0</v>
      </c>
      <c r="F3598">
        <v>5</v>
      </c>
      <c r="G3598">
        <v>24</v>
      </c>
      <c r="H3598">
        <v>0</v>
      </c>
      <c r="I3598" t="str">
        <v>relief</v>
      </c>
      <c r="J3598">
        <f>wOBA+VLOOKUP(D3598,order[],2,FALSE)+VLOOKUP(IF(F3598&gt;7,8,IF(F3598=0,1,F3598)),pitches[],2,FALSE)+VLOOKUP(IF(E3598&gt;0,1,E3598),rmatchups[],2,FALSE)</f>
        <v>0.28645314826909929</v>
      </c>
      <c r="K3598">
        <f t="shared" si="80"/>
        <v>-0.28645314826909929</v>
      </c>
    </row>
    <row r="3599" spans="1:11" x14ac:dyDescent="0.35">
      <c r="A3599" t="str">
        <v>A</v>
      </c>
      <c r="B3599" t="str">
        <v>stamc001</v>
      </c>
      <c r="C3599" t="str">
        <v>ellid002</v>
      </c>
      <c r="D3599">
        <v>6</v>
      </c>
      <c r="E3599">
        <v>0</v>
      </c>
      <c r="F3599">
        <v>4</v>
      </c>
      <c r="G3599">
        <v>4</v>
      </c>
      <c r="H3599">
        <v>0</v>
      </c>
      <c r="I3599" t="str">
        <v>relief</v>
      </c>
      <c r="J3599">
        <f>wOBA+VLOOKUP(D3599,order[],2,FALSE)+VLOOKUP(IF(F3599&gt;7,8,IF(F3599=0,1,F3599)),pitches[],2,FALSE)+VLOOKUP(IF(E3599&gt;0,1,E3599),rmatchups[],2,FALSE)</f>
        <v>0.27340784205121571</v>
      </c>
      <c r="K3599">
        <f t="shared" si="80"/>
        <v>-0.27340784205121571</v>
      </c>
    </row>
    <row r="3600" spans="1:11" x14ac:dyDescent="0.35">
      <c r="A3600" t="str">
        <v>A</v>
      </c>
      <c r="B3600" t="str">
        <v>stamc001</v>
      </c>
      <c r="C3600" t="str">
        <v>hummc001</v>
      </c>
      <c r="D3600">
        <v>7</v>
      </c>
      <c r="E3600">
        <v>0</v>
      </c>
      <c r="F3600">
        <v>3</v>
      </c>
      <c r="G3600">
        <v>7</v>
      </c>
      <c r="H3600">
        <v>0</v>
      </c>
      <c r="I3600" t="str">
        <v>relief</v>
      </c>
      <c r="J3600">
        <f>wOBA+VLOOKUP(D3600,order[],2,FALSE)+VLOOKUP(IF(F3600&gt;7,8,IF(F3600=0,1,F3600)),pitches[],2,FALSE)+VLOOKUP(IF(E3600&gt;0,1,E3600),rmatchups[],2,FALSE)</f>
        <v>0.2545347446619029</v>
      </c>
      <c r="K3600">
        <f t="shared" si="80"/>
        <v>-0.2545347446619029</v>
      </c>
    </row>
    <row r="3601" spans="1:11" x14ac:dyDescent="0.35">
      <c r="A3601" t="str">
        <v>A</v>
      </c>
      <c r="B3601" t="str">
        <v>stamc001</v>
      </c>
      <c r="C3601" t="str">
        <v>martk001</v>
      </c>
      <c r="D3601">
        <v>8</v>
      </c>
      <c r="E3601">
        <v>0</v>
      </c>
      <c r="F3601">
        <v>5</v>
      </c>
      <c r="G3601">
        <v>12</v>
      </c>
      <c r="H3601">
        <v>0</v>
      </c>
      <c r="I3601" t="str">
        <v>relief</v>
      </c>
      <c r="J3601">
        <f>wOBA+VLOOKUP(D3601,order[],2,FALSE)+VLOOKUP(IF(F3601&gt;7,8,IF(F3601=0,1,F3601)),pitches[],2,FALSE)+VLOOKUP(IF(E3601&gt;0,1,E3601),rmatchups[],2,FALSE)</f>
        <v>0.24456437135999654</v>
      </c>
      <c r="K3601">
        <f t="shared" si="80"/>
        <v>-0.24456437135999654</v>
      </c>
    </row>
    <row r="3602" spans="1:11" x14ac:dyDescent="0.35">
      <c r="A3602" t="str">
        <v>A</v>
      </c>
      <c r="B3602" t="str">
        <v>suarr002</v>
      </c>
      <c r="C3602" t="str">
        <v>perad001</v>
      </c>
      <c r="D3602">
        <v>9</v>
      </c>
      <c r="E3602">
        <v>0</v>
      </c>
      <c r="F3602">
        <v>4</v>
      </c>
      <c r="G3602">
        <v>4</v>
      </c>
      <c r="H3602">
        <v>0</v>
      </c>
      <c r="I3602" t="str">
        <v>relief</v>
      </c>
      <c r="J3602">
        <f>wOBA+VLOOKUP(D3602,order[],2,FALSE)+VLOOKUP(IF(F3602&gt;7,8,IF(F3602=0,1,F3602)),pitches[],2,FALSE)+VLOOKUP(IF(E3602&gt;0,1,E3602),rmatchups[],2,FALSE)</f>
        <v>0.28152456574102974</v>
      </c>
      <c r="K3602">
        <f t="shared" si="80"/>
        <v>-0.28152456574102974</v>
      </c>
    </row>
    <row r="3603" spans="1:11" x14ac:dyDescent="0.35">
      <c r="A3603" t="str">
        <v>A</v>
      </c>
      <c r="B3603" t="str">
        <v>suarr002</v>
      </c>
      <c r="C3603" t="str">
        <v>walkc002</v>
      </c>
      <c r="D3603">
        <v>1</v>
      </c>
      <c r="E3603">
        <v>0</v>
      </c>
      <c r="F3603">
        <v>4</v>
      </c>
      <c r="G3603">
        <v>8</v>
      </c>
      <c r="H3603">
        <v>2.0720000000000001</v>
      </c>
      <c r="I3603" t="str">
        <v>relief</v>
      </c>
      <c r="J3603">
        <f>wOBA+VLOOKUP(D3603,order[],2,FALSE)+VLOOKUP(IF(F3603&gt;7,8,IF(F3603=0,1,F3603)),pitches[],2,FALSE)+VLOOKUP(IF(E3603&gt;0,1,E3603),rmatchups[],2,FALSE)</f>
        <v>0.26941718636543821</v>
      </c>
      <c r="K3603">
        <f t="shared" si="80"/>
        <v>1.8025828136345619</v>
      </c>
    </row>
    <row r="3604" spans="1:11" x14ac:dyDescent="0.35">
      <c r="A3604" t="str">
        <v>A</v>
      </c>
      <c r="B3604" t="str">
        <v>suarr002</v>
      </c>
      <c r="C3604" t="str">
        <v>kellc002</v>
      </c>
      <c r="D3604">
        <v>2</v>
      </c>
      <c r="E3604">
        <v>0</v>
      </c>
      <c r="F3604">
        <v>5</v>
      </c>
      <c r="G3604">
        <v>13</v>
      </c>
      <c r="H3604">
        <v>0</v>
      </c>
      <c r="I3604" t="str">
        <v>relief</v>
      </c>
      <c r="J3604">
        <f>wOBA+VLOOKUP(D3604,order[],2,FALSE)+VLOOKUP(IF(F3604&gt;7,8,IF(F3604=0,1,F3604)),pitches[],2,FALSE)+VLOOKUP(IF(E3604&gt;0,1,E3604),rmatchups[],2,FALSE)</f>
        <v>0.29623712812608882</v>
      </c>
      <c r="K3604">
        <f t="shared" si="80"/>
        <v>-0.29623712812608882</v>
      </c>
    </row>
    <row r="3605" spans="1:11" x14ac:dyDescent="0.35">
      <c r="A3605" t="str">
        <v>A</v>
      </c>
      <c r="B3605" t="str">
        <v>suarr002</v>
      </c>
      <c r="C3605" t="str">
        <v>varsd001</v>
      </c>
      <c r="D3605">
        <v>3</v>
      </c>
      <c r="E3605">
        <v>0</v>
      </c>
      <c r="F3605">
        <v>4</v>
      </c>
      <c r="G3605">
        <v>17</v>
      </c>
      <c r="H3605">
        <v>0</v>
      </c>
      <c r="I3605" t="str">
        <v>relief</v>
      </c>
      <c r="J3605">
        <f>wOBA+VLOOKUP(D3605,order[],2,FALSE)+VLOOKUP(IF(F3605&gt;7,8,IF(F3605=0,1,F3605)),pitches[],2,FALSE)+VLOOKUP(IF(E3605&gt;0,1,E3605),rmatchups[],2,FALSE)</f>
        <v>0.26938812122767752</v>
      </c>
      <c r="K3605">
        <f t="shared" si="80"/>
        <v>-0.26938812122767752</v>
      </c>
    </row>
    <row r="3606" spans="1:11" x14ac:dyDescent="0.35">
      <c r="A3606" t="str">
        <v>A</v>
      </c>
      <c r="B3606" t="str">
        <v>suarr002</v>
      </c>
      <c r="C3606" t="str">
        <v>perdg001</v>
      </c>
      <c r="D3606">
        <v>4</v>
      </c>
      <c r="E3606">
        <v>0</v>
      </c>
      <c r="F3606">
        <v>7</v>
      </c>
      <c r="G3606">
        <v>24</v>
      </c>
      <c r="H3606">
        <v>0</v>
      </c>
      <c r="I3606" t="str">
        <v>relief</v>
      </c>
      <c r="J3606">
        <f>wOBA+VLOOKUP(D3606,order[],2,FALSE)+VLOOKUP(IF(F3606&gt;7,8,IF(F3606=0,1,F3606)),pitches[],2,FALSE)+VLOOKUP(IF(E3606&gt;0,1,E3606),rmatchups[],2,FALSE)</f>
        <v>0.38346996087035262</v>
      </c>
      <c r="K3606">
        <f t="shared" si="80"/>
        <v>-0.38346996087035262</v>
      </c>
    </row>
    <row r="3607" spans="1:11" x14ac:dyDescent="0.35">
      <c r="A3607" t="str">
        <v>A</v>
      </c>
      <c r="B3607" t="str">
        <v>suarr002</v>
      </c>
      <c r="C3607" t="str">
        <v>mccaj003</v>
      </c>
      <c r="D3607">
        <v>5</v>
      </c>
      <c r="E3607">
        <v>0</v>
      </c>
      <c r="F3607">
        <v>1</v>
      </c>
      <c r="G3607">
        <v>25</v>
      </c>
      <c r="H3607">
        <v>0</v>
      </c>
      <c r="I3607" t="str">
        <v>relief</v>
      </c>
      <c r="J3607">
        <f>wOBA+VLOOKUP(D3607,order[],2,FALSE)+VLOOKUP(IF(F3607&gt;7,8,IF(F3607=0,1,F3607)),pitches[],2,FALSE)+VLOOKUP(IF(E3607&gt;0,1,E3607),rmatchups[],2,FALSE)</f>
        <v>0.43520125073149324</v>
      </c>
      <c r="K3607">
        <f t="shared" si="80"/>
        <v>-0.43520125073149324</v>
      </c>
    </row>
    <row r="3608" spans="1:11" x14ac:dyDescent="0.35">
      <c r="A3608" t="str">
        <v>A</v>
      </c>
      <c r="B3608" t="str">
        <v>suarr002</v>
      </c>
      <c r="C3608" t="str">
        <v>ellid002</v>
      </c>
      <c r="D3608">
        <v>6</v>
      </c>
      <c r="E3608">
        <v>0</v>
      </c>
      <c r="F3608">
        <v>5</v>
      </c>
      <c r="G3608">
        <v>30</v>
      </c>
      <c r="H3608">
        <v>0</v>
      </c>
      <c r="I3608" t="str">
        <v>relief</v>
      </c>
      <c r="J3608">
        <f>wOBA+VLOOKUP(D3608,order[],2,FALSE)+VLOOKUP(IF(F3608&gt;7,8,IF(F3608=0,1,F3608)),pitches[],2,FALSE)+VLOOKUP(IF(E3608&gt;0,1,E3608),rmatchups[],2,FALSE)</f>
        <v>0.28629130277877529</v>
      </c>
      <c r="K3608">
        <f t="shared" si="80"/>
        <v>-0.28629130277877529</v>
      </c>
    </row>
    <row r="3609" spans="1:11" x14ac:dyDescent="0.35">
      <c r="A3609" t="str">
        <v>A</v>
      </c>
      <c r="B3609" t="str">
        <v>guerj004</v>
      </c>
      <c r="C3609" t="str">
        <v>hummc001</v>
      </c>
      <c r="D3609">
        <v>7</v>
      </c>
      <c r="E3609">
        <v>0</v>
      </c>
      <c r="F3609">
        <v>6</v>
      </c>
      <c r="G3609">
        <v>6</v>
      </c>
      <c r="H3609">
        <v>0</v>
      </c>
      <c r="I3609" t="str">
        <v>relief</v>
      </c>
      <c r="J3609">
        <f>wOBA+VLOOKUP(D3609,order[],2,FALSE)+VLOOKUP(IF(F3609&gt;7,8,IF(F3609=0,1,F3609)),pitches[],2,FALSE)+VLOOKUP(IF(E3609&gt;0,1,E3609),rmatchups[],2,FALSE)</f>
        <v>0.2934320380284775</v>
      </c>
      <c r="K3609">
        <f t="shared" si="80"/>
        <v>-0.2934320380284775</v>
      </c>
    </row>
    <row r="3610" spans="1:11" x14ac:dyDescent="0.35">
      <c r="A3610" t="str">
        <v>A</v>
      </c>
      <c r="B3610" t="str">
        <v>guerj004</v>
      </c>
      <c r="C3610" t="str">
        <v>martk001</v>
      </c>
      <c r="D3610">
        <v>8</v>
      </c>
      <c r="E3610">
        <v>0</v>
      </c>
      <c r="F3610">
        <v>4</v>
      </c>
      <c r="G3610">
        <v>10</v>
      </c>
      <c r="H3610">
        <v>0.72</v>
      </c>
      <c r="I3610" t="str">
        <v>relief</v>
      </c>
      <c r="J3610">
        <f>wOBA+VLOOKUP(D3610,order[],2,FALSE)+VLOOKUP(IF(F3610&gt;7,8,IF(F3610=0,1,F3610)),pitches[],2,FALSE)+VLOOKUP(IF(E3610&gt;0,1,E3610),rmatchups[],2,FALSE)</f>
        <v>0.23168091063243695</v>
      </c>
      <c r="K3610">
        <f t="shared" si="80"/>
        <v>0.48831908936756302</v>
      </c>
    </row>
    <row r="3611" spans="1:11" x14ac:dyDescent="0.35">
      <c r="A3611" t="str">
        <v>A</v>
      </c>
      <c r="B3611" t="str">
        <v>guerj004</v>
      </c>
      <c r="C3611" t="str">
        <v>perad001</v>
      </c>
      <c r="D3611">
        <v>9</v>
      </c>
      <c r="E3611">
        <v>0</v>
      </c>
      <c r="F3611">
        <v>1</v>
      </c>
      <c r="G3611">
        <v>11</v>
      </c>
      <c r="H3611">
        <v>0</v>
      </c>
      <c r="I3611" t="str">
        <v>relief</v>
      </c>
      <c r="J3611">
        <f>wOBA+VLOOKUP(D3611,order[],2,FALSE)+VLOOKUP(IF(F3611&gt;7,8,IF(F3611=0,1,F3611)),pitches[],2,FALSE)+VLOOKUP(IF(E3611&gt;0,1,E3611),rmatchups[],2,FALSE)</f>
        <v>0.44315612893098327</v>
      </c>
      <c r="K3611">
        <f t="shared" si="80"/>
        <v>-0.44315612893098327</v>
      </c>
    </row>
    <row r="3612" spans="1:11" x14ac:dyDescent="0.35">
      <c r="A3612" t="str">
        <v>A</v>
      </c>
      <c r="B3612" t="str">
        <v>guerj004</v>
      </c>
      <c r="C3612" t="str">
        <v>walkc002</v>
      </c>
      <c r="D3612">
        <v>1</v>
      </c>
      <c r="E3612">
        <v>0</v>
      </c>
      <c r="F3612">
        <v>7</v>
      </c>
      <c r="G3612">
        <v>18</v>
      </c>
      <c r="H3612">
        <v>0.72</v>
      </c>
      <c r="I3612" t="str">
        <v>relief</v>
      </c>
      <c r="J3612">
        <f>wOBA+VLOOKUP(D3612,order[],2,FALSE)+VLOOKUP(IF(F3612&gt;7,8,IF(F3612=0,1,F3612)),pitches[],2,FALSE)+VLOOKUP(IF(E3612&gt;0,1,E3612),rmatchups[],2,FALSE)</f>
        <v>0.3675357461009231</v>
      </c>
      <c r="K3612">
        <f t="shared" si="80"/>
        <v>0.35246425389907687</v>
      </c>
    </row>
    <row r="3613" spans="1:11" x14ac:dyDescent="0.35">
      <c r="A3613" t="str">
        <v>A</v>
      </c>
      <c r="B3613" t="str">
        <v>guerj004</v>
      </c>
      <c r="C3613" t="str">
        <v>kellc002</v>
      </c>
      <c r="D3613">
        <v>2</v>
      </c>
      <c r="E3613">
        <v>0</v>
      </c>
      <c r="F3613">
        <v>3</v>
      </c>
      <c r="G3613">
        <v>21</v>
      </c>
      <c r="H3613">
        <v>0</v>
      </c>
      <c r="I3613" t="str">
        <v>relief</v>
      </c>
      <c r="J3613">
        <f>wOBA+VLOOKUP(D3613,order[],2,FALSE)+VLOOKUP(IF(F3613&gt;7,8,IF(F3613=0,1,F3613)),pitches[],2,FALSE)+VLOOKUP(IF(E3613&gt;0,1,E3613),rmatchups[],2,FALSE)</f>
        <v>0.29328747433185337</v>
      </c>
      <c r="K3613">
        <f t="shared" si="80"/>
        <v>-0.29328747433185337</v>
      </c>
    </row>
    <row r="3614" spans="1:11" x14ac:dyDescent="0.35">
      <c r="A3614" t="str">
        <v>A</v>
      </c>
      <c r="B3614" t="str">
        <v>guerj004</v>
      </c>
      <c r="C3614" t="str">
        <v>varsd001</v>
      </c>
      <c r="D3614">
        <v>3</v>
      </c>
      <c r="E3614">
        <v>0</v>
      </c>
      <c r="F3614">
        <v>4</v>
      </c>
      <c r="G3614">
        <v>25</v>
      </c>
      <c r="H3614">
        <v>0</v>
      </c>
      <c r="I3614" t="str">
        <v>relief</v>
      </c>
      <c r="J3614">
        <f>wOBA+VLOOKUP(D3614,order[],2,FALSE)+VLOOKUP(IF(F3614&gt;7,8,IF(F3614=0,1,F3614)),pitches[],2,FALSE)+VLOOKUP(IF(E3614&gt;0,1,E3614),rmatchups[],2,FALSE)</f>
        <v>0.26938812122767752</v>
      </c>
      <c r="K3614">
        <f t="shared" si="80"/>
        <v>-0.26938812122767752</v>
      </c>
    </row>
    <row r="3615" spans="1:11" x14ac:dyDescent="0.35">
      <c r="A3615" t="str">
        <v>A</v>
      </c>
      <c r="B3615" t="str">
        <v>guerj004</v>
      </c>
      <c r="C3615" t="str">
        <v>perdg001</v>
      </c>
      <c r="D3615">
        <v>4</v>
      </c>
      <c r="E3615">
        <v>0</v>
      </c>
      <c r="F3615">
        <v>7</v>
      </c>
      <c r="G3615">
        <v>32</v>
      </c>
      <c r="H3615">
        <v>0.72</v>
      </c>
      <c r="I3615" t="str">
        <v>relief</v>
      </c>
      <c r="J3615">
        <f>wOBA+VLOOKUP(D3615,order[],2,FALSE)+VLOOKUP(IF(F3615&gt;7,8,IF(F3615=0,1,F3615)),pitches[],2,FALSE)+VLOOKUP(IF(E3615&gt;0,1,E3615),rmatchups[],2,FALSE)</f>
        <v>0.38346996087035262</v>
      </c>
      <c r="K3615">
        <f t="shared" si="80"/>
        <v>0.33653003912964735</v>
      </c>
    </row>
    <row r="3616" spans="1:11" x14ac:dyDescent="0.35">
      <c r="A3616" t="str">
        <v>A</v>
      </c>
      <c r="B3616" t="str">
        <v>guerj004</v>
      </c>
      <c r="C3616" t="str">
        <v>mccaj003</v>
      </c>
      <c r="D3616">
        <v>5</v>
      </c>
      <c r="E3616">
        <v>0</v>
      </c>
      <c r="F3616">
        <v>8</v>
      </c>
      <c r="G3616">
        <v>40</v>
      </c>
      <c r="H3616">
        <v>0.88400000000000001</v>
      </c>
      <c r="I3616" t="str">
        <v>relief</v>
      </c>
      <c r="J3616">
        <f>wOBA+VLOOKUP(D3616,order[],2,FALSE)+VLOOKUP(IF(F3616&gt;7,8,IF(F3616=0,1,F3616)),pitches[],2,FALSE)+VLOOKUP(IF(E3616&gt;0,1,E3616),rmatchups[],2,FALSE)</f>
        <v>0.38365993015233296</v>
      </c>
      <c r="K3616">
        <f t="shared" si="80"/>
        <v>0.50034006984766699</v>
      </c>
    </row>
    <row r="3617" spans="1:11" x14ac:dyDescent="0.35">
      <c r="A3617" t="str">
        <v>A</v>
      </c>
      <c r="B3617" t="str">
        <v>guerj004</v>
      </c>
      <c r="C3617" t="str">
        <v>ellid002</v>
      </c>
      <c r="D3617">
        <v>6</v>
      </c>
      <c r="E3617">
        <v>0</v>
      </c>
      <c r="F3617">
        <v>4</v>
      </c>
      <c r="G3617">
        <v>44</v>
      </c>
      <c r="H3617">
        <v>0.88400000000000001</v>
      </c>
      <c r="I3617" t="str">
        <v>relief</v>
      </c>
      <c r="J3617">
        <f>wOBA+VLOOKUP(D3617,order[],2,FALSE)+VLOOKUP(IF(F3617&gt;7,8,IF(F3617=0,1,F3617)),pitches[],2,FALSE)+VLOOKUP(IF(E3617&gt;0,1,E3617),rmatchups[],2,FALSE)</f>
        <v>0.27340784205121571</v>
      </c>
      <c r="K3617">
        <f t="shared" si="80"/>
        <v>0.6105921579487843</v>
      </c>
    </row>
    <row r="3618" spans="1:11" x14ac:dyDescent="0.35">
      <c r="A3618" t="str">
        <v>A</v>
      </c>
      <c r="B3618" t="str">
        <v>guerj004</v>
      </c>
      <c r="C3618" t="str">
        <v>hummc001</v>
      </c>
      <c r="D3618">
        <v>7</v>
      </c>
      <c r="E3618">
        <v>1</v>
      </c>
      <c r="F3618">
        <v>3</v>
      </c>
      <c r="G3618">
        <v>47</v>
      </c>
      <c r="H3618">
        <v>2.0720000000000001</v>
      </c>
      <c r="I3618" t="str">
        <v>relief</v>
      </c>
      <c r="J3618">
        <f>wOBA+VLOOKUP(D3618,order[],2,FALSE)+VLOOKUP(IF(F3618&gt;7,8,IF(F3618=0,1,F3618)),pitches[],2,FALSE)+VLOOKUP(IF(E3618&gt;0,1,E3618),rmatchups[],2,FALSE)</f>
        <v>0.2966478992290022</v>
      </c>
      <c r="K3618">
        <f t="shared" si="80"/>
        <v>1.7753521007709978</v>
      </c>
    </row>
    <row r="3619" spans="1:11" x14ac:dyDescent="0.35">
      <c r="A3619" t="str">
        <v>A</v>
      </c>
      <c r="B3619" t="str">
        <v>guerj004</v>
      </c>
      <c r="C3619" t="str">
        <v>alcas002</v>
      </c>
      <c r="D3619">
        <v>8</v>
      </c>
      <c r="E3619">
        <v>0</v>
      </c>
      <c r="F3619">
        <v>6</v>
      </c>
      <c r="G3619">
        <v>53</v>
      </c>
      <c r="H3619">
        <v>0</v>
      </c>
      <c r="I3619" t="str">
        <v>relief</v>
      </c>
      <c r="J3619">
        <f>wOBA+VLOOKUP(D3619,order[],2,FALSE)+VLOOKUP(IF(F3619&gt;7,8,IF(F3619=0,1,F3619)),pitches[],2,FALSE)+VLOOKUP(IF(E3619&gt;0,1,E3619),rmatchups[],2,FALSE)</f>
        <v>0.28051201093233569</v>
      </c>
      <c r="K3619">
        <f t="shared" si="80"/>
        <v>-0.28051201093233569</v>
      </c>
    </row>
    <row r="3620" spans="1:11" x14ac:dyDescent="0.35">
      <c r="A3620" t="str">
        <v>A</v>
      </c>
      <c r="B3620" t="str">
        <v>guerj004</v>
      </c>
      <c r="C3620" t="str">
        <v>perad001</v>
      </c>
      <c r="D3620">
        <v>9</v>
      </c>
      <c r="E3620">
        <v>1</v>
      </c>
      <c r="F3620">
        <v>2</v>
      </c>
      <c r="G3620">
        <v>55</v>
      </c>
      <c r="H3620">
        <v>0</v>
      </c>
      <c r="I3620" t="str">
        <v>relief</v>
      </c>
      <c r="J3620">
        <f>wOBA+VLOOKUP(D3620,order[],2,FALSE)+VLOOKUP(IF(F3620&gt;7,8,IF(F3620=0,1,F3620)),pitches[],2,FALSE)+VLOOKUP(IF(E3620&gt;0,1,E3620),rmatchups[],2,FALSE)</f>
        <v>0.43211573784898744</v>
      </c>
      <c r="K3620">
        <f t="shared" si="80"/>
        <v>-0.43211573784898744</v>
      </c>
    </row>
    <row r="3621" spans="1:11" x14ac:dyDescent="0.35">
      <c r="A3621" t="str">
        <v>A</v>
      </c>
      <c r="B3621" t="str">
        <v>abreb002</v>
      </c>
      <c r="C3621" t="str">
        <v>perdg001</v>
      </c>
      <c r="D3621">
        <v>8</v>
      </c>
      <c r="E3621">
        <v>0</v>
      </c>
      <c r="F3621">
        <v>5</v>
      </c>
      <c r="G3621">
        <v>5</v>
      </c>
      <c r="H3621">
        <v>0</v>
      </c>
      <c r="I3621" t="str">
        <v>relief</v>
      </c>
      <c r="J3621">
        <f>wOBA+VLOOKUP(D3621,order[],2,FALSE)+VLOOKUP(IF(F3621&gt;7,8,IF(F3621=0,1,F3621)),pitches[],2,FALSE)+VLOOKUP(IF(E3621&gt;0,1,E3621),rmatchups[],2,FALSE)</f>
        <v>0.24456437135999654</v>
      </c>
      <c r="K3621">
        <f t="shared" si="80"/>
        <v>-0.24456437135999654</v>
      </c>
    </row>
    <row r="3622" spans="1:11" x14ac:dyDescent="0.35">
      <c r="A3622" t="str">
        <v>A</v>
      </c>
      <c r="B3622" t="str">
        <v>abreb002</v>
      </c>
      <c r="C3622" t="str">
        <v>herrj003</v>
      </c>
      <c r="D3622">
        <v>9</v>
      </c>
      <c r="E3622">
        <v>0</v>
      </c>
      <c r="F3622">
        <v>3</v>
      </c>
      <c r="G3622">
        <v>8</v>
      </c>
      <c r="H3622">
        <v>0</v>
      </c>
      <c r="I3622" t="str">
        <v>relief</v>
      </c>
      <c r="J3622">
        <f>wOBA+VLOOKUP(D3622,order[],2,FALSE)+VLOOKUP(IF(F3622&gt;7,8,IF(F3622=0,1,F3622)),pitches[],2,FALSE)+VLOOKUP(IF(E3622&gt;0,1,E3622),rmatchups[],2,FALSE)</f>
        <v>0.29145837267435387</v>
      </c>
      <c r="K3622">
        <f t="shared" si="80"/>
        <v>-0.29145837267435387</v>
      </c>
    </row>
    <row r="3623" spans="1:11" x14ac:dyDescent="0.35">
      <c r="A3623" t="str">
        <v>A</v>
      </c>
      <c r="B3623" t="str">
        <v>abreb002</v>
      </c>
      <c r="C3623" t="str">
        <v>varsd001</v>
      </c>
      <c r="D3623">
        <v>1</v>
      </c>
      <c r="E3623">
        <v>0</v>
      </c>
      <c r="F3623">
        <v>5</v>
      </c>
      <c r="G3623">
        <v>13</v>
      </c>
      <c r="H3623">
        <v>0.72</v>
      </c>
      <c r="I3623" t="str">
        <v>relief</v>
      </c>
      <c r="J3623">
        <f>wOBA+VLOOKUP(D3623,order[],2,FALSE)+VLOOKUP(IF(F3623&gt;7,8,IF(F3623=0,1,F3623)),pitches[],2,FALSE)+VLOOKUP(IF(E3623&gt;0,1,E3623),rmatchups[],2,FALSE)</f>
        <v>0.28230064709299779</v>
      </c>
      <c r="K3623">
        <f t="shared" si="80"/>
        <v>0.43769935290700218</v>
      </c>
    </row>
    <row r="3624" spans="1:11" x14ac:dyDescent="0.35">
      <c r="A3624" t="str">
        <v>A</v>
      </c>
      <c r="B3624" t="str">
        <v>abreb002</v>
      </c>
      <c r="C3624" t="str">
        <v>martk001</v>
      </c>
      <c r="D3624">
        <v>2</v>
      </c>
      <c r="E3624">
        <v>0</v>
      </c>
      <c r="F3624">
        <v>2</v>
      </c>
      <c r="G3624">
        <v>15</v>
      </c>
      <c r="H3624">
        <v>0</v>
      </c>
      <c r="I3624" t="str">
        <v>relief</v>
      </c>
      <c r="J3624">
        <f>wOBA+VLOOKUP(D3624,order[],2,FALSE)+VLOOKUP(IF(F3624&gt;7,8,IF(F3624=0,1,F3624)),pitches[],2,FALSE)+VLOOKUP(IF(E3624&gt;0,1,E3624),rmatchups[],2,FALSE)</f>
        <v>0.39183168493938764</v>
      </c>
      <c r="K3624">
        <f t="shared" si="80"/>
        <v>-0.39183168493938764</v>
      </c>
    </row>
    <row r="3625" spans="1:11" x14ac:dyDescent="0.35">
      <c r="A3625" t="str">
        <v>A</v>
      </c>
      <c r="B3625" t="str">
        <v>abreb002</v>
      </c>
      <c r="C3625" t="str">
        <v>perad001</v>
      </c>
      <c r="D3625">
        <v>3</v>
      </c>
      <c r="E3625">
        <v>0</v>
      </c>
      <c r="F3625">
        <v>2</v>
      </c>
      <c r="G3625">
        <v>17</v>
      </c>
      <c r="H3625">
        <v>0</v>
      </c>
      <c r="I3625" t="str">
        <v>relief</v>
      </c>
      <c r="J3625">
        <f>wOBA+VLOOKUP(D3625,order[],2,FALSE)+VLOOKUP(IF(F3625&gt;7,8,IF(F3625=0,1,F3625)),pitches[],2,FALSE)+VLOOKUP(IF(E3625&gt;0,1,E3625),rmatchups[],2,FALSE)</f>
        <v>0.37786613876853592</v>
      </c>
      <c r="K3625">
        <f t="shared" si="80"/>
        <v>-0.37786613876853592</v>
      </c>
    </row>
    <row r="3626" spans="1:11" x14ac:dyDescent="0.35">
      <c r="A3626" t="str">
        <v>A</v>
      </c>
      <c r="B3626" t="str">
        <v>abreb002</v>
      </c>
      <c r="C3626" t="str">
        <v>walkc002</v>
      </c>
      <c r="D3626">
        <v>4</v>
      </c>
      <c r="E3626">
        <v>0</v>
      </c>
      <c r="F3626">
        <v>1</v>
      </c>
      <c r="G3626">
        <v>18</v>
      </c>
      <c r="H3626">
        <v>2.0720000000000001</v>
      </c>
      <c r="I3626" t="str">
        <v>relief</v>
      </c>
      <c r="J3626">
        <f>wOBA+VLOOKUP(D3626,order[],2,FALSE)+VLOOKUP(IF(F3626&gt;7,8,IF(F3626=0,1,F3626)),pitches[],2,FALSE)+VLOOKUP(IF(E3626&gt;0,1,E3626),rmatchups[],2,FALSE)</f>
        <v>0.44698296432482126</v>
      </c>
      <c r="K3626">
        <f t="shared" si="80"/>
        <v>1.6250170356751787</v>
      </c>
    </row>
    <row r="3627" spans="1:11" x14ac:dyDescent="0.35">
      <c r="A3627" t="str">
        <v>A</v>
      </c>
      <c r="B3627" t="str">
        <v>taylb004</v>
      </c>
      <c r="C3627" t="str">
        <v>smitp002</v>
      </c>
      <c r="D3627">
        <v>5</v>
      </c>
      <c r="E3627">
        <v>0</v>
      </c>
      <c r="F3627">
        <v>5</v>
      </c>
      <c r="G3627">
        <v>5</v>
      </c>
      <c r="H3627">
        <v>0.72</v>
      </c>
      <c r="I3627" t="str">
        <v>relief</v>
      </c>
      <c r="J3627">
        <f>wOBA+VLOOKUP(D3627,order[],2,FALSE)+VLOOKUP(IF(F3627&gt;7,8,IF(F3627=0,1,F3627)),pitches[],2,FALSE)+VLOOKUP(IF(E3627&gt;0,1,E3627),rmatchups[],2,FALSE)</f>
        <v>0.28645314826909929</v>
      </c>
      <c r="K3627">
        <f t="shared" si="80"/>
        <v>0.43354685173090068</v>
      </c>
    </row>
    <row r="3628" spans="1:11" x14ac:dyDescent="0.35">
      <c r="A3628" t="str">
        <v>A</v>
      </c>
      <c r="B3628" t="str">
        <v>taylb004</v>
      </c>
      <c r="C3628" t="str">
        <v>beers001</v>
      </c>
      <c r="D3628">
        <v>6</v>
      </c>
      <c r="E3628">
        <v>0</v>
      </c>
      <c r="F3628">
        <v>3</v>
      </c>
      <c r="G3628">
        <v>8</v>
      </c>
      <c r="H3628">
        <v>0</v>
      </c>
      <c r="I3628" t="str">
        <v>relief</v>
      </c>
      <c r="J3628">
        <f>wOBA+VLOOKUP(D3628,order[],2,FALSE)+VLOOKUP(IF(F3628&gt;7,8,IF(F3628=0,1,F3628)),pitches[],2,FALSE)+VLOOKUP(IF(E3628&gt;0,1,E3628),rmatchups[],2,FALSE)</f>
        <v>0.28334164898453984</v>
      </c>
      <c r="K3628">
        <f t="shared" si="80"/>
        <v>-0.28334164898453984</v>
      </c>
    </row>
    <row r="3629" spans="1:11" x14ac:dyDescent="0.35">
      <c r="A3629" t="str">
        <v>A</v>
      </c>
      <c r="B3629" t="str">
        <v>taylb004</v>
      </c>
      <c r="C3629" t="str">
        <v>hummc001</v>
      </c>
      <c r="D3629">
        <v>7</v>
      </c>
      <c r="E3629">
        <v>0</v>
      </c>
      <c r="F3629">
        <v>4</v>
      </c>
      <c r="G3629">
        <v>12</v>
      </c>
      <c r="H3629">
        <v>0</v>
      </c>
      <c r="I3629" t="str">
        <v>relief</v>
      </c>
      <c r="J3629">
        <f>wOBA+VLOOKUP(D3629,order[],2,FALSE)+VLOOKUP(IF(F3629&gt;7,8,IF(F3629=0,1,F3629)),pitches[],2,FALSE)+VLOOKUP(IF(E3629&gt;0,1,E3629),rmatchups[],2,FALSE)</f>
        <v>0.24460093772857877</v>
      </c>
      <c r="K3629">
        <f t="shared" si="80"/>
        <v>-0.24460093772857877</v>
      </c>
    </row>
    <row r="3630" spans="1:11" x14ac:dyDescent="0.35">
      <c r="A3630" t="str">
        <v>A</v>
      </c>
      <c r="B3630" t="str">
        <v>matop002</v>
      </c>
      <c r="C3630" t="str">
        <v>perdg001</v>
      </c>
      <c r="D3630">
        <v>8</v>
      </c>
      <c r="E3630">
        <v>0</v>
      </c>
      <c r="F3630">
        <v>8</v>
      </c>
      <c r="G3630">
        <v>8</v>
      </c>
      <c r="H3630">
        <v>0</v>
      </c>
      <c r="I3630" t="str">
        <v>relief</v>
      </c>
      <c r="J3630">
        <f>wOBA+VLOOKUP(D3630,order[],2,FALSE)+VLOOKUP(IF(F3630&gt;7,8,IF(F3630=0,1,F3630)),pitches[],2,FALSE)+VLOOKUP(IF(E3630&gt;0,1,E3630),rmatchups[],2,FALSE)</f>
        <v>0.34177115324323021</v>
      </c>
      <c r="K3630">
        <f t="shared" si="80"/>
        <v>-0.34177115324323021</v>
      </c>
    </row>
    <row r="3631" spans="1:11" x14ac:dyDescent="0.35">
      <c r="A3631" t="str">
        <v>A</v>
      </c>
      <c r="B3631" t="str">
        <v>matop002</v>
      </c>
      <c r="C3631" t="str">
        <v>herrj003</v>
      </c>
      <c r="D3631">
        <v>9</v>
      </c>
      <c r="E3631">
        <v>0</v>
      </c>
      <c r="F3631">
        <v>5</v>
      </c>
      <c r="G3631">
        <v>13</v>
      </c>
      <c r="H3631">
        <v>0.72</v>
      </c>
      <c r="I3631" t="str">
        <v>relief</v>
      </c>
      <c r="J3631">
        <f>wOBA+VLOOKUP(D3631,order[],2,FALSE)+VLOOKUP(IF(F3631&gt;7,8,IF(F3631=0,1,F3631)),pitches[],2,FALSE)+VLOOKUP(IF(E3631&gt;0,1,E3631),rmatchups[],2,FALSE)</f>
        <v>0.29440802646858932</v>
      </c>
      <c r="K3631">
        <f t="shared" si="80"/>
        <v>0.42559197353141065</v>
      </c>
    </row>
    <row r="3632" spans="1:11" x14ac:dyDescent="0.35">
      <c r="A3632" t="str">
        <v>A</v>
      </c>
      <c r="B3632" t="str">
        <v>matop002</v>
      </c>
      <c r="C3632" t="str">
        <v>varsd001</v>
      </c>
      <c r="D3632">
        <v>1</v>
      </c>
      <c r="E3632">
        <v>0</v>
      </c>
      <c r="F3632">
        <v>7</v>
      </c>
      <c r="G3632">
        <v>20</v>
      </c>
      <c r="H3632">
        <v>0</v>
      </c>
      <c r="I3632" t="str">
        <v>relief</v>
      </c>
      <c r="J3632">
        <f>wOBA+VLOOKUP(D3632,order[],2,FALSE)+VLOOKUP(IF(F3632&gt;7,8,IF(F3632=0,1,F3632)),pitches[],2,FALSE)+VLOOKUP(IF(E3632&gt;0,1,E3632),rmatchups[],2,FALSE)</f>
        <v>0.3675357461009231</v>
      </c>
      <c r="K3632">
        <f t="shared" si="80"/>
        <v>-0.3675357461009231</v>
      </c>
    </row>
    <row r="3633" spans="1:11" x14ac:dyDescent="0.35">
      <c r="A3633" t="str">
        <v>A</v>
      </c>
      <c r="B3633" t="str">
        <v>matop002</v>
      </c>
      <c r="C3633" t="str">
        <v>martk001</v>
      </c>
      <c r="D3633">
        <v>2</v>
      </c>
      <c r="E3633">
        <v>0</v>
      </c>
      <c r="F3633">
        <v>4</v>
      </c>
      <c r="G3633">
        <v>24</v>
      </c>
      <c r="H3633">
        <v>0</v>
      </c>
      <c r="I3633" t="str">
        <v>relief</v>
      </c>
      <c r="J3633">
        <f>wOBA+VLOOKUP(D3633,order[],2,FALSE)+VLOOKUP(IF(F3633&gt;7,8,IF(F3633=0,1,F3633)),pitches[],2,FALSE)+VLOOKUP(IF(E3633&gt;0,1,E3633),rmatchups[],2,FALSE)</f>
        <v>0.28335366739852924</v>
      </c>
      <c r="K3633">
        <f t="shared" si="80"/>
        <v>-0.28335366739852924</v>
      </c>
    </row>
    <row r="3634" spans="1:11" x14ac:dyDescent="0.35">
      <c r="A3634" t="str">
        <v>A</v>
      </c>
      <c r="B3634" t="str">
        <v>nerih001</v>
      </c>
      <c r="C3634" t="str">
        <v>perad001</v>
      </c>
      <c r="D3634">
        <v>3</v>
      </c>
      <c r="E3634">
        <v>0</v>
      </c>
      <c r="F3634">
        <v>4</v>
      </c>
      <c r="G3634">
        <v>4</v>
      </c>
      <c r="H3634">
        <v>0</v>
      </c>
      <c r="I3634" t="str">
        <v>relief</v>
      </c>
      <c r="J3634">
        <f>wOBA+VLOOKUP(D3634,order[],2,FALSE)+VLOOKUP(IF(F3634&gt;7,8,IF(F3634=0,1,F3634)),pitches[],2,FALSE)+VLOOKUP(IF(E3634&gt;0,1,E3634),rmatchups[],2,FALSE)</f>
        <v>0.26938812122767752</v>
      </c>
      <c r="K3634">
        <f t="shared" si="80"/>
        <v>-0.26938812122767752</v>
      </c>
    </row>
    <row r="3635" spans="1:11" x14ac:dyDescent="0.35">
      <c r="A3635" t="str">
        <v>A</v>
      </c>
      <c r="B3635" t="str">
        <v>nerih001</v>
      </c>
      <c r="C3635" t="str">
        <v>walkc002</v>
      </c>
      <c r="D3635">
        <v>4</v>
      </c>
      <c r="E3635">
        <v>0</v>
      </c>
      <c r="F3635">
        <v>6</v>
      </c>
      <c r="G3635">
        <v>10</v>
      </c>
      <c r="H3635">
        <v>0</v>
      </c>
      <c r="I3635" t="str">
        <v>relief</v>
      </c>
      <c r="J3635">
        <f>wOBA+VLOOKUP(D3635,order[],2,FALSE)+VLOOKUP(IF(F3635&gt;7,8,IF(F3635=0,1,F3635)),pitches[],2,FALSE)+VLOOKUP(IF(E3635&gt;0,1,E3635),rmatchups[],2,FALSE)</f>
        <v>0.33418250143476647</v>
      </c>
      <c r="K3635">
        <f t="shared" si="80"/>
        <v>-0.33418250143476647</v>
      </c>
    </row>
    <row r="3636" spans="1:11" x14ac:dyDescent="0.35">
      <c r="A3636" t="str">
        <v>A</v>
      </c>
      <c r="B3636" t="str">
        <v>nerih001</v>
      </c>
      <c r="C3636" t="str">
        <v>smitp002</v>
      </c>
      <c r="D3636">
        <v>5</v>
      </c>
      <c r="E3636">
        <v>0</v>
      </c>
      <c r="F3636">
        <v>2</v>
      </c>
      <c r="G3636">
        <v>12</v>
      </c>
      <c r="H3636">
        <v>0</v>
      </c>
      <c r="I3636" t="str">
        <v>relief</v>
      </c>
      <c r="J3636">
        <f>wOBA+VLOOKUP(D3636,order[],2,FALSE)+VLOOKUP(IF(F3636&gt;7,8,IF(F3636=0,1,F3636)),pitches[],2,FALSE)+VLOOKUP(IF(E3636&gt;0,1,E3636),rmatchups[],2,FALSE)</f>
        <v>0.3820477050823981</v>
      </c>
      <c r="K3636">
        <f t="shared" si="80"/>
        <v>-0.3820477050823981</v>
      </c>
    </row>
    <row r="3637" spans="1:11" x14ac:dyDescent="0.35">
      <c r="A3637" t="str">
        <v>A</v>
      </c>
      <c r="B3637" t="str">
        <v>presr001</v>
      </c>
      <c r="C3637" t="str">
        <v>beers001</v>
      </c>
      <c r="D3637">
        <v>6</v>
      </c>
      <c r="E3637">
        <v>0</v>
      </c>
      <c r="F3637">
        <v>2</v>
      </c>
      <c r="G3637">
        <v>2</v>
      </c>
      <c r="H3637">
        <v>0.88400000000000001</v>
      </c>
      <c r="I3637" t="str">
        <v>relief</v>
      </c>
      <c r="J3637">
        <f>wOBA+VLOOKUP(D3637,order[],2,FALSE)+VLOOKUP(IF(F3637&gt;7,8,IF(F3637=0,1,F3637)),pitches[],2,FALSE)+VLOOKUP(IF(E3637&gt;0,1,E3637),rmatchups[],2,FALSE)</f>
        <v>0.38188585959207411</v>
      </c>
      <c r="K3637">
        <f t="shared" si="80"/>
        <v>0.5021141404079259</v>
      </c>
    </row>
    <row r="3638" spans="1:11" x14ac:dyDescent="0.35">
      <c r="A3638" t="str">
        <v>A</v>
      </c>
      <c r="B3638" t="str">
        <v>presr001</v>
      </c>
      <c r="C3638" t="str">
        <v>herny003</v>
      </c>
      <c r="D3638">
        <v>7</v>
      </c>
      <c r="E3638">
        <v>0</v>
      </c>
      <c r="F3638">
        <v>1</v>
      </c>
      <c r="G3638">
        <v>3</v>
      </c>
      <c r="H3638">
        <v>0</v>
      </c>
      <c r="I3638" t="str">
        <v>relief</v>
      </c>
      <c r="J3638">
        <f>wOBA+VLOOKUP(D3638,order[],2,FALSE)+VLOOKUP(IF(F3638&gt;7,8,IF(F3638=0,1,F3638)),pitches[],2,FALSE)+VLOOKUP(IF(E3638&gt;0,1,E3638),rmatchups[],2,FALSE)</f>
        <v>0.4062325009185323</v>
      </c>
      <c r="K3638">
        <f t="shared" si="80"/>
        <v>-0.4062325009185323</v>
      </c>
    </row>
    <row r="3639" spans="1:11" x14ac:dyDescent="0.35">
      <c r="A3639" t="str">
        <v>A</v>
      </c>
      <c r="B3639" t="str">
        <v>presr001</v>
      </c>
      <c r="C3639" t="str">
        <v>perdg001</v>
      </c>
      <c r="D3639">
        <v>8</v>
      </c>
      <c r="E3639">
        <v>0</v>
      </c>
      <c r="F3639">
        <v>3</v>
      </c>
      <c r="G3639">
        <v>6</v>
      </c>
      <c r="H3639">
        <v>0</v>
      </c>
      <c r="I3639" t="str">
        <v>relief</v>
      </c>
      <c r="J3639">
        <f>wOBA+VLOOKUP(D3639,order[],2,FALSE)+VLOOKUP(IF(F3639&gt;7,8,IF(F3639=0,1,F3639)),pitches[],2,FALSE)+VLOOKUP(IF(E3639&gt;0,1,E3639),rmatchups[],2,FALSE)</f>
        <v>0.24161471756576108</v>
      </c>
      <c r="K3639">
        <f t="shared" si="80"/>
        <v>-0.24161471756576108</v>
      </c>
    </row>
    <row r="3640" spans="1:11" x14ac:dyDescent="0.35">
      <c r="A3640" t="str">
        <v>A</v>
      </c>
      <c r="B3640" t="str">
        <v>presr001</v>
      </c>
      <c r="C3640" t="str">
        <v>kellc002</v>
      </c>
      <c r="D3640">
        <v>9</v>
      </c>
      <c r="E3640">
        <v>0</v>
      </c>
      <c r="F3640">
        <v>5</v>
      </c>
      <c r="G3640">
        <v>11</v>
      </c>
      <c r="H3640">
        <v>0</v>
      </c>
      <c r="I3640" t="str">
        <v>relief</v>
      </c>
      <c r="J3640">
        <f>wOBA+VLOOKUP(D3640,order[],2,FALSE)+VLOOKUP(IF(F3640&gt;7,8,IF(F3640=0,1,F3640)),pitches[],2,FALSE)+VLOOKUP(IF(E3640&gt;0,1,E3640),rmatchups[],2,FALSE)</f>
        <v>0.29440802646858932</v>
      </c>
      <c r="K3640">
        <f t="shared" si="80"/>
        <v>-0.29440802646858932</v>
      </c>
    </row>
    <row r="3641" spans="1:11" x14ac:dyDescent="0.35">
      <c r="A3641" t="str">
        <v>A</v>
      </c>
      <c r="B3641" t="str">
        <v>blanr001</v>
      </c>
      <c r="C3641" t="str">
        <v>perdg001</v>
      </c>
      <c r="D3641">
        <v>9</v>
      </c>
      <c r="E3641">
        <v>0</v>
      </c>
      <c r="F3641">
        <v>7</v>
      </c>
      <c r="G3641">
        <v>7</v>
      </c>
      <c r="H3641">
        <v>0</v>
      </c>
      <c r="I3641" t="str">
        <v>relief</v>
      </c>
      <c r="J3641">
        <f>wOBA+VLOOKUP(D3641,order[],2,FALSE)+VLOOKUP(IF(F3641&gt;7,8,IF(F3641=0,1,F3641)),pitches[],2,FALSE)+VLOOKUP(IF(E3641&gt;0,1,E3641),rmatchups[],2,FALSE)</f>
        <v>0.37964312547651463</v>
      </c>
      <c r="K3641">
        <f t="shared" si="80"/>
        <v>-0.37964312547651463</v>
      </c>
    </row>
    <row r="3642" spans="1:11" x14ac:dyDescent="0.35">
      <c r="A3642" t="str">
        <v>A</v>
      </c>
      <c r="B3642" t="str">
        <v>blanr001</v>
      </c>
      <c r="C3642" t="str">
        <v>hummc001</v>
      </c>
      <c r="D3642">
        <v>1</v>
      </c>
      <c r="E3642">
        <v>0</v>
      </c>
      <c r="F3642">
        <v>4</v>
      </c>
      <c r="G3642">
        <v>11</v>
      </c>
      <c r="H3642">
        <v>0.72</v>
      </c>
      <c r="I3642" t="str">
        <v>relief</v>
      </c>
      <c r="J3642">
        <f>wOBA+VLOOKUP(D3642,order[],2,FALSE)+VLOOKUP(IF(F3642&gt;7,8,IF(F3642=0,1,F3642)),pitches[],2,FALSE)+VLOOKUP(IF(E3642&gt;0,1,E3642),rmatchups[],2,FALSE)</f>
        <v>0.26941718636543821</v>
      </c>
      <c r="K3642">
        <f t="shared" si="80"/>
        <v>0.45058281363456176</v>
      </c>
    </row>
    <row r="3643" spans="1:11" x14ac:dyDescent="0.35">
      <c r="A3643" t="str">
        <v>A</v>
      </c>
      <c r="B3643" t="str">
        <v>blanr001</v>
      </c>
      <c r="C3643" t="str">
        <v>martk001</v>
      </c>
      <c r="D3643">
        <v>2</v>
      </c>
      <c r="E3643">
        <v>0</v>
      </c>
      <c r="F3643">
        <v>3</v>
      </c>
      <c r="G3643">
        <v>14</v>
      </c>
      <c r="H3643">
        <v>0.88400000000000001</v>
      </c>
      <c r="I3643" t="str">
        <v>relief</v>
      </c>
      <c r="J3643">
        <f>wOBA+VLOOKUP(D3643,order[],2,FALSE)+VLOOKUP(IF(F3643&gt;7,8,IF(F3643=0,1,F3643)),pitches[],2,FALSE)+VLOOKUP(IF(E3643&gt;0,1,E3643),rmatchups[],2,FALSE)</f>
        <v>0.29328747433185337</v>
      </c>
      <c r="K3643">
        <f t="shared" si="80"/>
        <v>0.59071252566814669</v>
      </c>
    </row>
    <row r="3644" spans="1:11" x14ac:dyDescent="0.35">
      <c r="A3644" t="str">
        <v>A</v>
      </c>
      <c r="B3644" t="str">
        <v>blanr001</v>
      </c>
      <c r="C3644" t="str">
        <v>perad001</v>
      </c>
      <c r="D3644">
        <v>3</v>
      </c>
      <c r="E3644">
        <v>0</v>
      </c>
      <c r="F3644">
        <v>5</v>
      </c>
      <c r="G3644">
        <v>19</v>
      </c>
      <c r="H3644">
        <v>0</v>
      </c>
      <c r="I3644" t="str">
        <v>relief</v>
      </c>
      <c r="J3644">
        <f>wOBA+VLOOKUP(D3644,order[],2,FALSE)+VLOOKUP(IF(F3644&gt;7,8,IF(F3644=0,1,F3644)),pitches[],2,FALSE)+VLOOKUP(IF(E3644&gt;0,1,E3644),rmatchups[],2,FALSE)</f>
        <v>0.28227158195523711</v>
      </c>
      <c r="K3644">
        <f t="shared" si="80"/>
        <v>-0.28227158195523711</v>
      </c>
    </row>
    <row r="3645" spans="1:11" x14ac:dyDescent="0.35">
      <c r="A3645" t="str">
        <v>A</v>
      </c>
      <c r="B3645" t="str">
        <v>blanr001</v>
      </c>
      <c r="C3645" t="str">
        <v>walkc002</v>
      </c>
      <c r="D3645">
        <v>4</v>
      </c>
      <c r="E3645">
        <v>0</v>
      </c>
      <c r="F3645">
        <v>6</v>
      </c>
      <c r="G3645">
        <v>25</v>
      </c>
      <c r="H3645">
        <v>0.72</v>
      </c>
      <c r="I3645" t="str">
        <v>relief</v>
      </c>
      <c r="J3645">
        <f>wOBA+VLOOKUP(D3645,order[],2,FALSE)+VLOOKUP(IF(F3645&gt;7,8,IF(F3645=0,1,F3645)),pitches[],2,FALSE)+VLOOKUP(IF(E3645&gt;0,1,E3645),rmatchups[],2,FALSE)</f>
        <v>0.33418250143476647</v>
      </c>
      <c r="K3645">
        <f t="shared" si="80"/>
        <v>0.38581749856523351</v>
      </c>
    </row>
    <row r="3646" spans="1:11" x14ac:dyDescent="0.35">
      <c r="A3646" t="str">
        <v>A</v>
      </c>
      <c r="B3646" t="str">
        <v>blanr001</v>
      </c>
      <c r="C3646" t="str">
        <v>kellc002</v>
      </c>
      <c r="D3646">
        <v>5</v>
      </c>
      <c r="E3646">
        <v>0</v>
      </c>
      <c r="F3646">
        <v>1</v>
      </c>
      <c r="G3646">
        <v>26</v>
      </c>
      <c r="H3646">
        <v>0</v>
      </c>
      <c r="I3646" t="str">
        <v>relief</v>
      </c>
      <c r="J3646">
        <f>wOBA+VLOOKUP(D3646,order[],2,FALSE)+VLOOKUP(IF(F3646&gt;7,8,IF(F3646=0,1,F3646)),pitches[],2,FALSE)+VLOOKUP(IF(E3646&gt;0,1,E3646),rmatchups[],2,FALSE)</f>
        <v>0.43520125073149324</v>
      </c>
      <c r="K3646">
        <f t="shared" si="80"/>
        <v>-0.43520125073149324</v>
      </c>
    </row>
    <row r="3647" spans="1:11" x14ac:dyDescent="0.35">
      <c r="A3647" t="str">
        <v>A</v>
      </c>
      <c r="B3647" t="str">
        <v>javic001</v>
      </c>
      <c r="C3647" t="str">
        <v>smitp002</v>
      </c>
      <c r="D3647">
        <v>6</v>
      </c>
      <c r="E3647">
        <v>0</v>
      </c>
      <c r="F3647">
        <v>6</v>
      </c>
      <c r="G3647">
        <v>6</v>
      </c>
      <c r="H3647">
        <v>0</v>
      </c>
      <c r="I3647" t="str">
        <v>relief</v>
      </c>
      <c r="J3647">
        <f>wOBA+VLOOKUP(D3647,order[],2,FALSE)+VLOOKUP(IF(F3647&gt;7,8,IF(F3647=0,1,F3647)),pitches[],2,FALSE)+VLOOKUP(IF(E3647&gt;0,1,E3647),rmatchups[],2,FALSE)</f>
        <v>0.32223894235111444</v>
      </c>
      <c r="K3647">
        <f t="shared" si="80"/>
        <v>-0.32223894235111444</v>
      </c>
    </row>
    <row r="3648" spans="1:11" x14ac:dyDescent="0.35">
      <c r="A3648" t="str">
        <v>A</v>
      </c>
      <c r="B3648" t="str">
        <v>javic001</v>
      </c>
      <c r="C3648" t="str">
        <v>mccaj003</v>
      </c>
      <c r="D3648">
        <v>7</v>
      </c>
      <c r="E3648">
        <v>0</v>
      </c>
      <c r="F3648">
        <v>4</v>
      </c>
      <c r="G3648">
        <v>10</v>
      </c>
      <c r="H3648">
        <v>0</v>
      </c>
      <c r="I3648" t="str">
        <v>relief</v>
      </c>
      <c r="J3648">
        <f>wOBA+VLOOKUP(D3648,order[],2,FALSE)+VLOOKUP(IF(F3648&gt;7,8,IF(F3648=0,1,F3648)),pitches[],2,FALSE)+VLOOKUP(IF(E3648&gt;0,1,E3648),rmatchups[],2,FALSE)</f>
        <v>0.24460093772857877</v>
      </c>
      <c r="K3648">
        <f t="shared" si="80"/>
        <v>-0.24460093772857877</v>
      </c>
    </row>
    <row r="3649" spans="1:11" x14ac:dyDescent="0.35">
      <c r="A3649" t="str">
        <v>A</v>
      </c>
      <c r="B3649" t="str">
        <v>javic001</v>
      </c>
      <c r="C3649" t="str">
        <v>herny003</v>
      </c>
      <c r="D3649">
        <v>8</v>
      </c>
      <c r="E3649">
        <v>0</v>
      </c>
      <c r="F3649">
        <v>5</v>
      </c>
      <c r="G3649">
        <v>15</v>
      </c>
      <c r="H3649">
        <v>0</v>
      </c>
      <c r="I3649" t="str">
        <v>relief</v>
      </c>
      <c r="J3649">
        <f>wOBA+VLOOKUP(D3649,order[],2,FALSE)+VLOOKUP(IF(F3649&gt;7,8,IF(F3649=0,1,F3649)),pitches[],2,FALSE)+VLOOKUP(IF(E3649&gt;0,1,E3649),rmatchups[],2,FALSE)</f>
        <v>0.24456437135999654</v>
      </c>
      <c r="K3649">
        <f t="shared" si="80"/>
        <v>-0.24456437135999654</v>
      </c>
    </row>
    <row r="3650" spans="1:11" x14ac:dyDescent="0.35">
      <c r="A3650" t="str">
        <v>A</v>
      </c>
      <c r="B3650" t="str">
        <v>javic001</v>
      </c>
      <c r="C3650" t="str">
        <v>perdg001</v>
      </c>
      <c r="D3650">
        <v>9</v>
      </c>
      <c r="E3650">
        <v>0</v>
      </c>
      <c r="F3650">
        <v>5</v>
      </c>
      <c r="G3650">
        <v>20</v>
      </c>
      <c r="H3650">
        <v>2.0720000000000001</v>
      </c>
      <c r="I3650" t="str">
        <v>relief</v>
      </c>
      <c r="J3650">
        <f>wOBA+VLOOKUP(D3650,order[],2,FALSE)+VLOOKUP(IF(F3650&gt;7,8,IF(F3650=0,1,F3650)),pitches[],2,FALSE)+VLOOKUP(IF(E3650&gt;0,1,E3650),rmatchups[],2,FALSE)</f>
        <v>0.29440802646858932</v>
      </c>
      <c r="K3650">
        <f t="shared" si="80"/>
        <v>1.7775919735314107</v>
      </c>
    </row>
    <row r="3651" spans="1:11" x14ac:dyDescent="0.35">
      <c r="A3651" t="str">
        <v>A</v>
      </c>
      <c r="B3651" t="str">
        <v>javic001</v>
      </c>
      <c r="C3651" t="str">
        <v>hummc001</v>
      </c>
      <c r="D3651">
        <v>1</v>
      </c>
      <c r="E3651">
        <v>0</v>
      </c>
      <c r="F3651">
        <v>7</v>
      </c>
      <c r="G3651">
        <v>27</v>
      </c>
      <c r="H3651">
        <v>0</v>
      </c>
      <c r="I3651" t="str">
        <v>relief</v>
      </c>
      <c r="J3651">
        <f>wOBA+VLOOKUP(D3651,order[],2,FALSE)+VLOOKUP(IF(F3651&gt;7,8,IF(F3651=0,1,F3651)),pitches[],2,FALSE)+VLOOKUP(IF(E3651&gt;0,1,E3651),rmatchups[],2,FALSE)</f>
        <v>0.3675357461009231</v>
      </c>
      <c r="K3651">
        <f t="shared" ref="K3651:K3714" si="81">H3651-J3651</f>
        <v>-0.3675357461009231</v>
      </c>
    </row>
    <row r="3652" spans="1:11" x14ac:dyDescent="0.35">
      <c r="A3652" t="str">
        <v>A</v>
      </c>
      <c r="B3652" t="str">
        <v>javic001</v>
      </c>
      <c r="C3652" t="str">
        <v>martk001</v>
      </c>
      <c r="D3652">
        <v>2</v>
      </c>
      <c r="E3652">
        <v>0</v>
      </c>
      <c r="F3652">
        <v>1</v>
      </c>
      <c r="G3652">
        <v>28</v>
      </c>
      <c r="H3652">
        <v>2.0720000000000001</v>
      </c>
      <c r="I3652" t="str">
        <v>relief</v>
      </c>
      <c r="J3652">
        <f>wOBA+VLOOKUP(D3652,order[],2,FALSE)+VLOOKUP(IF(F3652&gt;7,8,IF(F3652=0,1,F3652)),pitches[],2,FALSE)+VLOOKUP(IF(E3652&gt;0,1,E3652),rmatchups[],2,FALSE)</f>
        <v>0.44498523058848277</v>
      </c>
      <c r="K3652">
        <f t="shared" si="81"/>
        <v>1.6270147694115173</v>
      </c>
    </row>
    <row r="3653" spans="1:11" x14ac:dyDescent="0.35">
      <c r="A3653" t="str">
        <v>A</v>
      </c>
      <c r="B3653" t="str">
        <v>javic001</v>
      </c>
      <c r="C3653" t="str">
        <v>perad001</v>
      </c>
      <c r="D3653">
        <v>3</v>
      </c>
      <c r="E3653">
        <v>0</v>
      </c>
      <c r="F3653">
        <v>7</v>
      </c>
      <c r="G3653">
        <v>35</v>
      </c>
      <c r="H3653">
        <v>0</v>
      </c>
      <c r="I3653" t="str">
        <v>relief</v>
      </c>
      <c r="J3653">
        <f>wOBA+VLOOKUP(D3653,order[],2,FALSE)+VLOOKUP(IF(F3653&gt;7,8,IF(F3653=0,1,F3653)),pitches[],2,FALSE)+VLOOKUP(IF(E3653&gt;0,1,E3653),rmatchups[],2,FALSE)</f>
        <v>0.36750668096316241</v>
      </c>
      <c r="K3653">
        <f t="shared" si="81"/>
        <v>-0.36750668096316241</v>
      </c>
    </row>
    <row r="3654" spans="1:11" x14ac:dyDescent="0.35">
      <c r="A3654" t="str">
        <v>A</v>
      </c>
      <c r="B3654" t="str">
        <v>javic001</v>
      </c>
      <c r="C3654" t="str">
        <v>walkc002</v>
      </c>
      <c r="D3654">
        <v>4</v>
      </c>
      <c r="E3654">
        <v>0</v>
      </c>
      <c r="F3654">
        <v>5</v>
      </c>
      <c r="G3654">
        <v>40</v>
      </c>
      <c r="H3654">
        <v>0</v>
      </c>
      <c r="I3654" t="str">
        <v>relief</v>
      </c>
      <c r="J3654">
        <f>wOBA+VLOOKUP(D3654,order[],2,FALSE)+VLOOKUP(IF(F3654&gt;7,8,IF(F3654=0,1,F3654)),pitches[],2,FALSE)+VLOOKUP(IF(E3654&gt;0,1,E3654),rmatchups[],2,FALSE)</f>
        <v>0.29823486186242731</v>
      </c>
      <c r="K3654">
        <f t="shared" si="81"/>
        <v>-0.29823486186242731</v>
      </c>
    </row>
    <row r="3655" spans="1:11" x14ac:dyDescent="0.35">
      <c r="A3655" t="str">
        <v>A</v>
      </c>
      <c r="B3655" t="str">
        <v>javic001</v>
      </c>
      <c r="C3655" t="str">
        <v>varsd001</v>
      </c>
      <c r="D3655">
        <v>5</v>
      </c>
      <c r="E3655">
        <v>0</v>
      </c>
      <c r="F3655">
        <v>6</v>
      </c>
      <c r="G3655">
        <v>46</v>
      </c>
      <c r="H3655">
        <v>0</v>
      </c>
      <c r="I3655" t="str">
        <v>relief</v>
      </c>
      <c r="J3655">
        <f>wOBA+VLOOKUP(D3655,order[],2,FALSE)+VLOOKUP(IF(F3655&gt;7,8,IF(F3655=0,1,F3655)),pitches[],2,FALSE)+VLOOKUP(IF(E3655&gt;0,1,E3655),rmatchups[],2,FALSE)</f>
        <v>0.32240078784143844</v>
      </c>
      <c r="K3655">
        <f t="shared" si="81"/>
        <v>-0.32240078784143844</v>
      </c>
    </row>
    <row r="3656" spans="1:11" x14ac:dyDescent="0.35">
      <c r="A3656" t="str">
        <v>A</v>
      </c>
      <c r="B3656" t="str">
        <v>javic001</v>
      </c>
      <c r="C3656" t="str">
        <v>smitp002</v>
      </c>
      <c r="D3656">
        <v>6</v>
      </c>
      <c r="E3656">
        <v>1</v>
      </c>
      <c r="F3656">
        <v>6</v>
      </c>
      <c r="G3656">
        <v>52</v>
      </c>
      <c r="H3656">
        <v>0</v>
      </c>
      <c r="I3656" t="str">
        <v>relief</v>
      </c>
      <c r="J3656">
        <f>wOBA+VLOOKUP(D3656,order[],2,FALSE)+VLOOKUP(IF(F3656&gt;7,8,IF(F3656=0,1,F3656)),pitches[],2,FALSE)+VLOOKUP(IF(E3656&gt;0,1,E3656),rmatchups[],2,FALSE)</f>
        <v>0.36435209691821374</v>
      </c>
      <c r="K3656">
        <f t="shared" si="81"/>
        <v>-0.36435209691821374</v>
      </c>
    </row>
    <row r="3657" spans="1:11" x14ac:dyDescent="0.35">
      <c r="A3657" t="str">
        <v>A</v>
      </c>
      <c r="B3657" t="str">
        <v>javic001</v>
      </c>
      <c r="C3657" t="str">
        <v>mccaj003</v>
      </c>
      <c r="D3657">
        <v>7</v>
      </c>
      <c r="E3657">
        <v>1</v>
      </c>
      <c r="F3657">
        <v>2</v>
      </c>
      <c r="G3657">
        <v>54</v>
      </c>
      <c r="H3657">
        <v>0</v>
      </c>
      <c r="I3657" t="str">
        <v>relief</v>
      </c>
      <c r="J3657">
        <f>wOBA+VLOOKUP(D3657,order[],2,FALSE)+VLOOKUP(IF(F3657&gt;7,8,IF(F3657=0,1,F3657)),pitches[],2,FALSE)+VLOOKUP(IF(E3657&gt;0,1,E3657),rmatchups[],2,FALSE)</f>
        <v>0.39519210983653646</v>
      </c>
      <c r="K3657">
        <f t="shared" si="81"/>
        <v>-0.39519210983653646</v>
      </c>
    </row>
    <row r="3658" spans="1:11" x14ac:dyDescent="0.35">
      <c r="A3658" t="str">
        <v>A</v>
      </c>
      <c r="B3658" t="str">
        <v>montr004</v>
      </c>
      <c r="C3658" t="str">
        <v>herny003</v>
      </c>
      <c r="D3658">
        <v>8</v>
      </c>
      <c r="E3658">
        <v>0</v>
      </c>
      <c r="F3658">
        <v>3</v>
      </c>
      <c r="G3658">
        <v>3</v>
      </c>
      <c r="H3658">
        <v>0</v>
      </c>
      <c r="I3658" t="str">
        <v>relief</v>
      </c>
      <c r="J3658">
        <f>wOBA+VLOOKUP(D3658,order[],2,FALSE)+VLOOKUP(IF(F3658&gt;7,8,IF(F3658=0,1,F3658)),pitches[],2,FALSE)+VLOOKUP(IF(E3658&gt;0,1,E3658),rmatchups[],2,FALSE)</f>
        <v>0.24161471756576108</v>
      </c>
      <c r="K3658">
        <f t="shared" si="81"/>
        <v>-0.24161471756576108</v>
      </c>
    </row>
    <row r="3659" spans="1:11" x14ac:dyDescent="0.35">
      <c r="A3659" t="str">
        <v>A</v>
      </c>
      <c r="B3659" t="str">
        <v>montr004</v>
      </c>
      <c r="C3659" t="str">
        <v>perdg001</v>
      </c>
      <c r="D3659">
        <v>9</v>
      </c>
      <c r="E3659">
        <v>0</v>
      </c>
      <c r="F3659">
        <v>8</v>
      </c>
      <c r="G3659">
        <v>11</v>
      </c>
      <c r="H3659">
        <v>0</v>
      </c>
      <c r="I3659" t="str">
        <v>relief</v>
      </c>
      <c r="J3659">
        <f>wOBA+VLOOKUP(D3659,order[],2,FALSE)+VLOOKUP(IF(F3659&gt;7,8,IF(F3659=0,1,F3659)),pitches[],2,FALSE)+VLOOKUP(IF(E3659&gt;0,1,E3659),rmatchups[],2,FALSE)</f>
        <v>0.391614808351823</v>
      </c>
      <c r="K3659">
        <f t="shared" si="81"/>
        <v>-0.391614808351823</v>
      </c>
    </row>
    <row r="3660" spans="1:11" x14ac:dyDescent="0.35">
      <c r="A3660" t="str">
        <v>A</v>
      </c>
      <c r="B3660" t="str">
        <v>montr004</v>
      </c>
      <c r="C3660" t="str">
        <v>hummc001</v>
      </c>
      <c r="D3660">
        <v>1</v>
      </c>
      <c r="E3660">
        <v>0</v>
      </c>
      <c r="F3660">
        <v>4</v>
      </c>
      <c r="G3660">
        <v>15</v>
      </c>
      <c r="H3660">
        <v>0.88400000000000001</v>
      </c>
      <c r="I3660" t="str">
        <v>relief</v>
      </c>
      <c r="J3660">
        <f>wOBA+VLOOKUP(D3660,order[],2,FALSE)+VLOOKUP(IF(F3660&gt;7,8,IF(F3660=0,1,F3660)),pitches[],2,FALSE)+VLOOKUP(IF(E3660&gt;0,1,E3660),rmatchups[],2,FALSE)</f>
        <v>0.26941718636543821</v>
      </c>
      <c r="K3660">
        <f t="shared" si="81"/>
        <v>0.6145828136345618</v>
      </c>
    </row>
    <row r="3661" spans="1:11" x14ac:dyDescent="0.35">
      <c r="A3661" t="str">
        <v>A</v>
      </c>
      <c r="B3661" t="str">
        <v>montr004</v>
      </c>
      <c r="C3661" t="str">
        <v>martk001</v>
      </c>
      <c r="D3661">
        <v>2</v>
      </c>
      <c r="E3661">
        <v>0</v>
      </c>
      <c r="F3661">
        <v>5</v>
      </c>
      <c r="G3661">
        <v>20</v>
      </c>
      <c r="H3661">
        <v>0</v>
      </c>
      <c r="I3661" t="str">
        <v>relief</v>
      </c>
      <c r="J3661">
        <f>wOBA+VLOOKUP(D3661,order[],2,FALSE)+VLOOKUP(IF(F3661&gt;7,8,IF(F3661=0,1,F3661)),pitches[],2,FALSE)+VLOOKUP(IF(E3661&gt;0,1,E3661),rmatchups[],2,FALSE)</f>
        <v>0.29623712812608882</v>
      </c>
      <c r="K3661">
        <f t="shared" si="81"/>
        <v>-0.29623712812608882</v>
      </c>
    </row>
    <row r="3662" spans="1:11" x14ac:dyDescent="0.35">
      <c r="A3662" t="str">
        <v>A</v>
      </c>
      <c r="B3662" t="str">
        <v>nerih001</v>
      </c>
      <c r="C3662" t="str">
        <v>perad001</v>
      </c>
      <c r="D3662">
        <v>3</v>
      </c>
      <c r="E3662">
        <v>0</v>
      </c>
      <c r="F3662">
        <v>4</v>
      </c>
      <c r="G3662">
        <v>4</v>
      </c>
      <c r="H3662">
        <v>0</v>
      </c>
      <c r="I3662" t="str">
        <v>relief</v>
      </c>
      <c r="J3662">
        <f>wOBA+VLOOKUP(D3662,order[],2,FALSE)+VLOOKUP(IF(F3662&gt;7,8,IF(F3662=0,1,F3662)),pitches[],2,FALSE)+VLOOKUP(IF(E3662&gt;0,1,E3662),rmatchups[],2,FALSE)</f>
        <v>0.26938812122767752</v>
      </c>
      <c r="K3662">
        <f t="shared" si="81"/>
        <v>-0.26938812122767752</v>
      </c>
    </row>
    <row r="3663" spans="1:11" x14ac:dyDescent="0.35">
      <c r="A3663" t="str">
        <v>A</v>
      </c>
      <c r="B3663" t="str">
        <v>nerih001</v>
      </c>
      <c r="C3663" t="str">
        <v>walkc002</v>
      </c>
      <c r="D3663">
        <v>4</v>
      </c>
      <c r="E3663">
        <v>0</v>
      </c>
      <c r="F3663">
        <v>5</v>
      </c>
      <c r="G3663">
        <v>9</v>
      </c>
      <c r="H3663">
        <v>0</v>
      </c>
      <c r="I3663" t="str">
        <v>relief</v>
      </c>
      <c r="J3663">
        <f>wOBA+VLOOKUP(D3663,order[],2,FALSE)+VLOOKUP(IF(F3663&gt;7,8,IF(F3663=0,1,F3663)),pitches[],2,FALSE)+VLOOKUP(IF(E3663&gt;0,1,E3663),rmatchups[],2,FALSE)</f>
        <v>0.29823486186242731</v>
      </c>
      <c r="K3663">
        <f t="shared" si="81"/>
        <v>-0.29823486186242731</v>
      </c>
    </row>
    <row r="3664" spans="1:11" x14ac:dyDescent="0.35">
      <c r="A3664" t="str">
        <v>A</v>
      </c>
      <c r="B3664" t="str">
        <v>nerih001</v>
      </c>
      <c r="C3664" t="str">
        <v>varsd001</v>
      </c>
      <c r="D3664">
        <v>5</v>
      </c>
      <c r="E3664">
        <v>0</v>
      </c>
      <c r="F3664">
        <v>7</v>
      </c>
      <c r="G3664">
        <v>16</v>
      </c>
      <c r="H3664">
        <v>0.88400000000000001</v>
      </c>
      <c r="I3664" t="str">
        <v>relief</v>
      </c>
      <c r="J3664">
        <f>wOBA+VLOOKUP(D3664,order[],2,FALSE)+VLOOKUP(IF(F3664&gt;7,8,IF(F3664=0,1,F3664)),pitches[],2,FALSE)+VLOOKUP(IF(E3664&gt;0,1,E3664),rmatchups[],2,FALSE)</f>
        <v>0.3716882472770246</v>
      </c>
      <c r="K3664">
        <f t="shared" si="81"/>
        <v>0.51231175272297547</v>
      </c>
    </row>
    <row r="3665" spans="1:11" x14ac:dyDescent="0.35">
      <c r="A3665" t="str">
        <v>A</v>
      </c>
      <c r="B3665" t="str">
        <v>nerih001</v>
      </c>
      <c r="C3665" t="str">
        <v>herrj003</v>
      </c>
      <c r="D3665">
        <v>6</v>
      </c>
      <c r="E3665">
        <v>0</v>
      </c>
      <c r="F3665">
        <v>5</v>
      </c>
      <c r="G3665">
        <v>21</v>
      </c>
      <c r="H3665">
        <v>0</v>
      </c>
      <c r="I3665" t="str">
        <v>relief</v>
      </c>
      <c r="J3665">
        <f>wOBA+VLOOKUP(D3665,order[],2,FALSE)+VLOOKUP(IF(F3665&gt;7,8,IF(F3665=0,1,F3665)),pitches[],2,FALSE)+VLOOKUP(IF(E3665&gt;0,1,E3665),rmatchups[],2,FALSE)</f>
        <v>0.28629130277877529</v>
      </c>
      <c r="K3665">
        <f t="shared" si="81"/>
        <v>-0.28629130277877529</v>
      </c>
    </row>
    <row r="3666" spans="1:11" x14ac:dyDescent="0.35">
      <c r="A3666" t="str">
        <v>A</v>
      </c>
      <c r="B3666" t="str">
        <v>smitd009</v>
      </c>
      <c r="C3666" t="str">
        <v>davim005</v>
      </c>
      <c r="D3666">
        <v>3</v>
      </c>
      <c r="E3666">
        <v>0</v>
      </c>
      <c r="F3666">
        <v>4</v>
      </c>
      <c r="G3666">
        <v>4</v>
      </c>
      <c r="H3666">
        <v>0.72</v>
      </c>
      <c r="I3666" t="str">
        <v>relief</v>
      </c>
      <c r="J3666">
        <f>wOBA+VLOOKUP(D3666,order[],2,FALSE)+VLOOKUP(IF(F3666&gt;7,8,IF(F3666=0,1,F3666)),pitches[],2,FALSE)+VLOOKUP(IF(E3666&gt;0,1,E3666),rmatchups[],2,FALSE)</f>
        <v>0.26938812122767752</v>
      </c>
      <c r="K3666">
        <f t="shared" si="81"/>
        <v>0.45061187877232245</v>
      </c>
    </row>
    <row r="3667" spans="1:11" x14ac:dyDescent="0.35">
      <c r="A3667" t="str">
        <v>A</v>
      </c>
      <c r="B3667" t="str">
        <v>smitd009</v>
      </c>
      <c r="C3667" t="str">
        <v>walkc002</v>
      </c>
      <c r="D3667">
        <v>4</v>
      </c>
      <c r="E3667">
        <v>0</v>
      </c>
      <c r="F3667">
        <v>6</v>
      </c>
      <c r="G3667">
        <v>10</v>
      </c>
      <c r="H3667">
        <v>0</v>
      </c>
      <c r="I3667" t="str">
        <v>relief</v>
      </c>
      <c r="J3667">
        <f>wOBA+VLOOKUP(D3667,order[],2,FALSE)+VLOOKUP(IF(F3667&gt;7,8,IF(F3667=0,1,F3667)),pitches[],2,FALSE)+VLOOKUP(IF(E3667&gt;0,1,E3667),rmatchups[],2,FALSE)</f>
        <v>0.33418250143476647</v>
      </c>
      <c r="K3667">
        <f t="shared" si="81"/>
        <v>-0.33418250143476647</v>
      </c>
    </row>
    <row r="3668" spans="1:11" x14ac:dyDescent="0.35">
      <c r="A3668" t="str">
        <v>A</v>
      </c>
      <c r="B3668" t="str">
        <v>shrec001</v>
      </c>
      <c r="C3668" t="str">
        <v>beers001</v>
      </c>
      <c r="D3668">
        <v>5</v>
      </c>
      <c r="E3668">
        <v>0</v>
      </c>
      <c r="F3668">
        <v>2</v>
      </c>
      <c r="G3668">
        <v>2</v>
      </c>
      <c r="H3668">
        <v>0.88400000000000001</v>
      </c>
      <c r="I3668" t="str">
        <v>relief</v>
      </c>
      <c r="J3668">
        <f>wOBA+VLOOKUP(D3668,order[],2,FALSE)+VLOOKUP(IF(F3668&gt;7,8,IF(F3668=0,1,F3668)),pitches[],2,FALSE)+VLOOKUP(IF(E3668&gt;0,1,E3668),rmatchups[],2,FALSE)</f>
        <v>0.3820477050823981</v>
      </c>
      <c r="K3668">
        <f t="shared" si="81"/>
        <v>0.50195229491760185</v>
      </c>
    </row>
    <row r="3669" spans="1:11" x14ac:dyDescent="0.35">
      <c r="A3669" t="str">
        <v>A</v>
      </c>
      <c r="B3669" t="str">
        <v>shrec001</v>
      </c>
      <c r="C3669" t="str">
        <v>ahmen001</v>
      </c>
      <c r="D3669">
        <v>6</v>
      </c>
      <c r="E3669">
        <v>0</v>
      </c>
      <c r="F3669">
        <v>8</v>
      </c>
      <c r="G3669">
        <v>10</v>
      </c>
      <c r="H3669">
        <v>0</v>
      </c>
      <c r="I3669" t="str">
        <v>relief</v>
      </c>
      <c r="J3669">
        <f>wOBA+VLOOKUP(D3669,order[],2,FALSE)+VLOOKUP(IF(F3669&gt;7,8,IF(F3669=0,1,F3669)),pitches[],2,FALSE)+VLOOKUP(IF(E3669&gt;0,1,E3669),rmatchups[],2,FALSE)</f>
        <v>0.38349808466200896</v>
      </c>
      <c r="K3669">
        <f t="shared" si="81"/>
        <v>-0.38349808466200896</v>
      </c>
    </row>
    <row r="3670" spans="1:11" x14ac:dyDescent="0.35">
      <c r="A3670" t="str">
        <v>A</v>
      </c>
      <c r="B3670" t="str">
        <v>shrec001</v>
      </c>
      <c r="C3670" t="str">
        <v>smitp002</v>
      </c>
      <c r="D3670">
        <v>7</v>
      </c>
      <c r="E3670">
        <v>0</v>
      </c>
      <c r="F3670">
        <v>1</v>
      </c>
      <c r="G3670">
        <v>11</v>
      </c>
      <c r="H3670">
        <v>0.88400000000000001</v>
      </c>
      <c r="I3670" t="str">
        <v>relief</v>
      </c>
      <c r="J3670">
        <f>wOBA+VLOOKUP(D3670,order[],2,FALSE)+VLOOKUP(IF(F3670&gt;7,8,IF(F3670=0,1,F3670)),pitches[],2,FALSE)+VLOOKUP(IF(E3670&gt;0,1,E3670),rmatchups[],2,FALSE)</f>
        <v>0.4062325009185323</v>
      </c>
      <c r="K3670">
        <f t="shared" si="81"/>
        <v>0.47776749908146771</v>
      </c>
    </row>
    <row r="3671" spans="1:11" x14ac:dyDescent="0.35">
      <c r="A3671" t="str">
        <v>A</v>
      </c>
      <c r="B3671" t="str">
        <v>shrec001</v>
      </c>
      <c r="C3671" t="str">
        <v>varsd001</v>
      </c>
      <c r="D3671">
        <v>8</v>
      </c>
      <c r="E3671">
        <v>0</v>
      </c>
      <c r="F3671">
        <v>3</v>
      </c>
      <c r="G3671">
        <v>14</v>
      </c>
      <c r="H3671">
        <v>0</v>
      </c>
      <c r="I3671" t="str">
        <v>relief</v>
      </c>
      <c r="J3671">
        <f>wOBA+VLOOKUP(D3671,order[],2,FALSE)+VLOOKUP(IF(F3671&gt;7,8,IF(F3671=0,1,F3671)),pitches[],2,FALSE)+VLOOKUP(IF(E3671&gt;0,1,E3671),rmatchups[],2,FALSE)</f>
        <v>0.24161471756576108</v>
      </c>
      <c r="K3671">
        <f t="shared" si="81"/>
        <v>-0.24161471756576108</v>
      </c>
    </row>
    <row r="3672" spans="1:11" x14ac:dyDescent="0.35">
      <c r="A3672" t="str">
        <v>A</v>
      </c>
      <c r="B3672" t="str">
        <v>may-t001</v>
      </c>
      <c r="C3672" t="str">
        <v>perad001</v>
      </c>
      <c r="D3672">
        <v>9</v>
      </c>
      <c r="E3672">
        <v>0</v>
      </c>
      <c r="F3672">
        <v>2</v>
      </c>
      <c r="G3672">
        <v>2</v>
      </c>
      <c r="H3672">
        <v>0</v>
      </c>
      <c r="I3672" t="str">
        <v>relief</v>
      </c>
      <c r="J3672">
        <f>wOBA+VLOOKUP(D3672,order[],2,FALSE)+VLOOKUP(IF(F3672&gt;7,8,IF(F3672=0,1,F3672)),pitches[],2,FALSE)+VLOOKUP(IF(E3672&gt;0,1,E3672),rmatchups[],2,FALSE)</f>
        <v>0.39000258328188814</v>
      </c>
      <c r="K3672">
        <f t="shared" si="81"/>
        <v>-0.39000258328188814</v>
      </c>
    </row>
    <row r="3673" spans="1:11" x14ac:dyDescent="0.35">
      <c r="A3673" t="str">
        <v>A</v>
      </c>
      <c r="B3673" t="str">
        <v>may-t001</v>
      </c>
      <c r="C3673" t="str">
        <v>hummc001</v>
      </c>
      <c r="D3673">
        <v>1</v>
      </c>
      <c r="E3673">
        <v>0</v>
      </c>
      <c r="F3673">
        <v>5</v>
      </c>
      <c r="G3673">
        <v>7</v>
      </c>
      <c r="H3673">
        <v>1.2609999999999999</v>
      </c>
      <c r="I3673" t="str">
        <v>relief</v>
      </c>
      <c r="J3673">
        <f>wOBA+VLOOKUP(D3673,order[],2,FALSE)+VLOOKUP(IF(F3673&gt;7,8,IF(F3673=0,1,F3673)),pitches[],2,FALSE)+VLOOKUP(IF(E3673&gt;0,1,E3673),rmatchups[],2,FALSE)</f>
        <v>0.28230064709299779</v>
      </c>
      <c r="K3673">
        <f t="shared" si="81"/>
        <v>0.97869935290700205</v>
      </c>
    </row>
    <row r="3674" spans="1:11" x14ac:dyDescent="0.35">
      <c r="A3674" t="str">
        <v>A</v>
      </c>
      <c r="B3674" t="str">
        <v>may-t001</v>
      </c>
      <c r="C3674" t="str">
        <v>martk001</v>
      </c>
      <c r="D3674">
        <v>2</v>
      </c>
      <c r="E3674">
        <v>0</v>
      </c>
      <c r="F3674">
        <v>5</v>
      </c>
      <c r="G3674">
        <v>12</v>
      </c>
      <c r="H3674">
        <v>0</v>
      </c>
      <c r="I3674" t="str">
        <v>relief</v>
      </c>
      <c r="J3674">
        <f>wOBA+VLOOKUP(D3674,order[],2,FALSE)+VLOOKUP(IF(F3674&gt;7,8,IF(F3674=0,1,F3674)),pitches[],2,FALSE)+VLOOKUP(IF(E3674&gt;0,1,E3674),rmatchups[],2,FALSE)</f>
        <v>0.29623712812608882</v>
      </c>
      <c r="K3674">
        <f t="shared" si="81"/>
        <v>-0.29623712812608882</v>
      </c>
    </row>
    <row r="3675" spans="1:11" x14ac:dyDescent="0.35">
      <c r="A3675" t="str">
        <v>A</v>
      </c>
      <c r="B3675" t="str">
        <v>may-t001</v>
      </c>
      <c r="C3675" t="str">
        <v>davim005</v>
      </c>
      <c r="D3675">
        <v>3</v>
      </c>
      <c r="E3675">
        <v>0</v>
      </c>
      <c r="F3675">
        <v>4</v>
      </c>
      <c r="G3675">
        <v>16</v>
      </c>
      <c r="H3675">
        <v>0</v>
      </c>
      <c r="I3675" t="str">
        <v>relief</v>
      </c>
      <c r="J3675">
        <f>wOBA+VLOOKUP(D3675,order[],2,FALSE)+VLOOKUP(IF(F3675&gt;7,8,IF(F3675=0,1,F3675)),pitches[],2,FALSE)+VLOOKUP(IF(E3675&gt;0,1,E3675),rmatchups[],2,FALSE)</f>
        <v>0.26938812122767752</v>
      </c>
      <c r="K3675">
        <f t="shared" si="81"/>
        <v>-0.26938812122767752</v>
      </c>
    </row>
    <row r="3676" spans="1:11" x14ac:dyDescent="0.35">
      <c r="A3676" t="str">
        <v>A</v>
      </c>
      <c r="B3676" t="str">
        <v>may-t001</v>
      </c>
      <c r="C3676" t="str">
        <v>walkc002</v>
      </c>
      <c r="D3676">
        <v>4</v>
      </c>
      <c r="E3676">
        <v>0</v>
      </c>
      <c r="F3676">
        <v>4</v>
      </c>
      <c r="G3676">
        <v>20</v>
      </c>
      <c r="H3676">
        <v>2.0720000000000001</v>
      </c>
      <c r="I3676" t="str">
        <v>relief</v>
      </c>
      <c r="J3676">
        <f>wOBA+VLOOKUP(D3676,order[],2,FALSE)+VLOOKUP(IF(F3676&gt;7,8,IF(F3676=0,1,F3676)),pitches[],2,FALSE)+VLOOKUP(IF(E3676&gt;0,1,E3676),rmatchups[],2,FALSE)</f>
        <v>0.28535140113486773</v>
      </c>
      <c r="K3676">
        <f t="shared" si="81"/>
        <v>1.7866485988651324</v>
      </c>
    </row>
    <row r="3677" spans="1:11" x14ac:dyDescent="0.35">
      <c r="A3677" t="str">
        <v>A</v>
      </c>
      <c r="B3677" t="str">
        <v>may-t001</v>
      </c>
      <c r="C3677" t="str">
        <v>beers001</v>
      </c>
      <c r="D3677">
        <v>5</v>
      </c>
      <c r="E3677">
        <v>0</v>
      </c>
      <c r="F3677">
        <v>6</v>
      </c>
      <c r="G3677">
        <v>26</v>
      </c>
      <c r="H3677">
        <v>0</v>
      </c>
      <c r="I3677" t="str">
        <v>relief</v>
      </c>
      <c r="J3677">
        <f>wOBA+VLOOKUP(D3677,order[],2,FALSE)+VLOOKUP(IF(F3677&gt;7,8,IF(F3677=0,1,F3677)),pitches[],2,FALSE)+VLOOKUP(IF(E3677&gt;0,1,E3677),rmatchups[],2,FALSE)</f>
        <v>0.32240078784143844</v>
      </c>
      <c r="K3677">
        <f t="shared" si="81"/>
        <v>-0.32240078784143844</v>
      </c>
    </row>
    <row r="3678" spans="1:11" x14ac:dyDescent="0.35">
      <c r="A3678" t="str">
        <v>A</v>
      </c>
      <c r="B3678" t="str">
        <v>diaze006</v>
      </c>
      <c r="C3678" t="str">
        <v>ahmen001</v>
      </c>
      <c r="D3678">
        <v>6</v>
      </c>
      <c r="E3678">
        <v>0</v>
      </c>
      <c r="F3678">
        <v>4</v>
      </c>
      <c r="G3678">
        <v>4</v>
      </c>
      <c r="H3678">
        <v>0</v>
      </c>
      <c r="I3678" t="str">
        <v>relief</v>
      </c>
      <c r="J3678">
        <f>wOBA+VLOOKUP(D3678,order[],2,FALSE)+VLOOKUP(IF(F3678&gt;7,8,IF(F3678=0,1,F3678)),pitches[],2,FALSE)+VLOOKUP(IF(E3678&gt;0,1,E3678),rmatchups[],2,FALSE)</f>
        <v>0.27340784205121571</v>
      </c>
      <c r="K3678">
        <f t="shared" si="81"/>
        <v>-0.27340784205121571</v>
      </c>
    </row>
    <row r="3679" spans="1:11" x14ac:dyDescent="0.35">
      <c r="A3679" t="str">
        <v>A</v>
      </c>
      <c r="B3679" t="str">
        <v>diaze006</v>
      </c>
      <c r="C3679" t="str">
        <v>smitp002</v>
      </c>
      <c r="D3679">
        <v>7</v>
      </c>
      <c r="E3679">
        <v>0</v>
      </c>
      <c r="F3679">
        <v>4</v>
      </c>
      <c r="G3679">
        <v>8</v>
      </c>
      <c r="H3679">
        <v>0</v>
      </c>
      <c r="I3679" t="str">
        <v>relief</v>
      </c>
      <c r="J3679">
        <f>wOBA+VLOOKUP(D3679,order[],2,FALSE)+VLOOKUP(IF(F3679&gt;7,8,IF(F3679=0,1,F3679)),pitches[],2,FALSE)+VLOOKUP(IF(E3679&gt;0,1,E3679),rmatchups[],2,FALSE)</f>
        <v>0.24460093772857877</v>
      </c>
      <c r="K3679">
        <f t="shared" si="81"/>
        <v>-0.24460093772857877</v>
      </c>
    </row>
    <row r="3680" spans="1:11" x14ac:dyDescent="0.35">
      <c r="A3680" t="str">
        <v>A</v>
      </c>
      <c r="B3680" t="str">
        <v>diaze006</v>
      </c>
      <c r="C3680" t="str">
        <v>varsd001</v>
      </c>
      <c r="D3680">
        <v>8</v>
      </c>
      <c r="E3680">
        <v>0</v>
      </c>
      <c r="F3680">
        <v>2</v>
      </c>
      <c r="G3680">
        <v>10</v>
      </c>
      <c r="H3680">
        <v>2.0720000000000001</v>
      </c>
      <c r="I3680" t="str">
        <v>relief</v>
      </c>
      <c r="J3680">
        <f>wOBA+VLOOKUP(D3680,order[],2,FALSE)+VLOOKUP(IF(F3680&gt;7,8,IF(F3680=0,1,F3680)),pitches[],2,FALSE)+VLOOKUP(IF(E3680&gt;0,1,E3680),rmatchups[],2,FALSE)</f>
        <v>0.34015892817329535</v>
      </c>
      <c r="K3680">
        <f t="shared" si="81"/>
        <v>1.7318410718267048</v>
      </c>
    </row>
    <row r="3681" spans="1:11" x14ac:dyDescent="0.35">
      <c r="A3681" t="str">
        <v>A</v>
      </c>
      <c r="B3681" t="str">
        <v>diaze006</v>
      </c>
      <c r="C3681" t="str">
        <v>mccaj003</v>
      </c>
      <c r="D3681">
        <v>9</v>
      </c>
      <c r="E3681">
        <v>0</v>
      </c>
      <c r="F3681">
        <v>4</v>
      </c>
      <c r="G3681">
        <v>14</v>
      </c>
      <c r="H3681">
        <v>0</v>
      </c>
      <c r="I3681" t="str">
        <v>relief</v>
      </c>
      <c r="J3681">
        <f>wOBA+VLOOKUP(D3681,order[],2,FALSE)+VLOOKUP(IF(F3681&gt;7,8,IF(F3681=0,1,F3681)),pitches[],2,FALSE)+VLOOKUP(IF(E3681&gt;0,1,E3681),rmatchups[],2,FALSE)</f>
        <v>0.28152456574102974</v>
      </c>
      <c r="K3681">
        <f t="shared" si="81"/>
        <v>-0.28152456574102974</v>
      </c>
    </row>
    <row r="3682" spans="1:11" x14ac:dyDescent="0.35">
      <c r="A3682" t="str">
        <v>A</v>
      </c>
      <c r="B3682" t="str">
        <v>reids001</v>
      </c>
      <c r="C3682" t="str">
        <v>beers001</v>
      </c>
      <c r="D3682">
        <v>5</v>
      </c>
      <c r="E3682">
        <v>0</v>
      </c>
      <c r="F3682">
        <v>6</v>
      </c>
      <c r="G3682">
        <v>6</v>
      </c>
      <c r="H3682">
        <v>0.72</v>
      </c>
      <c r="I3682" t="str">
        <v>relief</v>
      </c>
      <c r="J3682">
        <f>wOBA+VLOOKUP(D3682,order[],2,FALSE)+VLOOKUP(IF(F3682&gt;7,8,IF(F3682=0,1,F3682)),pitches[],2,FALSE)+VLOOKUP(IF(E3682&gt;0,1,E3682),rmatchups[],2,FALSE)</f>
        <v>0.32240078784143844</v>
      </c>
      <c r="K3682">
        <f t="shared" si="81"/>
        <v>0.39759921215856153</v>
      </c>
    </row>
    <row r="3683" spans="1:11" x14ac:dyDescent="0.35">
      <c r="A3683" t="str">
        <v>A</v>
      </c>
      <c r="B3683" t="str">
        <v>reids001</v>
      </c>
      <c r="C3683" t="str">
        <v>smitp002</v>
      </c>
      <c r="D3683">
        <v>6</v>
      </c>
      <c r="E3683">
        <v>0</v>
      </c>
      <c r="F3683">
        <v>2</v>
      </c>
      <c r="G3683">
        <v>8</v>
      </c>
      <c r="H3683">
        <v>1.2609999999999999</v>
      </c>
      <c r="I3683" t="str">
        <v>relief</v>
      </c>
      <c r="J3683">
        <f>wOBA+VLOOKUP(D3683,order[],2,FALSE)+VLOOKUP(IF(F3683&gt;7,8,IF(F3683=0,1,F3683)),pitches[],2,FALSE)+VLOOKUP(IF(E3683&gt;0,1,E3683),rmatchups[],2,FALSE)</f>
        <v>0.38188585959207411</v>
      </c>
      <c r="K3683">
        <f t="shared" si="81"/>
        <v>0.87911414040792579</v>
      </c>
    </row>
    <row r="3684" spans="1:11" x14ac:dyDescent="0.35">
      <c r="A3684" t="str">
        <v>A</v>
      </c>
      <c r="B3684" t="str">
        <v>reids001</v>
      </c>
      <c r="C3684" t="str">
        <v>kellc002</v>
      </c>
      <c r="D3684">
        <v>7</v>
      </c>
      <c r="E3684">
        <v>0</v>
      </c>
      <c r="F3684">
        <v>3</v>
      </c>
      <c r="G3684">
        <v>11</v>
      </c>
      <c r="H3684">
        <v>0</v>
      </c>
      <c r="I3684" t="str">
        <v>relief</v>
      </c>
      <c r="J3684">
        <f>wOBA+VLOOKUP(D3684,order[],2,FALSE)+VLOOKUP(IF(F3684&gt;7,8,IF(F3684=0,1,F3684)),pitches[],2,FALSE)+VLOOKUP(IF(E3684&gt;0,1,E3684),rmatchups[],2,FALSE)</f>
        <v>0.2545347446619029</v>
      </c>
      <c r="K3684">
        <f t="shared" si="81"/>
        <v>-0.2545347446619029</v>
      </c>
    </row>
    <row r="3685" spans="1:11" x14ac:dyDescent="0.35">
      <c r="A3685" t="str">
        <v>A</v>
      </c>
      <c r="B3685" t="str">
        <v>reids001</v>
      </c>
      <c r="C3685" t="str">
        <v>alcas002</v>
      </c>
      <c r="D3685">
        <v>8</v>
      </c>
      <c r="E3685">
        <v>0</v>
      </c>
      <c r="F3685">
        <v>7</v>
      </c>
      <c r="G3685">
        <v>18</v>
      </c>
      <c r="H3685">
        <v>0</v>
      </c>
      <c r="I3685" t="str">
        <v>relief</v>
      </c>
      <c r="J3685">
        <f>wOBA+VLOOKUP(D3685,order[],2,FALSE)+VLOOKUP(IF(F3685&gt;7,8,IF(F3685=0,1,F3685)),pitches[],2,FALSE)+VLOOKUP(IF(E3685&gt;0,1,E3685),rmatchups[],2,FALSE)</f>
        <v>0.32979947036792184</v>
      </c>
      <c r="K3685">
        <f t="shared" si="81"/>
        <v>-0.32979947036792184</v>
      </c>
    </row>
    <row r="3686" spans="1:11" x14ac:dyDescent="0.35">
      <c r="A3686" t="str">
        <v>A</v>
      </c>
      <c r="B3686" t="str">
        <v>reids001</v>
      </c>
      <c r="C3686" t="str">
        <v>perdg001</v>
      </c>
      <c r="D3686">
        <v>9</v>
      </c>
      <c r="E3686">
        <v>0</v>
      </c>
      <c r="F3686">
        <v>3</v>
      </c>
      <c r="G3686">
        <v>21</v>
      </c>
      <c r="H3686">
        <v>0</v>
      </c>
      <c r="I3686" t="str">
        <v>relief</v>
      </c>
      <c r="J3686">
        <f>wOBA+VLOOKUP(D3686,order[],2,FALSE)+VLOOKUP(IF(F3686&gt;7,8,IF(F3686=0,1,F3686)),pitches[],2,FALSE)+VLOOKUP(IF(E3686&gt;0,1,E3686),rmatchups[],2,FALSE)</f>
        <v>0.29145837267435387</v>
      </c>
      <c r="K3686">
        <f t="shared" si="81"/>
        <v>-0.29145837267435387</v>
      </c>
    </row>
    <row r="3687" spans="1:11" x14ac:dyDescent="0.35">
      <c r="A3687" t="str">
        <v>A</v>
      </c>
      <c r="B3687" t="str">
        <v>reids001</v>
      </c>
      <c r="C3687" t="str">
        <v>varsd001</v>
      </c>
      <c r="D3687">
        <v>1</v>
      </c>
      <c r="E3687">
        <v>0</v>
      </c>
      <c r="F3687">
        <v>6</v>
      </c>
      <c r="G3687">
        <v>27</v>
      </c>
      <c r="H3687">
        <v>0</v>
      </c>
      <c r="I3687" t="str">
        <v>relief</v>
      </c>
      <c r="J3687">
        <f>wOBA+VLOOKUP(D3687,order[],2,FALSE)+VLOOKUP(IF(F3687&gt;7,8,IF(F3687=0,1,F3687)),pitches[],2,FALSE)+VLOOKUP(IF(E3687&gt;0,1,E3687),rmatchups[],2,FALSE)</f>
        <v>0.31824828666533694</v>
      </c>
      <c r="K3687">
        <f t="shared" si="81"/>
        <v>-0.31824828666533694</v>
      </c>
    </row>
    <row r="3688" spans="1:11" x14ac:dyDescent="0.35">
      <c r="A3688" t="str">
        <v>A</v>
      </c>
      <c r="B3688" t="str">
        <v>reids001</v>
      </c>
      <c r="C3688" t="str">
        <v>martk001</v>
      </c>
      <c r="D3688">
        <v>2</v>
      </c>
      <c r="E3688">
        <v>0</v>
      </c>
      <c r="F3688">
        <v>2</v>
      </c>
      <c r="G3688">
        <v>29</v>
      </c>
      <c r="H3688">
        <v>0</v>
      </c>
      <c r="I3688" t="str">
        <v>relief</v>
      </c>
      <c r="J3688">
        <f>wOBA+VLOOKUP(D3688,order[],2,FALSE)+VLOOKUP(IF(F3688&gt;7,8,IF(F3688=0,1,F3688)),pitches[],2,FALSE)+VLOOKUP(IF(E3688&gt;0,1,E3688),rmatchups[],2,FALSE)</f>
        <v>0.39183168493938764</v>
      </c>
      <c r="K3688">
        <f t="shared" si="81"/>
        <v>-0.39183168493938764</v>
      </c>
    </row>
    <row r="3689" spans="1:11" x14ac:dyDescent="0.35">
      <c r="A3689" t="str">
        <v>A</v>
      </c>
      <c r="B3689" t="str">
        <v>reids001</v>
      </c>
      <c r="C3689" t="str">
        <v>perad001</v>
      </c>
      <c r="D3689">
        <v>3</v>
      </c>
      <c r="E3689">
        <v>0</v>
      </c>
      <c r="F3689">
        <v>3</v>
      </c>
      <c r="G3689">
        <v>32</v>
      </c>
      <c r="H3689">
        <v>0</v>
      </c>
      <c r="I3689" t="str">
        <v>relief</v>
      </c>
      <c r="J3689">
        <f>wOBA+VLOOKUP(D3689,order[],2,FALSE)+VLOOKUP(IF(F3689&gt;7,8,IF(F3689=0,1,F3689)),pitches[],2,FALSE)+VLOOKUP(IF(E3689&gt;0,1,E3689),rmatchups[],2,FALSE)</f>
        <v>0.27932192816100165</v>
      </c>
      <c r="K3689">
        <f t="shared" si="81"/>
        <v>-0.27932192816100165</v>
      </c>
    </row>
    <row r="3690" spans="1:11" x14ac:dyDescent="0.35">
      <c r="A3690" t="str">
        <v>A</v>
      </c>
      <c r="B3690" t="str">
        <v>reids001</v>
      </c>
      <c r="C3690" t="str">
        <v>walkc002</v>
      </c>
      <c r="D3690">
        <v>4</v>
      </c>
      <c r="E3690">
        <v>0</v>
      </c>
      <c r="F3690">
        <v>4</v>
      </c>
      <c r="G3690">
        <v>36</v>
      </c>
      <c r="H3690">
        <v>0</v>
      </c>
      <c r="I3690" t="str">
        <v>relief</v>
      </c>
      <c r="J3690">
        <f>wOBA+VLOOKUP(D3690,order[],2,FALSE)+VLOOKUP(IF(F3690&gt;7,8,IF(F3690=0,1,F3690)),pitches[],2,FALSE)+VLOOKUP(IF(E3690&gt;0,1,E3690),rmatchups[],2,FALSE)</f>
        <v>0.28535140113486773</v>
      </c>
      <c r="K3690">
        <f t="shared" si="81"/>
        <v>-0.28535140113486773</v>
      </c>
    </row>
    <row r="3691" spans="1:11" x14ac:dyDescent="0.35">
      <c r="A3691" t="str">
        <v>A</v>
      </c>
      <c r="B3691" t="str">
        <v>reids001</v>
      </c>
      <c r="C3691" t="str">
        <v>beers001</v>
      </c>
      <c r="D3691">
        <v>5</v>
      </c>
      <c r="E3691">
        <v>1</v>
      </c>
      <c r="F3691">
        <v>7</v>
      </c>
      <c r="G3691">
        <v>43</v>
      </c>
      <c r="H3691">
        <v>0.72</v>
      </c>
      <c r="I3691" t="str">
        <v>relief</v>
      </c>
      <c r="J3691">
        <f>wOBA+VLOOKUP(D3691,order[],2,FALSE)+VLOOKUP(IF(F3691&gt;7,8,IF(F3691=0,1,F3691)),pitches[],2,FALSE)+VLOOKUP(IF(E3691&gt;0,1,E3691),rmatchups[],2,FALSE)</f>
        <v>0.4138014018441239</v>
      </c>
      <c r="K3691">
        <f t="shared" si="81"/>
        <v>0.30619859815587608</v>
      </c>
    </row>
    <row r="3692" spans="1:11" x14ac:dyDescent="0.35">
      <c r="A3692" t="str">
        <v>A</v>
      </c>
      <c r="B3692" t="str">
        <v>reids001</v>
      </c>
      <c r="C3692" t="str">
        <v>smitp002</v>
      </c>
      <c r="D3692">
        <v>6</v>
      </c>
      <c r="E3692">
        <v>1</v>
      </c>
      <c r="F3692">
        <v>2</v>
      </c>
      <c r="G3692">
        <v>45</v>
      </c>
      <c r="H3692">
        <v>0.88400000000000001</v>
      </c>
      <c r="I3692" t="str">
        <v>relief</v>
      </c>
      <c r="J3692">
        <f>wOBA+VLOOKUP(D3692,order[],2,FALSE)+VLOOKUP(IF(F3692&gt;7,8,IF(F3692=0,1,F3692)),pitches[],2,FALSE)+VLOOKUP(IF(E3692&gt;0,1,E3692),rmatchups[],2,FALSE)</f>
        <v>0.4239990141591734</v>
      </c>
      <c r="K3692">
        <f t="shared" si="81"/>
        <v>0.4600009858408266</v>
      </c>
    </row>
    <row r="3693" spans="1:11" x14ac:dyDescent="0.35">
      <c r="A3693" t="str">
        <v>A</v>
      </c>
      <c r="B3693" t="str">
        <v>ottaa001</v>
      </c>
      <c r="C3693" t="str">
        <v>kellc002</v>
      </c>
      <c r="D3693">
        <v>7</v>
      </c>
      <c r="E3693">
        <v>0</v>
      </c>
      <c r="F3693">
        <v>5</v>
      </c>
      <c r="G3693">
        <v>5</v>
      </c>
      <c r="H3693">
        <v>0.88400000000000001</v>
      </c>
      <c r="I3693" t="str">
        <v>relief</v>
      </c>
      <c r="J3693">
        <f>wOBA+VLOOKUP(D3693,order[],2,FALSE)+VLOOKUP(IF(F3693&gt;7,8,IF(F3693=0,1,F3693)),pitches[],2,FALSE)+VLOOKUP(IF(E3693&gt;0,1,E3693),rmatchups[],2,FALSE)</f>
        <v>0.25748439845613835</v>
      </c>
      <c r="K3693">
        <f t="shared" si="81"/>
        <v>0.62651560154386166</v>
      </c>
    </row>
    <row r="3694" spans="1:11" x14ac:dyDescent="0.35">
      <c r="A3694" t="str">
        <v>A</v>
      </c>
      <c r="B3694" t="str">
        <v>ottaa001</v>
      </c>
      <c r="C3694" t="str">
        <v>alcas002</v>
      </c>
      <c r="D3694">
        <v>8</v>
      </c>
      <c r="E3694">
        <v>0</v>
      </c>
      <c r="F3694">
        <v>5</v>
      </c>
      <c r="G3694">
        <v>10</v>
      </c>
      <c r="H3694">
        <v>0</v>
      </c>
      <c r="I3694" t="str">
        <v>relief</v>
      </c>
      <c r="J3694">
        <f>wOBA+VLOOKUP(D3694,order[],2,FALSE)+VLOOKUP(IF(F3694&gt;7,8,IF(F3694=0,1,F3694)),pitches[],2,FALSE)+VLOOKUP(IF(E3694&gt;0,1,E3694),rmatchups[],2,FALSE)</f>
        <v>0.24456437135999654</v>
      </c>
      <c r="K3694">
        <f t="shared" si="81"/>
        <v>-0.24456437135999654</v>
      </c>
    </row>
    <row r="3695" spans="1:11" x14ac:dyDescent="0.35">
      <c r="A3695" t="str">
        <v>A</v>
      </c>
      <c r="B3695" t="str">
        <v>ottaa001</v>
      </c>
      <c r="C3695" t="str">
        <v>varsd001</v>
      </c>
      <c r="D3695">
        <v>1</v>
      </c>
      <c r="E3695">
        <v>0</v>
      </c>
      <c r="F3695">
        <v>4</v>
      </c>
      <c r="G3695">
        <v>16</v>
      </c>
      <c r="H3695">
        <v>0</v>
      </c>
      <c r="I3695" t="str">
        <v>relief</v>
      </c>
      <c r="J3695">
        <f>wOBA+VLOOKUP(D3695,order[],2,FALSE)+VLOOKUP(IF(F3695&gt;7,8,IF(F3695=0,1,F3695)),pitches[],2,FALSE)+VLOOKUP(IF(E3695&gt;0,1,E3695),rmatchups[],2,FALSE)</f>
        <v>0.26941718636543821</v>
      </c>
      <c r="K3695">
        <f t="shared" si="81"/>
        <v>-0.26941718636543821</v>
      </c>
    </row>
    <row r="3696" spans="1:11" x14ac:dyDescent="0.35">
      <c r="A3696" t="str">
        <v>A</v>
      </c>
      <c r="B3696" t="str">
        <v>ottaa001</v>
      </c>
      <c r="C3696" t="str">
        <v>martk001</v>
      </c>
      <c r="D3696">
        <v>2</v>
      </c>
      <c r="E3696">
        <v>0</v>
      </c>
      <c r="F3696">
        <v>3</v>
      </c>
      <c r="G3696">
        <v>19</v>
      </c>
      <c r="H3696">
        <v>0</v>
      </c>
      <c r="I3696" t="str">
        <v>relief</v>
      </c>
      <c r="J3696">
        <f>wOBA+VLOOKUP(D3696,order[],2,FALSE)+VLOOKUP(IF(F3696&gt;7,8,IF(F3696=0,1,F3696)),pitches[],2,FALSE)+VLOOKUP(IF(E3696&gt;0,1,E3696),rmatchups[],2,FALSE)</f>
        <v>0.29328747433185337</v>
      </c>
      <c r="K3696">
        <f t="shared" si="81"/>
        <v>-0.29328747433185337</v>
      </c>
    </row>
    <row r="3697" spans="1:11" x14ac:dyDescent="0.35">
      <c r="A3697" t="str">
        <v>A</v>
      </c>
      <c r="B3697" t="str">
        <v>ottaa001</v>
      </c>
      <c r="C3697" t="str">
        <v>perad001</v>
      </c>
      <c r="D3697">
        <v>3</v>
      </c>
      <c r="E3697">
        <v>0</v>
      </c>
      <c r="F3697">
        <v>1</v>
      </c>
      <c r="G3697">
        <v>20</v>
      </c>
      <c r="H3697">
        <v>0</v>
      </c>
      <c r="I3697" t="str">
        <v>relief</v>
      </c>
      <c r="J3697">
        <f>wOBA+VLOOKUP(D3697,order[],2,FALSE)+VLOOKUP(IF(F3697&gt;7,8,IF(F3697=0,1,F3697)),pitches[],2,FALSE)+VLOOKUP(IF(E3697&gt;0,1,E3697),rmatchups[],2,FALSE)</f>
        <v>0.43101968441763105</v>
      </c>
      <c r="K3697">
        <f t="shared" si="81"/>
        <v>-0.43101968441763105</v>
      </c>
    </row>
    <row r="3698" spans="1:11" x14ac:dyDescent="0.35">
      <c r="A3698" t="str">
        <v>A</v>
      </c>
      <c r="B3698" t="str">
        <v>ottaa001</v>
      </c>
      <c r="C3698" t="str">
        <v>walkc002</v>
      </c>
      <c r="D3698">
        <v>4</v>
      </c>
      <c r="E3698">
        <v>0</v>
      </c>
      <c r="F3698">
        <v>5</v>
      </c>
      <c r="G3698">
        <v>25</v>
      </c>
      <c r="H3698">
        <v>0</v>
      </c>
      <c r="I3698" t="str">
        <v>relief</v>
      </c>
      <c r="J3698">
        <f>wOBA+VLOOKUP(D3698,order[],2,FALSE)+VLOOKUP(IF(F3698&gt;7,8,IF(F3698=0,1,F3698)),pitches[],2,FALSE)+VLOOKUP(IF(E3698&gt;0,1,E3698),rmatchups[],2,FALSE)</f>
        <v>0.29823486186242731</v>
      </c>
      <c r="K3698">
        <f t="shared" si="81"/>
        <v>-0.29823486186242731</v>
      </c>
    </row>
    <row r="3699" spans="1:11" x14ac:dyDescent="0.35">
      <c r="A3699" t="str">
        <v>A</v>
      </c>
      <c r="B3699" t="str">
        <v>rodrj004</v>
      </c>
      <c r="C3699" t="str">
        <v>beers001</v>
      </c>
      <c r="D3699">
        <v>5</v>
      </c>
      <c r="E3699">
        <v>0</v>
      </c>
      <c r="F3699">
        <v>6</v>
      </c>
      <c r="G3699">
        <v>6</v>
      </c>
      <c r="H3699">
        <v>0.72</v>
      </c>
      <c r="I3699" t="str">
        <v>relief</v>
      </c>
      <c r="J3699">
        <f>wOBA+VLOOKUP(D3699,order[],2,FALSE)+VLOOKUP(IF(F3699&gt;7,8,IF(F3699=0,1,F3699)),pitches[],2,FALSE)+VLOOKUP(IF(E3699&gt;0,1,E3699),rmatchups[],2,FALSE)</f>
        <v>0.32240078784143844</v>
      </c>
      <c r="K3699">
        <f t="shared" si="81"/>
        <v>0.39759921215856153</v>
      </c>
    </row>
    <row r="3700" spans="1:11" x14ac:dyDescent="0.35">
      <c r="A3700" t="str">
        <v>A</v>
      </c>
      <c r="B3700" t="str">
        <v>rodrj004</v>
      </c>
      <c r="C3700" t="str">
        <v>smitp002</v>
      </c>
      <c r="D3700">
        <v>6</v>
      </c>
      <c r="E3700">
        <v>0</v>
      </c>
      <c r="F3700">
        <v>3</v>
      </c>
      <c r="G3700">
        <v>9</v>
      </c>
      <c r="H3700">
        <v>0</v>
      </c>
      <c r="I3700" t="str">
        <v>relief</v>
      </c>
      <c r="J3700">
        <f>wOBA+VLOOKUP(D3700,order[],2,FALSE)+VLOOKUP(IF(F3700&gt;7,8,IF(F3700=0,1,F3700)),pitches[],2,FALSE)+VLOOKUP(IF(E3700&gt;0,1,E3700),rmatchups[],2,FALSE)</f>
        <v>0.28334164898453984</v>
      </c>
      <c r="K3700">
        <f t="shared" si="81"/>
        <v>-0.28334164898453984</v>
      </c>
    </row>
    <row r="3701" spans="1:11" x14ac:dyDescent="0.35">
      <c r="A3701" t="str">
        <v>A</v>
      </c>
      <c r="B3701" t="str">
        <v>rodrj004</v>
      </c>
      <c r="C3701" t="str">
        <v>kellc002</v>
      </c>
      <c r="D3701">
        <v>7</v>
      </c>
      <c r="E3701">
        <v>0</v>
      </c>
      <c r="F3701">
        <v>2</v>
      </c>
      <c r="G3701">
        <v>11</v>
      </c>
      <c r="H3701">
        <v>0</v>
      </c>
      <c r="I3701" t="str">
        <v>relief</v>
      </c>
      <c r="J3701">
        <f>wOBA+VLOOKUP(D3701,order[],2,FALSE)+VLOOKUP(IF(F3701&gt;7,8,IF(F3701=0,1,F3701)),pitches[],2,FALSE)+VLOOKUP(IF(E3701&gt;0,1,E3701),rmatchups[],2,FALSE)</f>
        <v>0.35307895526943717</v>
      </c>
      <c r="K3701">
        <f t="shared" si="81"/>
        <v>-0.35307895526943717</v>
      </c>
    </row>
    <row r="3702" spans="1:11" x14ac:dyDescent="0.35">
      <c r="A3702" t="str">
        <v>A</v>
      </c>
      <c r="B3702" t="str">
        <v>rodrj004</v>
      </c>
      <c r="C3702" t="str">
        <v>alcas002</v>
      </c>
      <c r="D3702">
        <v>8</v>
      </c>
      <c r="E3702">
        <v>0</v>
      </c>
      <c r="F3702">
        <v>3</v>
      </c>
      <c r="G3702">
        <v>14</v>
      </c>
      <c r="H3702">
        <v>0</v>
      </c>
      <c r="I3702" t="str">
        <v>relief</v>
      </c>
      <c r="J3702">
        <f>wOBA+VLOOKUP(D3702,order[],2,FALSE)+VLOOKUP(IF(F3702&gt;7,8,IF(F3702=0,1,F3702)),pitches[],2,FALSE)+VLOOKUP(IF(E3702&gt;0,1,E3702),rmatchups[],2,FALSE)</f>
        <v>0.24161471756576108</v>
      </c>
      <c r="K3702">
        <f t="shared" si="81"/>
        <v>-0.24161471756576108</v>
      </c>
    </row>
    <row r="3703" spans="1:11" x14ac:dyDescent="0.35">
      <c r="A3703" t="str">
        <v>A</v>
      </c>
      <c r="B3703" t="str">
        <v>media001</v>
      </c>
      <c r="C3703" t="str">
        <v>perdg001</v>
      </c>
      <c r="D3703">
        <v>9</v>
      </c>
      <c r="E3703">
        <v>0</v>
      </c>
      <c r="F3703">
        <v>8</v>
      </c>
      <c r="G3703">
        <v>8</v>
      </c>
      <c r="H3703">
        <v>0</v>
      </c>
      <c r="I3703" t="str">
        <v>relief</v>
      </c>
      <c r="J3703">
        <f>wOBA+VLOOKUP(D3703,order[],2,FALSE)+VLOOKUP(IF(F3703&gt;7,8,IF(F3703=0,1,F3703)),pitches[],2,FALSE)+VLOOKUP(IF(E3703&gt;0,1,E3703),rmatchups[],2,FALSE)</f>
        <v>0.391614808351823</v>
      </c>
      <c r="K3703">
        <f t="shared" si="81"/>
        <v>-0.391614808351823</v>
      </c>
    </row>
    <row r="3704" spans="1:11" x14ac:dyDescent="0.35">
      <c r="A3704" t="str">
        <v>A</v>
      </c>
      <c r="B3704" t="str">
        <v>media001</v>
      </c>
      <c r="C3704" t="str">
        <v>varsd001</v>
      </c>
      <c r="D3704">
        <v>1</v>
      </c>
      <c r="E3704">
        <v>0</v>
      </c>
      <c r="F3704">
        <v>6</v>
      </c>
      <c r="G3704">
        <v>14</v>
      </c>
      <c r="H3704">
        <v>0</v>
      </c>
      <c r="I3704" t="str">
        <v>relief</v>
      </c>
      <c r="J3704">
        <f>wOBA+VLOOKUP(D3704,order[],2,FALSE)+VLOOKUP(IF(F3704&gt;7,8,IF(F3704=0,1,F3704)),pitches[],2,FALSE)+VLOOKUP(IF(E3704&gt;0,1,E3704),rmatchups[],2,FALSE)</f>
        <v>0.31824828666533694</v>
      </c>
      <c r="K3704">
        <f t="shared" si="81"/>
        <v>-0.31824828666533694</v>
      </c>
    </row>
    <row r="3705" spans="1:11" x14ac:dyDescent="0.35">
      <c r="A3705" t="str">
        <v>A</v>
      </c>
      <c r="B3705" t="str">
        <v>media001</v>
      </c>
      <c r="C3705" t="str">
        <v>martk001</v>
      </c>
      <c r="D3705">
        <v>2</v>
      </c>
      <c r="E3705">
        <v>0</v>
      </c>
      <c r="F3705">
        <v>8</v>
      </c>
      <c r="G3705">
        <v>22</v>
      </c>
      <c r="H3705">
        <v>0</v>
      </c>
      <c r="I3705" t="str">
        <v>relief</v>
      </c>
      <c r="J3705">
        <f>wOBA+VLOOKUP(D3705,order[],2,FALSE)+VLOOKUP(IF(F3705&gt;7,8,IF(F3705=0,1,F3705)),pitches[],2,FALSE)+VLOOKUP(IF(E3705&gt;0,1,E3705),rmatchups[],2,FALSE)</f>
        <v>0.3934439100093225</v>
      </c>
      <c r="K3705">
        <f t="shared" si="81"/>
        <v>-0.3934439100093225</v>
      </c>
    </row>
    <row r="3706" spans="1:11" x14ac:dyDescent="0.35">
      <c r="A3706" t="str">
        <v>A</v>
      </c>
      <c r="B3706" t="str">
        <v>lugos001</v>
      </c>
      <c r="C3706" t="str">
        <v>smitp002</v>
      </c>
      <c r="D3706">
        <v>9</v>
      </c>
      <c r="E3706">
        <v>0</v>
      </c>
      <c r="F3706">
        <v>2</v>
      </c>
      <c r="G3706">
        <v>2</v>
      </c>
      <c r="H3706">
        <v>0</v>
      </c>
      <c r="I3706" t="str">
        <v>relief</v>
      </c>
      <c r="J3706">
        <f>wOBA+VLOOKUP(D3706,order[],2,FALSE)+VLOOKUP(IF(F3706&gt;7,8,IF(F3706=0,1,F3706)),pitches[],2,FALSE)+VLOOKUP(IF(E3706&gt;0,1,E3706),rmatchups[],2,FALSE)</f>
        <v>0.39000258328188814</v>
      </c>
      <c r="K3706">
        <f t="shared" si="81"/>
        <v>-0.39000258328188814</v>
      </c>
    </row>
    <row r="3707" spans="1:11" x14ac:dyDescent="0.35">
      <c r="A3707" t="str">
        <v>A</v>
      </c>
      <c r="B3707" t="str">
        <v>lugos001</v>
      </c>
      <c r="C3707" t="str">
        <v>varsd001</v>
      </c>
      <c r="D3707">
        <v>1</v>
      </c>
      <c r="E3707">
        <v>0</v>
      </c>
      <c r="F3707">
        <v>6</v>
      </c>
      <c r="G3707">
        <v>8</v>
      </c>
      <c r="H3707">
        <v>0</v>
      </c>
      <c r="I3707" t="str">
        <v>relief</v>
      </c>
      <c r="J3707">
        <f>wOBA+VLOOKUP(D3707,order[],2,FALSE)+VLOOKUP(IF(F3707&gt;7,8,IF(F3707=0,1,F3707)),pitches[],2,FALSE)+VLOOKUP(IF(E3707&gt;0,1,E3707),rmatchups[],2,FALSE)</f>
        <v>0.31824828666533694</v>
      </c>
      <c r="K3707">
        <f t="shared" si="81"/>
        <v>-0.31824828666533694</v>
      </c>
    </row>
    <row r="3708" spans="1:11" x14ac:dyDescent="0.35">
      <c r="A3708" t="str">
        <v>A</v>
      </c>
      <c r="B3708" t="str">
        <v>lugos001</v>
      </c>
      <c r="C3708" t="str">
        <v>alcas002</v>
      </c>
      <c r="D3708">
        <v>2</v>
      </c>
      <c r="E3708">
        <v>0</v>
      </c>
      <c r="F3708">
        <v>2</v>
      </c>
      <c r="G3708">
        <v>10</v>
      </c>
      <c r="H3708">
        <v>0.88400000000000001</v>
      </c>
      <c r="I3708" t="str">
        <v>relief</v>
      </c>
      <c r="J3708">
        <f>wOBA+VLOOKUP(D3708,order[],2,FALSE)+VLOOKUP(IF(F3708&gt;7,8,IF(F3708=0,1,F3708)),pitches[],2,FALSE)+VLOOKUP(IF(E3708&gt;0,1,E3708),rmatchups[],2,FALSE)</f>
        <v>0.39183168493938764</v>
      </c>
      <c r="K3708">
        <f t="shared" si="81"/>
        <v>0.49216831506061237</v>
      </c>
    </row>
    <row r="3709" spans="1:11" x14ac:dyDescent="0.35">
      <c r="A3709" t="str">
        <v>A</v>
      </c>
      <c r="B3709" t="str">
        <v>lugos001</v>
      </c>
      <c r="C3709" t="str">
        <v>perad001</v>
      </c>
      <c r="D3709">
        <v>3</v>
      </c>
      <c r="E3709">
        <v>0</v>
      </c>
      <c r="F3709">
        <v>1</v>
      </c>
      <c r="G3709">
        <v>11</v>
      </c>
      <c r="H3709">
        <v>0</v>
      </c>
      <c r="I3709" t="str">
        <v>relief</v>
      </c>
      <c r="J3709">
        <f>wOBA+VLOOKUP(D3709,order[],2,FALSE)+VLOOKUP(IF(F3709&gt;7,8,IF(F3709=0,1,F3709)),pitches[],2,FALSE)+VLOOKUP(IF(E3709&gt;0,1,E3709),rmatchups[],2,FALSE)</f>
        <v>0.43101968441763105</v>
      </c>
      <c r="K3709">
        <f t="shared" si="81"/>
        <v>-0.43101968441763105</v>
      </c>
    </row>
    <row r="3710" spans="1:11" x14ac:dyDescent="0.35">
      <c r="A3710" t="str">
        <v>A</v>
      </c>
      <c r="B3710" t="str">
        <v>lugos001</v>
      </c>
      <c r="C3710" t="str">
        <v>walkc002</v>
      </c>
      <c r="D3710">
        <v>4</v>
      </c>
      <c r="E3710">
        <v>0</v>
      </c>
      <c r="F3710">
        <v>2</v>
      </c>
      <c r="G3710">
        <v>13</v>
      </c>
      <c r="H3710">
        <v>0</v>
      </c>
      <c r="I3710" t="str">
        <v>relief</v>
      </c>
      <c r="J3710">
        <f>wOBA+VLOOKUP(D3710,order[],2,FALSE)+VLOOKUP(IF(F3710&gt;7,8,IF(F3710=0,1,F3710)),pitches[],2,FALSE)+VLOOKUP(IF(E3710&gt;0,1,E3710),rmatchups[],2,FALSE)</f>
        <v>0.39382941867572613</v>
      </c>
      <c r="K3710">
        <f t="shared" si="81"/>
        <v>-0.39382941867572613</v>
      </c>
    </row>
    <row r="3711" spans="1:11" x14ac:dyDescent="0.35">
      <c r="A3711" t="str">
        <v>A</v>
      </c>
      <c r="B3711" t="str">
        <v>rodrj004</v>
      </c>
      <c r="C3711" t="str">
        <v>beers001</v>
      </c>
      <c r="D3711">
        <v>5</v>
      </c>
      <c r="E3711">
        <v>0</v>
      </c>
      <c r="F3711">
        <v>6</v>
      </c>
      <c r="G3711">
        <v>6</v>
      </c>
      <c r="H3711">
        <v>0</v>
      </c>
      <c r="I3711" t="str">
        <v>relief</v>
      </c>
      <c r="J3711">
        <f>wOBA+VLOOKUP(D3711,order[],2,FALSE)+VLOOKUP(IF(F3711&gt;7,8,IF(F3711=0,1,F3711)),pitches[],2,FALSE)+VLOOKUP(IF(E3711&gt;0,1,E3711),rmatchups[],2,FALSE)</f>
        <v>0.32240078784143844</v>
      </c>
      <c r="K3711">
        <f t="shared" si="81"/>
        <v>-0.32240078784143844</v>
      </c>
    </row>
    <row r="3712" spans="1:11" x14ac:dyDescent="0.35">
      <c r="A3712" t="str">
        <v>A</v>
      </c>
      <c r="B3712" t="str">
        <v>rodrj004</v>
      </c>
      <c r="C3712" t="str">
        <v>hummc001</v>
      </c>
      <c r="D3712">
        <v>6</v>
      </c>
      <c r="E3712">
        <v>0</v>
      </c>
      <c r="F3712">
        <v>3</v>
      </c>
      <c r="G3712">
        <v>9</v>
      </c>
      <c r="H3712">
        <v>0</v>
      </c>
      <c r="I3712" t="str">
        <v>relief</v>
      </c>
      <c r="J3712">
        <f>wOBA+VLOOKUP(D3712,order[],2,FALSE)+VLOOKUP(IF(F3712&gt;7,8,IF(F3712=0,1,F3712)),pitches[],2,FALSE)+VLOOKUP(IF(E3712&gt;0,1,E3712),rmatchups[],2,FALSE)</f>
        <v>0.28334164898453984</v>
      </c>
      <c r="K3712">
        <f t="shared" si="81"/>
        <v>-0.28334164898453984</v>
      </c>
    </row>
    <row r="3713" spans="1:11" x14ac:dyDescent="0.35">
      <c r="A3713" t="str">
        <v>A</v>
      </c>
      <c r="B3713" t="str">
        <v>rodrj004</v>
      </c>
      <c r="C3713" t="str">
        <v>martk001</v>
      </c>
      <c r="D3713">
        <v>7</v>
      </c>
      <c r="E3713">
        <v>0</v>
      </c>
      <c r="F3713">
        <v>4</v>
      </c>
      <c r="G3713">
        <v>13</v>
      </c>
      <c r="H3713">
        <v>0</v>
      </c>
      <c r="I3713" t="str">
        <v>relief</v>
      </c>
      <c r="J3713">
        <f>wOBA+VLOOKUP(D3713,order[],2,FALSE)+VLOOKUP(IF(F3713&gt;7,8,IF(F3713=0,1,F3713)),pitches[],2,FALSE)+VLOOKUP(IF(E3713&gt;0,1,E3713),rmatchups[],2,FALSE)</f>
        <v>0.24460093772857877</v>
      </c>
      <c r="K3713">
        <f t="shared" si="81"/>
        <v>-0.24460093772857877</v>
      </c>
    </row>
    <row r="3714" spans="1:11" x14ac:dyDescent="0.35">
      <c r="A3714" t="str">
        <v>A</v>
      </c>
      <c r="B3714" t="str">
        <v>bruij001</v>
      </c>
      <c r="C3714" t="str">
        <v>varsd001</v>
      </c>
      <c r="D3714">
        <v>1</v>
      </c>
      <c r="E3714">
        <v>0</v>
      </c>
      <c r="F3714">
        <v>3</v>
      </c>
      <c r="G3714">
        <v>3</v>
      </c>
      <c r="H3714">
        <v>0</v>
      </c>
      <c r="I3714" t="str">
        <v>relief</v>
      </c>
      <c r="J3714">
        <f>wOBA+VLOOKUP(D3714,order[],2,FALSE)+VLOOKUP(IF(F3714&gt;7,8,IF(F3714=0,1,F3714)),pitches[],2,FALSE)+VLOOKUP(IF(E3714&gt;0,1,E3714),rmatchups[],2,FALSE)</f>
        <v>0.27935099329876234</v>
      </c>
      <c r="K3714">
        <f t="shared" si="81"/>
        <v>-0.27935099329876234</v>
      </c>
    </row>
    <row r="3715" spans="1:11" x14ac:dyDescent="0.35">
      <c r="A3715" t="str">
        <v>A</v>
      </c>
      <c r="B3715" t="str">
        <v>bruij001</v>
      </c>
      <c r="C3715" t="str">
        <v>smitp002</v>
      </c>
      <c r="D3715">
        <v>2</v>
      </c>
      <c r="E3715">
        <v>0</v>
      </c>
      <c r="F3715">
        <v>5</v>
      </c>
      <c r="G3715">
        <v>8</v>
      </c>
      <c r="H3715">
        <v>0</v>
      </c>
      <c r="I3715" t="str">
        <v>relief</v>
      </c>
      <c r="J3715">
        <f>wOBA+VLOOKUP(D3715,order[],2,FALSE)+VLOOKUP(IF(F3715&gt;7,8,IF(F3715=0,1,F3715)),pitches[],2,FALSE)+VLOOKUP(IF(E3715&gt;0,1,E3715),rmatchups[],2,FALSE)</f>
        <v>0.29623712812608882</v>
      </c>
      <c r="K3715">
        <f t="shared" ref="K3715:K3778" si="82">H3715-J3715</f>
        <v>-0.29623712812608882</v>
      </c>
    </row>
    <row r="3716" spans="1:11" x14ac:dyDescent="0.35">
      <c r="A3716" t="str">
        <v>A</v>
      </c>
      <c r="B3716" t="str">
        <v>bruij001</v>
      </c>
      <c r="C3716" t="str">
        <v>perad001</v>
      </c>
      <c r="D3716">
        <v>3</v>
      </c>
      <c r="E3716">
        <v>0</v>
      </c>
      <c r="F3716">
        <v>1</v>
      </c>
      <c r="G3716">
        <v>9</v>
      </c>
      <c r="H3716">
        <v>0</v>
      </c>
      <c r="I3716" t="str">
        <v>relief</v>
      </c>
      <c r="J3716">
        <f>wOBA+VLOOKUP(D3716,order[],2,FALSE)+VLOOKUP(IF(F3716&gt;7,8,IF(F3716=0,1,F3716)),pitches[],2,FALSE)+VLOOKUP(IF(E3716&gt;0,1,E3716),rmatchups[],2,FALSE)</f>
        <v>0.43101968441763105</v>
      </c>
      <c r="K3716">
        <f t="shared" si="82"/>
        <v>-0.43101968441763105</v>
      </c>
    </row>
    <row r="3717" spans="1:11" x14ac:dyDescent="0.35">
      <c r="A3717" t="str">
        <v>A</v>
      </c>
      <c r="B3717" t="str">
        <v>phile001</v>
      </c>
      <c r="C3717" t="str">
        <v>walkc002</v>
      </c>
      <c r="D3717">
        <v>4</v>
      </c>
      <c r="E3717">
        <v>0</v>
      </c>
      <c r="F3717">
        <v>3</v>
      </c>
      <c r="G3717">
        <v>3</v>
      </c>
      <c r="H3717">
        <v>0</v>
      </c>
      <c r="I3717" t="str">
        <v>relief</v>
      </c>
      <c r="J3717">
        <f>wOBA+VLOOKUP(D3717,order[],2,FALSE)+VLOOKUP(IF(F3717&gt;7,8,IF(F3717=0,1,F3717)),pitches[],2,FALSE)+VLOOKUP(IF(E3717&gt;0,1,E3717),rmatchups[],2,FALSE)</f>
        <v>0.29528520806819186</v>
      </c>
      <c r="K3717">
        <f t="shared" si="82"/>
        <v>-0.29528520806819186</v>
      </c>
    </row>
    <row r="3718" spans="1:11" x14ac:dyDescent="0.35">
      <c r="A3718" t="str">
        <v>A</v>
      </c>
      <c r="B3718" t="str">
        <v>phile001</v>
      </c>
      <c r="C3718" t="str">
        <v>beers001</v>
      </c>
      <c r="D3718">
        <v>5</v>
      </c>
      <c r="E3718">
        <v>0</v>
      </c>
      <c r="F3718">
        <v>1</v>
      </c>
      <c r="G3718">
        <v>4</v>
      </c>
      <c r="H3718">
        <v>0</v>
      </c>
      <c r="I3718" t="str">
        <v>relief</v>
      </c>
      <c r="J3718">
        <f>wOBA+VLOOKUP(D3718,order[],2,FALSE)+VLOOKUP(IF(F3718&gt;7,8,IF(F3718=0,1,F3718)),pitches[],2,FALSE)+VLOOKUP(IF(E3718&gt;0,1,E3718),rmatchups[],2,FALSE)</f>
        <v>0.43520125073149324</v>
      </c>
      <c r="K3718">
        <f t="shared" si="82"/>
        <v>-0.43520125073149324</v>
      </c>
    </row>
    <row r="3719" spans="1:11" x14ac:dyDescent="0.35">
      <c r="A3719" t="str">
        <v>A</v>
      </c>
      <c r="B3719" t="str">
        <v>phile001</v>
      </c>
      <c r="C3719" t="str">
        <v>martk001</v>
      </c>
      <c r="D3719">
        <v>6</v>
      </c>
      <c r="E3719">
        <v>0</v>
      </c>
      <c r="F3719">
        <v>7</v>
      </c>
      <c r="G3719">
        <v>11</v>
      </c>
      <c r="H3719">
        <v>0.72</v>
      </c>
      <c r="I3719" t="str">
        <v>relief</v>
      </c>
      <c r="J3719">
        <f>wOBA+VLOOKUP(D3719,order[],2,FALSE)+VLOOKUP(IF(F3719&gt;7,8,IF(F3719=0,1,F3719)),pitches[],2,FALSE)+VLOOKUP(IF(E3719&gt;0,1,E3719),rmatchups[],2,FALSE)</f>
        <v>0.3715264017867006</v>
      </c>
      <c r="K3719">
        <f t="shared" si="82"/>
        <v>0.34847359821329937</v>
      </c>
    </row>
    <row r="3720" spans="1:11" x14ac:dyDescent="0.35">
      <c r="A3720" t="str">
        <v>A</v>
      </c>
      <c r="B3720" t="str">
        <v>phile001</v>
      </c>
      <c r="C3720" t="str">
        <v>alcas002</v>
      </c>
      <c r="D3720">
        <v>7</v>
      </c>
      <c r="E3720">
        <v>0</v>
      </c>
      <c r="F3720">
        <v>3</v>
      </c>
      <c r="G3720">
        <v>14</v>
      </c>
      <c r="H3720">
        <v>0</v>
      </c>
      <c r="I3720" t="str">
        <v>relief</v>
      </c>
      <c r="J3720">
        <f>wOBA+VLOOKUP(D3720,order[],2,FALSE)+VLOOKUP(IF(F3720&gt;7,8,IF(F3720=0,1,F3720)),pitches[],2,FALSE)+VLOOKUP(IF(E3720&gt;0,1,E3720),rmatchups[],2,FALSE)</f>
        <v>0.2545347446619029</v>
      </c>
      <c r="K3720">
        <f t="shared" si="82"/>
        <v>-0.2545347446619029</v>
      </c>
    </row>
    <row r="3721" spans="1:11" x14ac:dyDescent="0.35">
      <c r="A3721" t="str">
        <v>A</v>
      </c>
      <c r="B3721" t="str">
        <v>vesia001</v>
      </c>
      <c r="C3721" t="str">
        <v>perdg001</v>
      </c>
      <c r="D3721">
        <v>8</v>
      </c>
      <c r="E3721">
        <v>0</v>
      </c>
      <c r="F3721">
        <v>6</v>
      </c>
      <c r="G3721">
        <v>6</v>
      </c>
      <c r="H3721">
        <v>0</v>
      </c>
      <c r="I3721" t="str">
        <v>relief</v>
      </c>
      <c r="J3721">
        <f>wOBA+VLOOKUP(D3721,order[],2,FALSE)+VLOOKUP(IF(F3721&gt;7,8,IF(F3721=0,1,F3721)),pitches[],2,FALSE)+VLOOKUP(IF(E3721&gt;0,1,E3721),rmatchups[],2,FALSE)</f>
        <v>0.28051201093233569</v>
      </c>
      <c r="K3721">
        <f t="shared" si="82"/>
        <v>-0.28051201093233569</v>
      </c>
    </row>
    <row r="3722" spans="1:11" x14ac:dyDescent="0.35">
      <c r="A3722" t="str">
        <v>A</v>
      </c>
      <c r="B3722" t="str">
        <v>vesia001</v>
      </c>
      <c r="C3722" t="str">
        <v>kellc002</v>
      </c>
      <c r="D3722">
        <v>9</v>
      </c>
      <c r="E3722">
        <v>0</v>
      </c>
      <c r="F3722">
        <v>5</v>
      </c>
      <c r="G3722">
        <v>11</v>
      </c>
      <c r="H3722">
        <v>0</v>
      </c>
      <c r="I3722" t="str">
        <v>relief</v>
      </c>
      <c r="J3722">
        <f>wOBA+VLOOKUP(D3722,order[],2,FALSE)+VLOOKUP(IF(F3722&gt;7,8,IF(F3722=0,1,F3722)),pitches[],2,FALSE)+VLOOKUP(IF(E3722&gt;0,1,E3722),rmatchups[],2,FALSE)</f>
        <v>0.29440802646858932</v>
      </c>
      <c r="K3722">
        <f t="shared" si="82"/>
        <v>-0.29440802646858932</v>
      </c>
    </row>
    <row r="3723" spans="1:11" x14ac:dyDescent="0.35">
      <c r="A3723" t="str">
        <v>A</v>
      </c>
      <c r="B3723" t="str">
        <v>vesia001</v>
      </c>
      <c r="C3723" t="str">
        <v>varsd001</v>
      </c>
      <c r="D3723">
        <v>1</v>
      </c>
      <c r="E3723">
        <v>0</v>
      </c>
      <c r="F3723">
        <v>3</v>
      </c>
      <c r="G3723">
        <v>14</v>
      </c>
      <c r="H3723">
        <v>0</v>
      </c>
      <c r="I3723" t="str">
        <v>relief</v>
      </c>
      <c r="J3723">
        <f>wOBA+VLOOKUP(D3723,order[],2,FALSE)+VLOOKUP(IF(F3723&gt;7,8,IF(F3723=0,1,F3723)),pitches[],2,FALSE)+VLOOKUP(IF(E3723&gt;0,1,E3723),rmatchups[],2,FALSE)</f>
        <v>0.27935099329876234</v>
      </c>
      <c r="K3723">
        <f t="shared" si="82"/>
        <v>-0.27935099329876234</v>
      </c>
    </row>
    <row r="3724" spans="1:11" x14ac:dyDescent="0.35">
      <c r="A3724" t="str">
        <v>A</v>
      </c>
      <c r="B3724" t="str">
        <v>gratb002</v>
      </c>
      <c r="C3724" t="str">
        <v>hummc001</v>
      </c>
      <c r="D3724">
        <v>2</v>
      </c>
      <c r="E3724">
        <v>0</v>
      </c>
      <c r="F3724">
        <v>4</v>
      </c>
      <c r="G3724">
        <v>4</v>
      </c>
      <c r="H3724">
        <v>0.72</v>
      </c>
      <c r="I3724" t="str">
        <v>relief</v>
      </c>
      <c r="J3724">
        <f>wOBA+VLOOKUP(D3724,order[],2,FALSE)+VLOOKUP(IF(F3724&gt;7,8,IF(F3724=0,1,F3724)),pitches[],2,FALSE)+VLOOKUP(IF(E3724&gt;0,1,E3724),rmatchups[],2,FALSE)</f>
        <v>0.28335366739852924</v>
      </c>
      <c r="K3724">
        <f t="shared" si="82"/>
        <v>0.43664633260147073</v>
      </c>
    </row>
    <row r="3725" spans="1:11" x14ac:dyDescent="0.35">
      <c r="A3725" t="str">
        <v>A</v>
      </c>
      <c r="B3725" t="str">
        <v>gratb002</v>
      </c>
      <c r="C3725" t="str">
        <v>perad001</v>
      </c>
      <c r="D3725">
        <v>3</v>
      </c>
      <c r="E3725">
        <v>0</v>
      </c>
      <c r="F3725">
        <v>3</v>
      </c>
      <c r="G3725">
        <v>7</v>
      </c>
      <c r="H3725">
        <v>2.0720000000000001</v>
      </c>
      <c r="I3725" t="str">
        <v>relief</v>
      </c>
      <c r="J3725">
        <f>wOBA+VLOOKUP(D3725,order[],2,FALSE)+VLOOKUP(IF(F3725&gt;7,8,IF(F3725=0,1,F3725)),pitches[],2,FALSE)+VLOOKUP(IF(E3725&gt;0,1,E3725),rmatchups[],2,FALSE)</f>
        <v>0.27932192816100165</v>
      </c>
      <c r="K3725">
        <f t="shared" si="82"/>
        <v>1.7926780718389983</v>
      </c>
    </row>
    <row r="3726" spans="1:11" x14ac:dyDescent="0.35">
      <c r="A3726" t="str">
        <v>A</v>
      </c>
      <c r="B3726" t="str">
        <v>gratb002</v>
      </c>
      <c r="C3726" t="str">
        <v>walkc002</v>
      </c>
      <c r="D3726">
        <v>4</v>
      </c>
      <c r="E3726">
        <v>0</v>
      </c>
      <c r="F3726">
        <v>2</v>
      </c>
      <c r="G3726">
        <v>9</v>
      </c>
      <c r="H3726">
        <v>0</v>
      </c>
      <c r="I3726" t="str">
        <v>relief</v>
      </c>
      <c r="J3726">
        <f>wOBA+VLOOKUP(D3726,order[],2,FALSE)+VLOOKUP(IF(F3726&gt;7,8,IF(F3726=0,1,F3726)),pitches[],2,FALSE)+VLOOKUP(IF(E3726&gt;0,1,E3726),rmatchups[],2,FALSE)</f>
        <v>0.39382941867572613</v>
      </c>
      <c r="K3726">
        <f t="shared" si="82"/>
        <v>-0.39382941867572613</v>
      </c>
    </row>
    <row r="3727" spans="1:11" x14ac:dyDescent="0.35">
      <c r="A3727" t="str">
        <v>A</v>
      </c>
      <c r="B3727" t="str">
        <v>gratb002</v>
      </c>
      <c r="C3727" t="str">
        <v>beers001</v>
      </c>
      <c r="D3727">
        <v>5</v>
      </c>
      <c r="E3727">
        <v>0</v>
      </c>
      <c r="F3727">
        <v>5</v>
      </c>
      <c r="G3727">
        <v>14</v>
      </c>
      <c r="H3727">
        <v>0</v>
      </c>
      <c r="I3727" t="str">
        <v>relief</v>
      </c>
      <c r="J3727">
        <f>wOBA+VLOOKUP(D3727,order[],2,FALSE)+VLOOKUP(IF(F3727&gt;7,8,IF(F3727=0,1,F3727)),pitches[],2,FALSE)+VLOOKUP(IF(E3727&gt;0,1,E3727),rmatchups[],2,FALSE)</f>
        <v>0.28645314826909929</v>
      </c>
      <c r="K3727">
        <f t="shared" si="82"/>
        <v>-0.28645314826909929</v>
      </c>
    </row>
    <row r="3728" spans="1:11" x14ac:dyDescent="0.35">
      <c r="A3728" t="str">
        <v>A</v>
      </c>
      <c r="B3728" t="str">
        <v>gratb002</v>
      </c>
      <c r="C3728" t="str">
        <v>martk001</v>
      </c>
      <c r="D3728">
        <v>6</v>
      </c>
      <c r="E3728">
        <v>0</v>
      </c>
      <c r="F3728">
        <v>3</v>
      </c>
      <c r="G3728">
        <v>17</v>
      </c>
      <c r="H3728">
        <v>0</v>
      </c>
      <c r="I3728" t="str">
        <v>relief</v>
      </c>
      <c r="J3728">
        <f>wOBA+VLOOKUP(D3728,order[],2,FALSE)+VLOOKUP(IF(F3728&gt;7,8,IF(F3728=0,1,F3728)),pitches[],2,FALSE)+VLOOKUP(IF(E3728&gt;0,1,E3728),rmatchups[],2,FALSE)</f>
        <v>0.28334164898453984</v>
      </c>
      <c r="K3728">
        <f t="shared" si="82"/>
        <v>-0.28334164898453984</v>
      </c>
    </row>
    <row r="3729" spans="1:11" x14ac:dyDescent="0.35">
      <c r="A3729" t="str">
        <v>A</v>
      </c>
      <c r="B3729" t="str">
        <v>bickp001</v>
      </c>
      <c r="C3729" t="str">
        <v>walkc002</v>
      </c>
      <c r="D3729">
        <v>4</v>
      </c>
      <c r="E3729">
        <v>0</v>
      </c>
      <c r="F3729">
        <v>4</v>
      </c>
      <c r="G3729">
        <v>4</v>
      </c>
      <c r="H3729">
        <v>0</v>
      </c>
      <c r="I3729" t="str">
        <v>relief</v>
      </c>
      <c r="J3729">
        <f>wOBA+VLOOKUP(D3729,order[],2,FALSE)+VLOOKUP(IF(F3729&gt;7,8,IF(F3729=0,1,F3729)),pitches[],2,FALSE)+VLOOKUP(IF(E3729&gt;0,1,E3729),rmatchups[],2,FALSE)</f>
        <v>0.28535140113486773</v>
      </c>
      <c r="K3729">
        <f t="shared" si="82"/>
        <v>-0.28535140113486773</v>
      </c>
    </row>
    <row r="3730" spans="1:11" x14ac:dyDescent="0.35">
      <c r="A3730" t="str">
        <v>A</v>
      </c>
      <c r="B3730" t="str">
        <v>bickp001</v>
      </c>
      <c r="C3730" t="str">
        <v>martk001</v>
      </c>
      <c r="D3730">
        <v>5</v>
      </c>
      <c r="E3730">
        <v>0</v>
      </c>
      <c r="F3730">
        <v>3</v>
      </c>
      <c r="G3730">
        <v>7</v>
      </c>
      <c r="H3730">
        <v>0</v>
      </c>
      <c r="I3730" t="str">
        <v>relief</v>
      </c>
      <c r="J3730">
        <f>wOBA+VLOOKUP(D3730,order[],2,FALSE)+VLOOKUP(IF(F3730&gt;7,8,IF(F3730=0,1,F3730)),pitches[],2,FALSE)+VLOOKUP(IF(E3730&gt;0,1,E3730),rmatchups[],2,FALSE)</f>
        <v>0.28350349447486384</v>
      </c>
      <c r="K3730">
        <f t="shared" si="82"/>
        <v>-0.28350349447486384</v>
      </c>
    </row>
    <row r="3731" spans="1:11" x14ac:dyDescent="0.35">
      <c r="A3731" t="str">
        <v>A</v>
      </c>
      <c r="B3731" t="str">
        <v>bickp001</v>
      </c>
      <c r="C3731" t="str">
        <v>kellc002</v>
      </c>
      <c r="D3731">
        <v>6</v>
      </c>
      <c r="E3731">
        <v>0</v>
      </c>
      <c r="F3731">
        <v>5</v>
      </c>
      <c r="G3731">
        <v>12</v>
      </c>
      <c r="H3731">
        <v>0.72</v>
      </c>
      <c r="I3731" t="str">
        <v>relief</v>
      </c>
      <c r="J3731">
        <f>wOBA+VLOOKUP(D3731,order[],2,FALSE)+VLOOKUP(IF(F3731&gt;7,8,IF(F3731=0,1,F3731)),pitches[],2,FALSE)+VLOOKUP(IF(E3731&gt;0,1,E3731),rmatchups[],2,FALSE)</f>
        <v>0.28629130277877529</v>
      </c>
      <c r="K3731">
        <f t="shared" si="82"/>
        <v>0.43370869722122468</v>
      </c>
    </row>
    <row r="3732" spans="1:11" x14ac:dyDescent="0.35">
      <c r="A3732" t="str">
        <v>A</v>
      </c>
      <c r="B3732" t="str">
        <v>bickp001</v>
      </c>
      <c r="C3732" t="str">
        <v>ahmen001</v>
      </c>
      <c r="D3732">
        <v>7</v>
      </c>
      <c r="E3732">
        <v>0</v>
      </c>
      <c r="F3732">
        <v>1</v>
      </c>
      <c r="G3732">
        <v>13</v>
      </c>
      <c r="H3732">
        <v>0</v>
      </c>
      <c r="I3732" t="str">
        <v>relief</v>
      </c>
      <c r="J3732">
        <f>wOBA+VLOOKUP(D3732,order[],2,FALSE)+VLOOKUP(IF(F3732&gt;7,8,IF(F3732=0,1,F3732)),pitches[],2,FALSE)+VLOOKUP(IF(E3732&gt;0,1,E3732),rmatchups[],2,FALSE)</f>
        <v>0.4062325009185323</v>
      </c>
      <c r="K3732">
        <f t="shared" si="82"/>
        <v>-0.4062325009185323</v>
      </c>
    </row>
    <row r="3733" spans="1:11" x14ac:dyDescent="0.35">
      <c r="A3733" t="str">
        <v>A</v>
      </c>
      <c r="B3733" t="str">
        <v>hudsd001</v>
      </c>
      <c r="C3733" t="str">
        <v>varsd001</v>
      </c>
      <c r="D3733">
        <v>8</v>
      </c>
      <c r="E3733">
        <v>0</v>
      </c>
      <c r="F3733">
        <v>7</v>
      </c>
      <c r="G3733">
        <v>7</v>
      </c>
      <c r="H3733">
        <v>0.72</v>
      </c>
      <c r="I3733" t="str">
        <v>relief</v>
      </c>
      <c r="J3733">
        <f>wOBA+VLOOKUP(D3733,order[],2,FALSE)+VLOOKUP(IF(F3733&gt;7,8,IF(F3733=0,1,F3733)),pitches[],2,FALSE)+VLOOKUP(IF(E3733&gt;0,1,E3733),rmatchups[],2,FALSE)</f>
        <v>0.32979947036792184</v>
      </c>
      <c r="K3733">
        <f t="shared" si="82"/>
        <v>0.39020052963207813</v>
      </c>
    </row>
    <row r="3734" spans="1:11" x14ac:dyDescent="0.35">
      <c r="A3734" t="str">
        <v>A</v>
      </c>
      <c r="B3734" t="str">
        <v>hudsd001</v>
      </c>
      <c r="C3734" t="str">
        <v>alcas002</v>
      </c>
      <c r="D3734">
        <v>9</v>
      </c>
      <c r="E3734">
        <v>0</v>
      </c>
      <c r="F3734">
        <v>2</v>
      </c>
      <c r="G3734">
        <v>9</v>
      </c>
      <c r="H3734">
        <v>0</v>
      </c>
      <c r="I3734" t="str">
        <v>relief</v>
      </c>
      <c r="J3734">
        <f>wOBA+VLOOKUP(D3734,order[],2,FALSE)+VLOOKUP(IF(F3734&gt;7,8,IF(F3734=0,1,F3734)),pitches[],2,FALSE)+VLOOKUP(IF(E3734&gt;0,1,E3734),rmatchups[],2,FALSE)</f>
        <v>0.39000258328188814</v>
      </c>
      <c r="K3734">
        <f t="shared" si="82"/>
        <v>-0.39000258328188814</v>
      </c>
    </row>
    <row r="3735" spans="1:11" x14ac:dyDescent="0.35">
      <c r="A3735" t="str">
        <v>A</v>
      </c>
      <c r="B3735" t="str">
        <v>hudsd001</v>
      </c>
      <c r="C3735" t="str">
        <v>hummc001</v>
      </c>
      <c r="D3735">
        <v>1</v>
      </c>
      <c r="E3735">
        <v>0</v>
      </c>
      <c r="F3735">
        <v>3</v>
      </c>
      <c r="G3735">
        <v>12</v>
      </c>
      <c r="H3735">
        <v>0.88400000000000001</v>
      </c>
      <c r="I3735" t="str">
        <v>relief</v>
      </c>
      <c r="J3735">
        <f>wOBA+VLOOKUP(D3735,order[],2,FALSE)+VLOOKUP(IF(F3735&gt;7,8,IF(F3735=0,1,F3735)),pitches[],2,FALSE)+VLOOKUP(IF(E3735&gt;0,1,E3735),rmatchups[],2,FALSE)</f>
        <v>0.27935099329876234</v>
      </c>
      <c r="K3735">
        <f t="shared" si="82"/>
        <v>0.60464900670123767</v>
      </c>
    </row>
    <row r="3736" spans="1:11" x14ac:dyDescent="0.35">
      <c r="A3736" t="str">
        <v>A</v>
      </c>
      <c r="B3736" t="str">
        <v>hudsd001</v>
      </c>
      <c r="C3736" t="str">
        <v>luplj001</v>
      </c>
      <c r="D3736">
        <v>2</v>
      </c>
      <c r="E3736">
        <v>0</v>
      </c>
      <c r="F3736">
        <v>1</v>
      </c>
      <c r="G3736">
        <v>13</v>
      </c>
      <c r="H3736">
        <v>0</v>
      </c>
      <c r="I3736" t="str">
        <v>relief</v>
      </c>
      <c r="J3736">
        <f>wOBA+VLOOKUP(D3736,order[],2,FALSE)+VLOOKUP(IF(F3736&gt;7,8,IF(F3736=0,1,F3736)),pitches[],2,FALSE)+VLOOKUP(IF(E3736&gt;0,1,E3736),rmatchups[],2,FALSE)</f>
        <v>0.44498523058848277</v>
      </c>
      <c r="K3736">
        <f t="shared" si="82"/>
        <v>-0.44498523058848277</v>
      </c>
    </row>
    <row r="3737" spans="1:11" x14ac:dyDescent="0.35">
      <c r="A3737" t="str">
        <v>A</v>
      </c>
      <c r="B3737" t="str">
        <v>hudsd001</v>
      </c>
      <c r="C3737" t="str">
        <v>smitp002</v>
      </c>
      <c r="D3737">
        <v>3</v>
      </c>
      <c r="E3737">
        <v>0</v>
      </c>
      <c r="F3737">
        <v>2</v>
      </c>
      <c r="G3737">
        <v>15</v>
      </c>
      <c r="H3737">
        <v>0</v>
      </c>
      <c r="I3737" t="str">
        <v>relief</v>
      </c>
      <c r="J3737">
        <f>wOBA+VLOOKUP(D3737,order[],2,FALSE)+VLOOKUP(IF(F3737&gt;7,8,IF(F3737=0,1,F3737)),pitches[],2,FALSE)+VLOOKUP(IF(E3737&gt;0,1,E3737),rmatchups[],2,FALSE)</f>
        <v>0.37786613876853592</v>
      </c>
      <c r="K3737">
        <f t="shared" si="82"/>
        <v>-0.37786613876853592</v>
      </c>
    </row>
    <row r="3738" spans="1:11" x14ac:dyDescent="0.35">
      <c r="A3738" t="str">
        <v>A</v>
      </c>
      <c r="B3738" t="str">
        <v>hudsd001</v>
      </c>
      <c r="C3738" t="str">
        <v>walkc002</v>
      </c>
      <c r="D3738">
        <v>4</v>
      </c>
      <c r="E3738">
        <v>0</v>
      </c>
      <c r="F3738">
        <v>5</v>
      </c>
      <c r="G3738">
        <v>20</v>
      </c>
      <c r="H3738">
        <v>0</v>
      </c>
      <c r="I3738" t="str">
        <v>relief</v>
      </c>
      <c r="J3738">
        <f>wOBA+VLOOKUP(D3738,order[],2,FALSE)+VLOOKUP(IF(F3738&gt;7,8,IF(F3738=0,1,F3738)),pitches[],2,FALSE)+VLOOKUP(IF(E3738&gt;0,1,E3738),rmatchups[],2,FALSE)</f>
        <v>0.29823486186242731</v>
      </c>
      <c r="K3738">
        <f t="shared" si="82"/>
        <v>-0.29823486186242731</v>
      </c>
    </row>
    <row r="3739" spans="1:11" x14ac:dyDescent="0.35">
      <c r="A3739" t="str">
        <v>A</v>
      </c>
      <c r="B3739" t="str">
        <v>stepr002</v>
      </c>
      <c r="C3739" t="str">
        <v>martk001</v>
      </c>
      <c r="D3739">
        <v>6</v>
      </c>
      <c r="E3739">
        <v>0</v>
      </c>
      <c r="F3739">
        <v>1</v>
      </c>
      <c r="G3739">
        <v>1</v>
      </c>
      <c r="H3739">
        <v>0</v>
      </c>
      <c r="I3739" t="str">
        <v>relief</v>
      </c>
      <c r="J3739">
        <f>wOBA+VLOOKUP(D3739,order[],2,FALSE)+VLOOKUP(IF(F3739&gt;7,8,IF(F3739=0,1,F3739)),pitches[],2,FALSE)+VLOOKUP(IF(E3739&gt;0,1,E3739),rmatchups[],2,FALSE)</f>
        <v>0.43503940524116924</v>
      </c>
      <c r="K3739">
        <f t="shared" si="82"/>
        <v>-0.43503940524116924</v>
      </c>
    </row>
    <row r="3740" spans="1:11" x14ac:dyDescent="0.35">
      <c r="A3740" t="str">
        <v>A</v>
      </c>
      <c r="B3740" t="str">
        <v>stepr002</v>
      </c>
      <c r="C3740" t="str">
        <v>beers001</v>
      </c>
      <c r="D3740">
        <v>7</v>
      </c>
      <c r="E3740">
        <v>0</v>
      </c>
      <c r="F3740">
        <v>1</v>
      </c>
      <c r="G3740">
        <v>2</v>
      </c>
      <c r="H3740">
        <v>0</v>
      </c>
      <c r="I3740" t="str">
        <v>relief</v>
      </c>
      <c r="J3740">
        <f>wOBA+VLOOKUP(D3740,order[],2,FALSE)+VLOOKUP(IF(F3740&gt;7,8,IF(F3740=0,1,F3740)),pitches[],2,FALSE)+VLOOKUP(IF(E3740&gt;0,1,E3740),rmatchups[],2,FALSE)</f>
        <v>0.4062325009185323</v>
      </c>
      <c r="K3740">
        <f t="shared" si="82"/>
        <v>-0.4062325009185323</v>
      </c>
    </row>
    <row r="3741" spans="1:11" x14ac:dyDescent="0.35">
      <c r="A3741" t="str">
        <v>A</v>
      </c>
      <c r="B3741" t="str">
        <v>stepr002</v>
      </c>
      <c r="C3741" t="str">
        <v>ahmen001</v>
      </c>
      <c r="D3741">
        <v>8</v>
      </c>
      <c r="E3741">
        <v>0</v>
      </c>
      <c r="F3741">
        <v>3</v>
      </c>
      <c r="G3741">
        <v>5</v>
      </c>
      <c r="H3741">
        <v>0</v>
      </c>
      <c r="I3741" t="str">
        <v>relief</v>
      </c>
      <c r="J3741">
        <f>wOBA+VLOOKUP(D3741,order[],2,FALSE)+VLOOKUP(IF(F3741&gt;7,8,IF(F3741=0,1,F3741)),pitches[],2,FALSE)+VLOOKUP(IF(E3741&gt;0,1,E3741),rmatchups[],2,FALSE)</f>
        <v>0.24161471756576108</v>
      </c>
      <c r="K3741">
        <f t="shared" si="82"/>
        <v>-0.24161471756576108</v>
      </c>
    </row>
    <row r="3742" spans="1:11" x14ac:dyDescent="0.35">
      <c r="A3742" t="str">
        <v>A</v>
      </c>
      <c r="B3742" t="str">
        <v>estec001</v>
      </c>
      <c r="C3742" t="str">
        <v>luplj001</v>
      </c>
      <c r="D3742">
        <v>9</v>
      </c>
      <c r="E3742">
        <v>0</v>
      </c>
      <c r="F3742">
        <v>6</v>
      </c>
      <c r="G3742">
        <v>6</v>
      </c>
      <c r="H3742">
        <v>0</v>
      </c>
      <c r="I3742" t="str">
        <v>relief</v>
      </c>
      <c r="J3742">
        <f>wOBA+VLOOKUP(D3742,order[],2,FALSE)+VLOOKUP(IF(F3742&gt;7,8,IF(F3742=0,1,F3742)),pitches[],2,FALSE)+VLOOKUP(IF(E3742&gt;0,1,E3742),rmatchups[],2,FALSE)</f>
        <v>0.33035566604092848</v>
      </c>
      <c r="K3742">
        <f t="shared" si="82"/>
        <v>-0.33035566604092848</v>
      </c>
    </row>
    <row r="3743" spans="1:11" x14ac:dyDescent="0.35">
      <c r="A3743" t="str">
        <v>A</v>
      </c>
      <c r="B3743" t="str">
        <v>estec001</v>
      </c>
      <c r="C3743" t="str">
        <v>varsd001</v>
      </c>
      <c r="D3743">
        <v>1</v>
      </c>
      <c r="E3743">
        <v>0</v>
      </c>
      <c r="F3743">
        <v>2</v>
      </c>
      <c r="G3743">
        <v>8</v>
      </c>
      <c r="H3743">
        <v>2.0720000000000001</v>
      </c>
      <c r="I3743" t="str">
        <v>relief</v>
      </c>
      <c r="J3743">
        <f>wOBA+VLOOKUP(D3743,order[],2,FALSE)+VLOOKUP(IF(F3743&gt;7,8,IF(F3743=0,1,F3743)),pitches[],2,FALSE)+VLOOKUP(IF(E3743&gt;0,1,E3743),rmatchups[],2,FALSE)</f>
        <v>0.37789520390629661</v>
      </c>
      <c r="K3743">
        <f t="shared" si="82"/>
        <v>1.6941047960937035</v>
      </c>
    </row>
    <row r="3744" spans="1:11" x14ac:dyDescent="0.35">
      <c r="A3744" t="str">
        <v>A</v>
      </c>
      <c r="B3744" t="str">
        <v>estec001</v>
      </c>
      <c r="C3744" t="str">
        <v>smitp002</v>
      </c>
      <c r="D3744">
        <v>2</v>
      </c>
      <c r="E3744">
        <v>0</v>
      </c>
      <c r="F3744">
        <v>6</v>
      </c>
      <c r="G3744">
        <v>14</v>
      </c>
      <c r="H3744">
        <v>0.88400000000000001</v>
      </c>
      <c r="I3744" t="str">
        <v>relief</v>
      </c>
      <c r="J3744">
        <f>wOBA+VLOOKUP(D3744,order[],2,FALSE)+VLOOKUP(IF(F3744&gt;7,8,IF(F3744=0,1,F3744)),pitches[],2,FALSE)+VLOOKUP(IF(E3744&gt;0,1,E3744),rmatchups[],2,FALSE)</f>
        <v>0.33218476769842797</v>
      </c>
      <c r="K3744">
        <f t="shared" si="82"/>
        <v>0.55181523230157203</v>
      </c>
    </row>
    <row r="3745" spans="1:11" x14ac:dyDescent="0.35">
      <c r="A3745" t="str">
        <v>A</v>
      </c>
      <c r="B3745" t="str">
        <v>estec001</v>
      </c>
      <c r="C3745" t="str">
        <v>perad001</v>
      </c>
      <c r="D3745">
        <v>3</v>
      </c>
      <c r="E3745">
        <v>0</v>
      </c>
      <c r="F3745">
        <v>4</v>
      </c>
      <c r="G3745">
        <v>18</v>
      </c>
      <c r="H3745">
        <v>2.0720000000000001</v>
      </c>
      <c r="I3745" t="str">
        <v>relief</v>
      </c>
      <c r="J3745">
        <f>wOBA+VLOOKUP(D3745,order[],2,FALSE)+VLOOKUP(IF(F3745&gt;7,8,IF(F3745=0,1,F3745)),pitches[],2,FALSE)+VLOOKUP(IF(E3745&gt;0,1,E3745),rmatchups[],2,FALSE)</f>
        <v>0.26938812122767752</v>
      </c>
      <c r="K3745">
        <f t="shared" si="82"/>
        <v>1.8026118787723227</v>
      </c>
    </row>
    <row r="3746" spans="1:11" x14ac:dyDescent="0.35">
      <c r="A3746" t="str">
        <v>A</v>
      </c>
      <c r="B3746" t="str">
        <v>lawrj002</v>
      </c>
      <c r="C3746" t="str">
        <v>walkc002</v>
      </c>
      <c r="D3746">
        <v>4</v>
      </c>
      <c r="E3746">
        <v>0</v>
      </c>
      <c r="F3746">
        <v>5</v>
      </c>
      <c r="G3746">
        <v>5</v>
      </c>
      <c r="H3746">
        <v>0</v>
      </c>
      <c r="I3746" t="str">
        <v>relief</v>
      </c>
      <c r="J3746">
        <f>wOBA+VLOOKUP(D3746,order[],2,FALSE)+VLOOKUP(IF(F3746&gt;7,8,IF(F3746=0,1,F3746)),pitches[],2,FALSE)+VLOOKUP(IF(E3746&gt;0,1,E3746),rmatchups[],2,FALSE)</f>
        <v>0.29823486186242731</v>
      </c>
      <c r="K3746">
        <f t="shared" si="82"/>
        <v>-0.29823486186242731</v>
      </c>
    </row>
    <row r="3747" spans="1:11" x14ac:dyDescent="0.35">
      <c r="A3747" t="str">
        <v>A</v>
      </c>
      <c r="B3747" t="str">
        <v>lawrj002</v>
      </c>
      <c r="C3747" t="str">
        <v>rojaj001</v>
      </c>
      <c r="D3747">
        <v>5</v>
      </c>
      <c r="E3747">
        <v>0</v>
      </c>
      <c r="F3747">
        <v>5</v>
      </c>
      <c r="G3747">
        <v>10</v>
      </c>
      <c r="H3747">
        <v>0.72</v>
      </c>
      <c r="I3747" t="str">
        <v>relief</v>
      </c>
      <c r="J3747">
        <f>wOBA+VLOOKUP(D3747,order[],2,FALSE)+VLOOKUP(IF(F3747&gt;7,8,IF(F3747=0,1,F3747)),pitches[],2,FALSE)+VLOOKUP(IF(E3747&gt;0,1,E3747),rmatchups[],2,FALSE)</f>
        <v>0.28645314826909929</v>
      </c>
      <c r="K3747">
        <f t="shared" si="82"/>
        <v>0.43354685173090068</v>
      </c>
    </row>
    <row r="3748" spans="1:11" x14ac:dyDescent="0.35">
      <c r="A3748" t="str">
        <v>A</v>
      </c>
      <c r="B3748" t="str">
        <v>lawrj002</v>
      </c>
      <c r="C3748" t="str">
        <v>martk001</v>
      </c>
      <c r="D3748">
        <v>6</v>
      </c>
      <c r="E3748">
        <v>0</v>
      </c>
      <c r="F3748">
        <v>8</v>
      </c>
      <c r="G3748">
        <v>18</v>
      </c>
      <c r="H3748">
        <v>0.72</v>
      </c>
      <c r="I3748" t="str">
        <v>relief</v>
      </c>
      <c r="J3748">
        <f>wOBA+VLOOKUP(D3748,order[],2,FALSE)+VLOOKUP(IF(F3748&gt;7,8,IF(F3748=0,1,F3748)),pitches[],2,FALSE)+VLOOKUP(IF(E3748&gt;0,1,E3748),rmatchups[],2,FALSE)</f>
        <v>0.38349808466200896</v>
      </c>
      <c r="K3748">
        <f t="shared" si="82"/>
        <v>0.33650191533799101</v>
      </c>
    </row>
    <row r="3749" spans="1:11" x14ac:dyDescent="0.35">
      <c r="A3749" t="str">
        <v>A</v>
      </c>
      <c r="B3749" t="str">
        <v>lawrj002</v>
      </c>
      <c r="C3749" t="str">
        <v>beers001</v>
      </c>
      <c r="D3749">
        <v>7</v>
      </c>
      <c r="E3749">
        <v>0</v>
      </c>
      <c r="F3749">
        <v>3</v>
      </c>
      <c r="G3749">
        <v>21</v>
      </c>
      <c r="H3749">
        <v>0</v>
      </c>
      <c r="I3749" t="str">
        <v>relief</v>
      </c>
      <c r="J3749">
        <f>wOBA+VLOOKUP(D3749,order[],2,FALSE)+VLOOKUP(IF(F3749&gt;7,8,IF(F3749=0,1,F3749)),pitches[],2,FALSE)+VLOOKUP(IF(E3749&gt;0,1,E3749),rmatchups[],2,FALSE)</f>
        <v>0.2545347446619029</v>
      </c>
      <c r="K3749">
        <f t="shared" si="82"/>
        <v>-0.2545347446619029</v>
      </c>
    </row>
    <row r="3750" spans="1:11" x14ac:dyDescent="0.35">
      <c r="A3750" t="str">
        <v>A</v>
      </c>
      <c r="B3750" t="str">
        <v>kinlt001</v>
      </c>
      <c r="C3750" t="str">
        <v>smitp002</v>
      </c>
      <c r="D3750">
        <v>7</v>
      </c>
      <c r="E3750">
        <v>0</v>
      </c>
      <c r="F3750">
        <v>2</v>
      </c>
      <c r="G3750">
        <v>2</v>
      </c>
      <c r="H3750">
        <v>0</v>
      </c>
      <c r="I3750" t="str">
        <v>relief</v>
      </c>
      <c r="J3750">
        <f>wOBA+VLOOKUP(D3750,order[],2,FALSE)+VLOOKUP(IF(F3750&gt;7,8,IF(F3750=0,1,F3750)),pitches[],2,FALSE)+VLOOKUP(IF(E3750&gt;0,1,E3750),rmatchups[],2,FALSE)</f>
        <v>0.35307895526943717</v>
      </c>
      <c r="K3750">
        <f t="shared" si="82"/>
        <v>-0.35307895526943717</v>
      </c>
    </row>
    <row r="3751" spans="1:11" x14ac:dyDescent="0.35">
      <c r="A3751" t="str">
        <v>A</v>
      </c>
      <c r="B3751" t="str">
        <v>kinlt001</v>
      </c>
      <c r="C3751" t="str">
        <v>rojaj001</v>
      </c>
      <c r="D3751">
        <v>8</v>
      </c>
      <c r="E3751">
        <v>0</v>
      </c>
      <c r="F3751">
        <v>7</v>
      </c>
      <c r="G3751">
        <v>9</v>
      </c>
      <c r="H3751">
        <v>0</v>
      </c>
      <c r="I3751" t="str">
        <v>relief</v>
      </c>
      <c r="J3751">
        <f>wOBA+VLOOKUP(D3751,order[],2,FALSE)+VLOOKUP(IF(F3751&gt;7,8,IF(F3751=0,1,F3751)),pitches[],2,FALSE)+VLOOKUP(IF(E3751&gt;0,1,E3751),rmatchups[],2,FALSE)</f>
        <v>0.32979947036792184</v>
      </c>
      <c r="K3751">
        <f t="shared" si="82"/>
        <v>-0.32979947036792184</v>
      </c>
    </row>
    <row r="3752" spans="1:11" x14ac:dyDescent="0.35">
      <c r="A3752" t="str">
        <v>A</v>
      </c>
      <c r="B3752" t="str">
        <v>kinlt001</v>
      </c>
      <c r="C3752" t="str">
        <v>varsd001</v>
      </c>
      <c r="D3752">
        <v>9</v>
      </c>
      <c r="E3752">
        <v>0</v>
      </c>
      <c r="F3752">
        <v>2</v>
      </c>
      <c r="G3752">
        <v>11</v>
      </c>
      <c r="H3752">
        <v>0</v>
      </c>
      <c r="I3752" t="str">
        <v>relief</v>
      </c>
      <c r="J3752">
        <f>wOBA+VLOOKUP(D3752,order[],2,FALSE)+VLOOKUP(IF(F3752&gt;7,8,IF(F3752=0,1,F3752)),pitches[],2,FALSE)+VLOOKUP(IF(E3752&gt;0,1,E3752),rmatchups[],2,FALSE)</f>
        <v>0.39000258328188814</v>
      </c>
      <c r="K3752">
        <f t="shared" si="82"/>
        <v>-0.39000258328188814</v>
      </c>
    </row>
    <row r="3753" spans="1:11" x14ac:dyDescent="0.35">
      <c r="A3753" t="str">
        <v>A</v>
      </c>
      <c r="B3753" t="str">
        <v>coloa001</v>
      </c>
      <c r="C3753" t="str">
        <v>hummc001</v>
      </c>
      <c r="D3753">
        <v>1</v>
      </c>
      <c r="E3753">
        <v>0</v>
      </c>
      <c r="F3753">
        <v>3</v>
      </c>
      <c r="G3753">
        <v>3</v>
      </c>
      <c r="H3753">
        <v>0</v>
      </c>
      <c r="I3753" t="str">
        <v>relief</v>
      </c>
      <c r="J3753">
        <f>wOBA+VLOOKUP(D3753,order[],2,FALSE)+VLOOKUP(IF(F3753&gt;7,8,IF(F3753=0,1,F3753)),pitches[],2,FALSE)+VLOOKUP(IF(E3753&gt;0,1,E3753),rmatchups[],2,FALSE)</f>
        <v>0.27935099329876234</v>
      </c>
      <c r="K3753">
        <f t="shared" si="82"/>
        <v>-0.27935099329876234</v>
      </c>
    </row>
    <row r="3754" spans="1:11" x14ac:dyDescent="0.35">
      <c r="A3754" t="str">
        <v>A</v>
      </c>
      <c r="B3754" t="str">
        <v>coloa001</v>
      </c>
      <c r="C3754" t="str">
        <v>luplj001</v>
      </c>
      <c r="D3754">
        <v>2</v>
      </c>
      <c r="E3754">
        <v>0</v>
      </c>
      <c r="F3754">
        <v>5</v>
      </c>
      <c r="G3754">
        <v>8</v>
      </c>
      <c r="H3754">
        <v>0.72</v>
      </c>
      <c r="I3754" t="str">
        <v>relief</v>
      </c>
      <c r="J3754">
        <f>wOBA+VLOOKUP(D3754,order[],2,FALSE)+VLOOKUP(IF(F3754&gt;7,8,IF(F3754=0,1,F3754)),pitches[],2,FALSE)+VLOOKUP(IF(E3754&gt;0,1,E3754),rmatchups[],2,FALSE)</f>
        <v>0.29623712812608882</v>
      </c>
      <c r="K3754">
        <f t="shared" si="82"/>
        <v>0.42376287187391115</v>
      </c>
    </row>
    <row r="3755" spans="1:11" x14ac:dyDescent="0.35">
      <c r="A3755" t="str">
        <v>A</v>
      </c>
      <c r="B3755" t="str">
        <v>coloa001</v>
      </c>
      <c r="C3755" t="str">
        <v>martk001</v>
      </c>
      <c r="D3755">
        <v>3</v>
      </c>
      <c r="E3755">
        <v>0</v>
      </c>
      <c r="F3755">
        <v>5</v>
      </c>
      <c r="G3755">
        <v>13</v>
      </c>
      <c r="H3755">
        <v>0.72</v>
      </c>
      <c r="I3755" t="str">
        <v>relief</v>
      </c>
      <c r="J3755">
        <f>wOBA+VLOOKUP(D3755,order[],2,FALSE)+VLOOKUP(IF(F3755&gt;7,8,IF(F3755=0,1,F3755)),pitches[],2,FALSE)+VLOOKUP(IF(E3755&gt;0,1,E3755),rmatchups[],2,FALSE)</f>
        <v>0.28227158195523711</v>
      </c>
      <c r="K3755">
        <f t="shared" si="82"/>
        <v>0.43772841804476287</v>
      </c>
    </row>
    <row r="3756" spans="1:11" x14ac:dyDescent="0.35">
      <c r="A3756" t="str">
        <v>A</v>
      </c>
      <c r="B3756" t="str">
        <v>coloa001</v>
      </c>
      <c r="C3756" t="str">
        <v>walkc002</v>
      </c>
      <c r="D3756">
        <v>4</v>
      </c>
      <c r="E3756">
        <v>0</v>
      </c>
      <c r="F3756">
        <v>4</v>
      </c>
      <c r="G3756">
        <v>17</v>
      </c>
      <c r="H3756">
        <v>1.2609999999999999</v>
      </c>
      <c r="I3756" t="str">
        <v>relief</v>
      </c>
      <c r="J3756">
        <f>wOBA+VLOOKUP(D3756,order[],2,FALSE)+VLOOKUP(IF(F3756&gt;7,8,IF(F3756=0,1,F3756)),pitches[],2,FALSE)+VLOOKUP(IF(E3756&gt;0,1,E3756),rmatchups[],2,FALSE)</f>
        <v>0.28535140113486773</v>
      </c>
      <c r="K3756">
        <f t="shared" si="82"/>
        <v>0.97564859886513222</v>
      </c>
    </row>
    <row r="3757" spans="1:11" x14ac:dyDescent="0.35">
      <c r="A3757" t="str">
        <v>A</v>
      </c>
      <c r="B3757" t="str">
        <v>coloa001</v>
      </c>
      <c r="C3757" t="str">
        <v>ahmen001</v>
      </c>
      <c r="D3757">
        <v>6</v>
      </c>
      <c r="E3757">
        <v>0</v>
      </c>
      <c r="F3757">
        <v>1</v>
      </c>
      <c r="G3757">
        <v>18</v>
      </c>
      <c r="H3757">
        <v>0</v>
      </c>
      <c r="I3757" t="str">
        <v>relief</v>
      </c>
      <c r="J3757">
        <f>wOBA+VLOOKUP(D3757,order[],2,FALSE)+VLOOKUP(IF(F3757&gt;7,8,IF(F3757=0,1,F3757)),pitches[],2,FALSE)+VLOOKUP(IF(E3757&gt;0,1,E3757),rmatchups[],2,FALSE)</f>
        <v>0.43503940524116924</v>
      </c>
      <c r="K3757">
        <f t="shared" si="82"/>
        <v>-0.43503940524116924</v>
      </c>
    </row>
    <row r="3758" spans="1:11" x14ac:dyDescent="0.35">
      <c r="A3758" t="str">
        <v>A</v>
      </c>
      <c r="B3758" t="str">
        <v>bardd001</v>
      </c>
      <c r="C3758" t="str">
        <v>smitp002</v>
      </c>
      <c r="D3758">
        <v>7</v>
      </c>
      <c r="E3758">
        <v>0</v>
      </c>
      <c r="F3758">
        <v>5</v>
      </c>
      <c r="G3758">
        <v>5</v>
      </c>
      <c r="H3758">
        <v>0.72</v>
      </c>
      <c r="I3758" t="str">
        <v>relief</v>
      </c>
      <c r="J3758">
        <f>wOBA+VLOOKUP(D3758,order[],2,FALSE)+VLOOKUP(IF(F3758&gt;7,8,IF(F3758=0,1,F3758)),pitches[],2,FALSE)+VLOOKUP(IF(E3758&gt;0,1,E3758),rmatchups[],2,FALSE)</f>
        <v>0.25748439845613835</v>
      </c>
      <c r="K3758">
        <f t="shared" si="82"/>
        <v>0.46251560154386162</v>
      </c>
    </row>
    <row r="3759" spans="1:11" x14ac:dyDescent="0.35">
      <c r="A3759" t="str">
        <v>A</v>
      </c>
      <c r="B3759" t="str">
        <v>bardd001</v>
      </c>
      <c r="C3759" t="str">
        <v>rojaj001</v>
      </c>
      <c r="D3759">
        <v>8</v>
      </c>
      <c r="E3759">
        <v>0</v>
      </c>
      <c r="F3759">
        <v>5</v>
      </c>
      <c r="G3759">
        <v>10</v>
      </c>
      <c r="H3759">
        <v>0</v>
      </c>
      <c r="I3759" t="str">
        <v>relief</v>
      </c>
      <c r="J3759">
        <f>wOBA+VLOOKUP(D3759,order[],2,FALSE)+VLOOKUP(IF(F3759&gt;7,8,IF(F3759=0,1,F3759)),pitches[],2,FALSE)+VLOOKUP(IF(E3759&gt;0,1,E3759),rmatchups[],2,FALSE)</f>
        <v>0.24456437135999654</v>
      </c>
      <c r="K3759">
        <f t="shared" si="82"/>
        <v>-0.24456437135999654</v>
      </c>
    </row>
    <row r="3760" spans="1:11" x14ac:dyDescent="0.35">
      <c r="A3760" t="str">
        <v>A</v>
      </c>
      <c r="B3760" t="str">
        <v>bardd001</v>
      </c>
      <c r="C3760" t="str">
        <v>varsd001</v>
      </c>
      <c r="D3760">
        <v>9</v>
      </c>
      <c r="E3760">
        <v>0</v>
      </c>
      <c r="F3760">
        <v>3</v>
      </c>
      <c r="G3760">
        <v>13</v>
      </c>
      <c r="H3760">
        <v>0</v>
      </c>
      <c r="I3760" t="str">
        <v>relief</v>
      </c>
      <c r="J3760">
        <f>wOBA+VLOOKUP(D3760,order[],2,FALSE)+VLOOKUP(IF(F3760&gt;7,8,IF(F3760=0,1,F3760)),pitches[],2,FALSE)+VLOOKUP(IF(E3760&gt;0,1,E3760),rmatchups[],2,FALSE)</f>
        <v>0.29145837267435387</v>
      </c>
      <c r="K3760">
        <f t="shared" si="82"/>
        <v>-0.29145837267435387</v>
      </c>
    </row>
    <row r="3761" spans="1:11" x14ac:dyDescent="0.35">
      <c r="A3761" t="str">
        <v>A</v>
      </c>
      <c r="B3761" t="str">
        <v>bardd001</v>
      </c>
      <c r="C3761" t="str">
        <v>hummc001</v>
      </c>
      <c r="D3761">
        <v>1</v>
      </c>
      <c r="E3761">
        <v>0</v>
      </c>
      <c r="F3761">
        <v>2</v>
      </c>
      <c r="G3761">
        <v>15</v>
      </c>
      <c r="H3761">
        <v>0</v>
      </c>
      <c r="I3761" t="str">
        <v>relief</v>
      </c>
      <c r="J3761">
        <f>wOBA+VLOOKUP(D3761,order[],2,FALSE)+VLOOKUP(IF(F3761&gt;7,8,IF(F3761=0,1,F3761)),pitches[],2,FALSE)+VLOOKUP(IF(E3761&gt;0,1,E3761),rmatchups[],2,FALSE)</f>
        <v>0.37789520390629661</v>
      </c>
      <c r="K3761">
        <f t="shared" si="82"/>
        <v>-0.37789520390629661</v>
      </c>
    </row>
    <row r="3762" spans="1:11" x14ac:dyDescent="0.35">
      <c r="A3762" t="str">
        <v>A</v>
      </c>
      <c r="B3762" t="str">
        <v>blact002</v>
      </c>
      <c r="C3762" t="str">
        <v>herrj003</v>
      </c>
      <c r="D3762">
        <v>9</v>
      </c>
      <c r="E3762">
        <v>0</v>
      </c>
      <c r="F3762">
        <v>4</v>
      </c>
      <c r="G3762">
        <v>4</v>
      </c>
      <c r="H3762">
        <v>0</v>
      </c>
      <c r="I3762" t="str">
        <v>relief</v>
      </c>
      <c r="J3762">
        <f>wOBA+VLOOKUP(D3762,order[],2,FALSE)+VLOOKUP(IF(F3762&gt;7,8,IF(F3762=0,1,F3762)),pitches[],2,FALSE)+VLOOKUP(IF(E3762&gt;0,1,E3762),rmatchups[],2,FALSE)</f>
        <v>0.28152456574102974</v>
      </c>
      <c r="K3762">
        <f t="shared" si="82"/>
        <v>-0.28152456574102974</v>
      </c>
    </row>
    <row r="3763" spans="1:11" x14ac:dyDescent="0.35">
      <c r="A3763" t="str">
        <v>A</v>
      </c>
      <c r="B3763" t="str">
        <v>blact002</v>
      </c>
      <c r="C3763" t="str">
        <v>hummc001</v>
      </c>
      <c r="D3763">
        <v>1</v>
      </c>
      <c r="E3763">
        <v>0</v>
      </c>
      <c r="F3763">
        <v>2</v>
      </c>
      <c r="G3763">
        <v>6</v>
      </c>
      <c r="H3763">
        <v>0.88400000000000001</v>
      </c>
      <c r="I3763" t="str">
        <v>relief</v>
      </c>
      <c r="J3763">
        <f>wOBA+VLOOKUP(D3763,order[],2,FALSE)+VLOOKUP(IF(F3763&gt;7,8,IF(F3763=0,1,F3763)),pitches[],2,FALSE)+VLOOKUP(IF(E3763&gt;0,1,E3763),rmatchups[],2,FALSE)</f>
        <v>0.37789520390629661</v>
      </c>
      <c r="K3763">
        <f t="shared" si="82"/>
        <v>0.5061047960937034</v>
      </c>
    </row>
    <row r="3764" spans="1:11" x14ac:dyDescent="0.35">
      <c r="A3764" t="str">
        <v>A</v>
      </c>
      <c r="B3764" t="str">
        <v>blact002</v>
      </c>
      <c r="C3764" t="str">
        <v>smitp002</v>
      </c>
      <c r="D3764">
        <v>2</v>
      </c>
      <c r="E3764">
        <v>0</v>
      </c>
      <c r="F3764">
        <v>3</v>
      </c>
      <c r="G3764">
        <v>9</v>
      </c>
      <c r="H3764">
        <v>0</v>
      </c>
      <c r="I3764" t="str">
        <v>relief</v>
      </c>
      <c r="J3764">
        <f>wOBA+VLOOKUP(D3764,order[],2,FALSE)+VLOOKUP(IF(F3764&gt;7,8,IF(F3764=0,1,F3764)),pitches[],2,FALSE)+VLOOKUP(IF(E3764&gt;0,1,E3764),rmatchups[],2,FALSE)</f>
        <v>0.29328747433185337</v>
      </c>
      <c r="K3764">
        <f t="shared" si="82"/>
        <v>-0.29328747433185337</v>
      </c>
    </row>
    <row r="3765" spans="1:11" x14ac:dyDescent="0.35">
      <c r="A3765" t="str">
        <v>A</v>
      </c>
      <c r="B3765" t="str">
        <v>blact002</v>
      </c>
      <c r="C3765" t="str">
        <v>perad001</v>
      </c>
      <c r="D3765">
        <v>3</v>
      </c>
      <c r="E3765">
        <v>0</v>
      </c>
      <c r="F3765">
        <v>5</v>
      </c>
      <c r="G3765">
        <v>14</v>
      </c>
      <c r="H3765">
        <v>0</v>
      </c>
      <c r="I3765" t="str">
        <v>relief</v>
      </c>
      <c r="J3765">
        <f>wOBA+VLOOKUP(D3765,order[],2,FALSE)+VLOOKUP(IF(F3765&gt;7,8,IF(F3765=0,1,F3765)),pitches[],2,FALSE)+VLOOKUP(IF(E3765&gt;0,1,E3765),rmatchups[],2,FALSE)</f>
        <v>0.28227158195523711</v>
      </c>
      <c r="K3765">
        <f t="shared" si="82"/>
        <v>-0.28227158195523711</v>
      </c>
    </row>
    <row r="3766" spans="1:11" x14ac:dyDescent="0.35">
      <c r="A3766" t="str">
        <v>A</v>
      </c>
      <c r="B3766" t="str">
        <v>estec001</v>
      </c>
      <c r="C3766" t="str">
        <v>walkc002</v>
      </c>
      <c r="D3766">
        <v>4</v>
      </c>
      <c r="E3766">
        <v>0</v>
      </c>
      <c r="F3766">
        <v>5</v>
      </c>
      <c r="G3766">
        <v>5</v>
      </c>
      <c r="H3766">
        <v>0</v>
      </c>
      <c r="I3766" t="str">
        <v>relief</v>
      </c>
      <c r="J3766">
        <f>wOBA+VLOOKUP(D3766,order[],2,FALSE)+VLOOKUP(IF(F3766&gt;7,8,IF(F3766=0,1,F3766)),pitches[],2,FALSE)+VLOOKUP(IF(E3766&gt;0,1,E3766),rmatchups[],2,FALSE)</f>
        <v>0.29823486186242731</v>
      </c>
      <c r="K3766">
        <f t="shared" si="82"/>
        <v>-0.29823486186242731</v>
      </c>
    </row>
    <row r="3767" spans="1:11" x14ac:dyDescent="0.35">
      <c r="A3767" t="str">
        <v>A</v>
      </c>
      <c r="B3767" t="str">
        <v>estec001</v>
      </c>
      <c r="C3767" t="str">
        <v>martk001</v>
      </c>
      <c r="D3767">
        <v>5</v>
      </c>
      <c r="E3767">
        <v>0</v>
      </c>
      <c r="F3767">
        <v>7</v>
      </c>
      <c r="G3767">
        <v>12</v>
      </c>
      <c r="H3767">
        <v>0.88400000000000001</v>
      </c>
      <c r="I3767" t="str">
        <v>relief</v>
      </c>
      <c r="J3767">
        <f>wOBA+VLOOKUP(D3767,order[],2,FALSE)+VLOOKUP(IF(F3767&gt;7,8,IF(F3767=0,1,F3767)),pitches[],2,FALSE)+VLOOKUP(IF(E3767&gt;0,1,E3767),rmatchups[],2,FALSE)</f>
        <v>0.3716882472770246</v>
      </c>
      <c r="K3767">
        <f t="shared" si="82"/>
        <v>0.51231175272297547</v>
      </c>
    </row>
    <row r="3768" spans="1:11" x14ac:dyDescent="0.35">
      <c r="A3768" t="str">
        <v>A</v>
      </c>
      <c r="B3768" t="str">
        <v>estec001</v>
      </c>
      <c r="C3768" t="str">
        <v>perdg001</v>
      </c>
      <c r="D3768">
        <v>6</v>
      </c>
      <c r="E3768">
        <v>0</v>
      </c>
      <c r="F3768">
        <v>7</v>
      </c>
      <c r="G3768">
        <v>19</v>
      </c>
      <c r="H3768">
        <v>0</v>
      </c>
      <c r="I3768" t="str">
        <v>relief</v>
      </c>
      <c r="J3768">
        <f>wOBA+VLOOKUP(D3768,order[],2,FALSE)+VLOOKUP(IF(F3768&gt;7,8,IF(F3768=0,1,F3768)),pitches[],2,FALSE)+VLOOKUP(IF(E3768&gt;0,1,E3768),rmatchups[],2,FALSE)</f>
        <v>0.3715264017867006</v>
      </c>
      <c r="K3768">
        <f t="shared" si="82"/>
        <v>-0.3715264017867006</v>
      </c>
    </row>
    <row r="3769" spans="1:11" x14ac:dyDescent="0.35">
      <c r="A3769" t="str">
        <v>A</v>
      </c>
      <c r="B3769" t="str">
        <v>estec001</v>
      </c>
      <c r="C3769" t="str">
        <v>ahmen001</v>
      </c>
      <c r="D3769">
        <v>7</v>
      </c>
      <c r="E3769">
        <v>0</v>
      </c>
      <c r="F3769">
        <v>2</v>
      </c>
      <c r="G3769">
        <v>21</v>
      </c>
      <c r="H3769">
        <v>0</v>
      </c>
      <c r="I3769" t="str">
        <v>relief</v>
      </c>
      <c r="J3769">
        <f>wOBA+VLOOKUP(D3769,order[],2,FALSE)+VLOOKUP(IF(F3769&gt;7,8,IF(F3769=0,1,F3769)),pitches[],2,FALSE)+VLOOKUP(IF(E3769&gt;0,1,E3769),rmatchups[],2,FALSE)</f>
        <v>0.35307895526943717</v>
      </c>
      <c r="K3769">
        <f t="shared" si="82"/>
        <v>-0.35307895526943717</v>
      </c>
    </row>
    <row r="3770" spans="1:11" x14ac:dyDescent="0.35">
      <c r="A3770" t="str">
        <v>A</v>
      </c>
      <c r="B3770" t="str">
        <v>nanct001</v>
      </c>
      <c r="C3770" t="str">
        <v>beers001</v>
      </c>
      <c r="D3770">
        <v>7</v>
      </c>
      <c r="E3770">
        <v>0</v>
      </c>
      <c r="F3770">
        <v>4</v>
      </c>
      <c r="G3770">
        <v>4</v>
      </c>
      <c r="H3770">
        <v>0</v>
      </c>
      <c r="I3770" t="str">
        <v>relief</v>
      </c>
      <c r="J3770">
        <f>wOBA+VLOOKUP(D3770,order[],2,FALSE)+VLOOKUP(IF(F3770&gt;7,8,IF(F3770=0,1,F3770)),pitches[],2,FALSE)+VLOOKUP(IF(E3770&gt;0,1,E3770),rmatchups[],2,FALSE)</f>
        <v>0.24460093772857877</v>
      </c>
      <c r="K3770">
        <f t="shared" si="82"/>
        <v>-0.24460093772857877</v>
      </c>
    </row>
    <row r="3771" spans="1:11" x14ac:dyDescent="0.35">
      <c r="A3771" t="str">
        <v>A</v>
      </c>
      <c r="B3771" t="str">
        <v>nanct001</v>
      </c>
      <c r="C3771" t="str">
        <v>thoma004</v>
      </c>
      <c r="D3771">
        <v>8</v>
      </c>
      <c r="E3771">
        <v>0</v>
      </c>
      <c r="F3771">
        <v>3</v>
      </c>
      <c r="G3771">
        <v>7</v>
      </c>
      <c r="H3771">
        <v>0</v>
      </c>
      <c r="I3771" t="str">
        <v>relief</v>
      </c>
      <c r="J3771">
        <f>wOBA+VLOOKUP(D3771,order[],2,FALSE)+VLOOKUP(IF(F3771&gt;7,8,IF(F3771=0,1,F3771)),pitches[],2,FALSE)+VLOOKUP(IF(E3771&gt;0,1,E3771),rmatchups[],2,FALSE)</f>
        <v>0.24161471756576108</v>
      </c>
      <c r="K3771">
        <f t="shared" si="82"/>
        <v>-0.24161471756576108</v>
      </c>
    </row>
    <row r="3772" spans="1:11" x14ac:dyDescent="0.35">
      <c r="A3772" t="str">
        <v>A</v>
      </c>
      <c r="B3772" t="str">
        <v>nanct001</v>
      </c>
      <c r="C3772" t="str">
        <v>perdg001</v>
      </c>
      <c r="D3772">
        <v>9</v>
      </c>
      <c r="E3772">
        <v>0</v>
      </c>
      <c r="F3772">
        <v>4</v>
      </c>
      <c r="G3772">
        <v>11</v>
      </c>
      <c r="H3772">
        <v>0.72</v>
      </c>
      <c r="I3772" t="str">
        <v>relief</v>
      </c>
      <c r="J3772">
        <f>wOBA+VLOOKUP(D3772,order[],2,FALSE)+VLOOKUP(IF(F3772&gt;7,8,IF(F3772=0,1,F3772)),pitches[],2,FALSE)+VLOOKUP(IF(E3772&gt;0,1,E3772),rmatchups[],2,FALSE)</f>
        <v>0.28152456574102974</v>
      </c>
      <c r="K3772">
        <f t="shared" si="82"/>
        <v>0.43847543425897023</v>
      </c>
    </row>
    <row r="3773" spans="1:11" x14ac:dyDescent="0.35">
      <c r="A3773" t="str">
        <v>A</v>
      </c>
      <c r="B3773" t="str">
        <v>nanct001</v>
      </c>
      <c r="C3773" t="str">
        <v>varsd001</v>
      </c>
      <c r="D3773">
        <v>1</v>
      </c>
      <c r="E3773">
        <v>0</v>
      </c>
      <c r="F3773">
        <v>4</v>
      </c>
      <c r="G3773">
        <v>15</v>
      </c>
      <c r="H3773">
        <v>0</v>
      </c>
      <c r="I3773" t="str">
        <v>relief</v>
      </c>
      <c r="J3773">
        <f>wOBA+VLOOKUP(D3773,order[],2,FALSE)+VLOOKUP(IF(F3773&gt;7,8,IF(F3773=0,1,F3773)),pitches[],2,FALSE)+VLOOKUP(IF(E3773&gt;0,1,E3773),rmatchups[],2,FALSE)</f>
        <v>0.26941718636543821</v>
      </c>
      <c r="K3773">
        <f t="shared" si="82"/>
        <v>-0.26941718636543821</v>
      </c>
    </row>
    <row r="3774" spans="1:11" x14ac:dyDescent="0.35">
      <c r="A3774" t="str">
        <v>A</v>
      </c>
      <c r="B3774" t="str">
        <v>nanct001</v>
      </c>
      <c r="C3774" t="str">
        <v>smitp002</v>
      </c>
      <c r="D3774">
        <v>2</v>
      </c>
      <c r="E3774">
        <v>0</v>
      </c>
      <c r="F3774">
        <v>4</v>
      </c>
      <c r="G3774">
        <v>19</v>
      </c>
      <c r="H3774">
        <v>0</v>
      </c>
      <c r="I3774" t="str">
        <v>relief</v>
      </c>
      <c r="J3774">
        <f>wOBA+VLOOKUP(D3774,order[],2,FALSE)+VLOOKUP(IF(F3774&gt;7,8,IF(F3774=0,1,F3774)),pitches[],2,FALSE)+VLOOKUP(IF(E3774&gt;0,1,E3774),rmatchups[],2,FALSE)</f>
        <v>0.28335366739852924</v>
      </c>
      <c r="K3774">
        <f t="shared" si="82"/>
        <v>-0.28335366739852924</v>
      </c>
    </row>
    <row r="3775" spans="1:11" x14ac:dyDescent="0.35">
      <c r="A3775" t="str">
        <v>A</v>
      </c>
      <c r="B3775" t="str">
        <v>scott003</v>
      </c>
      <c r="C3775" t="str">
        <v>luplj001</v>
      </c>
      <c r="D3775">
        <v>3</v>
      </c>
      <c r="E3775">
        <v>0</v>
      </c>
      <c r="F3775">
        <v>6</v>
      </c>
      <c r="G3775">
        <v>6</v>
      </c>
      <c r="H3775">
        <v>0</v>
      </c>
      <c r="I3775" t="str">
        <v>relief</v>
      </c>
      <c r="J3775">
        <f>wOBA+VLOOKUP(D3775,order[],2,FALSE)+VLOOKUP(IF(F3775&gt;7,8,IF(F3775=0,1,F3775)),pitches[],2,FALSE)+VLOOKUP(IF(E3775&gt;0,1,E3775),rmatchups[],2,FALSE)</f>
        <v>0.31821922152757626</v>
      </c>
      <c r="K3775">
        <f t="shared" si="82"/>
        <v>-0.31821922152757626</v>
      </c>
    </row>
    <row r="3776" spans="1:11" x14ac:dyDescent="0.35">
      <c r="A3776" t="str">
        <v>A</v>
      </c>
      <c r="B3776" t="str">
        <v>scott003</v>
      </c>
      <c r="C3776" t="str">
        <v>walkc002</v>
      </c>
      <c r="D3776">
        <v>4</v>
      </c>
      <c r="E3776">
        <v>0</v>
      </c>
      <c r="F3776">
        <v>5</v>
      </c>
      <c r="G3776">
        <v>11</v>
      </c>
      <c r="H3776">
        <v>0.72</v>
      </c>
      <c r="I3776" t="str">
        <v>relief</v>
      </c>
      <c r="J3776">
        <f>wOBA+VLOOKUP(D3776,order[],2,FALSE)+VLOOKUP(IF(F3776&gt;7,8,IF(F3776=0,1,F3776)),pitches[],2,FALSE)+VLOOKUP(IF(E3776&gt;0,1,E3776),rmatchups[],2,FALSE)</f>
        <v>0.29823486186242731</v>
      </c>
      <c r="K3776">
        <f t="shared" si="82"/>
        <v>0.42176513813757266</v>
      </c>
    </row>
    <row r="3777" spans="1:11" x14ac:dyDescent="0.35">
      <c r="A3777" t="str">
        <v>A</v>
      </c>
      <c r="B3777" t="str">
        <v>scott003</v>
      </c>
      <c r="C3777" t="str">
        <v>ahmen001</v>
      </c>
      <c r="D3777">
        <v>5</v>
      </c>
      <c r="E3777">
        <v>0</v>
      </c>
      <c r="F3777">
        <v>3</v>
      </c>
      <c r="G3777">
        <v>14</v>
      </c>
      <c r="H3777">
        <v>0</v>
      </c>
      <c r="I3777" t="str">
        <v>relief</v>
      </c>
      <c r="J3777">
        <f>wOBA+VLOOKUP(D3777,order[],2,FALSE)+VLOOKUP(IF(F3777&gt;7,8,IF(F3777=0,1,F3777)),pitches[],2,FALSE)+VLOOKUP(IF(E3777&gt;0,1,E3777),rmatchups[],2,FALSE)</f>
        <v>0.28350349447486384</v>
      </c>
      <c r="K3777">
        <f t="shared" si="82"/>
        <v>-0.28350349447486384</v>
      </c>
    </row>
    <row r="3778" spans="1:11" x14ac:dyDescent="0.35">
      <c r="A3778" t="str">
        <v>A</v>
      </c>
      <c r="B3778" t="str">
        <v>scott003</v>
      </c>
      <c r="C3778" t="str">
        <v>martk001</v>
      </c>
      <c r="D3778">
        <v>6</v>
      </c>
      <c r="E3778">
        <v>0</v>
      </c>
      <c r="F3778">
        <v>3</v>
      </c>
      <c r="G3778">
        <v>17</v>
      </c>
      <c r="H3778">
        <v>0.88400000000000001</v>
      </c>
      <c r="I3778" t="str">
        <v>relief</v>
      </c>
      <c r="J3778">
        <f>wOBA+VLOOKUP(D3778,order[],2,FALSE)+VLOOKUP(IF(F3778&gt;7,8,IF(F3778=0,1,F3778)),pitches[],2,FALSE)+VLOOKUP(IF(E3778&gt;0,1,E3778),rmatchups[],2,FALSE)</f>
        <v>0.28334164898453984</v>
      </c>
      <c r="K3778">
        <f t="shared" si="82"/>
        <v>0.60065835101546017</v>
      </c>
    </row>
    <row r="3779" spans="1:11" x14ac:dyDescent="0.35">
      <c r="A3779" t="str">
        <v>A</v>
      </c>
      <c r="B3779" t="str">
        <v>scott003</v>
      </c>
      <c r="C3779" t="str">
        <v>hummc001</v>
      </c>
      <c r="D3779">
        <v>7</v>
      </c>
      <c r="E3779">
        <v>0</v>
      </c>
      <c r="F3779">
        <v>2</v>
      </c>
      <c r="G3779">
        <v>19</v>
      </c>
      <c r="H3779">
        <v>0</v>
      </c>
      <c r="I3779" t="str">
        <v>relief</v>
      </c>
      <c r="J3779">
        <f>wOBA+VLOOKUP(D3779,order[],2,FALSE)+VLOOKUP(IF(F3779&gt;7,8,IF(F3779=0,1,F3779)),pitches[],2,FALSE)+VLOOKUP(IF(E3779&gt;0,1,E3779),rmatchups[],2,FALSE)</f>
        <v>0.35307895526943717</v>
      </c>
      <c r="K3779">
        <f t="shared" ref="K3779:K3842" si="83">H3779-J3779</f>
        <v>-0.35307895526943717</v>
      </c>
    </row>
    <row r="3780" spans="1:11" x14ac:dyDescent="0.35">
      <c r="A3780" t="str">
        <v>A</v>
      </c>
      <c r="B3780" t="str">
        <v>headl001</v>
      </c>
      <c r="C3780" t="str">
        <v>ahmen001</v>
      </c>
      <c r="D3780">
        <v>6</v>
      </c>
      <c r="E3780">
        <v>0</v>
      </c>
      <c r="F3780">
        <v>6</v>
      </c>
      <c r="G3780">
        <v>6</v>
      </c>
      <c r="H3780">
        <v>0.88400000000000001</v>
      </c>
      <c r="I3780" t="str">
        <v>relief</v>
      </c>
      <c r="J3780">
        <f>wOBA+VLOOKUP(D3780,order[],2,FALSE)+VLOOKUP(IF(F3780&gt;7,8,IF(F3780=0,1,F3780)),pitches[],2,FALSE)+VLOOKUP(IF(E3780&gt;0,1,E3780),rmatchups[],2,FALSE)</f>
        <v>0.32223894235111444</v>
      </c>
      <c r="K3780">
        <f t="shared" si="83"/>
        <v>0.56176105764888562</v>
      </c>
    </row>
    <row r="3781" spans="1:11" x14ac:dyDescent="0.35">
      <c r="A3781" t="str">
        <v>A</v>
      </c>
      <c r="B3781" t="str">
        <v>headl001</v>
      </c>
      <c r="C3781" t="str">
        <v>perdg001</v>
      </c>
      <c r="D3781">
        <v>7</v>
      </c>
      <c r="E3781">
        <v>0</v>
      </c>
      <c r="F3781">
        <v>8</v>
      </c>
      <c r="G3781">
        <v>14</v>
      </c>
      <c r="H3781">
        <v>0.88400000000000001</v>
      </c>
      <c r="I3781" t="str">
        <v>relief</v>
      </c>
      <c r="J3781">
        <f>wOBA+VLOOKUP(D3781,order[],2,FALSE)+VLOOKUP(IF(F3781&gt;7,8,IF(F3781=0,1,F3781)),pitches[],2,FALSE)+VLOOKUP(IF(E3781&gt;0,1,E3781),rmatchups[],2,FALSE)</f>
        <v>0.35469118033937203</v>
      </c>
      <c r="K3781">
        <f t="shared" si="83"/>
        <v>0.52930881966062793</v>
      </c>
    </row>
    <row r="3782" spans="1:11" x14ac:dyDescent="0.35">
      <c r="A3782" t="str">
        <v>A</v>
      </c>
      <c r="B3782" t="str">
        <v>headl001</v>
      </c>
      <c r="C3782" t="str">
        <v>thoma004</v>
      </c>
      <c r="D3782">
        <v>8</v>
      </c>
      <c r="E3782">
        <v>0</v>
      </c>
      <c r="F3782">
        <v>3</v>
      </c>
      <c r="G3782">
        <v>17</v>
      </c>
      <c r="H3782">
        <v>1.2609999999999999</v>
      </c>
      <c r="I3782" t="str">
        <v>relief</v>
      </c>
      <c r="J3782">
        <f>wOBA+VLOOKUP(D3782,order[],2,FALSE)+VLOOKUP(IF(F3782&gt;7,8,IF(F3782=0,1,F3782)),pitches[],2,FALSE)+VLOOKUP(IF(E3782&gt;0,1,E3782),rmatchups[],2,FALSE)</f>
        <v>0.24161471756576108</v>
      </c>
      <c r="K3782">
        <f t="shared" si="83"/>
        <v>1.0193852824342389</v>
      </c>
    </row>
    <row r="3783" spans="1:11" x14ac:dyDescent="0.35">
      <c r="A3783" t="str">
        <v>A</v>
      </c>
      <c r="B3783" t="str">
        <v>headl001</v>
      </c>
      <c r="C3783" t="str">
        <v>herrj003</v>
      </c>
      <c r="D3783">
        <v>9</v>
      </c>
      <c r="E3783">
        <v>0</v>
      </c>
      <c r="F3783">
        <v>7</v>
      </c>
      <c r="G3783">
        <v>24</v>
      </c>
      <c r="H3783">
        <v>0</v>
      </c>
      <c r="I3783" t="str">
        <v>relief</v>
      </c>
      <c r="J3783">
        <f>wOBA+VLOOKUP(D3783,order[],2,FALSE)+VLOOKUP(IF(F3783&gt;7,8,IF(F3783=0,1,F3783)),pitches[],2,FALSE)+VLOOKUP(IF(E3783&gt;0,1,E3783),rmatchups[],2,FALSE)</f>
        <v>0.37964312547651463</v>
      </c>
      <c r="K3783">
        <f t="shared" si="83"/>
        <v>-0.37964312547651463</v>
      </c>
    </row>
    <row r="3784" spans="1:11" x14ac:dyDescent="0.35">
      <c r="A3784" t="str">
        <v>A</v>
      </c>
      <c r="B3784" t="str">
        <v>potec001</v>
      </c>
      <c r="C3784" t="str">
        <v>hummc001</v>
      </c>
      <c r="D3784">
        <v>1</v>
      </c>
      <c r="E3784">
        <v>0</v>
      </c>
      <c r="F3784">
        <v>1</v>
      </c>
      <c r="G3784">
        <v>1</v>
      </c>
      <c r="H3784">
        <v>0.88400000000000001</v>
      </c>
      <c r="I3784" t="str">
        <v>relief</v>
      </c>
      <c r="J3784">
        <f>wOBA+VLOOKUP(D3784,order[],2,FALSE)+VLOOKUP(IF(F3784&gt;7,8,IF(F3784=0,1,F3784)),pitches[],2,FALSE)+VLOOKUP(IF(E3784&gt;0,1,E3784),rmatchups[],2,FALSE)</f>
        <v>0.43104874955539174</v>
      </c>
      <c r="K3784">
        <f t="shared" si="83"/>
        <v>0.45295125044460827</v>
      </c>
    </row>
    <row r="3785" spans="1:11" x14ac:dyDescent="0.35">
      <c r="A3785" t="str">
        <v>A</v>
      </c>
      <c r="B3785" t="str">
        <v>potec001</v>
      </c>
      <c r="C3785" t="str">
        <v>luplj001</v>
      </c>
      <c r="D3785">
        <v>2</v>
      </c>
      <c r="E3785">
        <v>0</v>
      </c>
      <c r="F3785">
        <v>5</v>
      </c>
      <c r="G3785">
        <v>6</v>
      </c>
      <c r="H3785">
        <v>0</v>
      </c>
      <c r="I3785" t="str">
        <v>relief</v>
      </c>
      <c r="J3785">
        <f>wOBA+VLOOKUP(D3785,order[],2,FALSE)+VLOOKUP(IF(F3785&gt;7,8,IF(F3785=0,1,F3785)),pitches[],2,FALSE)+VLOOKUP(IF(E3785&gt;0,1,E3785),rmatchups[],2,FALSE)</f>
        <v>0.29623712812608882</v>
      </c>
      <c r="K3785">
        <f t="shared" si="83"/>
        <v>-0.29623712812608882</v>
      </c>
    </row>
    <row r="3786" spans="1:11" x14ac:dyDescent="0.35">
      <c r="A3786" t="str">
        <v>A</v>
      </c>
      <c r="B3786" t="str">
        <v>potec001</v>
      </c>
      <c r="C3786" t="str">
        <v>martk001</v>
      </c>
      <c r="D3786">
        <v>3</v>
      </c>
      <c r="E3786">
        <v>0</v>
      </c>
      <c r="F3786">
        <v>6</v>
      </c>
      <c r="G3786">
        <v>12</v>
      </c>
      <c r="H3786">
        <v>0</v>
      </c>
      <c r="I3786" t="str">
        <v>relief</v>
      </c>
      <c r="J3786">
        <f>wOBA+VLOOKUP(D3786,order[],2,FALSE)+VLOOKUP(IF(F3786&gt;7,8,IF(F3786=0,1,F3786)),pitches[],2,FALSE)+VLOOKUP(IF(E3786&gt;0,1,E3786),rmatchups[],2,FALSE)</f>
        <v>0.31821922152757626</v>
      </c>
      <c r="K3786">
        <f t="shared" si="83"/>
        <v>-0.31821922152757626</v>
      </c>
    </row>
    <row r="3787" spans="1:11" x14ac:dyDescent="0.35">
      <c r="A3787" t="str">
        <v>A</v>
      </c>
      <c r="B3787" t="str">
        <v>potec001</v>
      </c>
      <c r="C3787" t="str">
        <v>walkc002</v>
      </c>
      <c r="D3787">
        <v>4</v>
      </c>
      <c r="E3787">
        <v>0</v>
      </c>
      <c r="F3787">
        <v>2</v>
      </c>
      <c r="G3787">
        <v>14</v>
      </c>
      <c r="H3787">
        <v>0</v>
      </c>
      <c r="I3787" t="str">
        <v>relief</v>
      </c>
      <c r="J3787">
        <f>wOBA+VLOOKUP(D3787,order[],2,FALSE)+VLOOKUP(IF(F3787&gt;7,8,IF(F3787=0,1,F3787)),pitches[],2,FALSE)+VLOOKUP(IF(E3787&gt;0,1,E3787),rmatchups[],2,FALSE)</f>
        <v>0.39382941867572613</v>
      </c>
      <c r="K3787">
        <f t="shared" si="83"/>
        <v>-0.39382941867572613</v>
      </c>
    </row>
    <row r="3788" spans="1:11" x14ac:dyDescent="0.35">
      <c r="A3788" t="str">
        <v>A</v>
      </c>
      <c r="B3788" t="str">
        <v>potec001</v>
      </c>
      <c r="C3788" t="str">
        <v>rojaj001</v>
      </c>
      <c r="D3788">
        <v>5</v>
      </c>
      <c r="E3788">
        <v>0</v>
      </c>
      <c r="F3788">
        <v>2</v>
      </c>
      <c r="G3788">
        <v>16</v>
      </c>
      <c r="H3788">
        <v>0</v>
      </c>
      <c r="I3788" t="str">
        <v>relief</v>
      </c>
      <c r="J3788">
        <f>wOBA+VLOOKUP(D3788,order[],2,FALSE)+VLOOKUP(IF(F3788&gt;7,8,IF(F3788=0,1,F3788)),pitches[],2,FALSE)+VLOOKUP(IF(E3788&gt;0,1,E3788),rmatchups[],2,FALSE)</f>
        <v>0.3820477050823981</v>
      </c>
      <c r="K3788">
        <f t="shared" si="83"/>
        <v>-0.3820477050823981</v>
      </c>
    </row>
    <row r="3789" spans="1:11" x14ac:dyDescent="0.35">
      <c r="A3789" t="str">
        <v>A</v>
      </c>
      <c r="B3789" t="str">
        <v>potec001</v>
      </c>
      <c r="C3789" t="str">
        <v>ahmen001</v>
      </c>
      <c r="D3789">
        <v>6</v>
      </c>
      <c r="E3789">
        <v>0</v>
      </c>
      <c r="F3789">
        <v>6</v>
      </c>
      <c r="G3789">
        <v>22</v>
      </c>
      <c r="H3789">
        <v>0.72</v>
      </c>
      <c r="I3789" t="str">
        <v>relief</v>
      </c>
      <c r="J3789">
        <f>wOBA+VLOOKUP(D3789,order[],2,FALSE)+VLOOKUP(IF(F3789&gt;7,8,IF(F3789=0,1,F3789)),pitches[],2,FALSE)+VLOOKUP(IF(E3789&gt;0,1,E3789),rmatchups[],2,FALSE)</f>
        <v>0.32223894235111444</v>
      </c>
      <c r="K3789">
        <f t="shared" si="83"/>
        <v>0.39776105764888553</v>
      </c>
    </row>
    <row r="3790" spans="1:11" x14ac:dyDescent="0.35">
      <c r="A3790" t="str">
        <v>A</v>
      </c>
      <c r="B3790" t="str">
        <v>potec001</v>
      </c>
      <c r="C3790" t="str">
        <v>perdg001</v>
      </c>
      <c r="D3790">
        <v>7</v>
      </c>
      <c r="E3790">
        <v>0</v>
      </c>
      <c r="F3790">
        <v>3</v>
      </c>
      <c r="G3790">
        <v>25</v>
      </c>
      <c r="H3790">
        <v>0</v>
      </c>
      <c r="I3790" t="str">
        <v>relief</v>
      </c>
      <c r="J3790">
        <f>wOBA+VLOOKUP(D3790,order[],2,FALSE)+VLOOKUP(IF(F3790&gt;7,8,IF(F3790=0,1,F3790)),pitches[],2,FALSE)+VLOOKUP(IF(E3790&gt;0,1,E3790),rmatchups[],2,FALSE)</f>
        <v>0.2545347446619029</v>
      </c>
      <c r="K3790">
        <f t="shared" si="83"/>
        <v>-0.2545347446619029</v>
      </c>
    </row>
    <row r="3791" spans="1:11" x14ac:dyDescent="0.35">
      <c r="A3791" t="str">
        <v>A</v>
      </c>
      <c r="B3791" t="str">
        <v>potec001</v>
      </c>
      <c r="C3791" t="str">
        <v>thoma004</v>
      </c>
      <c r="D3791">
        <v>8</v>
      </c>
      <c r="E3791">
        <v>0</v>
      </c>
      <c r="F3791">
        <v>6</v>
      </c>
      <c r="G3791">
        <v>31</v>
      </c>
      <c r="H3791">
        <v>0</v>
      </c>
      <c r="I3791" t="str">
        <v>relief</v>
      </c>
      <c r="J3791">
        <f>wOBA+VLOOKUP(D3791,order[],2,FALSE)+VLOOKUP(IF(F3791&gt;7,8,IF(F3791=0,1,F3791)),pitches[],2,FALSE)+VLOOKUP(IF(E3791&gt;0,1,E3791),rmatchups[],2,FALSE)</f>
        <v>0.28051201093233569</v>
      </c>
      <c r="K3791">
        <f t="shared" si="83"/>
        <v>-0.28051201093233569</v>
      </c>
    </row>
    <row r="3792" spans="1:11" x14ac:dyDescent="0.35">
      <c r="A3792" t="str">
        <v>A</v>
      </c>
      <c r="B3792" t="str">
        <v>potec001</v>
      </c>
      <c r="C3792" t="str">
        <v>herrj003</v>
      </c>
      <c r="D3792">
        <v>9</v>
      </c>
      <c r="E3792">
        <v>0</v>
      </c>
      <c r="F3792">
        <v>3</v>
      </c>
      <c r="G3792">
        <v>34</v>
      </c>
      <c r="H3792">
        <v>0</v>
      </c>
      <c r="I3792" t="str">
        <v>relief</v>
      </c>
      <c r="J3792">
        <f>wOBA+VLOOKUP(D3792,order[],2,FALSE)+VLOOKUP(IF(F3792&gt;7,8,IF(F3792=0,1,F3792)),pitches[],2,FALSE)+VLOOKUP(IF(E3792&gt;0,1,E3792),rmatchups[],2,FALSE)</f>
        <v>0.29145837267435387</v>
      </c>
      <c r="K3792">
        <f t="shared" si="83"/>
        <v>-0.29145837267435387</v>
      </c>
    </row>
    <row r="3793" spans="1:11" x14ac:dyDescent="0.35">
      <c r="A3793" t="str">
        <v>A</v>
      </c>
      <c r="B3793" t="str">
        <v>potec001</v>
      </c>
      <c r="C3793" t="str">
        <v>hummc001</v>
      </c>
      <c r="D3793">
        <v>1</v>
      </c>
      <c r="E3793">
        <v>1</v>
      </c>
      <c r="F3793">
        <v>7</v>
      </c>
      <c r="G3793">
        <v>41</v>
      </c>
      <c r="H3793">
        <v>0</v>
      </c>
      <c r="I3793" t="str">
        <v>relief</v>
      </c>
      <c r="J3793">
        <f>wOBA+VLOOKUP(D3793,order[],2,FALSE)+VLOOKUP(IF(F3793&gt;7,8,IF(F3793=0,1,F3793)),pitches[],2,FALSE)+VLOOKUP(IF(E3793&gt;0,1,E3793),rmatchups[],2,FALSE)</f>
        <v>0.4096489006680224</v>
      </c>
      <c r="K3793">
        <f t="shared" si="83"/>
        <v>-0.4096489006680224</v>
      </c>
    </row>
    <row r="3794" spans="1:11" x14ac:dyDescent="0.35">
      <c r="A3794" t="str">
        <v>A</v>
      </c>
      <c r="B3794" t="str">
        <v>potec001</v>
      </c>
      <c r="C3794" t="str">
        <v>luplj001</v>
      </c>
      <c r="D3794">
        <v>2</v>
      </c>
      <c r="E3794">
        <v>1</v>
      </c>
      <c r="F3794">
        <v>3</v>
      </c>
      <c r="G3794">
        <v>44</v>
      </c>
      <c r="H3794">
        <v>0</v>
      </c>
      <c r="I3794" t="str">
        <v>relief</v>
      </c>
      <c r="J3794">
        <f>wOBA+VLOOKUP(D3794,order[],2,FALSE)+VLOOKUP(IF(F3794&gt;7,8,IF(F3794=0,1,F3794)),pitches[],2,FALSE)+VLOOKUP(IF(E3794&gt;0,1,E3794),rmatchups[],2,FALSE)</f>
        <v>0.33540062889895267</v>
      </c>
      <c r="K3794">
        <f t="shared" si="83"/>
        <v>-0.33540062889895267</v>
      </c>
    </row>
    <row r="3795" spans="1:11" x14ac:dyDescent="0.35">
      <c r="A3795" t="str">
        <v>A</v>
      </c>
      <c r="B3795" t="str">
        <v>potec001</v>
      </c>
      <c r="C3795" t="str">
        <v>martk001</v>
      </c>
      <c r="D3795">
        <v>3</v>
      </c>
      <c r="E3795">
        <v>1</v>
      </c>
      <c r="F3795">
        <v>1</v>
      </c>
      <c r="G3795">
        <v>45</v>
      </c>
      <c r="H3795">
        <v>0</v>
      </c>
      <c r="I3795" t="str">
        <v>relief</v>
      </c>
      <c r="J3795">
        <f>wOBA+VLOOKUP(D3795,order[],2,FALSE)+VLOOKUP(IF(F3795&gt;7,8,IF(F3795=0,1,F3795)),pitches[],2,FALSE)+VLOOKUP(IF(E3795&gt;0,1,E3795),rmatchups[],2,FALSE)</f>
        <v>0.47313283898473035</v>
      </c>
      <c r="K3795">
        <f t="shared" si="83"/>
        <v>-0.47313283898473035</v>
      </c>
    </row>
    <row r="3796" spans="1:11" x14ac:dyDescent="0.35">
      <c r="A3796" t="str">
        <v>A</v>
      </c>
      <c r="B3796" t="str">
        <v>potec001</v>
      </c>
      <c r="C3796" t="str">
        <v>walkc002</v>
      </c>
      <c r="D3796">
        <v>4</v>
      </c>
      <c r="E3796">
        <v>1</v>
      </c>
      <c r="F3796">
        <v>5</v>
      </c>
      <c r="G3796">
        <v>50</v>
      </c>
      <c r="H3796">
        <v>0.88400000000000001</v>
      </c>
      <c r="I3796" t="str">
        <v>relief</v>
      </c>
      <c r="J3796">
        <f>wOBA+VLOOKUP(D3796,order[],2,FALSE)+VLOOKUP(IF(F3796&gt;7,8,IF(F3796=0,1,F3796)),pitches[],2,FALSE)+VLOOKUP(IF(E3796&gt;0,1,E3796),rmatchups[],2,FALSE)</f>
        <v>0.34034801642952661</v>
      </c>
      <c r="K3796">
        <f t="shared" si="83"/>
        <v>0.5436519835704734</v>
      </c>
    </row>
    <row r="3797" spans="1:11" x14ac:dyDescent="0.35">
      <c r="A3797" t="str">
        <v>A</v>
      </c>
      <c r="B3797" t="str">
        <v>potec001</v>
      </c>
      <c r="C3797" t="str">
        <v>rojaj001</v>
      </c>
      <c r="D3797">
        <v>5</v>
      </c>
      <c r="E3797">
        <v>1</v>
      </c>
      <c r="F3797">
        <v>2</v>
      </c>
      <c r="G3797">
        <v>52</v>
      </c>
      <c r="H3797">
        <v>0</v>
      </c>
      <c r="I3797" t="str">
        <v>relief</v>
      </c>
      <c r="J3797">
        <f>wOBA+VLOOKUP(D3797,order[],2,FALSE)+VLOOKUP(IF(F3797&gt;7,8,IF(F3797=0,1,F3797)),pitches[],2,FALSE)+VLOOKUP(IF(E3797&gt;0,1,E3797),rmatchups[],2,FALSE)</f>
        <v>0.4241608596494974</v>
      </c>
      <c r="K3797">
        <f t="shared" si="83"/>
        <v>-0.4241608596494974</v>
      </c>
    </row>
    <row r="3798" spans="1:11" x14ac:dyDescent="0.35">
      <c r="A3798" t="str">
        <v>A</v>
      </c>
      <c r="B3798" t="str">
        <v>flord002</v>
      </c>
      <c r="C3798" t="str">
        <v>rojaj001</v>
      </c>
      <c r="D3798">
        <v>5</v>
      </c>
      <c r="E3798">
        <v>0</v>
      </c>
      <c r="F3798">
        <v>3</v>
      </c>
      <c r="G3798">
        <v>3</v>
      </c>
      <c r="H3798">
        <v>0.88400000000000001</v>
      </c>
      <c r="I3798" t="str">
        <v>relief</v>
      </c>
      <c r="J3798">
        <f>wOBA+VLOOKUP(D3798,order[],2,FALSE)+VLOOKUP(IF(F3798&gt;7,8,IF(F3798=0,1,F3798)),pitches[],2,FALSE)+VLOOKUP(IF(E3798&gt;0,1,E3798),rmatchups[],2,FALSE)</f>
        <v>0.28350349447486384</v>
      </c>
      <c r="K3798">
        <f t="shared" si="83"/>
        <v>0.60049650552513612</v>
      </c>
    </row>
    <row r="3799" spans="1:11" x14ac:dyDescent="0.35">
      <c r="A3799" t="str">
        <v>A</v>
      </c>
      <c r="B3799" t="str">
        <v>flord002</v>
      </c>
      <c r="C3799" t="str">
        <v>ahmen001</v>
      </c>
      <c r="D3799">
        <v>6</v>
      </c>
      <c r="E3799">
        <v>0</v>
      </c>
      <c r="F3799">
        <v>8</v>
      </c>
      <c r="G3799">
        <v>11</v>
      </c>
      <c r="H3799">
        <v>0.72</v>
      </c>
      <c r="I3799" t="str">
        <v>relief</v>
      </c>
      <c r="J3799">
        <f>wOBA+VLOOKUP(D3799,order[],2,FALSE)+VLOOKUP(IF(F3799&gt;7,8,IF(F3799=0,1,F3799)),pitches[],2,FALSE)+VLOOKUP(IF(E3799&gt;0,1,E3799),rmatchups[],2,FALSE)</f>
        <v>0.38349808466200896</v>
      </c>
      <c r="K3799">
        <f t="shared" si="83"/>
        <v>0.33650191533799101</v>
      </c>
    </row>
    <row r="3800" spans="1:11" x14ac:dyDescent="0.35">
      <c r="A3800" t="str">
        <v>A</v>
      </c>
      <c r="B3800" t="str">
        <v>flord002</v>
      </c>
      <c r="C3800" t="str">
        <v>perdg001</v>
      </c>
      <c r="D3800">
        <v>7</v>
      </c>
      <c r="E3800">
        <v>0</v>
      </c>
      <c r="F3800">
        <v>2</v>
      </c>
      <c r="G3800">
        <v>13</v>
      </c>
      <c r="H3800">
        <v>0.88400000000000001</v>
      </c>
      <c r="I3800" t="str">
        <v>relief</v>
      </c>
      <c r="J3800">
        <f>wOBA+VLOOKUP(D3800,order[],2,FALSE)+VLOOKUP(IF(F3800&gt;7,8,IF(F3800=0,1,F3800)),pitches[],2,FALSE)+VLOOKUP(IF(E3800&gt;0,1,E3800),rmatchups[],2,FALSE)</f>
        <v>0.35307895526943717</v>
      </c>
      <c r="K3800">
        <f t="shared" si="83"/>
        <v>0.53092104473056279</v>
      </c>
    </row>
    <row r="3801" spans="1:11" x14ac:dyDescent="0.35">
      <c r="A3801" t="str">
        <v>A</v>
      </c>
      <c r="B3801" t="str">
        <v>flord002</v>
      </c>
      <c r="C3801" t="str">
        <v>thoma004</v>
      </c>
      <c r="D3801">
        <v>8</v>
      </c>
      <c r="E3801">
        <v>0</v>
      </c>
      <c r="F3801">
        <v>3</v>
      </c>
      <c r="G3801">
        <v>16</v>
      </c>
      <c r="H3801">
        <v>0.88400000000000001</v>
      </c>
      <c r="I3801" t="str">
        <v>relief</v>
      </c>
      <c r="J3801">
        <f>wOBA+VLOOKUP(D3801,order[],2,FALSE)+VLOOKUP(IF(F3801&gt;7,8,IF(F3801=0,1,F3801)),pitches[],2,FALSE)+VLOOKUP(IF(E3801&gt;0,1,E3801),rmatchups[],2,FALSE)</f>
        <v>0.24161471756576108</v>
      </c>
      <c r="K3801">
        <f t="shared" si="83"/>
        <v>0.64238528243423887</v>
      </c>
    </row>
    <row r="3802" spans="1:11" x14ac:dyDescent="0.35">
      <c r="A3802" t="str">
        <v>A</v>
      </c>
      <c r="B3802" t="str">
        <v>flord002</v>
      </c>
      <c r="C3802" t="str">
        <v>herrj003</v>
      </c>
      <c r="D3802">
        <v>9</v>
      </c>
      <c r="E3802">
        <v>0</v>
      </c>
      <c r="F3802">
        <v>4</v>
      </c>
      <c r="G3802">
        <v>20</v>
      </c>
      <c r="H3802">
        <v>0</v>
      </c>
      <c r="I3802" t="str">
        <v>relief</v>
      </c>
      <c r="J3802">
        <f>wOBA+VLOOKUP(D3802,order[],2,FALSE)+VLOOKUP(IF(F3802&gt;7,8,IF(F3802=0,1,F3802)),pitches[],2,FALSE)+VLOOKUP(IF(E3802&gt;0,1,E3802),rmatchups[],2,FALSE)</f>
        <v>0.28152456574102974</v>
      </c>
      <c r="K3802">
        <f t="shared" si="83"/>
        <v>-0.28152456574102974</v>
      </c>
    </row>
    <row r="3803" spans="1:11" x14ac:dyDescent="0.35">
      <c r="A3803" t="str">
        <v>A</v>
      </c>
      <c r="B3803" t="str">
        <v>flord002</v>
      </c>
      <c r="C3803" t="str">
        <v>hummc001</v>
      </c>
      <c r="D3803">
        <v>1</v>
      </c>
      <c r="E3803">
        <v>0</v>
      </c>
      <c r="F3803">
        <v>1</v>
      </c>
      <c r="G3803">
        <v>21</v>
      </c>
      <c r="H3803">
        <v>1.2609999999999999</v>
      </c>
      <c r="I3803" t="str">
        <v>relief</v>
      </c>
      <c r="J3803">
        <f>wOBA+VLOOKUP(D3803,order[],2,FALSE)+VLOOKUP(IF(F3803&gt;7,8,IF(F3803=0,1,F3803)),pitches[],2,FALSE)+VLOOKUP(IF(E3803&gt;0,1,E3803),rmatchups[],2,FALSE)</f>
        <v>0.43104874955539174</v>
      </c>
      <c r="K3803">
        <f t="shared" si="83"/>
        <v>0.82995125044460816</v>
      </c>
    </row>
    <row r="3804" spans="1:11" x14ac:dyDescent="0.35">
      <c r="A3804" t="str">
        <v>A</v>
      </c>
      <c r="B3804" t="str">
        <v>flord002</v>
      </c>
      <c r="C3804" t="str">
        <v>luplj001</v>
      </c>
      <c r="D3804">
        <v>2</v>
      </c>
      <c r="E3804">
        <v>0</v>
      </c>
      <c r="F3804">
        <v>2</v>
      </c>
      <c r="G3804">
        <v>23</v>
      </c>
      <c r="H3804">
        <v>0</v>
      </c>
      <c r="I3804" t="str">
        <v>relief</v>
      </c>
      <c r="J3804">
        <f>wOBA+VLOOKUP(D3804,order[],2,FALSE)+VLOOKUP(IF(F3804&gt;7,8,IF(F3804=0,1,F3804)),pitches[],2,FALSE)+VLOOKUP(IF(E3804&gt;0,1,E3804),rmatchups[],2,FALSE)</f>
        <v>0.39183168493938764</v>
      </c>
      <c r="K3804">
        <f t="shared" si="83"/>
        <v>-0.39183168493938764</v>
      </c>
    </row>
    <row r="3805" spans="1:11" x14ac:dyDescent="0.35">
      <c r="A3805" t="str">
        <v>A</v>
      </c>
      <c r="B3805" t="str">
        <v>flord002</v>
      </c>
      <c r="C3805" t="str">
        <v>martk001</v>
      </c>
      <c r="D3805">
        <v>3</v>
      </c>
      <c r="E3805">
        <v>0</v>
      </c>
      <c r="F3805">
        <v>2</v>
      </c>
      <c r="G3805">
        <v>25</v>
      </c>
      <c r="H3805">
        <v>0</v>
      </c>
      <c r="I3805" t="str">
        <v>relief</v>
      </c>
      <c r="J3805">
        <f>wOBA+VLOOKUP(D3805,order[],2,FALSE)+VLOOKUP(IF(F3805&gt;7,8,IF(F3805=0,1,F3805)),pitches[],2,FALSE)+VLOOKUP(IF(E3805&gt;0,1,E3805),rmatchups[],2,FALSE)</f>
        <v>0.37786613876853592</v>
      </c>
      <c r="K3805">
        <f t="shared" si="83"/>
        <v>-0.37786613876853592</v>
      </c>
    </row>
    <row r="3806" spans="1:11" x14ac:dyDescent="0.35">
      <c r="A3806" t="str">
        <v>A</v>
      </c>
      <c r="B3806" t="str">
        <v>okers001</v>
      </c>
      <c r="C3806" t="str">
        <v>thoma004</v>
      </c>
      <c r="D3806">
        <v>9</v>
      </c>
      <c r="E3806">
        <v>0</v>
      </c>
      <c r="F3806">
        <v>4</v>
      </c>
      <c r="G3806">
        <v>4</v>
      </c>
      <c r="H3806">
        <v>0.88400000000000001</v>
      </c>
      <c r="I3806" t="str">
        <v>relief</v>
      </c>
      <c r="J3806">
        <f>wOBA+VLOOKUP(D3806,order[],2,FALSE)+VLOOKUP(IF(F3806&gt;7,8,IF(F3806=0,1,F3806)),pitches[],2,FALSE)+VLOOKUP(IF(E3806&gt;0,1,E3806),rmatchups[],2,FALSE)</f>
        <v>0.28152456574102974</v>
      </c>
      <c r="K3806">
        <f t="shared" si="83"/>
        <v>0.60247543425897021</v>
      </c>
    </row>
    <row r="3807" spans="1:11" x14ac:dyDescent="0.35">
      <c r="A3807" t="str">
        <v>A</v>
      </c>
      <c r="B3807" t="str">
        <v>okers001</v>
      </c>
      <c r="C3807" t="str">
        <v>varsd001</v>
      </c>
      <c r="D3807">
        <v>1</v>
      </c>
      <c r="E3807">
        <v>0</v>
      </c>
      <c r="F3807">
        <v>4</v>
      </c>
      <c r="G3807">
        <v>8</v>
      </c>
      <c r="H3807">
        <v>0</v>
      </c>
      <c r="I3807" t="str">
        <v>relief</v>
      </c>
      <c r="J3807">
        <f>wOBA+VLOOKUP(D3807,order[],2,FALSE)+VLOOKUP(IF(F3807&gt;7,8,IF(F3807=0,1,F3807)),pitches[],2,FALSE)+VLOOKUP(IF(E3807&gt;0,1,E3807),rmatchups[],2,FALSE)</f>
        <v>0.26941718636543821</v>
      </c>
      <c r="K3807">
        <f t="shared" si="83"/>
        <v>-0.26941718636543821</v>
      </c>
    </row>
    <row r="3808" spans="1:11" x14ac:dyDescent="0.35">
      <c r="A3808" t="str">
        <v>A</v>
      </c>
      <c r="B3808" t="str">
        <v>okers001</v>
      </c>
      <c r="C3808" t="str">
        <v>luplj001</v>
      </c>
      <c r="D3808">
        <v>2</v>
      </c>
      <c r="E3808">
        <v>0</v>
      </c>
      <c r="F3808">
        <v>1</v>
      </c>
      <c r="G3808">
        <v>9</v>
      </c>
      <c r="H3808">
        <v>2.0720000000000001</v>
      </c>
      <c r="I3808" t="str">
        <v>relief</v>
      </c>
      <c r="J3808">
        <f>wOBA+VLOOKUP(D3808,order[],2,FALSE)+VLOOKUP(IF(F3808&gt;7,8,IF(F3808=0,1,F3808)),pitches[],2,FALSE)+VLOOKUP(IF(E3808&gt;0,1,E3808),rmatchups[],2,FALSE)</f>
        <v>0.44498523058848277</v>
      </c>
      <c r="K3808">
        <f t="shared" si="83"/>
        <v>1.6270147694115173</v>
      </c>
    </row>
    <row r="3809" spans="1:11" x14ac:dyDescent="0.35">
      <c r="A3809" t="str">
        <v>A</v>
      </c>
      <c r="B3809" t="str">
        <v>okers001</v>
      </c>
      <c r="C3809" t="str">
        <v>perad001</v>
      </c>
      <c r="D3809">
        <v>3</v>
      </c>
      <c r="E3809">
        <v>0</v>
      </c>
      <c r="F3809">
        <v>3</v>
      </c>
      <c r="G3809">
        <v>12</v>
      </c>
      <c r="H3809">
        <v>0</v>
      </c>
      <c r="I3809" t="str">
        <v>relief</v>
      </c>
      <c r="J3809">
        <f>wOBA+VLOOKUP(D3809,order[],2,FALSE)+VLOOKUP(IF(F3809&gt;7,8,IF(F3809=0,1,F3809)),pitches[],2,FALSE)+VLOOKUP(IF(E3809&gt;0,1,E3809),rmatchups[],2,FALSE)</f>
        <v>0.27932192816100165</v>
      </c>
      <c r="K3809">
        <f t="shared" si="83"/>
        <v>-0.27932192816100165</v>
      </c>
    </row>
    <row r="3810" spans="1:11" x14ac:dyDescent="0.35">
      <c r="A3810" t="str">
        <v>A</v>
      </c>
      <c r="B3810" t="str">
        <v>bassa001</v>
      </c>
      <c r="C3810" t="str">
        <v>walkc002</v>
      </c>
      <c r="D3810">
        <v>4</v>
      </c>
      <c r="E3810">
        <v>0</v>
      </c>
      <c r="F3810">
        <v>4</v>
      </c>
      <c r="G3810">
        <v>4</v>
      </c>
      <c r="H3810">
        <v>0</v>
      </c>
      <c r="I3810" t="str">
        <v>relief</v>
      </c>
      <c r="J3810">
        <f>wOBA+VLOOKUP(D3810,order[],2,FALSE)+VLOOKUP(IF(F3810&gt;7,8,IF(F3810=0,1,F3810)),pitches[],2,FALSE)+VLOOKUP(IF(E3810&gt;0,1,E3810),rmatchups[],2,FALSE)</f>
        <v>0.28535140113486773</v>
      </c>
      <c r="K3810">
        <f t="shared" si="83"/>
        <v>-0.28535140113486773</v>
      </c>
    </row>
    <row r="3811" spans="1:11" x14ac:dyDescent="0.35">
      <c r="A3811" t="str">
        <v>A</v>
      </c>
      <c r="B3811" t="str">
        <v>sulsc001</v>
      </c>
      <c r="C3811" t="str">
        <v>rojaj001</v>
      </c>
      <c r="D3811">
        <v>5</v>
      </c>
      <c r="E3811">
        <v>0</v>
      </c>
      <c r="F3811">
        <v>3</v>
      </c>
      <c r="G3811">
        <v>3</v>
      </c>
      <c r="H3811">
        <v>0</v>
      </c>
      <c r="I3811" t="str">
        <v>relief</v>
      </c>
      <c r="J3811">
        <f>wOBA+VLOOKUP(D3811,order[],2,FALSE)+VLOOKUP(IF(F3811&gt;7,8,IF(F3811=0,1,F3811)),pitches[],2,FALSE)+VLOOKUP(IF(E3811&gt;0,1,E3811),rmatchups[],2,FALSE)</f>
        <v>0.28350349447486384</v>
      </c>
      <c r="K3811">
        <f t="shared" si="83"/>
        <v>-0.28350349447486384</v>
      </c>
    </row>
    <row r="3812" spans="1:11" x14ac:dyDescent="0.35">
      <c r="A3812" t="str">
        <v>A</v>
      </c>
      <c r="B3812" t="str">
        <v>sulsc001</v>
      </c>
      <c r="C3812" t="str">
        <v>martk001</v>
      </c>
      <c r="D3812">
        <v>6</v>
      </c>
      <c r="E3812">
        <v>0</v>
      </c>
      <c r="F3812">
        <v>1</v>
      </c>
      <c r="G3812">
        <v>4</v>
      </c>
      <c r="H3812">
        <v>0</v>
      </c>
      <c r="I3812" t="str">
        <v>relief</v>
      </c>
      <c r="J3812">
        <f>wOBA+VLOOKUP(D3812,order[],2,FALSE)+VLOOKUP(IF(F3812&gt;7,8,IF(F3812=0,1,F3812)),pitches[],2,FALSE)+VLOOKUP(IF(E3812&gt;0,1,E3812),rmatchups[],2,FALSE)</f>
        <v>0.43503940524116924</v>
      </c>
      <c r="K3812">
        <f t="shared" si="83"/>
        <v>-0.43503940524116924</v>
      </c>
    </row>
    <row r="3813" spans="1:11" x14ac:dyDescent="0.35">
      <c r="A3813" t="str">
        <v>A</v>
      </c>
      <c r="B3813" t="str">
        <v>sulsc001</v>
      </c>
      <c r="C3813" t="str">
        <v>beers001</v>
      </c>
      <c r="D3813">
        <v>7</v>
      </c>
      <c r="E3813">
        <v>0</v>
      </c>
      <c r="F3813">
        <v>5</v>
      </c>
      <c r="G3813">
        <v>9</v>
      </c>
      <c r="H3813">
        <v>0</v>
      </c>
      <c r="I3813" t="str">
        <v>relief</v>
      </c>
      <c r="J3813">
        <f>wOBA+VLOOKUP(D3813,order[],2,FALSE)+VLOOKUP(IF(F3813&gt;7,8,IF(F3813=0,1,F3813)),pitches[],2,FALSE)+VLOOKUP(IF(E3813&gt;0,1,E3813),rmatchups[],2,FALSE)</f>
        <v>0.25748439845613835</v>
      </c>
      <c r="K3813">
        <f t="shared" si="83"/>
        <v>-0.25748439845613835</v>
      </c>
    </row>
    <row r="3814" spans="1:11" x14ac:dyDescent="0.35">
      <c r="A3814" t="str">
        <v>A</v>
      </c>
      <c r="B3814" t="str">
        <v>gselr001</v>
      </c>
      <c r="C3814" t="str">
        <v>luplj001</v>
      </c>
      <c r="D3814">
        <v>2</v>
      </c>
      <c r="E3814">
        <v>0</v>
      </c>
      <c r="F3814">
        <v>2</v>
      </c>
      <c r="G3814">
        <v>2</v>
      </c>
      <c r="H3814">
        <v>0</v>
      </c>
      <c r="I3814" t="str">
        <v>relief</v>
      </c>
      <c r="J3814">
        <f>wOBA+VLOOKUP(D3814,order[],2,FALSE)+VLOOKUP(IF(F3814&gt;7,8,IF(F3814=0,1,F3814)),pitches[],2,FALSE)+VLOOKUP(IF(E3814&gt;0,1,E3814),rmatchups[],2,FALSE)</f>
        <v>0.39183168493938764</v>
      </c>
      <c r="K3814">
        <f t="shared" si="83"/>
        <v>-0.39183168493938764</v>
      </c>
    </row>
    <row r="3815" spans="1:11" x14ac:dyDescent="0.35">
      <c r="A3815" t="str">
        <v>A</v>
      </c>
      <c r="B3815" t="str">
        <v>gselr001</v>
      </c>
      <c r="C3815" t="str">
        <v>martk001</v>
      </c>
      <c r="D3815">
        <v>3</v>
      </c>
      <c r="E3815">
        <v>0</v>
      </c>
      <c r="F3815">
        <v>6</v>
      </c>
      <c r="G3815">
        <v>8</v>
      </c>
      <c r="H3815">
        <v>0</v>
      </c>
      <c r="I3815" t="str">
        <v>relief</v>
      </c>
      <c r="J3815">
        <f>wOBA+VLOOKUP(D3815,order[],2,FALSE)+VLOOKUP(IF(F3815&gt;7,8,IF(F3815=0,1,F3815)),pitches[],2,FALSE)+VLOOKUP(IF(E3815&gt;0,1,E3815),rmatchups[],2,FALSE)</f>
        <v>0.31821922152757626</v>
      </c>
      <c r="K3815">
        <f t="shared" si="83"/>
        <v>-0.31821922152757626</v>
      </c>
    </row>
    <row r="3816" spans="1:11" x14ac:dyDescent="0.35">
      <c r="A3816" t="str">
        <v>A</v>
      </c>
      <c r="B3816" t="str">
        <v>gselr001</v>
      </c>
      <c r="C3816" t="str">
        <v>walkc002</v>
      </c>
      <c r="D3816">
        <v>4</v>
      </c>
      <c r="E3816">
        <v>0</v>
      </c>
      <c r="F3816">
        <v>2</v>
      </c>
      <c r="G3816">
        <v>10</v>
      </c>
      <c r="H3816">
        <v>0.88400000000000001</v>
      </c>
      <c r="I3816" t="str">
        <v>relief</v>
      </c>
      <c r="J3816">
        <f>wOBA+VLOOKUP(D3816,order[],2,FALSE)+VLOOKUP(IF(F3816&gt;7,8,IF(F3816=0,1,F3816)),pitches[],2,FALSE)+VLOOKUP(IF(E3816&gt;0,1,E3816),rmatchups[],2,FALSE)</f>
        <v>0.39382941867572613</v>
      </c>
      <c r="K3816">
        <f t="shared" si="83"/>
        <v>0.49017058132427388</v>
      </c>
    </row>
    <row r="3817" spans="1:11" x14ac:dyDescent="0.35">
      <c r="A3817" t="str">
        <v>A</v>
      </c>
      <c r="B3817" t="str">
        <v>menec001</v>
      </c>
      <c r="C3817" t="str">
        <v>smitp002</v>
      </c>
      <c r="D3817">
        <v>5</v>
      </c>
      <c r="E3817">
        <v>0</v>
      </c>
      <c r="F3817">
        <v>2</v>
      </c>
      <c r="G3817">
        <v>2</v>
      </c>
      <c r="H3817">
        <v>0</v>
      </c>
      <c r="I3817" t="str">
        <v>relief</v>
      </c>
      <c r="J3817">
        <f>wOBA+VLOOKUP(D3817,order[],2,FALSE)+VLOOKUP(IF(F3817&gt;7,8,IF(F3817=0,1,F3817)),pitches[],2,FALSE)+VLOOKUP(IF(E3817&gt;0,1,E3817),rmatchups[],2,FALSE)</f>
        <v>0.3820477050823981</v>
      </c>
      <c r="K3817">
        <f t="shared" si="83"/>
        <v>-0.3820477050823981</v>
      </c>
    </row>
    <row r="3818" spans="1:11" x14ac:dyDescent="0.35">
      <c r="A3818" t="str">
        <v>A</v>
      </c>
      <c r="B3818" t="str">
        <v>menec001</v>
      </c>
      <c r="C3818" t="str">
        <v>varsd001</v>
      </c>
      <c r="D3818">
        <v>6</v>
      </c>
      <c r="E3818">
        <v>0</v>
      </c>
      <c r="F3818">
        <v>9</v>
      </c>
      <c r="G3818">
        <v>11</v>
      </c>
      <c r="H3818">
        <v>2.0720000000000001</v>
      </c>
      <c r="I3818" t="str">
        <v>relief</v>
      </c>
      <c r="J3818">
        <f>wOBA+VLOOKUP(D3818,order[],2,FALSE)+VLOOKUP(IF(F3818&gt;7,8,IF(F3818=0,1,F3818)),pitches[],2,FALSE)+VLOOKUP(IF(E3818&gt;0,1,E3818),rmatchups[],2,FALSE)</f>
        <v>0.38349808466200896</v>
      </c>
      <c r="K3818">
        <f t="shared" si="83"/>
        <v>1.6885019153379912</v>
      </c>
    </row>
    <row r="3819" spans="1:11" x14ac:dyDescent="0.35">
      <c r="A3819" t="str">
        <v>A</v>
      </c>
      <c r="B3819" t="str">
        <v>menec001</v>
      </c>
      <c r="C3819" t="str">
        <v>rojaj001</v>
      </c>
      <c r="D3819">
        <v>7</v>
      </c>
      <c r="E3819">
        <v>0</v>
      </c>
      <c r="F3819">
        <v>4</v>
      </c>
      <c r="G3819">
        <v>15</v>
      </c>
      <c r="H3819">
        <v>0</v>
      </c>
      <c r="I3819" t="str">
        <v>relief</v>
      </c>
      <c r="J3819">
        <f>wOBA+VLOOKUP(D3819,order[],2,FALSE)+VLOOKUP(IF(F3819&gt;7,8,IF(F3819=0,1,F3819)),pitches[],2,FALSE)+VLOOKUP(IF(E3819&gt;0,1,E3819),rmatchups[],2,FALSE)</f>
        <v>0.24460093772857877</v>
      </c>
      <c r="K3819">
        <f t="shared" si="83"/>
        <v>-0.24460093772857877</v>
      </c>
    </row>
    <row r="3820" spans="1:11" x14ac:dyDescent="0.35">
      <c r="A3820" t="str">
        <v>A</v>
      </c>
      <c r="B3820" t="str">
        <v>menec001</v>
      </c>
      <c r="C3820" t="str">
        <v>ahmen001</v>
      </c>
      <c r="D3820">
        <v>8</v>
      </c>
      <c r="E3820">
        <v>0</v>
      </c>
      <c r="F3820">
        <v>4</v>
      </c>
      <c r="G3820">
        <v>19</v>
      </c>
      <c r="H3820">
        <v>0</v>
      </c>
      <c r="I3820" t="str">
        <v>relief</v>
      </c>
      <c r="J3820">
        <f>wOBA+VLOOKUP(D3820,order[],2,FALSE)+VLOOKUP(IF(F3820&gt;7,8,IF(F3820=0,1,F3820)),pitches[],2,FALSE)+VLOOKUP(IF(E3820&gt;0,1,E3820),rmatchups[],2,FALSE)</f>
        <v>0.23168091063243695</v>
      </c>
      <c r="K3820">
        <f t="shared" si="83"/>
        <v>-0.23168091063243695</v>
      </c>
    </row>
    <row r="3821" spans="1:11" x14ac:dyDescent="0.35">
      <c r="A3821" t="str">
        <v>A</v>
      </c>
      <c r="B3821" t="str">
        <v>menec001</v>
      </c>
      <c r="C3821" t="str">
        <v>perdg001</v>
      </c>
      <c r="D3821">
        <v>9</v>
      </c>
      <c r="E3821">
        <v>0</v>
      </c>
      <c r="F3821">
        <v>5</v>
      </c>
      <c r="G3821">
        <v>24</v>
      </c>
      <c r="H3821">
        <v>0.88400000000000001</v>
      </c>
      <c r="I3821" t="str">
        <v>relief</v>
      </c>
      <c r="J3821">
        <f>wOBA+VLOOKUP(D3821,order[],2,FALSE)+VLOOKUP(IF(F3821&gt;7,8,IF(F3821=0,1,F3821)),pitches[],2,FALSE)+VLOOKUP(IF(E3821&gt;0,1,E3821),rmatchups[],2,FALSE)</f>
        <v>0.29440802646858932</v>
      </c>
      <c r="K3821">
        <f t="shared" si="83"/>
        <v>0.58959197353141068</v>
      </c>
    </row>
    <row r="3822" spans="1:11" x14ac:dyDescent="0.35">
      <c r="A3822" t="str">
        <v>A</v>
      </c>
      <c r="B3822" t="str">
        <v>martc007</v>
      </c>
      <c r="C3822" t="str">
        <v>hummc001</v>
      </c>
      <c r="D3822">
        <v>1</v>
      </c>
      <c r="E3822">
        <v>0</v>
      </c>
      <c r="F3822">
        <v>3</v>
      </c>
      <c r="G3822">
        <v>3</v>
      </c>
      <c r="H3822">
        <v>0</v>
      </c>
      <c r="I3822" t="str">
        <v>relief</v>
      </c>
      <c r="J3822">
        <f>wOBA+VLOOKUP(D3822,order[],2,FALSE)+VLOOKUP(IF(F3822&gt;7,8,IF(F3822=0,1,F3822)),pitches[],2,FALSE)+VLOOKUP(IF(E3822&gt;0,1,E3822),rmatchups[],2,FALSE)</f>
        <v>0.27935099329876234</v>
      </c>
      <c r="K3822">
        <f t="shared" si="83"/>
        <v>-0.27935099329876234</v>
      </c>
    </row>
    <row r="3823" spans="1:11" x14ac:dyDescent="0.35">
      <c r="A3823" t="str">
        <v>A</v>
      </c>
      <c r="B3823" t="str">
        <v>effrs001</v>
      </c>
      <c r="C3823" t="str">
        <v>ahmen001</v>
      </c>
      <c r="D3823">
        <v>8</v>
      </c>
      <c r="E3823">
        <v>0</v>
      </c>
      <c r="F3823">
        <v>3</v>
      </c>
      <c r="G3823">
        <v>3</v>
      </c>
      <c r="H3823">
        <v>0</v>
      </c>
      <c r="I3823" t="str">
        <v>relief</v>
      </c>
      <c r="J3823">
        <f>wOBA+VLOOKUP(D3823,order[],2,FALSE)+VLOOKUP(IF(F3823&gt;7,8,IF(F3823=0,1,F3823)),pitches[],2,FALSE)+VLOOKUP(IF(E3823&gt;0,1,E3823),rmatchups[],2,FALSE)</f>
        <v>0.24161471756576108</v>
      </c>
      <c r="K3823">
        <f t="shared" si="83"/>
        <v>-0.24161471756576108</v>
      </c>
    </row>
    <row r="3824" spans="1:11" x14ac:dyDescent="0.35">
      <c r="A3824" t="str">
        <v>A</v>
      </c>
      <c r="B3824" t="str">
        <v>norrd002</v>
      </c>
      <c r="C3824" t="str">
        <v>herrj003</v>
      </c>
      <c r="D3824">
        <v>9</v>
      </c>
      <c r="E3824">
        <v>0</v>
      </c>
      <c r="F3824">
        <v>7</v>
      </c>
      <c r="G3824">
        <v>7</v>
      </c>
      <c r="H3824">
        <v>0</v>
      </c>
      <c r="I3824" t="str">
        <v>relief</v>
      </c>
      <c r="J3824">
        <f>wOBA+VLOOKUP(D3824,order[],2,FALSE)+VLOOKUP(IF(F3824&gt;7,8,IF(F3824=0,1,F3824)),pitches[],2,FALSE)+VLOOKUP(IF(E3824&gt;0,1,E3824),rmatchups[],2,FALSE)</f>
        <v>0.37964312547651463</v>
      </c>
      <c r="K3824">
        <f t="shared" si="83"/>
        <v>-0.37964312547651463</v>
      </c>
    </row>
    <row r="3825" spans="1:11" x14ac:dyDescent="0.35">
      <c r="A3825" t="str">
        <v>A</v>
      </c>
      <c r="B3825" t="str">
        <v>norrd002</v>
      </c>
      <c r="C3825" t="str">
        <v>varsd001</v>
      </c>
      <c r="D3825">
        <v>1</v>
      </c>
      <c r="E3825">
        <v>0</v>
      </c>
      <c r="F3825">
        <v>6</v>
      </c>
      <c r="G3825">
        <v>13</v>
      </c>
      <c r="H3825">
        <v>0</v>
      </c>
      <c r="I3825" t="str">
        <v>relief</v>
      </c>
      <c r="J3825">
        <f>wOBA+VLOOKUP(D3825,order[],2,FALSE)+VLOOKUP(IF(F3825&gt;7,8,IF(F3825=0,1,F3825)),pitches[],2,FALSE)+VLOOKUP(IF(E3825&gt;0,1,E3825),rmatchups[],2,FALSE)</f>
        <v>0.31824828666533694</v>
      </c>
      <c r="K3825">
        <f t="shared" si="83"/>
        <v>-0.31824828666533694</v>
      </c>
    </row>
    <row r="3826" spans="1:11" x14ac:dyDescent="0.35">
      <c r="A3826" t="str">
        <v>A</v>
      </c>
      <c r="B3826" t="str">
        <v>norrd002</v>
      </c>
      <c r="C3826" t="str">
        <v>smitp002</v>
      </c>
      <c r="D3826">
        <v>2</v>
      </c>
      <c r="E3826">
        <v>0</v>
      </c>
      <c r="F3826">
        <v>5</v>
      </c>
      <c r="G3826">
        <v>18</v>
      </c>
      <c r="H3826">
        <v>0</v>
      </c>
      <c r="I3826" t="str">
        <v>relief</v>
      </c>
      <c r="J3826">
        <f>wOBA+VLOOKUP(D3826,order[],2,FALSE)+VLOOKUP(IF(F3826&gt;7,8,IF(F3826=0,1,F3826)),pitches[],2,FALSE)+VLOOKUP(IF(E3826&gt;0,1,E3826),rmatchups[],2,FALSE)</f>
        <v>0.29623712812608882</v>
      </c>
      <c r="K3826">
        <f t="shared" si="83"/>
        <v>-0.29623712812608882</v>
      </c>
    </row>
    <row r="3827" spans="1:11" x14ac:dyDescent="0.35">
      <c r="A3827" t="str">
        <v>A</v>
      </c>
      <c r="B3827" t="str">
        <v>norrd002</v>
      </c>
      <c r="C3827" t="str">
        <v>hummc001</v>
      </c>
      <c r="D3827">
        <v>3</v>
      </c>
      <c r="E3827">
        <v>0</v>
      </c>
      <c r="F3827">
        <v>6</v>
      </c>
      <c r="G3827">
        <v>24</v>
      </c>
      <c r="H3827">
        <v>0</v>
      </c>
      <c r="I3827" t="str">
        <v>relief</v>
      </c>
      <c r="J3827">
        <f>wOBA+VLOOKUP(D3827,order[],2,FALSE)+VLOOKUP(IF(F3827&gt;7,8,IF(F3827=0,1,F3827)),pitches[],2,FALSE)+VLOOKUP(IF(E3827&gt;0,1,E3827),rmatchups[],2,FALSE)</f>
        <v>0.31821922152757626</v>
      </c>
      <c r="K3827">
        <f t="shared" si="83"/>
        <v>-0.31821922152757626</v>
      </c>
    </row>
    <row r="3828" spans="1:11" x14ac:dyDescent="0.35">
      <c r="A3828" t="str">
        <v>A</v>
      </c>
      <c r="B3828" t="str">
        <v>givem001</v>
      </c>
      <c r="C3828" t="str">
        <v>walkc002</v>
      </c>
      <c r="D3828">
        <v>4</v>
      </c>
      <c r="E3828">
        <v>0</v>
      </c>
      <c r="F3828">
        <v>2</v>
      </c>
      <c r="G3828">
        <v>2</v>
      </c>
      <c r="H3828">
        <v>0</v>
      </c>
      <c r="I3828" t="str">
        <v>relief</v>
      </c>
      <c r="J3828">
        <f>wOBA+VLOOKUP(D3828,order[],2,FALSE)+VLOOKUP(IF(F3828&gt;7,8,IF(F3828=0,1,F3828)),pitches[],2,FALSE)+VLOOKUP(IF(E3828&gt;0,1,E3828),rmatchups[],2,FALSE)</f>
        <v>0.39382941867572613</v>
      </c>
      <c r="K3828">
        <f t="shared" si="83"/>
        <v>-0.39382941867572613</v>
      </c>
    </row>
    <row r="3829" spans="1:11" x14ac:dyDescent="0.35">
      <c r="A3829" t="str">
        <v>A</v>
      </c>
      <c r="B3829" t="str">
        <v>givem001</v>
      </c>
      <c r="C3829" t="str">
        <v>rojaj001</v>
      </c>
      <c r="D3829">
        <v>5</v>
      </c>
      <c r="E3829">
        <v>0</v>
      </c>
      <c r="F3829">
        <v>6</v>
      </c>
      <c r="G3829">
        <v>8</v>
      </c>
      <c r="H3829">
        <v>0.88400000000000001</v>
      </c>
      <c r="I3829" t="str">
        <v>relief</v>
      </c>
      <c r="J3829">
        <f>wOBA+VLOOKUP(D3829,order[],2,FALSE)+VLOOKUP(IF(F3829&gt;7,8,IF(F3829=0,1,F3829)),pitches[],2,FALSE)+VLOOKUP(IF(E3829&gt;0,1,E3829),rmatchups[],2,FALSE)</f>
        <v>0.32240078784143844</v>
      </c>
      <c r="K3829">
        <f t="shared" si="83"/>
        <v>0.56159921215856157</v>
      </c>
    </row>
    <row r="3830" spans="1:11" x14ac:dyDescent="0.35">
      <c r="A3830" t="str">
        <v>A</v>
      </c>
      <c r="B3830" t="str">
        <v>givem001</v>
      </c>
      <c r="C3830" t="str">
        <v>martk001</v>
      </c>
      <c r="D3830">
        <v>6</v>
      </c>
      <c r="E3830">
        <v>0</v>
      </c>
      <c r="F3830">
        <v>3</v>
      </c>
      <c r="G3830">
        <v>11</v>
      </c>
      <c r="H3830">
        <v>0</v>
      </c>
      <c r="I3830" t="str">
        <v>relief</v>
      </c>
      <c r="J3830">
        <f>wOBA+VLOOKUP(D3830,order[],2,FALSE)+VLOOKUP(IF(F3830&gt;7,8,IF(F3830=0,1,F3830)),pitches[],2,FALSE)+VLOOKUP(IF(E3830&gt;0,1,E3830),rmatchups[],2,FALSE)</f>
        <v>0.28334164898453984</v>
      </c>
      <c r="K3830">
        <f t="shared" si="83"/>
        <v>-0.28334164898453984</v>
      </c>
    </row>
    <row r="3831" spans="1:11" x14ac:dyDescent="0.35">
      <c r="A3831" t="str">
        <v>A</v>
      </c>
      <c r="B3831" t="str">
        <v>wickr001</v>
      </c>
      <c r="C3831" t="str">
        <v>thoma004</v>
      </c>
      <c r="D3831">
        <v>7</v>
      </c>
      <c r="E3831">
        <v>0</v>
      </c>
      <c r="F3831">
        <v>7</v>
      </c>
      <c r="G3831">
        <v>7</v>
      </c>
      <c r="H3831">
        <v>0.72</v>
      </c>
      <c r="I3831" t="str">
        <v>relief</v>
      </c>
      <c r="J3831">
        <f>wOBA+VLOOKUP(D3831,order[],2,FALSE)+VLOOKUP(IF(F3831&gt;7,8,IF(F3831=0,1,F3831)),pitches[],2,FALSE)+VLOOKUP(IF(E3831&gt;0,1,E3831),rmatchups[],2,FALSE)</f>
        <v>0.34271949746406366</v>
      </c>
      <c r="K3831">
        <f t="shared" si="83"/>
        <v>0.37728050253593631</v>
      </c>
    </row>
    <row r="3832" spans="1:11" x14ac:dyDescent="0.35">
      <c r="A3832" t="str">
        <v>A</v>
      </c>
      <c r="B3832" t="str">
        <v>wickr001</v>
      </c>
      <c r="C3832" t="str">
        <v>beers001</v>
      </c>
      <c r="D3832">
        <v>8</v>
      </c>
      <c r="E3832">
        <v>0</v>
      </c>
      <c r="F3832">
        <v>4</v>
      </c>
      <c r="G3832">
        <v>11</v>
      </c>
      <c r="H3832">
        <v>0.88400000000000001</v>
      </c>
      <c r="I3832" t="str">
        <v>relief</v>
      </c>
      <c r="J3832">
        <f>wOBA+VLOOKUP(D3832,order[],2,FALSE)+VLOOKUP(IF(F3832&gt;7,8,IF(F3832=0,1,F3832)),pitches[],2,FALSE)+VLOOKUP(IF(E3832&gt;0,1,E3832),rmatchups[],2,FALSE)</f>
        <v>0.23168091063243695</v>
      </c>
      <c r="K3832">
        <f t="shared" si="83"/>
        <v>0.652319089367563</v>
      </c>
    </row>
    <row r="3833" spans="1:11" x14ac:dyDescent="0.35">
      <c r="A3833" t="str">
        <v>A</v>
      </c>
      <c r="B3833" t="str">
        <v>wickr001</v>
      </c>
      <c r="C3833" t="str">
        <v>luplj001</v>
      </c>
      <c r="D3833">
        <v>9</v>
      </c>
      <c r="E3833">
        <v>0</v>
      </c>
      <c r="F3833">
        <v>6</v>
      </c>
      <c r="G3833">
        <v>17</v>
      </c>
      <c r="H3833">
        <v>0</v>
      </c>
      <c r="I3833" t="str">
        <v>relief</v>
      </c>
      <c r="J3833">
        <f>wOBA+VLOOKUP(D3833,order[],2,FALSE)+VLOOKUP(IF(F3833&gt;7,8,IF(F3833=0,1,F3833)),pitches[],2,FALSE)+VLOOKUP(IF(E3833&gt;0,1,E3833),rmatchups[],2,FALSE)</f>
        <v>0.33035566604092848</v>
      </c>
      <c r="K3833">
        <f t="shared" si="83"/>
        <v>-0.33035566604092848</v>
      </c>
    </row>
    <row r="3834" spans="1:11" x14ac:dyDescent="0.35">
      <c r="A3834" t="str">
        <v>A</v>
      </c>
      <c r="B3834" t="str">
        <v>wickr001</v>
      </c>
      <c r="C3834" t="str">
        <v>varsd001</v>
      </c>
      <c r="D3834">
        <v>1</v>
      </c>
      <c r="E3834">
        <v>0</v>
      </c>
      <c r="F3834">
        <v>3</v>
      </c>
      <c r="G3834">
        <v>20</v>
      </c>
      <c r="H3834">
        <v>0.88400000000000001</v>
      </c>
      <c r="I3834" t="str">
        <v>relief</v>
      </c>
      <c r="J3834">
        <f>wOBA+VLOOKUP(D3834,order[],2,FALSE)+VLOOKUP(IF(F3834&gt;7,8,IF(F3834=0,1,F3834)),pitches[],2,FALSE)+VLOOKUP(IF(E3834&gt;0,1,E3834),rmatchups[],2,FALSE)</f>
        <v>0.27935099329876234</v>
      </c>
      <c r="K3834">
        <f t="shared" si="83"/>
        <v>0.60464900670123767</v>
      </c>
    </row>
    <row r="3835" spans="1:11" x14ac:dyDescent="0.35">
      <c r="A3835" t="str">
        <v>A</v>
      </c>
      <c r="B3835" t="str">
        <v>wickr001</v>
      </c>
      <c r="C3835" t="str">
        <v>smitp002</v>
      </c>
      <c r="D3835">
        <v>2</v>
      </c>
      <c r="E3835">
        <v>0</v>
      </c>
      <c r="F3835">
        <v>3</v>
      </c>
      <c r="G3835">
        <v>23</v>
      </c>
      <c r="H3835">
        <v>0</v>
      </c>
      <c r="I3835" t="str">
        <v>relief</v>
      </c>
      <c r="J3835">
        <f>wOBA+VLOOKUP(D3835,order[],2,FALSE)+VLOOKUP(IF(F3835&gt;7,8,IF(F3835=0,1,F3835)),pitches[],2,FALSE)+VLOOKUP(IF(E3835&gt;0,1,E3835),rmatchups[],2,FALSE)</f>
        <v>0.29328747433185337</v>
      </c>
      <c r="K3835">
        <f t="shared" si="83"/>
        <v>-0.29328747433185337</v>
      </c>
    </row>
    <row r="3836" spans="1:11" x14ac:dyDescent="0.35">
      <c r="A3836" t="str">
        <v>A</v>
      </c>
      <c r="B3836" t="str">
        <v>wickr001</v>
      </c>
      <c r="C3836" t="str">
        <v>hummc001</v>
      </c>
      <c r="D3836">
        <v>3</v>
      </c>
      <c r="E3836">
        <v>0</v>
      </c>
      <c r="F3836">
        <v>5</v>
      </c>
      <c r="G3836">
        <v>28</v>
      </c>
      <c r="H3836">
        <v>0</v>
      </c>
      <c r="I3836" t="str">
        <v>relief</v>
      </c>
      <c r="J3836">
        <f>wOBA+VLOOKUP(D3836,order[],2,FALSE)+VLOOKUP(IF(F3836&gt;7,8,IF(F3836=0,1,F3836)),pitches[],2,FALSE)+VLOOKUP(IF(E3836&gt;0,1,E3836),rmatchups[],2,FALSE)</f>
        <v>0.28227158195523711</v>
      </c>
      <c r="K3836">
        <f t="shared" si="83"/>
        <v>-0.28227158195523711</v>
      </c>
    </row>
    <row r="3837" spans="1:11" x14ac:dyDescent="0.35">
      <c r="A3837" t="str">
        <v>A</v>
      </c>
      <c r="B3837" t="str">
        <v>martc007</v>
      </c>
      <c r="C3837" t="str">
        <v>ahmen001</v>
      </c>
      <c r="D3837">
        <v>7</v>
      </c>
      <c r="E3837">
        <v>0</v>
      </c>
      <c r="F3837">
        <v>4</v>
      </c>
      <c r="G3837">
        <v>4</v>
      </c>
      <c r="H3837">
        <v>0.88400000000000001</v>
      </c>
      <c r="I3837" t="str">
        <v>relief</v>
      </c>
      <c r="J3837">
        <f>wOBA+VLOOKUP(D3837,order[],2,FALSE)+VLOOKUP(IF(F3837&gt;7,8,IF(F3837=0,1,F3837)),pitches[],2,FALSE)+VLOOKUP(IF(E3837&gt;0,1,E3837),rmatchups[],2,FALSE)</f>
        <v>0.24460093772857877</v>
      </c>
      <c r="K3837">
        <f t="shared" si="83"/>
        <v>0.63939906227142118</v>
      </c>
    </row>
    <row r="3838" spans="1:11" x14ac:dyDescent="0.35">
      <c r="A3838" t="str">
        <v>A</v>
      </c>
      <c r="B3838" t="str">
        <v>martc007</v>
      </c>
      <c r="C3838" t="str">
        <v>rojaj001</v>
      </c>
      <c r="D3838">
        <v>8</v>
      </c>
      <c r="E3838">
        <v>0</v>
      </c>
      <c r="F3838">
        <v>1</v>
      </c>
      <c r="G3838">
        <v>5</v>
      </c>
      <c r="H3838">
        <v>0</v>
      </c>
      <c r="I3838" t="str">
        <v>relief</v>
      </c>
      <c r="J3838">
        <f>wOBA+VLOOKUP(D3838,order[],2,FALSE)+VLOOKUP(IF(F3838&gt;7,8,IF(F3838=0,1,F3838)),pitches[],2,FALSE)+VLOOKUP(IF(E3838&gt;0,1,E3838),rmatchups[],2,FALSE)</f>
        <v>0.39331247382239048</v>
      </c>
      <c r="K3838">
        <f t="shared" si="83"/>
        <v>-0.39331247382239048</v>
      </c>
    </row>
    <row r="3839" spans="1:11" x14ac:dyDescent="0.35">
      <c r="A3839" t="str">
        <v>A</v>
      </c>
      <c r="B3839" t="str">
        <v>martc007</v>
      </c>
      <c r="C3839" t="str">
        <v>thoma004</v>
      </c>
      <c r="D3839">
        <v>9</v>
      </c>
      <c r="E3839">
        <v>0</v>
      </c>
      <c r="F3839">
        <v>3</v>
      </c>
      <c r="G3839">
        <v>8</v>
      </c>
      <c r="H3839">
        <v>0</v>
      </c>
      <c r="I3839" t="str">
        <v>relief</v>
      </c>
      <c r="J3839">
        <f>wOBA+VLOOKUP(D3839,order[],2,FALSE)+VLOOKUP(IF(F3839&gt;7,8,IF(F3839=0,1,F3839)),pitches[],2,FALSE)+VLOOKUP(IF(E3839&gt;0,1,E3839),rmatchups[],2,FALSE)</f>
        <v>0.29145837267435387</v>
      </c>
      <c r="K3839">
        <f t="shared" si="83"/>
        <v>-0.29145837267435387</v>
      </c>
    </row>
    <row r="3840" spans="1:11" x14ac:dyDescent="0.35">
      <c r="A3840" t="str">
        <v>A</v>
      </c>
      <c r="B3840" t="str">
        <v>martc007</v>
      </c>
      <c r="C3840" t="str">
        <v>thoma004</v>
      </c>
      <c r="D3840">
        <v>9</v>
      </c>
      <c r="E3840">
        <v>1</v>
      </c>
      <c r="F3840">
        <v>4</v>
      </c>
      <c r="G3840">
        <v>12</v>
      </c>
      <c r="H3840">
        <v>0</v>
      </c>
      <c r="I3840" t="str">
        <v>relief</v>
      </c>
      <c r="J3840">
        <f>wOBA+VLOOKUP(D3840,order[],2,FALSE)+VLOOKUP(IF(F3840&gt;7,8,IF(F3840=0,1,F3840)),pitches[],2,FALSE)+VLOOKUP(IF(E3840&gt;0,1,E3840),rmatchups[],2,FALSE)</f>
        <v>0.32363772030812904</v>
      </c>
      <c r="K3840">
        <f t="shared" si="83"/>
        <v>-0.32363772030812904</v>
      </c>
    </row>
    <row r="3841" spans="1:11" x14ac:dyDescent="0.35">
      <c r="A3841" t="str">
        <v>A</v>
      </c>
      <c r="B3841" t="str">
        <v>effrs001</v>
      </c>
      <c r="C3841" t="str">
        <v>hummc001</v>
      </c>
      <c r="D3841">
        <v>1</v>
      </c>
      <c r="E3841">
        <v>0</v>
      </c>
      <c r="F3841">
        <v>3</v>
      </c>
      <c r="G3841">
        <v>3</v>
      </c>
      <c r="H3841">
        <v>0</v>
      </c>
      <c r="I3841" t="str">
        <v>relief</v>
      </c>
      <c r="J3841">
        <f>wOBA+VLOOKUP(D3841,order[],2,FALSE)+VLOOKUP(IF(F3841&gt;7,8,IF(F3841=0,1,F3841)),pitches[],2,FALSE)+VLOOKUP(IF(E3841&gt;0,1,E3841),rmatchups[],2,FALSE)</f>
        <v>0.27935099329876234</v>
      </c>
      <c r="K3841">
        <f t="shared" si="83"/>
        <v>-0.27935099329876234</v>
      </c>
    </row>
    <row r="3842" spans="1:11" x14ac:dyDescent="0.35">
      <c r="A3842" t="str">
        <v>A</v>
      </c>
      <c r="B3842" t="str">
        <v>effrs001</v>
      </c>
      <c r="C3842" t="str">
        <v>luplj001</v>
      </c>
      <c r="D3842">
        <v>2</v>
      </c>
      <c r="E3842">
        <v>0</v>
      </c>
      <c r="F3842">
        <v>5</v>
      </c>
      <c r="G3842">
        <v>8</v>
      </c>
      <c r="H3842">
        <v>0</v>
      </c>
      <c r="I3842" t="str">
        <v>relief</v>
      </c>
      <c r="J3842">
        <f>wOBA+VLOOKUP(D3842,order[],2,FALSE)+VLOOKUP(IF(F3842&gt;7,8,IF(F3842=0,1,F3842)),pitches[],2,FALSE)+VLOOKUP(IF(E3842&gt;0,1,E3842),rmatchups[],2,FALSE)</f>
        <v>0.29623712812608882</v>
      </c>
      <c r="K3842">
        <f t="shared" si="83"/>
        <v>-0.29623712812608882</v>
      </c>
    </row>
    <row r="3843" spans="1:11" x14ac:dyDescent="0.35">
      <c r="A3843" t="str">
        <v>A</v>
      </c>
      <c r="B3843" t="str">
        <v>effrs001</v>
      </c>
      <c r="C3843" t="str">
        <v>martk001</v>
      </c>
      <c r="D3843">
        <v>3</v>
      </c>
      <c r="E3843">
        <v>0</v>
      </c>
      <c r="F3843">
        <v>3</v>
      </c>
      <c r="G3843">
        <v>11</v>
      </c>
      <c r="H3843">
        <v>0</v>
      </c>
      <c r="I3843" t="str">
        <v>relief</v>
      </c>
      <c r="J3843">
        <f>wOBA+VLOOKUP(D3843,order[],2,FALSE)+VLOOKUP(IF(F3843&gt;7,8,IF(F3843=0,1,F3843)),pitches[],2,FALSE)+VLOOKUP(IF(E3843&gt;0,1,E3843),rmatchups[],2,FALSE)</f>
        <v>0.27932192816100165</v>
      </c>
      <c r="K3843">
        <f t="shared" ref="K3843:K3906" si="84">H3843-J3843</f>
        <v>-0.27932192816100165</v>
      </c>
    </row>
    <row r="3844" spans="1:11" x14ac:dyDescent="0.35">
      <c r="A3844" t="str">
        <v>A</v>
      </c>
      <c r="B3844" t="str">
        <v>effrs001</v>
      </c>
      <c r="C3844" t="str">
        <v>walkc002</v>
      </c>
      <c r="D3844">
        <v>4</v>
      </c>
      <c r="E3844">
        <v>0</v>
      </c>
      <c r="F3844">
        <v>1</v>
      </c>
      <c r="G3844">
        <v>12</v>
      </c>
      <c r="H3844">
        <v>0.88400000000000001</v>
      </c>
      <c r="I3844" t="str">
        <v>relief</v>
      </c>
      <c r="J3844">
        <f>wOBA+VLOOKUP(D3844,order[],2,FALSE)+VLOOKUP(IF(F3844&gt;7,8,IF(F3844=0,1,F3844)),pitches[],2,FALSE)+VLOOKUP(IF(E3844&gt;0,1,E3844),rmatchups[],2,FALSE)</f>
        <v>0.44698296432482126</v>
      </c>
      <c r="K3844">
        <f t="shared" si="84"/>
        <v>0.43701703567517874</v>
      </c>
    </row>
    <row r="3845" spans="1:11" x14ac:dyDescent="0.35">
      <c r="A3845" t="str">
        <v>A</v>
      </c>
      <c r="B3845" t="str">
        <v>wickr001</v>
      </c>
      <c r="C3845" t="str">
        <v>smitp002</v>
      </c>
      <c r="D3845">
        <v>5</v>
      </c>
      <c r="E3845">
        <v>0</v>
      </c>
      <c r="F3845">
        <v>3</v>
      </c>
      <c r="G3845">
        <v>3</v>
      </c>
      <c r="H3845">
        <v>0.88400000000000001</v>
      </c>
      <c r="I3845" t="str">
        <v>relief</v>
      </c>
      <c r="J3845">
        <f>wOBA+VLOOKUP(D3845,order[],2,FALSE)+VLOOKUP(IF(F3845&gt;7,8,IF(F3845=0,1,F3845)),pitches[],2,FALSE)+VLOOKUP(IF(E3845&gt;0,1,E3845),rmatchups[],2,FALSE)</f>
        <v>0.28350349447486384</v>
      </c>
      <c r="K3845">
        <f t="shared" si="84"/>
        <v>0.60049650552513612</v>
      </c>
    </row>
    <row r="3846" spans="1:11" x14ac:dyDescent="0.35">
      <c r="A3846" t="str">
        <v>A</v>
      </c>
      <c r="B3846" t="str">
        <v>wickr001</v>
      </c>
      <c r="C3846" t="str">
        <v>varsd001</v>
      </c>
      <c r="D3846">
        <v>6</v>
      </c>
      <c r="E3846">
        <v>0</v>
      </c>
      <c r="F3846">
        <v>3</v>
      </c>
      <c r="G3846">
        <v>6</v>
      </c>
      <c r="H3846">
        <v>0</v>
      </c>
      <c r="I3846" t="str">
        <v>relief</v>
      </c>
      <c r="J3846">
        <f>wOBA+VLOOKUP(D3846,order[],2,FALSE)+VLOOKUP(IF(F3846&gt;7,8,IF(F3846=0,1,F3846)),pitches[],2,FALSE)+VLOOKUP(IF(E3846&gt;0,1,E3846),rmatchups[],2,FALSE)</f>
        <v>0.28334164898453984</v>
      </c>
      <c r="K3846">
        <f t="shared" si="84"/>
        <v>-0.28334164898453984</v>
      </c>
    </row>
    <row r="3847" spans="1:11" x14ac:dyDescent="0.35">
      <c r="A3847" t="str">
        <v>A</v>
      </c>
      <c r="B3847" t="str">
        <v>wickr001</v>
      </c>
      <c r="C3847" t="str">
        <v>perad001</v>
      </c>
      <c r="D3847">
        <v>7</v>
      </c>
      <c r="E3847">
        <v>0</v>
      </c>
      <c r="F3847">
        <v>5</v>
      </c>
      <c r="G3847">
        <v>11</v>
      </c>
      <c r="H3847">
        <v>0</v>
      </c>
      <c r="I3847" t="str">
        <v>relief</v>
      </c>
      <c r="J3847">
        <f>wOBA+VLOOKUP(D3847,order[],2,FALSE)+VLOOKUP(IF(F3847&gt;7,8,IF(F3847=0,1,F3847)),pitches[],2,FALSE)+VLOOKUP(IF(E3847&gt;0,1,E3847),rmatchups[],2,FALSE)</f>
        <v>0.25748439845613835</v>
      </c>
      <c r="K3847">
        <f t="shared" si="84"/>
        <v>-0.25748439845613835</v>
      </c>
    </row>
    <row r="3848" spans="1:11" x14ac:dyDescent="0.35">
      <c r="A3848" t="str">
        <v>A</v>
      </c>
      <c r="B3848" t="str">
        <v>payaj001</v>
      </c>
      <c r="C3848" t="str">
        <v>martk001</v>
      </c>
      <c r="D3848">
        <v>3</v>
      </c>
      <c r="E3848">
        <v>0</v>
      </c>
      <c r="F3848">
        <v>1</v>
      </c>
      <c r="G3848">
        <v>1</v>
      </c>
      <c r="H3848">
        <v>1.2609999999999999</v>
      </c>
      <c r="I3848" t="str">
        <v>relief</v>
      </c>
      <c r="J3848">
        <f>wOBA+VLOOKUP(D3848,order[],2,FALSE)+VLOOKUP(IF(F3848&gt;7,8,IF(F3848=0,1,F3848)),pitches[],2,FALSE)+VLOOKUP(IF(E3848&gt;0,1,E3848),rmatchups[],2,FALSE)</f>
        <v>0.43101968441763105</v>
      </c>
      <c r="K3848">
        <f t="shared" si="84"/>
        <v>0.82998031558236884</v>
      </c>
    </row>
    <row r="3849" spans="1:11" x14ac:dyDescent="0.35">
      <c r="A3849" t="str">
        <v>A</v>
      </c>
      <c r="B3849" t="str">
        <v>payaj001</v>
      </c>
      <c r="C3849" t="str">
        <v>walkc002</v>
      </c>
      <c r="D3849">
        <v>4</v>
      </c>
      <c r="E3849">
        <v>0</v>
      </c>
      <c r="F3849">
        <v>3</v>
      </c>
      <c r="G3849">
        <v>4</v>
      </c>
      <c r="H3849">
        <v>0</v>
      </c>
      <c r="I3849" t="str">
        <v>relief</v>
      </c>
      <c r="J3849">
        <f>wOBA+VLOOKUP(D3849,order[],2,FALSE)+VLOOKUP(IF(F3849&gt;7,8,IF(F3849=0,1,F3849)),pitches[],2,FALSE)+VLOOKUP(IF(E3849&gt;0,1,E3849),rmatchups[],2,FALSE)</f>
        <v>0.29528520806819186</v>
      </c>
      <c r="K3849">
        <f t="shared" si="84"/>
        <v>-0.29528520806819186</v>
      </c>
    </row>
    <row r="3850" spans="1:11" x14ac:dyDescent="0.35">
      <c r="A3850" t="str">
        <v>A</v>
      </c>
      <c r="B3850" t="str">
        <v>payaj001</v>
      </c>
      <c r="C3850" t="str">
        <v>perad001</v>
      </c>
      <c r="D3850">
        <v>5</v>
      </c>
      <c r="E3850">
        <v>0</v>
      </c>
      <c r="F3850">
        <v>1</v>
      </c>
      <c r="G3850">
        <v>5</v>
      </c>
      <c r="H3850">
        <v>0</v>
      </c>
      <c r="I3850" t="str">
        <v>relief</v>
      </c>
      <c r="J3850">
        <f>wOBA+VLOOKUP(D3850,order[],2,FALSE)+VLOOKUP(IF(F3850&gt;7,8,IF(F3850=0,1,F3850)),pitches[],2,FALSE)+VLOOKUP(IF(E3850&gt;0,1,E3850),rmatchups[],2,FALSE)</f>
        <v>0.43520125073149324</v>
      </c>
      <c r="K3850">
        <f t="shared" si="84"/>
        <v>-0.43520125073149324</v>
      </c>
    </row>
    <row r="3851" spans="1:11" x14ac:dyDescent="0.35">
      <c r="A3851" t="str">
        <v>A</v>
      </c>
      <c r="B3851" t="str">
        <v>payaj001</v>
      </c>
      <c r="C3851" t="str">
        <v>mccaj003</v>
      </c>
      <c r="D3851">
        <v>6</v>
      </c>
      <c r="E3851">
        <v>0</v>
      </c>
      <c r="F3851">
        <v>5</v>
      </c>
      <c r="G3851">
        <v>10</v>
      </c>
      <c r="H3851">
        <v>0</v>
      </c>
      <c r="I3851" t="str">
        <v>relief</v>
      </c>
      <c r="J3851">
        <f>wOBA+VLOOKUP(D3851,order[],2,FALSE)+VLOOKUP(IF(F3851&gt;7,8,IF(F3851=0,1,F3851)),pitches[],2,FALSE)+VLOOKUP(IF(E3851&gt;0,1,E3851),rmatchups[],2,FALSE)</f>
        <v>0.28629130277877529</v>
      </c>
      <c r="K3851">
        <f t="shared" si="84"/>
        <v>-0.28629130277877529</v>
      </c>
    </row>
    <row r="3852" spans="1:11" x14ac:dyDescent="0.35">
      <c r="A3852" t="str">
        <v>A</v>
      </c>
      <c r="B3852" t="str">
        <v>payaj001</v>
      </c>
      <c r="C3852" t="str">
        <v>perdg001</v>
      </c>
      <c r="D3852">
        <v>7</v>
      </c>
      <c r="E3852">
        <v>0</v>
      </c>
      <c r="F3852">
        <v>5</v>
      </c>
      <c r="G3852">
        <v>15</v>
      </c>
      <c r="H3852">
        <v>0</v>
      </c>
      <c r="I3852" t="str">
        <v>relief</v>
      </c>
      <c r="J3852">
        <f>wOBA+VLOOKUP(D3852,order[],2,FALSE)+VLOOKUP(IF(F3852&gt;7,8,IF(F3852=0,1,F3852)),pitches[],2,FALSE)+VLOOKUP(IF(E3852&gt;0,1,E3852),rmatchups[],2,FALSE)</f>
        <v>0.25748439845613835</v>
      </c>
      <c r="K3852">
        <f t="shared" si="84"/>
        <v>-0.25748439845613835</v>
      </c>
    </row>
    <row r="3853" spans="1:11" x14ac:dyDescent="0.35">
      <c r="A3853" t="str">
        <v>A</v>
      </c>
      <c r="B3853" t="str">
        <v>payaj001</v>
      </c>
      <c r="C3853" t="str">
        <v>hagej001</v>
      </c>
      <c r="D3853">
        <v>8</v>
      </c>
      <c r="E3853">
        <v>0</v>
      </c>
      <c r="F3853">
        <v>5</v>
      </c>
      <c r="G3853">
        <v>20</v>
      </c>
      <c r="H3853">
        <v>0</v>
      </c>
      <c r="I3853" t="str">
        <v>relief</v>
      </c>
      <c r="J3853">
        <f>wOBA+VLOOKUP(D3853,order[],2,FALSE)+VLOOKUP(IF(F3853&gt;7,8,IF(F3853=0,1,F3853)),pitches[],2,FALSE)+VLOOKUP(IF(E3853&gt;0,1,E3853),rmatchups[],2,FALSE)</f>
        <v>0.24456437135999654</v>
      </c>
      <c r="K3853">
        <f t="shared" si="84"/>
        <v>-0.24456437135999654</v>
      </c>
    </row>
    <row r="3854" spans="1:11" x14ac:dyDescent="0.35">
      <c r="A3854" t="str">
        <v>A</v>
      </c>
      <c r="B3854" t="str">
        <v>payaj001</v>
      </c>
      <c r="C3854" t="str">
        <v>greig001</v>
      </c>
      <c r="D3854">
        <v>9</v>
      </c>
      <c r="E3854">
        <v>0</v>
      </c>
      <c r="F3854">
        <v>4</v>
      </c>
      <c r="G3854">
        <v>24</v>
      </c>
      <c r="H3854">
        <v>0</v>
      </c>
      <c r="I3854" t="str">
        <v>relief</v>
      </c>
      <c r="J3854">
        <f>wOBA+VLOOKUP(D3854,order[],2,FALSE)+VLOOKUP(IF(F3854&gt;7,8,IF(F3854=0,1,F3854)),pitches[],2,FALSE)+VLOOKUP(IF(E3854&gt;0,1,E3854),rmatchups[],2,FALSE)</f>
        <v>0.28152456574102974</v>
      </c>
      <c r="K3854">
        <f t="shared" si="84"/>
        <v>-0.28152456574102974</v>
      </c>
    </row>
    <row r="3855" spans="1:11" x14ac:dyDescent="0.35">
      <c r="A3855" t="str">
        <v>A</v>
      </c>
      <c r="B3855" t="str">
        <v>payaj001</v>
      </c>
      <c r="C3855" t="str">
        <v>varsd001</v>
      </c>
      <c r="D3855">
        <v>1</v>
      </c>
      <c r="E3855">
        <v>0</v>
      </c>
      <c r="F3855">
        <v>7</v>
      </c>
      <c r="G3855">
        <v>31</v>
      </c>
      <c r="H3855">
        <v>0.72</v>
      </c>
      <c r="I3855" t="str">
        <v>relief</v>
      </c>
      <c r="J3855">
        <f>wOBA+VLOOKUP(D3855,order[],2,FALSE)+VLOOKUP(IF(F3855&gt;7,8,IF(F3855=0,1,F3855)),pitches[],2,FALSE)+VLOOKUP(IF(E3855&gt;0,1,E3855),rmatchups[],2,FALSE)</f>
        <v>0.3675357461009231</v>
      </c>
      <c r="K3855">
        <f t="shared" si="84"/>
        <v>0.35246425389907687</v>
      </c>
    </row>
    <row r="3856" spans="1:11" x14ac:dyDescent="0.35">
      <c r="A3856" t="str">
        <v>A</v>
      </c>
      <c r="B3856" t="str">
        <v>payaj001</v>
      </c>
      <c r="C3856" t="str">
        <v>smitp002</v>
      </c>
      <c r="D3856">
        <v>2</v>
      </c>
      <c r="E3856">
        <v>0</v>
      </c>
      <c r="F3856">
        <v>4</v>
      </c>
      <c r="G3856">
        <v>35</v>
      </c>
      <c r="H3856">
        <v>0</v>
      </c>
      <c r="I3856" t="str">
        <v>relief</v>
      </c>
      <c r="J3856">
        <f>wOBA+VLOOKUP(D3856,order[],2,FALSE)+VLOOKUP(IF(F3856&gt;7,8,IF(F3856=0,1,F3856)),pitches[],2,FALSE)+VLOOKUP(IF(E3856&gt;0,1,E3856),rmatchups[],2,FALSE)</f>
        <v>0.28335366739852924</v>
      </c>
      <c r="K3856">
        <f t="shared" si="84"/>
        <v>-0.28335366739852924</v>
      </c>
    </row>
    <row r="3857" spans="1:11" x14ac:dyDescent="0.35">
      <c r="A3857" t="str">
        <v>A</v>
      </c>
      <c r="B3857" t="str">
        <v>snidc001</v>
      </c>
      <c r="C3857" t="str">
        <v>martk001</v>
      </c>
      <c r="D3857">
        <v>3</v>
      </c>
      <c r="E3857">
        <v>0</v>
      </c>
      <c r="F3857">
        <v>3</v>
      </c>
      <c r="G3857">
        <v>3</v>
      </c>
      <c r="H3857">
        <v>0.88400000000000001</v>
      </c>
      <c r="I3857" t="str">
        <v>relief</v>
      </c>
      <c r="J3857">
        <f>wOBA+VLOOKUP(D3857,order[],2,FALSE)+VLOOKUP(IF(F3857&gt;7,8,IF(F3857=0,1,F3857)),pitches[],2,FALSE)+VLOOKUP(IF(E3857&gt;0,1,E3857),rmatchups[],2,FALSE)</f>
        <v>0.27932192816100165</v>
      </c>
      <c r="K3857">
        <f t="shared" si="84"/>
        <v>0.60467807183899835</v>
      </c>
    </row>
    <row r="3858" spans="1:11" x14ac:dyDescent="0.35">
      <c r="A3858" t="str">
        <v>A</v>
      </c>
      <c r="B3858" t="str">
        <v>snidc001</v>
      </c>
      <c r="C3858" t="str">
        <v>walkc002</v>
      </c>
      <c r="D3858">
        <v>4</v>
      </c>
      <c r="E3858">
        <v>0</v>
      </c>
      <c r="F3858">
        <v>4</v>
      </c>
      <c r="G3858">
        <v>7</v>
      </c>
      <c r="H3858">
        <v>0</v>
      </c>
      <c r="I3858" t="str">
        <v>relief</v>
      </c>
      <c r="J3858">
        <f>wOBA+VLOOKUP(D3858,order[],2,FALSE)+VLOOKUP(IF(F3858&gt;7,8,IF(F3858=0,1,F3858)),pitches[],2,FALSE)+VLOOKUP(IF(E3858&gt;0,1,E3858),rmatchups[],2,FALSE)</f>
        <v>0.28535140113486773</v>
      </c>
      <c r="K3858">
        <f t="shared" si="84"/>
        <v>-0.28535140113486773</v>
      </c>
    </row>
    <row r="3859" spans="1:11" x14ac:dyDescent="0.35">
      <c r="A3859" t="str">
        <v>A</v>
      </c>
      <c r="B3859" t="str">
        <v>snidc001</v>
      </c>
      <c r="C3859" t="str">
        <v>perad001</v>
      </c>
      <c r="D3859">
        <v>5</v>
      </c>
      <c r="E3859">
        <v>0</v>
      </c>
      <c r="F3859">
        <v>1</v>
      </c>
      <c r="G3859">
        <v>8</v>
      </c>
      <c r="H3859">
        <v>0</v>
      </c>
      <c r="I3859" t="str">
        <v>relief</v>
      </c>
      <c r="J3859">
        <f>wOBA+VLOOKUP(D3859,order[],2,FALSE)+VLOOKUP(IF(F3859&gt;7,8,IF(F3859=0,1,F3859)),pitches[],2,FALSE)+VLOOKUP(IF(E3859&gt;0,1,E3859),rmatchups[],2,FALSE)</f>
        <v>0.43520125073149324</v>
      </c>
      <c r="K3859">
        <f t="shared" si="84"/>
        <v>-0.43520125073149324</v>
      </c>
    </row>
    <row r="3860" spans="1:11" x14ac:dyDescent="0.35">
      <c r="A3860" t="str">
        <v>A</v>
      </c>
      <c r="B3860" t="str">
        <v>snidc001</v>
      </c>
      <c r="C3860" t="str">
        <v>perad001</v>
      </c>
      <c r="D3860">
        <v>5</v>
      </c>
      <c r="E3860">
        <v>1</v>
      </c>
      <c r="F3860">
        <v>3</v>
      </c>
      <c r="G3860">
        <v>11</v>
      </c>
      <c r="H3860">
        <v>0.88400000000000001</v>
      </c>
      <c r="I3860" t="str">
        <v>relief</v>
      </c>
      <c r="J3860">
        <f>wOBA+VLOOKUP(D3860,order[],2,FALSE)+VLOOKUP(IF(F3860&gt;7,8,IF(F3860=0,1,F3860)),pitches[],2,FALSE)+VLOOKUP(IF(E3860&gt;0,1,E3860),rmatchups[],2,FALSE)</f>
        <v>0.32561664904196314</v>
      </c>
      <c r="K3860">
        <f t="shared" si="84"/>
        <v>0.55838335095803693</v>
      </c>
    </row>
    <row r="3861" spans="1:11" x14ac:dyDescent="0.35">
      <c r="A3861" t="str">
        <v>A</v>
      </c>
      <c r="B3861" t="str">
        <v>snidc001</v>
      </c>
      <c r="C3861" t="str">
        <v>mccaj003</v>
      </c>
      <c r="D3861">
        <v>6</v>
      </c>
      <c r="E3861">
        <v>0</v>
      </c>
      <c r="F3861">
        <v>6</v>
      </c>
      <c r="G3861">
        <v>17</v>
      </c>
      <c r="H3861">
        <v>0</v>
      </c>
      <c r="I3861" t="str">
        <v>relief</v>
      </c>
      <c r="J3861">
        <f>wOBA+VLOOKUP(D3861,order[],2,FALSE)+VLOOKUP(IF(F3861&gt;7,8,IF(F3861=0,1,F3861)),pitches[],2,FALSE)+VLOOKUP(IF(E3861&gt;0,1,E3861),rmatchups[],2,FALSE)</f>
        <v>0.32223894235111444</v>
      </c>
      <c r="K3861">
        <f t="shared" si="84"/>
        <v>-0.32223894235111444</v>
      </c>
    </row>
    <row r="3862" spans="1:11" x14ac:dyDescent="0.35">
      <c r="A3862" t="str">
        <v>A</v>
      </c>
      <c r="B3862" t="str">
        <v>snidc001</v>
      </c>
      <c r="C3862" t="str">
        <v>perdg001</v>
      </c>
      <c r="D3862">
        <v>7</v>
      </c>
      <c r="E3862">
        <v>0</v>
      </c>
      <c r="F3862">
        <v>2</v>
      </c>
      <c r="G3862">
        <v>19</v>
      </c>
      <c r="H3862">
        <v>0.88400000000000001</v>
      </c>
      <c r="I3862" t="str">
        <v>relief</v>
      </c>
      <c r="J3862">
        <f>wOBA+VLOOKUP(D3862,order[],2,FALSE)+VLOOKUP(IF(F3862&gt;7,8,IF(F3862=0,1,F3862)),pitches[],2,FALSE)+VLOOKUP(IF(E3862&gt;0,1,E3862),rmatchups[],2,FALSE)</f>
        <v>0.35307895526943717</v>
      </c>
      <c r="K3862">
        <f t="shared" si="84"/>
        <v>0.53092104473056279</v>
      </c>
    </row>
    <row r="3863" spans="1:11" x14ac:dyDescent="0.35">
      <c r="A3863" t="str">
        <v>A</v>
      </c>
      <c r="B3863" t="str">
        <v>peacm001</v>
      </c>
      <c r="C3863" t="str">
        <v>hagej001</v>
      </c>
      <c r="D3863">
        <v>8</v>
      </c>
      <c r="E3863">
        <v>0</v>
      </c>
      <c r="F3863">
        <v>2</v>
      </c>
      <c r="G3863">
        <v>2</v>
      </c>
      <c r="H3863">
        <v>0.88400000000000001</v>
      </c>
      <c r="I3863" t="str">
        <v>relief</v>
      </c>
      <c r="J3863">
        <f>wOBA+VLOOKUP(D3863,order[],2,FALSE)+VLOOKUP(IF(F3863&gt;7,8,IF(F3863=0,1,F3863)),pitches[],2,FALSE)+VLOOKUP(IF(E3863&gt;0,1,E3863),rmatchups[],2,FALSE)</f>
        <v>0.34015892817329535</v>
      </c>
      <c r="K3863">
        <f t="shared" si="84"/>
        <v>0.5438410718267046</v>
      </c>
    </row>
    <row r="3864" spans="1:11" x14ac:dyDescent="0.35">
      <c r="A3864" t="str">
        <v>A</v>
      </c>
      <c r="B3864" t="str">
        <v>peacm001</v>
      </c>
      <c r="C3864" t="str">
        <v>greig001</v>
      </c>
      <c r="D3864">
        <v>9</v>
      </c>
      <c r="E3864">
        <v>0</v>
      </c>
      <c r="F3864">
        <v>1</v>
      </c>
      <c r="G3864">
        <v>3</v>
      </c>
      <c r="H3864">
        <v>0</v>
      </c>
      <c r="I3864" t="str">
        <v>relief</v>
      </c>
      <c r="J3864">
        <f>wOBA+VLOOKUP(D3864,order[],2,FALSE)+VLOOKUP(IF(F3864&gt;7,8,IF(F3864=0,1,F3864)),pitches[],2,FALSE)+VLOOKUP(IF(E3864&gt;0,1,E3864),rmatchups[],2,FALSE)</f>
        <v>0.44315612893098327</v>
      </c>
      <c r="K3864">
        <f t="shared" si="84"/>
        <v>-0.44315612893098327</v>
      </c>
    </row>
    <row r="3865" spans="1:11" x14ac:dyDescent="0.35">
      <c r="A3865" t="str">
        <v>A</v>
      </c>
      <c r="B3865" t="str">
        <v>garra001</v>
      </c>
      <c r="C3865" t="str">
        <v>varsd001</v>
      </c>
      <c r="D3865">
        <v>1</v>
      </c>
      <c r="E3865">
        <v>0</v>
      </c>
      <c r="F3865">
        <v>3</v>
      </c>
      <c r="G3865">
        <v>3</v>
      </c>
      <c r="H3865">
        <v>0</v>
      </c>
      <c r="I3865" t="str">
        <v>relief</v>
      </c>
      <c r="J3865">
        <f>wOBA+VLOOKUP(D3865,order[],2,FALSE)+VLOOKUP(IF(F3865&gt;7,8,IF(F3865=0,1,F3865)),pitches[],2,FALSE)+VLOOKUP(IF(E3865&gt;0,1,E3865),rmatchups[],2,FALSE)</f>
        <v>0.27935099329876234</v>
      </c>
      <c r="K3865">
        <f t="shared" si="84"/>
        <v>-0.27935099329876234</v>
      </c>
    </row>
    <row r="3866" spans="1:11" x14ac:dyDescent="0.35">
      <c r="A3866" t="str">
        <v>A</v>
      </c>
      <c r="B3866" t="str">
        <v>garra001</v>
      </c>
      <c r="C3866" t="str">
        <v>smitp002</v>
      </c>
      <c r="D3866">
        <v>2</v>
      </c>
      <c r="E3866">
        <v>0</v>
      </c>
      <c r="F3866">
        <v>5</v>
      </c>
      <c r="G3866">
        <v>8</v>
      </c>
      <c r="H3866">
        <v>0</v>
      </c>
      <c r="I3866" t="str">
        <v>relief</v>
      </c>
      <c r="J3866">
        <f>wOBA+VLOOKUP(D3866,order[],2,FALSE)+VLOOKUP(IF(F3866&gt;7,8,IF(F3866=0,1,F3866)),pitches[],2,FALSE)+VLOOKUP(IF(E3866&gt;0,1,E3866),rmatchups[],2,FALSE)</f>
        <v>0.29623712812608882</v>
      </c>
      <c r="K3866">
        <f t="shared" si="84"/>
        <v>-0.29623712812608882</v>
      </c>
    </row>
    <row r="3867" spans="1:11" x14ac:dyDescent="0.35">
      <c r="A3867" t="str">
        <v>A</v>
      </c>
      <c r="B3867" t="str">
        <v>garra001</v>
      </c>
      <c r="C3867" t="str">
        <v>martk001</v>
      </c>
      <c r="D3867">
        <v>3</v>
      </c>
      <c r="E3867">
        <v>0</v>
      </c>
      <c r="F3867">
        <v>5</v>
      </c>
      <c r="G3867">
        <v>13</v>
      </c>
      <c r="H3867">
        <v>0</v>
      </c>
      <c r="I3867" t="str">
        <v>relief</v>
      </c>
      <c r="J3867">
        <f>wOBA+VLOOKUP(D3867,order[],2,FALSE)+VLOOKUP(IF(F3867&gt;7,8,IF(F3867=0,1,F3867)),pitches[],2,FALSE)+VLOOKUP(IF(E3867&gt;0,1,E3867),rmatchups[],2,FALSE)</f>
        <v>0.28227158195523711</v>
      </c>
      <c r="K3867">
        <f t="shared" si="84"/>
        <v>-0.28227158195523711</v>
      </c>
    </row>
    <row r="3868" spans="1:11" x14ac:dyDescent="0.35">
      <c r="A3868" t="str">
        <v>A</v>
      </c>
      <c r="B3868" t="str">
        <v>garra001</v>
      </c>
      <c r="C3868" t="str">
        <v>perad001</v>
      </c>
      <c r="D3868">
        <v>5</v>
      </c>
      <c r="E3868">
        <v>0</v>
      </c>
      <c r="F3868">
        <v>7</v>
      </c>
      <c r="G3868">
        <v>7</v>
      </c>
      <c r="H3868">
        <v>0</v>
      </c>
      <c r="I3868" t="str">
        <v>relief</v>
      </c>
      <c r="J3868">
        <f>wOBA+VLOOKUP(D3868,order[],2,FALSE)+VLOOKUP(IF(F3868&gt;7,8,IF(F3868=0,1,F3868)),pitches[],2,FALSE)+VLOOKUP(IF(E3868&gt;0,1,E3868),rmatchups[],2,FALSE)</f>
        <v>0.3716882472770246</v>
      </c>
      <c r="K3868">
        <f t="shared" si="84"/>
        <v>-0.3716882472770246</v>
      </c>
    </row>
    <row r="3869" spans="1:11" x14ac:dyDescent="0.35">
      <c r="A3869" t="str">
        <v>A</v>
      </c>
      <c r="B3869" t="str">
        <v>garra001</v>
      </c>
      <c r="C3869" t="str">
        <v>mccaj003</v>
      </c>
      <c r="D3869">
        <v>6</v>
      </c>
      <c r="E3869">
        <v>0</v>
      </c>
      <c r="F3869">
        <v>4</v>
      </c>
      <c r="G3869">
        <v>11</v>
      </c>
      <c r="H3869">
        <v>0.88400000000000001</v>
      </c>
      <c r="I3869" t="str">
        <v>relief</v>
      </c>
      <c r="J3869">
        <f>wOBA+VLOOKUP(D3869,order[],2,FALSE)+VLOOKUP(IF(F3869&gt;7,8,IF(F3869=0,1,F3869)),pitches[],2,FALSE)+VLOOKUP(IF(E3869&gt;0,1,E3869),rmatchups[],2,FALSE)</f>
        <v>0.27340784205121571</v>
      </c>
      <c r="K3869">
        <f t="shared" si="84"/>
        <v>0.6105921579487843</v>
      </c>
    </row>
    <row r="3870" spans="1:11" x14ac:dyDescent="0.35">
      <c r="A3870" t="str">
        <v>A</v>
      </c>
      <c r="B3870" t="str">
        <v>garra001</v>
      </c>
      <c r="C3870" t="str">
        <v>thoma004</v>
      </c>
      <c r="D3870">
        <v>7</v>
      </c>
      <c r="E3870">
        <v>0</v>
      </c>
      <c r="F3870">
        <v>5</v>
      </c>
      <c r="G3870">
        <v>16</v>
      </c>
      <c r="H3870">
        <v>0.72</v>
      </c>
      <c r="I3870" t="str">
        <v>relief</v>
      </c>
      <c r="J3870">
        <f>wOBA+VLOOKUP(D3870,order[],2,FALSE)+VLOOKUP(IF(F3870&gt;7,8,IF(F3870=0,1,F3870)),pitches[],2,FALSE)+VLOOKUP(IF(E3870&gt;0,1,E3870),rmatchups[],2,FALSE)</f>
        <v>0.25748439845613835</v>
      </c>
      <c r="K3870">
        <f t="shared" si="84"/>
        <v>0.46251560154386162</v>
      </c>
    </row>
    <row r="3871" spans="1:11" x14ac:dyDescent="0.35">
      <c r="A3871" t="str">
        <v>A</v>
      </c>
      <c r="B3871" t="str">
        <v>clart003</v>
      </c>
      <c r="C3871" t="str">
        <v>perdg001</v>
      </c>
      <c r="D3871">
        <v>8</v>
      </c>
      <c r="E3871">
        <v>0</v>
      </c>
      <c r="F3871">
        <v>7</v>
      </c>
      <c r="G3871">
        <v>7</v>
      </c>
      <c r="H3871">
        <v>0</v>
      </c>
      <c r="I3871" t="str">
        <v>relief</v>
      </c>
      <c r="J3871">
        <f>wOBA+VLOOKUP(D3871,order[],2,FALSE)+VLOOKUP(IF(F3871&gt;7,8,IF(F3871=0,1,F3871)),pitches[],2,FALSE)+VLOOKUP(IF(E3871&gt;0,1,E3871),rmatchups[],2,FALSE)</f>
        <v>0.32979947036792184</v>
      </c>
      <c r="K3871">
        <f t="shared" si="84"/>
        <v>-0.32979947036792184</v>
      </c>
    </row>
    <row r="3872" spans="1:11" x14ac:dyDescent="0.35">
      <c r="A3872" t="str">
        <v>A</v>
      </c>
      <c r="B3872" t="str">
        <v>clart003</v>
      </c>
      <c r="C3872" t="str">
        <v>luplj001</v>
      </c>
      <c r="D3872">
        <v>9</v>
      </c>
      <c r="E3872">
        <v>0</v>
      </c>
      <c r="F3872">
        <v>2</v>
      </c>
      <c r="G3872">
        <v>9</v>
      </c>
      <c r="H3872">
        <v>2.0720000000000001</v>
      </c>
      <c r="I3872" t="str">
        <v>relief</v>
      </c>
      <c r="J3872">
        <f>wOBA+VLOOKUP(D3872,order[],2,FALSE)+VLOOKUP(IF(F3872&gt;7,8,IF(F3872=0,1,F3872)),pitches[],2,FALSE)+VLOOKUP(IF(E3872&gt;0,1,E3872),rmatchups[],2,FALSE)</f>
        <v>0.39000258328188814</v>
      </c>
      <c r="K3872">
        <f t="shared" si="84"/>
        <v>1.681997416718112</v>
      </c>
    </row>
    <row r="3873" spans="1:11" x14ac:dyDescent="0.35">
      <c r="A3873" t="str">
        <v>A</v>
      </c>
      <c r="B3873" t="str">
        <v>clart003</v>
      </c>
      <c r="C3873" t="str">
        <v>varsd001</v>
      </c>
      <c r="D3873">
        <v>1</v>
      </c>
      <c r="E3873">
        <v>0</v>
      </c>
      <c r="F3873">
        <v>5</v>
      </c>
      <c r="G3873">
        <v>14</v>
      </c>
      <c r="H3873">
        <v>1.2609999999999999</v>
      </c>
      <c r="I3873" t="str">
        <v>relief</v>
      </c>
      <c r="J3873">
        <f>wOBA+VLOOKUP(D3873,order[],2,FALSE)+VLOOKUP(IF(F3873&gt;7,8,IF(F3873=0,1,F3873)),pitches[],2,FALSE)+VLOOKUP(IF(E3873&gt;0,1,E3873),rmatchups[],2,FALSE)</f>
        <v>0.28230064709299779</v>
      </c>
      <c r="K3873">
        <f t="shared" si="84"/>
        <v>0.97869935290700205</v>
      </c>
    </row>
    <row r="3874" spans="1:11" x14ac:dyDescent="0.35">
      <c r="A3874" t="str">
        <v>A</v>
      </c>
      <c r="B3874" t="str">
        <v>clart003</v>
      </c>
      <c r="C3874" t="str">
        <v>smitp002</v>
      </c>
      <c r="D3874">
        <v>2</v>
      </c>
      <c r="E3874">
        <v>0</v>
      </c>
      <c r="F3874">
        <v>3</v>
      </c>
      <c r="G3874">
        <v>17</v>
      </c>
      <c r="H3874">
        <v>2.0720000000000001</v>
      </c>
      <c r="I3874" t="str">
        <v>relief</v>
      </c>
      <c r="J3874">
        <f>wOBA+VLOOKUP(D3874,order[],2,FALSE)+VLOOKUP(IF(F3874&gt;7,8,IF(F3874=0,1,F3874)),pitches[],2,FALSE)+VLOOKUP(IF(E3874&gt;0,1,E3874),rmatchups[],2,FALSE)</f>
        <v>0.29328747433185337</v>
      </c>
      <c r="K3874">
        <f t="shared" si="84"/>
        <v>1.7787125256681466</v>
      </c>
    </row>
    <row r="3875" spans="1:11" x14ac:dyDescent="0.35">
      <c r="A3875" t="str">
        <v>A</v>
      </c>
      <c r="B3875" t="str">
        <v>clart003</v>
      </c>
      <c r="C3875" t="str">
        <v>martk001</v>
      </c>
      <c r="D3875">
        <v>3</v>
      </c>
      <c r="E3875">
        <v>0</v>
      </c>
      <c r="F3875">
        <v>5</v>
      </c>
      <c r="G3875">
        <v>22</v>
      </c>
      <c r="H3875">
        <v>0</v>
      </c>
      <c r="I3875" t="str">
        <v>relief</v>
      </c>
      <c r="J3875">
        <f>wOBA+VLOOKUP(D3875,order[],2,FALSE)+VLOOKUP(IF(F3875&gt;7,8,IF(F3875=0,1,F3875)),pitches[],2,FALSE)+VLOOKUP(IF(E3875&gt;0,1,E3875),rmatchups[],2,FALSE)</f>
        <v>0.28227158195523711</v>
      </c>
      <c r="K3875">
        <f t="shared" si="84"/>
        <v>-0.28227158195523711</v>
      </c>
    </row>
    <row r="3876" spans="1:11" x14ac:dyDescent="0.35">
      <c r="A3876" t="str">
        <v>A</v>
      </c>
      <c r="B3876" t="str">
        <v>speig001</v>
      </c>
      <c r="C3876" t="str">
        <v>walkc002</v>
      </c>
      <c r="D3876">
        <v>4</v>
      </c>
      <c r="E3876">
        <v>0</v>
      </c>
      <c r="F3876">
        <v>5</v>
      </c>
      <c r="G3876">
        <v>5</v>
      </c>
      <c r="H3876">
        <v>0</v>
      </c>
      <c r="I3876" t="str">
        <v>relief</v>
      </c>
      <c r="J3876">
        <f>wOBA+VLOOKUP(D3876,order[],2,FALSE)+VLOOKUP(IF(F3876&gt;7,8,IF(F3876=0,1,F3876)),pitches[],2,FALSE)+VLOOKUP(IF(E3876&gt;0,1,E3876),rmatchups[],2,FALSE)</f>
        <v>0.29823486186242731</v>
      </c>
      <c r="K3876">
        <f t="shared" si="84"/>
        <v>-0.29823486186242731</v>
      </c>
    </row>
    <row r="3877" spans="1:11" x14ac:dyDescent="0.35">
      <c r="A3877" t="str">
        <v>A</v>
      </c>
      <c r="B3877" t="str">
        <v>speig001</v>
      </c>
      <c r="C3877" t="str">
        <v>perad001</v>
      </c>
      <c r="D3877">
        <v>5</v>
      </c>
      <c r="E3877">
        <v>0</v>
      </c>
      <c r="F3877">
        <v>5</v>
      </c>
      <c r="G3877">
        <v>10</v>
      </c>
      <c r="H3877">
        <v>0</v>
      </c>
      <c r="I3877" t="str">
        <v>relief</v>
      </c>
      <c r="J3877">
        <f>wOBA+VLOOKUP(D3877,order[],2,FALSE)+VLOOKUP(IF(F3877&gt;7,8,IF(F3877=0,1,F3877)),pitches[],2,FALSE)+VLOOKUP(IF(E3877&gt;0,1,E3877),rmatchups[],2,FALSE)</f>
        <v>0.28645314826909929</v>
      </c>
      <c r="K3877">
        <f t="shared" si="84"/>
        <v>-0.28645314826909929</v>
      </c>
    </row>
    <row r="3878" spans="1:11" x14ac:dyDescent="0.35">
      <c r="A3878" t="str">
        <v>A</v>
      </c>
      <c r="B3878" t="str">
        <v>speig001</v>
      </c>
      <c r="C3878" t="str">
        <v>mccaj003</v>
      </c>
      <c r="D3878">
        <v>6</v>
      </c>
      <c r="E3878">
        <v>0</v>
      </c>
      <c r="F3878">
        <v>6</v>
      </c>
      <c r="G3878">
        <v>16</v>
      </c>
      <c r="H3878">
        <v>0</v>
      </c>
      <c r="I3878" t="str">
        <v>relief</v>
      </c>
      <c r="J3878">
        <f>wOBA+VLOOKUP(D3878,order[],2,FALSE)+VLOOKUP(IF(F3878&gt;7,8,IF(F3878=0,1,F3878)),pitches[],2,FALSE)+VLOOKUP(IF(E3878&gt;0,1,E3878),rmatchups[],2,FALSE)</f>
        <v>0.32223894235111444</v>
      </c>
      <c r="K3878">
        <f t="shared" si="84"/>
        <v>-0.32223894235111444</v>
      </c>
    </row>
    <row r="3879" spans="1:11" x14ac:dyDescent="0.35">
      <c r="A3879" t="str">
        <v>A</v>
      </c>
      <c r="B3879" t="str">
        <v>speig001</v>
      </c>
      <c r="C3879" t="str">
        <v>thoma004</v>
      </c>
      <c r="D3879">
        <v>7</v>
      </c>
      <c r="E3879">
        <v>0</v>
      </c>
      <c r="F3879">
        <v>2</v>
      </c>
      <c r="G3879">
        <v>18</v>
      </c>
      <c r="H3879">
        <v>0</v>
      </c>
      <c r="I3879" t="str">
        <v>relief</v>
      </c>
      <c r="J3879">
        <f>wOBA+VLOOKUP(D3879,order[],2,FALSE)+VLOOKUP(IF(F3879&gt;7,8,IF(F3879=0,1,F3879)),pitches[],2,FALSE)+VLOOKUP(IF(E3879&gt;0,1,E3879),rmatchups[],2,FALSE)</f>
        <v>0.35307895526943717</v>
      </c>
      <c r="K3879">
        <f t="shared" si="84"/>
        <v>-0.35307895526943717</v>
      </c>
    </row>
    <row r="3880" spans="1:11" x14ac:dyDescent="0.35">
      <c r="A3880" t="str">
        <v>A</v>
      </c>
      <c r="B3880" t="str">
        <v>speig001</v>
      </c>
      <c r="C3880" t="str">
        <v>perdg001</v>
      </c>
      <c r="D3880">
        <v>8</v>
      </c>
      <c r="E3880">
        <v>0</v>
      </c>
      <c r="F3880">
        <v>1</v>
      </c>
      <c r="G3880">
        <v>19</v>
      </c>
      <c r="H3880">
        <v>1.2609999999999999</v>
      </c>
      <c r="I3880" t="str">
        <v>relief</v>
      </c>
      <c r="J3880">
        <f>wOBA+VLOOKUP(D3880,order[],2,FALSE)+VLOOKUP(IF(F3880&gt;7,8,IF(F3880=0,1,F3880)),pitches[],2,FALSE)+VLOOKUP(IF(E3880&gt;0,1,E3880),rmatchups[],2,FALSE)</f>
        <v>0.39331247382239048</v>
      </c>
      <c r="K3880">
        <f t="shared" si="84"/>
        <v>0.86768752617760936</v>
      </c>
    </row>
    <row r="3881" spans="1:11" x14ac:dyDescent="0.35">
      <c r="A3881" t="str">
        <v>A</v>
      </c>
      <c r="B3881" t="str">
        <v>speig001</v>
      </c>
      <c r="C3881" t="str">
        <v>ellid002</v>
      </c>
      <c r="D3881">
        <v>9</v>
      </c>
      <c r="E3881">
        <v>0</v>
      </c>
      <c r="F3881">
        <v>4</v>
      </c>
      <c r="G3881">
        <v>23</v>
      </c>
      <c r="H3881">
        <v>0.72</v>
      </c>
      <c r="I3881" t="str">
        <v>relief</v>
      </c>
      <c r="J3881">
        <f>wOBA+VLOOKUP(D3881,order[],2,FALSE)+VLOOKUP(IF(F3881&gt;7,8,IF(F3881=0,1,F3881)),pitches[],2,FALSE)+VLOOKUP(IF(E3881&gt;0,1,E3881),rmatchups[],2,FALSE)</f>
        <v>0.28152456574102974</v>
      </c>
      <c r="K3881">
        <f t="shared" si="84"/>
        <v>0.43847543425897023</v>
      </c>
    </row>
    <row r="3882" spans="1:11" x14ac:dyDescent="0.35">
      <c r="A3882" t="str">
        <v>A</v>
      </c>
      <c r="B3882" t="str">
        <v>speig001</v>
      </c>
      <c r="C3882" t="str">
        <v>varsd001</v>
      </c>
      <c r="D3882">
        <v>1</v>
      </c>
      <c r="E3882">
        <v>0</v>
      </c>
      <c r="F3882">
        <v>4</v>
      </c>
      <c r="G3882">
        <v>27</v>
      </c>
      <c r="H3882">
        <v>0</v>
      </c>
      <c r="I3882" t="str">
        <v>relief</v>
      </c>
      <c r="J3882">
        <f>wOBA+VLOOKUP(D3882,order[],2,FALSE)+VLOOKUP(IF(F3882&gt;7,8,IF(F3882=0,1,F3882)),pitches[],2,FALSE)+VLOOKUP(IF(E3882&gt;0,1,E3882),rmatchups[],2,FALSE)</f>
        <v>0.26941718636543821</v>
      </c>
      <c r="K3882">
        <f t="shared" si="84"/>
        <v>-0.26941718636543821</v>
      </c>
    </row>
    <row r="3883" spans="1:11" x14ac:dyDescent="0.35">
      <c r="A3883" t="str">
        <v>A</v>
      </c>
      <c r="B3883" t="str">
        <v>speig001</v>
      </c>
      <c r="C3883" t="str">
        <v>smitp002</v>
      </c>
      <c r="D3883">
        <v>2</v>
      </c>
      <c r="E3883">
        <v>0</v>
      </c>
      <c r="F3883">
        <v>6</v>
      </c>
      <c r="G3883">
        <v>33</v>
      </c>
      <c r="H3883">
        <v>0</v>
      </c>
      <c r="I3883" t="str">
        <v>relief</v>
      </c>
      <c r="J3883">
        <f>wOBA+VLOOKUP(D3883,order[],2,FALSE)+VLOOKUP(IF(F3883&gt;7,8,IF(F3883=0,1,F3883)),pitches[],2,FALSE)+VLOOKUP(IF(E3883&gt;0,1,E3883),rmatchups[],2,FALSE)</f>
        <v>0.33218476769842797</v>
      </c>
      <c r="K3883">
        <f t="shared" si="84"/>
        <v>-0.33218476769842797</v>
      </c>
    </row>
    <row r="3884" spans="1:11" x14ac:dyDescent="0.35">
      <c r="A3884" t="str">
        <v>A</v>
      </c>
      <c r="B3884" t="str">
        <v>bruij001</v>
      </c>
      <c r="C3884" t="str">
        <v>thoma004</v>
      </c>
      <c r="D3884">
        <v>8</v>
      </c>
      <c r="E3884">
        <v>0</v>
      </c>
      <c r="F3884">
        <v>1</v>
      </c>
      <c r="G3884">
        <v>1</v>
      </c>
      <c r="H3884">
        <v>0</v>
      </c>
      <c r="I3884" t="str">
        <v>relief</v>
      </c>
      <c r="J3884">
        <f>wOBA+VLOOKUP(D3884,order[],2,FALSE)+VLOOKUP(IF(F3884&gt;7,8,IF(F3884=0,1,F3884)),pitches[],2,FALSE)+VLOOKUP(IF(E3884&gt;0,1,E3884),rmatchups[],2,FALSE)</f>
        <v>0.39331247382239048</v>
      </c>
      <c r="K3884">
        <f t="shared" si="84"/>
        <v>-0.39331247382239048</v>
      </c>
    </row>
    <row r="3885" spans="1:11" x14ac:dyDescent="0.35">
      <c r="A3885" t="str">
        <v>A</v>
      </c>
      <c r="B3885" t="str">
        <v>bruij001</v>
      </c>
      <c r="C3885" t="str">
        <v>perdg001</v>
      </c>
      <c r="D3885">
        <v>9</v>
      </c>
      <c r="E3885">
        <v>0</v>
      </c>
      <c r="F3885">
        <v>6</v>
      </c>
      <c r="G3885">
        <v>7</v>
      </c>
      <c r="H3885">
        <v>0</v>
      </c>
      <c r="I3885" t="str">
        <v>relief</v>
      </c>
      <c r="J3885">
        <f>wOBA+VLOOKUP(D3885,order[],2,FALSE)+VLOOKUP(IF(F3885&gt;7,8,IF(F3885=0,1,F3885)),pitches[],2,FALSE)+VLOOKUP(IF(E3885&gt;0,1,E3885),rmatchups[],2,FALSE)</f>
        <v>0.33035566604092848</v>
      </c>
      <c r="K3885">
        <f t="shared" si="84"/>
        <v>-0.33035566604092848</v>
      </c>
    </row>
    <row r="3886" spans="1:11" x14ac:dyDescent="0.35">
      <c r="A3886" t="str">
        <v>A</v>
      </c>
      <c r="B3886" t="str">
        <v>bruij001</v>
      </c>
      <c r="C3886" t="str">
        <v>varsd001</v>
      </c>
      <c r="D3886">
        <v>1</v>
      </c>
      <c r="E3886">
        <v>0</v>
      </c>
      <c r="F3886">
        <v>7</v>
      </c>
      <c r="G3886">
        <v>14</v>
      </c>
      <c r="H3886">
        <v>0.88400000000000001</v>
      </c>
      <c r="I3886" t="str">
        <v>relief</v>
      </c>
      <c r="J3886">
        <f>wOBA+VLOOKUP(D3886,order[],2,FALSE)+VLOOKUP(IF(F3886&gt;7,8,IF(F3886=0,1,F3886)),pitches[],2,FALSE)+VLOOKUP(IF(E3886&gt;0,1,E3886),rmatchups[],2,FALSE)</f>
        <v>0.3675357461009231</v>
      </c>
      <c r="K3886">
        <f t="shared" si="84"/>
        <v>0.51646425389907691</v>
      </c>
    </row>
    <row r="3887" spans="1:11" x14ac:dyDescent="0.35">
      <c r="A3887" t="str">
        <v>A</v>
      </c>
      <c r="B3887" t="str">
        <v>bruij001</v>
      </c>
      <c r="C3887" t="str">
        <v>rojaj001</v>
      </c>
      <c r="D3887">
        <v>2</v>
      </c>
      <c r="E3887">
        <v>0</v>
      </c>
      <c r="F3887">
        <v>5</v>
      </c>
      <c r="G3887">
        <v>19</v>
      </c>
      <c r="H3887">
        <v>0.88400000000000001</v>
      </c>
      <c r="I3887" t="str">
        <v>relief</v>
      </c>
      <c r="J3887">
        <f>wOBA+VLOOKUP(D3887,order[],2,FALSE)+VLOOKUP(IF(F3887&gt;7,8,IF(F3887=0,1,F3887)),pitches[],2,FALSE)+VLOOKUP(IF(E3887&gt;0,1,E3887),rmatchups[],2,FALSE)</f>
        <v>0.29623712812608882</v>
      </c>
      <c r="K3887">
        <f t="shared" si="84"/>
        <v>0.58776287187391119</v>
      </c>
    </row>
    <row r="3888" spans="1:11" x14ac:dyDescent="0.35">
      <c r="A3888" t="str">
        <v>A</v>
      </c>
      <c r="B3888" t="str">
        <v>bruij001</v>
      </c>
      <c r="C3888" t="str">
        <v>martk001</v>
      </c>
      <c r="D3888">
        <v>3</v>
      </c>
      <c r="E3888">
        <v>0</v>
      </c>
      <c r="F3888">
        <v>1</v>
      </c>
      <c r="G3888">
        <v>20</v>
      </c>
      <c r="H3888">
        <v>0</v>
      </c>
      <c r="I3888" t="str">
        <v>relief</v>
      </c>
      <c r="J3888">
        <f>wOBA+VLOOKUP(D3888,order[],2,FALSE)+VLOOKUP(IF(F3888&gt;7,8,IF(F3888=0,1,F3888)),pitches[],2,FALSE)+VLOOKUP(IF(E3888&gt;0,1,E3888),rmatchups[],2,FALSE)</f>
        <v>0.43101968441763105</v>
      </c>
      <c r="K3888">
        <f t="shared" si="84"/>
        <v>-0.43101968441763105</v>
      </c>
    </row>
    <row r="3889" spans="1:11" x14ac:dyDescent="0.35">
      <c r="A3889" t="str">
        <v>A</v>
      </c>
      <c r="B3889" t="str">
        <v>phile001</v>
      </c>
      <c r="C3889" t="str">
        <v>walkc002</v>
      </c>
      <c r="D3889">
        <v>4</v>
      </c>
      <c r="E3889">
        <v>0</v>
      </c>
      <c r="F3889">
        <v>4</v>
      </c>
      <c r="G3889">
        <v>4</v>
      </c>
      <c r="H3889">
        <v>2.0720000000000001</v>
      </c>
      <c r="I3889" t="str">
        <v>relief</v>
      </c>
      <c r="J3889">
        <f>wOBA+VLOOKUP(D3889,order[],2,FALSE)+VLOOKUP(IF(F3889&gt;7,8,IF(F3889=0,1,F3889)),pitches[],2,FALSE)+VLOOKUP(IF(E3889&gt;0,1,E3889),rmatchups[],2,FALSE)</f>
        <v>0.28535140113486773</v>
      </c>
      <c r="K3889">
        <f t="shared" si="84"/>
        <v>1.7866485988651324</v>
      </c>
    </row>
    <row r="3890" spans="1:11" x14ac:dyDescent="0.35">
      <c r="A3890" t="str">
        <v>A</v>
      </c>
      <c r="B3890" t="str">
        <v>phile001</v>
      </c>
      <c r="C3890" t="str">
        <v>perad001</v>
      </c>
      <c r="D3890">
        <v>5</v>
      </c>
      <c r="E3890">
        <v>0</v>
      </c>
      <c r="F3890">
        <v>6</v>
      </c>
      <c r="G3890">
        <v>10</v>
      </c>
      <c r="H3890">
        <v>0</v>
      </c>
      <c r="I3890" t="str">
        <v>relief</v>
      </c>
      <c r="J3890">
        <f>wOBA+VLOOKUP(D3890,order[],2,FALSE)+VLOOKUP(IF(F3890&gt;7,8,IF(F3890=0,1,F3890)),pitches[],2,FALSE)+VLOOKUP(IF(E3890&gt;0,1,E3890),rmatchups[],2,FALSE)</f>
        <v>0.32240078784143844</v>
      </c>
      <c r="K3890">
        <f t="shared" si="84"/>
        <v>-0.32240078784143844</v>
      </c>
    </row>
    <row r="3891" spans="1:11" x14ac:dyDescent="0.35">
      <c r="A3891" t="str">
        <v>A</v>
      </c>
      <c r="B3891" t="str">
        <v>phile001</v>
      </c>
      <c r="C3891" t="str">
        <v>smitp002</v>
      </c>
      <c r="D3891">
        <v>6</v>
      </c>
      <c r="E3891">
        <v>0</v>
      </c>
      <c r="F3891">
        <v>1</v>
      </c>
      <c r="G3891">
        <v>11</v>
      </c>
      <c r="H3891">
        <v>0.88400000000000001</v>
      </c>
      <c r="I3891" t="str">
        <v>relief</v>
      </c>
      <c r="J3891">
        <f>wOBA+VLOOKUP(D3891,order[],2,FALSE)+VLOOKUP(IF(F3891&gt;7,8,IF(F3891=0,1,F3891)),pitches[],2,FALSE)+VLOOKUP(IF(E3891&gt;0,1,E3891),rmatchups[],2,FALSE)</f>
        <v>0.43503940524116924</v>
      </c>
      <c r="K3891">
        <f t="shared" si="84"/>
        <v>0.44896059475883077</v>
      </c>
    </row>
    <row r="3892" spans="1:11" x14ac:dyDescent="0.35">
      <c r="A3892" t="str">
        <v>A</v>
      </c>
      <c r="B3892" t="str">
        <v>phile001</v>
      </c>
      <c r="C3892" t="str">
        <v>mccaj003</v>
      </c>
      <c r="D3892">
        <v>7</v>
      </c>
      <c r="E3892">
        <v>0</v>
      </c>
      <c r="F3892">
        <v>3</v>
      </c>
      <c r="G3892">
        <v>14</v>
      </c>
      <c r="H3892">
        <v>0</v>
      </c>
      <c r="I3892" t="str">
        <v>relief</v>
      </c>
      <c r="J3892">
        <f>wOBA+VLOOKUP(D3892,order[],2,FALSE)+VLOOKUP(IF(F3892&gt;7,8,IF(F3892=0,1,F3892)),pitches[],2,FALSE)+VLOOKUP(IF(E3892&gt;0,1,E3892),rmatchups[],2,FALSE)</f>
        <v>0.2545347446619029</v>
      </c>
      <c r="K3892">
        <f t="shared" si="84"/>
        <v>-0.2545347446619029</v>
      </c>
    </row>
    <row r="3893" spans="1:11" x14ac:dyDescent="0.35">
      <c r="A3893" t="str">
        <v>A</v>
      </c>
      <c r="B3893" t="str">
        <v>phile001</v>
      </c>
      <c r="C3893" t="str">
        <v>thoma004</v>
      </c>
      <c r="D3893">
        <v>8</v>
      </c>
      <c r="E3893">
        <v>0</v>
      </c>
      <c r="F3893">
        <v>5</v>
      </c>
      <c r="G3893">
        <v>19</v>
      </c>
      <c r="H3893">
        <v>0</v>
      </c>
      <c r="I3893" t="str">
        <v>relief</v>
      </c>
      <c r="J3893">
        <f>wOBA+VLOOKUP(D3893,order[],2,FALSE)+VLOOKUP(IF(F3893&gt;7,8,IF(F3893=0,1,F3893)),pitches[],2,FALSE)+VLOOKUP(IF(E3893&gt;0,1,E3893),rmatchups[],2,FALSE)</f>
        <v>0.24456437135999654</v>
      </c>
      <c r="K3893">
        <f t="shared" si="84"/>
        <v>-0.24456437135999654</v>
      </c>
    </row>
    <row r="3894" spans="1:11" x14ac:dyDescent="0.35">
      <c r="A3894" t="str">
        <v>A</v>
      </c>
      <c r="B3894" t="str">
        <v>phile001</v>
      </c>
      <c r="C3894" t="str">
        <v>perdg001</v>
      </c>
      <c r="D3894">
        <v>9</v>
      </c>
      <c r="E3894">
        <v>0</v>
      </c>
      <c r="F3894">
        <v>5</v>
      </c>
      <c r="G3894">
        <v>24</v>
      </c>
      <c r="H3894">
        <v>0</v>
      </c>
      <c r="I3894" t="str">
        <v>relief</v>
      </c>
      <c r="J3894">
        <f>wOBA+VLOOKUP(D3894,order[],2,FALSE)+VLOOKUP(IF(F3894&gt;7,8,IF(F3894=0,1,F3894)),pitches[],2,FALSE)+VLOOKUP(IF(E3894&gt;0,1,E3894),rmatchups[],2,FALSE)</f>
        <v>0.29440802646858932</v>
      </c>
      <c r="K3894">
        <f t="shared" si="84"/>
        <v>-0.29440802646858932</v>
      </c>
    </row>
    <row r="3895" spans="1:11" x14ac:dyDescent="0.35">
      <c r="A3895" t="str">
        <v>A</v>
      </c>
      <c r="B3895" t="str">
        <v>phile001</v>
      </c>
      <c r="C3895" t="str">
        <v>varsd001</v>
      </c>
      <c r="D3895">
        <v>1</v>
      </c>
      <c r="E3895">
        <v>0</v>
      </c>
      <c r="F3895">
        <v>4</v>
      </c>
      <c r="G3895">
        <v>28</v>
      </c>
      <c r="H3895">
        <v>0</v>
      </c>
      <c r="I3895" t="str">
        <v>relief</v>
      </c>
      <c r="J3895">
        <f>wOBA+VLOOKUP(D3895,order[],2,FALSE)+VLOOKUP(IF(F3895&gt;7,8,IF(F3895=0,1,F3895)),pitches[],2,FALSE)+VLOOKUP(IF(E3895&gt;0,1,E3895),rmatchups[],2,FALSE)</f>
        <v>0.26941718636543821</v>
      </c>
      <c r="K3895">
        <f t="shared" si="84"/>
        <v>-0.26941718636543821</v>
      </c>
    </row>
    <row r="3896" spans="1:11" x14ac:dyDescent="0.35">
      <c r="A3896" t="str">
        <v>A</v>
      </c>
      <c r="B3896" t="str">
        <v>phile001</v>
      </c>
      <c r="C3896" t="str">
        <v>rojaj001</v>
      </c>
      <c r="D3896">
        <v>2</v>
      </c>
      <c r="E3896">
        <v>0</v>
      </c>
      <c r="F3896">
        <v>5</v>
      </c>
      <c r="G3896">
        <v>33</v>
      </c>
      <c r="H3896">
        <v>0</v>
      </c>
      <c r="I3896" t="str">
        <v>relief</v>
      </c>
      <c r="J3896">
        <f>wOBA+VLOOKUP(D3896,order[],2,FALSE)+VLOOKUP(IF(F3896&gt;7,8,IF(F3896=0,1,F3896)),pitches[],2,FALSE)+VLOOKUP(IF(E3896&gt;0,1,E3896),rmatchups[],2,FALSE)</f>
        <v>0.29623712812608882</v>
      </c>
      <c r="K3896">
        <f t="shared" si="84"/>
        <v>-0.29623712812608882</v>
      </c>
    </row>
    <row r="3897" spans="1:11" x14ac:dyDescent="0.35">
      <c r="A3897" t="str">
        <v>A</v>
      </c>
      <c r="B3897" t="str">
        <v>phile001</v>
      </c>
      <c r="C3897" t="str">
        <v>martk001</v>
      </c>
      <c r="D3897">
        <v>3</v>
      </c>
      <c r="E3897">
        <v>0</v>
      </c>
      <c r="F3897">
        <v>5</v>
      </c>
      <c r="G3897">
        <v>38</v>
      </c>
      <c r="H3897">
        <v>0.88400000000000001</v>
      </c>
      <c r="I3897" t="str">
        <v>relief</v>
      </c>
      <c r="J3897">
        <f>wOBA+VLOOKUP(D3897,order[],2,FALSE)+VLOOKUP(IF(F3897&gt;7,8,IF(F3897=0,1,F3897)),pitches[],2,FALSE)+VLOOKUP(IF(E3897&gt;0,1,E3897),rmatchups[],2,FALSE)</f>
        <v>0.28227158195523711</v>
      </c>
      <c r="K3897">
        <f t="shared" si="84"/>
        <v>0.60172841804476285</v>
      </c>
    </row>
    <row r="3898" spans="1:11" x14ac:dyDescent="0.35">
      <c r="A3898" t="str">
        <v>A</v>
      </c>
      <c r="B3898" t="str">
        <v>phile001</v>
      </c>
      <c r="C3898" t="str">
        <v>hummc001</v>
      </c>
      <c r="D3898">
        <v>4</v>
      </c>
      <c r="E3898">
        <v>0</v>
      </c>
      <c r="F3898">
        <v>5</v>
      </c>
      <c r="G3898">
        <v>43</v>
      </c>
      <c r="H3898">
        <v>0</v>
      </c>
      <c r="I3898" t="str">
        <v>relief</v>
      </c>
      <c r="J3898">
        <f>wOBA+VLOOKUP(D3898,order[],2,FALSE)+VLOOKUP(IF(F3898&gt;7,8,IF(F3898=0,1,F3898)),pitches[],2,FALSE)+VLOOKUP(IF(E3898&gt;0,1,E3898),rmatchups[],2,FALSE)</f>
        <v>0.29823486186242731</v>
      </c>
      <c r="K3898">
        <f t="shared" si="84"/>
        <v>-0.29823486186242731</v>
      </c>
    </row>
    <row r="3899" spans="1:11" x14ac:dyDescent="0.35">
      <c r="A3899" t="str">
        <v>A</v>
      </c>
      <c r="B3899" t="str">
        <v>phile001</v>
      </c>
      <c r="C3899" t="str">
        <v>perad001</v>
      </c>
      <c r="D3899">
        <v>5</v>
      </c>
      <c r="E3899">
        <v>1</v>
      </c>
      <c r="F3899">
        <v>3</v>
      </c>
      <c r="G3899">
        <v>46</v>
      </c>
      <c r="H3899">
        <v>0</v>
      </c>
      <c r="I3899" t="str">
        <v>relief</v>
      </c>
      <c r="J3899">
        <f>wOBA+VLOOKUP(D3899,order[],2,FALSE)+VLOOKUP(IF(F3899&gt;7,8,IF(F3899=0,1,F3899)),pitches[],2,FALSE)+VLOOKUP(IF(E3899&gt;0,1,E3899),rmatchups[],2,FALSE)</f>
        <v>0.32561664904196314</v>
      </c>
      <c r="K3899">
        <f t="shared" si="84"/>
        <v>-0.32561664904196314</v>
      </c>
    </row>
    <row r="3900" spans="1:11" x14ac:dyDescent="0.35">
      <c r="A3900" t="str">
        <v>A</v>
      </c>
      <c r="B3900" t="str">
        <v>phile001</v>
      </c>
      <c r="C3900" t="str">
        <v>smitp002</v>
      </c>
      <c r="D3900">
        <v>6</v>
      </c>
      <c r="E3900">
        <v>1</v>
      </c>
      <c r="F3900">
        <v>3</v>
      </c>
      <c r="G3900">
        <v>49</v>
      </c>
      <c r="H3900">
        <v>0</v>
      </c>
      <c r="I3900" t="str">
        <v>relief</v>
      </c>
      <c r="J3900">
        <f>wOBA+VLOOKUP(D3900,order[],2,FALSE)+VLOOKUP(IF(F3900&gt;7,8,IF(F3900=0,1,F3900)),pitches[],2,FALSE)+VLOOKUP(IF(E3900&gt;0,1,E3900),rmatchups[],2,FALSE)</f>
        <v>0.32545480355163914</v>
      </c>
      <c r="K3900">
        <f t="shared" si="84"/>
        <v>-0.32545480355163914</v>
      </c>
    </row>
    <row r="3901" spans="1:11" x14ac:dyDescent="0.35">
      <c r="A3901" t="str">
        <v>A</v>
      </c>
      <c r="B3901" t="str">
        <v>phile001</v>
      </c>
      <c r="C3901" t="str">
        <v>mccaj003</v>
      </c>
      <c r="D3901">
        <v>7</v>
      </c>
      <c r="E3901">
        <v>1</v>
      </c>
      <c r="F3901">
        <v>4</v>
      </c>
      <c r="G3901">
        <v>53</v>
      </c>
      <c r="H3901">
        <v>0</v>
      </c>
      <c r="I3901" t="str">
        <v>relief</v>
      </c>
      <c r="J3901">
        <f>wOBA+VLOOKUP(D3901,order[],2,FALSE)+VLOOKUP(IF(F3901&gt;7,8,IF(F3901=0,1,F3901)),pitches[],2,FALSE)+VLOOKUP(IF(E3901&gt;0,1,E3901),rmatchups[],2,FALSE)</f>
        <v>0.28671409229567807</v>
      </c>
      <c r="K3901">
        <f t="shared" si="84"/>
        <v>-0.28671409229567807</v>
      </c>
    </row>
    <row r="3902" spans="1:11" x14ac:dyDescent="0.35">
      <c r="A3902" t="str">
        <v>A</v>
      </c>
      <c r="B3902" t="str">
        <v>phile001</v>
      </c>
      <c r="C3902" t="str">
        <v>thoma004</v>
      </c>
      <c r="D3902">
        <v>8</v>
      </c>
      <c r="E3902">
        <v>1</v>
      </c>
      <c r="F3902">
        <v>1</v>
      </c>
      <c r="G3902">
        <v>54</v>
      </c>
      <c r="H3902">
        <v>1.2609999999999999</v>
      </c>
      <c r="I3902" t="str">
        <v>relief</v>
      </c>
      <c r="J3902">
        <f>wOBA+VLOOKUP(D3902,order[],2,FALSE)+VLOOKUP(IF(F3902&gt;7,8,IF(F3902=0,1,F3902)),pitches[],2,FALSE)+VLOOKUP(IF(E3902&gt;0,1,E3902),rmatchups[],2,FALSE)</f>
        <v>0.43542562838948978</v>
      </c>
      <c r="K3902">
        <f t="shared" si="84"/>
        <v>0.82557437161051017</v>
      </c>
    </row>
    <row r="3903" spans="1:11" x14ac:dyDescent="0.35">
      <c r="A3903" t="str">
        <v>A</v>
      </c>
      <c r="B3903" t="str">
        <v>phile001</v>
      </c>
      <c r="C3903" t="str">
        <v>perdg001</v>
      </c>
      <c r="D3903">
        <v>9</v>
      </c>
      <c r="E3903">
        <v>1</v>
      </c>
      <c r="F3903">
        <v>8</v>
      </c>
      <c r="G3903">
        <v>62</v>
      </c>
      <c r="H3903">
        <v>0</v>
      </c>
      <c r="I3903" t="str">
        <v>relief</v>
      </c>
      <c r="J3903">
        <f>wOBA+VLOOKUP(D3903,order[],2,FALSE)+VLOOKUP(IF(F3903&gt;7,8,IF(F3903=0,1,F3903)),pitches[],2,FALSE)+VLOOKUP(IF(E3903&gt;0,1,E3903),rmatchups[],2,FALSE)</f>
        <v>0.43372796291892229</v>
      </c>
      <c r="K3903">
        <f t="shared" si="84"/>
        <v>-0.43372796291892229</v>
      </c>
    </row>
    <row r="3904" spans="1:11" x14ac:dyDescent="0.35">
      <c r="A3904" t="str">
        <v>A</v>
      </c>
      <c r="B3904" t="str">
        <v>gratb002</v>
      </c>
      <c r="C3904" t="str">
        <v>rojaj001</v>
      </c>
      <c r="D3904">
        <v>2</v>
      </c>
      <c r="E3904">
        <v>0</v>
      </c>
      <c r="F3904">
        <v>4</v>
      </c>
      <c r="G3904">
        <v>4</v>
      </c>
      <c r="H3904">
        <v>0</v>
      </c>
      <c r="I3904" t="str">
        <v>relief</v>
      </c>
      <c r="J3904">
        <f>wOBA+VLOOKUP(D3904,order[],2,FALSE)+VLOOKUP(IF(F3904&gt;7,8,IF(F3904=0,1,F3904)),pitches[],2,FALSE)+VLOOKUP(IF(E3904&gt;0,1,E3904),rmatchups[],2,FALSE)</f>
        <v>0.28335366739852924</v>
      </c>
      <c r="K3904">
        <f t="shared" si="84"/>
        <v>-0.28335366739852924</v>
      </c>
    </row>
    <row r="3905" spans="1:11" x14ac:dyDescent="0.35">
      <c r="A3905" t="str">
        <v>A</v>
      </c>
      <c r="B3905" t="str">
        <v>gratb002</v>
      </c>
      <c r="C3905" t="str">
        <v>martk001</v>
      </c>
      <c r="D3905">
        <v>3</v>
      </c>
      <c r="E3905">
        <v>0</v>
      </c>
      <c r="F3905">
        <v>6</v>
      </c>
      <c r="G3905">
        <v>10</v>
      </c>
      <c r="H3905">
        <v>0</v>
      </c>
      <c r="I3905" t="str">
        <v>relief</v>
      </c>
      <c r="J3905">
        <f>wOBA+VLOOKUP(D3905,order[],2,FALSE)+VLOOKUP(IF(F3905&gt;7,8,IF(F3905=0,1,F3905)),pitches[],2,FALSE)+VLOOKUP(IF(E3905&gt;0,1,E3905),rmatchups[],2,FALSE)</f>
        <v>0.31821922152757626</v>
      </c>
      <c r="K3905">
        <f t="shared" si="84"/>
        <v>-0.31821922152757626</v>
      </c>
    </row>
    <row r="3906" spans="1:11" x14ac:dyDescent="0.35">
      <c r="A3906" t="str">
        <v>A</v>
      </c>
      <c r="B3906" t="str">
        <v>gratb002</v>
      </c>
      <c r="C3906" t="str">
        <v>walkc002</v>
      </c>
      <c r="D3906">
        <v>4</v>
      </c>
      <c r="E3906">
        <v>0</v>
      </c>
      <c r="F3906">
        <v>1</v>
      </c>
      <c r="G3906">
        <v>11</v>
      </c>
      <c r="H3906">
        <v>0</v>
      </c>
      <c r="I3906" t="str">
        <v>relief</v>
      </c>
      <c r="J3906">
        <f>wOBA+VLOOKUP(D3906,order[],2,FALSE)+VLOOKUP(IF(F3906&gt;7,8,IF(F3906=0,1,F3906)),pitches[],2,FALSE)+VLOOKUP(IF(E3906&gt;0,1,E3906),rmatchups[],2,FALSE)</f>
        <v>0.44698296432482126</v>
      </c>
      <c r="K3906">
        <f t="shared" si="84"/>
        <v>-0.44698296432482126</v>
      </c>
    </row>
    <row r="3907" spans="1:11" x14ac:dyDescent="0.35">
      <c r="A3907" t="str">
        <v>A</v>
      </c>
      <c r="B3907" t="str">
        <v>gratb002</v>
      </c>
      <c r="C3907" t="str">
        <v>perad001</v>
      </c>
      <c r="D3907">
        <v>5</v>
      </c>
      <c r="E3907">
        <v>0</v>
      </c>
      <c r="F3907">
        <v>7</v>
      </c>
      <c r="G3907">
        <v>18</v>
      </c>
      <c r="H3907">
        <v>1.2609999999999999</v>
      </c>
      <c r="I3907" t="str">
        <v>relief</v>
      </c>
      <c r="J3907">
        <f>wOBA+VLOOKUP(D3907,order[],2,FALSE)+VLOOKUP(IF(F3907&gt;7,8,IF(F3907=0,1,F3907)),pitches[],2,FALSE)+VLOOKUP(IF(E3907&gt;0,1,E3907),rmatchups[],2,FALSE)</f>
        <v>0.3716882472770246</v>
      </c>
      <c r="K3907">
        <f t="shared" ref="K3907:K3970" si="85">H3907-J3907</f>
        <v>0.88931175272297525</v>
      </c>
    </row>
    <row r="3908" spans="1:11" x14ac:dyDescent="0.35">
      <c r="A3908" t="str">
        <v>A</v>
      </c>
      <c r="B3908" t="str">
        <v>gratb002</v>
      </c>
      <c r="C3908" t="str">
        <v>smitp002</v>
      </c>
      <c r="D3908">
        <v>6</v>
      </c>
      <c r="E3908">
        <v>0</v>
      </c>
      <c r="F3908">
        <v>2</v>
      </c>
      <c r="G3908">
        <v>20</v>
      </c>
      <c r="H3908">
        <v>0</v>
      </c>
      <c r="I3908" t="str">
        <v>relief</v>
      </c>
      <c r="J3908">
        <f>wOBA+VLOOKUP(D3908,order[],2,FALSE)+VLOOKUP(IF(F3908&gt;7,8,IF(F3908=0,1,F3908)),pitches[],2,FALSE)+VLOOKUP(IF(E3908&gt;0,1,E3908),rmatchups[],2,FALSE)</f>
        <v>0.38188585959207411</v>
      </c>
      <c r="K3908">
        <f t="shared" si="85"/>
        <v>-0.38188585959207411</v>
      </c>
    </row>
    <row r="3909" spans="1:11" x14ac:dyDescent="0.35">
      <c r="A3909" t="str">
        <v>A</v>
      </c>
      <c r="B3909" t="str">
        <v>gratb002</v>
      </c>
      <c r="C3909" t="str">
        <v>thoma004</v>
      </c>
      <c r="D3909">
        <v>7</v>
      </c>
      <c r="E3909">
        <v>0</v>
      </c>
      <c r="F3909">
        <v>2</v>
      </c>
      <c r="G3909">
        <v>22</v>
      </c>
      <c r="H3909">
        <v>0</v>
      </c>
      <c r="I3909" t="str">
        <v>relief</v>
      </c>
      <c r="J3909">
        <f>wOBA+VLOOKUP(D3909,order[],2,FALSE)+VLOOKUP(IF(F3909&gt;7,8,IF(F3909=0,1,F3909)),pitches[],2,FALSE)+VLOOKUP(IF(E3909&gt;0,1,E3909),rmatchups[],2,FALSE)</f>
        <v>0.35307895526943717</v>
      </c>
      <c r="K3909">
        <f t="shared" si="85"/>
        <v>-0.35307895526943717</v>
      </c>
    </row>
    <row r="3910" spans="1:11" x14ac:dyDescent="0.35">
      <c r="A3910" t="str">
        <v>A</v>
      </c>
      <c r="B3910" t="str">
        <v>vesia001</v>
      </c>
      <c r="C3910" t="str">
        <v>perdg001</v>
      </c>
      <c r="D3910">
        <v>8</v>
      </c>
      <c r="E3910">
        <v>0</v>
      </c>
      <c r="F3910">
        <v>3</v>
      </c>
      <c r="G3910">
        <v>3</v>
      </c>
      <c r="H3910">
        <v>0</v>
      </c>
      <c r="I3910" t="str">
        <v>relief</v>
      </c>
      <c r="J3910">
        <f>wOBA+VLOOKUP(D3910,order[],2,FALSE)+VLOOKUP(IF(F3910&gt;7,8,IF(F3910=0,1,F3910)),pitches[],2,FALSE)+VLOOKUP(IF(E3910&gt;0,1,E3910),rmatchups[],2,FALSE)</f>
        <v>0.24161471756576108</v>
      </c>
      <c r="K3910">
        <f t="shared" si="85"/>
        <v>-0.24161471756576108</v>
      </c>
    </row>
    <row r="3911" spans="1:11" x14ac:dyDescent="0.35">
      <c r="A3911" t="str">
        <v>A</v>
      </c>
      <c r="B3911" t="str">
        <v>vesia001</v>
      </c>
      <c r="C3911" t="str">
        <v>herrj003</v>
      </c>
      <c r="D3911">
        <v>9</v>
      </c>
      <c r="E3911">
        <v>0</v>
      </c>
      <c r="F3911">
        <v>1</v>
      </c>
      <c r="G3911">
        <v>4</v>
      </c>
      <c r="H3911">
        <v>0.88400000000000001</v>
      </c>
      <c r="I3911" t="str">
        <v>relief</v>
      </c>
      <c r="J3911">
        <f>wOBA+VLOOKUP(D3911,order[],2,FALSE)+VLOOKUP(IF(F3911&gt;7,8,IF(F3911=0,1,F3911)),pitches[],2,FALSE)+VLOOKUP(IF(E3911&gt;0,1,E3911),rmatchups[],2,FALSE)</f>
        <v>0.44315612893098327</v>
      </c>
      <c r="K3911">
        <f t="shared" si="85"/>
        <v>0.44084387106901674</v>
      </c>
    </row>
    <row r="3912" spans="1:11" x14ac:dyDescent="0.35">
      <c r="A3912" t="str">
        <v>A</v>
      </c>
      <c r="B3912" t="str">
        <v>vesia001</v>
      </c>
      <c r="C3912" t="str">
        <v>hummc001</v>
      </c>
      <c r="D3912">
        <v>1</v>
      </c>
      <c r="E3912">
        <v>0</v>
      </c>
      <c r="F3912">
        <v>6</v>
      </c>
      <c r="G3912">
        <v>10</v>
      </c>
      <c r="H3912">
        <v>0</v>
      </c>
      <c r="I3912" t="str">
        <v>relief</v>
      </c>
      <c r="J3912">
        <f>wOBA+VLOOKUP(D3912,order[],2,FALSE)+VLOOKUP(IF(F3912&gt;7,8,IF(F3912=0,1,F3912)),pitches[],2,FALSE)+VLOOKUP(IF(E3912&gt;0,1,E3912),rmatchups[],2,FALSE)</f>
        <v>0.31824828666533694</v>
      </c>
      <c r="K3912">
        <f t="shared" si="85"/>
        <v>-0.31824828666533694</v>
      </c>
    </row>
    <row r="3913" spans="1:11" x14ac:dyDescent="0.35">
      <c r="A3913" t="str">
        <v>A</v>
      </c>
      <c r="B3913" t="str">
        <v>vesia001</v>
      </c>
      <c r="C3913" t="str">
        <v>rojaj001</v>
      </c>
      <c r="D3913">
        <v>2</v>
      </c>
      <c r="E3913">
        <v>0</v>
      </c>
      <c r="F3913">
        <v>2</v>
      </c>
      <c r="G3913">
        <v>12</v>
      </c>
      <c r="H3913">
        <v>0.88400000000000001</v>
      </c>
      <c r="I3913" t="str">
        <v>relief</v>
      </c>
      <c r="J3913">
        <f>wOBA+VLOOKUP(D3913,order[],2,FALSE)+VLOOKUP(IF(F3913&gt;7,8,IF(F3913=0,1,F3913)),pitches[],2,FALSE)+VLOOKUP(IF(E3913&gt;0,1,E3913),rmatchups[],2,FALSE)</f>
        <v>0.39183168493938764</v>
      </c>
      <c r="K3913">
        <f t="shared" si="85"/>
        <v>0.49216831506061237</v>
      </c>
    </row>
    <row r="3914" spans="1:11" x14ac:dyDescent="0.35">
      <c r="A3914" t="str">
        <v>A</v>
      </c>
      <c r="B3914" t="str">
        <v>vesia001</v>
      </c>
      <c r="C3914" t="str">
        <v>martk001</v>
      </c>
      <c r="D3914">
        <v>3</v>
      </c>
      <c r="E3914">
        <v>0</v>
      </c>
      <c r="F3914">
        <v>1</v>
      </c>
      <c r="G3914">
        <v>13</v>
      </c>
      <c r="H3914">
        <v>0.88400000000000001</v>
      </c>
      <c r="I3914" t="str">
        <v>relief</v>
      </c>
      <c r="J3914">
        <f>wOBA+VLOOKUP(D3914,order[],2,FALSE)+VLOOKUP(IF(F3914&gt;7,8,IF(F3914=0,1,F3914)),pitches[],2,FALSE)+VLOOKUP(IF(E3914&gt;0,1,E3914),rmatchups[],2,FALSE)</f>
        <v>0.43101968441763105</v>
      </c>
      <c r="K3914">
        <f t="shared" si="85"/>
        <v>0.45298031558236895</v>
      </c>
    </row>
    <row r="3915" spans="1:11" x14ac:dyDescent="0.35">
      <c r="A3915" t="str">
        <v>A</v>
      </c>
      <c r="B3915" t="str">
        <v>vesia001</v>
      </c>
      <c r="C3915" t="str">
        <v>walkc002</v>
      </c>
      <c r="D3915">
        <v>4</v>
      </c>
      <c r="E3915">
        <v>0</v>
      </c>
      <c r="F3915">
        <v>6</v>
      </c>
      <c r="G3915">
        <v>19</v>
      </c>
      <c r="H3915">
        <v>0</v>
      </c>
      <c r="I3915" t="str">
        <v>relief</v>
      </c>
      <c r="J3915">
        <f>wOBA+VLOOKUP(D3915,order[],2,FALSE)+VLOOKUP(IF(F3915&gt;7,8,IF(F3915=0,1,F3915)),pitches[],2,FALSE)+VLOOKUP(IF(E3915&gt;0,1,E3915),rmatchups[],2,FALSE)</f>
        <v>0.33418250143476647</v>
      </c>
      <c r="K3915">
        <f t="shared" si="85"/>
        <v>-0.33418250143476647</v>
      </c>
    </row>
    <row r="3916" spans="1:11" x14ac:dyDescent="0.35">
      <c r="A3916" t="str">
        <v>A</v>
      </c>
      <c r="B3916" t="str">
        <v>hudsd001</v>
      </c>
      <c r="C3916" t="str">
        <v>perad001</v>
      </c>
      <c r="D3916">
        <v>5</v>
      </c>
      <c r="E3916">
        <v>0</v>
      </c>
      <c r="F3916">
        <v>1</v>
      </c>
      <c r="G3916">
        <v>1</v>
      </c>
      <c r="H3916">
        <v>2.0720000000000001</v>
      </c>
      <c r="I3916" t="str">
        <v>relief</v>
      </c>
      <c r="J3916">
        <f>wOBA+VLOOKUP(D3916,order[],2,FALSE)+VLOOKUP(IF(F3916&gt;7,8,IF(F3916=0,1,F3916)),pitches[],2,FALSE)+VLOOKUP(IF(E3916&gt;0,1,E3916),rmatchups[],2,FALSE)</f>
        <v>0.43520125073149324</v>
      </c>
      <c r="K3916">
        <f t="shared" si="85"/>
        <v>1.6367987492685068</v>
      </c>
    </row>
    <row r="3917" spans="1:11" x14ac:dyDescent="0.35">
      <c r="A3917" t="str">
        <v>A</v>
      </c>
      <c r="B3917" t="str">
        <v>hudsd001</v>
      </c>
      <c r="C3917" t="str">
        <v>smitp002</v>
      </c>
      <c r="D3917">
        <v>6</v>
      </c>
      <c r="E3917">
        <v>0</v>
      </c>
      <c r="F3917">
        <v>6</v>
      </c>
      <c r="G3917">
        <v>7</v>
      </c>
      <c r="H3917">
        <v>0</v>
      </c>
      <c r="I3917" t="str">
        <v>relief</v>
      </c>
      <c r="J3917">
        <f>wOBA+VLOOKUP(D3917,order[],2,FALSE)+VLOOKUP(IF(F3917&gt;7,8,IF(F3917=0,1,F3917)),pitches[],2,FALSE)+VLOOKUP(IF(E3917&gt;0,1,E3917),rmatchups[],2,FALSE)</f>
        <v>0.32223894235111444</v>
      </c>
      <c r="K3917">
        <f t="shared" si="85"/>
        <v>-0.32223894235111444</v>
      </c>
    </row>
    <row r="3918" spans="1:11" x14ac:dyDescent="0.35">
      <c r="A3918" t="str">
        <v>A</v>
      </c>
      <c r="B3918" t="str">
        <v>hudsd001</v>
      </c>
      <c r="C3918" t="str">
        <v>thoma004</v>
      </c>
      <c r="D3918">
        <v>7</v>
      </c>
      <c r="E3918">
        <v>0</v>
      </c>
      <c r="F3918">
        <v>5</v>
      </c>
      <c r="G3918">
        <v>12</v>
      </c>
      <c r="H3918">
        <v>2.0720000000000001</v>
      </c>
      <c r="I3918" t="str">
        <v>relief</v>
      </c>
      <c r="J3918">
        <f>wOBA+VLOOKUP(D3918,order[],2,FALSE)+VLOOKUP(IF(F3918&gt;7,8,IF(F3918=0,1,F3918)),pitches[],2,FALSE)+VLOOKUP(IF(E3918&gt;0,1,E3918),rmatchups[],2,FALSE)</f>
        <v>0.25748439845613835</v>
      </c>
      <c r="K3918">
        <f t="shared" si="85"/>
        <v>1.8145156015438617</v>
      </c>
    </row>
    <row r="3919" spans="1:11" x14ac:dyDescent="0.35">
      <c r="A3919" t="str">
        <v>A</v>
      </c>
      <c r="B3919" t="str">
        <v>hudsd001</v>
      </c>
      <c r="C3919" t="str">
        <v>perdg001</v>
      </c>
      <c r="D3919">
        <v>8</v>
      </c>
      <c r="E3919">
        <v>0</v>
      </c>
      <c r="F3919">
        <v>4</v>
      </c>
      <c r="G3919">
        <v>16</v>
      </c>
      <c r="H3919">
        <v>0</v>
      </c>
      <c r="I3919" t="str">
        <v>relief</v>
      </c>
      <c r="J3919">
        <f>wOBA+VLOOKUP(D3919,order[],2,FALSE)+VLOOKUP(IF(F3919&gt;7,8,IF(F3919=0,1,F3919)),pitches[],2,FALSE)+VLOOKUP(IF(E3919&gt;0,1,E3919),rmatchups[],2,FALSE)</f>
        <v>0.23168091063243695</v>
      </c>
      <c r="K3919">
        <f t="shared" si="85"/>
        <v>-0.23168091063243695</v>
      </c>
    </row>
    <row r="3920" spans="1:11" x14ac:dyDescent="0.35">
      <c r="A3920" t="str">
        <v>A</v>
      </c>
      <c r="B3920" t="str">
        <v>kimbc001</v>
      </c>
      <c r="C3920" t="str">
        <v>herrj003</v>
      </c>
      <c r="D3920">
        <v>9</v>
      </c>
      <c r="E3920">
        <v>0</v>
      </c>
      <c r="F3920">
        <v>4</v>
      </c>
      <c r="G3920">
        <v>4</v>
      </c>
      <c r="H3920">
        <v>0.88400000000000001</v>
      </c>
      <c r="I3920" t="str">
        <v>relief</v>
      </c>
      <c r="J3920">
        <f>wOBA+VLOOKUP(D3920,order[],2,FALSE)+VLOOKUP(IF(F3920&gt;7,8,IF(F3920=0,1,F3920)),pitches[],2,FALSE)+VLOOKUP(IF(E3920&gt;0,1,E3920),rmatchups[],2,FALSE)</f>
        <v>0.28152456574102974</v>
      </c>
      <c r="K3920">
        <f t="shared" si="85"/>
        <v>0.60247543425897021</v>
      </c>
    </row>
    <row r="3921" spans="1:11" x14ac:dyDescent="0.35">
      <c r="A3921" t="str">
        <v>A</v>
      </c>
      <c r="B3921" t="str">
        <v>kimbc001</v>
      </c>
      <c r="C3921" t="str">
        <v>hummc001</v>
      </c>
      <c r="D3921">
        <v>1</v>
      </c>
      <c r="E3921">
        <v>0</v>
      </c>
      <c r="F3921">
        <v>6</v>
      </c>
      <c r="G3921">
        <v>10</v>
      </c>
      <c r="H3921">
        <v>0.72</v>
      </c>
      <c r="I3921" t="str">
        <v>relief</v>
      </c>
      <c r="J3921">
        <f>wOBA+VLOOKUP(D3921,order[],2,FALSE)+VLOOKUP(IF(F3921&gt;7,8,IF(F3921=0,1,F3921)),pitches[],2,FALSE)+VLOOKUP(IF(E3921&gt;0,1,E3921),rmatchups[],2,FALSE)</f>
        <v>0.31824828666533694</v>
      </c>
      <c r="K3921">
        <f t="shared" si="85"/>
        <v>0.40175171333466303</v>
      </c>
    </row>
    <row r="3922" spans="1:11" x14ac:dyDescent="0.35">
      <c r="A3922" t="str">
        <v>A</v>
      </c>
      <c r="B3922" t="str">
        <v>kimbc001</v>
      </c>
      <c r="C3922" t="str">
        <v>rojaj001</v>
      </c>
      <c r="D3922">
        <v>2</v>
      </c>
      <c r="E3922">
        <v>0</v>
      </c>
      <c r="F3922">
        <v>1</v>
      </c>
      <c r="G3922">
        <v>11</v>
      </c>
      <c r="H3922">
        <v>1.2609999999999999</v>
      </c>
      <c r="I3922" t="str">
        <v>relief</v>
      </c>
      <c r="J3922">
        <f>wOBA+VLOOKUP(D3922,order[],2,FALSE)+VLOOKUP(IF(F3922&gt;7,8,IF(F3922=0,1,F3922)),pitches[],2,FALSE)+VLOOKUP(IF(E3922&gt;0,1,E3922),rmatchups[],2,FALSE)</f>
        <v>0.44498523058848277</v>
      </c>
      <c r="K3922">
        <f t="shared" si="85"/>
        <v>0.81601476941151718</v>
      </c>
    </row>
    <row r="3923" spans="1:11" x14ac:dyDescent="0.35">
      <c r="A3923" t="str">
        <v>A</v>
      </c>
      <c r="B3923" t="str">
        <v>kimbc001</v>
      </c>
      <c r="C3923" t="str">
        <v>martk001</v>
      </c>
      <c r="D3923">
        <v>3</v>
      </c>
      <c r="E3923">
        <v>0</v>
      </c>
      <c r="F3923">
        <v>4</v>
      </c>
      <c r="G3923">
        <v>15</v>
      </c>
      <c r="H3923">
        <v>0</v>
      </c>
      <c r="I3923" t="str">
        <v>relief</v>
      </c>
      <c r="J3923">
        <f>wOBA+VLOOKUP(D3923,order[],2,FALSE)+VLOOKUP(IF(F3923&gt;7,8,IF(F3923=0,1,F3923)),pitches[],2,FALSE)+VLOOKUP(IF(E3923&gt;0,1,E3923),rmatchups[],2,FALSE)</f>
        <v>0.26938812122767752</v>
      </c>
      <c r="K3923">
        <f t="shared" si="85"/>
        <v>-0.26938812122767752</v>
      </c>
    </row>
    <row r="3924" spans="1:11" x14ac:dyDescent="0.35">
      <c r="A3924" t="str">
        <v>A</v>
      </c>
      <c r="B3924" t="str">
        <v>kimbc001</v>
      </c>
      <c r="C3924" t="str">
        <v>walkc002</v>
      </c>
      <c r="D3924">
        <v>4</v>
      </c>
      <c r="E3924">
        <v>0</v>
      </c>
      <c r="F3924">
        <v>4</v>
      </c>
      <c r="G3924">
        <v>19</v>
      </c>
      <c r="H3924">
        <v>0</v>
      </c>
      <c r="I3924" t="str">
        <v>relief</v>
      </c>
      <c r="J3924">
        <f>wOBA+VLOOKUP(D3924,order[],2,FALSE)+VLOOKUP(IF(F3924&gt;7,8,IF(F3924=0,1,F3924)),pitches[],2,FALSE)+VLOOKUP(IF(E3924&gt;0,1,E3924),rmatchups[],2,FALSE)</f>
        <v>0.28535140113486773</v>
      </c>
      <c r="K3924">
        <f t="shared" si="85"/>
        <v>-0.28535140113486773</v>
      </c>
    </row>
    <row r="3925" spans="1:11" x14ac:dyDescent="0.35">
      <c r="A3925" t="str">
        <v>A</v>
      </c>
      <c r="B3925" t="str">
        <v>kimbc001</v>
      </c>
      <c r="C3925" t="str">
        <v>perad001</v>
      </c>
      <c r="D3925">
        <v>5</v>
      </c>
      <c r="E3925">
        <v>0</v>
      </c>
      <c r="F3925">
        <v>7</v>
      </c>
      <c r="G3925">
        <v>26</v>
      </c>
      <c r="H3925">
        <v>0</v>
      </c>
      <c r="I3925" t="str">
        <v>relief</v>
      </c>
      <c r="J3925">
        <f>wOBA+VLOOKUP(D3925,order[],2,FALSE)+VLOOKUP(IF(F3925&gt;7,8,IF(F3925=0,1,F3925)),pitches[],2,FALSE)+VLOOKUP(IF(E3925&gt;0,1,E3925),rmatchups[],2,FALSE)</f>
        <v>0.3716882472770246</v>
      </c>
      <c r="K3925">
        <f t="shared" si="85"/>
        <v>-0.3716882472770246</v>
      </c>
    </row>
    <row r="3926" spans="1:11" x14ac:dyDescent="0.35">
      <c r="A3926" t="str">
        <v>A</v>
      </c>
      <c r="B3926" t="str">
        <v>bruij001</v>
      </c>
      <c r="C3926" t="str">
        <v>perad001</v>
      </c>
      <c r="D3926">
        <v>5</v>
      </c>
      <c r="E3926">
        <v>0</v>
      </c>
      <c r="F3926">
        <v>1</v>
      </c>
      <c r="G3926">
        <v>1</v>
      </c>
      <c r="H3926">
        <v>0</v>
      </c>
      <c r="I3926" t="str">
        <v>relief</v>
      </c>
      <c r="J3926">
        <f>wOBA+VLOOKUP(D3926,order[],2,FALSE)+VLOOKUP(IF(F3926&gt;7,8,IF(F3926=0,1,F3926)),pitches[],2,FALSE)+VLOOKUP(IF(E3926&gt;0,1,E3926),rmatchups[],2,FALSE)</f>
        <v>0.43520125073149324</v>
      </c>
      <c r="K3926">
        <f t="shared" si="85"/>
        <v>-0.43520125073149324</v>
      </c>
    </row>
    <row r="3927" spans="1:11" x14ac:dyDescent="0.35">
      <c r="A3927" t="str">
        <v>A</v>
      </c>
      <c r="B3927" t="str">
        <v>bruij001</v>
      </c>
      <c r="C3927" t="str">
        <v>mccaj003</v>
      </c>
      <c r="D3927">
        <v>6</v>
      </c>
      <c r="E3927">
        <v>0</v>
      </c>
      <c r="F3927">
        <v>3</v>
      </c>
      <c r="G3927">
        <v>4</v>
      </c>
      <c r="H3927">
        <v>0</v>
      </c>
      <c r="I3927" t="str">
        <v>relief</v>
      </c>
      <c r="J3927">
        <f>wOBA+VLOOKUP(D3927,order[],2,FALSE)+VLOOKUP(IF(F3927&gt;7,8,IF(F3927=0,1,F3927)),pitches[],2,FALSE)+VLOOKUP(IF(E3927&gt;0,1,E3927),rmatchups[],2,FALSE)</f>
        <v>0.28334164898453984</v>
      </c>
      <c r="K3927">
        <f t="shared" si="85"/>
        <v>-0.28334164898453984</v>
      </c>
    </row>
    <row r="3928" spans="1:11" x14ac:dyDescent="0.35">
      <c r="A3928" t="str">
        <v>A</v>
      </c>
      <c r="B3928" t="str">
        <v>bruij001</v>
      </c>
      <c r="C3928" t="str">
        <v>thoma004</v>
      </c>
      <c r="D3928">
        <v>7</v>
      </c>
      <c r="E3928">
        <v>0</v>
      </c>
      <c r="F3928">
        <v>3</v>
      </c>
      <c r="G3928">
        <v>7</v>
      </c>
      <c r="H3928">
        <v>0</v>
      </c>
      <c r="I3928" t="str">
        <v>relief</v>
      </c>
      <c r="J3928">
        <f>wOBA+VLOOKUP(D3928,order[],2,FALSE)+VLOOKUP(IF(F3928&gt;7,8,IF(F3928=0,1,F3928)),pitches[],2,FALSE)+VLOOKUP(IF(E3928&gt;0,1,E3928),rmatchups[],2,FALSE)</f>
        <v>0.2545347446619029</v>
      </c>
      <c r="K3928">
        <f t="shared" si="85"/>
        <v>-0.2545347446619029</v>
      </c>
    </row>
    <row r="3929" spans="1:11" x14ac:dyDescent="0.35">
      <c r="A3929" t="str">
        <v>A</v>
      </c>
      <c r="B3929" t="str">
        <v>vesia001</v>
      </c>
      <c r="C3929" t="str">
        <v>perdg001</v>
      </c>
      <c r="D3929">
        <v>8</v>
      </c>
      <c r="E3929">
        <v>0</v>
      </c>
      <c r="F3929">
        <v>2</v>
      </c>
      <c r="G3929">
        <v>2</v>
      </c>
      <c r="H3929">
        <v>0</v>
      </c>
      <c r="I3929" t="str">
        <v>relief</v>
      </c>
      <c r="J3929">
        <f>wOBA+VLOOKUP(D3929,order[],2,FALSE)+VLOOKUP(IF(F3929&gt;7,8,IF(F3929=0,1,F3929)),pitches[],2,FALSE)+VLOOKUP(IF(E3929&gt;0,1,E3929),rmatchups[],2,FALSE)</f>
        <v>0.34015892817329535</v>
      </c>
      <c r="K3929">
        <f t="shared" si="85"/>
        <v>-0.34015892817329535</v>
      </c>
    </row>
    <row r="3930" spans="1:11" x14ac:dyDescent="0.35">
      <c r="A3930" t="str">
        <v>A</v>
      </c>
      <c r="B3930" t="str">
        <v>vesia001</v>
      </c>
      <c r="C3930" t="str">
        <v>hummc001</v>
      </c>
      <c r="D3930">
        <v>9</v>
      </c>
      <c r="E3930">
        <v>0</v>
      </c>
      <c r="F3930">
        <v>7</v>
      </c>
      <c r="G3930">
        <v>9</v>
      </c>
      <c r="H3930">
        <v>0.72</v>
      </c>
      <c r="I3930" t="str">
        <v>relief</v>
      </c>
      <c r="J3930">
        <f>wOBA+VLOOKUP(D3930,order[],2,FALSE)+VLOOKUP(IF(F3930&gt;7,8,IF(F3930=0,1,F3930)),pitches[],2,FALSE)+VLOOKUP(IF(E3930&gt;0,1,E3930),rmatchups[],2,FALSE)</f>
        <v>0.37964312547651463</v>
      </c>
      <c r="K3930">
        <f t="shared" si="85"/>
        <v>0.34035687452348534</v>
      </c>
    </row>
    <row r="3931" spans="1:11" x14ac:dyDescent="0.35">
      <c r="A3931" t="str">
        <v>A</v>
      </c>
      <c r="B3931" t="str">
        <v>vesia001</v>
      </c>
      <c r="C3931" t="str">
        <v>rojaj001</v>
      </c>
      <c r="D3931">
        <v>1</v>
      </c>
      <c r="E3931">
        <v>0</v>
      </c>
      <c r="F3931">
        <v>5</v>
      </c>
      <c r="G3931">
        <v>14</v>
      </c>
      <c r="H3931">
        <v>0</v>
      </c>
      <c r="I3931" t="str">
        <v>relief</v>
      </c>
      <c r="J3931">
        <f>wOBA+VLOOKUP(D3931,order[],2,FALSE)+VLOOKUP(IF(F3931&gt;7,8,IF(F3931=0,1,F3931)),pitches[],2,FALSE)+VLOOKUP(IF(E3931&gt;0,1,E3931),rmatchups[],2,FALSE)</f>
        <v>0.28230064709299779</v>
      </c>
      <c r="K3931">
        <f t="shared" si="85"/>
        <v>-0.28230064709299779</v>
      </c>
    </row>
    <row r="3932" spans="1:11" x14ac:dyDescent="0.35">
      <c r="A3932" t="str">
        <v>A</v>
      </c>
      <c r="B3932" t="str">
        <v>vesia001</v>
      </c>
      <c r="C3932" t="str">
        <v>smitp002</v>
      </c>
      <c r="D3932">
        <v>2</v>
      </c>
      <c r="E3932">
        <v>0</v>
      </c>
      <c r="F3932">
        <v>6</v>
      </c>
      <c r="G3932">
        <v>20</v>
      </c>
      <c r="H3932">
        <v>0</v>
      </c>
      <c r="I3932" t="str">
        <v>relief</v>
      </c>
      <c r="J3932">
        <f>wOBA+VLOOKUP(D3932,order[],2,FALSE)+VLOOKUP(IF(F3932&gt;7,8,IF(F3932=0,1,F3932)),pitches[],2,FALSE)+VLOOKUP(IF(E3932&gt;0,1,E3932),rmatchups[],2,FALSE)</f>
        <v>0.33218476769842797</v>
      </c>
      <c r="K3932">
        <f t="shared" si="85"/>
        <v>-0.33218476769842797</v>
      </c>
    </row>
    <row r="3933" spans="1:11" x14ac:dyDescent="0.35">
      <c r="A3933" t="str">
        <v>A</v>
      </c>
      <c r="B3933" t="str">
        <v>hudsd001</v>
      </c>
      <c r="C3933" t="str">
        <v>martk001</v>
      </c>
      <c r="D3933">
        <v>3</v>
      </c>
      <c r="E3933">
        <v>0</v>
      </c>
      <c r="F3933">
        <v>7</v>
      </c>
      <c r="G3933">
        <v>7</v>
      </c>
      <c r="H3933">
        <v>1.2609999999999999</v>
      </c>
      <c r="I3933" t="str">
        <v>relief</v>
      </c>
      <c r="J3933">
        <f>wOBA+VLOOKUP(D3933,order[],2,FALSE)+VLOOKUP(IF(F3933&gt;7,8,IF(F3933=0,1,F3933)),pitches[],2,FALSE)+VLOOKUP(IF(E3933&gt;0,1,E3933),rmatchups[],2,FALSE)</f>
        <v>0.36750668096316241</v>
      </c>
      <c r="K3933">
        <f t="shared" si="85"/>
        <v>0.89349331903683749</v>
      </c>
    </row>
    <row r="3934" spans="1:11" x14ac:dyDescent="0.35">
      <c r="A3934" t="str">
        <v>A</v>
      </c>
      <c r="B3934" t="str">
        <v>hudsd001</v>
      </c>
      <c r="C3934" t="str">
        <v>walkc002</v>
      </c>
      <c r="D3934">
        <v>4</v>
      </c>
      <c r="E3934">
        <v>0</v>
      </c>
      <c r="F3934">
        <v>1</v>
      </c>
      <c r="G3934">
        <v>8</v>
      </c>
      <c r="H3934">
        <v>0</v>
      </c>
      <c r="I3934" t="str">
        <v>relief</v>
      </c>
      <c r="J3934">
        <f>wOBA+VLOOKUP(D3934,order[],2,FALSE)+VLOOKUP(IF(F3934&gt;7,8,IF(F3934=0,1,F3934)),pitches[],2,FALSE)+VLOOKUP(IF(E3934&gt;0,1,E3934),rmatchups[],2,FALSE)</f>
        <v>0.44698296432482126</v>
      </c>
      <c r="K3934">
        <f t="shared" si="85"/>
        <v>-0.44698296432482126</v>
      </c>
    </row>
    <row r="3935" spans="1:11" x14ac:dyDescent="0.35">
      <c r="A3935" t="str">
        <v>A</v>
      </c>
      <c r="B3935" t="str">
        <v>hudsd001</v>
      </c>
      <c r="C3935" t="str">
        <v>perad001</v>
      </c>
      <c r="D3935">
        <v>5</v>
      </c>
      <c r="E3935">
        <v>0</v>
      </c>
      <c r="F3935">
        <v>4</v>
      </c>
      <c r="G3935">
        <v>12</v>
      </c>
      <c r="H3935">
        <v>0</v>
      </c>
      <c r="I3935" t="str">
        <v>relief</v>
      </c>
      <c r="J3935">
        <f>wOBA+VLOOKUP(D3935,order[],2,FALSE)+VLOOKUP(IF(F3935&gt;7,8,IF(F3935=0,1,F3935)),pitches[],2,FALSE)+VLOOKUP(IF(E3935&gt;0,1,E3935),rmatchups[],2,FALSE)</f>
        <v>0.27356968754153971</v>
      </c>
      <c r="K3935">
        <f t="shared" si="85"/>
        <v>-0.27356968754153971</v>
      </c>
    </row>
    <row r="3936" spans="1:11" x14ac:dyDescent="0.35">
      <c r="A3936" t="str">
        <v>A</v>
      </c>
      <c r="B3936" t="str">
        <v>hudsd001</v>
      </c>
      <c r="C3936" t="str">
        <v>mccaj003</v>
      </c>
      <c r="D3936">
        <v>6</v>
      </c>
      <c r="E3936">
        <v>0</v>
      </c>
      <c r="F3936">
        <v>6</v>
      </c>
      <c r="G3936">
        <v>18</v>
      </c>
      <c r="H3936">
        <v>0</v>
      </c>
      <c r="I3936" t="str">
        <v>relief</v>
      </c>
      <c r="J3936">
        <f>wOBA+VLOOKUP(D3936,order[],2,FALSE)+VLOOKUP(IF(F3936&gt;7,8,IF(F3936=0,1,F3936)),pitches[],2,FALSE)+VLOOKUP(IF(E3936&gt;0,1,E3936),rmatchups[],2,FALSE)</f>
        <v>0.32223894235111444</v>
      </c>
      <c r="K3936">
        <f t="shared" si="85"/>
        <v>-0.32223894235111444</v>
      </c>
    </row>
    <row r="3937" spans="1:11" x14ac:dyDescent="0.35">
      <c r="A3937" t="str">
        <v>A</v>
      </c>
      <c r="B3937" t="str">
        <v>pricd001</v>
      </c>
      <c r="C3937" t="str">
        <v>thoma004</v>
      </c>
      <c r="D3937">
        <v>7</v>
      </c>
      <c r="E3937">
        <v>0</v>
      </c>
      <c r="F3937">
        <v>4</v>
      </c>
      <c r="G3937">
        <v>4</v>
      </c>
      <c r="H3937">
        <v>0</v>
      </c>
      <c r="I3937" t="str">
        <v>relief</v>
      </c>
      <c r="J3937">
        <f>wOBA+VLOOKUP(D3937,order[],2,FALSE)+VLOOKUP(IF(F3937&gt;7,8,IF(F3937=0,1,F3937)),pitches[],2,FALSE)+VLOOKUP(IF(E3937&gt;0,1,E3937),rmatchups[],2,FALSE)</f>
        <v>0.24460093772857877</v>
      </c>
      <c r="K3937">
        <f t="shared" si="85"/>
        <v>-0.24460093772857877</v>
      </c>
    </row>
    <row r="3938" spans="1:11" x14ac:dyDescent="0.35">
      <c r="A3938" t="str">
        <v>A</v>
      </c>
      <c r="B3938" t="str">
        <v>pricd001</v>
      </c>
      <c r="C3938" t="str">
        <v>hagej001</v>
      </c>
      <c r="D3938">
        <v>8</v>
      </c>
      <c r="E3938">
        <v>0</v>
      </c>
      <c r="F3938">
        <v>5</v>
      </c>
      <c r="G3938">
        <v>9</v>
      </c>
      <c r="H3938">
        <v>0</v>
      </c>
      <c r="I3938" t="str">
        <v>relief</v>
      </c>
      <c r="J3938">
        <f>wOBA+VLOOKUP(D3938,order[],2,FALSE)+VLOOKUP(IF(F3938&gt;7,8,IF(F3938=0,1,F3938)),pitches[],2,FALSE)+VLOOKUP(IF(E3938&gt;0,1,E3938),rmatchups[],2,FALSE)</f>
        <v>0.24456437135999654</v>
      </c>
      <c r="K3938">
        <f t="shared" si="85"/>
        <v>-0.24456437135999654</v>
      </c>
    </row>
    <row r="3939" spans="1:11" x14ac:dyDescent="0.35">
      <c r="A3939" t="str">
        <v>A</v>
      </c>
      <c r="B3939" t="str">
        <v>pricd001</v>
      </c>
      <c r="C3939" t="str">
        <v>herrj003</v>
      </c>
      <c r="D3939">
        <v>9</v>
      </c>
      <c r="E3939">
        <v>0</v>
      </c>
      <c r="F3939">
        <v>6</v>
      </c>
      <c r="G3939">
        <v>15</v>
      </c>
      <c r="H3939">
        <v>0.88400000000000001</v>
      </c>
      <c r="I3939" t="str">
        <v>relief</v>
      </c>
      <c r="J3939">
        <f>wOBA+VLOOKUP(D3939,order[],2,FALSE)+VLOOKUP(IF(F3939&gt;7,8,IF(F3939=0,1,F3939)),pitches[],2,FALSE)+VLOOKUP(IF(E3939&gt;0,1,E3939),rmatchups[],2,FALSE)</f>
        <v>0.33035566604092848</v>
      </c>
      <c r="K3939">
        <f t="shared" si="85"/>
        <v>0.55364433395907153</v>
      </c>
    </row>
    <row r="3940" spans="1:11" x14ac:dyDescent="0.35">
      <c r="A3940" t="str">
        <v>A</v>
      </c>
      <c r="B3940" t="str">
        <v>pricd001</v>
      </c>
      <c r="C3940" t="str">
        <v>hummc001</v>
      </c>
      <c r="D3940">
        <v>1</v>
      </c>
      <c r="E3940">
        <v>0</v>
      </c>
      <c r="F3940">
        <v>4</v>
      </c>
      <c r="G3940">
        <v>19</v>
      </c>
      <c r="H3940">
        <v>0</v>
      </c>
      <c r="I3940" t="str">
        <v>relief</v>
      </c>
      <c r="J3940">
        <f>wOBA+VLOOKUP(D3940,order[],2,FALSE)+VLOOKUP(IF(F3940&gt;7,8,IF(F3940=0,1,F3940)),pitches[],2,FALSE)+VLOOKUP(IF(E3940&gt;0,1,E3940),rmatchups[],2,FALSE)</f>
        <v>0.26941718636543821</v>
      </c>
      <c r="K3940">
        <f t="shared" si="85"/>
        <v>-0.26941718636543821</v>
      </c>
    </row>
    <row r="3941" spans="1:11" x14ac:dyDescent="0.35">
      <c r="A3941" t="str">
        <v>A</v>
      </c>
      <c r="B3941" t="str">
        <v>phile001</v>
      </c>
      <c r="C3941" t="str">
        <v>rojaj001</v>
      </c>
      <c r="D3941">
        <v>2</v>
      </c>
      <c r="E3941">
        <v>0</v>
      </c>
      <c r="F3941">
        <v>3</v>
      </c>
      <c r="G3941">
        <v>3</v>
      </c>
      <c r="H3941">
        <v>0.88400000000000001</v>
      </c>
      <c r="I3941" t="str">
        <v>relief</v>
      </c>
      <c r="J3941">
        <f>wOBA+VLOOKUP(D3941,order[],2,FALSE)+VLOOKUP(IF(F3941&gt;7,8,IF(F3941=0,1,F3941)),pitches[],2,FALSE)+VLOOKUP(IF(E3941&gt;0,1,E3941),rmatchups[],2,FALSE)</f>
        <v>0.29328747433185337</v>
      </c>
      <c r="K3941">
        <f t="shared" si="85"/>
        <v>0.59071252566814669</v>
      </c>
    </row>
    <row r="3942" spans="1:11" x14ac:dyDescent="0.35">
      <c r="A3942" t="str">
        <v>A</v>
      </c>
      <c r="B3942" t="str">
        <v>phile001</v>
      </c>
      <c r="C3942" t="str">
        <v>martk001</v>
      </c>
      <c r="D3942">
        <v>3</v>
      </c>
      <c r="E3942">
        <v>0</v>
      </c>
      <c r="F3942">
        <v>6</v>
      </c>
      <c r="G3942">
        <v>9</v>
      </c>
      <c r="H3942">
        <v>0</v>
      </c>
      <c r="I3942" t="str">
        <v>relief</v>
      </c>
      <c r="J3942">
        <f>wOBA+VLOOKUP(D3942,order[],2,FALSE)+VLOOKUP(IF(F3942&gt;7,8,IF(F3942=0,1,F3942)),pitches[],2,FALSE)+VLOOKUP(IF(E3942&gt;0,1,E3942),rmatchups[],2,FALSE)</f>
        <v>0.31821922152757626</v>
      </c>
      <c r="K3942">
        <f t="shared" si="85"/>
        <v>-0.31821922152757626</v>
      </c>
    </row>
    <row r="3943" spans="1:11" x14ac:dyDescent="0.35">
      <c r="A3943" t="str">
        <v>A</v>
      </c>
      <c r="B3943" t="str">
        <v>phile001</v>
      </c>
      <c r="C3943" t="str">
        <v>walkc002</v>
      </c>
      <c r="D3943">
        <v>4</v>
      </c>
      <c r="E3943">
        <v>0</v>
      </c>
      <c r="F3943">
        <v>4</v>
      </c>
      <c r="G3943">
        <v>13</v>
      </c>
      <c r="H3943">
        <v>0.72</v>
      </c>
      <c r="I3943" t="str">
        <v>relief</v>
      </c>
      <c r="J3943">
        <f>wOBA+VLOOKUP(D3943,order[],2,FALSE)+VLOOKUP(IF(F3943&gt;7,8,IF(F3943=0,1,F3943)),pitches[],2,FALSE)+VLOOKUP(IF(E3943&gt;0,1,E3943),rmatchups[],2,FALSE)</f>
        <v>0.28535140113486773</v>
      </c>
      <c r="K3943">
        <f t="shared" si="85"/>
        <v>0.43464859886513224</v>
      </c>
    </row>
    <row r="3944" spans="1:11" x14ac:dyDescent="0.35">
      <c r="A3944" t="str">
        <v>A</v>
      </c>
      <c r="B3944" t="str">
        <v>phile001</v>
      </c>
      <c r="C3944" t="str">
        <v>mccaj003</v>
      </c>
      <c r="D3944">
        <v>5</v>
      </c>
      <c r="E3944">
        <v>0</v>
      </c>
      <c r="F3944">
        <v>5</v>
      </c>
      <c r="G3944">
        <v>18</v>
      </c>
      <c r="H3944">
        <v>0</v>
      </c>
      <c r="I3944" t="str">
        <v>relief</v>
      </c>
      <c r="J3944">
        <f>wOBA+VLOOKUP(D3944,order[],2,FALSE)+VLOOKUP(IF(F3944&gt;7,8,IF(F3944=0,1,F3944)),pitches[],2,FALSE)+VLOOKUP(IF(E3944&gt;0,1,E3944),rmatchups[],2,FALSE)</f>
        <v>0.28645314826909929</v>
      </c>
      <c r="K3944">
        <f t="shared" si="85"/>
        <v>-0.28645314826909929</v>
      </c>
    </row>
    <row r="3945" spans="1:11" x14ac:dyDescent="0.35">
      <c r="A3945" t="str">
        <v>A</v>
      </c>
      <c r="B3945" t="str">
        <v>kimbc001</v>
      </c>
      <c r="C3945" t="str">
        <v>perdg001</v>
      </c>
      <c r="D3945">
        <v>6</v>
      </c>
      <c r="E3945">
        <v>0</v>
      </c>
      <c r="F3945">
        <v>3</v>
      </c>
      <c r="G3945">
        <v>3</v>
      </c>
      <c r="H3945">
        <v>0</v>
      </c>
      <c r="I3945" t="str">
        <v>relief</v>
      </c>
      <c r="J3945">
        <f>wOBA+VLOOKUP(D3945,order[],2,FALSE)+VLOOKUP(IF(F3945&gt;7,8,IF(F3945=0,1,F3945)),pitches[],2,FALSE)+VLOOKUP(IF(E3945&gt;0,1,E3945),rmatchups[],2,FALSE)</f>
        <v>0.28334164898453984</v>
      </c>
      <c r="K3945">
        <f t="shared" si="85"/>
        <v>-0.28334164898453984</v>
      </c>
    </row>
    <row r="3946" spans="1:11" x14ac:dyDescent="0.35">
      <c r="A3946" t="str">
        <v>A</v>
      </c>
      <c r="B3946" t="str">
        <v>kimbc001</v>
      </c>
      <c r="C3946" t="str">
        <v>thoma004</v>
      </c>
      <c r="D3946">
        <v>7</v>
      </c>
      <c r="E3946">
        <v>0</v>
      </c>
      <c r="F3946">
        <v>3</v>
      </c>
      <c r="G3946">
        <v>6</v>
      </c>
      <c r="H3946">
        <v>2.0720000000000001</v>
      </c>
      <c r="I3946" t="str">
        <v>relief</v>
      </c>
      <c r="J3946">
        <f>wOBA+VLOOKUP(D3946,order[],2,FALSE)+VLOOKUP(IF(F3946&gt;7,8,IF(F3946=0,1,F3946)),pitches[],2,FALSE)+VLOOKUP(IF(E3946&gt;0,1,E3946),rmatchups[],2,FALSE)</f>
        <v>0.2545347446619029</v>
      </c>
      <c r="K3946">
        <f t="shared" si="85"/>
        <v>1.8174652553380972</v>
      </c>
    </row>
    <row r="3947" spans="1:11" x14ac:dyDescent="0.35">
      <c r="A3947" t="str">
        <v>A</v>
      </c>
      <c r="B3947" t="str">
        <v>kimbc001</v>
      </c>
      <c r="C3947" t="str">
        <v>varsd001</v>
      </c>
      <c r="D3947">
        <v>8</v>
      </c>
      <c r="E3947">
        <v>0</v>
      </c>
      <c r="F3947">
        <v>3</v>
      </c>
      <c r="G3947">
        <v>9</v>
      </c>
      <c r="H3947">
        <v>0</v>
      </c>
      <c r="I3947" t="str">
        <v>relief</v>
      </c>
      <c r="J3947">
        <f>wOBA+VLOOKUP(D3947,order[],2,FALSE)+VLOOKUP(IF(F3947&gt;7,8,IF(F3947=0,1,F3947)),pitches[],2,FALSE)+VLOOKUP(IF(E3947&gt;0,1,E3947),rmatchups[],2,FALSE)</f>
        <v>0.24161471756576108</v>
      </c>
      <c r="K3947">
        <f t="shared" si="85"/>
        <v>-0.24161471756576108</v>
      </c>
    </row>
    <row r="3948" spans="1:11" x14ac:dyDescent="0.35">
      <c r="A3948" t="str">
        <v>A</v>
      </c>
      <c r="B3948" t="str">
        <v>kimbc001</v>
      </c>
      <c r="C3948" t="str">
        <v>hummc001</v>
      </c>
      <c r="D3948">
        <v>1</v>
      </c>
      <c r="E3948">
        <v>0</v>
      </c>
      <c r="F3948">
        <v>5</v>
      </c>
      <c r="G3948">
        <v>15</v>
      </c>
      <c r="H3948">
        <v>0</v>
      </c>
      <c r="I3948" t="str">
        <v>relief</v>
      </c>
      <c r="J3948">
        <f>wOBA+VLOOKUP(D3948,order[],2,FALSE)+VLOOKUP(IF(F3948&gt;7,8,IF(F3948=0,1,F3948)),pitches[],2,FALSE)+VLOOKUP(IF(E3948&gt;0,1,E3948),rmatchups[],2,FALSE)</f>
        <v>0.28230064709299779</v>
      </c>
      <c r="K3948">
        <f t="shared" si="85"/>
        <v>-0.28230064709299779</v>
      </c>
    </row>
    <row r="3949" spans="1:11" x14ac:dyDescent="0.35">
      <c r="A3949" t="str">
        <v>A</v>
      </c>
      <c r="B3949" t="str">
        <v>lee-d005</v>
      </c>
      <c r="C3949" t="str">
        <v>rojaj001</v>
      </c>
      <c r="D3949">
        <v>2</v>
      </c>
      <c r="E3949">
        <v>0</v>
      </c>
      <c r="F3949">
        <v>4</v>
      </c>
      <c r="G3949">
        <v>4</v>
      </c>
      <c r="H3949">
        <v>0</v>
      </c>
      <c r="I3949" t="str">
        <v>relief</v>
      </c>
      <c r="J3949">
        <f>wOBA+VLOOKUP(D3949,order[],2,FALSE)+VLOOKUP(IF(F3949&gt;7,8,IF(F3949=0,1,F3949)),pitches[],2,FALSE)+VLOOKUP(IF(E3949&gt;0,1,E3949),rmatchups[],2,FALSE)</f>
        <v>0.28335366739852924</v>
      </c>
      <c r="K3949">
        <f t="shared" si="85"/>
        <v>-0.28335366739852924</v>
      </c>
    </row>
    <row r="3950" spans="1:11" x14ac:dyDescent="0.35">
      <c r="A3950" t="str">
        <v>A</v>
      </c>
      <c r="B3950" t="str">
        <v>lee-d005</v>
      </c>
      <c r="C3950" t="str">
        <v>martk001</v>
      </c>
      <c r="D3950">
        <v>3</v>
      </c>
      <c r="E3950">
        <v>0</v>
      </c>
      <c r="F3950">
        <v>4</v>
      </c>
      <c r="G3950">
        <v>8</v>
      </c>
      <c r="H3950">
        <v>1.2609999999999999</v>
      </c>
      <c r="I3950" t="str">
        <v>relief</v>
      </c>
      <c r="J3950">
        <f>wOBA+VLOOKUP(D3950,order[],2,FALSE)+VLOOKUP(IF(F3950&gt;7,8,IF(F3950=0,1,F3950)),pitches[],2,FALSE)+VLOOKUP(IF(E3950&gt;0,1,E3950),rmatchups[],2,FALSE)</f>
        <v>0.26938812122767752</v>
      </c>
      <c r="K3950">
        <f t="shared" si="85"/>
        <v>0.99161187877232237</v>
      </c>
    </row>
    <row r="3951" spans="1:11" x14ac:dyDescent="0.35">
      <c r="A3951" t="str">
        <v>A</v>
      </c>
      <c r="B3951" t="str">
        <v>lee-d005</v>
      </c>
      <c r="C3951" t="str">
        <v>perad001</v>
      </c>
      <c r="D3951">
        <v>4</v>
      </c>
      <c r="E3951">
        <v>0</v>
      </c>
      <c r="F3951">
        <v>2</v>
      </c>
      <c r="G3951">
        <v>10</v>
      </c>
      <c r="H3951">
        <v>0.88400000000000001</v>
      </c>
      <c r="I3951" t="str">
        <v>relief</v>
      </c>
      <c r="J3951">
        <f>wOBA+VLOOKUP(D3951,order[],2,FALSE)+VLOOKUP(IF(F3951&gt;7,8,IF(F3951=0,1,F3951)),pitches[],2,FALSE)+VLOOKUP(IF(E3951&gt;0,1,E3951),rmatchups[],2,FALSE)</f>
        <v>0.39382941867572613</v>
      </c>
      <c r="K3951">
        <f t="shared" si="85"/>
        <v>0.49017058132427388</v>
      </c>
    </row>
    <row r="3952" spans="1:11" x14ac:dyDescent="0.35">
      <c r="A3952" t="str">
        <v>A</v>
      </c>
      <c r="B3952" t="str">
        <v>lee-d005</v>
      </c>
      <c r="C3952" t="str">
        <v>smitp002</v>
      </c>
      <c r="D3952">
        <v>5</v>
      </c>
      <c r="E3952">
        <v>0</v>
      </c>
      <c r="F3952">
        <v>6</v>
      </c>
      <c r="G3952">
        <v>16</v>
      </c>
      <c r="H3952">
        <v>0</v>
      </c>
      <c r="I3952" t="str">
        <v>relief</v>
      </c>
      <c r="J3952">
        <f>wOBA+VLOOKUP(D3952,order[],2,FALSE)+VLOOKUP(IF(F3952&gt;7,8,IF(F3952=0,1,F3952)),pitches[],2,FALSE)+VLOOKUP(IF(E3952&gt;0,1,E3952),rmatchups[],2,FALSE)</f>
        <v>0.32240078784143844</v>
      </c>
      <c r="K3952">
        <f t="shared" si="85"/>
        <v>-0.32240078784143844</v>
      </c>
    </row>
    <row r="3953" spans="1:11" x14ac:dyDescent="0.35">
      <c r="A3953" t="str">
        <v>A</v>
      </c>
      <c r="B3953" t="str">
        <v>cruzj006</v>
      </c>
      <c r="C3953" t="str">
        <v>mccaj003</v>
      </c>
      <c r="D3953">
        <v>6</v>
      </c>
      <c r="E3953">
        <v>0</v>
      </c>
      <c r="F3953">
        <v>5</v>
      </c>
      <c r="G3953">
        <v>5</v>
      </c>
      <c r="H3953">
        <v>0</v>
      </c>
      <c r="I3953" t="str">
        <v>relief</v>
      </c>
      <c r="J3953">
        <f>wOBA+VLOOKUP(D3953,order[],2,FALSE)+VLOOKUP(IF(F3953&gt;7,8,IF(F3953=0,1,F3953)),pitches[],2,FALSE)+VLOOKUP(IF(E3953&gt;0,1,E3953),rmatchups[],2,FALSE)</f>
        <v>0.28629130277877529</v>
      </c>
      <c r="K3953">
        <f t="shared" si="85"/>
        <v>-0.28629130277877529</v>
      </c>
    </row>
    <row r="3954" spans="1:11" x14ac:dyDescent="0.35">
      <c r="A3954" t="str">
        <v>A</v>
      </c>
      <c r="B3954" t="str">
        <v>cruzj006</v>
      </c>
      <c r="C3954" t="str">
        <v>thoma004</v>
      </c>
      <c r="D3954">
        <v>7</v>
      </c>
      <c r="E3954">
        <v>0</v>
      </c>
      <c r="F3954">
        <v>4</v>
      </c>
      <c r="G3954">
        <v>9</v>
      </c>
      <c r="H3954">
        <v>0</v>
      </c>
      <c r="I3954" t="str">
        <v>relief</v>
      </c>
      <c r="J3954">
        <f>wOBA+VLOOKUP(D3954,order[],2,FALSE)+VLOOKUP(IF(F3954&gt;7,8,IF(F3954=0,1,F3954)),pitches[],2,FALSE)+VLOOKUP(IF(E3954&gt;0,1,E3954),rmatchups[],2,FALSE)</f>
        <v>0.24460093772857877</v>
      </c>
      <c r="K3954">
        <f t="shared" si="85"/>
        <v>-0.24460093772857877</v>
      </c>
    </row>
    <row r="3955" spans="1:11" x14ac:dyDescent="0.35">
      <c r="A3955" t="str">
        <v>A</v>
      </c>
      <c r="B3955" t="str">
        <v>cruzj006</v>
      </c>
      <c r="C3955" t="str">
        <v>perdg001</v>
      </c>
      <c r="D3955">
        <v>8</v>
      </c>
      <c r="E3955">
        <v>0</v>
      </c>
      <c r="F3955">
        <v>7</v>
      </c>
      <c r="G3955">
        <v>16</v>
      </c>
      <c r="H3955">
        <v>1.2609999999999999</v>
      </c>
      <c r="I3955" t="str">
        <v>relief</v>
      </c>
      <c r="J3955">
        <f>wOBA+VLOOKUP(D3955,order[],2,FALSE)+VLOOKUP(IF(F3955&gt;7,8,IF(F3955=0,1,F3955)),pitches[],2,FALSE)+VLOOKUP(IF(E3955&gt;0,1,E3955),rmatchups[],2,FALSE)</f>
        <v>0.32979947036792184</v>
      </c>
      <c r="K3955">
        <f t="shared" si="85"/>
        <v>0.931200529632078</v>
      </c>
    </row>
    <row r="3956" spans="1:11" x14ac:dyDescent="0.35">
      <c r="A3956" t="str">
        <v>A</v>
      </c>
      <c r="B3956" t="str">
        <v>cruzj006</v>
      </c>
      <c r="C3956" t="str">
        <v>herrj003</v>
      </c>
      <c r="D3956">
        <v>9</v>
      </c>
      <c r="E3956">
        <v>0</v>
      </c>
      <c r="F3956">
        <v>6</v>
      </c>
      <c r="G3956">
        <v>22</v>
      </c>
      <c r="H3956">
        <v>0</v>
      </c>
      <c r="I3956" t="str">
        <v>relief</v>
      </c>
      <c r="J3956">
        <f>wOBA+VLOOKUP(D3956,order[],2,FALSE)+VLOOKUP(IF(F3956&gt;7,8,IF(F3956=0,1,F3956)),pitches[],2,FALSE)+VLOOKUP(IF(E3956&gt;0,1,E3956),rmatchups[],2,FALSE)</f>
        <v>0.33035566604092848</v>
      </c>
      <c r="K3956">
        <f t="shared" si="85"/>
        <v>-0.33035566604092848</v>
      </c>
    </row>
    <row r="3957" spans="1:11" x14ac:dyDescent="0.35">
      <c r="A3957" t="str">
        <v>A</v>
      </c>
      <c r="B3957" t="str">
        <v>smitw002</v>
      </c>
      <c r="C3957" t="str">
        <v>varsd001</v>
      </c>
      <c r="D3957">
        <v>1</v>
      </c>
      <c r="E3957">
        <v>0</v>
      </c>
      <c r="F3957">
        <v>2</v>
      </c>
      <c r="G3957">
        <v>2</v>
      </c>
      <c r="H3957">
        <v>0</v>
      </c>
      <c r="I3957" t="str">
        <v>relief</v>
      </c>
      <c r="J3957">
        <f>wOBA+VLOOKUP(D3957,order[],2,FALSE)+VLOOKUP(IF(F3957&gt;7,8,IF(F3957=0,1,F3957)),pitches[],2,FALSE)+VLOOKUP(IF(E3957&gt;0,1,E3957),rmatchups[],2,FALSE)</f>
        <v>0.37789520390629661</v>
      </c>
      <c r="K3957">
        <f t="shared" si="85"/>
        <v>-0.37789520390629661</v>
      </c>
    </row>
    <row r="3958" spans="1:11" x14ac:dyDescent="0.35">
      <c r="A3958" t="str">
        <v>A</v>
      </c>
      <c r="B3958" t="str">
        <v>smitw002</v>
      </c>
      <c r="C3958" t="str">
        <v>rojaj001</v>
      </c>
      <c r="D3958">
        <v>2</v>
      </c>
      <c r="E3958">
        <v>0</v>
      </c>
      <c r="F3958">
        <v>4</v>
      </c>
      <c r="G3958">
        <v>6</v>
      </c>
      <c r="H3958">
        <v>0.72</v>
      </c>
      <c r="I3958" t="str">
        <v>relief</v>
      </c>
      <c r="J3958">
        <f>wOBA+VLOOKUP(D3958,order[],2,FALSE)+VLOOKUP(IF(F3958&gt;7,8,IF(F3958=0,1,F3958)),pitches[],2,FALSE)+VLOOKUP(IF(E3958&gt;0,1,E3958),rmatchups[],2,FALSE)</f>
        <v>0.28335366739852924</v>
      </c>
      <c r="K3958">
        <f t="shared" si="85"/>
        <v>0.43664633260147073</v>
      </c>
    </row>
    <row r="3959" spans="1:11" x14ac:dyDescent="0.35">
      <c r="A3959" t="str">
        <v>A</v>
      </c>
      <c r="B3959" t="str">
        <v>smitw002</v>
      </c>
      <c r="C3959" t="str">
        <v>martk001</v>
      </c>
      <c r="D3959">
        <v>3</v>
      </c>
      <c r="E3959">
        <v>0</v>
      </c>
      <c r="F3959">
        <v>2</v>
      </c>
      <c r="G3959">
        <v>8</v>
      </c>
      <c r="H3959">
        <v>0</v>
      </c>
      <c r="I3959" t="str">
        <v>relief</v>
      </c>
      <c r="J3959">
        <f>wOBA+VLOOKUP(D3959,order[],2,FALSE)+VLOOKUP(IF(F3959&gt;7,8,IF(F3959=0,1,F3959)),pitches[],2,FALSE)+VLOOKUP(IF(E3959&gt;0,1,E3959),rmatchups[],2,FALSE)</f>
        <v>0.37786613876853592</v>
      </c>
      <c r="K3959">
        <f t="shared" si="85"/>
        <v>-0.37786613876853592</v>
      </c>
    </row>
    <row r="3960" spans="1:11" x14ac:dyDescent="0.35">
      <c r="A3960" t="str">
        <v>A</v>
      </c>
      <c r="B3960" t="str">
        <v>smitw002</v>
      </c>
      <c r="C3960" t="str">
        <v>perad001</v>
      </c>
      <c r="D3960">
        <v>4</v>
      </c>
      <c r="E3960">
        <v>0</v>
      </c>
      <c r="F3960">
        <v>1</v>
      </c>
      <c r="G3960">
        <v>9</v>
      </c>
      <c r="H3960">
        <v>0</v>
      </c>
      <c r="I3960" t="str">
        <v>relief</v>
      </c>
      <c r="J3960">
        <f>wOBA+VLOOKUP(D3960,order[],2,FALSE)+VLOOKUP(IF(F3960&gt;7,8,IF(F3960=0,1,F3960)),pitches[],2,FALSE)+VLOOKUP(IF(E3960&gt;0,1,E3960),rmatchups[],2,FALSE)</f>
        <v>0.44698296432482126</v>
      </c>
      <c r="K3960">
        <f t="shared" si="85"/>
        <v>-0.44698296432482126</v>
      </c>
    </row>
    <row r="3961" spans="1:11" x14ac:dyDescent="0.35">
      <c r="A3961" t="str">
        <v>A</v>
      </c>
      <c r="B3961" t="str">
        <v>chavj001</v>
      </c>
      <c r="C3961" t="str">
        <v>smitp002</v>
      </c>
      <c r="D3961">
        <v>5</v>
      </c>
      <c r="E3961">
        <v>0</v>
      </c>
      <c r="F3961">
        <v>2</v>
      </c>
      <c r="G3961">
        <v>2</v>
      </c>
      <c r="H3961">
        <v>0</v>
      </c>
      <c r="I3961" t="str">
        <v>relief</v>
      </c>
      <c r="J3961">
        <f>wOBA+VLOOKUP(D3961,order[],2,FALSE)+VLOOKUP(IF(F3961&gt;7,8,IF(F3961=0,1,F3961)),pitches[],2,FALSE)+VLOOKUP(IF(E3961&gt;0,1,E3961),rmatchups[],2,FALSE)</f>
        <v>0.3820477050823981</v>
      </c>
      <c r="K3961">
        <f t="shared" si="85"/>
        <v>-0.3820477050823981</v>
      </c>
    </row>
    <row r="3962" spans="1:11" x14ac:dyDescent="0.35">
      <c r="A3962" t="str">
        <v>A</v>
      </c>
      <c r="B3962" t="str">
        <v>chavj001</v>
      </c>
      <c r="C3962" t="str">
        <v>mccaj003</v>
      </c>
      <c r="D3962">
        <v>6</v>
      </c>
      <c r="E3962">
        <v>0</v>
      </c>
      <c r="F3962">
        <v>5</v>
      </c>
      <c r="G3962">
        <v>7</v>
      </c>
      <c r="H3962">
        <v>0</v>
      </c>
      <c r="I3962" t="str">
        <v>relief</v>
      </c>
      <c r="J3962">
        <f>wOBA+VLOOKUP(D3962,order[],2,FALSE)+VLOOKUP(IF(F3962&gt;7,8,IF(F3962=0,1,F3962)),pitches[],2,FALSE)+VLOOKUP(IF(E3962&gt;0,1,E3962),rmatchups[],2,FALSE)</f>
        <v>0.28629130277877529</v>
      </c>
      <c r="K3962">
        <f t="shared" si="85"/>
        <v>-0.28629130277877529</v>
      </c>
    </row>
    <row r="3963" spans="1:11" x14ac:dyDescent="0.35">
      <c r="A3963" t="str">
        <v>A</v>
      </c>
      <c r="B3963" t="str">
        <v>chavj001</v>
      </c>
      <c r="C3963" t="str">
        <v>thoma004</v>
      </c>
      <c r="D3963">
        <v>7</v>
      </c>
      <c r="E3963">
        <v>0</v>
      </c>
      <c r="F3963">
        <v>6</v>
      </c>
      <c r="G3963">
        <v>13</v>
      </c>
      <c r="H3963">
        <v>0</v>
      </c>
      <c r="I3963" t="str">
        <v>relief</v>
      </c>
      <c r="J3963">
        <f>wOBA+VLOOKUP(D3963,order[],2,FALSE)+VLOOKUP(IF(F3963&gt;7,8,IF(F3963=0,1,F3963)),pitches[],2,FALSE)+VLOOKUP(IF(E3963&gt;0,1,E3963),rmatchups[],2,FALSE)</f>
        <v>0.2934320380284775</v>
      </c>
      <c r="K3963">
        <f t="shared" si="85"/>
        <v>-0.2934320380284775</v>
      </c>
    </row>
    <row r="3964" spans="1:11" x14ac:dyDescent="0.35">
      <c r="A3964" t="str">
        <v>A</v>
      </c>
      <c r="B3964" t="str">
        <v>minta001</v>
      </c>
      <c r="C3964" t="str">
        <v>smitp002</v>
      </c>
      <c r="D3964">
        <v>3</v>
      </c>
      <c r="E3964">
        <v>0</v>
      </c>
      <c r="F3964">
        <v>4</v>
      </c>
      <c r="G3964">
        <v>4</v>
      </c>
      <c r="H3964">
        <v>0</v>
      </c>
      <c r="I3964" t="str">
        <v>relief</v>
      </c>
      <c r="J3964">
        <f>wOBA+VLOOKUP(D3964,order[],2,FALSE)+VLOOKUP(IF(F3964&gt;7,8,IF(F3964=0,1,F3964)),pitches[],2,FALSE)+VLOOKUP(IF(E3964&gt;0,1,E3964),rmatchups[],2,FALSE)</f>
        <v>0.26938812122767752</v>
      </c>
      <c r="K3964">
        <f t="shared" si="85"/>
        <v>-0.26938812122767752</v>
      </c>
    </row>
    <row r="3965" spans="1:11" x14ac:dyDescent="0.35">
      <c r="A3965" t="str">
        <v>A</v>
      </c>
      <c r="B3965" t="str">
        <v>minta001</v>
      </c>
      <c r="C3965" t="str">
        <v>walkc002</v>
      </c>
      <c r="D3965">
        <v>4</v>
      </c>
      <c r="E3965">
        <v>0</v>
      </c>
      <c r="F3965">
        <v>1</v>
      </c>
      <c r="G3965">
        <v>5</v>
      </c>
      <c r="H3965">
        <v>1.2609999999999999</v>
      </c>
      <c r="I3965" t="str">
        <v>relief</v>
      </c>
      <c r="J3965">
        <f>wOBA+VLOOKUP(D3965,order[],2,FALSE)+VLOOKUP(IF(F3965&gt;7,8,IF(F3965=0,1,F3965)),pitches[],2,FALSE)+VLOOKUP(IF(E3965&gt;0,1,E3965),rmatchups[],2,FALSE)</f>
        <v>0.44698296432482126</v>
      </c>
      <c r="K3965">
        <f t="shared" si="85"/>
        <v>0.81401703567517858</v>
      </c>
    </row>
    <row r="3966" spans="1:11" x14ac:dyDescent="0.35">
      <c r="A3966" t="str">
        <v>A</v>
      </c>
      <c r="B3966" t="str">
        <v>minta001</v>
      </c>
      <c r="C3966" t="str">
        <v>perad001</v>
      </c>
      <c r="D3966">
        <v>5</v>
      </c>
      <c r="E3966">
        <v>0</v>
      </c>
      <c r="F3966">
        <v>6</v>
      </c>
      <c r="G3966">
        <v>11</v>
      </c>
      <c r="H3966">
        <v>0</v>
      </c>
      <c r="I3966" t="str">
        <v>relief</v>
      </c>
      <c r="J3966">
        <f>wOBA+VLOOKUP(D3966,order[],2,FALSE)+VLOOKUP(IF(F3966&gt;7,8,IF(F3966=0,1,F3966)),pitches[],2,FALSE)+VLOOKUP(IF(E3966&gt;0,1,E3966),rmatchups[],2,FALSE)</f>
        <v>0.32240078784143844</v>
      </c>
      <c r="K3966">
        <f t="shared" si="85"/>
        <v>-0.32240078784143844</v>
      </c>
    </row>
    <row r="3967" spans="1:11" x14ac:dyDescent="0.35">
      <c r="A3967" t="str">
        <v>A</v>
      </c>
      <c r="B3967" t="str">
        <v>minta001</v>
      </c>
      <c r="C3967" t="str">
        <v>hummc001</v>
      </c>
      <c r="D3967">
        <v>6</v>
      </c>
      <c r="E3967">
        <v>0</v>
      </c>
      <c r="F3967">
        <v>2</v>
      </c>
      <c r="G3967">
        <v>13</v>
      </c>
      <c r="H3967">
        <v>0</v>
      </c>
      <c r="I3967" t="str">
        <v>relief</v>
      </c>
      <c r="J3967">
        <f>wOBA+VLOOKUP(D3967,order[],2,FALSE)+VLOOKUP(IF(F3967&gt;7,8,IF(F3967=0,1,F3967)),pitches[],2,FALSE)+VLOOKUP(IF(E3967&gt;0,1,E3967),rmatchups[],2,FALSE)</f>
        <v>0.38188585959207411</v>
      </c>
      <c r="K3967">
        <f t="shared" si="85"/>
        <v>-0.38188585959207411</v>
      </c>
    </row>
    <row r="3968" spans="1:11" x14ac:dyDescent="0.35">
      <c r="A3968" t="str">
        <v>A</v>
      </c>
      <c r="B3968" t="str">
        <v>mchuc001</v>
      </c>
      <c r="C3968" t="str">
        <v>thoma004</v>
      </c>
      <c r="D3968">
        <v>7</v>
      </c>
      <c r="E3968">
        <v>0</v>
      </c>
      <c r="F3968">
        <v>10</v>
      </c>
      <c r="G3968">
        <v>10</v>
      </c>
      <c r="H3968">
        <v>0</v>
      </c>
      <c r="I3968" t="str">
        <v>relief</v>
      </c>
      <c r="J3968">
        <f>wOBA+VLOOKUP(D3968,order[],2,FALSE)+VLOOKUP(IF(F3968&gt;7,8,IF(F3968=0,1,F3968)),pitches[],2,FALSE)+VLOOKUP(IF(E3968&gt;0,1,E3968),rmatchups[],2,FALSE)</f>
        <v>0.35469118033937203</v>
      </c>
      <c r="K3968">
        <f t="shared" si="85"/>
        <v>-0.35469118033937203</v>
      </c>
    </row>
    <row r="3969" spans="1:11" x14ac:dyDescent="0.35">
      <c r="A3969" t="str">
        <v>A</v>
      </c>
      <c r="B3969" t="str">
        <v>mchuc001</v>
      </c>
      <c r="C3969" t="str">
        <v>perdg001</v>
      </c>
      <c r="D3969">
        <v>8</v>
      </c>
      <c r="E3969">
        <v>0</v>
      </c>
      <c r="F3969">
        <v>9</v>
      </c>
      <c r="G3969">
        <v>19</v>
      </c>
      <c r="H3969">
        <v>0.88400000000000001</v>
      </c>
      <c r="I3969" t="str">
        <v>relief</v>
      </c>
      <c r="J3969">
        <f>wOBA+VLOOKUP(D3969,order[],2,FALSE)+VLOOKUP(IF(F3969&gt;7,8,IF(F3969=0,1,F3969)),pitches[],2,FALSE)+VLOOKUP(IF(E3969&gt;0,1,E3969),rmatchups[],2,FALSE)</f>
        <v>0.34177115324323021</v>
      </c>
      <c r="K3969">
        <f t="shared" si="85"/>
        <v>0.54222884675676974</v>
      </c>
    </row>
    <row r="3970" spans="1:11" x14ac:dyDescent="0.35">
      <c r="A3970" t="str">
        <v>A</v>
      </c>
      <c r="B3970" t="str">
        <v>mchuc001</v>
      </c>
      <c r="C3970" t="str">
        <v>martk001</v>
      </c>
      <c r="D3970">
        <v>9</v>
      </c>
      <c r="E3970">
        <v>0</v>
      </c>
      <c r="F3970">
        <v>3</v>
      </c>
      <c r="G3970">
        <v>22</v>
      </c>
      <c r="H3970">
        <v>0</v>
      </c>
      <c r="I3970" t="str">
        <v>relief</v>
      </c>
      <c r="J3970">
        <f>wOBA+VLOOKUP(D3970,order[],2,FALSE)+VLOOKUP(IF(F3970&gt;7,8,IF(F3970=0,1,F3970)),pitches[],2,FALSE)+VLOOKUP(IF(E3970&gt;0,1,E3970),rmatchups[],2,FALSE)</f>
        <v>0.29145837267435387</v>
      </c>
      <c r="K3970">
        <f t="shared" si="85"/>
        <v>-0.29145837267435387</v>
      </c>
    </row>
    <row r="3971" spans="1:11" x14ac:dyDescent="0.35">
      <c r="A3971" t="str">
        <v>A</v>
      </c>
      <c r="B3971" t="str">
        <v>smitw002</v>
      </c>
      <c r="C3971" t="str">
        <v>varsd001</v>
      </c>
      <c r="D3971">
        <v>1</v>
      </c>
      <c r="E3971">
        <v>0</v>
      </c>
      <c r="F3971">
        <v>1</v>
      </c>
      <c r="G3971">
        <v>1</v>
      </c>
      <c r="H3971">
        <v>0.88400000000000001</v>
      </c>
      <c r="I3971" t="str">
        <v>relief</v>
      </c>
      <c r="J3971">
        <f>wOBA+VLOOKUP(D3971,order[],2,FALSE)+VLOOKUP(IF(F3971&gt;7,8,IF(F3971=0,1,F3971)),pitches[],2,FALSE)+VLOOKUP(IF(E3971&gt;0,1,E3971),rmatchups[],2,FALSE)</f>
        <v>0.43104874955539174</v>
      </c>
      <c r="K3971">
        <f t="shared" ref="K3971:K4034" si="86">H3971-J3971</f>
        <v>0.45295125044460827</v>
      </c>
    </row>
    <row r="3972" spans="1:11" x14ac:dyDescent="0.35">
      <c r="A3972" t="str">
        <v>A</v>
      </c>
      <c r="B3972" t="str">
        <v>smitw002</v>
      </c>
      <c r="C3972" t="str">
        <v>rojaj001</v>
      </c>
      <c r="D3972">
        <v>2</v>
      </c>
      <c r="E3972">
        <v>0</v>
      </c>
      <c r="F3972">
        <v>1</v>
      </c>
      <c r="G3972">
        <v>2</v>
      </c>
      <c r="H3972">
        <v>0.88400000000000001</v>
      </c>
      <c r="I3972" t="str">
        <v>relief</v>
      </c>
      <c r="J3972">
        <f>wOBA+VLOOKUP(D3972,order[],2,FALSE)+VLOOKUP(IF(F3972&gt;7,8,IF(F3972=0,1,F3972)),pitches[],2,FALSE)+VLOOKUP(IF(E3972&gt;0,1,E3972),rmatchups[],2,FALSE)</f>
        <v>0.44498523058848277</v>
      </c>
      <c r="K3972">
        <f t="shared" si="86"/>
        <v>0.43901476941151724</v>
      </c>
    </row>
    <row r="3973" spans="1:11" x14ac:dyDescent="0.35">
      <c r="A3973" t="str">
        <v>A</v>
      </c>
      <c r="B3973" t="str">
        <v>smitw002</v>
      </c>
      <c r="C3973" t="str">
        <v>luplj001</v>
      </c>
      <c r="D3973">
        <v>3</v>
      </c>
      <c r="E3973">
        <v>0</v>
      </c>
      <c r="F3973">
        <v>3</v>
      </c>
      <c r="G3973">
        <v>5</v>
      </c>
      <c r="H3973">
        <v>0</v>
      </c>
      <c r="I3973" t="str">
        <v>relief</v>
      </c>
      <c r="J3973">
        <f>wOBA+VLOOKUP(D3973,order[],2,FALSE)+VLOOKUP(IF(F3973&gt;7,8,IF(F3973=0,1,F3973)),pitches[],2,FALSE)+VLOOKUP(IF(E3973&gt;0,1,E3973),rmatchups[],2,FALSE)</f>
        <v>0.27932192816100165</v>
      </c>
      <c r="K3973">
        <f t="shared" si="86"/>
        <v>-0.27932192816100165</v>
      </c>
    </row>
    <row r="3974" spans="1:11" x14ac:dyDescent="0.35">
      <c r="A3974" t="str">
        <v>A</v>
      </c>
      <c r="B3974" t="str">
        <v>smitw002</v>
      </c>
      <c r="C3974" t="str">
        <v>walkc002</v>
      </c>
      <c r="D3974">
        <v>4</v>
      </c>
      <c r="E3974">
        <v>0</v>
      </c>
      <c r="F3974">
        <v>4</v>
      </c>
      <c r="G3974">
        <v>9</v>
      </c>
      <c r="H3974">
        <v>0</v>
      </c>
      <c r="I3974" t="str">
        <v>relief</v>
      </c>
      <c r="J3974">
        <f>wOBA+VLOOKUP(D3974,order[],2,FALSE)+VLOOKUP(IF(F3974&gt;7,8,IF(F3974=0,1,F3974)),pitches[],2,FALSE)+VLOOKUP(IF(E3974&gt;0,1,E3974),rmatchups[],2,FALSE)</f>
        <v>0.28535140113486773</v>
      </c>
      <c r="K3974">
        <f t="shared" si="86"/>
        <v>-0.28535140113486773</v>
      </c>
    </row>
    <row r="3975" spans="1:11" x14ac:dyDescent="0.35">
      <c r="A3975" t="str">
        <v>A</v>
      </c>
      <c r="B3975" t="str">
        <v>smitw002</v>
      </c>
      <c r="C3975" t="str">
        <v>perad001</v>
      </c>
      <c r="D3975">
        <v>5</v>
      </c>
      <c r="E3975">
        <v>0</v>
      </c>
      <c r="F3975">
        <v>3</v>
      </c>
      <c r="G3975">
        <v>12</v>
      </c>
      <c r="H3975">
        <v>0</v>
      </c>
      <c r="I3975" t="str">
        <v>relief</v>
      </c>
      <c r="J3975">
        <f>wOBA+VLOOKUP(D3975,order[],2,FALSE)+VLOOKUP(IF(F3975&gt;7,8,IF(F3975=0,1,F3975)),pitches[],2,FALSE)+VLOOKUP(IF(E3975&gt;0,1,E3975),rmatchups[],2,FALSE)</f>
        <v>0.28350349447486384</v>
      </c>
      <c r="K3975">
        <f t="shared" si="86"/>
        <v>-0.28350349447486384</v>
      </c>
    </row>
    <row r="3976" spans="1:11" x14ac:dyDescent="0.35">
      <c r="A3976" t="str">
        <v>A</v>
      </c>
      <c r="B3976" t="str">
        <v>smitw002</v>
      </c>
      <c r="C3976" t="str">
        <v>hummc001</v>
      </c>
      <c r="D3976">
        <v>6</v>
      </c>
      <c r="E3976">
        <v>0</v>
      </c>
      <c r="F3976">
        <v>7</v>
      </c>
      <c r="G3976">
        <v>19</v>
      </c>
      <c r="H3976">
        <v>0</v>
      </c>
      <c r="I3976" t="str">
        <v>relief</v>
      </c>
      <c r="J3976">
        <f>wOBA+VLOOKUP(D3976,order[],2,FALSE)+VLOOKUP(IF(F3976&gt;7,8,IF(F3976=0,1,F3976)),pitches[],2,FALSE)+VLOOKUP(IF(E3976&gt;0,1,E3976),rmatchups[],2,FALSE)</f>
        <v>0.3715264017867006</v>
      </c>
      <c r="K3976">
        <f t="shared" si="86"/>
        <v>-0.3715264017867006</v>
      </c>
    </row>
    <row r="3977" spans="1:11" x14ac:dyDescent="0.35">
      <c r="A3977" t="str">
        <v>A</v>
      </c>
      <c r="B3977" t="str">
        <v>jansk001</v>
      </c>
      <c r="C3977" t="str">
        <v>thoma004</v>
      </c>
      <c r="D3977">
        <v>7</v>
      </c>
      <c r="E3977">
        <v>0</v>
      </c>
      <c r="F3977">
        <v>4</v>
      </c>
      <c r="G3977">
        <v>4</v>
      </c>
      <c r="H3977">
        <v>0.88400000000000001</v>
      </c>
      <c r="I3977" t="str">
        <v>relief</v>
      </c>
      <c r="J3977">
        <f>wOBA+VLOOKUP(D3977,order[],2,FALSE)+VLOOKUP(IF(F3977&gt;7,8,IF(F3977=0,1,F3977)),pitches[],2,FALSE)+VLOOKUP(IF(E3977&gt;0,1,E3977),rmatchups[],2,FALSE)</f>
        <v>0.24460093772857877</v>
      </c>
      <c r="K3977">
        <f t="shared" si="86"/>
        <v>0.63939906227142118</v>
      </c>
    </row>
    <row r="3978" spans="1:11" x14ac:dyDescent="0.35">
      <c r="A3978" t="str">
        <v>A</v>
      </c>
      <c r="B3978" t="str">
        <v>jansk001</v>
      </c>
      <c r="C3978" t="str">
        <v>perdg001</v>
      </c>
      <c r="D3978">
        <v>8</v>
      </c>
      <c r="E3978">
        <v>0</v>
      </c>
      <c r="F3978">
        <v>3</v>
      </c>
      <c r="G3978">
        <v>7</v>
      </c>
      <c r="H3978">
        <v>0</v>
      </c>
      <c r="I3978" t="str">
        <v>relief</v>
      </c>
      <c r="J3978">
        <f>wOBA+VLOOKUP(D3978,order[],2,FALSE)+VLOOKUP(IF(F3978&gt;7,8,IF(F3978=0,1,F3978)),pitches[],2,FALSE)+VLOOKUP(IF(E3978&gt;0,1,E3978),rmatchups[],2,FALSE)</f>
        <v>0.24161471756576108</v>
      </c>
      <c r="K3978">
        <f t="shared" si="86"/>
        <v>-0.24161471756576108</v>
      </c>
    </row>
    <row r="3979" spans="1:11" x14ac:dyDescent="0.35">
      <c r="A3979" t="str">
        <v>A</v>
      </c>
      <c r="B3979" t="str">
        <v>jansk001</v>
      </c>
      <c r="C3979" t="str">
        <v>martk001</v>
      </c>
      <c r="D3979">
        <v>9</v>
      </c>
      <c r="E3979">
        <v>0</v>
      </c>
      <c r="F3979">
        <v>2</v>
      </c>
      <c r="G3979">
        <v>9</v>
      </c>
      <c r="H3979">
        <v>0.88400000000000001</v>
      </c>
      <c r="I3979" t="str">
        <v>relief</v>
      </c>
      <c r="J3979">
        <f>wOBA+VLOOKUP(D3979,order[],2,FALSE)+VLOOKUP(IF(F3979&gt;7,8,IF(F3979=0,1,F3979)),pitches[],2,FALSE)+VLOOKUP(IF(E3979&gt;0,1,E3979),rmatchups[],2,FALSE)</f>
        <v>0.39000258328188814</v>
      </c>
      <c r="K3979">
        <f t="shared" si="86"/>
        <v>0.49399741671811187</v>
      </c>
    </row>
    <row r="3980" spans="1:11" x14ac:dyDescent="0.35">
      <c r="A3980" t="str">
        <v>A</v>
      </c>
      <c r="B3980" t="str">
        <v>jansk001</v>
      </c>
      <c r="C3980" t="str">
        <v>varsd001</v>
      </c>
      <c r="D3980">
        <v>1</v>
      </c>
      <c r="E3980">
        <v>0</v>
      </c>
      <c r="F3980">
        <v>4</v>
      </c>
      <c r="G3980">
        <v>13</v>
      </c>
      <c r="H3980">
        <v>0</v>
      </c>
      <c r="I3980" t="str">
        <v>relief</v>
      </c>
      <c r="J3980">
        <f>wOBA+VLOOKUP(D3980,order[],2,FALSE)+VLOOKUP(IF(F3980&gt;7,8,IF(F3980=0,1,F3980)),pitches[],2,FALSE)+VLOOKUP(IF(E3980&gt;0,1,E3980),rmatchups[],2,FALSE)</f>
        <v>0.26941718636543821</v>
      </c>
      <c r="K3980">
        <f t="shared" si="86"/>
        <v>-0.26941718636543821</v>
      </c>
    </row>
    <row r="3981" spans="1:11" x14ac:dyDescent="0.35">
      <c r="A3981" t="str">
        <v>A</v>
      </c>
      <c r="B3981" t="str">
        <v>jansk001</v>
      </c>
      <c r="C3981" t="str">
        <v>rojaj001</v>
      </c>
      <c r="D3981">
        <v>2</v>
      </c>
      <c r="E3981">
        <v>0</v>
      </c>
      <c r="F3981">
        <v>3</v>
      </c>
      <c r="G3981">
        <v>16</v>
      </c>
      <c r="H3981">
        <v>0</v>
      </c>
      <c r="I3981" t="str">
        <v>relief</v>
      </c>
      <c r="J3981">
        <f>wOBA+VLOOKUP(D3981,order[],2,FALSE)+VLOOKUP(IF(F3981&gt;7,8,IF(F3981=0,1,F3981)),pitches[],2,FALSE)+VLOOKUP(IF(E3981&gt;0,1,E3981),rmatchups[],2,FALSE)</f>
        <v>0.29328747433185337</v>
      </c>
      <c r="K3981">
        <f t="shared" si="86"/>
        <v>-0.29328747433185337</v>
      </c>
    </row>
    <row r="3982" spans="1:11" x14ac:dyDescent="0.35">
      <c r="A3982" t="str">
        <v>A</v>
      </c>
      <c r="B3982" t="str">
        <v>jansk001</v>
      </c>
      <c r="C3982" t="str">
        <v>luplj001</v>
      </c>
      <c r="D3982">
        <v>3</v>
      </c>
      <c r="E3982">
        <v>0</v>
      </c>
      <c r="F3982">
        <v>4</v>
      </c>
      <c r="G3982">
        <v>20</v>
      </c>
      <c r="H3982">
        <v>0</v>
      </c>
      <c r="I3982" t="str">
        <v>relief</v>
      </c>
      <c r="J3982">
        <f>wOBA+VLOOKUP(D3982,order[],2,FALSE)+VLOOKUP(IF(F3982&gt;7,8,IF(F3982=0,1,F3982)),pitches[],2,FALSE)+VLOOKUP(IF(E3982&gt;0,1,E3982),rmatchups[],2,FALSE)</f>
        <v>0.26938812122767752</v>
      </c>
      <c r="K3982">
        <f t="shared" si="86"/>
        <v>-0.26938812122767752</v>
      </c>
    </row>
    <row r="3983" spans="1:11" x14ac:dyDescent="0.35">
      <c r="A3983" t="str">
        <v>A</v>
      </c>
      <c r="B3983" t="str">
        <v>mchuc001</v>
      </c>
      <c r="C3983" t="str">
        <v>perdg001</v>
      </c>
      <c r="D3983">
        <v>8</v>
      </c>
      <c r="E3983">
        <v>0</v>
      </c>
      <c r="F3983">
        <v>1</v>
      </c>
      <c r="G3983">
        <v>1</v>
      </c>
      <c r="H3983">
        <v>0</v>
      </c>
      <c r="I3983" t="str">
        <v>relief</v>
      </c>
      <c r="J3983">
        <f>wOBA+VLOOKUP(D3983,order[],2,FALSE)+VLOOKUP(IF(F3983&gt;7,8,IF(F3983=0,1,F3983)),pitches[],2,FALSE)+VLOOKUP(IF(E3983&gt;0,1,E3983),rmatchups[],2,FALSE)</f>
        <v>0.39331247382239048</v>
      </c>
      <c r="K3983">
        <f t="shared" si="86"/>
        <v>-0.39331247382239048</v>
      </c>
    </row>
    <row r="3984" spans="1:11" x14ac:dyDescent="0.35">
      <c r="A3984" t="str">
        <v>A</v>
      </c>
      <c r="B3984" t="str">
        <v>mchuc001</v>
      </c>
      <c r="C3984" t="str">
        <v>herrj003</v>
      </c>
      <c r="D3984">
        <v>9</v>
      </c>
      <c r="E3984">
        <v>0</v>
      </c>
      <c r="F3984">
        <v>4</v>
      </c>
      <c r="G3984">
        <v>5</v>
      </c>
      <c r="H3984">
        <v>0</v>
      </c>
      <c r="I3984" t="str">
        <v>relief</v>
      </c>
      <c r="J3984">
        <f>wOBA+VLOOKUP(D3984,order[],2,FALSE)+VLOOKUP(IF(F3984&gt;7,8,IF(F3984=0,1,F3984)),pitches[],2,FALSE)+VLOOKUP(IF(E3984&gt;0,1,E3984),rmatchups[],2,FALSE)</f>
        <v>0.28152456574102974</v>
      </c>
      <c r="K3984">
        <f t="shared" si="86"/>
        <v>-0.28152456574102974</v>
      </c>
    </row>
    <row r="3985" spans="1:11" x14ac:dyDescent="0.35">
      <c r="A3985" t="str">
        <v>A</v>
      </c>
      <c r="B3985" t="str">
        <v>mchuc001</v>
      </c>
      <c r="C3985" t="str">
        <v>varsd001</v>
      </c>
      <c r="D3985">
        <v>1</v>
      </c>
      <c r="E3985">
        <v>0</v>
      </c>
      <c r="F3985">
        <v>1</v>
      </c>
      <c r="G3985">
        <v>6</v>
      </c>
      <c r="H3985">
        <v>0</v>
      </c>
      <c r="I3985" t="str">
        <v>relief</v>
      </c>
      <c r="J3985">
        <f>wOBA+VLOOKUP(D3985,order[],2,FALSE)+VLOOKUP(IF(F3985&gt;7,8,IF(F3985=0,1,F3985)),pitches[],2,FALSE)+VLOOKUP(IF(E3985&gt;0,1,E3985),rmatchups[],2,FALSE)</f>
        <v>0.43104874955539174</v>
      </c>
      <c r="K3985">
        <f t="shared" si="86"/>
        <v>-0.43104874955539174</v>
      </c>
    </row>
    <row r="3986" spans="1:11" x14ac:dyDescent="0.35">
      <c r="A3986" t="str">
        <v>A</v>
      </c>
      <c r="B3986" t="str">
        <v>mchuc001</v>
      </c>
      <c r="C3986" t="str">
        <v>rojaj001</v>
      </c>
      <c r="D3986">
        <v>2</v>
      </c>
      <c r="E3986">
        <v>0</v>
      </c>
      <c r="F3986">
        <v>1</v>
      </c>
      <c r="G3986">
        <v>7</v>
      </c>
      <c r="H3986">
        <v>0</v>
      </c>
      <c r="I3986" t="str">
        <v>relief</v>
      </c>
      <c r="J3986">
        <f>wOBA+VLOOKUP(D3986,order[],2,FALSE)+VLOOKUP(IF(F3986&gt;7,8,IF(F3986=0,1,F3986)),pitches[],2,FALSE)+VLOOKUP(IF(E3986&gt;0,1,E3986),rmatchups[],2,FALSE)</f>
        <v>0.44498523058848277</v>
      </c>
      <c r="K3986">
        <f t="shared" si="86"/>
        <v>-0.44498523058848277</v>
      </c>
    </row>
    <row r="3987" spans="1:11" x14ac:dyDescent="0.35">
      <c r="A3987" t="str">
        <v>A</v>
      </c>
      <c r="B3987" t="str">
        <v>mchuc001</v>
      </c>
      <c r="C3987" t="str">
        <v>martk001</v>
      </c>
      <c r="D3987">
        <v>3</v>
      </c>
      <c r="E3987">
        <v>0</v>
      </c>
      <c r="F3987">
        <v>6</v>
      </c>
      <c r="G3987">
        <v>13</v>
      </c>
      <c r="H3987">
        <v>0</v>
      </c>
      <c r="I3987" t="str">
        <v>relief</v>
      </c>
      <c r="J3987">
        <f>wOBA+VLOOKUP(D3987,order[],2,FALSE)+VLOOKUP(IF(F3987&gt;7,8,IF(F3987=0,1,F3987)),pitches[],2,FALSE)+VLOOKUP(IF(E3987&gt;0,1,E3987),rmatchups[],2,FALSE)</f>
        <v>0.31821922152757626</v>
      </c>
      <c r="K3987">
        <f t="shared" si="86"/>
        <v>-0.31821922152757626</v>
      </c>
    </row>
    <row r="3988" spans="1:11" x14ac:dyDescent="0.35">
      <c r="A3988" t="str">
        <v>A</v>
      </c>
      <c r="B3988" t="str">
        <v>mchuc001</v>
      </c>
      <c r="C3988" t="str">
        <v>walkc002</v>
      </c>
      <c r="D3988">
        <v>4</v>
      </c>
      <c r="E3988">
        <v>0</v>
      </c>
      <c r="F3988">
        <v>3</v>
      </c>
      <c r="G3988">
        <v>16</v>
      </c>
      <c r="H3988">
        <v>0</v>
      </c>
      <c r="I3988" t="str">
        <v>relief</v>
      </c>
      <c r="J3988">
        <f>wOBA+VLOOKUP(D3988,order[],2,FALSE)+VLOOKUP(IF(F3988&gt;7,8,IF(F3988=0,1,F3988)),pitches[],2,FALSE)+VLOOKUP(IF(E3988&gt;0,1,E3988),rmatchups[],2,FALSE)</f>
        <v>0.29528520806819186</v>
      </c>
      <c r="K3988">
        <f t="shared" si="86"/>
        <v>-0.29528520806819186</v>
      </c>
    </row>
    <row r="3989" spans="1:11" x14ac:dyDescent="0.35">
      <c r="A3989" t="str">
        <v>A</v>
      </c>
      <c r="B3989" t="str">
        <v>chavj001</v>
      </c>
      <c r="C3989" t="str">
        <v>perad001</v>
      </c>
      <c r="D3989">
        <v>5</v>
      </c>
      <c r="E3989">
        <v>0</v>
      </c>
      <c r="F3989">
        <v>3</v>
      </c>
      <c r="G3989">
        <v>3</v>
      </c>
      <c r="H3989">
        <v>0</v>
      </c>
      <c r="I3989" t="str">
        <v>relief</v>
      </c>
      <c r="J3989">
        <f>wOBA+VLOOKUP(D3989,order[],2,FALSE)+VLOOKUP(IF(F3989&gt;7,8,IF(F3989=0,1,F3989)),pitches[],2,FALSE)+VLOOKUP(IF(E3989&gt;0,1,E3989),rmatchups[],2,FALSE)</f>
        <v>0.28350349447486384</v>
      </c>
      <c r="K3989">
        <f t="shared" si="86"/>
        <v>-0.28350349447486384</v>
      </c>
    </row>
    <row r="3990" spans="1:11" x14ac:dyDescent="0.35">
      <c r="A3990" t="str">
        <v>A</v>
      </c>
      <c r="B3990" t="str">
        <v>chavj001</v>
      </c>
      <c r="C3990" t="str">
        <v>smitp002</v>
      </c>
      <c r="D3990">
        <v>6</v>
      </c>
      <c r="E3990">
        <v>0</v>
      </c>
      <c r="F3990">
        <v>4</v>
      </c>
      <c r="G3990">
        <v>7</v>
      </c>
      <c r="H3990">
        <v>0</v>
      </c>
      <c r="I3990" t="str">
        <v>relief</v>
      </c>
      <c r="J3990">
        <f>wOBA+VLOOKUP(D3990,order[],2,FALSE)+VLOOKUP(IF(F3990&gt;7,8,IF(F3990=0,1,F3990)),pitches[],2,FALSE)+VLOOKUP(IF(E3990&gt;0,1,E3990),rmatchups[],2,FALSE)</f>
        <v>0.27340784205121571</v>
      </c>
      <c r="K3990">
        <f t="shared" si="86"/>
        <v>-0.27340784205121571</v>
      </c>
    </row>
    <row r="3991" spans="1:11" x14ac:dyDescent="0.35">
      <c r="A3991" t="str">
        <v>A</v>
      </c>
      <c r="B3991" t="str">
        <v>chavj001</v>
      </c>
      <c r="C3991" t="str">
        <v>thoma004</v>
      </c>
      <c r="D3991">
        <v>7</v>
      </c>
      <c r="E3991">
        <v>0</v>
      </c>
      <c r="F3991">
        <v>5</v>
      </c>
      <c r="G3991">
        <v>12</v>
      </c>
      <c r="H3991">
        <v>0</v>
      </c>
      <c r="I3991" t="str">
        <v>relief</v>
      </c>
      <c r="J3991">
        <f>wOBA+VLOOKUP(D3991,order[],2,FALSE)+VLOOKUP(IF(F3991&gt;7,8,IF(F3991=0,1,F3991)),pitches[],2,FALSE)+VLOOKUP(IF(E3991&gt;0,1,E3991),rmatchups[],2,FALSE)</f>
        <v>0.25748439845613835</v>
      </c>
      <c r="K3991">
        <f t="shared" si="86"/>
        <v>-0.25748439845613835</v>
      </c>
    </row>
    <row r="3992" spans="1:11" x14ac:dyDescent="0.35">
      <c r="A3992" t="str">
        <v>A</v>
      </c>
      <c r="B3992" t="str">
        <v>santt001</v>
      </c>
      <c r="C3992" t="str">
        <v>martk001</v>
      </c>
      <c r="D3992">
        <v>3</v>
      </c>
      <c r="E3992">
        <v>0</v>
      </c>
      <c r="F3992">
        <v>6</v>
      </c>
      <c r="G3992">
        <v>6</v>
      </c>
      <c r="H3992">
        <v>0.88400000000000001</v>
      </c>
      <c r="I3992" t="str">
        <v>relief</v>
      </c>
      <c r="J3992">
        <f>wOBA+VLOOKUP(D3992,order[],2,FALSE)+VLOOKUP(IF(F3992&gt;7,8,IF(F3992=0,1,F3992)),pitches[],2,FALSE)+VLOOKUP(IF(E3992&gt;0,1,E3992),rmatchups[],2,FALSE)</f>
        <v>0.31821922152757626</v>
      </c>
      <c r="K3992">
        <f t="shared" si="86"/>
        <v>0.56578077847242381</v>
      </c>
    </row>
    <row r="3993" spans="1:11" x14ac:dyDescent="0.35">
      <c r="A3993" t="str">
        <v>A</v>
      </c>
      <c r="B3993" t="str">
        <v>santt001</v>
      </c>
      <c r="C3993" t="str">
        <v>walkc002</v>
      </c>
      <c r="D3993">
        <v>4</v>
      </c>
      <c r="E3993">
        <v>0</v>
      </c>
      <c r="F3993">
        <v>3</v>
      </c>
      <c r="G3993">
        <v>9</v>
      </c>
      <c r="H3993">
        <v>0</v>
      </c>
      <c r="I3993" t="str">
        <v>relief</v>
      </c>
      <c r="J3993">
        <f>wOBA+VLOOKUP(D3993,order[],2,FALSE)+VLOOKUP(IF(F3993&gt;7,8,IF(F3993=0,1,F3993)),pitches[],2,FALSE)+VLOOKUP(IF(E3993&gt;0,1,E3993),rmatchups[],2,FALSE)</f>
        <v>0.29528520806819186</v>
      </c>
      <c r="K3993">
        <f t="shared" si="86"/>
        <v>-0.29528520806819186</v>
      </c>
    </row>
    <row r="3994" spans="1:11" x14ac:dyDescent="0.35">
      <c r="A3994" t="str">
        <v>A</v>
      </c>
      <c r="B3994" t="str">
        <v>santt001</v>
      </c>
      <c r="C3994" t="str">
        <v>varsd001</v>
      </c>
      <c r="D3994">
        <v>5</v>
      </c>
      <c r="E3994">
        <v>0</v>
      </c>
      <c r="F3994">
        <v>3</v>
      </c>
      <c r="G3994">
        <v>12</v>
      </c>
      <c r="H3994">
        <v>0</v>
      </c>
      <c r="I3994" t="str">
        <v>relief</v>
      </c>
      <c r="J3994">
        <f>wOBA+VLOOKUP(D3994,order[],2,FALSE)+VLOOKUP(IF(F3994&gt;7,8,IF(F3994=0,1,F3994)),pitches[],2,FALSE)+VLOOKUP(IF(E3994&gt;0,1,E3994),rmatchups[],2,FALSE)</f>
        <v>0.28350349447486384</v>
      </c>
      <c r="K3994">
        <f t="shared" si="86"/>
        <v>-0.28350349447486384</v>
      </c>
    </row>
    <row r="3995" spans="1:11" x14ac:dyDescent="0.35">
      <c r="A3995" t="str">
        <v>A</v>
      </c>
      <c r="B3995" t="str">
        <v>sanmr001</v>
      </c>
      <c r="C3995" t="str">
        <v>smitp002</v>
      </c>
      <c r="D3995">
        <v>6</v>
      </c>
      <c r="E3995">
        <v>0</v>
      </c>
      <c r="F3995">
        <v>9</v>
      </c>
      <c r="G3995">
        <v>9</v>
      </c>
      <c r="H3995">
        <v>0</v>
      </c>
      <c r="I3995" t="str">
        <v>relief</v>
      </c>
      <c r="J3995">
        <f>wOBA+VLOOKUP(D3995,order[],2,FALSE)+VLOOKUP(IF(F3995&gt;7,8,IF(F3995=0,1,F3995)),pitches[],2,FALSE)+VLOOKUP(IF(E3995&gt;0,1,E3995),rmatchups[],2,FALSE)</f>
        <v>0.38349808466200896</v>
      </c>
      <c r="K3995">
        <f t="shared" si="86"/>
        <v>-0.38349808466200896</v>
      </c>
    </row>
    <row r="3996" spans="1:11" x14ac:dyDescent="0.35">
      <c r="A3996" t="str">
        <v>A</v>
      </c>
      <c r="B3996" t="str">
        <v>sanmr001</v>
      </c>
      <c r="C3996" t="str">
        <v>mccaj003</v>
      </c>
      <c r="D3996">
        <v>7</v>
      </c>
      <c r="E3996">
        <v>0</v>
      </c>
      <c r="F3996">
        <v>5</v>
      </c>
      <c r="G3996">
        <v>14</v>
      </c>
      <c r="H3996">
        <v>0</v>
      </c>
      <c r="I3996" t="str">
        <v>relief</v>
      </c>
      <c r="J3996">
        <f>wOBA+VLOOKUP(D3996,order[],2,FALSE)+VLOOKUP(IF(F3996&gt;7,8,IF(F3996=0,1,F3996)),pitches[],2,FALSE)+VLOOKUP(IF(E3996&gt;0,1,E3996),rmatchups[],2,FALSE)</f>
        <v>0.25748439845613835</v>
      </c>
      <c r="K3996">
        <f t="shared" si="86"/>
        <v>-0.25748439845613835</v>
      </c>
    </row>
    <row r="3997" spans="1:11" x14ac:dyDescent="0.35">
      <c r="A3997" t="str">
        <v>A</v>
      </c>
      <c r="B3997" t="str">
        <v>sanmr001</v>
      </c>
      <c r="C3997" t="str">
        <v>thoma004</v>
      </c>
      <c r="D3997">
        <v>8</v>
      </c>
      <c r="E3997">
        <v>0</v>
      </c>
      <c r="F3997">
        <v>6</v>
      </c>
      <c r="G3997">
        <v>20</v>
      </c>
      <c r="H3997">
        <v>0.88400000000000001</v>
      </c>
      <c r="I3997" t="str">
        <v>relief</v>
      </c>
      <c r="J3997">
        <f>wOBA+VLOOKUP(D3997,order[],2,FALSE)+VLOOKUP(IF(F3997&gt;7,8,IF(F3997=0,1,F3997)),pitches[],2,FALSE)+VLOOKUP(IF(E3997&gt;0,1,E3997),rmatchups[],2,FALSE)</f>
        <v>0.28051201093233569</v>
      </c>
      <c r="K3997">
        <f t="shared" si="86"/>
        <v>0.60348798906766432</v>
      </c>
    </row>
    <row r="3998" spans="1:11" x14ac:dyDescent="0.35">
      <c r="A3998" t="str">
        <v>A</v>
      </c>
      <c r="B3998" t="str">
        <v>warra002</v>
      </c>
      <c r="C3998" t="str">
        <v>perdg001</v>
      </c>
      <c r="D3998">
        <v>9</v>
      </c>
      <c r="E3998">
        <v>0</v>
      </c>
      <c r="F3998">
        <v>7</v>
      </c>
      <c r="G3998">
        <v>7</v>
      </c>
      <c r="H3998">
        <v>0</v>
      </c>
      <c r="I3998" t="str">
        <v>relief</v>
      </c>
      <c r="J3998">
        <f>wOBA+VLOOKUP(D3998,order[],2,FALSE)+VLOOKUP(IF(F3998&gt;7,8,IF(F3998=0,1,F3998)),pitches[],2,FALSE)+VLOOKUP(IF(E3998&gt;0,1,E3998),rmatchups[],2,FALSE)</f>
        <v>0.37964312547651463</v>
      </c>
      <c r="K3998">
        <f t="shared" si="86"/>
        <v>-0.37964312547651463</v>
      </c>
    </row>
    <row r="3999" spans="1:11" x14ac:dyDescent="0.35">
      <c r="A3999" t="str">
        <v>A</v>
      </c>
      <c r="B3999" t="str">
        <v>strih001</v>
      </c>
      <c r="C3999" t="str">
        <v>perad001</v>
      </c>
      <c r="D3999">
        <v>1</v>
      </c>
      <c r="E3999">
        <v>0</v>
      </c>
      <c r="F3999">
        <v>3</v>
      </c>
      <c r="G3999">
        <v>3</v>
      </c>
      <c r="H3999">
        <v>0</v>
      </c>
      <c r="I3999" t="str">
        <v>relief</v>
      </c>
      <c r="J3999">
        <f>wOBA+VLOOKUP(D3999,order[],2,FALSE)+VLOOKUP(IF(F3999&gt;7,8,IF(F3999=0,1,F3999)),pitches[],2,FALSE)+VLOOKUP(IF(E3999&gt;0,1,E3999),rmatchups[],2,FALSE)</f>
        <v>0.27935099329876234</v>
      </c>
      <c r="K3999">
        <f t="shared" si="86"/>
        <v>-0.27935099329876234</v>
      </c>
    </row>
    <row r="4000" spans="1:11" x14ac:dyDescent="0.35">
      <c r="A4000" t="str">
        <v>A</v>
      </c>
      <c r="B4000" t="str">
        <v>strih001</v>
      </c>
      <c r="C4000" t="str">
        <v>rojaj001</v>
      </c>
      <c r="D4000">
        <v>2</v>
      </c>
      <c r="E4000">
        <v>0</v>
      </c>
      <c r="F4000">
        <v>5</v>
      </c>
      <c r="G4000">
        <v>8</v>
      </c>
      <c r="H4000">
        <v>0</v>
      </c>
      <c r="I4000" t="str">
        <v>relief</v>
      </c>
      <c r="J4000">
        <f>wOBA+VLOOKUP(D4000,order[],2,FALSE)+VLOOKUP(IF(F4000&gt;7,8,IF(F4000=0,1,F4000)),pitches[],2,FALSE)+VLOOKUP(IF(E4000&gt;0,1,E4000),rmatchups[],2,FALSE)</f>
        <v>0.29623712812608882</v>
      </c>
      <c r="K4000">
        <f t="shared" si="86"/>
        <v>-0.29623712812608882</v>
      </c>
    </row>
    <row r="4001" spans="1:11" x14ac:dyDescent="0.35">
      <c r="A4001" t="str">
        <v>A</v>
      </c>
      <c r="B4001" t="str">
        <v>strih001</v>
      </c>
      <c r="C4001" t="str">
        <v>martk001</v>
      </c>
      <c r="D4001">
        <v>3</v>
      </c>
      <c r="E4001">
        <v>0</v>
      </c>
      <c r="F4001">
        <v>4</v>
      </c>
      <c r="G4001">
        <v>12</v>
      </c>
      <c r="H4001">
        <v>0</v>
      </c>
      <c r="I4001" t="str">
        <v>relief</v>
      </c>
      <c r="J4001">
        <f>wOBA+VLOOKUP(D4001,order[],2,FALSE)+VLOOKUP(IF(F4001&gt;7,8,IF(F4001=0,1,F4001)),pitches[],2,FALSE)+VLOOKUP(IF(E4001&gt;0,1,E4001),rmatchups[],2,FALSE)</f>
        <v>0.26938812122767752</v>
      </c>
      <c r="K4001">
        <f t="shared" si="86"/>
        <v>-0.26938812122767752</v>
      </c>
    </row>
    <row r="4002" spans="1:11" x14ac:dyDescent="0.35">
      <c r="A4002" t="str">
        <v>A</v>
      </c>
      <c r="B4002" t="str">
        <v>warra002</v>
      </c>
      <c r="C4002" t="str">
        <v>rojaj001</v>
      </c>
      <c r="D4002">
        <v>2</v>
      </c>
      <c r="E4002">
        <v>0</v>
      </c>
      <c r="F4002">
        <v>1</v>
      </c>
      <c r="G4002">
        <v>1</v>
      </c>
      <c r="H4002">
        <v>0.88400000000000001</v>
      </c>
      <c r="I4002" t="str">
        <v>relief</v>
      </c>
      <c r="J4002">
        <f>wOBA+VLOOKUP(D4002,order[],2,FALSE)+VLOOKUP(IF(F4002&gt;7,8,IF(F4002=0,1,F4002)),pitches[],2,FALSE)+VLOOKUP(IF(E4002&gt;0,1,E4002),rmatchups[],2,FALSE)</f>
        <v>0.44498523058848277</v>
      </c>
      <c r="K4002">
        <f t="shared" si="86"/>
        <v>0.43901476941151724</v>
      </c>
    </row>
    <row r="4003" spans="1:11" x14ac:dyDescent="0.35">
      <c r="A4003" t="str">
        <v>A</v>
      </c>
      <c r="B4003" t="str">
        <v>warra002</v>
      </c>
      <c r="C4003" t="str">
        <v>martk001</v>
      </c>
      <c r="D4003">
        <v>3</v>
      </c>
      <c r="E4003">
        <v>0</v>
      </c>
      <c r="F4003">
        <v>1</v>
      </c>
      <c r="G4003">
        <v>2</v>
      </c>
      <c r="H4003">
        <v>0.88400000000000001</v>
      </c>
      <c r="I4003" t="str">
        <v>relief</v>
      </c>
      <c r="J4003">
        <f>wOBA+VLOOKUP(D4003,order[],2,FALSE)+VLOOKUP(IF(F4003&gt;7,8,IF(F4003=0,1,F4003)),pitches[],2,FALSE)+VLOOKUP(IF(E4003&gt;0,1,E4003),rmatchups[],2,FALSE)</f>
        <v>0.43101968441763105</v>
      </c>
      <c r="K4003">
        <f t="shared" si="86"/>
        <v>0.45298031558236895</v>
      </c>
    </row>
    <row r="4004" spans="1:11" x14ac:dyDescent="0.35">
      <c r="A4004" t="str">
        <v>A</v>
      </c>
      <c r="B4004" t="str">
        <v>warra002</v>
      </c>
      <c r="C4004" t="str">
        <v>walkc002</v>
      </c>
      <c r="D4004">
        <v>4</v>
      </c>
      <c r="E4004">
        <v>0</v>
      </c>
      <c r="F4004">
        <v>2</v>
      </c>
      <c r="G4004">
        <v>4</v>
      </c>
      <c r="H4004">
        <v>0</v>
      </c>
      <c r="I4004" t="str">
        <v>relief</v>
      </c>
      <c r="J4004">
        <f>wOBA+VLOOKUP(D4004,order[],2,FALSE)+VLOOKUP(IF(F4004&gt;7,8,IF(F4004=0,1,F4004)),pitches[],2,FALSE)+VLOOKUP(IF(E4004&gt;0,1,E4004),rmatchups[],2,FALSE)</f>
        <v>0.39382941867572613</v>
      </c>
      <c r="K4004">
        <f t="shared" si="86"/>
        <v>-0.39382941867572613</v>
      </c>
    </row>
    <row r="4005" spans="1:11" x14ac:dyDescent="0.35">
      <c r="A4005" t="str">
        <v>A</v>
      </c>
      <c r="B4005" t="str">
        <v>warra002</v>
      </c>
      <c r="C4005" t="str">
        <v>perad001</v>
      </c>
      <c r="D4005">
        <v>5</v>
      </c>
      <c r="E4005">
        <v>0</v>
      </c>
      <c r="F4005">
        <v>4</v>
      </c>
      <c r="G4005">
        <v>8</v>
      </c>
      <c r="H4005">
        <v>0.88400000000000001</v>
      </c>
      <c r="I4005" t="str">
        <v>relief</v>
      </c>
      <c r="J4005">
        <f>wOBA+VLOOKUP(D4005,order[],2,FALSE)+VLOOKUP(IF(F4005&gt;7,8,IF(F4005=0,1,F4005)),pitches[],2,FALSE)+VLOOKUP(IF(E4005&gt;0,1,E4005),rmatchups[],2,FALSE)</f>
        <v>0.27356968754153971</v>
      </c>
      <c r="K4005">
        <f t="shared" si="86"/>
        <v>0.61043031245846024</v>
      </c>
    </row>
    <row r="4006" spans="1:11" x14ac:dyDescent="0.35">
      <c r="A4006" t="str">
        <v>A</v>
      </c>
      <c r="B4006" t="str">
        <v>warra002</v>
      </c>
      <c r="C4006" t="str">
        <v>smitp002</v>
      </c>
      <c r="D4006">
        <v>6</v>
      </c>
      <c r="E4006">
        <v>0</v>
      </c>
      <c r="F4006">
        <v>6</v>
      </c>
      <c r="G4006">
        <v>14</v>
      </c>
      <c r="H4006">
        <v>0</v>
      </c>
      <c r="I4006" t="str">
        <v>relief</v>
      </c>
      <c r="J4006">
        <f>wOBA+VLOOKUP(D4006,order[],2,FALSE)+VLOOKUP(IF(F4006&gt;7,8,IF(F4006=0,1,F4006)),pitches[],2,FALSE)+VLOOKUP(IF(E4006&gt;0,1,E4006),rmatchups[],2,FALSE)</f>
        <v>0.32223894235111444</v>
      </c>
      <c r="K4006">
        <f t="shared" si="86"/>
        <v>-0.32223894235111444</v>
      </c>
    </row>
    <row r="4007" spans="1:11" x14ac:dyDescent="0.35">
      <c r="A4007" t="str">
        <v>A</v>
      </c>
      <c r="B4007" t="str">
        <v>sanmr001</v>
      </c>
      <c r="C4007" t="str">
        <v>thoma004</v>
      </c>
      <c r="D4007">
        <v>7</v>
      </c>
      <c r="E4007">
        <v>0</v>
      </c>
      <c r="F4007">
        <v>2</v>
      </c>
      <c r="G4007">
        <v>2</v>
      </c>
      <c r="H4007">
        <v>0</v>
      </c>
      <c r="I4007" t="str">
        <v>relief</v>
      </c>
      <c r="J4007">
        <f>wOBA+VLOOKUP(D4007,order[],2,FALSE)+VLOOKUP(IF(F4007&gt;7,8,IF(F4007=0,1,F4007)),pitches[],2,FALSE)+VLOOKUP(IF(E4007&gt;0,1,E4007),rmatchups[],2,FALSE)</f>
        <v>0.35307895526943717</v>
      </c>
      <c r="K4007">
        <f t="shared" si="86"/>
        <v>-0.35307895526943717</v>
      </c>
    </row>
    <row r="4008" spans="1:11" x14ac:dyDescent="0.35">
      <c r="A4008" t="str">
        <v>A</v>
      </c>
      <c r="B4008" t="str">
        <v>sanmr001</v>
      </c>
      <c r="C4008" t="str">
        <v>perdg001</v>
      </c>
      <c r="D4008">
        <v>8</v>
      </c>
      <c r="E4008">
        <v>0</v>
      </c>
      <c r="F4008">
        <v>2</v>
      </c>
      <c r="G4008">
        <v>4</v>
      </c>
      <c r="H4008">
        <v>0.88400000000000001</v>
      </c>
      <c r="I4008" t="str">
        <v>relief</v>
      </c>
      <c r="J4008">
        <f>wOBA+VLOOKUP(D4008,order[],2,FALSE)+VLOOKUP(IF(F4008&gt;7,8,IF(F4008=0,1,F4008)),pitches[],2,FALSE)+VLOOKUP(IF(E4008&gt;0,1,E4008),rmatchups[],2,FALSE)</f>
        <v>0.34015892817329535</v>
      </c>
      <c r="K4008">
        <f t="shared" si="86"/>
        <v>0.5438410718267046</v>
      </c>
    </row>
    <row r="4009" spans="1:11" x14ac:dyDescent="0.35">
      <c r="A4009" t="str">
        <v>A</v>
      </c>
      <c r="B4009" t="str">
        <v>sanmr001</v>
      </c>
      <c r="C4009" t="str">
        <v>herrj003</v>
      </c>
      <c r="D4009">
        <v>9</v>
      </c>
      <c r="E4009">
        <v>1</v>
      </c>
      <c r="F4009">
        <v>4</v>
      </c>
      <c r="G4009">
        <v>8</v>
      </c>
      <c r="H4009">
        <v>0</v>
      </c>
      <c r="I4009" t="str">
        <v>relief</v>
      </c>
      <c r="J4009">
        <f>wOBA+VLOOKUP(D4009,order[],2,FALSE)+VLOOKUP(IF(F4009&gt;7,8,IF(F4009=0,1,F4009)),pitches[],2,FALSE)+VLOOKUP(IF(E4009&gt;0,1,E4009),rmatchups[],2,FALSE)</f>
        <v>0.32363772030812904</v>
      </c>
      <c r="K4009">
        <f t="shared" si="86"/>
        <v>-0.32363772030812904</v>
      </c>
    </row>
    <row r="4010" spans="1:11" x14ac:dyDescent="0.35">
      <c r="A4010" t="str">
        <v>A</v>
      </c>
      <c r="B4010" t="str">
        <v>thort001</v>
      </c>
      <c r="C4010" t="str">
        <v>hagej001</v>
      </c>
      <c r="D4010">
        <v>8</v>
      </c>
      <c r="E4010">
        <v>0</v>
      </c>
      <c r="F4010">
        <v>3</v>
      </c>
      <c r="G4010">
        <v>3</v>
      </c>
      <c r="H4010">
        <v>0.88400000000000001</v>
      </c>
      <c r="I4010" t="str">
        <v>relief</v>
      </c>
      <c r="J4010">
        <f>wOBA+VLOOKUP(D4010,order[],2,FALSE)+VLOOKUP(IF(F4010&gt;7,8,IF(F4010=0,1,F4010)),pitches[],2,FALSE)+VLOOKUP(IF(E4010&gt;0,1,E4010),rmatchups[],2,FALSE)</f>
        <v>0.24161471756576108</v>
      </c>
      <c r="K4010">
        <f t="shared" si="86"/>
        <v>0.64238528243423887</v>
      </c>
    </row>
    <row r="4011" spans="1:11" x14ac:dyDescent="0.35">
      <c r="A4011" t="str">
        <v>A</v>
      </c>
      <c r="B4011" t="str">
        <v>thort001</v>
      </c>
      <c r="C4011" t="str">
        <v>perdg001</v>
      </c>
      <c r="D4011">
        <v>9</v>
      </c>
      <c r="E4011">
        <v>0</v>
      </c>
      <c r="F4011">
        <v>5</v>
      </c>
      <c r="G4011">
        <v>8</v>
      </c>
      <c r="H4011">
        <v>0</v>
      </c>
      <c r="I4011" t="str">
        <v>relief</v>
      </c>
      <c r="J4011">
        <f>wOBA+VLOOKUP(D4011,order[],2,FALSE)+VLOOKUP(IF(F4011&gt;7,8,IF(F4011=0,1,F4011)),pitches[],2,FALSE)+VLOOKUP(IF(E4011&gt;0,1,E4011),rmatchups[],2,FALSE)</f>
        <v>0.29440802646858932</v>
      </c>
      <c r="K4011">
        <f t="shared" si="86"/>
        <v>-0.29440802646858932</v>
      </c>
    </row>
    <row r="4012" spans="1:11" x14ac:dyDescent="0.35">
      <c r="A4012" t="str">
        <v>A</v>
      </c>
      <c r="B4012" t="str">
        <v>thort001</v>
      </c>
      <c r="C4012" t="str">
        <v>kellc002</v>
      </c>
      <c r="D4012">
        <v>1</v>
      </c>
      <c r="E4012">
        <v>0</v>
      </c>
      <c r="F4012">
        <v>2</v>
      </c>
      <c r="G4012">
        <v>10</v>
      </c>
      <c r="H4012">
        <v>0</v>
      </c>
      <c r="I4012" t="str">
        <v>relief</v>
      </c>
      <c r="J4012">
        <f>wOBA+VLOOKUP(D4012,order[],2,FALSE)+VLOOKUP(IF(F4012&gt;7,8,IF(F4012=0,1,F4012)),pitches[],2,FALSE)+VLOOKUP(IF(E4012&gt;0,1,E4012),rmatchups[],2,FALSE)</f>
        <v>0.37789520390629661</v>
      </c>
      <c r="K4012">
        <f t="shared" si="86"/>
        <v>-0.37789520390629661</v>
      </c>
    </row>
    <row r="4013" spans="1:11" x14ac:dyDescent="0.35">
      <c r="A4013" t="str">
        <v>A</v>
      </c>
      <c r="B4013" t="str">
        <v>thort001</v>
      </c>
      <c r="C4013" t="str">
        <v>rojaj001</v>
      </c>
      <c r="D4013">
        <v>2</v>
      </c>
      <c r="E4013">
        <v>0</v>
      </c>
      <c r="F4013">
        <v>1</v>
      </c>
      <c r="G4013">
        <v>11</v>
      </c>
      <c r="H4013">
        <v>0</v>
      </c>
      <c r="I4013" t="str">
        <v>relief</v>
      </c>
      <c r="J4013">
        <f>wOBA+VLOOKUP(D4013,order[],2,FALSE)+VLOOKUP(IF(F4013&gt;7,8,IF(F4013=0,1,F4013)),pitches[],2,FALSE)+VLOOKUP(IF(E4013&gt;0,1,E4013),rmatchups[],2,FALSE)</f>
        <v>0.44498523058848277</v>
      </c>
      <c r="K4013">
        <f t="shared" si="86"/>
        <v>-0.44498523058848277</v>
      </c>
    </row>
    <row r="4014" spans="1:11" x14ac:dyDescent="0.35">
      <c r="A4014" t="str">
        <v>A</v>
      </c>
      <c r="B4014" t="str">
        <v>thort001</v>
      </c>
      <c r="C4014" t="str">
        <v>luplj001</v>
      </c>
      <c r="D4014">
        <v>3</v>
      </c>
      <c r="E4014">
        <v>0</v>
      </c>
      <c r="F4014">
        <v>5</v>
      </c>
      <c r="G4014">
        <v>16</v>
      </c>
      <c r="H4014">
        <v>0</v>
      </c>
      <c r="I4014" t="str">
        <v>relief</v>
      </c>
      <c r="J4014">
        <f>wOBA+VLOOKUP(D4014,order[],2,FALSE)+VLOOKUP(IF(F4014&gt;7,8,IF(F4014=0,1,F4014)),pitches[],2,FALSE)+VLOOKUP(IF(E4014&gt;0,1,E4014),rmatchups[],2,FALSE)</f>
        <v>0.28227158195523711</v>
      </c>
      <c r="K4014">
        <f t="shared" si="86"/>
        <v>-0.28227158195523711</v>
      </c>
    </row>
    <row r="4015" spans="1:11" x14ac:dyDescent="0.35">
      <c r="A4015" t="str">
        <v>A</v>
      </c>
      <c r="B4015" t="str">
        <v>thort001</v>
      </c>
      <c r="C4015" t="str">
        <v>walkc002</v>
      </c>
      <c r="D4015">
        <v>4</v>
      </c>
      <c r="E4015">
        <v>0</v>
      </c>
      <c r="F4015">
        <v>7</v>
      </c>
      <c r="G4015">
        <v>23</v>
      </c>
      <c r="H4015">
        <v>0</v>
      </c>
      <c r="I4015" t="str">
        <v>relief</v>
      </c>
      <c r="J4015">
        <f>wOBA+VLOOKUP(D4015,order[],2,FALSE)+VLOOKUP(IF(F4015&gt;7,8,IF(F4015=0,1,F4015)),pitches[],2,FALSE)+VLOOKUP(IF(E4015&gt;0,1,E4015),rmatchups[],2,FALSE)</f>
        <v>0.38346996087035262</v>
      </c>
      <c r="K4015">
        <f t="shared" si="86"/>
        <v>-0.38346996087035262</v>
      </c>
    </row>
    <row r="4016" spans="1:11" x14ac:dyDescent="0.35">
      <c r="A4016" t="str">
        <v>A</v>
      </c>
      <c r="B4016" t="str">
        <v>thort001</v>
      </c>
      <c r="C4016" t="str">
        <v>varsd001</v>
      </c>
      <c r="D4016">
        <v>5</v>
      </c>
      <c r="E4016">
        <v>0</v>
      </c>
      <c r="F4016">
        <v>3</v>
      </c>
      <c r="G4016">
        <v>26</v>
      </c>
      <c r="H4016">
        <v>0</v>
      </c>
      <c r="I4016" t="str">
        <v>relief</v>
      </c>
      <c r="J4016">
        <f>wOBA+VLOOKUP(D4016,order[],2,FALSE)+VLOOKUP(IF(F4016&gt;7,8,IF(F4016=0,1,F4016)),pitches[],2,FALSE)+VLOOKUP(IF(E4016&gt;0,1,E4016),rmatchups[],2,FALSE)</f>
        <v>0.28350349447486384</v>
      </c>
      <c r="K4016">
        <f t="shared" si="86"/>
        <v>-0.28350349447486384</v>
      </c>
    </row>
    <row r="4017" spans="1:11" x14ac:dyDescent="0.35">
      <c r="A4017" t="str">
        <v>A</v>
      </c>
      <c r="B4017" t="str">
        <v>thort001</v>
      </c>
      <c r="C4017" t="str">
        <v>kennb002</v>
      </c>
      <c r="D4017">
        <v>6</v>
      </c>
      <c r="E4017">
        <v>0</v>
      </c>
      <c r="F4017">
        <v>1</v>
      </c>
      <c r="G4017">
        <v>27</v>
      </c>
      <c r="H4017">
        <v>0</v>
      </c>
      <c r="I4017" t="str">
        <v>relief</v>
      </c>
      <c r="J4017">
        <f>wOBA+VLOOKUP(D4017,order[],2,FALSE)+VLOOKUP(IF(F4017&gt;7,8,IF(F4017=0,1,F4017)),pitches[],2,FALSE)+VLOOKUP(IF(E4017&gt;0,1,E4017),rmatchups[],2,FALSE)</f>
        <v>0.43503940524116924</v>
      </c>
      <c r="K4017">
        <f t="shared" si="86"/>
        <v>-0.43503940524116924</v>
      </c>
    </row>
    <row r="4018" spans="1:11" x14ac:dyDescent="0.35">
      <c r="A4018" t="str">
        <v>A</v>
      </c>
      <c r="B4018" t="str">
        <v>thort001</v>
      </c>
      <c r="C4018" t="str">
        <v>thoma004</v>
      </c>
      <c r="D4018">
        <v>7</v>
      </c>
      <c r="E4018">
        <v>0</v>
      </c>
      <c r="F4018">
        <v>3</v>
      </c>
      <c r="G4018">
        <v>30</v>
      </c>
      <c r="H4018">
        <v>0.88400000000000001</v>
      </c>
      <c r="I4018" t="str">
        <v>relief</v>
      </c>
      <c r="J4018">
        <f>wOBA+VLOOKUP(D4018,order[],2,FALSE)+VLOOKUP(IF(F4018&gt;7,8,IF(F4018=0,1,F4018)),pitches[],2,FALSE)+VLOOKUP(IF(E4018&gt;0,1,E4018),rmatchups[],2,FALSE)</f>
        <v>0.2545347446619029</v>
      </c>
      <c r="K4018">
        <f t="shared" si="86"/>
        <v>0.62946525533809705</v>
      </c>
    </row>
    <row r="4019" spans="1:11" x14ac:dyDescent="0.35">
      <c r="A4019" t="str">
        <v>A</v>
      </c>
      <c r="B4019" t="str">
        <v>thort001</v>
      </c>
      <c r="C4019" t="str">
        <v>hagej001</v>
      </c>
      <c r="D4019">
        <v>8</v>
      </c>
      <c r="E4019">
        <v>1</v>
      </c>
      <c r="F4019">
        <v>3</v>
      </c>
      <c r="G4019">
        <v>33</v>
      </c>
      <c r="H4019">
        <v>0</v>
      </c>
      <c r="I4019" t="str">
        <v>relief</v>
      </c>
      <c r="J4019">
        <f>wOBA+VLOOKUP(D4019,order[],2,FALSE)+VLOOKUP(IF(F4019&gt;7,8,IF(F4019=0,1,F4019)),pitches[],2,FALSE)+VLOOKUP(IF(E4019&gt;0,1,E4019),rmatchups[],2,FALSE)</f>
        <v>0.28372787213286038</v>
      </c>
      <c r="K4019">
        <f t="shared" si="86"/>
        <v>-0.28372787213286038</v>
      </c>
    </row>
    <row r="4020" spans="1:11" x14ac:dyDescent="0.35">
      <c r="A4020" t="str">
        <v>A</v>
      </c>
      <c r="B4020" t="str">
        <v>dufft001</v>
      </c>
      <c r="C4020" t="str">
        <v>perdg001</v>
      </c>
      <c r="D4020">
        <v>9</v>
      </c>
      <c r="E4020">
        <v>0</v>
      </c>
      <c r="F4020">
        <v>5</v>
      </c>
      <c r="G4020">
        <v>5</v>
      </c>
      <c r="H4020">
        <v>0</v>
      </c>
      <c r="I4020" t="str">
        <v>relief</v>
      </c>
      <c r="J4020">
        <f>wOBA+VLOOKUP(D4020,order[],2,FALSE)+VLOOKUP(IF(F4020&gt;7,8,IF(F4020=0,1,F4020)),pitches[],2,FALSE)+VLOOKUP(IF(E4020&gt;0,1,E4020),rmatchups[],2,FALSE)</f>
        <v>0.29440802646858932</v>
      </c>
      <c r="K4020">
        <f t="shared" si="86"/>
        <v>-0.29440802646858932</v>
      </c>
    </row>
    <row r="4021" spans="1:11" x14ac:dyDescent="0.35">
      <c r="A4021" t="str">
        <v>A</v>
      </c>
      <c r="B4021" t="str">
        <v>dufft001</v>
      </c>
      <c r="C4021" t="str">
        <v>kellc002</v>
      </c>
      <c r="D4021">
        <v>1</v>
      </c>
      <c r="E4021">
        <v>0</v>
      </c>
      <c r="F4021">
        <v>2</v>
      </c>
      <c r="G4021">
        <v>7</v>
      </c>
      <c r="H4021">
        <v>0</v>
      </c>
      <c r="I4021" t="str">
        <v>relief</v>
      </c>
      <c r="J4021">
        <f>wOBA+VLOOKUP(D4021,order[],2,FALSE)+VLOOKUP(IF(F4021&gt;7,8,IF(F4021=0,1,F4021)),pitches[],2,FALSE)+VLOOKUP(IF(E4021&gt;0,1,E4021),rmatchups[],2,FALSE)</f>
        <v>0.37789520390629661</v>
      </c>
      <c r="K4021">
        <f t="shared" si="86"/>
        <v>-0.37789520390629661</v>
      </c>
    </row>
    <row r="4022" spans="1:11" x14ac:dyDescent="0.35">
      <c r="A4022" t="str">
        <v>A</v>
      </c>
      <c r="B4022" t="str">
        <v>dufft001</v>
      </c>
      <c r="C4022" t="str">
        <v>rojaj001</v>
      </c>
      <c r="D4022">
        <v>2</v>
      </c>
      <c r="E4022">
        <v>0</v>
      </c>
      <c r="F4022">
        <v>2</v>
      </c>
      <c r="G4022">
        <v>9</v>
      </c>
      <c r="H4022">
        <v>0</v>
      </c>
      <c r="I4022" t="str">
        <v>relief</v>
      </c>
      <c r="J4022">
        <f>wOBA+VLOOKUP(D4022,order[],2,FALSE)+VLOOKUP(IF(F4022&gt;7,8,IF(F4022=0,1,F4022)),pitches[],2,FALSE)+VLOOKUP(IF(E4022&gt;0,1,E4022),rmatchups[],2,FALSE)</f>
        <v>0.39183168493938764</v>
      </c>
      <c r="K4022">
        <f t="shared" si="86"/>
        <v>-0.39183168493938764</v>
      </c>
    </row>
    <row r="4023" spans="1:11" x14ac:dyDescent="0.35">
      <c r="A4023" t="str">
        <v>A</v>
      </c>
      <c r="B4023" t="str">
        <v>cottj001</v>
      </c>
      <c r="C4023" t="str">
        <v>thoma004</v>
      </c>
      <c r="D4023">
        <v>2</v>
      </c>
      <c r="E4023">
        <v>0</v>
      </c>
      <c r="F4023">
        <v>4</v>
      </c>
      <c r="G4023">
        <v>4</v>
      </c>
      <c r="H4023">
        <v>0</v>
      </c>
      <c r="I4023" t="str">
        <v>relief</v>
      </c>
      <c r="J4023">
        <f>wOBA+VLOOKUP(D4023,order[],2,FALSE)+VLOOKUP(IF(F4023&gt;7,8,IF(F4023=0,1,F4023)),pitches[],2,FALSE)+VLOOKUP(IF(E4023&gt;0,1,E4023),rmatchups[],2,FALSE)</f>
        <v>0.28335366739852924</v>
      </c>
      <c r="K4023">
        <f t="shared" si="86"/>
        <v>-0.28335366739852924</v>
      </c>
    </row>
    <row r="4024" spans="1:11" x14ac:dyDescent="0.35">
      <c r="A4024" t="str">
        <v>A</v>
      </c>
      <c r="B4024" t="str">
        <v>cottj001</v>
      </c>
      <c r="C4024" t="str">
        <v>rojaj001</v>
      </c>
      <c r="D4024">
        <v>3</v>
      </c>
      <c r="E4024">
        <v>0</v>
      </c>
      <c r="F4024">
        <v>4</v>
      </c>
      <c r="G4024">
        <v>8</v>
      </c>
      <c r="H4024">
        <v>0</v>
      </c>
      <c r="I4024" t="str">
        <v>relief</v>
      </c>
      <c r="J4024">
        <f>wOBA+VLOOKUP(D4024,order[],2,FALSE)+VLOOKUP(IF(F4024&gt;7,8,IF(F4024=0,1,F4024)),pitches[],2,FALSE)+VLOOKUP(IF(E4024&gt;0,1,E4024),rmatchups[],2,FALSE)</f>
        <v>0.26938812122767752</v>
      </c>
      <c r="K4024">
        <f t="shared" si="86"/>
        <v>-0.26938812122767752</v>
      </c>
    </row>
    <row r="4025" spans="1:11" x14ac:dyDescent="0.35">
      <c r="A4025" t="str">
        <v>A</v>
      </c>
      <c r="B4025" t="str">
        <v>cottj001</v>
      </c>
      <c r="C4025" t="str">
        <v>hagej001</v>
      </c>
      <c r="D4025">
        <v>4</v>
      </c>
      <c r="E4025">
        <v>0</v>
      </c>
      <c r="F4025">
        <v>2</v>
      </c>
      <c r="G4025">
        <v>10</v>
      </c>
      <c r="H4025">
        <v>0</v>
      </c>
      <c r="I4025" t="str">
        <v>relief</v>
      </c>
      <c r="J4025">
        <f>wOBA+VLOOKUP(D4025,order[],2,FALSE)+VLOOKUP(IF(F4025&gt;7,8,IF(F4025=0,1,F4025)),pitches[],2,FALSE)+VLOOKUP(IF(E4025&gt;0,1,E4025),rmatchups[],2,FALSE)</f>
        <v>0.39382941867572613</v>
      </c>
      <c r="K4025">
        <f t="shared" si="86"/>
        <v>-0.39382941867572613</v>
      </c>
    </row>
    <row r="4026" spans="1:11" x14ac:dyDescent="0.35">
      <c r="A4026" t="str">
        <v>A</v>
      </c>
      <c r="B4026" t="str">
        <v>jax-g001</v>
      </c>
      <c r="C4026" t="str">
        <v>smitp002</v>
      </c>
      <c r="D4026">
        <v>7</v>
      </c>
      <c r="E4026">
        <v>0</v>
      </c>
      <c r="F4026">
        <v>6</v>
      </c>
      <c r="G4026">
        <v>6</v>
      </c>
      <c r="H4026">
        <v>2.0720000000000001</v>
      </c>
      <c r="I4026" t="str">
        <v>relief</v>
      </c>
      <c r="J4026">
        <f>wOBA+VLOOKUP(D4026,order[],2,FALSE)+VLOOKUP(IF(F4026&gt;7,8,IF(F4026=0,1,F4026)),pitches[],2,FALSE)+VLOOKUP(IF(E4026&gt;0,1,E4026),rmatchups[],2,FALSE)</f>
        <v>0.2934320380284775</v>
      </c>
      <c r="K4026">
        <f t="shared" si="86"/>
        <v>1.7785679619715227</v>
      </c>
    </row>
    <row r="4027" spans="1:11" x14ac:dyDescent="0.35">
      <c r="A4027" t="str">
        <v>A</v>
      </c>
      <c r="B4027" t="str">
        <v>jax-g001</v>
      </c>
      <c r="C4027" t="str">
        <v>perdg001</v>
      </c>
      <c r="D4027">
        <v>8</v>
      </c>
      <c r="E4027">
        <v>0</v>
      </c>
      <c r="F4027">
        <v>3</v>
      </c>
      <c r="G4027">
        <v>9</v>
      </c>
      <c r="H4027">
        <v>0</v>
      </c>
      <c r="I4027" t="str">
        <v>relief</v>
      </c>
      <c r="J4027">
        <f>wOBA+VLOOKUP(D4027,order[],2,FALSE)+VLOOKUP(IF(F4027&gt;7,8,IF(F4027=0,1,F4027)),pitches[],2,FALSE)+VLOOKUP(IF(E4027&gt;0,1,E4027),rmatchups[],2,FALSE)</f>
        <v>0.24161471756576108</v>
      </c>
      <c r="K4027">
        <f t="shared" si="86"/>
        <v>-0.24161471756576108</v>
      </c>
    </row>
    <row r="4028" spans="1:11" x14ac:dyDescent="0.35">
      <c r="A4028" t="str">
        <v>A</v>
      </c>
      <c r="B4028" t="str">
        <v>jax-g001</v>
      </c>
      <c r="C4028" t="str">
        <v>herrj003</v>
      </c>
      <c r="D4028">
        <v>9</v>
      </c>
      <c r="E4028">
        <v>0</v>
      </c>
      <c r="F4028">
        <v>5</v>
      </c>
      <c r="G4028">
        <v>14</v>
      </c>
      <c r="H4028">
        <v>0</v>
      </c>
      <c r="I4028" t="str">
        <v>relief</v>
      </c>
      <c r="J4028">
        <f>wOBA+VLOOKUP(D4028,order[],2,FALSE)+VLOOKUP(IF(F4028&gt;7,8,IF(F4028=0,1,F4028)),pitches[],2,FALSE)+VLOOKUP(IF(E4028&gt;0,1,E4028),rmatchups[],2,FALSE)</f>
        <v>0.29440802646858932</v>
      </c>
      <c r="K4028">
        <f t="shared" si="86"/>
        <v>-0.29440802646858932</v>
      </c>
    </row>
    <row r="4029" spans="1:11" x14ac:dyDescent="0.35">
      <c r="A4029" t="str">
        <v>A</v>
      </c>
      <c r="B4029" t="str">
        <v>jax-g001</v>
      </c>
      <c r="C4029" t="str">
        <v>luplj001</v>
      </c>
      <c r="D4029">
        <v>1</v>
      </c>
      <c r="E4029">
        <v>0</v>
      </c>
      <c r="F4029">
        <v>2</v>
      </c>
      <c r="G4029">
        <v>16</v>
      </c>
      <c r="H4029">
        <v>0</v>
      </c>
      <c r="I4029" t="str">
        <v>relief</v>
      </c>
      <c r="J4029">
        <f>wOBA+VLOOKUP(D4029,order[],2,FALSE)+VLOOKUP(IF(F4029&gt;7,8,IF(F4029=0,1,F4029)),pitches[],2,FALSE)+VLOOKUP(IF(E4029&gt;0,1,E4029),rmatchups[],2,FALSE)</f>
        <v>0.37789520390629661</v>
      </c>
      <c r="K4029">
        <f t="shared" si="86"/>
        <v>-0.37789520390629661</v>
      </c>
    </row>
    <row r="4030" spans="1:11" x14ac:dyDescent="0.35">
      <c r="A4030" t="str">
        <v>A</v>
      </c>
      <c r="B4030" t="str">
        <v>thiec001</v>
      </c>
      <c r="C4030" t="str">
        <v>thoma004</v>
      </c>
      <c r="D4030">
        <v>2</v>
      </c>
      <c r="E4030">
        <v>0</v>
      </c>
      <c r="F4030">
        <v>5</v>
      </c>
      <c r="G4030">
        <v>5</v>
      </c>
      <c r="H4030">
        <v>0.88400000000000001</v>
      </c>
      <c r="I4030" t="str">
        <v>relief</v>
      </c>
      <c r="J4030">
        <f>wOBA+VLOOKUP(D4030,order[],2,FALSE)+VLOOKUP(IF(F4030&gt;7,8,IF(F4030=0,1,F4030)),pitches[],2,FALSE)+VLOOKUP(IF(E4030&gt;0,1,E4030),rmatchups[],2,FALSE)</f>
        <v>0.29623712812608882</v>
      </c>
      <c r="K4030">
        <f t="shared" si="86"/>
        <v>0.58776287187391119</v>
      </c>
    </row>
    <row r="4031" spans="1:11" x14ac:dyDescent="0.35">
      <c r="A4031" t="str">
        <v>A</v>
      </c>
      <c r="B4031" t="str">
        <v>thiec001</v>
      </c>
      <c r="C4031" t="str">
        <v>rojaj001</v>
      </c>
      <c r="D4031">
        <v>3</v>
      </c>
      <c r="E4031">
        <v>0</v>
      </c>
      <c r="F4031">
        <v>4</v>
      </c>
      <c r="G4031">
        <v>9</v>
      </c>
      <c r="H4031">
        <v>0.88400000000000001</v>
      </c>
      <c r="I4031" t="str">
        <v>relief</v>
      </c>
      <c r="J4031">
        <f>wOBA+VLOOKUP(D4031,order[],2,FALSE)+VLOOKUP(IF(F4031&gt;7,8,IF(F4031=0,1,F4031)),pitches[],2,FALSE)+VLOOKUP(IF(E4031&gt;0,1,E4031),rmatchups[],2,FALSE)</f>
        <v>0.26938812122767752</v>
      </c>
      <c r="K4031">
        <f t="shared" si="86"/>
        <v>0.61461187877232248</v>
      </c>
    </row>
    <row r="4032" spans="1:11" x14ac:dyDescent="0.35">
      <c r="A4032" t="str">
        <v>A</v>
      </c>
      <c r="B4032" t="str">
        <v>thiec001</v>
      </c>
      <c r="C4032" t="str">
        <v>walkc002</v>
      </c>
      <c r="D4032">
        <v>4</v>
      </c>
      <c r="E4032">
        <v>0</v>
      </c>
      <c r="F4032">
        <v>6</v>
      </c>
      <c r="G4032">
        <v>15</v>
      </c>
      <c r="H4032">
        <v>0</v>
      </c>
      <c r="I4032" t="str">
        <v>relief</v>
      </c>
      <c r="J4032">
        <f>wOBA+VLOOKUP(D4032,order[],2,FALSE)+VLOOKUP(IF(F4032&gt;7,8,IF(F4032=0,1,F4032)),pitches[],2,FALSE)+VLOOKUP(IF(E4032&gt;0,1,E4032),rmatchups[],2,FALSE)</f>
        <v>0.33418250143476647</v>
      </c>
      <c r="K4032">
        <f t="shared" si="86"/>
        <v>-0.33418250143476647</v>
      </c>
    </row>
    <row r="4033" spans="1:11" x14ac:dyDescent="0.35">
      <c r="A4033" t="str">
        <v>A</v>
      </c>
      <c r="B4033" t="str">
        <v>thiec001</v>
      </c>
      <c r="C4033" t="str">
        <v>perad001</v>
      </c>
      <c r="D4033">
        <v>5</v>
      </c>
      <c r="E4033">
        <v>0</v>
      </c>
      <c r="F4033">
        <v>5</v>
      </c>
      <c r="G4033">
        <v>20</v>
      </c>
      <c r="H4033">
        <v>0.72</v>
      </c>
      <c r="I4033" t="str">
        <v>relief</v>
      </c>
      <c r="J4033">
        <f>wOBA+VLOOKUP(D4033,order[],2,FALSE)+VLOOKUP(IF(F4033&gt;7,8,IF(F4033=0,1,F4033)),pitches[],2,FALSE)+VLOOKUP(IF(E4033&gt;0,1,E4033),rmatchups[],2,FALSE)</f>
        <v>0.28645314826909929</v>
      </c>
      <c r="K4033">
        <f t="shared" si="86"/>
        <v>0.43354685173090068</v>
      </c>
    </row>
    <row r="4034" spans="1:11" x14ac:dyDescent="0.35">
      <c r="A4034" t="str">
        <v>A</v>
      </c>
      <c r="B4034" t="str">
        <v>thiec001</v>
      </c>
      <c r="C4034" t="str">
        <v>kennb002</v>
      </c>
      <c r="D4034">
        <v>6</v>
      </c>
      <c r="E4034">
        <v>0</v>
      </c>
      <c r="F4034">
        <v>4</v>
      </c>
      <c r="G4034">
        <v>24</v>
      </c>
      <c r="H4034">
        <v>2.0720000000000001</v>
      </c>
      <c r="I4034" t="str">
        <v>relief</v>
      </c>
      <c r="J4034">
        <f>wOBA+VLOOKUP(D4034,order[],2,FALSE)+VLOOKUP(IF(F4034&gt;7,8,IF(F4034=0,1,F4034)),pitches[],2,FALSE)+VLOOKUP(IF(E4034&gt;0,1,E4034),rmatchups[],2,FALSE)</f>
        <v>0.27340784205121571</v>
      </c>
      <c r="K4034">
        <f t="shared" si="86"/>
        <v>1.7985921579487845</v>
      </c>
    </row>
    <row r="4035" spans="1:11" x14ac:dyDescent="0.35">
      <c r="A4035" t="str">
        <v>A</v>
      </c>
      <c r="B4035" t="str">
        <v>thiec001</v>
      </c>
      <c r="C4035" t="str">
        <v>smitp002</v>
      </c>
      <c r="D4035">
        <v>7</v>
      </c>
      <c r="E4035">
        <v>0</v>
      </c>
      <c r="F4035">
        <v>2</v>
      </c>
      <c r="G4035">
        <v>26</v>
      </c>
      <c r="H4035">
        <v>0</v>
      </c>
      <c r="I4035" t="str">
        <v>relief</v>
      </c>
      <c r="J4035">
        <f>wOBA+VLOOKUP(D4035,order[],2,FALSE)+VLOOKUP(IF(F4035&gt;7,8,IF(F4035=0,1,F4035)),pitches[],2,FALSE)+VLOOKUP(IF(E4035&gt;0,1,E4035),rmatchups[],2,FALSE)</f>
        <v>0.35307895526943717</v>
      </c>
      <c r="K4035">
        <f t="shared" ref="K4035:K4098" si="87">H4035-J4035</f>
        <v>-0.35307895526943717</v>
      </c>
    </row>
    <row r="4036" spans="1:11" x14ac:dyDescent="0.35">
      <c r="A4036" t="str">
        <v>A</v>
      </c>
      <c r="B4036" t="str">
        <v>thiec001</v>
      </c>
      <c r="C4036" t="str">
        <v>perdg001</v>
      </c>
      <c r="D4036">
        <v>8</v>
      </c>
      <c r="E4036">
        <v>0</v>
      </c>
      <c r="F4036">
        <v>5</v>
      </c>
      <c r="G4036">
        <v>31</v>
      </c>
      <c r="H4036">
        <v>0.72</v>
      </c>
      <c r="I4036" t="str">
        <v>relief</v>
      </c>
      <c r="J4036">
        <f>wOBA+VLOOKUP(D4036,order[],2,FALSE)+VLOOKUP(IF(F4036&gt;7,8,IF(F4036=0,1,F4036)),pitches[],2,FALSE)+VLOOKUP(IF(E4036&gt;0,1,E4036),rmatchups[],2,FALSE)</f>
        <v>0.24456437135999654</v>
      </c>
      <c r="K4036">
        <f t="shared" si="87"/>
        <v>0.47543562864000344</v>
      </c>
    </row>
    <row r="4037" spans="1:11" x14ac:dyDescent="0.35">
      <c r="A4037" t="str">
        <v>A</v>
      </c>
      <c r="B4037" t="str">
        <v>dufft001</v>
      </c>
      <c r="C4037" t="str">
        <v>herrj003</v>
      </c>
      <c r="D4037">
        <v>9</v>
      </c>
      <c r="E4037">
        <v>0</v>
      </c>
      <c r="F4037">
        <v>3</v>
      </c>
      <c r="G4037">
        <v>3</v>
      </c>
      <c r="H4037">
        <v>0.88400000000000001</v>
      </c>
      <c r="I4037" t="str">
        <v>relief</v>
      </c>
      <c r="J4037">
        <f>wOBA+VLOOKUP(D4037,order[],2,FALSE)+VLOOKUP(IF(F4037&gt;7,8,IF(F4037=0,1,F4037)),pitches[],2,FALSE)+VLOOKUP(IF(E4037&gt;0,1,E4037),rmatchups[],2,FALSE)</f>
        <v>0.29145837267435387</v>
      </c>
      <c r="K4037">
        <f t="shared" si="87"/>
        <v>0.59254162732564608</v>
      </c>
    </row>
    <row r="4038" spans="1:11" x14ac:dyDescent="0.35">
      <c r="A4038" t="str">
        <v>A</v>
      </c>
      <c r="B4038" t="str">
        <v>dufft001</v>
      </c>
      <c r="C4038" t="str">
        <v>luplj001</v>
      </c>
      <c r="D4038">
        <v>1</v>
      </c>
      <c r="E4038">
        <v>0</v>
      </c>
      <c r="F4038">
        <v>2</v>
      </c>
      <c r="G4038">
        <v>5</v>
      </c>
      <c r="H4038">
        <v>0</v>
      </c>
      <c r="I4038" t="str">
        <v>relief</v>
      </c>
      <c r="J4038">
        <f>wOBA+VLOOKUP(D4038,order[],2,FALSE)+VLOOKUP(IF(F4038&gt;7,8,IF(F4038=0,1,F4038)),pitches[],2,FALSE)+VLOOKUP(IF(E4038&gt;0,1,E4038),rmatchups[],2,FALSE)</f>
        <v>0.37789520390629661</v>
      </c>
      <c r="K4038">
        <f t="shared" si="87"/>
        <v>-0.37789520390629661</v>
      </c>
    </row>
    <row r="4039" spans="1:11" x14ac:dyDescent="0.35">
      <c r="A4039" t="str">
        <v>A</v>
      </c>
      <c r="B4039" t="str">
        <v>dufft001</v>
      </c>
      <c r="C4039" t="str">
        <v>thoma004</v>
      </c>
      <c r="D4039">
        <v>2</v>
      </c>
      <c r="E4039">
        <v>0</v>
      </c>
      <c r="F4039">
        <v>3</v>
      </c>
      <c r="G4039">
        <v>8</v>
      </c>
      <c r="H4039">
        <v>0</v>
      </c>
      <c r="I4039" t="str">
        <v>relief</v>
      </c>
      <c r="J4039">
        <f>wOBA+VLOOKUP(D4039,order[],2,FALSE)+VLOOKUP(IF(F4039&gt;7,8,IF(F4039=0,1,F4039)),pitches[],2,FALSE)+VLOOKUP(IF(E4039&gt;0,1,E4039),rmatchups[],2,FALSE)</f>
        <v>0.29328747433185337</v>
      </c>
      <c r="K4039">
        <f t="shared" si="87"/>
        <v>-0.29328747433185337</v>
      </c>
    </row>
    <row r="4040" spans="1:11" x14ac:dyDescent="0.35">
      <c r="A4040" t="str">
        <v>A</v>
      </c>
      <c r="B4040" t="str">
        <v>dufft001</v>
      </c>
      <c r="C4040" t="str">
        <v>rojaj001</v>
      </c>
      <c r="D4040">
        <v>3</v>
      </c>
      <c r="E4040">
        <v>0</v>
      </c>
      <c r="F4040">
        <v>1</v>
      </c>
      <c r="G4040">
        <v>9</v>
      </c>
      <c r="H4040">
        <v>0</v>
      </c>
      <c r="I4040" t="str">
        <v>relief</v>
      </c>
      <c r="J4040">
        <f>wOBA+VLOOKUP(D4040,order[],2,FALSE)+VLOOKUP(IF(F4040&gt;7,8,IF(F4040=0,1,F4040)),pitches[],2,FALSE)+VLOOKUP(IF(E4040&gt;0,1,E4040),rmatchups[],2,FALSE)</f>
        <v>0.43101968441763105</v>
      </c>
      <c r="K4040">
        <f t="shared" si="87"/>
        <v>-0.43101968441763105</v>
      </c>
    </row>
    <row r="4041" spans="1:11" x14ac:dyDescent="0.35">
      <c r="A4041" t="str">
        <v>A</v>
      </c>
      <c r="B4041" t="str">
        <v>dufft001</v>
      </c>
      <c r="C4041" t="str">
        <v>walkc002</v>
      </c>
      <c r="D4041">
        <v>4</v>
      </c>
      <c r="E4041">
        <v>0</v>
      </c>
      <c r="F4041">
        <v>3</v>
      </c>
      <c r="G4041">
        <v>12</v>
      </c>
      <c r="H4041">
        <v>0</v>
      </c>
      <c r="I4041" t="str">
        <v>relief</v>
      </c>
      <c r="J4041">
        <f>wOBA+VLOOKUP(D4041,order[],2,FALSE)+VLOOKUP(IF(F4041&gt;7,8,IF(F4041=0,1,F4041)),pitches[],2,FALSE)+VLOOKUP(IF(E4041&gt;0,1,E4041),rmatchups[],2,FALSE)</f>
        <v>0.29528520806819186</v>
      </c>
      <c r="K4041">
        <f t="shared" si="87"/>
        <v>-0.29528520806819186</v>
      </c>
    </row>
    <row r="4042" spans="1:11" x14ac:dyDescent="0.35">
      <c r="A4042" t="str">
        <v>A</v>
      </c>
      <c r="B4042" t="str">
        <v>dufft001</v>
      </c>
      <c r="C4042" t="str">
        <v>perad001</v>
      </c>
      <c r="D4042">
        <v>5</v>
      </c>
      <c r="E4042">
        <v>0</v>
      </c>
      <c r="F4042">
        <v>1</v>
      </c>
      <c r="G4042">
        <v>13</v>
      </c>
      <c r="H4042">
        <v>0</v>
      </c>
      <c r="I4042" t="str">
        <v>relief</v>
      </c>
      <c r="J4042">
        <f>wOBA+VLOOKUP(D4042,order[],2,FALSE)+VLOOKUP(IF(F4042&gt;7,8,IF(F4042=0,1,F4042)),pitches[],2,FALSE)+VLOOKUP(IF(E4042&gt;0,1,E4042),rmatchups[],2,FALSE)</f>
        <v>0.43520125073149324</v>
      </c>
      <c r="K4042">
        <f t="shared" si="87"/>
        <v>-0.43520125073149324</v>
      </c>
    </row>
    <row r="4043" spans="1:11" x14ac:dyDescent="0.35">
      <c r="A4043" t="str">
        <v>A</v>
      </c>
      <c r="B4043" t="str">
        <v>dufft001</v>
      </c>
      <c r="C4043" t="str">
        <v>kennb002</v>
      </c>
      <c r="D4043">
        <v>6</v>
      </c>
      <c r="E4043">
        <v>0</v>
      </c>
      <c r="F4043">
        <v>6</v>
      </c>
      <c r="G4043">
        <v>19</v>
      </c>
      <c r="H4043">
        <v>0</v>
      </c>
      <c r="I4043" t="str">
        <v>relief</v>
      </c>
      <c r="J4043">
        <f>wOBA+VLOOKUP(D4043,order[],2,FALSE)+VLOOKUP(IF(F4043&gt;7,8,IF(F4043=0,1,F4043)),pitches[],2,FALSE)+VLOOKUP(IF(E4043&gt;0,1,E4043),rmatchups[],2,FALSE)</f>
        <v>0.32223894235111444</v>
      </c>
      <c r="K4043">
        <f t="shared" si="87"/>
        <v>-0.32223894235111444</v>
      </c>
    </row>
    <row r="4044" spans="1:11" x14ac:dyDescent="0.35">
      <c r="A4044" t="str">
        <v>A</v>
      </c>
      <c r="B4044" t="str">
        <v>dufft001</v>
      </c>
      <c r="C4044" t="str">
        <v>smitp002</v>
      </c>
      <c r="D4044">
        <v>7</v>
      </c>
      <c r="E4044">
        <v>0</v>
      </c>
      <c r="F4044">
        <v>6</v>
      </c>
      <c r="G4044">
        <v>25</v>
      </c>
      <c r="H4044">
        <v>0</v>
      </c>
      <c r="I4044" t="str">
        <v>relief</v>
      </c>
      <c r="J4044">
        <f>wOBA+VLOOKUP(D4044,order[],2,FALSE)+VLOOKUP(IF(F4044&gt;7,8,IF(F4044=0,1,F4044)),pitches[],2,FALSE)+VLOOKUP(IF(E4044&gt;0,1,E4044),rmatchups[],2,FALSE)</f>
        <v>0.2934320380284775</v>
      </c>
      <c r="K4044">
        <f t="shared" si="87"/>
        <v>-0.2934320380284775</v>
      </c>
    </row>
    <row r="4045" spans="1:11" x14ac:dyDescent="0.35">
      <c r="A4045" t="str">
        <v>A</v>
      </c>
      <c r="B4045" t="str">
        <v>langa001</v>
      </c>
      <c r="C4045" t="str">
        <v>walkc002</v>
      </c>
      <c r="D4045">
        <v>4</v>
      </c>
      <c r="E4045">
        <v>0</v>
      </c>
      <c r="F4045">
        <v>4</v>
      </c>
      <c r="G4045">
        <v>4</v>
      </c>
      <c r="H4045">
        <v>0.72</v>
      </c>
      <c r="I4045" t="str">
        <v>relief</v>
      </c>
      <c r="J4045">
        <f>wOBA+VLOOKUP(D4045,order[],2,FALSE)+VLOOKUP(IF(F4045&gt;7,8,IF(F4045=0,1,F4045)),pitches[],2,FALSE)+VLOOKUP(IF(E4045&gt;0,1,E4045),rmatchups[],2,FALSE)</f>
        <v>0.28535140113486773</v>
      </c>
      <c r="K4045">
        <f t="shared" si="87"/>
        <v>0.43464859886513224</v>
      </c>
    </row>
    <row r="4046" spans="1:11" x14ac:dyDescent="0.35">
      <c r="A4046" t="str">
        <v>A</v>
      </c>
      <c r="B4046" t="str">
        <v>langa001</v>
      </c>
      <c r="C4046" t="str">
        <v>perad001</v>
      </c>
      <c r="D4046">
        <v>5</v>
      </c>
      <c r="E4046">
        <v>0</v>
      </c>
      <c r="F4046">
        <v>5</v>
      </c>
      <c r="G4046">
        <v>9</v>
      </c>
      <c r="H4046">
        <v>0</v>
      </c>
      <c r="I4046" t="str">
        <v>relief</v>
      </c>
      <c r="J4046">
        <f>wOBA+VLOOKUP(D4046,order[],2,FALSE)+VLOOKUP(IF(F4046&gt;7,8,IF(F4046=0,1,F4046)),pitches[],2,FALSE)+VLOOKUP(IF(E4046&gt;0,1,E4046),rmatchups[],2,FALSE)</f>
        <v>0.28645314826909929</v>
      </c>
      <c r="K4046">
        <f t="shared" si="87"/>
        <v>-0.28645314826909929</v>
      </c>
    </row>
    <row r="4047" spans="1:11" x14ac:dyDescent="0.35">
      <c r="A4047" t="str">
        <v>A</v>
      </c>
      <c r="B4047" t="str">
        <v>langa001</v>
      </c>
      <c r="C4047" t="str">
        <v>rojaj001</v>
      </c>
      <c r="D4047">
        <v>6</v>
      </c>
      <c r="E4047">
        <v>0</v>
      </c>
      <c r="F4047">
        <v>1</v>
      </c>
      <c r="G4047">
        <v>10</v>
      </c>
      <c r="H4047">
        <v>0</v>
      </c>
      <c r="I4047" t="str">
        <v>relief</v>
      </c>
      <c r="J4047">
        <f>wOBA+VLOOKUP(D4047,order[],2,FALSE)+VLOOKUP(IF(F4047&gt;7,8,IF(F4047=0,1,F4047)),pitches[],2,FALSE)+VLOOKUP(IF(E4047&gt;0,1,E4047),rmatchups[],2,FALSE)</f>
        <v>0.43503940524116924</v>
      </c>
      <c r="K4047">
        <f t="shared" si="87"/>
        <v>-0.43503940524116924</v>
      </c>
    </row>
    <row r="4048" spans="1:11" x14ac:dyDescent="0.35">
      <c r="A4048" t="str">
        <v>A</v>
      </c>
      <c r="B4048" t="str">
        <v>fulmm001</v>
      </c>
      <c r="C4048" t="str">
        <v>kellc002</v>
      </c>
      <c r="D4048">
        <v>7</v>
      </c>
      <c r="E4048">
        <v>0</v>
      </c>
      <c r="F4048">
        <v>3</v>
      </c>
      <c r="G4048">
        <v>3</v>
      </c>
      <c r="H4048">
        <v>0</v>
      </c>
      <c r="I4048" t="str">
        <v>relief</v>
      </c>
      <c r="J4048">
        <f>wOBA+VLOOKUP(D4048,order[],2,FALSE)+VLOOKUP(IF(F4048&gt;7,8,IF(F4048=0,1,F4048)),pitches[],2,FALSE)+VLOOKUP(IF(E4048&gt;0,1,E4048),rmatchups[],2,FALSE)</f>
        <v>0.2545347446619029</v>
      </c>
      <c r="K4048">
        <f t="shared" si="87"/>
        <v>-0.2545347446619029</v>
      </c>
    </row>
    <row r="4049" spans="1:11" x14ac:dyDescent="0.35">
      <c r="A4049" t="str">
        <v>A</v>
      </c>
      <c r="B4049" t="str">
        <v>fulmm001</v>
      </c>
      <c r="C4049" t="str">
        <v>hagej001</v>
      </c>
      <c r="D4049">
        <v>8</v>
      </c>
      <c r="E4049">
        <v>0</v>
      </c>
      <c r="F4049">
        <v>7</v>
      </c>
      <c r="G4049">
        <v>10</v>
      </c>
      <c r="H4049">
        <v>0.72</v>
      </c>
      <c r="I4049" t="str">
        <v>relief</v>
      </c>
      <c r="J4049">
        <f>wOBA+VLOOKUP(D4049,order[],2,FALSE)+VLOOKUP(IF(F4049&gt;7,8,IF(F4049=0,1,F4049)),pitches[],2,FALSE)+VLOOKUP(IF(E4049&gt;0,1,E4049),rmatchups[],2,FALSE)</f>
        <v>0.32979947036792184</v>
      </c>
      <c r="K4049">
        <f t="shared" si="87"/>
        <v>0.39020052963207813</v>
      </c>
    </row>
    <row r="4050" spans="1:11" x14ac:dyDescent="0.35">
      <c r="A4050" t="str">
        <v>A</v>
      </c>
      <c r="B4050" t="str">
        <v>fulmm001</v>
      </c>
      <c r="C4050" t="str">
        <v>perdg001</v>
      </c>
      <c r="D4050">
        <v>9</v>
      </c>
      <c r="E4050">
        <v>0</v>
      </c>
      <c r="F4050">
        <v>5</v>
      </c>
      <c r="G4050">
        <v>15</v>
      </c>
      <c r="H4050">
        <v>0</v>
      </c>
      <c r="I4050" t="str">
        <v>relief</v>
      </c>
      <c r="J4050">
        <f>wOBA+VLOOKUP(D4050,order[],2,FALSE)+VLOOKUP(IF(F4050&gt;7,8,IF(F4050=0,1,F4050)),pitches[],2,FALSE)+VLOOKUP(IF(E4050&gt;0,1,E4050),rmatchups[],2,FALSE)</f>
        <v>0.29440802646858932</v>
      </c>
      <c r="K4050">
        <f t="shared" si="87"/>
        <v>-0.29440802646858932</v>
      </c>
    </row>
    <row r="4051" spans="1:11" x14ac:dyDescent="0.35">
      <c r="A4051" t="str">
        <v>A</v>
      </c>
      <c r="B4051" t="str">
        <v>fulmm001</v>
      </c>
      <c r="C4051" t="str">
        <v>varsd001</v>
      </c>
      <c r="D4051">
        <v>1</v>
      </c>
      <c r="E4051">
        <v>0</v>
      </c>
      <c r="F4051">
        <v>1</v>
      </c>
      <c r="G4051">
        <v>16</v>
      </c>
      <c r="H4051">
        <v>0</v>
      </c>
      <c r="I4051" t="str">
        <v>relief</v>
      </c>
      <c r="J4051">
        <f>wOBA+VLOOKUP(D4051,order[],2,FALSE)+VLOOKUP(IF(F4051&gt;7,8,IF(F4051=0,1,F4051)),pitches[],2,FALSE)+VLOOKUP(IF(E4051&gt;0,1,E4051),rmatchups[],2,FALSE)</f>
        <v>0.43104874955539174</v>
      </c>
      <c r="K4051">
        <f t="shared" si="87"/>
        <v>-0.43104874955539174</v>
      </c>
    </row>
    <row r="4052" spans="1:11" x14ac:dyDescent="0.35">
      <c r="A4052" t="str">
        <v>A</v>
      </c>
      <c r="B4052" t="str">
        <v>chafa001</v>
      </c>
      <c r="C4052" t="str">
        <v>thoma004</v>
      </c>
      <c r="D4052">
        <v>2</v>
      </c>
      <c r="E4052">
        <v>0</v>
      </c>
      <c r="F4052">
        <v>5</v>
      </c>
      <c r="G4052">
        <v>5</v>
      </c>
      <c r="H4052">
        <v>0</v>
      </c>
      <c r="I4052" t="str">
        <v>relief</v>
      </c>
      <c r="J4052">
        <f>wOBA+VLOOKUP(D4052,order[],2,FALSE)+VLOOKUP(IF(F4052&gt;7,8,IF(F4052=0,1,F4052)),pitches[],2,FALSE)+VLOOKUP(IF(E4052&gt;0,1,E4052),rmatchups[],2,FALSE)</f>
        <v>0.29623712812608882</v>
      </c>
      <c r="K4052">
        <f t="shared" si="87"/>
        <v>-0.29623712812608882</v>
      </c>
    </row>
    <row r="4053" spans="1:11" x14ac:dyDescent="0.35">
      <c r="A4053" t="str">
        <v>A</v>
      </c>
      <c r="B4053" t="str">
        <v>chafa001</v>
      </c>
      <c r="C4053" t="str">
        <v>martk001</v>
      </c>
      <c r="D4053">
        <v>3</v>
      </c>
      <c r="E4053">
        <v>0</v>
      </c>
      <c r="F4053">
        <v>6</v>
      </c>
      <c r="G4053">
        <v>11</v>
      </c>
      <c r="H4053">
        <v>0</v>
      </c>
      <c r="I4053" t="str">
        <v>relief</v>
      </c>
      <c r="J4053">
        <f>wOBA+VLOOKUP(D4053,order[],2,FALSE)+VLOOKUP(IF(F4053&gt;7,8,IF(F4053=0,1,F4053)),pitches[],2,FALSE)+VLOOKUP(IF(E4053&gt;0,1,E4053),rmatchups[],2,FALSE)</f>
        <v>0.31821922152757626</v>
      </c>
      <c r="K4053">
        <f t="shared" si="87"/>
        <v>-0.31821922152757626</v>
      </c>
    </row>
    <row r="4054" spans="1:11" x14ac:dyDescent="0.35">
      <c r="A4054" t="str">
        <v>A</v>
      </c>
      <c r="B4054" t="str">
        <v>chafa001</v>
      </c>
      <c r="C4054" t="str">
        <v>walkc002</v>
      </c>
      <c r="D4054">
        <v>4</v>
      </c>
      <c r="E4054">
        <v>0</v>
      </c>
      <c r="F4054">
        <v>5</v>
      </c>
      <c r="G4054">
        <v>16</v>
      </c>
      <c r="H4054">
        <v>0</v>
      </c>
      <c r="I4054" t="str">
        <v>relief</v>
      </c>
      <c r="J4054">
        <f>wOBA+VLOOKUP(D4054,order[],2,FALSE)+VLOOKUP(IF(F4054&gt;7,8,IF(F4054=0,1,F4054)),pitches[],2,FALSE)+VLOOKUP(IF(E4054&gt;0,1,E4054),rmatchups[],2,FALSE)</f>
        <v>0.29823486186242731</v>
      </c>
      <c r="K4054">
        <f t="shared" si="87"/>
        <v>-0.29823486186242731</v>
      </c>
    </row>
    <row r="4055" spans="1:11" x14ac:dyDescent="0.35">
      <c r="A4055" t="str">
        <v>A</v>
      </c>
      <c r="B4055" t="str">
        <v>sotog003</v>
      </c>
      <c r="C4055" t="str">
        <v>kennb002</v>
      </c>
      <c r="D4055">
        <v>5</v>
      </c>
      <c r="E4055">
        <v>0</v>
      </c>
      <c r="F4055">
        <v>5</v>
      </c>
      <c r="G4055">
        <v>5</v>
      </c>
      <c r="H4055">
        <v>0</v>
      </c>
      <c r="I4055" t="str">
        <v>relief</v>
      </c>
      <c r="J4055">
        <f>wOBA+VLOOKUP(D4055,order[],2,FALSE)+VLOOKUP(IF(F4055&gt;7,8,IF(F4055=0,1,F4055)),pitches[],2,FALSE)+VLOOKUP(IF(E4055&gt;0,1,E4055),rmatchups[],2,FALSE)</f>
        <v>0.28645314826909929</v>
      </c>
      <c r="K4055">
        <f t="shared" si="87"/>
        <v>-0.28645314826909929</v>
      </c>
    </row>
    <row r="4056" spans="1:11" x14ac:dyDescent="0.35">
      <c r="A4056" t="str">
        <v>A</v>
      </c>
      <c r="B4056" t="str">
        <v>sotog003</v>
      </c>
      <c r="C4056" t="str">
        <v>luplj001</v>
      </c>
      <c r="D4056">
        <v>6</v>
      </c>
      <c r="E4056">
        <v>0</v>
      </c>
      <c r="F4056">
        <v>4</v>
      </c>
      <c r="G4056">
        <v>9</v>
      </c>
      <c r="H4056">
        <v>0</v>
      </c>
      <c r="I4056" t="str">
        <v>relief</v>
      </c>
      <c r="J4056">
        <f>wOBA+VLOOKUP(D4056,order[],2,FALSE)+VLOOKUP(IF(F4056&gt;7,8,IF(F4056=0,1,F4056)),pitches[],2,FALSE)+VLOOKUP(IF(E4056&gt;0,1,E4056),rmatchups[],2,FALSE)</f>
        <v>0.27340784205121571</v>
      </c>
      <c r="K4056">
        <f t="shared" si="87"/>
        <v>-0.27340784205121571</v>
      </c>
    </row>
    <row r="4057" spans="1:11" x14ac:dyDescent="0.35">
      <c r="A4057" t="str">
        <v>A</v>
      </c>
      <c r="B4057" t="str">
        <v>sotog003</v>
      </c>
      <c r="C4057" t="str">
        <v>kellc002</v>
      </c>
      <c r="D4057">
        <v>7</v>
      </c>
      <c r="E4057">
        <v>0</v>
      </c>
      <c r="F4057">
        <v>6</v>
      </c>
      <c r="G4057">
        <v>15</v>
      </c>
      <c r="H4057">
        <v>0</v>
      </c>
      <c r="I4057" t="str">
        <v>relief</v>
      </c>
      <c r="J4057">
        <f>wOBA+VLOOKUP(D4057,order[],2,FALSE)+VLOOKUP(IF(F4057&gt;7,8,IF(F4057=0,1,F4057)),pitches[],2,FALSE)+VLOOKUP(IF(E4057&gt;0,1,E4057),rmatchups[],2,FALSE)</f>
        <v>0.2934320380284775</v>
      </c>
      <c r="K4057">
        <f t="shared" si="87"/>
        <v>-0.2934320380284775</v>
      </c>
    </row>
    <row r="4058" spans="1:11" x14ac:dyDescent="0.35">
      <c r="A4058" t="str">
        <v>A</v>
      </c>
      <c r="B4058" t="str">
        <v>alext001</v>
      </c>
      <c r="C4058" t="str">
        <v>rojaj001</v>
      </c>
      <c r="D4058">
        <v>1</v>
      </c>
      <c r="E4058">
        <v>0</v>
      </c>
      <c r="F4058">
        <v>3</v>
      </c>
      <c r="G4058">
        <v>3</v>
      </c>
      <c r="H4058">
        <v>0</v>
      </c>
      <c r="I4058" t="str">
        <v>relief</v>
      </c>
      <c r="J4058">
        <f>wOBA+VLOOKUP(D4058,order[],2,FALSE)+VLOOKUP(IF(F4058&gt;7,8,IF(F4058=0,1,F4058)),pitches[],2,FALSE)+VLOOKUP(IF(E4058&gt;0,1,E4058),rmatchups[],2,FALSE)</f>
        <v>0.27935099329876234</v>
      </c>
      <c r="K4058">
        <f t="shared" si="87"/>
        <v>-0.27935099329876234</v>
      </c>
    </row>
    <row r="4059" spans="1:11" x14ac:dyDescent="0.35">
      <c r="A4059" t="str">
        <v>A</v>
      </c>
      <c r="B4059" t="str">
        <v>alext001</v>
      </c>
      <c r="C4059" t="str">
        <v>thoma004</v>
      </c>
      <c r="D4059">
        <v>2</v>
      </c>
      <c r="E4059">
        <v>0</v>
      </c>
      <c r="F4059">
        <v>2</v>
      </c>
      <c r="G4059">
        <v>5</v>
      </c>
      <c r="H4059">
        <v>0.88400000000000001</v>
      </c>
      <c r="I4059" t="str">
        <v>relief</v>
      </c>
      <c r="J4059">
        <f>wOBA+VLOOKUP(D4059,order[],2,FALSE)+VLOOKUP(IF(F4059&gt;7,8,IF(F4059=0,1,F4059)),pitches[],2,FALSE)+VLOOKUP(IF(E4059&gt;0,1,E4059),rmatchups[],2,FALSE)</f>
        <v>0.39183168493938764</v>
      </c>
      <c r="K4059">
        <f t="shared" si="87"/>
        <v>0.49216831506061237</v>
      </c>
    </row>
    <row r="4060" spans="1:11" x14ac:dyDescent="0.35">
      <c r="A4060" t="str">
        <v>A</v>
      </c>
      <c r="B4060" t="str">
        <v>alext001</v>
      </c>
      <c r="C4060" t="str">
        <v>martk001</v>
      </c>
      <c r="D4060">
        <v>3</v>
      </c>
      <c r="E4060">
        <v>0</v>
      </c>
      <c r="F4060">
        <v>5</v>
      </c>
      <c r="G4060">
        <v>10</v>
      </c>
      <c r="H4060">
        <v>0</v>
      </c>
      <c r="I4060" t="str">
        <v>relief</v>
      </c>
      <c r="J4060">
        <f>wOBA+VLOOKUP(D4060,order[],2,FALSE)+VLOOKUP(IF(F4060&gt;7,8,IF(F4060=0,1,F4060)),pitches[],2,FALSE)+VLOOKUP(IF(E4060&gt;0,1,E4060),rmatchups[],2,FALSE)</f>
        <v>0.28227158195523711</v>
      </c>
      <c r="K4060">
        <f t="shared" si="87"/>
        <v>-0.28227158195523711</v>
      </c>
    </row>
    <row r="4061" spans="1:11" x14ac:dyDescent="0.35">
      <c r="A4061" t="str">
        <v>A</v>
      </c>
      <c r="B4061" t="str">
        <v>alext001</v>
      </c>
      <c r="C4061" t="str">
        <v>perad001</v>
      </c>
      <c r="D4061">
        <v>5</v>
      </c>
      <c r="E4061">
        <v>0</v>
      </c>
      <c r="F4061">
        <v>3</v>
      </c>
      <c r="G4061">
        <v>13</v>
      </c>
      <c r="H4061">
        <v>0</v>
      </c>
      <c r="I4061" t="str">
        <v>relief</v>
      </c>
      <c r="J4061">
        <f>wOBA+VLOOKUP(D4061,order[],2,FALSE)+VLOOKUP(IF(F4061&gt;7,8,IF(F4061=0,1,F4061)),pitches[],2,FALSE)+VLOOKUP(IF(E4061&gt;0,1,E4061),rmatchups[],2,FALSE)</f>
        <v>0.28350349447486384</v>
      </c>
      <c r="K4061">
        <f t="shared" si="87"/>
        <v>-0.28350349447486384</v>
      </c>
    </row>
    <row r="4062" spans="1:11" x14ac:dyDescent="0.35">
      <c r="A4062" t="str">
        <v>A</v>
      </c>
      <c r="B4062" t="str">
        <v>alext001</v>
      </c>
      <c r="C4062" t="str">
        <v>kennb002</v>
      </c>
      <c r="D4062">
        <v>6</v>
      </c>
      <c r="E4062">
        <v>0</v>
      </c>
      <c r="F4062">
        <v>4</v>
      </c>
      <c r="G4062">
        <v>17</v>
      </c>
      <c r="H4062">
        <v>0</v>
      </c>
      <c r="I4062" t="str">
        <v>relief</v>
      </c>
      <c r="J4062">
        <f>wOBA+VLOOKUP(D4062,order[],2,FALSE)+VLOOKUP(IF(F4062&gt;7,8,IF(F4062=0,1,F4062)),pitches[],2,FALSE)+VLOOKUP(IF(E4062&gt;0,1,E4062),rmatchups[],2,FALSE)</f>
        <v>0.27340784205121571</v>
      </c>
      <c r="K4062">
        <f t="shared" si="87"/>
        <v>-0.27340784205121571</v>
      </c>
    </row>
    <row r="4063" spans="1:11" x14ac:dyDescent="0.35">
      <c r="A4063" t="str">
        <v>A</v>
      </c>
      <c r="B4063" t="str">
        <v>alext001</v>
      </c>
      <c r="C4063" t="str">
        <v>varsd001</v>
      </c>
      <c r="D4063">
        <v>7</v>
      </c>
      <c r="E4063">
        <v>0</v>
      </c>
      <c r="F4063">
        <v>2</v>
      </c>
      <c r="G4063">
        <v>19</v>
      </c>
      <c r="H4063">
        <v>0</v>
      </c>
      <c r="I4063" t="str">
        <v>relief</v>
      </c>
      <c r="J4063">
        <f>wOBA+VLOOKUP(D4063,order[],2,FALSE)+VLOOKUP(IF(F4063&gt;7,8,IF(F4063=0,1,F4063)),pitches[],2,FALSE)+VLOOKUP(IF(E4063&gt;0,1,E4063),rmatchups[],2,FALSE)</f>
        <v>0.35307895526943717</v>
      </c>
      <c r="K4063">
        <f t="shared" si="87"/>
        <v>-0.35307895526943717</v>
      </c>
    </row>
    <row r="4064" spans="1:11" x14ac:dyDescent="0.35">
      <c r="A4064" t="str">
        <v>A</v>
      </c>
      <c r="B4064" t="str">
        <v>alext001</v>
      </c>
      <c r="C4064" t="str">
        <v>perdg001</v>
      </c>
      <c r="D4064">
        <v>8</v>
      </c>
      <c r="E4064">
        <v>0</v>
      </c>
      <c r="F4064">
        <v>5</v>
      </c>
      <c r="G4064">
        <v>24</v>
      </c>
      <c r="H4064">
        <v>0</v>
      </c>
      <c r="I4064" t="str">
        <v>relief</v>
      </c>
      <c r="J4064">
        <f>wOBA+VLOOKUP(D4064,order[],2,FALSE)+VLOOKUP(IF(F4064&gt;7,8,IF(F4064=0,1,F4064)),pitches[],2,FALSE)+VLOOKUP(IF(E4064&gt;0,1,E4064),rmatchups[],2,FALSE)</f>
        <v>0.24456437135999654</v>
      </c>
      <c r="K4064">
        <f t="shared" si="87"/>
        <v>-0.24456437135999654</v>
      </c>
    </row>
    <row r="4065" spans="1:11" x14ac:dyDescent="0.35">
      <c r="A4065" t="str">
        <v>A</v>
      </c>
      <c r="B4065" t="str">
        <v>jimej003</v>
      </c>
      <c r="C4065" t="str">
        <v>herrj003</v>
      </c>
      <c r="D4065">
        <v>9</v>
      </c>
      <c r="E4065">
        <v>0</v>
      </c>
      <c r="F4065">
        <v>6</v>
      </c>
      <c r="G4065">
        <v>6</v>
      </c>
      <c r="H4065">
        <v>0</v>
      </c>
      <c r="I4065" t="str">
        <v>relief</v>
      </c>
      <c r="J4065">
        <f>wOBA+VLOOKUP(D4065,order[],2,FALSE)+VLOOKUP(IF(F4065&gt;7,8,IF(F4065=0,1,F4065)),pitches[],2,FALSE)+VLOOKUP(IF(E4065&gt;0,1,E4065),rmatchups[],2,FALSE)</f>
        <v>0.33035566604092848</v>
      </c>
      <c r="K4065">
        <f t="shared" si="87"/>
        <v>-0.33035566604092848</v>
      </c>
    </row>
    <row r="4066" spans="1:11" x14ac:dyDescent="0.35">
      <c r="A4066" t="str">
        <v>A</v>
      </c>
      <c r="B4066" t="str">
        <v>jimej003</v>
      </c>
      <c r="C4066" t="str">
        <v>rojaj001</v>
      </c>
      <c r="D4066">
        <v>1</v>
      </c>
      <c r="E4066">
        <v>0</v>
      </c>
      <c r="F4066">
        <v>6</v>
      </c>
      <c r="G4066">
        <v>12</v>
      </c>
      <c r="H4066">
        <v>0</v>
      </c>
      <c r="I4066" t="str">
        <v>relief</v>
      </c>
      <c r="J4066">
        <f>wOBA+VLOOKUP(D4066,order[],2,FALSE)+VLOOKUP(IF(F4066&gt;7,8,IF(F4066=0,1,F4066)),pitches[],2,FALSE)+VLOOKUP(IF(E4066&gt;0,1,E4066),rmatchups[],2,FALSE)</f>
        <v>0.31824828666533694</v>
      </c>
      <c r="K4066">
        <f t="shared" si="87"/>
        <v>-0.31824828666533694</v>
      </c>
    </row>
    <row r="4067" spans="1:11" x14ac:dyDescent="0.35">
      <c r="A4067" t="str">
        <v>A</v>
      </c>
      <c r="B4067" t="str">
        <v>jimej003</v>
      </c>
      <c r="C4067" t="str">
        <v>thoma004</v>
      </c>
      <c r="D4067">
        <v>2</v>
      </c>
      <c r="E4067">
        <v>0</v>
      </c>
      <c r="F4067">
        <v>5</v>
      </c>
      <c r="G4067">
        <v>17</v>
      </c>
      <c r="H4067">
        <v>0</v>
      </c>
      <c r="I4067" t="str">
        <v>relief</v>
      </c>
      <c r="J4067">
        <f>wOBA+VLOOKUP(D4067,order[],2,FALSE)+VLOOKUP(IF(F4067&gt;7,8,IF(F4067=0,1,F4067)),pitches[],2,FALSE)+VLOOKUP(IF(E4067&gt;0,1,E4067),rmatchups[],2,FALSE)</f>
        <v>0.29623712812608882</v>
      </c>
      <c r="K4067">
        <f t="shared" si="87"/>
        <v>-0.29623712812608882</v>
      </c>
    </row>
    <row r="4068" spans="1:11" x14ac:dyDescent="0.35">
      <c r="A4068" t="str">
        <v>A</v>
      </c>
      <c r="B4068" t="str">
        <v>fulmm001</v>
      </c>
      <c r="C4068" t="str">
        <v>martk001</v>
      </c>
      <c r="D4068">
        <v>3</v>
      </c>
      <c r="E4068">
        <v>0</v>
      </c>
      <c r="F4068">
        <v>3</v>
      </c>
      <c r="G4068">
        <v>3</v>
      </c>
      <c r="H4068">
        <v>0.88400000000000001</v>
      </c>
      <c r="I4068" t="str">
        <v>relief</v>
      </c>
      <c r="J4068">
        <f>wOBA+VLOOKUP(D4068,order[],2,FALSE)+VLOOKUP(IF(F4068&gt;7,8,IF(F4068=0,1,F4068)),pitches[],2,FALSE)+VLOOKUP(IF(E4068&gt;0,1,E4068),rmatchups[],2,FALSE)</f>
        <v>0.27932192816100165</v>
      </c>
      <c r="K4068">
        <f t="shared" si="87"/>
        <v>0.60467807183899835</v>
      </c>
    </row>
    <row r="4069" spans="1:11" x14ac:dyDescent="0.35">
      <c r="A4069" t="str">
        <v>A</v>
      </c>
      <c r="B4069" t="str">
        <v>fulmm001</v>
      </c>
      <c r="C4069" t="str">
        <v>walkc002</v>
      </c>
      <c r="D4069">
        <v>4</v>
      </c>
      <c r="E4069">
        <v>0</v>
      </c>
      <c r="F4069">
        <v>3</v>
      </c>
      <c r="G4069">
        <v>6</v>
      </c>
      <c r="H4069">
        <v>0</v>
      </c>
      <c r="I4069" t="str">
        <v>relief</v>
      </c>
      <c r="J4069">
        <f>wOBA+VLOOKUP(D4069,order[],2,FALSE)+VLOOKUP(IF(F4069&gt;7,8,IF(F4069=0,1,F4069)),pitches[],2,FALSE)+VLOOKUP(IF(E4069&gt;0,1,E4069),rmatchups[],2,FALSE)</f>
        <v>0.29528520806819186</v>
      </c>
      <c r="K4069">
        <f t="shared" si="87"/>
        <v>-0.29528520806819186</v>
      </c>
    </row>
    <row r="4070" spans="1:11" x14ac:dyDescent="0.35">
      <c r="A4070" t="str">
        <v>A</v>
      </c>
      <c r="B4070" t="str">
        <v>fulmm001</v>
      </c>
      <c r="C4070" t="str">
        <v>perad001</v>
      </c>
      <c r="D4070">
        <v>5</v>
      </c>
      <c r="E4070">
        <v>0</v>
      </c>
      <c r="F4070">
        <v>1</v>
      </c>
      <c r="G4070">
        <v>7</v>
      </c>
      <c r="H4070">
        <v>0</v>
      </c>
      <c r="I4070" t="str">
        <v>relief</v>
      </c>
      <c r="J4070">
        <f>wOBA+VLOOKUP(D4070,order[],2,FALSE)+VLOOKUP(IF(F4070&gt;7,8,IF(F4070=0,1,F4070)),pitches[],2,FALSE)+VLOOKUP(IF(E4070&gt;0,1,E4070),rmatchups[],2,FALSE)</f>
        <v>0.43520125073149324</v>
      </c>
      <c r="K4070">
        <f t="shared" si="87"/>
        <v>-0.43520125073149324</v>
      </c>
    </row>
    <row r="4071" spans="1:11" x14ac:dyDescent="0.35">
      <c r="A4071" t="str">
        <v>A</v>
      </c>
      <c r="B4071" t="str">
        <v>sotog003</v>
      </c>
      <c r="C4071" t="str">
        <v>kennb002</v>
      </c>
      <c r="D4071">
        <v>6</v>
      </c>
      <c r="E4071">
        <v>0</v>
      </c>
      <c r="F4071">
        <v>5</v>
      </c>
      <c r="G4071">
        <v>5</v>
      </c>
      <c r="H4071">
        <v>0</v>
      </c>
      <c r="I4071" t="str">
        <v>relief</v>
      </c>
      <c r="J4071">
        <f>wOBA+VLOOKUP(D4071,order[],2,FALSE)+VLOOKUP(IF(F4071&gt;7,8,IF(F4071=0,1,F4071)),pitches[],2,FALSE)+VLOOKUP(IF(E4071&gt;0,1,E4071),rmatchups[],2,FALSE)</f>
        <v>0.28629130277877529</v>
      </c>
      <c r="K4071">
        <f t="shared" si="87"/>
        <v>-0.28629130277877529</v>
      </c>
    </row>
    <row r="4072" spans="1:11" x14ac:dyDescent="0.35">
      <c r="A4072" t="str">
        <v>A</v>
      </c>
      <c r="B4072" t="str">
        <v>sotog003</v>
      </c>
      <c r="C4072" t="str">
        <v>varsd001</v>
      </c>
      <c r="D4072">
        <v>7</v>
      </c>
      <c r="E4072">
        <v>0</v>
      </c>
      <c r="F4072">
        <v>3</v>
      </c>
      <c r="G4072">
        <v>8</v>
      </c>
      <c r="H4072">
        <v>0</v>
      </c>
      <c r="I4072" t="str">
        <v>relief</v>
      </c>
      <c r="J4072">
        <f>wOBA+VLOOKUP(D4072,order[],2,FALSE)+VLOOKUP(IF(F4072&gt;7,8,IF(F4072=0,1,F4072)),pitches[],2,FALSE)+VLOOKUP(IF(E4072&gt;0,1,E4072),rmatchups[],2,FALSE)</f>
        <v>0.2545347446619029</v>
      </c>
      <c r="K4072">
        <f t="shared" si="87"/>
        <v>-0.2545347446619029</v>
      </c>
    </row>
    <row r="4073" spans="1:11" x14ac:dyDescent="0.35">
      <c r="A4073" t="str">
        <v>A</v>
      </c>
      <c r="B4073" t="str">
        <v>sotog003</v>
      </c>
      <c r="C4073" t="str">
        <v>luplj001</v>
      </c>
      <c r="D4073">
        <v>8</v>
      </c>
      <c r="E4073">
        <v>0</v>
      </c>
      <c r="F4073">
        <v>4</v>
      </c>
      <c r="G4073">
        <v>12</v>
      </c>
      <c r="H4073">
        <v>0</v>
      </c>
      <c r="I4073" t="str">
        <v>relief</v>
      </c>
      <c r="J4073">
        <f>wOBA+VLOOKUP(D4073,order[],2,FALSE)+VLOOKUP(IF(F4073&gt;7,8,IF(F4073=0,1,F4073)),pitches[],2,FALSE)+VLOOKUP(IF(E4073&gt;0,1,E4073),rmatchups[],2,FALSE)</f>
        <v>0.23168091063243695</v>
      </c>
      <c r="K4073">
        <f t="shared" si="87"/>
        <v>-0.23168091063243695</v>
      </c>
    </row>
    <row r="4074" spans="1:11" x14ac:dyDescent="0.35">
      <c r="A4074" t="str">
        <v>A</v>
      </c>
      <c r="B4074" t="str">
        <v>langa001</v>
      </c>
      <c r="C4074" t="str">
        <v>smitp002</v>
      </c>
      <c r="D4074">
        <v>2</v>
      </c>
      <c r="E4074">
        <v>0</v>
      </c>
      <c r="F4074">
        <v>5</v>
      </c>
      <c r="G4074">
        <v>5</v>
      </c>
      <c r="H4074">
        <v>0.88400000000000001</v>
      </c>
      <c r="I4074" t="str">
        <v>relief</v>
      </c>
      <c r="J4074">
        <f>wOBA+VLOOKUP(D4074,order[],2,FALSE)+VLOOKUP(IF(F4074&gt;7,8,IF(F4074=0,1,F4074)),pitches[],2,FALSE)+VLOOKUP(IF(E4074&gt;0,1,E4074),rmatchups[],2,FALSE)</f>
        <v>0.29623712812608882</v>
      </c>
      <c r="K4074">
        <f t="shared" si="87"/>
        <v>0.58776287187391119</v>
      </c>
    </row>
    <row r="4075" spans="1:11" x14ac:dyDescent="0.35">
      <c r="A4075" t="str">
        <v>A</v>
      </c>
      <c r="B4075" t="str">
        <v>langa001</v>
      </c>
      <c r="C4075" t="str">
        <v>martk001</v>
      </c>
      <c r="D4075">
        <v>3</v>
      </c>
      <c r="E4075">
        <v>0</v>
      </c>
      <c r="F4075">
        <v>1</v>
      </c>
      <c r="G4075">
        <v>6</v>
      </c>
      <c r="H4075">
        <v>0</v>
      </c>
      <c r="I4075" t="str">
        <v>relief</v>
      </c>
      <c r="J4075">
        <f>wOBA+VLOOKUP(D4075,order[],2,FALSE)+VLOOKUP(IF(F4075&gt;7,8,IF(F4075=0,1,F4075)),pitches[],2,FALSE)+VLOOKUP(IF(E4075&gt;0,1,E4075),rmatchups[],2,FALSE)</f>
        <v>0.43101968441763105</v>
      </c>
      <c r="K4075">
        <f t="shared" si="87"/>
        <v>-0.43101968441763105</v>
      </c>
    </row>
    <row r="4076" spans="1:11" x14ac:dyDescent="0.35">
      <c r="A4076" t="str">
        <v>A</v>
      </c>
      <c r="B4076" t="str">
        <v>peraw001</v>
      </c>
      <c r="C4076" t="str">
        <v>walkc002</v>
      </c>
      <c r="D4076">
        <v>4</v>
      </c>
      <c r="E4076">
        <v>0</v>
      </c>
      <c r="F4076">
        <v>4</v>
      </c>
      <c r="G4076">
        <v>4</v>
      </c>
      <c r="H4076">
        <v>0.72</v>
      </c>
      <c r="I4076" t="str">
        <v>relief</v>
      </c>
      <c r="J4076">
        <f>wOBA+VLOOKUP(D4076,order[],2,FALSE)+VLOOKUP(IF(F4076&gt;7,8,IF(F4076=0,1,F4076)),pitches[],2,FALSE)+VLOOKUP(IF(E4076&gt;0,1,E4076),rmatchups[],2,FALSE)</f>
        <v>0.28535140113486773</v>
      </c>
      <c r="K4076">
        <f t="shared" si="87"/>
        <v>0.43464859886513224</v>
      </c>
    </row>
    <row r="4077" spans="1:11" x14ac:dyDescent="0.35">
      <c r="A4077" t="str">
        <v>A</v>
      </c>
      <c r="B4077" t="str">
        <v>peraw001</v>
      </c>
      <c r="C4077" t="str">
        <v>perad001</v>
      </c>
      <c r="D4077">
        <v>5</v>
      </c>
      <c r="E4077">
        <v>0</v>
      </c>
      <c r="F4077">
        <v>1</v>
      </c>
      <c r="G4077">
        <v>5</v>
      </c>
      <c r="H4077">
        <v>0.88400000000000001</v>
      </c>
      <c r="I4077" t="str">
        <v>relief</v>
      </c>
      <c r="J4077">
        <f>wOBA+VLOOKUP(D4077,order[],2,FALSE)+VLOOKUP(IF(F4077&gt;7,8,IF(F4077=0,1,F4077)),pitches[],2,FALSE)+VLOOKUP(IF(E4077&gt;0,1,E4077),rmatchups[],2,FALSE)</f>
        <v>0.43520125073149324</v>
      </c>
      <c r="K4077">
        <f t="shared" si="87"/>
        <v>0.44879874926850677</v>
      </c>
    </row>
    <row r="4078" spans="1:11" x14ac:dyDescent="0.35">
      <c r="A4078" t="str">
        <v>A</v>
      </c>
      <c r="B4078" t="str">
        <v>peraw001</v>
      </c>
      <c r="C4078" t="str">
        <v>kennb002</v>
      </c>
      <c r="D4078">
        <v>6</v>
      </c>
      <c r="E4078">
        <v>0</v>
      </c>
      <c r="F4078">
        <v>6</v>
      </c>
      <c r="G4078">
        <v>11</v>
      </c>
      <c r="H4078">
        <v>0.72</v>
      </c>
      <c r="I4078" t="str">
        <v>relief</v>
      </c>
      <c r="J4078">
        <f>wOBA+VLOOKUP(D4078,order[],2,FALSE)+VLOOKUP(IF(F4078&gt;7,8,IF(F4078=0,1,F4078)),pitches[],2,FALSE)+VLOOKUP(IF(E4078&gt;0,1,E4078),rmatchups[],2,FALSE)</f>
        <v>0.32223894235111444</v>
      </c>
      <c r="K4078">
        <f t="shared" si="87"/>
        <v>0.39776105764888553</v>
      </c>
    </row>
    <row r="4079" spans="1:11" x14ac:dyDescent="0.35">
      <c r="A4079" t="str">
        <v>A</v>
      </c>
      <c r="B4079" t="str">
        <v>peraw001</v>
      </c>
      <c r="C4079" t="str">
        <v>varsd001</v>
      </c>
      <c r="D4079">
        <v>7</v>
      </c>
      <c r="E4079">
        <v>0</v>
      </c>
      <c r="F4079">
        <v>4</v>
      </c>
      <c r="G4079">
        <v>15</v>
      </c>
      <c r="H4079">
        <v>0</v>
      </c>
      <c r="I4079" t="str">
        <v>relief</v>
      </c>
      <c r="J4079">
        <f>wOBA+VLOOKUP(D4079,order[],2,FALSE)+VLOOKUP(IF(F4079&gt;7,8,IF(F4079=0,1,F4079)),pitches[],2,FALSE)+VLOOKUP(IF(E4079&gt;0,1,E4079),rmatchups[],2,FALSE)</f>
        <v>0.24460093772857877</v>
      </c>
      <c r="K4079">
        <f t="shared" si="87"/>
        <v>-0.24460093772857877</v>
      </c>
    </row>
    <row r="4080" spans="1:11" x14ac:dyDescent="0.35">
      <c r="A4080" t="str">
        <v>A</v>
      </c>
      <c r="B4080" t="str">
        <v>peraw001</v>
      </c>
      <c r="C4080" t="str">
        <v>kellc002</v>
      </c>
      <c r="D4080">
        <v>8</v>
      </c>
      <c r="E4080">
        <v>0</v>
      </c>
      <c r="F4080">
        <v>4</v>
      </c>
      <c r="G4080">
        <v>19</v>
      </c>
      <c r="H4080">
        <v>0</v>
      </c>
      <c r="I4080" t="str">
        <v>relief</v>
      </c>
      <c r="J4080">
        <f>wOBA+VLOOKUP(D4080,order[],2,FALSE)+VLOOKUP(IF(F4080&gt;7,8,IF(F4080=0,1,F4080)),pitches[],2,FALSE)+VLOOKUP(IF(E4080&gt;0,1,E4080),rmatchups[],2,FALSE)</f>
        <v>0.23168091063243695</v>
      </c>
      <c r="K4080">
        <f t="shared" si="87"/>
        <v>-0.23168091063243695</v>
      </c>
    </row>
    <row r="4081" spans="1:11" x14ac:dyDescent="0.35">
      <c r="A4081" t="str">
        <v>A</v>
      </c>
      <c r="B4081" t="str">
        <v>peraw001</v>
      </c>
      <c r="C4081" t="str">
        <v>perdg001</v>
      </c>
      <c r="D4081">
        <v>9</v>
      </c>
      <c r="E4081">
        <v>0</v>
      </c>
      <c r="F4081">
        <v>1</v>
      </c>
      <c r="G4081">
        <v>20</v>
      </c>
      <c r="H4081">
        <v>0</v>
      </c>
      <c r="I4081" t="str">
        <v>relief</v>
      </c>
      <c r="J4081">
        <f>wOBA+VLOOKUP(D4081,order[],2,FALSE)+VLOOKUP(IF(F4081&gt;7,8,IF(F4081=0,1,F4081)),pitches[],2,FALSE)+VLOOKUP(IF(E4081&gt;0,1,E4081),rmatchups[],2,FALSE)</f>
        <v>0.44315612893098327</v>
      </c>
      <c r="K4081">
        <f t="shared" si="87"/>
        <v>-0.44315612893098327</v>
      </c>
    </row>
    <row r="4082" spans="1:11" x14ac:dyDescent="0.35">
      <c r="A4082" t="str">
        <v>A</v>
      </c>
      <c r="B4082" t="str">
        <v>vestw001</v>
      </c>
      <c r="C4082" t="str">
        <v>rojaj001</v>
      </c>
      <c r="D4082">
        <v>1</v>
      </c>
      <c r="E4082">
        <v>0</v>
      </c>
      <c r="F4082">
        <v>6</v>
      </c>
      <c r="G4082">
        <v>6</v>
      </c>
      <c r="H4082">
        <v>1.2609999999999999</v>
      </c>
      <c r="I4082" t="str">
        <v>relief</v>
      </c>
      <c r="J4082">
        <f>wOBA+VLOOKUP(D4082,order[],2,FALSE)+VLOOKUP(IF(F4082&gt;7,8,IF(F4082=0,1,F4082)),pitches[],2,FALSE)+VLOOKUP(IF(E4082&gt;0,1,E4082),rmatchups[],2,FALSE)</f>
        <v>0.31824828666533694</v>
      </c>
      <c r="K4082">
        <f t="shared" si="87"/>
        <v>0.94275171333466301</v>
      </c>
    </row>
    <row r="4083" spans="1:11" x14ac:dyDescent="0.35">
      <c r="A4083" t="str">
        <v>A</v>
      </c>
      <c r="B4083" t="str">
        <v>vestw001</v>
      </c>
      <c r="C4083" t="str">
        <v>smitp002</v>
      </c>
      <c r="D4083">
        <v>2</v>
      </c>
      <c r="E4083">
        <v>0</v>
      </c>
      <c r="F4083">
        <v>2</v>
      </c>
      <c r="G4083">
        <v>8</v>
      </c>
      <c r="H4083">
        <v>0.88400000000000001</v>
      </c>
      <c r="I4083" t="str">
        <v>relief</v>
      </c>
      <c r="J4083">
        <f>wOBA+VLOOKUP(D4083,order[],2,FALSE)+VLOOKUP(IF(F4083&gt;7,8,IF(F4083=0,1,F4083)),pitches[],2,FALSE)+VLOOKUP(IF(E4083&gt;0,1,E4083),rmatchups[],2,FALSE)</f>
        <v>0.39183168493938764</v>
      </c>
      <c r="K4083">
        <f t="shared" si="87"/>
        <v>0.49216831506061237</v>
      </c>
    </row>
    <row r="4084" spans="1:11" x14ac:dyDescent="0.35">
      <c r="A4084" t="str">
        <v>A</v>
      </c>
      <c r="B4084" t="str">
        <v>vestw001</v>
      </c>
      <c r="C4084" t="str">
        <v>martk001</v>
      </c>
      <c r="D4084">
        <v>3</v>
      </c>
      <c r="E4084">
        <v>0</v>
      </c>
      <c r="F4084">
        <v>5</v>
      </c>
      <c r="G4084">
        <v>13</v>
      </c>
      <c r="H4084">
        <v>0.72</v>
      </c>
      <c r="I4084" t="str">
        <v>relief</v>
      </c>
      <c r="J4084">
        <f>wOBA+VLOOKUP(D4084,order[],2,FALSE)+VLOOKUP(IF(F4084&gt;7,8,IF(F4084=0,1,F4084)),pitches[],2,FALSE)+VLOOKUP(IF(E4084&gt;0,1,E4084),rmatchups[],2,FALSE)</f>
        <v>0.28227158195523711</v>
      </c>
      <c r="K4084">
        <f t="shared" si="87"/>
        <v>0.43772841804476287</v>
      </c>
    </row>
    <row r="4085" spans="1:11" x14ac:dyDescent="0.35">
      <c r="A4085" t="str">
        <v>A</v>
      </c>
      <c r="B4085" t="str">
        <v>vestw001</v>
      </c>
      <c r="C4085" t="str">
        <v>walkc002</v>
      </c>
      <c r="D4085">
        <v>4</v>
      </c>
      <c r="E4085">
        <v>0</v>
      </c>
      <c r="F4085">
        <v>2</v>
      </c>
      <c r="G4085">
        <v>15</v>
      </c>
      <c r="H4085">
        <v>0</v>
      </c>
      <c r="I4085" t="str">
        <v>relief</v>
      </c>
      <c r="J4085">
        <f>wOBA+VLOOKUP(D4085,order[],2,FALSE)+VLOOKUP(IF(F4085&gt;7,8,IF(F4085=0,1,F4085)),pitches[],2,FALSE)+VLOOKUP(IF(E4085&gt;0,1,E4085),rmatchups[],2,FALSE)</f>
        <v>0.39382941867572613</v>
      </c>
      <c r="K4085">
        <f t="shared" si="87"/>
        <v>-0.39382941867572613</v>
      </c>
    </row>
    <row r="4086" spans="1:11" x14ac:dyDescent="0.35">
      <c r="A4086" t="str">
        <v>A</v>
      </c>
      <c r="B4086" t="str">
        <v>vestw001</v>
      </c>
      <c r="C4086" t="str">
        <v>perad001</v>
      </c>
      <c r="D4086">
        <v>5</v>
      </c>
      <c r="E4086">
        <v>0</v>
      </c>
      <c r="F4086">
        <v>2</v>
      </c>
      <c r="G4086">
        <v>17</v>
      </c>
      <c r="H4086">
        <v>0.88400000000000001</v>
      </c>
      <c r="I4086" t="str">
        <v>relief</v>
      </c>
      <c r="J4086">
        <f>wOBA+VLOOKUP(D4086,order[],2,FALSE)+VLOOKUP(IF(F4086&gt;7,8,IF(F4086=0,1,F4086)),pitches[],2,FALSE)+VLOOKUP(IF(E4086&gt;0,1,E4086),rmatchups[],2,FALSE)</f>
        <v>0.3820477050823981</v>
      </c>
      <c r="K4086">
        <f t="shared" si="87"/>
        <v>0.50195229491760185</v>
      </c>
    </row>
    <row r="4087" spans="1:11" x14ac:dyDescent="0.35">
      <c r="A4087" t="str">
        <v>A</v>
      </c>
      <c r="B4087" t="str">
        <v>vestw001</v>
      </c>
      <c r="C4087" t="str">
        <v>kennb002</v>
      </c>
      <c r="D4087">
        <v>6</v>
      </c>
      <c r="E4087">
        <v>0</v>
      </c>
      <c r="F4087">
        <v>4</v>
      </c>
      <c r="G4087">
        <v>21</v>
      </c>
      <c r="H4087">
        <v>0</v>
      </c>
      <c r="I4087" t="str">
        <v>relief</v>
      </c>
      <c r="J4087">
        <f>wOBA+VLOOKUP(D4087,order[],2,FALSE)+VLOOKUP(IF(F4087&gt;7,8,IF(F4087=0,1,F4087)),pitches[],2,FALSE)+VLOOKUP(IF(E4087&gt;0,1,E4087),rmatchups[],2,FALSE)</f>
        <v>0.27340784205121571</v>
      </c>
      <c r="K4087">
        <f t="shared" si="87"/>
        <v>-0.27340784205121571</v>
      </c>
    </row>
    <row r="4088" spans="1:11" x14ac:dyDescent="0.35">
      <c r="A4088" t="str">
        <v>A</v>
      </c>
      <c r="B4088" t="str">
        <v>vestw001</v>
      </c>
      <c r="C4088" t="str">
        <v>varsd001</v>
      </c>
      <c r="D4088">
        <v>7</v>
      </c>
      <c r="E4088">
        <v>0</v>
      </c>
      <c r="F4088">
        <v>2</v>
      </c>
      <c r="G4088">
        <v>23</v>
      </c>
      <c r="H4088">
        <v>2.0720000000000001</v>
      </c>
      <c r="I4088" t="str">
        <v>relief</v>
      </c>
      <c r="J4088">
        <f>wOBA+VLOOKUP(D4088,order[],2,FALSE)+VLOOKUP(IF(F4088&gt;7,8,IF(F4088=0,1,F4088)),pitches[],2,FALSE)+VLOOKUP(IF(E4088&gt;0,1,E4088),rmatchups[],2,FALSE)</f>
        <v>0.35307895526943717</v>
      </c>
      <c r="K4088">
        <f t="shared" si="87"/>
        <v>1.718921044730563</v>
      </c>
    </row>
    <row r="4089" spans="1:11" x14ac:dyDescent="0.35">
      <c r="A4089" t="str">
        <v>A</v>
      </c>
      <c r="B4089" t="str">
        <v>vestw001</v>
      </c>
      <c r="C4089" t="str">
        <v>kellc002</v>
      </c>
      <c r="D4089">
        <v>8</v>
      </c>
      <c r="E4089">
        <v>0</v>
      </c>
      <c r="F4089">
        <v>7</v>
      </c>
      <c r="G4089">
        <v>30</v>
      </c>
      <c r="H4089">
        <v>0</v>
      </c>
      <c r="I4089" t="str">
        <v>relief</v>
      </c>
      <c r="J4089">
        <f>wOBA+VLOOKUP(D4089,order[],2,FALSE)+VLOOKUP(IF(F4089&gt;7,8,IF(F4089=0,1,F4089)),pitches[],2,FALSE)+VLOOKUP(IF(E4089&gt;0,1,E4089),rmatchups[],2,FALSE)</f>
        <v>0.32979947036792184</v>
      </c>
      <c r="K4089">
        <f t="shared" si="87"/>
        <v>-0.32979947036792184</v>
      </c>
    </row>
    <row r="4090" spans="1:11" x14ac:dyDescent="0.35">
      <c r="A4090" t="str">
        <v>A</v>
      </c>
      <c r="B4090" t="str">
        <v>folej001</v>
      </c>
      <c r="C4090" t="str">
        <v>perdg001</v>
      </c>
      <c r="D4090">
        <v>9</v>
      </c>
      <c r="E4090">
        <v>0</v>
      </c>
      <c r="F4090">
        <v>4</v>
      </c>
      <c r="G4090">
        <v>4</v>
      </c>
      <c r="H4090">
        <v>0</v>
      </c>
      <c r="I4090" t="str">
        <v>relief</v>
      </c>
      <c r="J4090">
        <f>wOBA+VLOOKUP(D4090,order[],2,FALSE)+VLOOKUP(IF(F4090&gt;7,8,IF(F4090=0,1,F4090)),pitches[],2,FALSE)+VLOOKUP(IF(E4090&gt;0,1,E4090),rmatchups[],2,FALSE)</f>
        <v>0.28152456574102974</v>
      </c>
      <c r="K4090">
        <f t="shared" si="87"/>
        <v>-0.28152456574102974</v>
      </c>
    </row>
    <row r="4091" spans="1:11" x14ac:dyDescent="0.35">
      <c r="A4091" t="str">
        <v>A</v>
      </c>
      <c r="B4091" t="str">
        <v>folej001</v>
      </c>
      <c r="C4091" t="str">
        <v>rojaj001</v>
      </c>
      <c r="D4091">
        <v>1</v>
      </c>
      <c r="E4091">
        <v>0</v>
      </c>
      <c r="F4091">
        <v>3</v>
      </c>
      <c r="G4091">
        <v>7</v>
      </c>
      <c r="H4091">
        <v>0</v>
      </c>
      <c r="I4091" t="str">
        <v>relief</v>
      </c>
      <c r="J4091">
        <f>wOBA+VLOOKUP(D4091,order[],2,FALSE)+VLOOKUP(IF(F4091&gt;7,8,IF(F4091=0,1,F4091)),pitches[],2,FALSE)+VLOOKUP(IF(E4091&gt;0,1,E4091),rmatchups[],2,FALSE)</f>
        <v>0.27935099329876234</v>
      </c>
      <c r="K4091">
        <f t="shared" si="87"/>
        <v>-0.27935099329876234</v>
      </c>
    </row>
    <row r="4092" spans="1:11" x14ac:dyDescent="0.35">
      <c r="A4092" t="str">
        <v>A</v>
      </c>
      <c r="B4092" t="str">
        <v>folej001</v>
      </c>
      <c r="C4092" t="str">
        <v>smitp002</v>
      </c>
      <c r="D4092">
        <v>2</v>
      </c>
      <c r="E4092">
        <v>0</v>
      </c>
      <c r="F4092">
        <v>1</v>
      </c>
      <c r="G4092">
        <v>8</v>
      </c>
      <c r="H4092">
        <v>0.88400000000000001</v>
      </c>
      <c r="I4092" t="str">
        <v>relief</v>
      </c>
      <c r="J4092">
        <f>wOBA+VLOOKUP(D4092,order[],2,FALSE)+VLOOKUP(IF(F4092&gt;7,8,IF(F4092=0,1,F4092)),pitches[],2,FALSE)+VLOOKUP(IF(E4092&gt;0,1,E4092),rmatchups[],2,FALSE)</f>
        <v>0.44498523058848277</v>
      </c>
      <c r="K4092">
        <f t="shared" si="87"/>
        <v>0.43901476941151724</v>
      </c>
    </row>
    <row r="4093" spans="1:11" x14ac:dyDescent="0.35">
      <c r="A4093" t="str">
        <v>A</v>
      </c>
      <c r="B4093" t="str">
        <v>folej001</v>
      </c>
      <c r="C4093" t="str">
        <v>martk001</v>
      </c>
      <c r="D4093">
        <v>3</v>
      </c>
      <c r="E4093">
        <v>0</v>
      </c>
      <c r="F4093">
        <v>3</v>
      </c>
      <c r="G4093">
        <v>11</v>
      </c>
      <c r="H4093">
        <v>0.88400000000000001</v>
      </c>
      <c r="I4093" t="str">
        <v>relief</v>
      </c>
      <c r="J4093">
        <f>wOBA+VLOOKUP(D4093,order[],2,FALSE)+VLOOKUP(IF(F4093&gt;7,8,IF(F4093=0,1,F4093)),pitches[],2,FALSE)+VLOOKUP(IF(E4093&gt;0,1,E4093),rmatchups[],2,FALSE)</f>
        <v>0.27932192816100165</v>
      </c>
      <c r="K4093">
        <f t="shared" si="87"/>
        <v>0.60467807183899835</v>
      </c>
    </row>
    <row r="4094" spans="1:11" x14ac:dyDescent="0.35">
      <c r="A4094" t="str">
        <v>A</v>
      </c>
      <c r="B4094" t="str">
        <v>folej001</v>
      </c>
      <c r="C4094" t="str">
        <v>walkc002</v>
      </c>
      <c r="D4094">
        <v>4</v>
      </c>
      <c r="E4094">
        <v>0</v>
      </c>
      <c r="F4094">
        <v>7</v>
      </c>
      <c r="G4094">
        <v>18</v>
      </c>
      <c r="H4094">
        <v>0</v>
      </c>
      <c r="I4094" t="str">
        <v>relief</v>
      </c>
      <c r="J4094">
        <f>wOBA+VLOOKUP(D4094,order[],2,FALSE)+VLOOKUP(IF(F4094&gt;7,8,IF(F4094=0,1,F4094)),pitches[],2,FALSE)+VLOOKUP(IF(E4094&gt;0,1,E4094),rmatchups[],2,FALSE)</f>
        <v>0.38346996087035262</v>
      </c>
      <c r="K4094">
        <f t="shared" si="87"/>
        <v>-0.38346996087035262</v>
      </c>
    </row>
    <row r="4095" spans="1:11" x14ac:dyDescent="0.35">
      <c r="A4095" t="str">
        <v>A</v>
      </c>
      <c r="B4095" t="str">
        <v>folej001</v>
      </c>
      <c r="C4095" t="str">
        <v>perad001</v>
      </c>
      <c r="D4095">
        <v>5</v>
      </c>
      <c r="E4095">
        <v>0</v>
      </c>
      <c r="F4095">
        <v>7</v>
      </c>
      <c r="G4095">
        <v>25</v>
      </c>
      <c r="H4095">
        <v>0.72</v>
      </c>
      <c r="I4095" t="str">
        <v>relief</v>
      </c>
      <c r="J4095">
        <f>wOBA+VLOOKUP(D4095,order[],2,FALSE)+VLOOKUP(IF(F4095&gt;7,8,IF(F4095=0,1,F4095)),pitches[],2,FALSE)+VLOOKUP(IF(E4095&gt;0,1,E4095),rmatchups[],2,FALSE)</f>
        <v>0.3716882472770246</v>
      </c>
      <c r="K4095">
        <f t="shared" si="87"/>
        <v>0.34831175272297538</v>
      </c>
    </row>
    <row r="4096" spans="1:11" x14ac:dyDescent="0.35">
      <c r="A4096" t="str">
        <v>A</v>
      </c>
      <c r="B4096" t="str">
        <v>folej001</v>
      </c>
      <c r="C4096" t="str">
        <v>kennb002</v>
      </c>
      <c r="D4096">
        <v>6</v>
      </c>
      <c r="E4096">
        <v>0</v>
      </c>
      <c r="F4096">
        <v>1</v>
      </c>
      <c r="G4096">
        <v>26</v>
      </c>
      <c r="H4096">
        <v>0</v>
      </c>
      <c r="I4096" t="str">
        <v>relief</v>
      </c>
      <c r="J4096">
        <f>wOBA+VLOOKUP(D4096,order[],2,FALSE)+VLOOKUP(IF(F4096&gt;7,8,IF(F4096=0,1,F4096)),pitches[],2,FALSE)+VLOOKUP(IF(E4096&gt;0,1,E4096),rmatchups[],2,FALSE)</f>
        <v>0.43503940524116924</v>
      </c>
      <c r="K4096">
        <f t="shared" si="87"/>
        <v>-0.43503940524116924</v>
      </c>
    </row>
    <row r="4097" spans="1:11" x14ac:dyDescent="0.35">
      <c r="A4097" t="str">
        <v>A</v>
      </c>
      <c r="B4097" t="str">
        <v>folej001</v>
      </c>
      <c r="C4097" t="str">
        <v>varsd001</v>
      </c>
      <c r="D4097">
        <v>7</v>
      </c>
      <c r="E4097">
        <v>0</v>
      </c>
      <c r="F4097">
        <v>7</v>
      </c>
      <c r="G4097">
        <v>33</v>
      </c>
      <c r="H4097">
        <v>0.72</v>
      </c>
      <c r="I4097" t="str">
        <v>relief</v>
      </c>
      <c r="J4097">
        <f>wOBA+VLOOKUP(D4097,order[],2,FALSE)+VLOOKUP(IF(F4097&gt;7,8,IF(F4097=0,1,F4097)),pitches[],2,FALSE)+VLOOKUP(IF(E4097&gt;0,1,E4097),rmatchups[],2,FALSE)</f>
        <v>0.34271949746406366</v>
      </c>
      <c r="K4097">
        <f t="shared" si="87"/>
        <v>0.37728050253593631</v>
      </c>
    </row>
    <row r="4098" spans="1:11" x14ac:dyDescent="0.35">
      <c r="A4098" t="str">
        <v>A</v>
      </c>
      <c r="B4098" t="str">
        <v>folej001</v>
      </c>
      <c r="C4098" t="str">
        <v>kellc002</v>
      </c>
      <c r="D4098">
        <v>8</v>
      </c>
      <c r="E4098">
        <v>0</v>
      </c>
      <c r="F4098">
        <v>4</v>
      </c>
      <c r="G4098">
        <v>37</v>
      </c>
      <c r="H4098">
        <v>0</v>
      </c>
      <c r="I4098" t="str">
        <v>relief</v>
      </c>
      <c r="J4098">
        <f>wOBA+VLOOKUP(D4098,order[],2,FALSE)+VLOOKUP(IF(F4098&gt;7,8,IF(F4098=0,1,F4098)),pitches[],2,FALSE)+VLOOKUP(IF(E4098&gt;0,1,E4098),rmatchups[],2,FALSE)</f>
        <v>0.23168091063243695</v>
      </c>
      <c r="K4098">
        <f t="shared" si="87"/>
        <v>-0.23168091063243695</v>
      </c>
    </row>
    <row r="4099" spans="1:11" x14ac:dyDescent="0.35">
      <c r="A4099" t="str">
        <v>A</v>
      </c>
      <c r="B4099" t="str">
        <v>hillt002</v>
      </c>
      <c r="C4099" t="str">
        <v>kellc002</v>
      </c>
      <c r="D4099">
        <v>6</v>
      </c>
      <c r="E4099">
        <v>0</v>
      </c>
      <c r="F4099">
        <v>3</v>
      </c>
      <c r="G4099">
        <v>3</v>
      </c>
      <c r="H4099">
        <v>1.2609999999999999</v>
      </c>
      <c r="I4099" t="str">
        <v>relief</v>
      </c>
      <c r="J4099">
        <f>wOBA+VLOOKUP(D4099,order[],2,FALSE)+VLOOKUP(IF(F4099&gt;7,8,IF(F4099=0,1,F4099)),pitches[],2,FALSE)+VLOOKUP(IF(E4099&gt;0,1,E4099),rmatchups[],2,FALSE)</f>
        <v>0.28334164898453984</v>
      </c>
      <c r="K4099">
        <f t="shared" ref="K4099:K4162" si="88">H4099-J4099</f>
        <v>0.97765835101546006</v>
      </c>
    </row>
    <row r="4100" spans="1:11" x14ac:dyDescent="0.35">
      <c r="A4100" t="str">
        <v>A</v>
      </c>
      <c r="B4100" t="str">
        <v>hillt002</v>
      </c>
      <c r="C4100" t="str">
        <v>varsd001</v>
      </c>
      <c r="D4100">
        <v>7</v>
      </c>
      <c r="E4100">
        <v>0</v>
      </c>
      <c r="F4100">
        <v>4</v>
      </c>
      <c r="G4100">
        <v>7</v>
      </c>
      <c r="H4100">
        <v>0</v>
      </c>
      <c r="I4100" t="str">
        <v>relief</v>
      </c>
      <c r="J4100">
        <f>wOBA+VLOOKUP(D4100,order[],2,FALSE)+VLOOKUP(IF(F4100&gt;7,8,IF(F4100=0,1,F4100)),pitches[],2,FALSE)+VLOOKUP(IF(E4100&gt;0,1,E4100),rmatchups[],2,FALSE)</f>
        <v>0.24460093772857877</v>
      </c>
      <c r="K4100">
        <f t="shared" si="88"/>
        <v>-0.24460093772857877</v>
      </c>
    </row>
    <row r="4101" spans="1:11" x14ac:dyDescent="0.35">
      <c r="A4101" t="str">
        <v>A</v>
      </c>
      <c r="B4101" t="str">
        <v>hillt002</v>
      </c>
      <c r="C4101" t="str">
        <v>thoma004</v>
      </c>
      <c r="D4101">
        <v>8</v>
      </c>
      <c r="E4101">
        <v>0</v>
      </c>
      <c r="F4101">
        <v>2</v>
      </c>
      <c r="G4101">
        <v>9</v>
      </c>
      <c r="H4101">
        <v>0</v>
      </c>
      <c r="I4101" t="str">
        <v>relief</v>
      </c>
      <c r="J4101">
        <f>wOBA+VLOOKUP(D4101,order[],2,FALSE)+VLOOKUP(IF(F4101&gt;7,8,IF(F4101=0,1,F4101)),pitches[],2,FALSE)+VLOOKUP(IF(E4101&gt;0,1,E4101),rmatchups[],2,FALSE)</f>
        <v>0.34015892817329535</v>
      </c>
      <c r="K4101">
        <f t="shared" si="88"/>
        <v>-0.34015892817329535</v>
      </c>
    </row>
    <row r="4102" spans="1:11" x14ac:dyDescent="0.35">
      <c r="A4102" t="str">
        <v>A</v>
      </c>
      <c r="B4102" t="str">
        <v>hillt002</v>
      </c>
      <c r="C4102" t="str">
        <v>hagej001</v>
      </c>
      <c r="D4102">
        <v>9</v>
      </c>
      <c r="E4102">
        <v>0</v>
      </c>
      <c r="F4102">
        <v>3</v>
      </c>
      <c r="G4102">
        <v>12</v>
      </c>
      <c r="H4102">
        <v>0.88400000000000001</v>
      </c>
      <c r="I4102" t="str">
        <v>relief</v>
      </c>
      <c r="J4102">
        <f>wOBA+VLOOKUP(D4102,order[],2,FALSE)+VLOOKUP(IF(F4102&gt;7,8,IF(F4102=0,1,F4102)),pitches[],2,FALSE)+VLOOKUP(IF(E4102&gt;0,1,E4102),rmatchups[],2,FALSE)</f>
        <v>0.29145837267435387</v>
      </c>
      <c r="K4102">
        <f t="shared" si="88"/>
        <v>0.59254162732564608</v>
      </c>
    </row>
    <row r="4103" spans="1:11" x14ac:dyDescent="0.35">
      <c r="A4103" t="str">
        <v>A</v>
      </c>
      <c r="B4103" t="str">
        <v>garcl005</v>
      </c>
      <c r="C4103" t="str">
        <v>perad001</v>
      </c>
      <c r="D4103">
        <v>1</v>
      </c>
      <c r="E4103">
        <v>0</v>
      </c>
      <c r="F4103">
        <v>1</v>
      </c>
      <c r="G4103">
        <v>1</v>
      </c>
      <c r="H4103">
        <v>0</v>
      </c>
      <c r="I4103" t="str">
        <v>relief</v>
      </c>
      <c r="J4103">
        <f>wOBA+VLOOKUP(D4103,order[],2,FALSE)+VLOOKUP(IF(F4103&gt;7,8,IF(F4103=0,1,F4103)),pitches[],2,FALSE)+VLOOKUP(IF(E4103&gt;0,1,E4103),rmatchups[],2,FALSE)</f>
        <v>0.43104874955539174</v>
      </c>
      <c r="K4103">
        <f t="shared" si="88"/>
        <v>-0.43104874955539174</v>
      </c>
    </row>
    <row r="4104" spans="1:11" x14ac:dyDescent="0.35">
      <c r="A4104" t="str">
        <v>A</v>
      </c>
      <c r="B4104" t="str">
        <v>garcl005</v>
      </c>
      <c r="C4104" t="str">
        <v>rojaj001</v>
      </c>
      <c r="D4104">
        <v>2</v>
      </c>
      <c r="E4104">
        <v>0</v>
      </c>
      <c r="F4104">
        <v>4</v>
      </c>
      <c r="G4104">
        <v>5</v>
      </c>
      <c r="H4104">
        <v>0.88400000000000001</v>
      </c>
      <c r="I4104" t="str">
        <v>relief</v>
      </c>
      <c r="J4104">
        <f>wOBA+VLOOKUP(D4104,order[],2,FALSE)+VLOOKUP(IF(F4104&gt;7,8,IF(F4104=0,1,F4104)),pitches[],2,FALSE)+VLOOKUP(IF(E4104&gt;0,1,E4104),rmatchups[],2,FALSE)</f>
        <v>0.28335366739852924</v>
      </c>
      <c r="K4104">
        <f t="shared" si="88"/>
        <v>0.60064633260147082</v>
      </c>
    </row>
    <row r="4105" spans="1:11" x14ac:dyDescent="0.35">
      <c r="A4105" t="str">
        <v>A</v>
      </c>
      <c r="B4105" t="str">
        <v>garcl005</v>
      </c>
      <c r="C4105" t="str">
        <v>martk001</v>
      </c>
      <c r="D4105">
        <v>3</v>
      </c>
      <c r="E4105">
        <v>0</v>
      </c>
      <c r="F4105">
        <v>7</v>
      </c>
      <c r="G4105">
        <v>12</v>
      </c>
      <c r="H4105">
        <v>0.72</v>
      </c>
      <c r="I4105" t="str">
        <v>relief</v>
      </c>
      <c r="J4105">
        <f>wOBA+VLOOKUP(D4105,order[],2,FALSE)+VLOOKUP(IF(F4105&gt;7,8,IF(F4105=0,1,F4105)),pitches[],2,FALSE)+VLOOKUP(IF(E4105&gt;0,1,E4105),rmatchups[],2,FALSE)</f>
        <v>0.36750668096316241</v>
      </c>
      <c r="K4105">
        <f t="shared" si="88"/>
        <v>0.35249331903683756</v>
      </c>
    </row>
    <row r="4106" spans="1:11" x14ac:dyDescent="0.35">
      <c r="A4106" t="str">
        <v>A</v>
      </c>
      <c r="B4106" t="str">
        <v>garcl005</v>
      </c>
      <c r="C4106" t="str">
        <v>walkc002</v>
      </c>
      <c r="D4106">
        <v>4</v>
      </c>
      <c r="E4106">
        <v>0</v>
      </c>
      <c r="F4106">
        <v>4</v>
      </c>
      <c r="G4106">
        <v>16</v>
      </c>
      <c r="H4106">
        <v>0.72</v>
      </c>
      <c r="I4106" t="str">
        <v>relief</v>
      </c>
      <c r="J4106">
        <f>wOBA+VLOOKUP(D4106,order[],2,FALSE)+VLOOKUP(IF(F4106&gt;7,8,IF(F4106=0,1,F4106)),pitches[],2,FALSE)+VLOOKUP(IF(E4106&gt;0,1,E4106),rmatchups[],2,FALSE)</f>
        <v>0.28535140113486773</v>
      </c>
      <c r="K4106">
        <f t="shared" si="88"/>
        <v>0.43464859886513224</v>
      </c>
    </row>
    <row r="4107" spans="1:11" x14ac:dyDescent="0.35">
      <c r="A4107" t="str">
        <v>A</v>
      </c>
      <c r="B4107" t="str">
        <v>garcl005</v>
      </c>
      <c r="C4107" t="str">
        <v>kennb002</v>
      </c>
      <c r="D4107">
        <v>5</v>
      </c>
      <c r="E4107">
        <v>0</v>
      </c>
      <c r="F4107">
        <v>3</v>
      </c>
      <c r="G4107">
        <v>19</v>
      </c>
      <c r="H4107">
        <v>2.0720000000000001</v>
      </c>
      <c r="I4107" t="str">
        <v>relief</v>
      </c>
      <c r="J4107">
        <f>wOBA+VLOOKUP(D4107,order[],2,FALSE)+VLOOKUP(IF(F4107&gt;7,8,IF(F4107=0,1,F4107)),pitches[],2,FALSE)+VLOOKUP(IF(E4107&gt;0,1,E4107),rmatchups[],2,FALSE)</f>
        <v>0.28350349447486384</v>
      </c>
      <c r="K4107">
        <f t="shared" si="88"/>
        <v>1.7884965055251363</v>
      </c>
    </row>
    <row r="4108" spans="1:11" x14ac:dyDescent="0.35">
      <c r="A4108" t="str">
        <v>A</v>
      </c>
      <c r="B4108" t="str">
        <v>roget001</v>
      </c>
      <c r="C4108" t="str">
        <v>kellc002</v>
      </c>
      <c r="D4108">
        <v>6</v>
      </c>
      <c r="E4108">
        <v>0</v>
      </c>
      <c r="F4108">
        <v>3</v>
      </c>
      <c r="G4108">
        <v>3</v>
      </c>
      <c r="H4108">
        <v>2.0720000000000001</v>
      </c>
      <c r="I4108" t="str">
        <v>relief</v>
      </c>
      <c r="J4108">
        <f>wOBA+VLOOKUP(D4108,order[],2,FALSE)+VLOOKUP(IF(F4108&gt;7,8,IF(F4108=0,1,F4108)),pitches[],2,FALSE)+VLOOKUP(IF(E4108&gt;0,1,E4108),rmatchups[],2,FALSE)</f>
        <v>0.28334164898453984</v>
      </c>
      <c r="K4108">
        <f t="shared" si="88"/>
        <v>1.7886583510154601</v>
      </c>
    </row>
    <row r="4109" spans="1:11" x14ac:dyDescent="0.35">
      <c r="A4109" t="str">
        <v>A</v>
      </c>
      <c r="B4109" t="str">
        <v>roget001</v>
      </c>
      <c r="C4109" t="str">
        <v>varsd001</v>
      </c>
      <c r="D4109">
        <v>7</v>
      </c>
      <c r="E4109">
        <v>0</v>
      </c>
      <c r="F4109">
        <v>3</v>
      </c>
      <c r="G4109">
        <v>6</v>
      </c>
      <c r="H4109">
        <v>0</v>
      </c>
      <c r="I4109" t="str">
        <v>relief</v>
      </c>
      <c r="J4109">
        <f>wOBA+VLOOKUP(D4109,order[],2,FALSE)+VLOOKUP(IF(F4109&gt;7,8,IF(F4109=0,1,F4109)),pitches[],2,FALSE)+VLOOKUP(IF(E4109&gt;0,1,E4109),rmatchups[],2,FALSE)</f>
        <v>0.2545347446619029</v>
      </c>
      <c r="K4109">
        <f t="shared" si="88"/>
        <v>-0.2545347446619029</v>
      </c>
    </row>
    <row r="4110" spans="1:11" x14ac:dyDescent="0.35">
      <c r="A4110" t="str">
        <v>A</v>
      </c>
      <c r="B4110" t="str">
        <v>roget001</v>
      </c>
      <c r="C4110" t="str">
        <v>thoma004</v>
      </c>
      <c r="D4110">
        <v>8</v>
      </c>
      <c r="E4110">
        <v>0</v>
      </c>
      <c r="F4110">
        <v>3</v>
      </c>
      <c r="G4110">
        <v>9</v>
      </c>
      <c r="H4110">
        <v>0</v>
      </c>
      <c r="I4110" t="str">
        <v>relief</v>
      </c>
      <c r="J4110">
        <f>wOBA+VLOOKUP(D4110,order[],2,FALSE)+VLOOKUP(IF(F4110&gt;7,8,IF(F4110=0,1,F4110)),pitches[],2,FALSE)+VLOOKUP(IF(E4110&gt;0,1,E4110),rmatchups[],2,FALSE)</f>
        <v>0.24161471756576108</v>
      </c>
      <c r="K4110">
        <f t="shared" si="88"/>
        <v>-0.24161471756576108</v>
      </c>
    </row>
    <row r="4111" spans="1:11" x14ac:dyDescent="0.35">
      <c r="A4111" t="str">
        <v>A</v>
      </c>
      <c r="B4111" t="str">
        <v>roget001</v>
      </c>
      <c r="C4111" t="str">
        <v>hagej001</v>
      </c>
      <c r="D4111">
        <v>9</v>
      </c>
      <c r="E4111">
        <v>0</v>
      </c>
      <c r="F4111">
        <v>5</v>
      </c>
      <c r="G4111">
        <v>14</v>
      </c>
      <c r="H4111">
        <v>0</v>
      </c>
      <c r="I4111" t="str">
        <v>relief</v>
      </c>
      <c r="J4111">
        <f>wOBA+VLOOKUP(D4111,order[],2,FALSE)+VLOOKUP(IF(F4111&gt;7,8,IF(F4111=0,1,F4111)),pitches[],2,FALSE)+VLOOKUP(IF(E4111&gt;0,1,E4111),rmatchups[],2,FALSE)</f>
        <v>0.29440802646858932</v>
      </c>
      <c r="K4111">
        <f t="shared" si="88"/>
        <v>-0.29440802646858932</v>
      </c>
    </row>
    <row r="4112" spans="1:11" x14ac:dyDescent="0.35">
      <c r="A4112" t="str">
        <v>A</v>
      </c>
      <c r="B4112" t="str">
        <v>roget001</v>
      </c>
      <c r="C4112" t="str">
        <v>perad001</v>
      </c>
      <c r="D4112">
        <v>1</v>
      </c>
      <c r="E4112">
        <v>0</v>
      </c>
      <c r="F4112">
        <v>5</v>
      </c>
      <c r="G4112">
        <v>19</v>
      </c>
      <c r="H4112">
        <v>0</v>
      </c>
      <c r="I4112" t="str">
        <v>relief</v>
      </c>
      <c r="J4112">
        <f>wOBA+VLOOKUP(D4112,order[],2,FALSE)+VLOOKUP(IF(F4112&gt;7,8,IF(F4112=0,1,F4112)),pitches[],2,FALSE)+VLOOKUP(IF(E4112&gt;0,1,E4112),rmatchups[],2,FALSE)</f>
        <v>0.28230064709299779</v>
      </c>
      <c r="K4112">
        <f t="shared" si="88"/>
        <v>-0.28230064709299779</v>
      </c>
    </row>
    <row r="4113" spans="1:11" x14ac:dyDescent="0.35">
      <c r="A4113" t="str">
        <v>A</v>
      </c>
      <c r="B4113" t="str">
        <v>roget001</v>
      </c>
      <c r="C4113" t="str">
        <v>rojaj001</v>
      </c>
      <c r="D4113">
        <v>2</v>
      </c>
      <c r="E4113">
        <v>0</v>
      </c>
      <c r="F4113">
        <v>5</v>
      </c>
      <c r="G4113">
        <v>24</v>
      </c>
      <c r="H4113">
        <v>0.88400000000000001</v>
      </c>
      <c r="I4113" t="str">
        <v>relief</v>
      </c>
      <c r="J4113">
        <f>wOBA+VLOOKUP(D4113,order[],2,FALSE)+VLOOKUP(IF(F4113&gt;7,8,IF(F4113=0,1,F4113)),pitches[],2,FALSE)+VLOOKUP(IF(E4113&gt;0,1,E4113),rmatchups[],2,FALSE)</f>
        <v>0.29623712812608882</v>
      </c>
      <c r="K4113">
        <f t="shared" si="88"/>
        <v>0.58776287187391119</v>
      </c>
    </row>
    <row r="4114" spans="1:11" x14ac:dyDescent="0.35">
      <c r="A4114" t="str">
        <v>A</v>
      </c>
      <c r="B4114" t="str">
        <v>roget001</v>
      </c>
      <c r="C4114" t="str">
        <v>martk001</v>
      </c>
      <c r="D4114">
        <v>3</v>
      </c>
      <c r="E4114">
        <v>0</v>
      </c>
      <c r="F4114">
        <v>2</v>
      </c>
      <c r="G4114">
        <v>26</v>
      </c>
      <c r="H4114">
        <v>0.88400000000000001</v>
      </c>
      <c r="I4114" t="str">
        <v>relief</v>
      </c>
      <c r="J4114">
        <f>wOBA+VLOOKUP(D4114,order[],2,FALSE)+VLOOKUP(IF(F4114&gt;7,8,IF(F4114=0,1,F4114)),pitches[],2,FALSE)+VLOOKUP(IF(E4114&gt;0,1,E4114),rmatchups[],2,FALSE)</f>
        <v>0.37786613876853592</v>
      </c>
      <c r="K4114">
        <f t="shared" si="88"/>
        <v>0.50613386123146409</v>
      </c>
    </row>
    <row r="4115" spans="1:11" x14ac:dyDescent="0.35">
      <c r="A4115" t="str">
        <v>A</v>
      </c>
      <c r="B4115" t="str">
        <v>roget001</v>
      </c>
      <c r="C4115" t="str">
        <v>walkc002</v>
      </c>
      <c r="D4115">
        <v>4</v>
      </c>
      <c r="E4115">
        <v>0</v>
      </c>
      <c r="F4115">
        <v>3</v>
      </c>
      <c r="G4115">
        <v>29</v>
      </c>
      <c r="H4115">
        <v>0.88400000000000001</v>
      </c>
      <c r="I4115" t="str">
        <v>relief</v>
      </c>
      <c r="J4115">
        <f>wOBA+VLOOKUP(D4115,order[],2,FALSE)+VLOOKUP(IF(F4115&gt;7,8,IF(F4115=0,1,F4115)),pitches[],2,FALSE)+VLOOKUP(IF(E4115&gt;0,1,E4115),rmatchups[],2,FALSE)</f>
        <v>0.29528520806819186</v>
      </c>
      <c r="K4115">
        <f t="shared" si="88"/>
        <v>0.58871479193180809</v>
      </c>
    </row>
    <row r="4116" spans="1:11" x14ac:dyDescent="0.35">
      <c r="A4116" t="str">
        <v>A</v>
      </c>
      <c r="B4116" t="str">
        <v>martn002</v>
      </c>
      <c r="C4116" t="str">
        <v>walkc002</v>
      </c>
      <c r="D4116">
        <v>4</v>
      </c>
      <c r="E4116">
        <v>0</v>
      </c>
      <c r="F4116">
        <v>1</v>
      </c>
      <c r="G4116">
        <v>1</v>
      </c>
      <c r="H4116">
        <v>0</v>
      </c>
      <c r="I4116" t="str">
        <v>relief</v>
      </c>
      <c r="J4116">
        <f>wOBA+VLOOKUP(D4116,order[],2,FALSE)+VLOOKUP(IF(F4116&gt;7,8,IF(F4116=0,1,F4116)),pitches[],2,FALSE)+VLOOKUP(IF(E4116&gt;0,1,E4116),rmatchups[],2,FALSE)</f>
        <v>0.44698296432482126</v>
      </c>
      <c r="K4116">
        <f t="shared" si="88"/>
        <v>-0.44698296432482126</v>
      </c>
    </row>
    <row r="4117" spans="1:11" x14ac:dyDescent="0.35">
      <c r="A4117" t="str">
        <v>A</v>
      </c>
      <c r="B4117" t="str">
        <v>martn002</v>
      </c>
      <c r="C4117" t="str">
        <v>perad001</v>
      </c>
      <c r="D4117">
        <v>5</v>
      </c>
      <c r="E4117">
        <v>0</v>
      </c>
      <c r="F4117">
        <v>3</v>
      </c>
      <c r="G4117">
        <v>4</v>
      </c>
      <c r="H4117">
        <v>0</v>
      </c>
      <c r="I4117" t="str">
        <v>relief</v>
      </c>
      <c r="J4117">
        <f>wOBA+VLOOKUP(D4117,order[],2,FALSE)+VLOOKUP(IF(F4117&gt;7,8,IF(F4117=0,1,F4117)),pitches[],2,FALSE)+VLOOKUP(IF(E4117&gt;0,1,E4117),rmatchups[],2,FALSE)</f>
        <v>0.28350349447486384</v>
      </c>
      <c r="K4117">
        <f t="shared" si="88"/>
        <v>-0.28350349447486384</v>
      </c>
    </row>
    <row r="4118" spans="1:11" x14ac:dyDescent="0.35">
      <c r="A4118" t="str">
        <v>A</v>
      </c>
      <c r="B4118" t="str">
        <v>martn002</v>
      </c>
      <c r="C4118" t="str">
        <v>varsd001</v>
      </c>
      <c r="D4118">
        <v>6</v>
      </c>
      <c r="E4118">
        <v>0</v>
      </c>
      <c r="F4118">
        <v>1</v>
      </c>
      <c r="G4118">
        <v>5</v>
      </c>
      <c r="H4118">
        <v>0</v>
      </c>
      <c r="I4118" t="str">
        <v>relief</v>
      </c>
      <c r="J4118">
        <f>wOBA+VLOOKUP(D4118,order[],2,FALSE)+VLOOKUP(IF(F4118&gt;7,8,IF(F4118=0,1,F4118)),pitches[],2,FALSE)+VLOOKUP(IF(E4118&gt;0,1,E4118),rmatchups[],2,FALSE)</f>
        <v>0.43503940524116924</v>
      </c>
      <c r="K4118">
        <f t="shared" si="88"/>
        <v>-0.43503940524116924</v>
      </c>
    </row>
    <row r="4119" spans="1:11" x14ac:dyDescent="0.35">
      <c r="A4119" t="str">
        <v>A</v>
      </c>
      <c r="B4119" t="str">
        <v>martn002</v>
      </c>
      <c r="C4119" t="str">
        <v>kennb002</v>
      </c>
      <c r="D4119">
        <v>7</v>
      </c>
      <c r="E4119">
        <v>0</v>
      </c>
      <c r="F4119">
        <v>1</v>
      </c>
      <c r="G4119">
        <v>6</v>
      </c>
      <c r="H4119">
        <v>0.88400000000000001</v>
      </c>
      <c r="I4119" t="str">
        <v>relief</v>
      </c>
      <c r="J4119">
        <f>wOBA+VLOOKUP(D4119,order[],2,FALSE)+VLOOKUP(IF(F4119&gt;7,8,IF(F4119=0,1,F4119)),pitches[],2,FALSE)+VLOOKUP(IF(E4119&gt;0,1,E4119),rmatchups[],2,FALSE)</f>
        <v>0.4062325009185323</v>
      </c>
      <c r="K4119">
        <f t="shared" si="88"/>
        <v>0.47776749908146771</v>
      </c>
    </row>
    <row r="4120" spans="1:11" x14ac:dyDescent="0.35">
      <c r="A4120" t="str">
        <v>A</v>
      </c>
      <c r="B4120" t="str">
        <v>martn002</v>
      </c>
      <c r="C4120" t="str">
        <v>perdg001</v>
      </c>
      <c r="D4120">
        <v>8</v>
      </c>
      <c r="E4120">
        <v>0</v>
      </c>
      <c r="F4120">
        <v>5</v>
      </c>
      <c r="G4120">
        <v>11</v>
      </c>
      <c r="H4120">
        <v>0</v>
      </c>
      <c r="I4120" t="str">
        <v>relief</v>
      </c>
      <c r="J4120">
        <f>wOBA+VLOOKUP(D4120,order[],2,FALSE)+VLOOKUP(IF(F4120&gt;7,8,IF(F4120=0,1,F4120)),pitches[],2,FALSE)+VLOOKUP(IF(E4120&gt;0,1,E4120),rmatchups[],2,FALSE)</f>
        <v>0.24456437135999654</v>
      </c>
      <c r="K4120">
        <f t="shared" si="88"/>
        <v>-0.24456437135999654</v>
      </c>
    </row>
    <row r="4121" spans="1:11" x14ac:dyDescent="0.35">
      <c r="A4121" t="str">
        <v>A</v>
      </c>
      <c r="B4121" t="str">
        <v>martn002</v>
      </c>
      <c r="C4121" t="str">
        <v>smitp002</v>
      </c>
      <c r="D4121">
        <v>9</v>
      </c>
      <c r="E4121">
        <v>0</v>
      </c>
      <c r="F4121">
        <v>6</v>
      </c>
      <c r="G4121">
        <v>17</v>
      </c>
      <c r="H4121">
        <v>0.72</v>
      </c>
      <c r="I4121" t="str">
        <v>relief</v>
      </c>
      <c r="J4121">
        <f>wOBA+VLOOKUP(D4121,order[],2,FALSE)+VLOOKUP(IF(F4121&gt;7,8,IF(F4121=0,1,F4121)),pitches[],2,FALSE)+VLOOKUP(IF(E4121&gt;0,1,E4121),rmatchups[],2,FALSE)</f>
        <v>0.33035566604092848</v>
      </c>
      <c r="K4121">
        <f t="shared" si="88"/>
        <v>0.3896443339590715</v>
      </c>
    </row>
    <row r="4122" spans="1:11" x14ac:dyDescent="0.35">
      <c r="A4122" t="str">
        <v>A</v>
      </c>
      <c r="B4122" t="str">
        <v>martn002</v>
      </c>
      <c r="C4122" t="str">
        <v>rojaj001</v>
      </c>
      <c r="D4122">
        <v>1</v>
      </c>
      <c r="E4122">
        <v>0</v>
      </c>
      <c r="F4122">
        <v>1</v>
      </c>
      <c r="G4122">
        <v>18</v>
      </c>
      <c r="H4122">
        <v>0</v>
      </c>
      <c r="I4122" t="str">
        <v>relief</v>
      </c>
      <c r="J4122">
        <f>wOBA+VLOOKUP(D4122,order[],2,FALSE)+VLOOKUP(IF(F4122&gt;7,8,IF(F4122=0,1,F4122)),pitches[],2,FALSE)+VLOOKUP(IF(E4122&gt;0,1,E4122),rmatchups[],2,FALSE)</f>
        <v>0.43104874955539174</v>
      </c>
      <c r="K4122">
        <f t="shared" si="88"/>
        <v>-0.43104874955539174</v>
      </c>
    </row>
    <row r="4123" spans="1:11" x14ac:dyDescent="0.35">
      <c r="A4123" t="str">
        <v>A</v>
      </c>
      <c r="B4123" t="str">
        <v>martn002</v>
      </c>
      <c r="C4123" t="str">
        <v>thoma004</v>
      </c>
      <c r="D4123">
        <v>2</v>
      </c>
      <c r="E4123">
        <v>0</v>
      </c>
      <c r="F4123">
        <v>5</v>
      </c>
      <c r="G4123">
        <v>23</v>
      </c>
      <c r="H4123">
        <v>0</v>
      </c>
      <c r="I4123" t="str">
        <v>relief</v>
      </c>
      <c r="J4123">
        <f>wOBA+VLOOKUP(D4123,order[],2,FALSE)+VLOOKUP(IF(F4123&gt;7,8,IF(F4123=0,1,F4123)),pitches[],2,FALSE)+VLOOKUP(IF(E4123&gt;0,1,E4123),rmatchups[],2,FALSE)</f>
        <v>0.29623712812608882</v>
      </c>
      <c r="K4123">
        <f t="shared" si="88"/>
        <v>-0.29623712812608882</v>
      </c>
    </row>
    <row r="4124" spans="1:11" x14ac:dyDescent="0.35">
      <c r="A4124" t="str">
        <v>A</v>
      </c>
      <c r="B4124" t="str">
        <v>martn002</v>
      </c>
      <c r="C4124" t="str">
        <v>martk001</v>
      </c>
      <c r="D4124">
        <v>3</v>
      </c>
      <c r="E4124">
        <v>0</v>
      </c>
      <c r="F4124">
        <v>2</v>
      </c>
      <c r="G4124">
        <v>25</v>
      </c>
      <c r="H4124">
        <v>0</v>
      </c>
      <c r="I4124" t="str">
        <v>relief</v>
      </c>
      <c r="J4124">
        <f>wOBA+VLOOKUP(D4124,order[],2,FALSE)+VLOOKUP(IF(F4124&gt;7,8,IF(F4124=0,1,F4124)),pitches[],2,FALSE)+VLOOKUP(IF(E4124&gt;0,1,E4124),rmatchups[],2,FALSE)</f>
        <v>0.37786613876853592</v>
      </c>
      <c r="K4124">
        <f t="shared" si="88"/>
        <v>-0.37786613876853592</v>
      </c>
    </row>
    <row r="4125" spans="1:11" x14ac:dyDescent="0.35">
      <c r="A4125" t="str">
        <v>A</v>
      </c>
      <c r="B4125" t="str">
        <v>martn002</v>
      </c>
      <c r="C4125" t="str">
        <v>walkc002</v>
      </c>
      <c r="D4125">
        <v>4</v>
      </c>
      <c r="E4125">
        <v>1</v>
      </c>
      <c r="F4125">
        <v>2</v>
      </c>
      <c r="G4125">
        <v>27</v>
      </c>
      <c r="H4125">
        <v>0</v>
      </c>
      <c r="I4125" t="str">
        <v>relief</v>
      </c>
      <c r="J4125">
        <f>wOBA+VLOOKUP(D4125,order[],2,FALSE)+VLOOKUP(IF(F4125&gt;7,8,IF(F4125=0,1,F4125)),pitches[],2,FALSE)+VLOOKUP(IF(E4125&gt;0,1,E4125),rmatchups[],2,FALSE)</f>
        <v>0.43594257324282543</v>
      </c>
      <c r="K4125">
        <f t="shared" si="88"/>
        <v>-0.43594257324282543</v>
      </c>
    </row>
    <row r="4126" spans="1:11" x14ac:dyDescent="0.35">
      <c r="A4126" t="str">
        <v>A</v>
      </c>
      <c r="B4126" t="str">
        <v>martn002</v>
      </c>
      <c r="C4126" t="str">
        <v>perad001</v>
      </c>
      <c r="D4126">
        <v>5</v>
      </c>
      <c r="E4126">
        <v>1</v>
      </c>
      <c r="F4126">
        <v>2</v>
      </c>
      <c r="G4126">
        <v>29</v>
      </c>
      <c r="H4126">
        <v>1.2609999999999999</v>
      </c>
      <c r="I4126" t="str">
        <v>relief</v>
      </c>
      <c r="J4126">
        <f>wOBA+VLOOKUP(D4126,order[],2,FALSE)+VLOOKUP(IF(F4126&gt;7,8,IF(F4126=0,1,F4126)),pitches[],2,FALSE)+VLOOKUP(IF(E4126&gt;0,1,E4126),rmatchups[],2,FALSE)</f>
        <v>0.4241608596494974</v>
      </c>
      <c r="K4126">
        <f t="shared" si="88"/>
        <v>0.83683914035050244</v>
      </c>
    </row>
    <row r="4127" spans="1:11" x14ac:dyDescent="0.35">
      <c r="A4127" t="str">
        <v>A</v>
      </c>
      <c r="B4127" t="str">
        <v>martn002</v>
      </c>
      <c r="C4127" t="str">
        <v>varsd001</v>
      </c>
      <c r="D4127">
        <v>6</v>
      </c>
      <c r="E4127">
        <v>1</v>
      </c>
      <c r="F4127">
        <v>3</v>
      </c>
      <c r="G4127">
        <v>32</v>
      </c>
      <c r="H4127">
        <v>0</v>
      </c>
      <c r="I4127" t="str">
        <v>relief</v>
      </c>
      <c r="J4127">
        <f>wOBA+VLOOKUP(D4127,order[],2,FALSE)+VLOOKUP(IF(F4127&gt;7,8,IF(F4127=0,1,F4127)),pitches[],2,FALSE)+VLOOKUP(IF(E4127&gt;0,1,E4127),rmatchups[],2,FALSE)</f>
        <v>0.32545480355163914</v>
      </c>
      <c r="K4127">
        <f t="shared" si="88"/>
        <v>-0.32545480355163914</v>
      </c>
    </row>
    <row r="4128" spans="1:11" x14ac:dyDescent="0.35">
      <c r="A4128" t="str">
        <v>A</v>
      </c>
      <c r="B4128" t="str">
        <v>roget002</v>
      </c>
      <c r="C4128" t="str">
        <v>kennb002</v>
      </c>
      <c r="D4128">
        <v>5</v>
      </c>
      <c r="E4128">
        <v>0</v>
      </c>
      <c r="F4128">
        <v>1</v>
      </c>
      <c r="G4128">
        <v>1</v>
      </c>
      <c r="H4128">
        <v>0.88400000000000001</v>
      </c>
      <c r="I4128" t="str">
        <v>relief</v>
      </c>
      <c r="J4128">
        <f>wOBA+VLOOKUP(D4128,order[],2,FALSE)+VLOOKUP(IF(F4128&gt;7,8,IF(F4128=0,1,F4128)),pitches[],2,FALSE)+VLOOKUP(IF(E4128&gt;0,1,E4128),rmatchups[],2,FALSE)</f>
        <v>0.43520125073149324</v>
      </c>
      <c r="K4128">
        <f t="shared" si="88"/>
        <v>0.44879874926850677</v>
      </c>
    </row>
    <row r="4129" spans="1:11" x14ac:dyDescent="0.35">
      <c r="A4129" t="str">
        <v>A</v>
      </c>
      <c r="B4129" t="str">
        <v>roget002</v>
      </c>
      <c r="C4129" t="str">
        <v>rojaj001</v>
      </c>
      <c r="D4129">
        <v>6</v>
      </c>
      <c r="E4129">
        <v>0</v>
      </c>
      <c r="F4129">
        <v>2</v>
      </c>
      <c r="G4129">
        <v>3</v>
      </c>
      <c r="H4129">
        <v>1.2609999999999999</v>
      </c>
      <c r="I4129" t="str">
        <v>relief</v>
      </c>
      <c r="J4129">
        <f>wOBA+VLOOKUP(D4129,order[],2,FALSE)+VLOOKUP(IF(F4129&gt;7,8,IF(F4129=0,1,F4129)),pitches[],2,FALSE)+VLOOKUP(IF(E4129&gt;0,1,E4129),rmatchups[],2,FALSE)</f>
        <v>0.38188585959207411</v>
      </c>
      <c r="K4129">
        <f t="shared" si="88"/>
        <v>0.87911414040792579</v>
      </c>
    </row>
    <row r="4130" spans="1:11" x14ac:dyDescent="0.35">
      <c r="A4130" t="str">
        <v>A</v>
      </c>
      <c r="B4130" t="str">
        <v>roget002</v>
      </c>
      <c r="C4130" t="str">
        <v>kellc002</v>
      </c>
      <c r="D4130">
        <v>7</v>
      </c>
      <c r="E4130">
        <v>0</v>
      </c>
      <c r="F4130">
        <v>5</v>
      </c>
      <c r="G4130">
        <v>8</v>
      </c>
      <c r="H4130">
        <v>0</v>
      </c>
      <c r="I4130" t="str">
        <v>relief</v>
      </c>
      <c r="J4130">
        <f>wOBA+VLOOKUP(D4130,order[],2,FALSE)+VLOOKUP(IF(F4130&gt;7,8,IF(F4130=0,1,F4130)),pitches[],2,FALSE)+VLOOKUP(IF(E4130&gt;0,1,E4130),rmatchups[],2,FALSE)</f>
        <v>0.25748439845613835</v>
      </c>
      <c r="K4130">
        <f t="shared" si="88"/>
        <v>-0.25748439845613835</v>
      </c>
    </row>
    <row r="4131" spans="1:11" x14ac:dyDescent="0.35">
      <c r="A4131" t="str">
        <v>A</v>
      </c>
      <c r="B4131" t="str">
        <v>roget002</v>
      </c>
      <c r="C4131" t="str">
        <v>varsd001</v>
      </c>
      <c r="D4131">
        <v>8</v>
      </c>
      <c r="E4131">
        <v>0</v>
      </c>
      <c r="F4131">
        <v>3</v>
      </c>
      <c r="G4131">
        <v>11</v>
      </c>
      <c r="H4131">
        <v>0.88400000000000001</v>
      </c>
      <c r="I4131" t="str">
        <v>relief</v>
      </c>
      <c r="J4131">
        <f>wOBA+VLOOKUP(D4131,order[],2,FALSE)+VLOOKUP(IF(F4131&gt;7,8,IF(F4131=0,1,F4131)),pitches[],2,FALSE)+VLOOKUP(IF(E4131&gt;0,1,E4131),rmatchups[],2,FALSE)</f>
        <v>0.24161471756576108</v>
      </c>
      <c r="K4131">
        <f t="shared" si="88"/>
        <v>0.64238528243423887</v>
      </c>
    </row>
    <row r="4132" spans="1:11" x14ac:dyDescent="0.35">
      <c r="A4132" t="str">
        <v>A</v>
      </c>
      <c r="B4132" t="str">
        <v>roget002</v>
      </c>
      <c r="C4132" t="str">
        <v>perdg001</v>
      </c>
      <c r="D4132">
        <v>9</v>
      </c>
      <c r="E4132">
        <v>0</v>
      </c>
      <c r="F4132">
        <v>3</v>
      </c>
      <c r="G4132">
        <v>14</v>
      </c>
      <c r="H4132">
        <v>0</v>
      </c>
      <c r="I4132" t="str">
        <v>relief</v>
      </c>
      <c r="J4132">
        <f>wOBA+VLOOKUP(D4132,order[],2,FALSE)+VLOOKUP(IF(F4132&gt;7,8,IF(F4132=0,1,F4132)),pitches[],2,FALSE)+VLOOKUP(IF(E4132&gt;0,1,E4132),rmatchups[],2,FALSE)</f>
        <v>0.29145837267435387</v>
      </c>
      <c r="K4132">
        <f t="shared" si="88"/>
        <v>-0.29145837267435387</v>
      </c>
    </row>
    <row r="4133" spans="1:11" x14ac:dyDescent="0.35">
      <c r="A4133" t="str">
        <v>A</v>
      </c>
      <c r="B4133" t="str">
        <v>roget002</v>
      </c>
      <c r="C4133" t="str">
        <v>luplj001</v>
      </c>
      <c r="D4133">
        <v>1</v>
      </c>
      <c r="E4133">
        <v>0</v>
      </c>
      <c r="F4133">
        <v>5</v>
      </c>
      <c r="G4133">
        <v>19</v>
      </c>
      <c r="H4133">
        <v>0</v>
      </c>
      <c r="I4133" t="str">
        <v>relief</v>
      </c>
      <c r="J4133">
        <f>wOBA+VLOOKUP(D4133,order[],2,FALSE)+VLOOKUP(IF(F4133&gt;7,8,IF(F4133=0,1,F4133)),pitches[],2,FALSE)+VLOOKUP(IF(E4133&gt;0,1,E4133),rmatchups[],2,FALSE)</f>
        <v>0.28230064709299779</v>
      </c>
      <c r="K4133">
        <f t="shared" si="88"/>
        <v>-0.28230064709299779</v>
      </c>
    </row>
    <row r="4134" spans="1:11" x14ac:dyDescent="0.35">
      <c r="A4134" t="str">
        <v>A</v>
      </c>
      <c r="B4134" t="str">
        <v>llovm001</v>
      </c>
      <c r="C4134" t="str">
        <v>hummc001</v>
      </c>
      <c r="D4134">
        <v>2</v>
      </c>
      <c r="E4134">
        <v>0</v>
      </c>
      <c r="F4134">
        <v>6</v>
      </c>
      <c r="G4134">
        <v>6</v>
      </c>
      <c r="H4134">
        <v>0</v>
      </c>
      <c r="I4134" t="str">
        <v>relief</v>
      </c>
      <c r="J4134">
        <f>wOBA+VLOOKUP(D4134,order[],2,FALSE)+VLOOKUP(IF(F4134&gt;7,8,IF(F4134=0,1,F4134)),pitches[],2,FALSE)+VLOOKUP(IF(E4134&gt;0,1,E4134),rmatchups[],2,FALSE)</f>
        <v>0.33218476769842797</v>
      </c>
      <c r="K4134">
        <f t="shared" si="88"/>
        <v>-0.33218476769842797</v>
      </c>
    </row>
    <row r="4135" spans="1:11" x14ac:dyDescent="0.35">
      <c r="A4135" t="str">
        <v>A</v>
      </c>
      <c r="B4135" t="str">
        <v>llovm001</v>
      </c>
      <c r="C4135" t="str">
        <v>martk001</v>
      </c>
      <c r="D4135">
        <v>3</v>
      </c>
      <c r="E4135">
        <v>0</v>
      </c>
      <c r="F4135">
        <v>3</v>
      </c>
      <c r="G4135">
        <v>9</v>
      </c>
      <c r="H4135">
        <v>0</v>
      </c>
      <c r="I4135" t="str">
        <v>relief</v>
      </c>
      <c r="J4135">
        <f>wOBA+VLOOKUP(D4135,order[],2,FALSE)+VLOOKUP(IF(F4135&gt;7,8,IF(F4135=0,1,F4135)),pitches[],2,FALSE)+VLOOKUP(IF(E4135&gt;0,1,E4135),rmatchups[],2,FALSE)</f>
        <v>0.27932192816100165</v>
      </c>
      <c r="K4135">
        <f t="shared" si="88"/>
        <v>-0.27932192816100165</v>
      </c>
    </row>
    <row r="4136" spans="1:11" x14ac:dyDescent="0.35">
      <c r="A4136" t="str">
        <v>A</v>
      </c>
      <c r="B4136" t="str">
        <v>llovm001</v>
      </c>
      <c r="C4136" t="str">
        <v>walkc002</v>
      </c>
      <c r="D4136">
        <v>4</v>
      </c>
      <c r="E4136">
        <v>0</v>
      </c>
      <c r="F4136">
        <v>4</v>
      </c>
      <c r="G4136">
        <v>13</v>
      </c>
      <c r="H4136">
        <v>0</v>
      </c>
      <c r="I4136" t="str">
        <v>relief</v>
      </c>
      <c r="J4136">
        <f>wOBA+VLOOKUP(D4136,order[],2,FALSE)+VLOOKUP(IF(F4136&gt;7,8,IF(F4136=0,1,F4136)),pitches[],2,FALSE)+VLOOKUP(IF(E4136&gt;0,1,E4136),rmatchups[],2,FALSE)</f>
        <v>0.28535140113486773</v>
      </c>
      <c r="K4136">
        <f t="shared" si="88"/>
        <v>-0.28535140113486773</v>
      </c>
    </row>
    <row r="4137" spans="1:11" x14ac:dyDescent="0.35">
      <c r="A4137" t="str">
        <v>A</v>
      </c>
      <c r="B4137" t="str">
        <v>llovm001</v>
      </c>
      <c r="C4137" t="str">
        <v>kennb002</v>
      </c>
      <c r="D4137">
        <v>5</v>
      </c>
      <c r="E4137">
        <v>0</v>
      </c>
      <c r="F4137">
        <v>3</v>
      </c>
      <c r="G4137">
        <v>16</v>
      </c>
      <c r="H4137">
        <v>0</v>
      </c>
      <c r="I4137" t="str">
        <v>relief</v>
      </c>
      <c r="J4137">
        <f>wOBA+VLOOKUP(D4137,order[],2,FALSE)+VLOOKUP(IF(F4137&gt;7,8,IF(F4137=0,1,F4137)),pitches[],2,FALSE)+VLOOKUP(IF(E4137&gt;0,1,E4137),rmatchups[],2,FALSE)</f>
        <v>0.28350349447486384</v>
      </c>
      <c r="K4137">
        <f t="shared" si="88"/>
        <v>-0.28350349447486384</v>
      </c>
    </row>
    <row r="4138" spans="1:11" x14ac:dyDescent="0.35">
      <c r="A4138" t="str">
        <v>A</v>
      </c>
      <c r="B4138" t="str">
        <v>llovm001</v>
      </c>
      <c r="C4138" t="str">
        <v>rojaj001</v>
      </c>
      <c r="D4138">
        <v>6</v>
      </c>
      <c r="E4138">
        <v>0</v>
      </c>
      <c r="F4138">
        <v>2</v>
      </c>
      <c r="G4138">
        <v>18</v>
      </c>
      <c r="H4138">
        <v>0.88400000000000001</v>
      </c>
      <c r="I4138" t="str">
        <v>relief</v>
      </c>
      <c r="J4138">
        <f>wOBA+VLOOKUP(D4138,order[],2,FALSE)+VLOOKUP(IF(F4138&gt;7,8,IF(F4138=0,1,F4138)),pitches[],2,FALSE)+VLOOKUP(IF(E4138&gt;0,1,E4138),rmatchups[],2,FALSE)</f>
        <v>0.38188585959207411</v>
      </c>
      <c r="K4138">
        <f t="shared" si="88"/>
        <v>0.5021141404079259</v>
      </c>
    </row>
    <row r="4139" spans="1:11" x14ac:dyDescent="0.35">
      <c r="A4139" t="str">
        <v>A</v>
      </c>
      <c r="B4139" t="str">
        <v>llovm001</v>
      </c>
      <c r="C4139" t="str">
        <v>kellc002</v>
      </c>
      <c r="D4139">
        <v>7</v>
      </c>
      <c r="E4139">
        <v>0</v>
      </c>
      <c r="F4139">
        <v>3</v>
      </c>
      <c r="G4139">
        <v>21</v>
      </c>
      <c r="H4139">
        <v>0.88400000000000001</v>
      </c>
      <c r="I4139" t="str">
        <v>relief</v>
      </c>
      <c r="J4139">
        <f>wOBA+VLOOKUP(D4139,order[],2,FALSE)+VLOOKUP(IF(F4139&gt;7,8,IF(F4139=0,1,F4139)),pitches[],2,FALSE)+VLOOKUP(IF(E4139&gt;0,1,E4139),rmatchups[],2,FALSE)</f>
        <v>0.2545347446619029</v>
      </c>
      <c r="K4139">
        <f t="shared" si="88"/>
        <v>0.62946525533809705</v>
      </c>
    </row>
    <row r="4140" spans="1:11" x14ac:dyDescent="0.35">
      <c r="A4140" t="str">
        <v>A</v>
      </c>
      <c r="B4140" t="str">
        <v>llovm001</v>
      </c>
      <c r="C4140" t="str">
        <v>varsd001</v>
      </c>
      <c r="D4140">
        <v>8</v>
      </c>
      <c r="E4140">
        <v>0</v>
      </c>
      <c r="F4140">
        <v>7</v>
      </c>
      <c r="G4140">
        <v>28</v>
      </c>
      <c r="H4140">
        <v>0.88400000000000001</v>
      </c>
      <c r="I4140" t="str">
        <v>relief</v>
      </c>
      <c r="J4140">
        <f>wOBA+VLOOKUP(D4140,order[],2,FALSE)+VLOOKUP(IF(F4140&gt;7,8,IF(F4140=0,1,F4140)),pitches[],2,FALSE)+VLOOKUP(IF(E4140&gt;0,1,E4140),rmatchups[],2,FALSE)</f>
        <v>0.32979947036792184</v>
      </c>
      <c r="K4140">
        <f t="shared" si="88"/>
        <v>0.55420052963207822</v>
      </c>
    </row>
    <row r="4141" spans="1:11" x14ac:dyDescent="0.35">
      <c r="A4141" t="str">
        <v>A</v>
      </c>
      <c r="B4141" t="str">
        <v>llovm001</v>
      </c>
      <c r="C4141" t="str">
        <v>perdg001</v>
      </c>
      <c r="D4141">
        <v>9</v>
      </c>
      <c r="E4141">
        <v>0</v>
      </c>
      <c r="F4141">
        <v>4</v>
      </c>
      <c r="G4141">
        <v>32</v>
      </c>
      <c r="H4141">
        <v>0</v>
      </c>
      <c r="I4141" t="str">
        <v>relief</v>
      </c>
      <c r="J4141">
        <f>wOBA+VLOOKUP(D4141,order[],2,FALSE)+VLOOKUP(IF(F4141&gt;7,8,IF(F4141=0,1,F4141)),pitches[],2,FALSE)+VLOOKUP(IF(E4141&gt;0,1,E4141),rmatchups[],2,FALSE)</f>
        <v>0.28152456574102974</v>
      </c>
      <c r="K4141">
        <f t="shared" si="88"/>
        <v>-0.28152456574102974</v>
      </c>
    </row>
    <row r="4142" spans="1:11" x14ac:dyDescent="0.35">
      <c r="A4142" t="str">
        <v>A</v>
      </c>
      <c r="B4142" t="str">
        <v>llovm001</v>
      </c>
      <c r="C4142" t="str">
        <v>luplj001</v>
      </c>
      <c r="D4142">
        <v>1</v>
      </c>
      <c r="E4142">
        <v>0</v>
      </c>
      <c r="F4142">
        <v>6</v>
      </c>
      <c r="G4142">
        <v>38</v>
      </c>
      <c r="H4142">
        <v>0</v>
      </c>
      <c r="I4142" t="str">
        <v>relief</v>
      </c>
      <c r="J4142">
        <f>wOBA+VLOOKUP(D4142,order[],2,FALSE)+VLOOKUP(IF(F4142&gt;7,8,IF(F4142=0,1,F4142)),pitches[],2,FALSE)+VLOOKUP(IF(E4142&gt;0,1,E4142),rmatchups[],2,FALSE)</f>
        <v>0.31824828666533694</v>
      </c>
      <c r="K4142">
        <f t="shared" si="88"/>
        <v>-0.31824828666533694</v>
      </c>
    </row>
    <row r="4143" spans="1:11" x14ac:dyDescent="0.35">
      <c r="A4143" t="str">
        <v>A</v>
      </c>
      <c r="B4143" t="str">
        <v>brebj001</v>
      </c>
      <c r="C4143" t="str">
        <v>luplj001</v>
      </c>
      <c r="D4143">
        <v>1</v>
      </c>
      <c r="E4143">
        <v>0</v>
      </c>
      <c r="F4143">
        <v>2</v>
      </c>
      <c r="G4143">
        <v>2</v>
      </c>
      <c r="H4143">
        <v>0.88400000000000001</v>
      </c>
      <c r="I4143" t="str">
        <v>relief</v>
      </c>
      <c r="J4143">
        <f>wOBA+VLOOKUP(D4143,order[],2,FALSE)+VLOOKUP(IF(F4143&gt;7,8,IF(F4143=0,1,F4143)),pitches[],2,FALSE)+VLOOKUP(IF(E4143&gt;0,1,E4143),rmatchups[],2,FALSE)</f>
        <v>0.37789520390629661</v>
      </c>
      <c r="K4143">
        <f t="shared" si="88"/>
        <v>0.5061047960937034</v>
      </c>
    </row>
    <row r="4144" spans="1:11" x14ac:dyDescent="0.35">
      <c r="A4144" t="str">
        <v>A</v>
      </c>
      <c r="B4144" t="str">
        <v>brebj001</v>
      </c>
      <c r="C4144" t="str">
        <v>hummc001</v>
      </c>
      <c r="D4144">
        <v>2</v>
      </c>
      <c r="E4144">
        <v>0</v>
      </c>
      <c r="F4144">
        <v>2</v>
      </c>
      <c r="G4144">
        <v>4</v>
      </c>
      <c r="H4144">
        <v>0</v>
      </c>
      <c r="I4144" t="str">
        <v>relief</v>
      </c>
      <c r="J4144">
        <f>wOBA+VLOOKUP(D4144,order[],2,FALSE)+VLOOKUP(IF(F4144&gt;7,8,IF(F4144=0,1,F4144)),pitches[],2,FALSE)+VLOOKUP(IF(E4144&gt;0,1,E4144),rmatchups[],2,FALSE)</f>
        <v>0.39183168493938764</v>
      </c>
      <c r="K4144">
        <f t="shared" si="88"/>
        <v>-0.39183168493938764</v>
      </c>
    </row>
    <row r="4145" spans="1:11" x14ac:dyDescent="0.35">
      <c r="A4145" t="str">
        <v>A</v>
      </c>
      <c r="B4145" t="str">
        <v>brebj001</v>
      </c>
      <c r="C4145" t="str">
        <v>martk001</v>
      </c>
      <c r="D4145">
        <v>3</v>
      </c>
      <c r="E4145">
        <v>0</v>
      </c>
      <c r="F4145">
        <v>6</v>
      </c>
      <c r="G4145">
        <v>10</v>
      </c>
      <c r="H4145">
        <v>0</v>
      </c>
      <c r="I4145" t="str">
        <v>relief</v>
      </c>
      <c r="J4145">
        <f>wOBA+VLOOKUP(D4145,order[],2,FALSE)+VLOOKUP(IF(F4145&gt;7,8,IF(F4145=0,1,F4145)),pitches[],2,FALSE)+VLOOKUP(IF(E4145&gt;0,1,E4145),rmatchups[],2,FALSE)</f>
        <v>0.31821922152757626</v>
      </c>
      <c r="K4145">
        <f t="shared" si="88"/>
        <v>-0.31821922152757626</v>
      </c>
    </row>
    <row r="4146" spans="1:11" x14ac:dyDescent="0.35">
      <c r="A4146" t="str">
        <v>A</v>
      </c>
      <c r="B4146" t="str">
        <v>brebj001</v>
      </c>
      <c r="C4146" t="str">
        <v>walkc002</v>
      </c>
      <c r="D4146">
        <v>4</v>
      </c>
      <c r="E4146">
        <v>0</v>
      </c>
      <c r="F4146">
        <v>6</v>
      </c>
      <c r="G4146">
        <v>16</v>
      </c>
      <c r="H4146">
        <v>0</v>
      </c>
      <c r="I4146" t="str">
        <v>relief</v>
      </c>
      <c r="J4146">
        <f>wOBA+VLOOKUP(D4146,order[],2,FALSE)+VLOOKUP(IF(F4146&gt;7,8,IF(F4146=0,1,F4146)),pitches[],2,FALSE)+VLOOKUP(IF(E4146&gt;0,1,E4146),rmatchups[],2,FALSE)</f>
        <v>0.33418250143476647</v>
      </c>
      <c r="K4146">
        <f t="shared" si="88"/>
        <v>-0.33418250143476647</v>
      </c>
    </row>
    <row r="4147" spans="1:11" x14ac:dyDescent="0.35">
      <c r="A4147" t="str">
        <v>A</v>
      </c>
      <c r="B4147" t="str">
        <v>roget002</v>
      </c>
      <c r="C4147" t="str">
        <v>kennb002</v>
      </c>
      <c r="D4147">
        <v>5</v>
      </c>
      <c r="E4147">
        <v>0</v>
      </c>
      <c r="F4147">
        <v>4</v>
      </c>
      <c r="G4147">
        <v>4</v>
      </c>
      <c r="H4147">
        <v>0</v>
      </c>
      <c r="I4147" t="str">
        <v>relief</v>
      </c>
      <c r="J4147">
        <f>wOBA+VLOOKUP(D4147,order[],2,FALSE)+VLOOKUP(IF(F4147&gt;7,8,IF(F4147=0,1,F4147)),pitches[],2,FALSE)+VLOOKUP(IF(E4147&gt;0,1,E4147),rmatchups[],2,FALSE)</f>
        <v>0.27356968754153971</v>
      </c>
      <c r="K4147">
        <f t="shared" si="88"/>
        <v>-0.27356968754153971</v>
      </c>
    </row>
    <row r="4148" spans="1:11" x14ac:dyDescent="0.35">
      <c r="A4148" t="str">
        <v>A</v>
      </c>
      <c r="B4148" t="str">
        <v>roget002</v>
      </c>
      <c r="C4148" t="str">
        <v>varsd001</v>
      </c>
      <c r="D4148">
        <v>6</v>
      </c>
      <c r="E4148">
        <v>0</v>
      </c>
      <c r="F4148">
        <v>2</v>
      </c>
      <c r="G4148">
        <v>6</v>
      </c>
      <c r="H4148">
        <v>1.2609999999999999</v>
      </c>
      <c r="I4148" t="str">
        <v>relief</v>
      </c>
      <c r="J4148">
        <f>wOBA+VLOOKUP(D4148,order[],2,FALSE)+VLOOKUP(IF(F4148&gt;7,8,IF(F4148=0,1,F4148)),pitches[],2,FALSE)+VLOOKUP(IF(E4148&gt;0,1,E4148),rmatchups[],2,FALSE)</f>
        <v>0.38188585959207411</v>
      </c>
      <c r="K4148">
        <f t="shared" si="88"/>
        <v>0.87911414040792579</v>
      </c>
    </row>
    <row r="4149" spans="1:11" x14ac:dyDescent="0.35">
      <c r="A4149" t="str">
        <v>A</v>
      </c>
      <c r="B4149" t="str">
        <v>roget002</v>
      </c>
      <c r="C4149" t="str">
        <v>thoma004</v>
      </c>
      <c r="D4149">
        <v>7</v>
      </c>
      <c r="E4149">
        <v>0</v>
      </c>
      <c r="F4149">
        <v>3</v>
      </c>
      <c r="G4149">
        <v>9</v>
      </c>
      <c r="H4149">
        <v>0</v>
      </c>
      <c r="I4149" t="str">
        <v>relief</v>
      </c>
      <c r="J4149">
        <f>wOBA+VLOOKUP(D4149,order[],2,FALSE)+VLOOKUP(IF(F4149&gt;7,8,IF(F4149=0,1,F4149)),pitches[],2,FALSE)+VLOOKUP(IF(E4149&gt;0,1,E4149),rmatchups[],2,FALSE)</f>
        <v>0.2545347446619029</v>
      </c>
      <c r="K4149">
        <f t="shared" si="88"/>
        <v>-0.2545347446619029</v>
      </c>
    </row>
    <row r="4150" spans="1:11" x14ac:dyDescent="0.35">
      <c r="A4150" t="str">
        <v>A</v>
      </c>
      <c r="B4150" t="str">
        <v>roget002</v>
      </c>
      <c r="C4150" t="str">
        <v>perdg001</v>
      </c>
      <c r="D4150">
        <v>8</v>
      </c>
      <c r="E4150">
        <v>0</v>
      </c>
      <c r="F4150">
        <v>7</v>
      </c>
      <c r="G4150">
        <v>16</v>
      </c>
      <c r="H4150">
        <v>0</v>
      </c>
      <c r="I4150" t="str">
        <v>relief</v>
      </c>
      <c r="J4150">
        <f>wOBA+VLOOKUP(D4150,order[],2,FALSE)+VLOOKUP(IF(F4150&gt;7,8,IF(F4150=0,1,F4150)),pitches[],2,FALSE)+VLOOKUP(IF(E4150&gt;0,1,E4150),rmatchups[],2,FALSE)</f>
        <v>0.32979947036792184</v>
      </c>
      <c r="K4150">
        <f t="shared" si="88"/>
        <v>-0.32979947036792184</v>
      </c>
    </row>
    <row r="4151" spans="1:11" x14ac:dyDescent="0.35">
      <c r="A4151" t="str">
        <v>A</v>
      </c>
      <c r="B4151" t="str">
        <v>leond003</v>
      </c>
      <c r="C4151" t="str">
        <v>rojaj001</v>
      </c>
      <c r="D4151">
        <v>9</v>
      </c>
      <c r="E4151">
        <v>0</v>
      </c>
      <c r="F4151">
        <v>5</v>
      </c>
      <c r="G4151">
        <v>5</v>
      </c>
      <c r="H4151">
        <v>0.88400000000000001</v>
      </c>
      <c r="I4151" t="str">
        <v>relief</v>
      </c>
      <c r="J4151">
        <f>wOBA+VLOOKUP(D4151,order[],2,FALSE)+VLOOKUP(IF(F4151&gt;7,8,IF(F4151=0,1,F4151)),pitches[],2,FALSE)+VLOOKUP(IF(E4151&gt;0,1,E4151),rmatchups[],2,FALSE)</f>
        <v>0.29440802646858932</v>
      </c>
      <c r="K4151">
        <f t="shared" si="88"/>
        <v>0.58959197353141068</v>
      </c>
    </row>
    <row r="4152" spans="1:11" x14ac:dyDescent="0.35">
      <c r="A4152" t="str">
        <v>A</v>
      </c>
      <c r="B4152" t="str">
        <v>leond003</v>
      </c>
      <c r="C4152" t="str">
        <v>perad001</v>
      </c>
      <c r="D4152">
        <v>1</v>
      </c>
      <c r="E4152">
        <v>0</v>
      </c>
      <c r="F4152">
        <v>4</v>
      </c>
      <c r="G4152">
        <v>9</v>
      </c>
      <c r="H4152">
        <v>0</v>
      </c>
      <c r="I4152" t="str">
        <v>relief</v>
      </c>
      <c r="J4152">
        <f>wOBA+VLOOKUP(D4152,order[],2,FALSE)+VLOOKUP(IF(F4152&gt;7,8,IF(F4152=0,1,F4152)),pitches[],2,FALSE)+VLOOKUP(IF(E4152&gt;0,1,E4152),rmatchups[],2,FALSE)</f>
        <v>0.26941718636543821</v>
      </c>
      <c r="K4152">
        <f t="shared" si="88"/>
        <v>-0.26941718636543821</v>
      </c>
    </row>
    <row r="4153" spans="1:11" x14ac:dyDescent="0.35">
      <c r="A4153" t="str">
        <v>A</v>
      </c>
      <c r="B4153" t="str">
        <v>leond003</v>
      </c>
      <c r="C4153" t="str">
        <v>hummc001</v>
      </c>
      <c r="D4153">
        <v>2</v>
      </c>
      <c r="E4153">
        <v>0</v>
      </c>
      <c r="F4153">
        <v>6</v>
      </c>
      <c r="G4153">
        <v>15</v>
      </c>
      <c r="H4153">
        <v>0.88400000000000001</v>
      </c>
      <c r="I4153" t="str">
        <v>relief</v>
      </c>
      <c r="J4153">
        <f>wOBA+VLOOKUP(D4153,order[],2,FALSE)+VLOOKUP(IF(F4153&gt;7,8,IF(F4153=0,1,F4153)),pitches[],2,FALSE)+VLOOKUP(IF(E4153&gt;0,1,E4153),rmatchups[],2,FALSE)</f>
        <v>0.33218476769842797</v>
      </c>
      <c r="K4153">
        <f t="shared" si="88"/>
        <v>0.55181523230157203</v>
      </c>
    </row>
    <row r="4154" spans="1:11" x14ac:dyDescent="0.35">
      <c r="A4154" t="str">
        <v>A</v>
      </c>
      <c r="B4154" t="str">
        <v>leond003</v>
      </c>
      <c r="C4154" t="str">
        <v>martk001</v>
      </c>
      <c r="D4154">
        <v>3</v>
      </c>
      <c r="E4154">
        <v>0</v>
      </c>
      <c r="F4154">
        <v>7</v>
      </c>
      <c r="G4154">
        <v>22</v>
      </c>
      <c r="H4154">
        <v>0.72</v>
      </c>
      <c r="I4154" t="str">
        <v>relief</v>
      </c>
      <c r="J4154">
        <f>wOBA+VLOOKUP(D4154,order[],2,FALSE)+VLOOKUP(IF(F4154&gt;7,8,IF(F4154=0,1,F4154)),pitches[],2,FALSE)+VLOOKUP(IF(E4154&gt;0,1,E4154),rmatchups[],2,FALSE)</f>
        <v>0.36750668096316241</v>
      </c>
      <c r="K4154">
        <f t="shared" si="88"/>
        <v>0.35249331903683756</v>
      </c>
    </row>
    <row r="4155" spans="1:11" x14ac:dyDescent="0.35">
      <c r="A4155" t="str">
        <v>A</v>
      </c>
      <c r="B4155" t="str">
        <v>leond003</v>
      </c>
      <c r="C4155" t="str">
        <v>walkc002</v>
      </c>
      <c r="D4155">
        <v>4</v>
      </c>
      <c r="E4155">
        <v>0</v>
      </c>
      <c r="F4155">
        <v>6</v>
      </c>
      <c r="G4155">
        <v>28</v>
      </c>
      <c r="H4155">
        <v>0.72</v>
      </c>
      <c r="I4155" t="str">
        <v>relief</v>
      </c>
      <c r="J4155">
        <f>wOBA+VLOOKUP(D4155,order[],2,FALSE)+VLOOKUP(IF(F4155&gt;7,8,IF(F4155=0,1,F4155)),pitches[],2,FALSE)+VLOOKUP(IF(E4155&gt;0,1,E4155),rmatchups[],2,FALSE)</f>
        <v>0.33418250143476647</v>
      </c>
      <c r="K4155">
        <f t="shared" si="88"/>
        <v>0.38581749856523351</v>
      </c>
    </row>
    <row r="4156" spans="1:11" x14ac:dyDescent="0.35">
      <c r="A4156" t="str">
        <v>A</v>
      </c>
      <c r="B4156" t="str">
        <v>dovac001</v>
      </c>
      <c r="C4156" t="str">
        <v>kennb002</v>
      </c>
      <c r="D4156">
        <v>5</v>
      </c>
      <c r="E4156">
        <v>0</v>
      </c>
      <c r="F4156">
        <v>3</v>
      </c>
      <c r="G4156">
        <v>3</v>
      </c>
      <c r="H4156">
        <v>0</v>
      </c>
      <c r="I4156" t="str">
        <v>relief</v>
      </c>
      <c r="J4156">
        <f>wOBA+VLOOKUP(D4156,order[],2,FALSE)+VLOOKUP(IF(F4156&gt;7,8,IF(F4156=0,1,F4156)),pitches[],2,FALSE)+VLOOKUP(IF(E4156&gt;0,1,E4156),rmatchups[],2,FALSE)</f>
        <v>0.28350349447486384</v>
      </c>
      <c r="K4156">
        <f t="shared" si="88"/>
        <v>-0.28350349447486384</v>
      </c>
    </row>
    <row r="4157" spans="1:11" x14ac:dyDescent="0.35">
      <c r="A4157" t="str">
        <v>A</v>
      </c>
      <c r="B4157" t="str">
        <v>dovac001</v>
      </c>
      <c r="C4157" t="str">
        <v>varsd001</v>
      </c>
      <c r="D4157">
        <v>6</v>
      </c>
      <c r="E4157">
        <v>0</v>
      </c>
      <c r="F4157">
        <v>1</v>
      </c>
      <c r="G4157">
        <v>4</v>
      </c>
      <c r="H4157">
        <v>2.0720000000000001</v>
      </c>
      <c r="I4157" t="str">
        <v>relief</v>
      </c>
      <c r="J4157">
        <f>wOBA+VLOOKUP(D4157,order[],2,FALSE)+VLOOKUP(IF(F4157&gt;7,8,IF(F4157=0,1,F4157)),pitches[],2,FALSE)+VLOOKUP(IF(E4157&gt;0,1,E4157),rmatchups[],2,FALSE)</f>
        <v>0.43503940524116924</v>
      </c>
      <c r="K4157">
        <f t="shared" si="88"/>
        <v>1.6369605947588308</v>
      </c>
    </row>
    <row r="4158" spans="1:11" x14ac:dyDescent="0.35">
      <c r="A4158" t="str">
        <v>A</v>
      </c>
      <c r="B4158" t="str">
        <v>dovac001</v>
      </c>
      <c r="C4158" t="str">
        <v>thoma004</v>
      </c>
      <c r="D4158">
        <v>7</v>
      </c>
      <c r="E4158">
        <v>0</v>
      </c>
      <c r="F4158">
        <v>2</v>
      </c>
      <c r="G4158">
        <v>6</v>
      </c>
      <c r="H4158">
        <v>0</v>
      </c>
      <c r="I4158" t="str">
        <v>relief</v>
      </c>
      <c r="J4158">
        <f>wOBA+VLOOKUP(D4158,order[],2,FALSE)+VLOOKUP(IF(F4158&gt;7,8,IF(F4158=0,1,F4158)),pitches[],2,FALSE)+VLOOKUP(IF(E4158&gt;0,1,E4158),rmatchups[],2,FALSE)</f>
        <v>0.35307895526943717</v>
      </c>
      <c r="K4158">
        <f t="shared" si="88"/>
        <v>-0.35307895526943717</v>
      </c>
    </row>
    <row r="4159" spans="1:11" x14ac:dyDescent="0.35">
      <c r="A4159" t="str">
        <v>A</v>
      </c>
      <c r="B4159" t="str">
        <v>garcj006</v>
      </c>
      <c r="C4159" t="str">
        <v>herrj003</v>
      </c>
      <c r="D4159">
        <v>9</v>
      </c>
      <c r="E4159">
        <v>0</v>
      </c>
      <c r="F4159">
        <v>2</v>
      </c>
      <c r="G4159">
        <v>2</v>
      </c>
      <c r="H4159">
        <v>0.88400000000000001</v>
      </c>
      <c r="I4159" t="str">
        <v>relief</v>
      </c>
      <c r="J4159">
        <f>wOBA+VLOOKUP(D4159,order[],2,FALSE)+VLOOKUP(IF(F4159&gt;7,8,IF(F4159=0,1,F4159)),pitches[],2,FALSE)+VLOOKUP(IF(E4159&gt;0,1,E4159),rmatchups[],2,FALSE)</f>
        <v>0.39000258328188814</v>
      </c>
      <c r="K4159">
        <f t="shared" si="88"/>
        <v>0.49399741671811187</v>
      </c>
    </row>
    <row r="4160" spans="1:11" x14ac:dyDescent="0.35">
      <c r="A4160" t="str">
        <v>A</v>
      </c>
      <c r="B4160" t="str">
        <v>garcj006</v>
      </c>
      <c r="C4160" t="str">
        <v>rojaj001</v>
      </c>
      <c r="D4160">
        <v>1</v>
      </c>
      <c r="E4160">
        <v>0</v>
      </c>
      <c r="F4160">
        <v>3</v>
      </c>
      <c r="G4160">
        <v>5</v>
      </c>
      <c r="H4160">
        <v>0</v>
      </c>
      <c r="I4160" t="str">
        <v>relief</v>
      </c>
      <c r="J4160">
        <f>wOBA+VLOOKUP(D4160,order[],2,FALSE)+VLOOKUP(IF(F4160&gt;7,8,IF(F4160=0,1,F4160)),pitches[],2,FALSE)+VLOOKUP(IF(E4160&gt;0,1,E4160),rmatchups[],2,FALSE)</f>
        <v>0.27935099329876234</v>
      </c>
      <c r="K4160">
        <f t="shared" si="88"/>
        <v>-0.27935099329876234</v>
      </c>
    </row>
    <row r="4161" spans="1:11" x14ac:dyDescent="0.35">
      <c r="A4161" t="str">
        <v>A</v>
      </c>
      <c r="B4161" t="str">
        <v>garcj006</v>
      </c>
      <c r="C4161" t="str">
        <v>thoma004</v>
      </c>
      <c r="D4161">
        <v>2</v>
      </c>
      <c r="E4161">
        <v>0</v>
      </c>
      <c r="F4161">
        <v>4</v>
      </c>
      <c r="G4161">
        <v>9</v>
      </c>
      <c r="H4161">
        <v>0</v>
      </c>
      <c r="I4161" t="str">
        <v>relief</v>
      </c>
      <c r="J4161">
        <f>wOBA+VLOOKUP(D4161,order[],2,FALSE)+VLOOKUP(IF(F4161&gt;7,8,IF(F4161=0,1,F4161)),pitches[],2,FALSE)+VLOOKUP(IF(E4161&gt;0,1,E4161),rmatchups[],2,FALSE)</f>
        <v>0.28335366739852924</v>
      </c>
      <c r="K4161">
        <f t="shared" si="88"/>
        <v>-0.28335366739852924</v>
      </c>
    </row>
    <row r="4162" spans="1:11" x14ac:dyDescent="0.35">
      <c r="A4162" t="str">
        <v>A</v>
      </c>
      <c r="B4162" t="str">
        <v>llovm001</v>
      </c>
      <c r="C4162" t="str">
        <v>martk001</v>
      </c>
      <c r="D4162">
        <v>3</v>
      </c>
      <c r="E4162">
        <v>0</v>
      </c>
      <c r="F4162">
        <v>2</v>
      </c>
      <c r="G4162">
        <v>2</v>
      </c>
      <c r="H4162">
        <v>0</v>
      </c>
      <c r="I4162" t="str">
        <v>relief</v>
      </c>
      <c r="J4162">
        <f>wOBA+VLOOKUP(D4162,order[],2,FALSE)+VLOOKUP(IF(F4162&gt;7,8,IF(F4162=0,1,F4162)),pitches[],2,FALSE)+VLOOKUP(IF(E4162&gt;0,1,E4162),rmatchups[],2,FALSE)</f>
        <v>0.37786613876853592</v>
      </c>
      <c r="K4162">
        <f t="shared" si="88"/>
        <v>-0.37786613876853592</v>
      </c>
    </row>
    <row r="4163" spans="1:11" x14ac:dyDescent="0.35">
      <c r="A4163" t="str">
        <v>A</v>
      </c>
      <c r="B4163" t="str">
        <v>llovm001</v>
      </c>
      <c r="C4163" t="str">
        <v>walkc002</v>
      </c>
      <c r="D4163">
        <v>4</v>
      </c>
      <c r="E4163">
        <v>0</v>
      </c>
      <c r="F4163">
        <v>1</v>
      </c>
      <c r="G4163">
        <v>3</v>
      </c>
      <c r="H4163">
        <v>0</v>
      </c>
      <c r="I4163" t="str">
        <v>relief</v>
      </c>
      <c r="J4163">
        <f>wOBA+VLOOKUP(D4163,order[],2,FALSE)+VLOOKUP(IF(F4163&gt;7,8,IF(F4163=0,1,F4163)),pitches[],2,FALSE)+VLOOKUP(IF(E4163&gt;0,1,E4163),rmatchups[],2,FALSE)</f>
        <v>0.44698296432482126</v>
      </c>
      <c r="K4163">
        <f t="shared" ref="K4163:K4226" si="89">H4163-J4163</f>
        <v>-0.44698296432482126</v>
      </c>
    </row>
    <row r="4164" spans="1:11" x14ac:dyDescent="0.35">
      <c r="A4164" t="str">
        <v>A</v>
      </c>
      <c r="B4164" t="str">
        <v>brebj001</v>
      </c>
      <c r="C4164" t="str">
        <v>perad001</v>
      </c>
      <c r="D4164">
        <v>5</v>
      </c>
      <c r="E4164">
        <v>0</v>
      </c>
      <c r="F4164">
        <v>5</v>
      </c>
      <c r="G4164">
        <v>5</v>
      </c>
      <c r="H4164">
        <v>0</v>
      </c>
      <c r="I4164" t="str">
        <v>relief</v>
      </c>
      <c r="J4164">
        <f>wOBA+VLOOKUP(D4164,order[],2,FALSE)+VLOOKUP(IF(F4164&gt;7,8,IF(F4164=0,1,F4164)),pitches[],2,FALSE)+VLOOKUP(IF(E4164&gt;0,1,E4164),rmatchups[],2,FALSE)</f>
        <v>0.28645314826909929</v>
      </c>
      <c r="K4164">
        <f t="shared" si="89"/>
        <v>-0.28645314826909929</v>
      </c>
    </row>
    <row r="4165" spans="1:11" x14ac:dyDescent="0.35">
      <c r="A4165" t="str">
        <v>A</v>
      </c>
      <c r="B4165" t="str">
        <v>brebj001</v>
      </c>
      <c r="C4165" t="str">
        <v>varsd001</v>
      </c>
      <c r="D4165">
        <v>6</v>
      </c>
      <c r="E4165">
        <v>0</v>
      </c>
      <c r="F4165">
        <v>2</v>
      </c>
      <c r="G4165">
        <v>7</v>
      </c>
      <c r="H4165">
        <v>0</v>
      </c>
      <c r="I4165" t="str">
        <v>relief</v>
      </c>
      <c r="J4165">
        <f>wOBA+VLOOKUP(D4165,order[],2,FALSE)+VLOOKUP(IF(F4165&gt;7,8,IF(F4165=0,1,F4165)),pitches[],2,FALSE)+VLOOKUP(IF(E4165&gt;0,1,E4165),rmatchups[],2,FALSE)</f>
        <v>0.38188585959207411</v>
      </c>
      <c r="K4165">
        <f t="shared" si="89"/>
        <v>-0.38188585959207411</v>
      </c>
    </row>
    <row r="4166" spans="1:11" x14ac:dyDescent="0.35">
      <c r="A4166" t="str">
        <v>A</v>
      </c>
      <c r="B4166" t="str">
        <v>brebj001</v>
      </c>
      <c r="C4166" t="str">
        <v>kennb002</v>
      </c>
      <c r="D4166">
        <v>7</v>
      </c>
      <c r="E4166">
        <v>0</v>
      </c>
      <c r="F4166">
        <v>4</v>
      </c>
      <c r="G4166">
        <v>11</v>
      </c>
      <c r="H4166">
        <v>0</v>
      </c>
      <c r="I4166" t="str">
        <v>relief</v>
      </c>
      <c r="J4166">
        <f>wOBA+VLOOKUP(D4166,order[],2,FALSE)+VLOOKUP(IF(F4166&gt;7,8,IF(F4166=0,1,F4166)),pitches[],2,FALSE)+VLOOKUP(IF(E4166&gt;0,1,E4166),rmatchups[],2,FALSE)</f>
        <v>0.24460093772857877</v>
      </c>
      <c r="K4166">
        <f t="shared" si="89"/>
        <v>-0.24460093772857877</v>
      </c>
    </row>
    <row r="4167" spans="1:11" x14ac:dyDescent="0.35">
      <c r="A4167" t="str">
        <v>A</v>
      </c>
      <c r="B4167" t="str">
        <v>dovac001</v>
      </c>
      <c r="C4167" t="str">
        <v>perdg001</v>
      </c>
      <c r="D4167">
        <v>8</v>
      </c>
      <c r="E4167">
        <v>0</v>
      </c>
      <c r="F4167">
        <v>5</v>
      </c>
      <c r="G4167">
        <v>5</v>
      </c>
      <c r="H4167">
        <v>0.72</v>
      </c>
      <c r="I4167" t="str">
        <v>relief</v>
      </c>
      <c r="J4167">
        <f>wOBA+VLOOKUP(D4167,order[],2,FALSE)+VLOOKUP(IF(F4167&gt;7,8,IF(F4167=0,1,F4167)),pitches[],2,FALSE)+VLOOKUP(IF(E4167&gt;0,1,E4167),rmatchups[],2,FALSE)</f>
        <v>0.24456437135999654</v>
      </c>
      <c r="K4167">
        <f t="shared" si="89"/>
        <v>0.47543562864000344</v>
      </c>
    </row>
    <row r="4168" spans="1:11" x14ac:dyDescent="0.35">
      <c r="A4168" t="str">
        <v>A</v>
      </c>
      <c r="B4168" t="str">
        <v>dovac001</v>
      </c>
      <c r="C4168" t="str">
        <v>hummc001</v>
      </c>
      <c r="D4168">
        <v>9</v>
      </c>
      <c r="E4168">
        <v>0</v>
      </c>
      <c r="F4168">
        <v>4</v>
      </c>
      <c r="G4168">
        <v>9</v>
      </c>
      <c r="H4168">
        <v>0</v>
      </c>
      <c r="I4168" t="str">
        <v>relief</v>
      </c>
      <c r="J4168">
        <f>wOBA+VLOOKUP(D4168,order[],2,FALSE)+VLOOKUP(IF(F4168&gt;7,8,IF(F4168=0,1,F4168)),pitches[],2,FALSE)+VLOOKUP(IF(E4168&gt;0,1,E4168),rmatchups[],2,FALSE)</f>
        <v>0.28152456574102974</v>
      </c>
      <c r="K4168">
        <f t="shared" si="89"/>
        <v>-0.28152456574102974</v>
      </c>
    </row>
    <row r="4169" spans="1:11" x14ac:dyDescent="0.35">
      <c r="A4169" t="str">
        <v>A</v>
      </c>
      <c r="B4169" t="str">
        <v>dovac001</v>
      </c>
      <c r="C4169" t="str">
        <v>rojaj001</v>
      </c>
      <c r="D4169">
        <v>1</v>
      </c>
      <c r="E4169">
        <v>0</v>
      </c>
      <c r="F4169">
        <v>7</v>
      </c>
      <c r="G4169">
        <v>16</v>
      </c>
      <c r="H4169">
        <v>0</v>
      </c>
      <c r="I4169" t="str">
        <v>relief</v>
      </c>
      <c r="J4169">
        <f>wOBA+VLOOKUP(D4169,order[],2,FALSE)+VLOOKUP(IF(F4169&gt;7,8,IF(F4169=0,1,F4169)),pitches[],2,FALSE)+VLOOKUP(IF(E4169&gt;0,1,E4169),rmatchups[],2,FALSE)</f>
        <v>0.3675357461009231</v>
      </c>
      <c r="K4169">
        <f t="shared" si="89"/>
        <v>-0.3675357461009231</v>
      </c>
    </row>
    <row r="4170" spans="1:11" x14ac:dyDescent="0.35">
      <c r="A4170" t="str">
        <v>A</v>
      </c>
      <c r="B4170" t="str">
        <v>dovac001</v>
      </c>
      <c r="C4170" t="str">
        <v>thoma004</v>
      </c>
      <c r="D4170">
        <v>2</v>
      </c>
      <c r="E4170">
        <v>0</v>
      </c>
      <c r="F4170">
        <v>5</v>
      </c>
      <c r="G4170">
        <v>21</v>
      </c>
      <c r="H4170">
        <v>0.72</v>
      </c>
      <c r="I4170" t="str">
        <v>relief</v>
      </c>
      <c r="J4170">
        <f>wOBA+VLOOKUP(D4170,order[],2,FALSE)+VLOOKUP(IF(F4170&gt;7,8,IF(F4170=0,1,F4170)),pitches[],2,FALSE)+VLOOKUP(IF(E4170&gt;0,1,E4170),rmatchups[],2,FALSE)</f>
        <v>0.29623712812608882</v>
      </c>
      <c r="K4170">
        <f t="shared" si="89"/>
        <v>0.42376287187391115</v>
      </c>
    </row>
    <row r="4171" spans="1:11" x14ac:dyDescent="0.35">
      <c r="A4171" t="str">
        <v>A</v>
      </c>
      <c r="B4171" t="str">
        <v>dovac001</v>
      </c>
      <c r="C4171" t="str">
        <v>martk001</v>
      </c>
      <c r="D4171">
        <v>3</v>
      </c>
      <c r="E4171">
        <v>0</v>
      </c>
      <c r="F4171">
        <v>6</v>
      </c>
      <c r="G4171">
        <v>27</v>
      </c>
      <c r="H4171">
        <v>0.88400000000000001</v>
      </c>
      <c r="I4171" t="str">
        <v>relief</v>
      </c>
      <c r="J4171">
        <f>wOBA+VLOOKUP(D4171,order[],2,FALSE)+VLOOKUP(IF(F4171&gt;7,8,IF(F4171=0,1,F4171)),pitches[],2,FALSE)+VLOOKUP(IF(E4171&gt;0,1,E4171),rmatchups[],2,FALSE)</f>
        <v>0.31821922152757626</v>
      </c>
      <c r="K4171">
        <f t="shared" si="89"/>
        <v>0.56578077847242381</v>
      </c>
    </row>
    <row r="4172" spans="1:11" x14ac:dyDescent="0.35">
      <c r="A4172" t="str">
        <v>A</v>
      </c>
      <c r="B4172" t="str">
        <v>dovac001</v>
      </c>
      <c r="C4172" t="str">
        <v>walkc002</v>
      </c>
      <c r="D4172">
        <v>4</v>
      </c>
      <c r="E4172">
        <v>0</v>
      </c>
      <c r="F4172">
        <v>10</v>
      </c>
      <c r="G4172">
        <v>37</v>
      </c>
      <c r="H4172">
        <v>0.72</v>
      </c>
      <c r="I4172" t="str">
        <v>relief</v>
      </c>
      <c r="J4172">
        <f>wOBA+VLOOKUP(D4172,order[],2,FALSE)+VLOOKUP(IF(F4172&gt;7,8,IF(F4172=0,1,F4172)),pitches[],2,FALSE)+VLOOKUP(IF(E4172&gt;0,1,E4172),rmatchups[],2,FALSE)</f>
        <v>0.39544164374566099</v>
      </c>
      <c r="K4172">
        <f t="shared" si="89"/>
        <v>0.32455835625433899</v>
      </c>
    </row>
    <row r="4173" spans="1:11" x14ac:dyDescent="0.35">
      <c r="A4173" t="str">
        <v>A</v>
      </c>
      <c r="B4173" t="str">
        <v>longs002</v>
      </c>
      <c r="C4173" t="str">
        <v>luplj001</v>
      </c>
      <c r="D4173">
        <v>5</v>
      </c>
      <c r="E4173">
        <v>0</v>
      </c>
      <c r="F4173">
        <v>3</v>
      </c>
      <c r="G4173">
        <v>3</v>
      </c>
      <c r="H4173">
        <v>0</v>
      </c>
      <c r="I4173" t="str">
        <v>relief</v>
      </c>
      <c r="J4173">
        <f>wOBA+VLOOKUP(D4173,order[],2,FALSE)+VLOOKUP(IF(F4173&gt;7,8,IF(F4173=0,1,F4173)),pitches[],2,FALSE)+VLOOKUP(IF(E4173&gt;0,1,E4173),rmatchups[],2,FALSE)</f>
        <v>0.28350349447486384</v>
      </c>
      <c r="K4173">
        <f t="shared" si="89"/>
        <v>-0.28350349447486384</v>
      </c>
    </row>
    <row r="4174" spans="1:11" x14ac:dyDescent="0.35">
      <c r="A4174" t="str">
        <v>A</v>
      </c>
      <c r="B4174" t="str">
        <v>stepr002</v>
      </c>
      <c r="C4174" t="str">
        <v>martk001</v>
      </c>
      <c r="D4174">
        <v>3</v>
      </c>
      <c r="E4174">
        <v>0</v>
      </c>
      <c r="F4174">
        <v>7</v>
      </c>
      <c r="G4174">
        <v>7</v>
      </c>
      <c r="H4174">
        <v>0.72</v>
      </c>
      <c r="I4174" t="str">
        <v>relief</v>
      </c>
      <c r="J4174">
        <f>wOBA+VLOOKUP(D4174,order[],2,FALSE)+VLOOKUP(IF(F4174&gt;7,8,IF(F4174=0,1,F4174)),pitches[],2,FALSE)+VLOOKUP(IF(E4174&gt;0,1,E4174),rmatchups[],2,FALSE)</f>
        <v>0.36750668096316241</v>
      </c>
      <c r="K4174">
        <f t="shared" si="89"/>
        <v>0.35249331903683756</v>
      </c>
    </row>
    <row r="4175" spans="1:11" x14ac:dyDescent="0.35">
      <c r="A4175" t="str">
        <v>A</v>
      </c>
      <c r="B4175" t="str">
        <v>stepr002</v>
      </c>
      <c r="C4175" t="str">
        <v>walkc002</v>
      </c>
      <c r="D4175">
        <v>4</v>
      </c>
      <c r="E4175">
        <v>0</v>
      </c>
      <c r="F4175">
        <v>6</v>
      </c>
      <c r="G4175">
        <v>13</v>
      </c>
      <c r="H4175">
        <v>0</v>
      </c>
      <c r="I4175" t="str">
        <v>relief</v>
      </c>
      <c r="J4175">
        <f>wOBA+VLOOKUP(D4175,order[],2,FALSE)+VLOOKUP(IF(F4175&gt;7,8,IF(F4175=0,1,F4175)),pitches[],2,FALSE)+VLOOKUP(IF(E4175&gt;0,1,E4175),rmatchups[],2,FALSE)</f>
        <v>0.33418250143476647</v>
      </c>
      <c r="K4175">
        <f t="shared" si="89"/>
        <v>-0.33418250143476647</v>
      </c>
    </row>
    <row r="4176" spans="1:11" x14ac:dyDescent="0.35">
      <c r="A4176" t="str">
        <v>A</v>
      </c>
      <c r="B4176" t="str">
        <v>stepr002</v>
      </c>
      <c r="C4176" t="str">
        <v>kennb002</v>
      </c>
      <c r="D4176">
        <v>5</v>
      </c>
      <c r="E4176">
        <v>0</v>
      </c>
      <c r="F4176">
        <v>2</v>
      </c>
      <c r="G4176">
        <v>15</v>
      </c>
      <c r="H4176">
        <v>0</v>
      </c>
      <c r="I4176" t="str">
        <v>relief</v>
      </c>
      <c r="J4176">
        <f>wOBA+VLOOKUP(D4176,order[],2,FALSE)+VLOOKUP(IF(F4176&gt;7,8,IF(F4176=0,1,F4176)),pitches[],2,FALSE)+VLOOKUP(IF(E4176&gt;0,1,E4176),rmatchups[],2,FALSE)</f>
        <v>0.3820477050823981</v>
      </c>
      <c r="K4176">
        <f t="shared" si="89"/>
        <v>-0.3820477050823981</v>
      </c>
    </row>
    <row r="4177" spans="1:11" x14ac:dyDescent="0.35">
      <c r="A4177" t="str">
        <v>A</v>
      </c>
      <c r="B4177" t="str">
        <v>gilbl001</v>
      </c>
      <c r="C4177" t="str">
        <v>kellc002</v>
      </c>
      <c r="D4177">
        <v>6</v>
      </c>
      <c r="E4177">
        <v>0</v>
      </c>
      <c r="F4177">
        <v>3</v>
      </c>
      <c r="G4177">
        <v>3</v>
      </c>
      <c r="H4177">
        <v>0</v>
      </c>
      <c r="I4177" t="str">
        <v>relief</v>
      </c>
      <c r="J4177">
        <f>wOBA+VLOOKUP(D4177,order[],2,FALSE)+VLOOKUP(IF(F4177&gt;7,8,IF(F4177=0,1,F4177)),pitches[],2,FALSE)+VLOOKUP(IF(E4177&gt;0,1,E4177),rmatchups[],2,FALSE)</f>
        <v>0.28334164898453984</v>
      </c>
      <c r="K4177">
        <f t="shared" si="89"/>
        <v>-0.28334164898453984</v>
      </c>
    </row>
    <row r="4178" spans="1:11" x14ac:dyDescent="0.35">
      <c r="A4178" t="str">
        <v>A</v>
      </c>
      <c r="B4178" t="str">
        <v>gilbl001</v>
      </c>
      <c r="C4178" t="str">
        <v>rojaj001</v>
      </c>
      <c r="D4178">
        <v>7</v>
      </c>
      <c r="E4178">
        <v>0</v>
      </c>
      <c r="F4178">
        <v>6</v>
      </c>
      <c r="G4178">
        <v>9</v>
      </c>
      <c r="H4178">
        <v>0.72</v>
      </c>
      <c r="I4178" t="str">
        <v>relief</v>
      </c>
      <c r="J4178">
        <f>wOBA+VLOOKUP(D4178,order[],2,FALSE)+VLOOKUP(IF(F4178&gt;7,8,IF(F4178=0,1,F4178)),pitches[],2,FALSE)+VLOOKUP(IF(E4178&gt;0,1,E4178),rmatchups[],2,FALSE)</f>
        <v>0.2934320380284775</v>
      </c>
      <c r="K4178">
        <f t="shared" si="89"/>
        <v>0.42656796197152247</v>
      </c>
    </row>
    <row r="4179" spans="1:11" x14ac:dyDescent="0.35">
      <c r="A4179" t="str">
        <v>A</v>
      </c>
      <c r="B4179" t="str">
        <v>gilbl001</v>
      </c>
      <c r="C4179" t="str">
        <v>varsd001</v>
      </c>
      <c r="D4179">
        <v>8</v>
      </c>
      <c r="E4179">
        <v>0</v>
      </c>
      <c r="F4179">
        <v>3</v>
      </c>
      <c r="G4179">
        <v>12</v>
      </c>
      <c r="H4179">
        <v>0</v>
      </c>
      <c r="I4179" t="str">
        <v>relief</v>
      </c>
      <c r="J4179">
        <f>wOBA+VLOOKUP(D4179,order[],2,FALSE)+VLOOKUP(IF(F4179&gt;7,8,IF(F4179=0,1,F4179)),pitches[],2,FALSE)+VLOOKUP(IF(E4179&gt;0,1,E4179),rmatchups[],2,FALSE)</f>
        <v>0.24161471756576108</v>
      </c>
      <c r="K4179">
        <f t="shared" si="89"/>
        <v>-0.24161471756576108</v>
      </c>
    </row>
    <row r="4180" spans="1:11" x14ac:dyDescent="0.35">
      <c r="A4180" t="str">
        <v>A</v>
      </c>
      <c r="B4180" t="str">
        <v>gilbl001</v>
      </c>
      <c r="C4180" t="str">
        <v>perdg001</v>
      </c>
      <c r="D4180">
        <v>9</v>
      </c>
      <c r="E4180">
        <v>0</v>
      </c>
      <c r="F4180">
        <v>1</v>
      </c>
      <c r="G4180">
        <v>13</v>
      </c>
      <c r="H4180">
        <v>0</v>
      </c>
      <c r="I4180" t="str">
        <v>relief</v>
      </c>
      <c r="J4180">
        <f>wOBA+VLOOKUP(D4180,order[],2,FALSE)+VLOOKUP(IF(F4180&gt;7,8,IF(F4180=0,1,F4180)),pitches[],2,FALSE)+VLOOKUP(IF(E4180&gt;0,1,E4180),rmatchups[],2,FALSE)</f>
        <v>0.44315612893098327</v>
      </c>
      <c r="K4180">
        <f t="shared" si="89"/>
        <v>-0.44315612893098327</v>
      </c>
    </row>
    <row r="4181" spans="1:11" x14ac:dyDescent="0.35">
      <c r="A4181" t="str">
        <v>A</v>
      </c>
      <c r="B4181" t="str">
        <v>estec001</v>
      </c>
      <c r="C4181" t="str">
        <v>perad001</v>
      </c>
      <c r="D4181">
        <v>1</v>
      </c>
      <c r="E4181">
        <v>0</v>
      </c>
      <c r="F4181">
        <v>4</v>
      </c>
      <c r="G4181">
        <v>4</v>
      </c>
      <c r="H4181">
        <v>0</v>
      </c>
      <c r="I4181" t="str">
        <v>relief</v>
      </c>
      <c r="J4181">
        <f>wOBA+VLOOKUP(D4181,order[],2,FALSE)+VLOOKUP(IF(F4181&gt;7,8,IF(F4181=0,1,F4181)),pitches[],2,FALSE)+VLOOKUP(IF(E4181&gt;0,1,E4181),rmatchups[],2,FALSE)</f>
        <v>0.26941718636543821</v>
      </c>
      <c r="K4181">
        <f t="shared" si="89"/>
        <v>-0.26941718636543821</v>
      </c>
    </row>
    <row r="4182" spans="1:11" x14ac:dyDescent="0.35">
      <c r="A4182" t="str">
        <v>A</v>
      </c>
      <c r="B4182" t="str">
        <v>estec001</v>
      </c>
      <c r="C4182" t="str">
        <v>hummc001</v>
      </c>
      <c r="D4182">
        <v>2</v>
      </c>
      <c r="E4182">
        <v>0</v>
      </c>
      <c r="F4182">
        <v>2</v>
      </c>
      <c r="G4182">
        <v>6</v>
      </c>
      <c r="H4182">
        <v>0</v>
      </c>
      <c r="I4182" t="str">
        <v>relief</v>
      </c>
      <c r="J4182">
        <f>wOBA+VLOOKUP(D4182,order[],2,FALSE)+VLOOKUP(IF(F4182&gt;7,8,IF(F4182=0,1,F4182)),pitches[],2,FALSE)+VLOOKUP(IF(E4182&gt;0,1,E4182),rmatchups[],2,FALSE)</f>
        <v>0.39183168493938764</v>
      </c>
      <c r="K4182">
        <f t="shared" si="89"/>
        <v>-0.39183168493938764</v>
      </c>
    </row>
    <row r="4183" spans="1:11" x14ac:dyDescent="0.35">
      <c r="A4183" t="str">
        <v>A</v>
      </c>
      <c r="B4183" t="str">
        <v>estec001</v>
      </c>
      <c r="C4183" t="str">
        <v>martk001</v>
      </c>
      <c r="D4183">
        <v>3</v>
      </c>
      <c r="E4183">
        <v>0</v>
      </c>
      <c r="F4183">
        <v>5</v>
      </c>
      <c r="G4183">
        <v>11</v>
      </c>
      <c r="H4183">
        <v>0.72</v>
      </c>
      <c r="I4183" t="str">
        <v>relief</v>
      </c>
      <c r="J4183">
        <f>wOBA+VLOOKUP(D4183,order[],2,FALSE)+VLOOKUP(IF(F4183&gt;7,8,IF(F4183=0,1,F4183)),pitches[],2,FALSE)+VLOOKUP(IF(E4183&gt;0,1,E4183),rmatchups[],2,FALSE)</f>
        <v>0.28227158195523711</v>
      </c>
      <c r="K4183">
        <f t="shared" si="89"/>
        <v>0.43772841804476287</v>
      </c>
    </row>
    <row r="4184" spans="1:11" x14ac:dyDescent="0.35">
      <c r="A4184" t="str">
        <v>A</v>
      </c>
      <c r="B4184" t="str">
        <v>estec001</v>
      </c>
      <c r="C4184" t="str">
        <v>walkc002</v>
      </c>
      <c r="D4184">
        <v>4</v>
      </c>
      <c r="E4184">
        <v>0</v>
      </c>
      <c r="F4184">
        <v>5</v>
      </c>
      <c r="G4184">
        <v>16</v>
      </c>
      <c r="H4184">
        <v>0.88400000000000001</v>
      </c>
      <c r="I4184" t="str">
        <v>relief</v>
      </c>
      <c r="J4184">
        <f>wOBA+VLOOKUP(D4184,order[],2,FALSE)+VLOOKUP(IF(F4184&gt;7,8,IF(F4184=0,1,F4184)),pitches[],2,FALSE)+VLOOKUP(IF(E4184&gt;0,1,E4184),rmatchups[],2,FALSE)</f>
        <v>0.29823486186242731</v>
      </c>
      <c r="K4184">
        <f t="shared" si="89"/>
        <v>0.58576513813757269</v>
      </c>
    </row>
    <row r="4185" spans="1:11" x14ac:dyDescent="0.35">
      <c r="A4185" t="str">
        <v>A</v>
      </c>
      <c r="B4185" t="str">
        <v>estec001</v>
      </c>
      <c r="C4185" t="str">
        <v>thoma004</v>
      </c>
      <c r="D4185">
        <v>5</v>
      </c>
      <c r="E4185">
        <v>0</v>
      </c>
      <c r="F4185">
        <v>5</v>
      </c>
      <c r="G4185">
        <v>21</v>
      </c>
      <c r="H4185">
        <v>0</v>
      </c>
      <c r="I4185" t="str">
        <v>relief</v>
      </c>
      <c r="J4185">
        <f>wOBA+VLOOKUP(D4185,order[],2,FALSE)+VLOOKUP(IF(F4185&gt;7,8,IF(F4185=0,1,F4185)),pitches[],2,FALSE)+VLOOKUP(IF(E4185&gt;0,1,E4185),rmatchups[],2,FALSE)</f>
        <v>0.28645314826909929</v>
      </c>
      <c r="K4185">
        <f t="shared" si="89"/>
        <v>-0.28645314826909929</v>
      </c>
    </row>
    <row r="4186" spans="1:11" x14ac:dyDescent="0.35">
      <c r="A4186" t="str">
        <v>A</v>
      </c>
      <c r="B4186" t="str">
        <v>bardd001</v>
      </c>
      <c r="C4186" t="str">
        <v>kellc002</v>
      </c>
      <c r="D4186">
        <v>6</v>
      </c>
      <c r="E4186">
        <v>0</v>
      </c>
      <c r="F4186">
        <v>2</v>
      </c>
      <c r="G4186">
        <v>2</v>
      </c>
      <c r="H4186">
        <v>0</v>
      </c>
      <c r="I4186" t="str">
        <v>relief</v>
      </c>
      <c r="J4186">
        <f>wOBA+VLOOKUP(D4186,order[],2,FALSE)+VLOOKUP(IF(F4186&gt;7,8,IF(F4186=0,1,F4186)),pitches[],2,FALSE)+VLOOKUP(IF(E4186&gt;0,1,E4186),rmatchups[],2,FALSE)</f>
        <v>0.38188585959207411</v>
      </c>
      <c r="K4186">
        <f t="shared" si="89"/>
        <v>-0.38188585959207411</v>
      </c>
    </row>
    <row r="4187" spans="1:11" x14ac:dyDescent="0.35">
      <c r="A4187" t="str">
        <v>A</v>
      </c>
      <c r="B4187" t="str">
        <v>bardd001</v>
      </c>
      <c r="C4187" t="str">
        <v>rojaj001</v>
      </c>
      <c r="D4187">
        <v>7</v>
      </c>
      <c r="E4187">
        <v>0</v>
      </c>
      <c r="F4187">
        <v>1</v>
      </c>
      <c r="G4187">
        <v>3</v>
      </c>
      <c r="H4187">
        <v>0</v>
      </c>
      <c r="I4187" t="str">
        <v>relief</v>
      </c>
      <c r="J4187">
        <f>wOBA+VLOOKUP(D4187,order[],2,FALSE)+VLOOKUP(IF(F4187&gt;7,8,IF(F4187=0,1,F4187)),pitches[],2,FALSE)+VLOOKUP(IF(E4187&gt;0,1,E4187),rmatchups[],2,FALSE)</f>
        <v>0.4062325009185323</v>
      </c>
      <c r="K4187">
        <f t="shared" si="89"/>
        <v>-0.4062325009185323</v>
      </c>
    </row>
    <row r="4188" spans="1:11" x14ac:dyDescent="0.35">
      <c r="A4188" t="str">
        <v>A</v>
      </c>
      <c r="B4188" t="str">
        <v>bardd001</v>
      </c>
      <c r="C4188" t="str">
        <v>varsd001</v>
      </c>
      <c r="D4188">
        <v>8</v>
      </c>
      <c r="E4188">
        <v>0</v>
      </c>
      <c r="F4188">
        <v>8</v>
      </c>
      <c r="G4188">
        <v>11</v>
      </c>
      <c r="H4188">
        <v>0.72</v>
      </c>
      <c r="I4188" t="str">
        <v>relief</v>
      </c>
      <c r="J4188">
        <f>wOBA+VLOOKUP(D4188,order[],2,FALSE)+VLOOKUP(IF(F4188&gt;7,8,IF(F4188=0,1,F4188)),pitches[],2,FALSE)+VLOOKUP(IF(E4188&gt;0,1,E4188),rmatchups[],2,FALSE)</f>
        <v>0.34177115324323021</v>
      </c>
      <c r="K4188">
        <f t="shared" si="89"/>
        <v>0.37822884675676977</v>
      </c>
    </row>
    <row r="4189" spans="1:11" x14ac:dyDescent="0.35">
      <c r="A4189" t="str">
        <v>A</v>
      </c>
      <c r="B4189" t="str">
        <v>bardd001</v>
      </c>
      <c r="C4189" t="str">
        <v>perdg001</v>
      </c>
      <c r="D4189">
        <v>9</v>
      </c>
      <c r="E4189">
        <v>0</v>
      </c>
      <c r="F4189">
        <v>4</v>
      </c>
      <c r="G4189">
        <v>15</v>
      </c>
      <c r="H4189">
        <v>0</v>
      </c>
      <c r="I4189" t="str">
        <v>relief</v>
      </c>
      <c r="J4189">
        <f>wOBA+VLOOKUP(D4189,order[],2,FALSE)+VLOOKUP(IF(F4189&gt;7,8,IF(F4189=0,1,F4189)),pitches[],2,FALSE)+VLOOKUP(IF(E4189&gt;0,1,E4189),rmatchups[],2,FALSE)</f>
        <v>0.28152456574102974</v>
      </c>
      <c r="K4189">
        <f t="shared" si="89"/>
        <v>-0.28152456574102974</v>
      </c>
    </row>
    <row r="4190" spans="1:11" x14ac:dyDescent="0.35">
      <c r="A4190" t="str">
        <v>A</v>
      </c>
      <c r="B4190" t="str">
        <v>stepr002</v>
      </c>
      <c r="C4190" t="str">
        <v>hummc001</v>
      </c>
      <c r="D4190">
        <v>6</v>
      </c>
      <c r="E4190">
        <v>0</v>
      </c>
      <c r="F4190">
        <v>2</v>
      </c>
      <c r="G4190">
        <v>2</v>
      </c>
      <c r="H4190">
        <v>0</v>
      </c>
      <c r="I4190" t="str">
        <v>relief</v>
      </c>
      <c r="J4190">
        <f>wOBA+VLOOKUP(D4190,order[],2,FALSE)+VLOOKUP(IF(F4190&gt;7,8,IF(F4190=0,1,F4190)),pitches[],2,FALSE)+VLOOKUP(IF(E4190&gt;0,1,E4190),rmatchups[],2,FALSE)</f>
        <v>0.38188585959207411</v>
      </c>
      <c r="K4190">
        <f t="shared" si="89"/>
        <v>-0.38188585959207411</v>
      </c>
    </row>
    <row r="4191" spans="1:11" x14ac:dyDescent="0.35">
      <c r="A4191" t="str">
        <v>A</v>
      </c>
      <c r="B4191" t="str">
        <v>stepr002</v>
      </c>
      <c r="C4191" t="str">
        <v>perdg001</v>
      </c>
      <c r="D4191">
        <v>7</v>
      </c>
      <c r="E4191">
        <v>0</v>
      </c>
      <c r="F4191">
        <v>4</v>
      </c>
      <c r="G4191">
        <v>6</v>
      </c>
      <c r="H4191">
        <v>0</v>
      </c>
      <c r="I4191" t="str">
        <v>relief</v>
      </c>
      <c r="J4191">
        <f>wOBA+VLOOKUP(D4191,order[],2,FALSE)+VLOOKUP(IF(F4191&gt;7,8,IF(F4191=0,1,F4191)),pitches[],2,FALSE)+VLOOKUP(IF(E4191&gt;0,1,E4191),rmatchups[],2,FALSE)</f>
        <v>0.24460093772857877</v>
      </c>
      <c r="K4191">
        <f t="shared" si="89"/>
        <v>-0.24460093772857877</v>
      </c>
    </row>
    <row r="4192" spans="1:11" x14ac:dyDescent="0.35">
      <c r="A4192" t="str">
        <v>A</v>
      </c>
      <c r="B4192" t="str">
        <v>stepr002</v>
      </c>
      <c r="C4192" t="str">
        <v>alcas002</v>
      </c>
      <c r="D4192">
        <v>8</v>
      </c>
      <c r="E4192">
        <v>0</v>
      </c>
      <c r="F4192">
        <v>1</v>
      </c>
      <c r="G4192">
        <v>7</v>
      </c>
      <c r="H4192">
        <v>0</v>
      </c>
      <c r="I4192" t="str">
        <v>relief</v>
      </c>
      <c r="J4192">
        <f>wOBA+VLOOKUP(D4192,order[],2,FALSE)+VLOOKUP(IF(F4192&gt;7,8,IF(F4192=0,1,F4192)),pitches[],2,FALSE)+VLOOKUP(IF(E4192&gt;0,1,E4192),rmatchups[],2,FALSE)</f>
        <v>0.39331247382239048</v>
      </c>
      <c r="K4192">
        <f t="shared" si="89"/>
        <v>-0.39331247382239048</v>
      </c>
    </row>
    <row r="4193" spans="1:11" x14ac:dyDescent="0.35">
      <c r="A4193" t="str">
        <v>A</v>
      </c>
      <c r="B4193" t="str">
        <v>gilbl001</v>
      </c>
      <c r="C4193" t="str">
        <v>kellc002</v>
      </c>
      <c r="D4193">
        <v>9</v>
      </c>
      <c r="E4193">
        <v>0</v>
      </c>
      <c r="F4193">
        <v>3</v>
      </c>
      <c r="G4193">
        <v>3</v>
      </c>
      <c r="H4193">
        <v>0</v>
      </c>
      <c r="I4193" t="str">
        <v>relief</v>
      </c>
      <c r="J4193">
        <f>wOBA+VLOOKUP(D4193,order[],2,FALSE)+VLOOKUP(IF(F4193&gt;7,8,IF(F4193=0,1,F4193)),pitches[],2,FALSE)+VLOOKUP(IF(E4193&gt;0,1,E4193),rmatchups[],2,FALSE)</f>
        <v>0.29145837267435387</v>
      </c>
      <c r="K4193">
        <f t="shared" si="89"/>
        <v>-0.29145837267435387</v>
      </c>
    </row>
    <row r="4194" spans="1:11" x14ac:dyDescent="0.35">
      <c r="A4194" t="str">
        <v>A</v>
      </c>
      <c r="B4194" t="str">
        <v>gilbl001</v>
      </c>
      <c r="C4194" t="str">
        <v>rojaj001</v>
      </c>
      <c r="D4194">
        <v>1</v>
      </c>
      <c r="E4194">
        <v>0</v>
      </c>
      <c r="F4194">
        <v>6</v>
      </c>
      <c r="G4194">
        <v>9</v>
      </c>
      <c r="H4194">
        <v>0.72</v>
      </c>
      <c r="I4194" t="str">
        <v>relief</v>
      </c>
      <c r="J4194">
        <f>wOBA+VLOOKUP(D4194,order[],2,FALSE)+VLOOKUP(IF(F4194&gt;7,8,IF(F4194=0,1,F4194)),pitches[],2,FALSE)+VLOOKUP(IF(E4194&gt;0,1,E4194),rmatchups[],2,FALSE)</f>
        <v>0.31824828666533694</v>
      </c>
      <c r="K4194">
        <f t="shared" si="89"/>
        <v>0.40175171333466303</v>
      </c>
    </row>
    <row r="4195" spans="1:11" x14ac:dyDescent="0.35">
      <c r="A4195" t="str">
        <v>A</v>
      </c>
      <c r="B4195" t="str">
        <v>gilbl001</v>
      </c>
      <c r="C4195" t="str">
        <v>martk001</v>
      </c>
      <c r="D4195">
        <v>2</v>
      </c>
      <c r="E4195">
        <v>0</v>
      </c>
      <c r="F4195">
        <v>3</v>
      </c>
      <c r="G4195">
        <v>12</v>
      </c>
      <c r="H4195">
        <v>0.88400000000000001</v>
      </c>
      <c r="I4195" t="str">
        <v>relief</v>
      </c>
      <c r="J4195">
        <f>wOBA+VLOOKUP(D4195,order[],2,FALSE)+VLOOKUP(IF(F4195&gt;7,8,IF(F4195=0,1,F4195)),pitches[],2,FALSE)+VLOOKUP(IF(E4195&gt;0,1,E4195),rmatchups[],2,FALSE)</f>
        <v>0.29328747433185337</v>
      </c>
      <c r="K4195">
        <f t="shared" si="89"/>
        <v>0.59071252566814669</v>
      </c>
    </row>
    <row r="4196" spans="1:11" x14ac:dyDescent="0.35">
      <c r="A4196" t="str">
        <v>A</v>
      </c>
      <c r="B4196" t="str">
        <v>gilbl001</v>
      </c>
      <c r="C4196" t="str">
        <v>perad001</v>
      </c>
      <c r="D4196">
        <v>3</v>
      </c>
      <c r="E4196">
        <v>0</v>
      </c>
      <c r="F4196">
        <v>1</v>
      </c>
      <c r="G4196">
        <v>13</v>
      </c>
      <c r="H4196">
        <v>0</v>
      </c>
      <c r="I4196" t="str">
        <v>relief</v>
      </c>
      <c r="J4196">
        <f>wOBA+VLOOKUP(D4196,order[],2,FALSE)+VLOOKUP(IF(F4196&gt;7,8,IF(F4196=0,1,F4196)),pitches[],2,FALSE)+VLOOKUP(IF(E4196&gt;0,1,E4196),rmatchups[],2,FALSE)</f>
        <v>0.43101968441763105</v>
      </c>
      <c r="K4196">
        <f t="shared" si="89"/>
        <v>-0.43101968441763105</v>
      </c>
    </row>
    <row r="4197" spans="1:11" x14ac:dyDescent="0.35">
      <c r="A4197" t="str">
        <v>A</v>
      </c>
      <c r="B4197" t="str">
        <v>birdj001</v>
      </c>
      <c r="C4197" t="str">
        <v>walkc002</v>
      </c>
      <c r="D4197">
        <v>4</v>
      </c>
      <c r="E4197">
        <v>0</v>
      </c>
      <c r="F4197">
        <v>5</v>
      </c>
      <c r="G4197">
        <v>5</v>
      </c>
      <c r="H4197">
        <v>0.72</v>
      </c>
      <c r="I4197" t="str">
        <v>relief</v>
      </c>
      <c r="J4197">
        <f>wOBA+VLOOKUP(D4197,order[],2,FALSE)+VLOOKUP(IF(F4197&gt;7,8,IF(F4197=0,1,F4197)),pitches[],2,FALSE)+VLOOKUP(IF(E4197&gt;0,1,E4197),rmatchups[],2,FALSE)</f>
        <v>0.29823486186242731</v>
      </c>
      <c r="K4197">
        <f t="shared" si="89"/>
        <v>0.42176513813757266</v>
      </c>
    </row>
    <row r="4198" spans="1:11" x14ac:dyDescent="0.35">
      <c r="A4198" t="str">
        <v>A</v>
      </c>
      <c r="B4198" t="str">
        <v>birdj001</v>
      </c>
      <c r="C4198" t="str">
        <v>varsd001</v>
      </c>
      <c r="D4198">
        <v>5</v>
      </c>
      <c r="E4198">
        <v>0</v>
      </c>
      <c r="F4198">
        <v>2</v>
      </c>
      <c r="G4198">
        <v>7</v>
      </c>
      <c r="H4198">
        <v>0</v>
      </c>
      <c r="I4198" t="str">
        <v>relief</v>
      </c>
      <c r="J4198">
        <f>wOBA+VLOOKUP(D4198,order[],2,FALSE)+VLOOKUP(IF(F4198&gt;7,8,IF(F4198=0,1,F4198)),pitches[],2,FALSE)+VLOOKUP(IF(E4198&gt;0,1,E4198),rmatchups[],2,FALSE)</f>
        <v>0.3820477050823981</v>
      </c>
      <c r="K4198">
        <f t="shared" si="89"/>
        <v>-0.3820477050823981</v>
      </c>
    </row>
    <row r="4199" spans="1:11" x14ac:dyDescent="0.35">
      <c r="A4199" t="str">
        <v>A</v>
      </c>
      <c r="B4199" t="str">
        <v>birdj001</v>
      </c>
      <c r="C4199" t="str">
        <v>hummc001</v>
      </c>
      <c r="D4199">
        <v>6</v>
      </c>
      <c r="E4199">
        <v>0</v>
      </c>
      <c r="F4199">
        <v>5</v>
      </c>
      <c r="G4199">
        <v>12</v>
      </c>
      <c r="H4199">
        <v>0</v>
      </c>
      <c r="I4199" t="str">
        <v>relief</v>
      </c>
      <c r="J4199">
        <f>wOBA+VLOOKUP(D4199,order[],2,FALSE)+VLOOKUP(IF(F4199&gt;7,8,IF(F4199=0,1,F4199)),pitches[],2,FALSE)+VLOOKUP(IF(E4199&gt;0,1,E4199),rmatchups[],2,FALSE)</f>
        <v>0.28629130277877529</v>
      </c>
      <c r="K4199">
        <f t="shared" si="89"/>
        <v>-0.28629130277877529</v>
      </c>
    </row>
    <row r="4200" spans="1:11" x14ac:dyDescent="0.35">
      <c r="A4200" t="str">
        <v>A</v>
      </c>
      <c r="B4200" t="str">
        <v>coloa001</v>
      </c>
      <c r="C4200" t="str">
        <v>perdg001</v>
      </c>
      <c r="D4200">
        <v>7</v>
      </c>
      <c r="E4200">
        <v>0</v>
      </c>
      <c r="F4200">
        <v>5</v>
      </c>
      <c r="G4200">
        <v>5</v>
      </c>
      <c r="H4200">
        <v>0.88400000000000001</v>
      </c>
      <c r="I4200" t="str">
        <v>relief</v>
      </c>
      <c r="J4200">
        <f>wOBA+VLOOKUP(D4200,order[],2,FALSE)+VLOOKUP(IF(F4200&gt;7,8,IF(F4200=0,1,F4200)),pitches[],2,FALSE)+VLOOKUP(IF(E4200&gt;0,1,E4200),rmatchups[],2,FALSE)</f>
        <v>0.25748439845613835</v>
      </c>
      <c r="K4200">
        <f t="shared" si="89"/>
        <v>0.62651560154386166</v>
      </c>
    </row>
    <row r="4201" spans="1:11" x14ac:dyDescent="0.35">
      <c r="A4201" t="str">
        <v>A</v>
      </c>
      <c r="B4201" t="str">
        <v>coloa001</v>
      </c>
      <c r="C4201" t="str">
        <v>alcas002</v>
      </c>
      <c r="D4201">
        <v>8</v>
      </c>
      <c r="E4201">
        <v>0</v>
      </c>
      <c r="F4201">
        <v>6</v>
      </c>
      <c r="G4201">
        <v>11</v>
      </c>
      <c r="H4201">
        <v>0</v>
      </c>
      <c r="I4201" t="str">
        <v>relief</v>
      </c>
      <c r="J4201">
        <f>wOBA+VLOOKUP(D4201,order[],2,FALSE)+VLOOKUP(IF(F4201&gt;7,8,IF(F4201=0,1,F4201)),pitches[],2,FALSE)+VLOOKUP(IF(E4201&gt;0,1,E4201),rmatchups[],2,FALSE)</f>
        <v>0.28051201093233569</v>
      </c>
      <c r="K4201">
        <f t="shared" si="89"/>
        <v>-0.28051201093233569</v>
      </c>
    </row>
    <row r="4202" spans="1:11" x14ac:dyDescent="0.35">
      <c r="A4202" t="str">
        <v>A</v>
      </c>
      <c r="B4202" t="str">
        <v>coloa001</v>
      </c>
      <c r="C4202" t="str">
        <v>kellc002</v>
      </c>
      <c r="D4202">
        <v>9</v>
      </c>
      <c r="E4202">
        <v>0</v>
      </c>
      <c r="F4202">
        <v>6</v>
      </c>
      <c r="G4202">
        <v>17</v>
      </c>
      <c r="H4202">
        <v>0.88400000000000001</v>
      </c>
      <c r="I4202" t="str">
        <v>relief</v>
      </c>
      <c r="J4202">
        <f>wOBA+VLOOKUP(D4202,order[],2,FALSE)+VLOOKUP(IF(F4202&gt;7,8,IF(F4202=0,1,F4202)),pitches[],2,FALSE)+VLOOKUP(IF(E4202&gt;0,1,E4202),rmatchups[],2,FALSE)</f>
        <v>0.33035566604092848</v>
      </c>
      <c r="K4202">
        <f t="shared" si="89"/>
        <v>0.55364433395907153</v>
      </c>
    </row>
    <row r="4203" spans="1:11" x14ac:dyDescent="0.35">
      <c r="A4203" t="str">
        <v>A</v>
      </c>
      <c r="B4203" t="str">
        <v>coloa001</v>
      </c>
      <c r="C4203" t="str">
        <v>rojaj001</v>
      </c>
      <c r="D4203">
        <v>1</v>
      </c>
      <c r="E4203">
        <v>0</v>
      </c>
      <c r="F4203">
        <v>4</v>
      </c>
      <c r="G4203">
        <v>21</v>
      </c>
      <c r="H4203">
        <v>0</v>
      </c>
      <c r="I4203" t="str">
        <v>relief</v>
      </c>
      <c r="J4203">
        <f>wOBA+VLOOKUP(D4203,order[],2,FALSE)+VLOOKUP(IF(F4203&gt;7,8,IF(F4203=0,1,F4203)),pitches[],2,FALSE)+VLOOKUP(IF(E4203&gt;0,1,E4203),rmatchups[],2,FALSE)</f>
        <v>0.26941718636543821</v>
      </c>
      <c r="K4203">
        <f t="shared" si="89"/>
        <v>-0.26941718636543821</v>
      </c>
    </row>
    <row r="4204" spans="1:11" x14ac:dyDescent="0.35">
      <c r="A4204" t="str">
        <v>A</v>
      </c>
      <c r="B4204" t="str">
        <v>coloa001</v>
      </c>
      <c r="C4204" t="str">
        <v>luplj001</v>
      </c>
      <c r="D4204">
        <v>2</v>
      </c>
      <c r="E4204">
        <v>0</v>
      </c>
      <c r="F4204">
        <v>2</v>
      </c>
      <c r="G4204">
        <v>23</v>
      </c>
      <c r="H4204">
        <v>0</v>
      </c>
      <c r="I4204" t="str">
        <v>relief</v>
      </c>
      <c r="J4204">
        <f>wOBA+VLOOKUP(D4204,order[],2,FALSE)+VLOOKUP(IF(F4204&gt;7,8,IF(F4204=0,1,F4204)),pitches[],2,FALSE)+VLOOKUP(IF(E4204&gt;0,1,E4204),rmatchups[],2,FALSE)</f>
        <v>0.39183168493938764</v>
      </c>
      <c r="K4204">
        <f t="shared" si="89"/>
        <v>-0.39183168493938764</v>
      </c>
    </row>
    <row r="4205" spans="1:11" x14ac:dyDescent="0.35">
      <c r="A4205" t="str">
        <v>A</v>
      </c>
      <c r="B4205" t="str">
        <v>estec001</v>
      </c>
      <c r="C4205" t="str">
        <v>kellc002</v>
      </c>
      <c r="D4205">
        <v>1</v>
      </c>
      <c r="E4205">
        <v>0</v>
      </c>
      <c r="F4205">
        <v>2</v>
      </c>
      <c r="G4205">
        <v>2</v>
      </c>
      <c r="H4205">
        <v>0</v>
      </c>
      <c r="I4205" t="str">
        <v>relief</v>
      </c>
      <c r="J4205">
        <f>wOBA+VLOOKUP(D4205,order[],2,FALSE)+VLOOKUP(IF(F4205&gt;7,8,IF(F4205=0,1,F4205)),pitches[],2,FALSE)+VLOOKUP(IF(E4205&gt;0,1,E4205),rmatchups[],2,FALSE)</f>
        <v>0.37789520390629661</v>
      </c>
      <c r="K4205">
        <f t="shared" si="89"/>
        <v>-0.37789520390629661</v>
      </c>
    </row>
    <row r="4206" spans="1:11" x14ac:dyDescent="0.35">
      <c r="A4206" t="str">
        <v>A</v>
      </c>
      <c r="B4206" t="str">
        <v>estec001</v>
      </c>
      <c r="C4206" t="str">
        <v>rojaj001</v>
      </c>
      <c r="D4206">
        <v>2</v>
      </c>
      <c r="E4206">
        <v>0</v>
      </c>
      <c r="F4206">
        <v>1</v>
      </c>
      <c r="G4206">
        <v>3</v>
      </c>
      <c r="H4206">
        <v>1.2609999999999999</v>
      </c>
      <c r="I4206" t="str">
        <v>relief</v>
      </c>
      <c r="J4206">
        <f>wOBA+VLOOKUP(D4206,order[],2,FALSE)+VLOOKUP(IF(F4206&gt;7,8,IF(F4206=0,1,F4206)),pitches[],2,FALSE)+VLOOKUP(IF(E4206&gt;0,1,E4206),rmatchups[],2,FALSE)</f>
        <v>0.44498523058848277</v>
      </c>
      <c r="K4206">
        <f t="shared" si="89"/>
        <v>0.81601476941151718</v>
      </c>
    </row>
    <row r="4207" spans="1:11" x14ac:dyDescent="0.35">
      <c r="A4207" t="str">
        <v>A</v>
      </c>
      <c r="B4207" t="str">
        <v>estec001</v>
      </c>
      <c r="C4207" t="str">
        <v>martk001</v>
      </c>
      <c r="D4207">
        <v>3</v>
      </c>
      <c r="E4207">
        <v>0</v>
      </c>
      <c r="F4207">
        <v>5</v>
      </c>
      <c r="G4207">
        <v>8</v>
      </c>
      <c r="H4207">
        <v>0.72</v>
      </c>
      <c r="I4207" t="str">
        <v>relief</v>
      </c>
      <c r="J4207">
        <f>wOBA+VLOOKUP(D4207,order[],2,FALSE)+VLOOKUP(IF(F4207&gt;7,8,IF(F4207=0,1,F4207)),pitches[],2,FALSE)+VLOOKUP(IF(E4207&gt;0,1,E4207),rmatchups[],2,FALSE)</f>
        <v>0.28227158195523711</v>
      </c>
      <c r="K4207">
        <f t="shared" si="89"/>
        <v>0.43772841804476287</v>
      </c>
    </row>
    <row r="4208" spans="1:11" x14ac:dyDescent="0.35">
      <c r="A4208" t="str">
        <v>A</v>
      </c>
      <c r="B4208" t="str">
        <v>estec001</v>
      </c>
      <c r="C4208" t="str">
        <v>walkc002</v>
      </c>
      <c r="D4208">
        <v>4</v>
      </c>
      <c r="E4208">
        <v>0</v>
      </c>
      <c r="F4208">
        <v>5</v>
      </c>
      <c r="G4208">
        <v>13</v>
      </c>
      <c r="H4208">
        <v>0</v>
      </c>
      <c r="I4208" t="str">
        <v>relief</v>
      </c>
      <c r="J4208">
        <f>wOBA+VLOOKUP(D4208,order[],2,FALSE)+VLOOKUP(IF(F4208&gt;7,8,IF(F4208=0,1,F4208)),pitches[],2,FALSE)+VLOOKUP(IF(E4208&gt;0,1,E4208),rmatchups[],2,FALSE)</f>
        <v>0.29823486186242731</v>
      </c>
      <c r="K4208">
        <f t="shared" si="89"/>
        <v>-0.29823486186242731</v>
      </c>
    </row>
    <row r="4209" spans="1:11" x14ac:dyDescent="0.35">
      <c r="A4209" t="str">
        <v>A</v>
      </c>
      <c r="B4209" t="str">
        <v>chacj001</v>
      </c>
      <c r="C4209" t="str">
        <v>luplj001</v>
      </c>
      <c r="D4209">
        <v>5</v>
      </c>
      <c r="E4209">
        <v>0</v>
      </c>
      <c r="F4209">
        <v>4</v>
      </c>
      <c r="G4209">
        <v>4</v>
      </c>
      <c r="H4209">
        <v>0</v>
      </c>
      <c r="I4209" t="str">
        <v>relief</v>
      </c>
      <c r="J4209">
        <f>wOBA+VLOOKUP(D4209,order[],2,FALSE)+VLOOKUP(IF(F4209&gt;7,8,IF(F4209=0,1,F4209)),pitches[],2,FALSE)+VLOOKUP(IF(E4209&gt;0,1,E4209),rmatchups[],2,FALSE)</f>
        <v>0.27356968754153971</v>
      </c>
      <c r="K4209">
        <f t="shared" si="89"/>
        <v>-0.27356968754153971</v>
      </c>
    </row>
    <row r="4210" spans="1:11" x14ac:dyDescent="0.35">
      <c r="A4210" t="str">
        <v>A</v>
      </c>
      <c r="B4210" t="str">
        <v>chacj001</v>
      </c>
      <c r="C4210" t="str">
        <v>kennb002</v>
      </c>
      <c r="D4210">
        <v>6</v>
      </c>
      <c r="E4210">
        <v>0</v>
      </c>
      <c r="F4210">
        <v>3</v>
      </c>
      <c r="G4210">
        <v>7</v>
      </c>
      <c r="H4210">
        <v>0.88400000000000001</v>
      </c>
      <c r="I4210" t="str">
        <v>relief</v>
      </c>
      <c r="J4210">
        <f>wOBA+VLOOKUP(D4210,order[],2,FALSE)+VLOOKUP(IF(F4210&gt;7,8,IF(F4210=0,1,F4210)),pitches[],2,FALSE)+VLOOKUP(IF(E4210&gt;0,1,E4210),rmatchups[],2,FALSE)</f>
        <v>0.28334164898453984</v>
      </c>
      <c r="K4210">
        <f t="shared" si="89"/>
        <v>0.60065835101546017</v>
      </c>
    </row>
    <row r="4211" spans="1:11" x14ac:dyDescent="0.35">
      <c r="A4211" t="str">
        <v>A</v>
      </c>
      <c r="B4211" t="str">
        <v>chacj001</v>
      </c>
      <c r="C4211" t="str">
        <v>varsd001</v>
      </c>
      <c r="D4211">
        <v>7</v>
      </c>
      <c r="E4211">
        <v>0</v>
      </c>
      <c r="F4211">
        <v>6</v>
      </c>
      <c r="G4211">
        <v>13</v>
      </c>
      <c r="H4211">
        <v>0.72</v>
      </c>
      <c r="I4211" t="str">
        <v>relief</v>
      </c>
      <c r="J4211">
        <f>wOBA+VLOOKUP(D4211,order[],2,FALSE)+VLOOKUP(IF(F4211&gt;7,8,IF(F4211=0,1,F4211)),pitches[],2,FALSE)+VLOOKUP(IF(E4211&gt;0,1,E4211),rmatchups[],2,FALSE)</f>
        <v>0.2934320380284775</v>
      </c>
      <c r="K4211">
        <f t="shared" si="89"/>
        <v>0.42656796197152247</v>
      </c>
    </row>
    <row r="4212" spans="1:11" x14ac:dyDescent="0.35">
      <c r="A4212" t="str">
        <v>A</v>
      </c>
      <c r="B4212" t="str">
        <v>chacj001</v>
      </c>
      <c r="C4212" t="str">
        <v>thoma004</v>
      </c>
      <c r="D4212">
        <v>8</v>
      </c>
      <c r="E4212">
        <v>0</v>
      </c>
      <c r="F4212">
        <v>6</v>
      </c>
      <c r="G4212">
        <v>19</v>
      </c>
      <c r="H4212">
        <v>0</v>
      </c>
      <c r="I4212" t="str">
        <v>relief</v>
      </c>
      <c r="J4212">
        <f>wOBA+VLOOKUP(D4212,order[],2,FALSE)+VLOOKUP(IF(F4212&gt;7,8,IF(F4212=0,1,F4212)),pitches[],2,FALSE)+VLOOKUP(IF(E4212&gt;0,1,E4212),rmatchups[],2,FALSE)</f>
        <v>0.28051201093233569</v>
      </c>
      <c r="K4212">
        <f t="shared" si="89"/>
        <v>-0.28051201093233569</v>
      </c>
    </row>
    <row r="4213" spans="1:11" x14ac:dyDescent="0.35">
      <c r="A4213" t="str">
        <v>A</v>
      </c>
      <c r="B4213" t="str">
        <v>chacj001</v>
      </c>
      <c r="C4213" t="str">
        <v>perdg001</v>
      </c>
      <c r="D4213">
        <v>9</v>
      </c>
      <c r="E4213">
        <v>0</v>
      </c>
      <c r="F4213">
        <v>4</v>
      </c>
      <c r="G4213">
        <v>23</v>
      </c>
      <c r="H4213">
        <v>0.88400000000000001</v>
      </c>
      <c r="I4213" t="str">
        <v>relief</v>
      </c>
      <c r="J4213">
        <f>wOBA+VLOOKUP(D4213,order[],2,FALSE)+VLOOKUP(IF(F4213&gt;7,8,IF(F4213=0,1,F4213)),pitches[],2,FALSE)+VLOOKUP(IF(E4213&gt;0,1,E4213),rmatchups[],2,FALSE)</f>
        <v>0.28152456574102974</v>
      </c>
      <c r="K4213">
        <f t="shared" si="89"/>
        <v>0.60247543425897021</v>
      </c>
    </row>
    <row r="4214" spans="1:11" x14ac:dyDescent="0.35">
      <c r="A4214" t="str">
        <v>A</v>
      </c>
      <c r="B4214" t="str">
        <v>chacj001</v>
      </c>
      <c r="C4214" t="str">
        <v>kellc002</v>
      </c>
      <c r="D4214">
        <v>1</v>
      </c>
      <c r="E4214">
        <v>0</v>
      </c>
      <c r="F4214">
        <v>6</v>
      </c>
      <c r="G4214">
        <v>29</v>
      </c>
      <c r="H4214">
        <v>0.88400000000000001</v>
      </c>
      <c r="I4214" t="str">
        <v>relief</v>
      </c>
      <c r="J4214">
        <f>wOBA+VLOOKUP(D4214,order[],2,FALSE)+VLOOKUP(IF(F4214&gt;7,8,IF(F4214=0,1,F4214)),pitches[],2,FALSE)+VLOOKUP(IF(E4214&gt;0,1,E4214),rmatchups[],2,FALSE)</f>
        <v>0.31824828666533694</v>
      </c>
      <c r="K4214">
        <f t="shared" si="89"/>
        <v>0.56575171333466301</v>
      </c>
    </row>
    <row r="4215" spans="1:11" x14ac:dyDescent="0.35">
      <c r="A4215" t="str">
        <v>A</v>
      </c>
      <c r="B4215" t="str">
        <v>chacj001</v>
      </c>
      <c r="C4215" t="str">
        <v>rojaj001</v>
      </c>
      <c r="D4215">
        <v>2</v>
      </c>
      <c r="E4215">
        <v>0</v>
      </c>
      <c r="F4215">
        <v>5</v>
      </c>
      <c r="G4215">
        <v>34</v>
      </c>
      <c r="H4215">
        <v>1.2609999999999999</v>
      </c>
      <c r="I4215" t="str">
        <v>relief</v>
      </c>
      <c r="J4215">
        <f>wOBA+VLOOKUP(D4215,order[],2,FALSE)+VLOOKUP(IF(F4215&gt;7,8,IF(F4215=0,1,F4215)),pitches[],2,FALSE)+VLOOKUP(IF(E4215&gt;0,1,E4215),rmatchups[],2,FALSE)</f>
        <v>0.29623712812608882</v>
      </c>
      <c r="K4215">
        <f t="shared" si="89"/>
        <v>0.96476287187391108</v>
      </c>
    </row>
    <row r="4216" spans="1:11" x14ac:dyDescent="0.35">
      <c r="A4216" t="str">
        <v>A</v>
      </c>
      <c r="B4216" t="str">
        <v>chacj001</v>
      </c>
      <c r="C4216" t="str">
        <v>martk001</v>
      </c>
      <c r="D4216">
        <v>3</v>
      </c>
      <c r="E4216">
        <v>0</v>
      </c>
      <c r="F4216">
        <v>6</v>
      </c>
      <c r="G4216">
        <v>40</v>
      </c>
      <c r="H4216">
        <v>0</v>
      </c>
      <c r="I4216" t="str">
        <v>relief</v>
      </c>
      <c r="J4216">
        <f>wOBA+VLOOKUP(D4216,order[],2,FALSE)+VLOOKUP(IF(F4216&gt;7,8,IF(F4216=0,1,F4216)),pitches[],2,FALSE)+VLOOKUP(IF(E4216&gt;0,1,E4216),rmatchups[],2,FALSE)</f>
        <v>0.31821922152757626</v>
      </c>
      <c r="K4216">
        <f t="shared" si="89"/>
        <v>-0.31821922152757626</v>
      </c>
    </row>
    <row r="4217" spans="1:11" x14ac:dyDescent="0.35">
      <c r="A4217" t="str">
        <v>A</v>
      </c>
      <c r="B4217" t="str">
        <v>weemj001</v>
      </c>
      <c r="C4217" t="str">
        <v>alcas002</v>
      </c>
      <c r="D4217">
        <v>7</v>
      </c>
      <c r="E4217">
        <v>0</v>
      </c>
      <c r="F4217">
        <v>6</v>
      </c>
      <c r="G4217">
        <v>6</v>
      </c>
      <c r="H4217">
        <v>0</v>
      </c>
      <c r="I4217" t="str">
        <v>relief</v>
      </c>
      <c r="J4217">
        <f>wOBA+VLOOKUP(D4217,order[],2,FALSE)+VLOOKUP(IF(F4217&gt;7,8,IF(F4217=0,1,F4217)),pitches[],2,FALSE)+VLOOKUP(IF(E4217&gt;0,1,E4217),rmatchups[],2,FALSE)</f>
        <v>0.2934320380284775</v>
      </c>
      <c r="K4217">
        <f t="shared" si="89"/>
        <v>-0.2934320380284775</v>
      </c>
    </row>
    <row r="4218" spans="1:11" x14ac:dyDescent="0.35">
      <c r="A4218" t="str">
        <v>A</v>
      </c>
      <c r="B4218" t="str">
        <v>weemj001</v>
      </c>
      <c r="C4218" t="str">
        <v>varsd001</v>
      </c>
      <c r="D4218">
        <v>8</v>
      </c>
      <c r="E4218">
        <v>0</v>
      </c>
      <c r="F4218">
        <v>9</v>
      </c>
      <c r="G4218">
        <v>15</v>
      </c>
      <c r="H4218">
        <v>2.0720000000000001</v>
      </c>
      <c r="I4218" t="str">
        <v>relief</v>
      </c>
      <c r="J4218">
        <f>wOBA+VLOOKUP(D4218,order[],2,FALSE)+VLOOKUP(IF(F4218&gt;7,8,IF(F4218=0,1,F4218)),pitches[],2,FALSE)+VLOOKUP(IF(E4218&gt;0,1,E4218),rmatchups[],2,FALSE)</f>
        <v>0.34177115324323021</v>
      </c>
      <c r="K4218">
        <f t="shared" si="89"/>
        <v>1.7302288467567699</v>
      </c>
    </row>
    <row r="4219" spans="1:11" x14ac:dyDescent="0.35">
      <c r="A4219" t="str">
        <v>A</v>
      </c>
      <c r="B4219" t="str">
        <v>weemj001</v>
      </c>
      <c r="C4219" t="str">
        <v>perdg001</v>
      </c>
      <c r="D4219">
        <v>9</v>
      </c>
      <c r="E4219">
        <v>0</v>
      </c>
      <c r="F4219">
        <v>4</v>
      </c>
      <c r="G4219">
        <v>19</v>
      </c>
      <c r="H4219">
        <v>0</v>
      </c>
      <c r="I4219" t="str">
        <v>relief</v>
      </c>
      <c r="J4219">
        <f>wOBA+VLOOKUP(D4219,order[],2,FALSE)+VLOOKUP(IF(F4219&gt;7,8,IF(F4219=0,1,F4219)),pitches[],2,FALSE)+VLOOKUP(IF(E4219&gt;0,1,E4219),rmatchups[],2,FALSE)</f>
        <v>0.28152456574102974</v>
      </c>
      <c r="K4219">
        <f t="shared" si="89"/>
        <v>-0.28152456574102974</v>
      </c>
    </row>
    <row r="4220" spans="1:11" x14ac:dyDescent="0.35">
      <c r="A4220" t="str">
        <v>A</v>
      </c>
      <c r="B4220" t="str">
        <v>weemj001</v>
      </c>
      <c r="C4220" t="str">
        <v>kellc002</v>
      </c>
      <c r="D4220">
        <v>1</v>
      </c>
      <c r="E4220">
        <v>0</v>
      </c>
      <c r="F4220">
        <v>4</v>
      </c>
      <c r="G4220">
        <v>23</v>
      </c>
      <c r="H4220">
        <v>0</v>
      </c>
      <c r="I4220" t="str">
        <v>relief</v>
      </c>
      <c r="J4220">
        <f>wOBA+VLOOKUP(D4220,order[],2,FALSE)+VLOOKUP(IF(F4220&gt;7,8,IF(F4220=0,1,F4220)),pitches[],2,FALSE)+VLOOKUP(IF(E4220&gt;0,1,E4220),rmatchups[],2,FALSE)</f>
        <v>0.26941718636543821</v>
      </c>
      <c r="K4220">
        <f t="shared" si="89"/>
        <v>-0.26941718636543821</v>
      </c>
    </row>
    <row r="4221" spans="1:11" x14ac:dyDescent="0.35">
      <c r="A4221" t="str">
        <v>A</v>
      </c>
      <c r="B4221" t="str">
        <v>harvh001</v>
      </c>
      <c r="C4221" t="str">
        <v>luplj001</v>
      </c>
      <c r="D4221">
        <v>2</v>
      </c>
      <c r="E4221">
        <v>0</v>
      </c>
      <c r="F4221">
        <v>4</v>
      </c>
      <c r="G4221">
        <v>4</v>
      </c>
      <c r="H4221">
        <v>0</v>
      </c>
      <c r="I4221" t="str">
        <v>relief</v>
      </c>
      <c r="J4221">
        <f>wOBA+VLOOKUP(D4221,order[],2,FALSE)+VLOOKUP(IF(F4221&gt;7,8,IF(F4221=0,1,F4221)),pitches[],2,FALSE)+VLOOKUP(IF(E4221&gt;0,1,E4221),rmatchups[],2,FALSE)</f>
        <v>0.28335366739852924</v>
      </c>
      <c r="K4221">
        <f t="shared" si="89"/>
        <v>-0.28335366739852924</v>
      </c>
    </row>
    <row r="4222" spans="1:11" x14ac:dyDescent="0.35">
      <c r="A4222" t="str">
        <v>A</v>
      </c>
      <c r="B4222" t="str">
        <v>harvh001</v>
      </c>
      <c r="C4222" t="str">
        <v>walkc002</v>
      </c>
      <c r="D4222">
        <v>4</v>
      </c>
      <c r="E4222">
        <v>0</v>
      </c>
      <c r="F4222">
        <v>2</v>
      </c>
      <c r="G4222">
        <v>8</v>
      </c>
      <c r="H4222">
        <v>0</v>
      </c>
      <c r="I4222" t="str">
        <v>relief</v>
      </c>
      <c r="J4222">
        <f>wOBA+VLOOKUP(D4222,order[],2,FALSE)+VLOOKUP(IF(F4222&gt;7,8,IF(F4222=0,1,F4222)),pitches[],2,FALSE)+VLOOKUP(IF(E4222&gt;0,1,E4222),rmatchups[],2,FALSE)</f>
        <v>0.39382941867572613</v>
      </c>
      <c r="K4222">
        <f t="shared" si="89"/>
        <v>-0.39382941867572613</v>
      </c>
    </row>
    <row r="4223" spans="1:11" x14ac:dyDescent="0.35">
      <c r="A4223" t="str">
        <v>A</v>
      </c>
      <c r="B4223" t="str">
        <v>harvh001</v>
      </c>
      <c r="C4223" t="str">
        <v>perad001</v>
      </c>
      <c r="D4223">
        <v>5</v>
      </c>
      <c r="E4223">
        <v>0</v>
      </c>
      <c r="F4223">
        <v>8</v>
      </c>
      <c r="G4223">
        <v>16</v>
      </c>
      <c r="H4223">
        <v>0</v>
      </c>
      <c r="I4223" t="str">
        <v>relief</v>
      </c>
      <c r="J4223">
        <f>wOBA+VLOOKUP(D4223,order[],2,FALSE)+VLOOKUP(IF(F4223&gt;7,8,IF(F4223=0,1,F4223)),pitches[],2,FALSE)+VLOOKUP(IF(E4223&gt;0,1,E4223),rmatchups[],2,FALSE)</f>
        <v>0.38365993015233296</v>
      </c>
      <c r="K4223">
        <f t="shared" si="89"/>
        <v>-0.38365993015233296</v>
      </c>
    </row>
    <row r="4224" spans="1:11" x14ac:dyDescent="0.35">
      <c r="A4224" t="str">
        <v>A</v>
      </c>
      <c r="B4224" t="str">
        <v>aranv001</v>
      </c>
      <c r="C4224" t="str">
        <v>mccaj003</v>
      </c>
      <c r="D4224">
        <v>6</v>
      </c>
      <c r="E4224">
        <v>0</v>
      </c>
      <c r="F4224">
        <v>4</v>
      </c>
      <c r="G4224">
        <v>4</v>
      </c>
      <c r="H4224">
        <v>0</v>
      </c>
      <c r="I4224" t="str">
        <v>relief</v>
      </c>
      <c r="J4224">
        <f>wOBA+VLOOKUP(D4224,order[],2,FALSE)+VLOOKUP(IF(F4224&gt;7,8,IF(F4224=0,1,F4224)),pitches[],2,FALSE)+VLOOKUP(IF(E4224&gt;0,1,E4224),rmatchups[],2,FALSE)</f>
        <v>0.27340784205121571</v>
      </c>
      <c r="K4224">
        <f t="shared" si="89"/>
        <v>-0.27340784205121571</v>
      </c>
    </row>
    <row r="4225" spans="1:11" x14ac:dyDescent="0.35">
      <c r="A4225" t="str">
        <v>A</v>
      </c>
      <c r="B4225" t="str">
        <v>aranv001</v>
      </c>
      <c r="C4225" t="str">
        <v>alcas002</v>
      </c>
      <c r="D4225">
        <v>7</v>
      </c>
      <c r="E4225">
        <v>0</v>
      </c>
      <c r="F4225">
        <v>1</v>
      </c>
      <c r="G4225">
        <v>5</v>
      </c>
      <c r="H4225">
        <v>0</v>
      </c>
      <c r="I4225" t="str">
        <v>relief</v>
      </c>
      <c r="J4225">
        <f>wOBA+VLOOKUP(D4225,order[],2,FALSE)+VLOOKUP(IF(F4225&gt;7,8,IF(F4225=0,1,F4225)),pitches[],2,FALSE)+VLOOKUP(IF(E4225&gt;0,1,E4225),rmatchups[],2,FALSE)</f>
        <v>0.4062325009185323</v>
      </c>
      <c r="K4225">
        <f t="shared" si="89"/>
        <v>-0.4062325009185323</v>
      </c>
    </row>
    <row r="4226" spans="1:11" x14ac:dyDescent="0.35">
      <c r="A4226" t="str">
        <v>A</v>
      </c>
      <c r="B4226" t="str">
        <v>aranv001</v>
      </c>
      <c r="C4226" t="str">
        <v>varsd001</v>
      </c>
      <c r="D4226">
        <v>8</v>
      </c>
      <c r="E4226">
        <v>0</v>
      </c>
      <c r="F4226">
        <v>2</v>
      </c>
      <c r="G4226">
        <v>7</v>
      </c>
      <c r="H4226">
        <v>0.88400000000000001</v>
      </c>
      <c r="I4226" t="str">
        <v>relief</v>
      </c>
      <c r="J4226">
        <f>wOBA+VLOOKUP(D4226,order[],2,FALSE)+VLOOKUP(IF(F4226&gt;7,8,IF(F4226=0,1,F4226)),pitches[],2,FALSE)+VLOOKUP(IF(E4226&gt;0,1,E4226),rmatchups[],2,FALSE)</f>
        <v>0.34015892817329535</v>
      </c>
      <c r="K4226">
        <f t="shared" si="89"/>
        <v>0.5438410718267046</v>
      </c>
    </row>
    <row r="4227" spans="1:11" x14ac:dyDescent="0.35">
      <c r="A4227" t="str">
        <v>A</v>
      </c>
      <c r="B4227" t="str">
        <v>aranv001</v>
      </c>
      <c r="C4227" t="str">
        <v>perdg001</v>
      </c>
      <c r="D4227">
        <v>9</v>
      </c>
      <c r="E4227">
        <v>0</v>
      </c>
      <c r="F4227">
        <v>1</v>
      </c>
      <c r="G4227">
        <v>8</v>
      </c>
      <c r="H4227">
        <v>0.88400000000000001</v>
      </c>
      <c r="I4227" t="str">
        <v>relief</v>
      </c>
      <c r="J4227">
        <f>wOBA+VLOOKUP(D4227,order[],2,FALSE)+VLOOKUP(IF(F4227&gt;7,8,IF(F4227=0,1,F4227)),pitches[],2,FALSE)+VLOOKUP(IF(E4227&gt;0,1,E4227),rmatchups[],2,FALSE)</f>
        <v>0.44315612893098327</v>
      </c>
      <c r="K4227">
        <f t="shared" ref="K4227:K4290" si="90">H4227-J4227</f>
        <v>0.44084387106901674</v>
      </c>
    </row>
    <row r="4228" spans="1:11" x14ac:dyDescent="0.35">
      <c r="A4228" t="str">
        <v>A</v>
      </c>
      <c r="B4228" t="str">
        <v>aranv001</v>
      </c>
      <c r="C4228" t="str">
        <v>kellc002</v>
      </c>
      <c r="D4228">
        <v>1</v>
      </c>
      <c r="E4228">
        <v>0</v>
      </c>
      <c r="F4228">
        <v>4</v>
      </c>
      <c r="G4228">
        <v>12</v>
      </c>
      <c r="H4228">
        <v>0.72</v>
      </c>
      <c r="I4228" t="str">
        <v>relief</v>
      </c>
      <c r="J4228">
        <f>wOBA+VLOOKUP(D4228,order[],2,FALSE)+VLOOKUP(IF(F4228&gt;7,8,IF(F4228=0,1,F4228)),pitches[],2,FALSE)+VLOOKUP(IF(E4228&gt;0,1,E4228),rmatchups[],2,FALSE)</f>
        <v>0.26941718636543821</v>
      </c>
      <c r="K4228">
        <f t="shared" si="90"/>
        <v>0.45058281363456176</v>
      </c>
    </row>
    <row r="4229" spans="1:11" x14ac:dyDescent="0.35">
      <c r="A4229" t="str">
        <v>A</v>
      </c>
      <c r="B4229" t="str">
        <v>aranv001</v>
      </c>
      <c r="C4229" t="str">
        <v>luplj001</v>
      </c>
      <c r="D4229">
        <v>2</v>
      </c>
      <c r="E4229">
        <v>0</v>
      </c>
      <c r="F4229">
        <v>5</v>
      </c>
      <c r="G4229">
        <v>17</v>
      </c>
      <c r="H4229">
        <v>0.72</v>
      </c>
      <c r="I4229" t="str">
        <v>relief</v>
      </c>
      <c r="J4229">
        <f>wOBA+VLOOKUP(D4229,order[],2,FALSE)+VLOOKUP(IF(F4229&gt;7,8,IF(F4229=0,1,F4229)),pitches[],2,FALSE)+VLOOKUP(IF(E4229&gt;0,1,E4229),rmatchups[],2,FALSE)</f>
        <v>0.29623712812608882</v>
      </c>
      <c r="K4229">
        <f t="shared" si="90"/>
        <v>0.42376287187391115</v>
      </c>
    </row>
    <row r="4230" spans="1:11" x14ac:dyDescent="0.35">
      <c r="A4230" t="str">
        <v>A</v>
      </c>
      <c r="B4230" t="str">
        <v>aranv001</v>
      </c>
      <c r="C4230" t="str">
        <v>martk001</v>
      </c>
      <c r="D4230">
        <v>3</v>
      </c>
      <c r="E4230">
        <v>0</v>
      </c>
      <c r="F4230">
        <v>2</v>
      </c>
      <c r="G4230">
        <v>19</v>
      </c>
      <c r="H4230">
        <v>0</v>
      </c>
      <c r="I4230" t="str">
        <v>relief</v>
      </c>
      <c r="J4230">
        <f>wOBA+VLOOKUP(D4230,order[],2,FALSE)+VLOOKUP(IF(F4230&gt;7,8,IF(F4230=0,1,F4230)),pitches[],2,FALSE)+VLOOKUP(IF(E4230&gt;0,1,E4230),rmatchups[],2,FALSE)</f>
        <v>0.37786613876853592</v>
      </c>
      <c r="K4230">
        <f t="shared" si="90"/>
        <v>-0.37786613876853592</v>
      </c>
    </row>
    <row r="4231" spans="1:11" x14ac:dyDescent="0.35">
      <c r="A4231" t="str">
        <v>A</v>
      </c>
      <c r="B4231" t="str">
        <v>aranv001</v>
      </c>
      <c r="C4231" t="str">
        <v>walkc002</v>
      </c>
      <c r="D4231">
        <v>4</v>
      </c>
      <c r="E4231">
        <v>0</v>
      </c>
      <c r="F4231">
        <v>2</v>
      </c>
      <c r="G4231">
        <v>21</v>
      </c>
      <c r="H4231">
        <v>0</v>
      </c>
      <c r="I4231" t="str">
        <v>relief</v>
      </c>
      <c r="J4231">
        <f>wOBA+VLOOKUP(D4231,order[],2,FALSE)+VLOOKUP(IF(F4231&gt;7,8,IF(F4231=0,1,F4231)),pitches[],2,FALSE)+VLOOKUP(IF(E4231&gt;0,1,E4231),rmatchups[],2,FALSE)</f>
        <v>0.39382941867572613</v>
      </c>
      <c r="K4231">
        <f t="shared" si="90"/>
        <v>-0.39382941867572613</v>
      </c>
    </row>
    <row r="4232" spans="1:11" x14ac:dyDescent="0.35">
      <c r="A4232" t="str">
        <v>A</v>
      </c>
      <c r="B4232" t="str">
        <v>macha003</v>
      </c>
      <c r="C4232" t="str">
        <v>perad001</v>
      </c>
      <c r="D4232">
        <v>5</v>
      </c>
      <c r="E4232">
        <v>0</v>
      </c>
      <c r="F4232">
        <v>5</v>
      </c>
      <c r="G4232">
        <v>5</v>
      </c>
      <c r="H4232">
        <v>0.88400000000000001</v>
      </c>
      <c r="I4232" t="str">
        <v>relief</v>
      </c>
      <c r="J4232">
        <f>wOBA+VLOOKUP(D4232,order[],2,FALSE)+VLOOKUP(IF(F4232&gt;7,8,IF(F4232=0,1,F4232)),pitches[],2,FALSE)+VLOOKUP(IF(E4232&gt;0,1,E4232),rmatchups[],2,FALSE)</f>
        <v>0.28645314826909929</v>
      </c>
      <c r="K4232">
        <f t="shared" si="90"/>
        <v>0.59754685173090072</v>
      </c>
    </row>
    <row r="4233" spans="1:11" x14ac:dyDescent="0.35">
      <c r="A4233" t="str">
        <v>A</v>
      </c>
      <c r="B4233" t="str">
        <v>macha003</v>
      </c>
      <c r="C4233" t="str">
        <v>varsd001</v>
      </c>
      <c r="D4233">
        <v>6</v>
      </c>
      <c r="E4233">
        <v>0</v>
      </c>
      <c r="F4233">
        <v>1</v>
      </c>
      <c r="G4233">
        <v>6</v>
      </c>
      <c r="H4233">
        <v>0</v>
      </c>
      <c r="I4233" t="str">
        <v>relief</v>
      </c>
      <c r="J4233">
        <f>wOBA+VLOOKUP(D4233,order[],2,FALSE)+VLOOKUP(IF(F4233&gt;7,8,IF(F4233=0,1,F4233)),pitches[],2,FALSE)+VLOOKUP(IF(E4233&gt;0,1,E4233),rmatchups[],2,FALSE)</f>
        <v>0.43503940524116924</v>
      </c>
      <c r="K4233">
        <f t="shared" si="90"/>
        <v>-0.43503940524116924</v>
      </c>
    </row>
    <row r="4234" spans="1:11" x14ac:dyDescent="0.35">
      <c r="A4234" t="str">
        <v>A</v>
      </c>
      <c r="B4234" t="str">
        <v>macha003</v>
      </c>
      <c r="C4234" t="str">
        <v>kellc002</v>
      </c>
      <c r="D4234">
        <v>7</v>
      </c>
      <c r="E4234">
        <v>0</v>
      </c>
      <c r="F4234">
        <v>5</v>
      </c>
      <c r="G4234">
        <v>11</v>
      </c>
      <c r="H4234">
        <v>0</v>
      </c>
      <c r="I4234" t="str">
        <v>relief</v>
      </c>
      <c r="J4234">
        <f>wOBA+VLOOKUP(D4234,order[],2,FALSE)+VLOOKUP(IF(F4234&gt;7,8,IF(F4234=0,1,F4234)),pitches[],2,FALSE)+VLOOKUP(IF(E4234&gt;0,1,E4234),rmatchups[],2,FALSE)</f>
        <v>0.25748439845613835</v>
      </c>
      <c r="K4234">
        <f t="shared" si="90"/>
        <v>-0.25748439845613835</v>
      </c>
    </row>
    <row r="4235" spans="1:11" x14ac:dyDescent="0.35">
      <c r="A4235" t="str">
        <v>A</v>
      </c>
      <c r="B4235" t="str">
        <v>macha003</v>
      </c>
      <c r="C4235" t="str">
        <v>mccaj003</v>
      </c>
      <c r="D4235">
        <v>8</v>
      </c>
      <c r="E4235">
        <v>0</v>
      </c>
      <c r="F4235">
        <v>3</v>
      </c>
      <c r="G4235">
        <v>14</v>
      </c>
      <c r="H4235">
        <v>0.88400000000000001</v>
      </c>
      <c r="I4235" t="str">
        <v>relief</v>
      </c>
      <c r="J4235">
        <f>wOBA+VLOOKUP(D4235,order[],2,FALSE)+VLOOKUP(IF(F4235&gt;7,8,IF(F4235=0,1,F4235)),pitches[],2,FALSE)+VLOOKUP(IF(E4235&gt;0,1,E4235),rmatchups[],2,FALSE)</f>
        <v>0.24161471756576108</v>
      </c>
      <c r="K4235">
        <f t="shared" si="90"/>
        <v>0.64238528243423887</v>
      </c>
    </row>
    <row r="4236" spans="1:11" x14ac:dyDescent="0.35">
      <c r="A4236" t="str">
        <v>A</v>
      </c>
      <c r="B4236" t="str">
        <v>macha003</v>
      </c>
      <c r="C4236" t="str">
        <v>perdg001</v>
      </c>
      <c r="D4236">
        <v>9</v>
      </c>
      <c r="E4236">
        <v>0</v>
      </c>
      <c r="F4236">
        <v>2</v>
      </c>
      <c r="G4236">
        <v>16</v>
      </c>
      <c r="H4236">
        <v>0.88400000000000001</v>
      </c>
      <c r="I4236" t="str">
        <v>relief</v>
      </c>
      <c r="J4236">
        <f>wOBA+VLOOKUP(D4236,order[],2,FALSE)+VLOOKUP(IF(F4236&gt;7,8,IF(F4236=0,1,F4236)),pitches[],2,FALSE)+VLOOKUP(IF(E4236&gt;0,1,E4236),rmatchups[],2,FALSE)</f>
        <v>0.39000258328188814</v>
      </c>
      <c r="K4236">
        <f t="shared" si="90"/>
        <v>0.49399741671811187</v>
      </c>
    </row>
    <row r="4237" spans="1:11" x14ac:dyDescent="0.35">
      <c r="A4237" t="str">
        <v>A</v>
      </c>
      <c r="B4237" t="str">
        <v>macha003</v>
      </c>
      <c r="C4237" t="str">
        <v>rojaj001</v>
      </c>
      <c r="D4237">
        <v>1</v>
      </c>
      <c r="E4237">
        <v>0</v>
      </c>
      <c r="F4237">
        <v>4</v>
      </c>
      <c r="G4237">
        <v>20</v>
      </c>
      <c r="H4237">
        <v>0.72</v>
      </c>
      <c r="I4237" t="str">
        <v>relief</v>
      </c>
      <c r="J4237">
        <f>wOBA+VLOOKUP(D4237,order[],2,FALSE)+VLOOKUP(IF(F4237&gt;7,8,IF(F4237=0,1,F4237)),pitches[],2,FALSE)+VLOOKUP(IF(E4237&gt;0,1,E4237),rmatchups[],2,FALSE)</f>
        <v>0.26941718636543821</v>
      </c>
      <c r="K4237">
        <f t="shared" si="90"/>
        <v>0.45058281363456176</v>
      </c>
    </row>
    <row r="4238" spans="1:11" x14ac:dyDescent="0.35">
      <c r="A4238" t="str">
        <v>A</v>
      </c>
      <c r="B4238" t="str">
        <v>macha003</v>
      </c>
      <c r="C4238" t="str">
        <v>thoma004</v>
      </c>
      <c r="D4238">
        <v>2</v>
      </c>
      <c r="E4238">
        <v>0</v>
      </c>
      <c r="F4238">
        <v>4</v>
      </c>
      <c r="G4238">
        <v>24</v>
      </c>
      <c r="H4238">
        <v>1.2609999999999999</v>
      </c>
      <c r="I4238" t="str">
        <v>relief</v>
      </c>
      <c r="J4238">
        <f>wOBA+VLOOKUP(D4238,order[],2,FALSE)+VLOOKUP(IF(F4238&gt;7,8,IF(F4238=0,1,F4238)),pitches[],2,FALSE)+VLOOKUP(IF(E4238&gt;0,1,E4238),rmatchups[],2,FALSE)</f>
        <v>0.28335366739852924</v>
      </c>
      <c r="K4238">
        <f t="shared" si="90"/>
        <v>0.9776463326014706</v>
      </c>
    </row>
    <row r="4239" spans="1:11" x14ac:dyDescent="0.35">
      <c r="A4239" t="str">
        <v>A</v>
      </c>
      <c r="B4239" t="str">
        <v>ramie004</v>
      </c>
      <c r="C4239" t="str">
        <v>martk001</v>
      </c>
      <c r="D4239">
        <v>3</v>
      </c>
      <c r="E4239">
        <v>0</v>
      </c>
      <c r="F4239">
        <v>1</v>
      </c>
      <c r="G4239">
        <v>1</v>
      </c>
      <c r="H4239">
        <v>0</v>
      </c>
      <c r="I4239" t="str">
        <v>relief</v>
      </c>
      <c r="J4239">
        <f>wOBA+VLOOKUP(D4239,order[],2,FALSE)+VLOOKUP(IF(F4239&gt;7,8,IF(F4239=0,1,F4239)),pitches[],2,FALSE)+VLOOKUP(IF(E4239&gt;0,1,E4239),rmatchups[],2,FALSE)</f>
        <v>0.43101968441763105</v>
      </c>
      <c r="K4239">
        <f t="shared" si="90"/>
        <v>-0.43101968441763105</v>
      </c>
    </row>
    <row r="4240" spans="1:11" x14ac:dyDescent="0.35">
      <c r="A4240" t="str">
        <v>A</v>
      </c>
      <c r="B4240" t="str">
        <v>ramie004</v>
      </c>
      <c r="C4240" t="str">
        <v>walkc002</v>
      </c>
      <c r="D4240">
        <v>4</v>
      </c>
      <c r="E4240">
        <v>0</v>
      </c>
      <c r="F4240">
        <v>6</v>
      </c>
      <c r="G4240">
        <v>7</v>
      </c>
      <c r="H4240">
        <v>0</v>
      </c>
      <c r="I4240" t="str">
        <v>relief</v>
      </c>
      <c r="J4240">
        <f>wOBA+VLOOKUP(D4240,order[],2,FALSE)+VLOOKUP(IF(F4240&gt;7,8,IF(F4240=0,1,F4240)),pitches[],2,FALSE)+VLOOKUP(IF(E4240&gt;0,1,E4240),rmatchups[],2,FALSE)</f>
        <v>0.33418250143476647</v>
      </c>
      <c r="K4240">
        <f t="shared" si="90"/>
        <v>-0.33418250143476647</v>
      </c>
    </row>
    <row r="4241" spans="1:11" x14ac:dyDescent="0.35">
      <c r="A4241" t="str">
        <v>A</v>
      </c>
      <c r="B4241" t="str">
        <v>ramie004</v>
      </c>
      <c r="C4241" t="str">
        <v>perad001</v>
      </c>
      <c r="D4241">
        <v>5</v>
      </c>
      <c r="E4241">
        <v>0</v>
      </c>
      <c r="F4241">
        <v>6</v>
      </c>
      <c r="G4241">
        <v>13</v>
      </c>
      <c r="H4241">
        <v>0</v>
      </c>
      <c r="I4241" t="str">
        <v>relief</v>
      </c>
      <c r="J4241">
        <f>wOBA+VLOOKUP(D4241,order[],2,FALSE)+VLOOKUP(IF(F4241&gt;7,8,IF(F4241=0,1,F4241)),pitches[],2,FALSE)+VLOOKUP(IF(E4241&gt;0,1,E4241),rmatchups[],2,FALSE)</f>
        <v>0.32240078784143844</v>
      </c>
      <c r="K4241">
        <f t="shared" si="90"/>
        <v>-0.32240078784143844</v>
      </c>
    </row>
    <row r="4242" spans="1:11" x14ac:dyDescent="0.35">
      <c r="A4242" t="str">
        <v>A</v>
      </c>
      <c r="B4242" t="str">
        <v>ramie004</v>
      </c>
      <c r="C4242" t="str">
        <v>varsd001</v>
      </c>
      <c r="D4242">
        <v>6</v>
      </c>
      <c r="E4242">
        <v>0</v>
      </c>
      <c r="F4242">
        <v>4</v>
      </c>
      <c r="G4242">
        <v>17</v>
      </c>
      <c r="H4242">
        <v>0</v>
      </c>
      <c r="I4242" t="str">
        <v>relief</v>
      </c>
      <c r="J4242">
        <f>wOBA+VLOOKUP(D4242,order[],2,FALSE)+VLOOKUP(IF(F4242&gt;7,8,IF(F4242=0,1,F4242)),pitches[],2,FALSE)+VLOOKUP(IF(E4242&gt;0,1,E4242),rmatchups[],2,FALSE)</f>
        <v>0.27340784205121571</v>
      </c>
      <c r="K4242">
        <f t="shared" si="90"/>
        <v>-0.27340784205121571</v>
      </c>
    </row>
    <row r="4243" spans="1:11" x14ac:dyDescent="0.35">
      <c r="A4243" t="str">
        <v>A</v>
      </c>
      <c r="B4243" t="str">
        <v>cishs001</v>
      </c>
      <c r="C4243" t="str">
        <v>kellc002</v>
      </c>
      <c r="D4243">
        <v>7</v>
      </c>
      <c r="E4243">
        <v>0</v>
      </c>
      <c r="F4243">
        <v>5</v>
      </c>
      <c r="G4243">
        <v>5</v>
      </c>
      <c r="H4243">
        <v>0</v>
      </c>
      <c r="I4243" t="str">
        <v>relief</v>
      </c>
      <c r="J4243">
        <f>wOBA+VLOOKUP(D4243,order[],2,FALSE)+VLOOKUP(IF(F4243&gt;7,8,IF(F4243=0,1,F4243)),pitches[],2,FALSE)+VLOOKUP(IF(E4243&gt;0,1,E4243),rmatchups[],2,FALSE)</f>
        <v>0.25748439845613835</v>
      </c>
      <c r="K4243">
        <f t="shared" si="90"/>
        <v>-0.25748439845613835</v>
      </c>
    </row>
    <row r="4244" spans="1:11" x14ac:dyDescent="0.35">
      <c r="A4244" t="str">
        <v>A</v>
      </c>
      <c r="B4244" t="str">
        <v>cishs001</v>
      </c>
      <c r="C4244" t="str">
        <v>mccaj003</v>
      </c>
      <c r="D4244">
        <v>8</v>
      </c>
      <c r="E4244">
        <v>0</v>
      </c>
      <c r="F4244">
        <v>5</v>
      </c>
      <c r="G4244">
        <v>10</v>
      </c>
      <c r="H4244">
        <v>0</v>
      </c>
      <c r="I4244" t="str">
        <v>relief</v>
      </c>
      <c r="J4244">
        <f>wOBA+VLOOKUP(D4244,order[],2,FALSE)+VLOOKUP(IF(F4244&gt;7,8,IF(F4244=0,1,F4244)),pitches[],2,FALSE)+VLOOKUP(IF(E4244&gt;0,1,E4244),rmatchups[],2,FALSE)</f>
        <v>0.24456437135999654</v>
      </c>
      <c r="K4244">
        <f t="shared" si="90"/>
        <v>-0.24456437135999654</v>
      </c>
    </row>
    <row r="4245" spans="1:11" x14ac:dyDescent="0.35">
      <c r="A4245" t="str">
        <v>A</v>
      </c>
      <c r="B4245" t="str">
        <v>cishs001</v>
      </c>
      <c r="C4245" t="str">
        <v>perdg001</v>
      </c>
      <c r="D4245">
        <v>9</v>
      </c>
      <c r="E4245">
        <v>0</v>
      </c>
      <c r="F4245">
        <v>9</v>
      </c>
      <c r="G4245">
        <v>19</v>
      </c>
      <c r="H4245">
        <v>0</v>
      </c>
      <c r="I4245" t="str">
        <v>relief</v>
      </c>
      <c r="J4245">
        <f>wOBA+VLOOKUP(D4245,order[],2,FALSE)+VLOOKUP(IF(F4245&gt;7,8,IF(F4245=0,1,F4245)),pitches[],2,FALSE)+VLOOKUP(IF(E4245&gt;0,1,E4245),rmatchups[],2,FALSE)</f>
        <v>0.391614808351823</v>
      </c>
      <c r="K4245">
        <f t="shared" si="90"/>
        <v>-0.391614808351823</v>
      </c>
    </row>
    <row r="4246" spans="1:11" x14ac:dyDescent="0.35">
      <c r="A4246" t="str">
        <v>A</v>
      </c>
      <c r="B4246" t="str">
        <v>weemj001</v>
      </c>
      <c r="C4246" t="str">
        <v>alcas002</v>
      </c>
      <c r="D4246">
        <v>7</v>
      </c>
      <c r="E4246">
        <v>0</v>
      </c>
      <c r="F4246">
        <v>1</v>
      </c>
      <c r="G4246">
        <v>1</v>
      </c>
      <c r="H4246">
        <v>0</v>
      </c>
      <c r="I4246" t="str">
        <v>relief</v>
      </c>
      <c r="J4246">
        <f>wOBA+VLOOKUP(D4246,order[],2,FALSE)+VLOOKUP(IF(F4246&gt;7,8,IF(F4246=0,1,F4246)),pitches[],2,FALSE)+VLOOKUP(IF(E4246&gt;0,1,E4246),rmatchups[],2,FALSE)</f>
        <v>0.4062325009185323</v>
      </c>
      <c r="K4246">
        <f t="shared" si="90"/>
        <v>-0.4062325009185323</v>
      </c>
    </row>
    <row r="4247" spans="1:11" x14ac:dyDescent="0.35">
      <c r="A4247" t="str">
        <v>A</v>
      </c>
      <c r="B4247" t="str">
        <v>weemj001</v>
      </c>
      <c r="C4247" t="str">
        <v>perdg001</v>
      </c>
      <c r="D4247">
        <v>8</v>
      </c>
      <c r="E4247">
        <v>0</v>
      </c>
      <c r="F4247">
        <v>3</v>
      </c>
      <c r="G4247">
        <v>4</v>
      </c>
      <c r="H4247">
        <v>0</v>
      </c>
      <c r="I4247" t="str">
        <v>relief</v>
      </c>
      <c r="J4247">
        <f>wOBA+VLOOKUP(D4247,order[],2,FALSE)+VLOOKUP(IF(F4247&gt;7,8,IF(F4247=0,1,F4247)),pitches[],2,FALSE)+VLOOKUP(IF(E4247&gt;0,1,E4247),rmatchups[],2,FALSE)</f>
        <v>0.24161471756576108</v>
      </c>
      <c r="K4247">
        <f t="shared" si="90"/>
        <v>-0.24161471756576108</v>
      </c>
    </row>
    <row r="4248" spans="1:11" x14ac:dyDescent="0.35">
      <c r="A4248" t="str">
        <v>A</v>
      </c>
      <c r="B4248" t="str">
        <v>weemj001</v>
      </c>
      <c r="C4248" t="str">
        <v>herrj003</v>
      </c>
      <c r="D4248">
        <v>9</v>
      </c>
      <c r="E4248">
        <v>0</v>
      </c>
      <c r="F4248">
        <v>1</v>
      </c>
      <c r="G4248">
        <v>5</v>
      </c>
      <c r="H4248">
        <v>0</v>
      </c>
      <c r="I4248" t="str">
        <v>relief</v>
      </c>
      <c r="J4248">
        <f>wOBA+VLOOKUP(D4248,order[],2,FALSE)+VLOOKUP(IF(F4248&gt;7,8,IF(F4248=0,1,F4248)),pitches[],2,FALSE)+VLOOKUP(IF(E4248&gt;0,1,E4248),rmatchups[],2,FALSE)</f>
        <v>0.44315612893098327</v>
      </c>
      <c r="K4248">
        <f t="shared" si="90"/>
        <v>-0.44315612893098327</v>
      </c>
    </row>
    <row r="4249" spans="1:11" x14ac:dyDescent="0.35">
      <c r="A4249" t="str">
        <v>A</v>
      </c>
      <c r="B4249" t="str">
        <v>weemj001</v>
      </c>
      <c r="C4249" t="str">
        <v>rojaj001</v>
      </c>
      <c r="D4249">
        <v>1</v>
      </c>
      <c r="E4249">
        <v>0</v>
      </c>
      <c r="F4249">
        <v>5</v>
      </c>
      <c r="G4249">
        <v>10</v>
      </c>
      <c r="H4249">
        <v>0</v>
      </c>
      <c r="I4249" t="str">
        <v>relief</v>
      </c>
      <c r="J4249">
        <f>wOBA+VLOOKUP(D4249,order[],2,FALSE)+VLOOKUP(IF(F4249&gt;7,8,IF(F4249=0,1,F4249)),pitches[],2,FALSE)+VLOOKUP(IF(E4249&gt;0,1,E4249),rmatchups[],2,FALSE)</f>
        <v>0.28230064709299779</v>
      </c>
      <c r="K4249">
        <f t="shared" si="90"/>
        <v>-0.28230064709299779</v>
      </c>
    </row>
    <row r="4250" spans="1:11" x14ac:dyDescent="0.35">
      <c r="A4250" t="str">
        <v>A</v>
      </c>
      <c r="B4250" t="str">
        <v>weemj001</v>
      </c>
      <c r="C4250" t="str">
        <v>thoma004</v>
      </c>
      <c r="D4250">
        <v>2</v>
      </c>
      <c r="E4250">
        <v>0</v>
      </c>
      <c r="F4250">
        <v>7</v>
      </c>
      <c r="G4250">
        <v>17</v>
      </c>
      <c r="H4250">
        <v>0.72</v>
      </c>
      <c r="I4250" t="str">
        <v>relief</v>
      </c>
      <c r="J4250">
        <f>wOBA+VLOOKUP(D4250,order[],2,FALSE)+VLOOKUP(IF(F4250&gt;7,8,IF(F4250=0,1,F4250)),pitches[],2,FALSE)+VLOOKUP(IF(E4250&gt;0,1,E4250),rmatchups[],2,FALSE)</f>
        <v>0.38147222713401413</v>
      </c>
      <c r="K4250">
        <f t="shared" si="90"/>
        <v>0.33852777286598584</v>
      </c>
    </row>
    <row r="4251" spans="1:11" x14ac:dyDescent="0.35">
      <c r="A4251" t="str">
        <v>A</v>
      </c>
      <c r="B4251" t="str">
        <v>edwac001</v>
      </c>
      <c r="C4251" t="str">
        <v>martk001</v>
      </c>
      <c r="D4251">
        <v>3</v>
      </c>
      <c r="E4251">
        <v>0</v>
      </c>
      <c r="F4251">
        <v>2</v>
      </c>
      <c r="G4251">
        <v>2</v>
      </c>
      <c r="H4251">
        <v>0</v>
      </c>
      <c r="I4251" t="str">
        <v>relief</v>
      </c>
      <c r="J4251">
        <f>wOBA+VLOOKUP(D4251,order[],2,FALSE)+VLOOKUP(IF(F4251&gt;7,8,IF(F4251=0,1,F4251)),pitches[],2,FALSE)+VLOOKUP(IF(E4251&gt;0,1,E4251),rmatchups[],2,FALSE)</f>
        <v>0.37786613876853592</v>
      </c>
      <c r="K4251">
        <f t="shared" si="90"/>
        <v>-0.37786613876853592</v>
      </c>
    </row>
    <row r="4252" spans="1:11" x14ac:dyDescent="0.35">
      <c r="A4252" t="str">
        <v>A</v>
      </c>
      <c r="B4252" t="str">
        <v>edwac001</v>
      </c>
      <c r="C4252" t="str">
        <v>walkc002</v>
      </c>
      <c r="D4252">
        <v>4</v>
      </c>
      <c r="E4252">
        <v>0</v>
      </c>
      <c r="F4252">
        <v>3</v>
      </c>
      <c r="G4252">
        <v>5</v>
      </c>
      <c r="H4252">
        <v>0</v>
      </c>
      <c r="I4252" t="str">
        <v>relief</v>
      </c>
      <c r="J4252">
        <f>wOBA+VLOOKUP(D4252,order[],2,FALSE)+VLOOKUP(IF(F4252&gt;7,8,IF(F4252=0,1,F4252)),pitches[],2,FALSE)+VLOOKUP(IF(E4252&gt;0,1,E4252),rmatchups[],2,FALSE)</f>
        <v>0.29528520806819186</v>
      </c>
      <c r="K4252">
        <f t="shared" si="90"/>
        <v>-0.29528520806819186</v>
      </c>
    </row>
    <row r="4253" spans="1:11" x14ac:dyDescent="0.35">
      <c r="A4253" t="str">
        <v>A</v>
      </c>
      <c r="B4253" t="str">
        <v>edwac001</v>
      </c>
      <c r="C4253" t="str">
        <v>perad001</v>
      </c>
      <c r="D4253">
        <v>5</v>
      </c>
      <c r="E4253">
        <v>0</v>
      </c>
      <c r="F4253">
        <v>3</v>
      </c>
      <c r="G4253">
        <v>8</v>
      </c>
      <c r="H4253">
        <v>0.88400000000000001</v>
      </c>
      <c r="I4253" t="str">
        <v>relief</v>
      </c>
      <c r="J4253">
        <f>wOBA+VLOOKUP(D4253,order[],2,FALSE)+VLOOKUP(IF(F4253&gt;7,8,IF(F4253=0,1,F4253)),pitches[],2,FALSE)+VLOOKUP(IF(E4253&gt;0,1,E4253),rmatchups[],2,FALSE)</f>
        <v>0.28350349447486384</v>
      </c>
      <c r="K4253">
        <f t="shared" si="90"/>
        <v>0.60049650552513612</v>
      </c>
    </row>
    <row r="4254" spans="1:11" x14ac:dyDescent="0.35">
      <c r="A4254" t="str">
        <v>A</v>
      </c>
      <c r="B4254" t="str">
        <v>edwac001</v>
      </c>
      <c r="C4254" t="str">
        <v>varsd001</v>
      </c>
      <c r="D4254">
        <v>6</v>
      </c>
      <c r="E4254">
        <v>0</v>
      </c>
      <c r="F4254">
        <v>5</v>
      </c>
      <c r="G4254">
        <v>13</v>
      </c>
      <c r="H4254">
        <v>0</v>
      </c>
      <c r="I4254" t="str">
        <v>relief</v>
      </c>
      <c r="J4254">
        <f>wOBA+VLOOKUP(D4254,order[],2,FALSE)+VLOOKUP(IF(F4254&gt;7,8,IF(F4254=0,1,F4254)),pitches[],2,FALSE)+VLOOKUP(IF(E4254&gt;0,1,E4254),rmatchups[],2,FALSE)</f>
        <v>0.28629130277877529</v>
      </c>
      <c r="K4254">
        <f t="shared" si="90"/>
        <v>-0.28629130277877529</v>
      </c>
    </row>
    <row r="4255" spans="1:11" x14ac:dyDescent="0.35">
      <c r="A4255" t="str">
        <v>A</v>
      </c>
      <c r="B4255" t="str">
        <v>edwac001</v>
      </c>
      <c r="C4255" t="str">
        <v>alcas002</v>
      </c>
      <c r="D4255">
        <v>7</v>
      </c>
      <c r="E4255">
        <v>0</v>
      </c>
      <c r="F4255">
        <v>8</v>
      </c>
      <c r="G4255">
        <v>21</v>
      </c>
      <c r="H4255">
        <v>0.72</v>
      </c>
      <c r="I4255" t="str">
        <v>relief</v>
      </c>
      <c r="J4255">
        <f>wOBA+VLOOKUP(D4255,order[],2,FALSE)+VLOOKUP(IF(F4255&gt;7,8,IF(F4255=0,1,F4255)),pitches[],2,FALSE)+VLOOKUP(IF(E4255&gt;0,1,E4255),rmatchups[],2,FALSE)</f>
        <v>0.35469118033937203</v>
      </c>
      <c r="K4255">
        <f t="shared" si="90"/>
        <v>0.36530881966062795</v>
      </c>
    </row>
    <row r="4256" spans="1:11" x14ac:dyDescent="0.35">
      <c r="A4256" t="str">
        <v>A</v>
      </c>
      <c r="B4256" t="str">
        <v>edwac001</v>
      </c>
      <c r="C4256" t="str">
        <v>perdg001</v>
      </c>
      <c r="D4256">
        <v>8</v>
      </c>
      <c r="E4256">
        <v>0</v>
      </c>
      <c r="F4256">
        <v>2</v>
      </c>
      <c r="G4256">
        <v>23</v>
      </c>
      <c r="H4256">
        <v>0</v>
      </c>
      <c r="I4256" t="str">
        <v>relief</v>
      </c>
      <c r="J4256">
        <f>wOBA+VLOOKUP(D4256,order[],2,FALSE)+VLOOKUP(IF(F4256&gt;7,8,IF(F4256=0,1,F4256)),pitches[],2,FALSE)+VLOOKUP(IF(E4256&gt;0,1,E4256),rmatchups[],2,FALSE)</f>
        <v>0.34015892817329535</v>
      </c>
      <c r="K4256">
        <f t="shared" si="90"/>
        <v>-0.34015892817329535</v>
      </c>
    </row>
    <row r="4257" spans="1:11" x14ac:dyDescent="0.35">
      <c r="A4257" t="str">
        <v>A</v>
      </c>
      <c r="B4257" t="str">
        <v>cishs001</v>
      </c>
      <c r="C4257" t="str">
        <v>mccaj003</v>
      </c>
      <c r="D4257">
        <v>9</v>
      </c>
      <c r="E4257">
        <v>0</v>
      </c>
      <c r="F4257">
        <v>2</v>
      </c>
      <c r="G4257">
        <v>2</v>
      </c>
      <c r="H4257">
        <v>0.88400000000000001</v>
      </c>
      <c r="I4257" t="str">
        <v>relief</v>
      </c>
      <c r="J4257">
        <f>wOBA+VLOOKUP(D4257,order[],2,FALSE)+VLOOKUP(IF(F4257&gt;7,8,IF(F4257=0,1,F4257)),pitches[],2,FALSE)+VLOOKUP(IF(E4257&gt;0,1,E4257),rmatchups[],2,FALSE)</f>
        <v>0.39000258328188814</v>
      </c>
      <c r="K4257">
        <f t="shared" si="90"/>
        <v>0.49399741671811187</v>
      </c>
    </row>
    <row r="4258" spans="1:11" x14ac:dyDescent="0.35">
      <c r="A4258" t="str">
        <v>A</v>
      </c>
      <c r="B4258" t="str">
        <v>cishs001</v>
      </c>
      <c r="C4258" t="str">
        <v>rojaj001</v>
      </c>
      <c r="D4258">
        <v>1</v>
      </c>
      <c r="E4258">
        <v>0</v>
      </c>
      <c r="F4258">
        <v>3</v>
      </c>
      <c r="G4258">
        <v>5</v>
      </c>
      <c r="H4258">
        <v>0.88400000000000001</v>
      </c>
      <c r="I4258" t="str">
        <v>relief</v>
      </c>
      <c r="J4258">
        <f>wOBA+VLOOKUP(D4258,order[],2,FALSE)+VLOOKUP(IF(F4258&gt;7,8,IF(F4258=0,1,F4258)),pitches[],2,FALSE)+VLOOKUP(IF(E4258&gt;0,1,E4258),rmatchups[],2,FALSE)</f>
        <v>0.27935099329876234</v>
      </c>
      <c r="K4258">
        <f t="shared" si="90"/>
        <v>0.60464900670123767</v>
      </c>
    </row>
    <row r="4259" spans="1:11" x14ac:dyDescent="0.35">
      <c r="A4259" t="str">
        <v>A</v>
      </c>
      <c r="B4259" t="str">
        <v>cishs001</v>
      </c>
      <c r="C4259" t="str">
        <v>thoma004</v>
      </c>
      <c r="D4259">
        <v>2</v>
      </c>
      <c r="E4259">
        <v>0</v>
      </c>
      <c r="F4259">
        <v>5</v>
      </c>
      <c r="G4259">
        <v>10</v>
      </c>
      <c r="H4259">
        <v>2.0720000000000001</v>
      </c>
      <c r="I4259" t="str">
        <v>relief</v>
      </c>
      <c r="J4259">
        <f>wOBA+VLOOKUP(D4259,order[],2,FALSE)+VLOOKUP(IF(F4259&gt;7,8,IF(F4259=0,1,F4259)),pitches[],2,FALSE)+VLOOKUP(IF(E4259&gt;0,1,E4259),rmatchups[],2,FALSE)</f>
        <v>0.29623712812608882</v>
      </c>
      <c r="K4259">
        <f t="shared" si="90"/>
        <v>1.7757628718739111</v>
      </c>
    </row>
    <row r="4260" spans="1:11" x14ac:dyDescent="0.35">
      <c r="A4260" t="str">
        <v>A</v>
      </c>
      <c r="B4260" t="str">
        <v>cishs001</v>
      </c>
      <c r="C4260" t="str">
        <v>martk001</v>
      </c>
      <c r="D4260">
        <v>3</v>
      </c>
      <c r="E4260">
        <v>0</v>
      </c>
      <c r="F4260">
        <v>2</v>
      </c>
      <c r="G4260">
        <v>12</v>
      </c>
      <c r="H4260">
        <v>0</v>
      </c>
      <c r="I4260" t="str">
        <v>relief</v>
      </c>
      <c r="J4260">
        <f>wOBA+VLOOKUP(D4260,order[],2,FALSE)+VLOOKUP(IF(F4260&gt;7,8,IF(F4260=0,1,F4260)),pitches[],2,FALSE)+VLOOKUP(IF(E4260&gt;0,1,E4260),rmatchups[],2,FALSE)</f>
        <v>0.37786613876853592</v>
      </c>
      <c r="K4260">
        <f t="shared" si="90"/>
        <v>-0.37786613876853592</v>
      </c>
    </row>
    <row r="4261" spans="1:11" x14ac:dyDescent="0.35">
      <c r="A4261" t="str">
        <v>A</v>
      </c>
      <c r="B4261" t="str">
        <v>finnk001</v>
      </c>
      <c r="C4261" t="str">
        <v>walkc002</v>
      </c>
      <c r="D4261">
        <v>4</v>
      </c>
      <c r="E4261">
        <v>0</v>
      </c>
      <c r="F4261">
        <v>1</v>
      </c>
      <c r="G4261">
        <v>1</v>
      </c>
      <c r="H4261">
        <v>0</v>
      </c>
      <c r="I4261" t="str">
        <v>relief</v>
      </c>
      <c r="J4261">
        <f>wOBA+VLOOKUP(D4261,order[],2,FALSE)+VLOOKUP(IF(F4261&gt;7,8,IF(F4261=0,1,F4261)),pitches[],2,FALSE)+VLOOKUP(IF(E4261&gt;0,1,E4261),rmatchups[],2,FALSE)</f>
        <v>0.44698296432482126</v>
      </c>
      <c r="K4261">
        <f t="shared" si="90"/>
        <v>-0.44698296432482126</v>
      </c>
    </row>
    <row r="4262" spans="1:11" x14ac:dyDescent="0.35">
      <c r="A4262" t="str">
        <v>A</v>
      </c>
      <c r="B4262" t="str">
        <v>finnk001</v>
      </c>
      <c r="C4262" t="str">
        <v>perad001</v>
      </c>
      <c r="D4262">
        <v>5</v>
      </c>
      <c r="E4262">
        <v>0</v>
      </c>
      <c r="F4262">
        <v>6</v>
      </c>
      <c r="G4262">
        <v>7</v>
      </c>
      <c r="H4262">
        <v>0</v>
      </c>
      <c r="I4262" t="str">
        <v>relief</v>
      </c>
      <c r="J4262">
        <f>wOBA+VLOOKUP(D4262,order[],2,FALSE)+VLOOKUP(IF(F4262&gt;7,8,IF(F4262=0,1,F4262)),pitches[],2,FALSE)+VLOOKUP(IF(E4262&gt;0,1,E4262),rmatchups[],2,FALSE)</f>
        <v>0.32240078784143844</v>
      </c>
      <c r="K4262">
        <f t="shared" si="90"/>
        <v>-0.32240078784143844</v>
      </c>
    </row>
    <row r="4263" spans="1:11" x14ac:dyDescent="0.35">
      <c r="A4263" t="str">
        <v>A</v>
      </c>
      <c r="B4263" t="str">
        <v>finnk001</v>
      </c>
      <c r="C4263" t="str">
        <v>varsd001</v>
      </c>
      <c r="D4263">
        <v>6</v>
      </c>
      <c r="E4263">
        <v>0</v>
      </c>
      <c r="F4263">
        <v>7</v>
      </c>
      <c r="G4263">
        <v>14</v>
      </c>
      <c r="H4263">
        <v>0</v>
      </c>
      <c r="I4263" t="str">
        <v>relief</v>
      </c>
      <c r="J4263">
        <f>wOBA+VLOOKUP(D4263,order[],2,FALSE)+VLOOKUP(IF(F4263&gt;7,8,IF(F4263=0,1,F4263)),pitches[],2,FALSE)+VLOOKUP(IF(E4263&gt;0,1,E4263),rmatchups[],2,FALSE)</f>
        <v>0.3715264017867006</v>
      </c>
      <c r="K4263">
        <f t="shared" si="90"/>
        <v>-0.3715264017867006</v>
      </c>
    </row>
    <row r="4264" spans="1:11" x14ac:dyDescent="0.35">
      <c r="A4264" t="str">
        <v>A</v>
      </c>
      <c r="B4264" t="str">
        <v>finnk001</v>
      </c>
      <c r="C4264" t="str">
        <v>luplj001</v>
      </c>
      <c r="D4264">
        <v>7</v>
      </c>
      <c r="E4264">
        <v>0</v>
      </c>
      <c r="F4264">
        <v>3</v>
      </c>
      <c r="G4264">
        <v>17</v>
      </c>
      <c r="H4264">
        <v>0</v>
      </c>
      <c r="I4264" t="str">
        <v>relief</v>
      </c>
      <c r="J4264">
        <f>wOBA+VLOOKUP(D4264,order[],2,FALSE)+VLOOKUP(IF(F4264&gt;7,8,IF(F4264=0,1,F4264)),pitches[],2,FALSE)+VLOOKUP(IF(E4264&gt;0,1,E4264),rmatchups[],2,FALSE)</f>
        <v>0.2545347446619029</v>
      </c>
      <c r="K4264">
        <f t="shared" si="90"/>
        <v>-0.2545347446619029</v>
      </c>
    </row>
    <row r="4265" spans="1:11" x14ac:dyDescent="0.35">
      <c r="A4265" t="str">
        <v>A</v>
      </c>
      <c r="B4265" t="str">
        <v>garcj006</v>
      </c>
      <c r="C4265" t="str">
        <v>perdg001</v>
      </c>
      <c r="D4265">
        <v>9</v>
      </c>
      <c r="E4265">
        <v>0</v>
      </c>
      <c r="F4265">
        <v>2</v>
      </c>
      <c r="G4265">
        <v>2</v>
      </c>
      <c r="H4265">
        <v>1.2609999999999999</v>
      </c>
      <c r="I4265" t="str">
        <v>relief</v>
      </c>
      <c r="J4265">
        <f>wOBA+VLOOKUP(D4265,order[],2,FALSE)+VLOOKUP(IF(F4265&gt;7,8,IF(F4265=0,1,F4265)),pitches[],2,FALSE)+VLOOKUP(IF(E4265&gt;0,1,E4265),rmatchups[],2,FALSE)</f>
        <v>0.39000258328188814</v>
      </c>
      <c r="K4265">
        <f t="shared" si="90"/>
        <v>0.87099741671811182</v>
      </c>
    </row>
    <row r="4266" spans="1:11" x14ac:dyDescent="0.35">
      <c r="A4266" t="str">
        <v>A</v>
      </c>
      <c r="B4266" t="str">
        <v>garcj006</v>
      </c>
      <c r="C4266" t="str">
        <v>rojaj001</v>
      </c>
      <c r="D4266">
        <v>1</v>
      </c>
      <c r="E4266">
        <v>0</v>
      </c>
      <c r="F4266">
        <v>4</v>
      </c>
      <c r="G4266">
        <v>6</v>
      </c>
      <c r="H4266">
        <v>0.72</v>
      </c>
      <c r="I4266" t="str">
        <v>relief</v>
      </c>
      <c r="J4266">
        <f>wOBA+VLOOKUP(D4266,order[],2,FALSE)+VLOOKUP(IF(F4266&gt;7,8,IF(F4266=0,1,F4266)),pitches[],2,FALSE)+VLOOKUP(IF(E4266&gt;0,1,E4266),rmatchups[],2,FALSE)</f>
        <v>0.26941718636543821</v>
      </c>
      <c r="K4266">
        <f t="shared" si="90"/>
        <v>0.45058281363456176</v>
      </c>
    </row>
    <row r="4267" spans="1:11" x14ac:dyDescent="0.35">
      <c r="A4267" t="str">
        <v>A</v>
      </c>
      <c r="B4267" t="str">
        <v>garcj006</v>
      </c>
      <c r="C4267" t="str">
        <v>thoma004</v>
      </c>
      <c r="D4267">
        <v>2</v>
      </c>
      <c r="E4267">
        <v>0</v>
      </c>
      <c r="F4267">
        <v>2</v>
      </c>
      <c r="G4267">
        <v>8</v>
      </c>
      <c r="H4267">
        <v>0.88400000000000001</v>
      </c>
      <c r="I4267" t="str">
        <v>relief</v>
      </c>
      <c r="J4267">
        <f>wOBA+VLOOKUP(D4267,order[],2,FALSE)+VLOOKUP(IF(F4267&gt;7,8,IF(F4267=0,1,F4267)),pitches[],2,FALSE)+VLOOKUP(IF(E4267&gt;0,1,E4267),rmatchups[],2,FALSE)</f>
        <v>0.39183168493938764</v>
      </c>
      <c r="K4267">
        <f t="shared" si="90"/>
        <v>0.49216831506061237</v>
      </c>
    </row>
    <row r="4268" spans="1:11" x14ac:dyDescent="0.35">
      <c r="A4268" t="str">
        <v>A</v>
      </c>
      <c r="B4268" t="str">
        <v>brebj001</v>
      </c>
      <c r="C4268" t="str">
        <v>martk001</v>
      </c>
      <c r="D4268">
        <v>3</v>
      </c>
      <c r="E4268">
        <v>0</v>
      </c>
      <c r="F4268">
        <v>1</v>
      </c>
      <c r="G4268">
        <v>1</v>
      </c>
      <c r="H4268">
        <v>0</v>
      </c>
      <c r="I4268" t="str">
        <v>relief</v>
      </c>
      <c r="J4268">
        <f>wOBA+VLOOKUP(D4268,order[],2,FALSE)+VLOOKUP(IF(F4268&gt;7,8,IF(F4268=0,1,F4268)),pitches[],2,FALSE)+VLOOKUP(IF(E4268&gt;0,1,E4268),rmatchups[],2,FALSE)</f>
        <v>0.43101968441763105</v>
      </c>
      <c r="K4268">
        <f t="shared" si="90"/>
        <v>-0.43101968441763105</v>
      </c>
    </row>
    <row r="4269" spans="1:11" x14ac:dyDescent="0.35">
      <c r="A4269" t="str">
        <v>A</v>
      </c>
      <c r="B4269" t="str">
        <v>brebj001</v>
      </c>
      <c r="C4269" t="str">
        <v>walkc002</v>
      </c>
      <c r="D4269">
        <v>4</v>
      </c>
      <c r="E4269">
        <v>0</v>
      </c>
      <c r="F4269">
        <v>2</v>
      </c>
      <c r="G4269">
        <v>3</v>
      </c>
      <c r="H4269">
        <v>0</v>
      </c>
      <c r="I4269" t="str">
        <v>relief</v>
      </c>
      <c r="J4269">
        <f>wOBA+VLOOKUP(D4269,order[],2,FALSE)+VLOOKUP(IF(F4269&gt;7,8,IF(F4269=0,1,F4269)),pitches[],2,FALSE)+VLOOKUP(IF(E4269&gt;0,1,E4269),rmatchups[],2,FALSE)</f>
        <v>0.39382941867572613</v>
      </c>
      <c r="K4269">
        <f t="shared" si="90"/>
        <v>-0.39382941867572613</v>
      </c>
    </row>
    <row r="4270" spans="1:11" x14ac:dyDescent="0.35">
      <c r="A4270" t="str">
        <v>A</v>
      </c>
      <c r="B4270" t="str">
        <v>longs002</v>
      </c>
      <c r="C4270" t="str">
        <v>perad001</v>
      </c>
      <c r="D4270">
        <v>5</v>
      </c>
      <c r="E4270">
        <v>0</v>
      </c>
      <c r="F4270">
        <v>5</v>
      </c>
      <c r="G4270">
        <v>5</v>
      </c>
      <c r="H4270">
        <v>0.72</v>
      </c>
      <c r="I4270" t="str">
        <v>relief</v>
      </c>
      <c r="J4270">
        <f>wOBA+VLOOKUP(D4270,order[],2,FALSE)+VLOOKUP(IF(F4270&gt;7,8,IF(F4270=0,1,F4270)),pitches[],2,FALSE)+VLOOKUP(IF(E4270&gt;0,1,E4270),rmatchups[],2,FALSE)</f>
        <v>0.28645314826909929</v>
      </c>
      <c r="K4270">
        <f t="shared" si="90"/>
        <v>0.43354685173090068</v>
      </c>
    </row>
    <row r="4271" spans="1:11" x14ac:dyDescent="0.35">
      <c r="A4271" t="str">
        <v>A</v>
      </c>
      <c r="B4271" t="str">
        <v>longs002</v>
      </c>
      <c r="C4271" t="str">
        <v>varsd001</v>
      </c>
      <c r="D4271">
        <v>6</v>
      </c>
      <c r="E4271">
        <v>0</v>
      </c>
      <c r="F4271">
        <v>1</v>
      </c>
      <c r="G4271">
        <v>6</v>
      </c>
      <c r="H4271">
        <v>0</v>
      </c>
      <c r="I4271" t="str">
        <v>relief</v>
      </c>
      <c r="J4271">
        <f>wOBA+VLOOKUP(D4271,order[],2,FALSE)+VLOOKUP(IF(F4271&gt;7,8,IF(F4271=0,1,F4271)),pitches[],2,FALSE)+VLOOKUP(IF(E4271&gt;0,1,E4271),rmatchups[],2,FALSE)</f>
        <v>0.43503940524116924</v>
      </c>
      <c r="K4271">
        <f t="shared" si="90"/>
        <v>-0.43503940524116924</v>
      </c>
    </row>
    <row r="4272" spans="1:11" x14ac:dyDescent="0.35">
      <c r="A4272" t="str">
        <v>A</v>
      </c>
      <c r="B4272" t="str">
        <v>longs002</v>
      </c>
      <c r="C4272" t="str">
        <v>mccaj003</v>
      </c>
      <c r="D4272">
        <v>7</v>
      </c>
      <c r="E4272">
        <v>0</v>
      </c>
      <c r="F4272">
        <v>3</v>
      </c>
      <c r="G4272">
        <v>9</v>
      </c>
      <c r="H4272">
        <v>1.2609999999999999</v>
      </c>
      <c r="I4272" t="str">
        <v>relief</v>
      </c>
      <c r="J4272">
        <f>wOBA+VLOOKUP(D4272,order[],2,FALSE)+VLOOKUP(IF(F4272&gt;7,8,IF(F4272=0,1,F4272)),pitches[],2,FALSE)+VLOOKUP(IF(E4272&gt;0,1,E4272),rmatchups[],2,FALSE)</f>
        <v>0.2545347446619029</v>
      </c>
      <c r="K4272">
        <f t="shared" si="90"/>
        <v>1.0064652553380971</v>
      </c>
    </row>
    <row r="4273" spans="1:11" x14ac:dyDescent="0.35">
      <c r="A4273" t="str">
        <v>A</v>
      </c>
      <c r="B4273" t="str">
        <v>longs002</v>
      </c>
      <c r="C4273" t="str">
        <v>kellc002</v>
      </c>
      <c r="D4273">
        <v>8</v>
      </c>
      <c r="E4273">
        <v>0</v>
      </c>
      <c r="F4273">
        <v>1</v>
      </c>
      <c r="G4273">
        <v>10</v>
      </c>
      <c r="H4273">
        <v>1.2609999999999999</v>
      </c>
      <c r="I4273" t="str">
        <v>relief</v>
      </c>
      <c r="J4273">
        <f>wOBA+VLOOKUP(D4273,order[],2,FALSE)+VLOOKUP(IF(F4273&gt;7,8,IF(F4273=0,1,F4273)),pitches[],2,FALSE)+VLOOKUP(IF(E4273&gt;0,1,E4273),rmatchups[],2,FALSE)</f>
        <v>0.39331247382239048</v>
      </c>
      <c r="K4273">
        <f t="shared" si="90"/>
        <v>0.86768752617760936</v>
      </c>
    </row>
    <row r="4274" spans="1:11" x14ac:dyDescent="0.35">
      <c r="A4274" t="str">
        <v>A</v>
      </c>
      <c r="B4274" t="str">
        <v>longs002</v>
      </c>
      <c r="C4274" t="str">
        <v>perdg001</v>
      </c>
      <c r="D4274">
        <v>9</v>
      </c>
      <c r="E4274">
        <v>0</v>
      </c>
      <c r="F4274">
        <v>3</v>
      </c>
      <c r="G4274">
        <v>13</v>
      </c>
      <c r="H4274">
        <v>0</v>
      </c>
      <c r="I4274" t="str">
        <v>relief</v>
      </c>
      <c r="J4274">
        <f>wOBA+VLOOKUP(D4274,order[],2,FALSE)+VLOOKUP(IF(F4274&gt;7,8,IF(F4274=0,1,F4274)),pitches[],2,FALSE)+VLOOKUP(IF(E4274&gt;0,1,E4274),rmatchups[],2,FALSE)</f>
        <v>0.29145837267435387</v>
      </c>
      <c r="K4274">
        <f t="shared" si="90"/>
        <v>-0.29145837267435387</v>
      </c>
    </row>
    <row r="4275" spans="1:11" x14ac:dyDescent="0.35">
      <c r="A4275" t="str">
        <v>A</v>
      </c>
      <c r="B4275" t="str">
        <v>longs002</v>
      </c>
      <c r="C4275" t="str">
        <v>rojaj001</v>
      </c>
      <c r="D4275">
        <v>1</v>
      </c>
      <c r="E4275">
        <v>0</v>
      </c>
      <c r="F4275">
        <v>4</v>
      </c>
      <c r="G4275">
        <v>17</v>
      </c>
      <c r="H4275">
        <v>0.88400000000000001</v>
      </c>
      <c r="I4275" t="str">
        <v>relief</v>
      </c>
      <c r="J4275">
        <f>wOBA+VLOOKUP(D4275,order[],2,FALSE)+VLOOKUP(IF(F4275&gt;7,8,IF(F4275=0,1,F4275)),pitches[],2,FALSE)+VLOOKUP(IF(E4275&gt;0,1,E4275),rmatchups[],2,FALSE)</f>
        <v>0.26941718636543821</v>
      </c>
      <c r="K4275">
        <f t="shared" si="90"/>
        <v>0.6145828136345618</v>
      </c>
    </row>
    <row r="4276" spans="1:11" x14ac:dyDescent="0.35">
      <c r="A4276" t="str">
        <v>A</v>
      </c>
      <c r="B4276" t="str">
        <v>longs002</v>
      </c>
      <c r="C4276" t="str">
        <v>thoma004</v>
      </c>
      <c r="D4276">
        <v>2</v>
      </c>
      <c r="E4276">
        <v>0</v>
      </c>
      <c r="F4276">
        <v>6</v>
      </c>
      <c r="G4276">
        <v>23</v>
      </c>
      <c r="H4276">
        <v>0</v>
      </c>
      <c r="I4276" t="str">
        <v>relief</v>
      </c>
      <c r="J4276">
        <f>wOBA+VLOOKUP(D4276,order[],2,FALSE)+VLOOKUP(IF(F4276&gt;7,8,IF(F4276=0,1,F4276)),pitches[],2,FALSE)+VLOOKUP(IF(E4276&gt;0,1,E4276),rmatchups[],2,FALSE)</f>
        <v>0.33218476769842797</v>
      </c>
      <c r="K4276">
        <f t="shared" si="90"/>
        <v>-0.33218476769842797</v>
      </c>
    </row>
    <row r="4277" spans="1:11" x14ac:dyDescent="0.35">
      <c r="A4277" t="str">
        <v>A</v>
      </c>
      <c r="B4277" t="str">
        <v>santg001</v>
      </c>
      <c r="C4277" t="str">
        <v>martk001</v>
      </c>
      <c r="D4277">
        <v>3</v>
      </c>
      <c r="E4277">
        <v>0</v>
      </c>
      <c r="F4277">
        <v>2</v>
      </c>
      <c r="G4277">
        <v>2</v>
      </c>
      <c r="H4277">
        <v>0</v>
      </c>
      <c r="I4277" t="str">
        <v>relief</v>
      </c>
      <c r="J4277">
        <f>wOBA+VLOOKUP(D4277,order[],2,FALSE)+VLOOKUP(IF(F4277&gt;7,8,IF(F4277=0,1,F4277)),pitches[],2,FALSE)+VLOOKUP(IF(E4277&gt;0,1,E4277),rmatchups[],2,FALSE)</f>
        <v>0.37786613876853592</v>
      </c>
      <c r="K4277">
        <f t="shared" si="90"/>
        <v>-0.37786613876853592</v>
      </c>
    </row>
    <row r="4278" spans="1:11" x14ac:dyDescent="0.35">
      <c r="A4278" t="str">
        <v>A</v>
      </c>
      <c r="B4278" t="str">
        <v>santg001</v>
      </c>
      <c r="C4278" t="str">
        <v>walkc002</v>
      </c>
      <c r="D4278">
        <v>4</v>
      </c>
      <c r="E4278">
        <v>0</v>
      </c>
      <c r="F4278">
        <v>5</v>
      </c>
      <c r="G4278">
        <v>7</v>
      </c>
      <c r="H4278">
        <v>0</v>
      </c>
      <c r="I4278" t="str">
        <v>relief</v>
      </c>
      <c r="J4278">
        <f>wOBA+VLOOKUP(D4278,order[],2,FALSE)+VLOOKUP(IF(F4278&gt;7,8,IF(F4278=0,1,F4278)),pitches[],2,FALSE)+VLOOKUP(IF(E4278&gt;0,1,E4278),rmatchups[],2,FALSE)</f>
        <v>0.29823486186242731</v>
      </c>
      <c r="K4278">
        <f t="shared" si="90"/>
        <v>-0.29823486186242731</v>
      </c>
    </row>
    <row r="4279" spans="1:11" x14ac:dyDescent="0.35">
      <c r="A4279" t="str">
        <v>A</v>
      </c>
      <c r="B4279" t="str">
        <v>santg001</v>
      </c>
      <c r="C4279" t="str">
        <v>perad001</v>
      </c>
      <c r="D4279">
        <v>5</v>
      </c>
      <c r="E4279">
        <v>0</v>
      </c>
      <c r="F4279">
        <v>5</v>
      </c>
      <c r="G4279">
        <v>12</v>
      </c>
      <c r="H4279">
        <v>0.88400000000000001</v>
      </c>
      <c r="I4279" t="str">
        <v>relief</v>
      </c>
      <c r="J4279">
        <f>wOBA+VLOOKUP(D4279,order[],2,FALSE)+VLOOKUP(IF(F4279&gt;7,8,IF(F4279=0,1,F4279)),pitches[],2,FALSE)+VLOOKUP(IF(E4279&gt;0,1,E4279),rmatchups[],2,FALSE)</f>
        <v>0.28645314826909929</v>
      </c>
      <c r="K4279">
        <f t="shared" si="90"/>
        <v>0.59754685173090072</v>
      </c>
    </row>
    <row r="4280" spans="1:11" x14ac:dyDescent="0.35">
      <c r="A4280" t="str">
        <v>A</v>
      </c>
      <c r="B4280" t="str">
        <v>santg001</v>
      </c>
      <c r="C4280" t="str">
        <v>varsd001</v>
      </c>
      <c r="D4280">
        <v>6</v>
      </c>
      <c r="E4280">
        <v>0</v>
      </c>
      <c r="F4280">
        <v>6</v>
      </c>
      <c r="G4280">
        <v>18</v>
      </c>
      <c r="H4280">
        <v>0.72</v>
      </c>
      <c r="I4280" t="str">
        <v>relief</v>
      </c>
      <c r="J4280">
        <f>wOBA+VLOOKUP(D4280,order[],2,FALSE)+VLOOKUP(IF(F4280&gt;7,8,IF(F4280=0,1,F4280)),pitches[],2,FALSE)+VLOOKUP(IF(E4280&gt;0,1,E4280),rmatchups[],2,FALSE)</f>
        <v>0.32223894235111444</v>
      </c>
      <c r="K4280">
        <f t="shared" si="90"/>
        <v>0.39776105764888553</v>
      </c>
    </row>
    <row r="4281" spans="1:11" x14ac:dyDescent="0.35">
      <c r="A4281" t="str">
        <v>A</v>
      </c>
      <c r="B4281" t="str">
        <v>santg001</v>
      </c>
      <c r="C4281" t="str">
        <v>mccaj003</v>
      </c>
      <c r="D4281">
        <v>7</v>
      </c>
      <c r="E4281">
        <v>0</v>
      </c>
      <c r="F4281">
        <v>1</v>
      </c>
      <c r="G4281">
        <v>19</v>
      </c>
      <c r="H4281">
        <v>0</v>
      </c>
      <c r="I4281" t="str">
        <v>relief</v>
      </c>
      <c r="J4281">
        <f>wOBA+VLOOKUP(D4281,order[],2,FALSE)+VLOOKUP(IF(F4281&gt;7,8,IF(F4281=0,1,F4281)),pitches[],2,FALSE)+VLOOKUP(IF(E4281&gt;0,1,E4281),rmatchups[],2,FALSE)</f>
        <v>0.4062325009185323</v>
      </c>
      <c r="K4281">
        <f t="shared" si="90"/>
        <v>-0.4062325009185323</v>
      </c>
    </row>
    <row r="4282" spans="1:11" x14ac:dyDescent="0.35">
      <c r="A4282" t="str">
        <v>A</v>
      </c>
      <c r="B4282" t="str">
        <v>santg001</v>
      </c>
      <c r="C4282" t="str">
        <v>kellc002</v>
      </c>
      <c r="D4282">
        <v>8</v>
      </c>
      <c r="E4282">
        <v>0</v>
      </c>
      <c r="F4282">
        <v>7</v>
      </c>
      <c r="G4282">
        <v>26</v>
      </c>
      <c r="H4282">
        <v>1.2609999999999999</v>
      </c>
      <c r="I4282" t="str">
        <v>relief</v>
      </c>
      <c r="J4282">
        <f>wOBA+VLOOKUP(D4282,order[],2,FALSE)+VLOOKUP(IF(F4282&gt;7,8,IF(F4282=0,1,F4282)),pitches[],2,FALSE)+VLOOKUP(IF(E4282&gt;0,1,E4282),rmatchups[],2,FALSE)</f>
        <v>0.32979947036792184</v>
      </c>
      <c r="K4282">
        <f t="shared" si="90"/>
        <v>0.931200529632078</v>
      </c>
    </row>
    <row r="4283" spans="1:11" x14ac:dyDescent="0.35">
      <c r="A4283" t="str">
        <v>A</v>
      </c>
      <c r="B4283" t="str">
        <v>santg001</v>
      </c>
      <c r="C4283" t="str">
        <v>perdg001</v>
      </c>
      <c r="D4283">
        <v>9</v>
      </c>
      <c r="E4283">
        <v>0</v>
      </c>
      <c r="F4283">
        <v>4</v>
      </c>
      <c r="G4283">
        <v>30</v>
      </c>
      <c r="H4283">
        <v>0</v>
      </c>
      <c r="I4283" t="str">
        <v>relief</v>
      </c>
      <c r="J4283">
        <f>wOBA+VLOOKUP(D4283,order[],2,FALSE)+VLOOKUP(IF(F4283&gt;7,8,IF(F4283=0,1,F4283)),pitches[],2,FALSE)+VLOOKUP(IF(E4283&gt;0,1,E4283),rmatchups[],2,FALSE)</f>
        <v>0.28152456574102974</v>
      </c>
      <c r="K4283">
        <f t="shared" si="90"/>
        <v>-0.28152456574102974</v>
      </c>
    </row>
    <row r="4284" spans="1:11" x14ac:dyDescent="0.35">
      <c r="A4284" t="str">
        <v>A</v>
      </c>
      <c r="B4284" t="str">
        <v>santg001</v>
      </c>
      <c r="C4284" t="str">
        <v>rojaj001</v>
      </c>
      <c r="D4284">
        <v>1</v>
      </c>
      <c r="E4284">
        <v>0</v>
      </c>
      <c r="F4284">
        <v>2</v>
      </c>
      <c r="G4284">
        <v>32</v>
      </c>
      <c r="H4284">
        <v>0</v>
      </c>
      <c r="I4284" t="str">
        <v>relief</v>
      </c>
      <c r="J4284">
        <f>wOBA+VLOOKUP(D4284,order[],2,FALSE)+VLOOKUP(IF(F4284&gt;7,8,IF(F4284=0,1,F4284)),pitches[],2,FALSE)+VLOOKUP(IF(E4284&gt;0,1,E4284),rmatchups[],2,FALSE)</f>
        <v>0.37789520390629661</v>
      </c>
      <c r="K4284">
        <f t="shared" si="90"/>
        <v>-0.37789520390629661</v>
      </c>
    </row>
    <row r="4285" spans="1:11" x14ac:dyDescent="0.35">
      <c r="A4285" t="str">
        <v>A</v>
      </c>
      <c r="B4285" t="str">
        <v>santg001</v>
      </c>
      <c r="C4285" t="str">
        <v>thoma004</v>
      </c>
      <c r="D4285">
        <v>2</v>
      </c>
      <c r="E4285">
        <v>0</v>
      </c>
      <c r="F4285">
        <v>7</v>
      </c>
      <c r="G4285">
        <v>39</v>
      </c>
      <c r="H4285">
        <v>0.72</v>
      </c>
      <c r="I4285" t="str">
        <v>relief</v>
      </c>
      <c r="J4285">
        <f>wOBA+VLOOKUP(D4285,order[],2,FALSE)+VLOOKUP(IF(F4285&gt;7,8,IF(F4285=0,1,F4285)),pitches[],2,FALSE)+VLOOKUP(IF(E4285&gt;0,1,E4285),rmatchups[],2,FALSE)</f>
        <v>0.38147222713401413</v>
      </c>
      <c r="K4285">
        <f t="shared" si="90"/>
        <v>0.33852777286598584</v>
      </c>
    </row>
    <row r="4286" spans="1:11" x14ac:dyDescent="0.35">
      <c r="A4286" t="str">
        <v>A</v>
      </c>
      <c r="B4286" t="str">
        <v>santg001</v>
      </c>
      <c r="C4286" t="str">
        <v>martk001</v>
      </c>
      <c r="D4286">
        <v>3</v>
      </c>
      <c r="E4286">
        <v>1</v>
      </c>
      <c r="F4286">
        <v>5</v>
      </c>
      <c r="G4286">
        <v>44</v>
      </c>
      <c r="H4286">
        <v>0.72</v>
      </c>
      <c r="I4286" t="str">
        <v>relief</v>
      </c>
      <c r="J4286">
        <f>wOBA+VLOOKUP(D4286,order[],2,FALSE)+VLOOKUP(IF(F4286&gt;7,8,IF(F4286=0,1,F4286)),pitches[],2,FALSE)+VLOOKUP(IF(E4286&gt;0,1,E4286),rmatchups[],2,FALSE)</f>
        <v>0.3243847365223364</v>
      </c>
      <c r="K4286">
        <f t="shared" si="90"/>
        <v>0.39561526347766357</v>
      </c>
    </row>
    <row r="4287" spans="1:11" x14ac:dyDescent="0.35">
      <c r="A4287" t="str">
        <v>A</v>
      </c>
      <c r="B4287" t="str">
        <v>santg001</v>
      </c>
      <c r="C4287" t="str">
        <v>walkc002</v>
      </c>
      <c r="D4287">
        <v>4</v>
      </c>
      <c r="E4287">
        <v>1</v>
      </c>
      <c r="F4287">
        <v>1</v>
      </c>
      <c r="G4287">
        <v>45</v>
      </c>
      <c r="H4287">
        <v>0.88400000000000001</v>
      </c>
      <c r="I4287" t="str">
        <v>relief</v>
      </c>
      <c r="J4287">
        <f>wOBA+VLOOKUP(D4287,order[],2,FALSE)+VLOOKUP(IF(F4287&gt;7,8,IF(F4287=0,1,F4287)),pitches[],2,FALSE)+VLOOKUP(IF(E4287&gt;0,1,E4287),rmatchups[],2,FALSE)</f>
        <v>0.48909611889192056</v>
      </c>
      <c r="K4287">
        <f t="shared" si="90"/>
        <v>0.39490388110807945</v>
      </c>
    </row>
    <row r="4288" spans="1:11" x14ac:dyDescent="0.35">
      <c r="A4288" t="str">
        <v>A</v>
      </c>
      <c r="B4288" t="str">
        <v>santg001</v>
      </c>
      <c r="C4288" t="str">
        <v>perad001</v>
      </c>
      <c r="D4288">
        <v>5</v>
      </c>
      <c r="E4288">
        <v>1</v>
      </c>
      <c r="F4288">
        <v>1</v>
      </c>
      <c r="G4288">
        <v>46</v>
      </c>
      <c r="H4288">
        <v>0</v>
      </c>
      <c r="I4288" t="str">
        <v>relief</v>
      </c>
      <c r="J4288">
        <f>wOBA+VLOOKUP(D4288,order[],2,FALSE)+VLOOKUP(IF(F4288&gt;7,8,IF(F4288=0,1,F4288)),pitches[],2,FALSE)+VLOOKUP(IF(E4288&gt;0,1,E4288),rmatchups[],2,FALSE)</f>
        <v>0.47731440529859254</v>
      </c>
      <c r="K4288">
        <f t="shared" si="90"/>
        <v>-0.47731440529859254</v>
      </c>
    </row>
    <row r="4289" spans="1:11" x14ac:dyDescent="0.35">
      <c r="A4289" t="str">
        <v>A</v>
      </c>
      <c r="B4289" t="str">
        <v>marty001</v>
      </c>
      <c r="C4289" t="str">
        <v>alcas002</v>
      </c>
      <c r="D4289">
        <v>7</v>
      </c>
      <c r="E4289">
        <v>0</v>
      </c>
      <c r="F4289">
        <v>6</v>
      </c>
      <c r="G4289">
        <v>6</v>
      </c>
      <c r="H4289">
        <v>0</v>
      </c>
      <c r="I4289" t="str">
        <v>relief</v>
      </c>
      <c r="J4289">
        <f>wOBA+VLOOKUP(D4289,order[],2,FALSE)+VLOOKUP(IF(F4289&gt;7,8,IF(F4289=0,1,F4289)),pitches[],2,FALSE)+VLOOKUP(IF(E4289&gt;0,1,E4289),rmatchups[],2,FALSE)</f>
        <v>0.2934320380284775</v>
      </c>
      <c r="K4289">
        <f t="shared" si="90"/>
        <v>-0.2934320380284775</v>
      </c>
    </row>
    <row r="4290" spans="1:11" x14ac:dyDescent="0.35">
      <c r="A4290" t="str">
        <v>A</v>
      </c>
      <c r="B4290" t="str">
        <v>marty001</v>
      </c>
      <c r="C4290" t="str">
        <v>thoma004</v>
      </c>
      <c r="D4290">
        <v>8</v>
      </c>
      <c r="E4290">
        <v>0</v>
      </c>
      <c r="F4290">
        <v>5</v>
      </c>
      <c r="G4290">
        <v>11</v>
      </c>
      <c r="H4290">
        <v>0</v>
      </c>
      <c r="I4290" t="str">
        <v>relief</v>
      </c>
      <c r="J4290">
        <f>wOBA+VLOOKUP(D4290,order[],2,FALSE)+VLOOKUP(IF(F4290&gt;7,8,IF(F4290=0,1,F4290)),pitches[],2,FALSE)+VLOOKUP(IF(E4290&gt;0,1,E4290),rmatchups[],2,FALSE)</f>
        <v>0.24456437135999654</v>
      </c>
      <c r="K4290">
        <f t="shared" si="90"/>
        <v>-0.24456437135999654</v>
      </c>
    </row>
    <row r="4291" spans="1:11" x14ac:dyDescent="0.35">
      <c r="A4291" t="str">
        <v>A</v>
      </c>
      <c r="B4291" t="str">
        <v>marty001</v>
      </c>
      <c r="C4291" t="str">
        <v>perdg001</v>
      </c>
      <c r="D4291">
        <v>9</v>
      </c>
      <c r="E4291">
        <v>0</v>
      </c>
      <c r="F4291">
        <v>4</v>
      </c>
      <c r="G4291">
        <v>15</v>
      </c>
      <c r="H4291">
        <v>0</v>
      </c>
      <c r="I4291" t="str">
        <v>relief</v>
      </c>
      <c r="J4291">
        <f>wOBA+VLOOKUP(D4291,order[],2,FALSE)+VLOOKUP(IF(F4291&gt;7,8,IF(F4291=0,1,F4291)),pitches[],2,FALSE)+VLOOKUP(IF(E4291&gt;0,1,E4291),rmatchups[],2,FALSE)</f>
        <v>0.28152456574102974</v>
      </c>
      <c r="K4291">
        <f t="shared" ref="K4291:K4354" si="91">H4291-J4291</f>
        <v>-0.28152456574102974</v>
      </c>
    </row>
    <row r="4292" spans="1:11" x14ac:dyDescent="0.35">
      <c r="A4292" t="str">
        <v>A</v>
      </c>
      <c r="B4292" t="str">
        <v>marty001</v>
      </c>
      <c r="C4292" t="str">
        <v>kellc002</v>
      </c>
      <c r="D4292">
        <v>1</v>
      </c>
      <c r="E4292">
        <v>0</v>
      </c>
      <c r="F4292">
        <v>8</v>
      </c>
      <c r="G4292">
        <v>23</v>
      </c>
      <c r="H4292">
        <v>0.72</v>
      </c>
      <c r="I4292" t="str">
        <v>relief</v>
      </c>
      <c r="J4292">
        <f>wOBA+VLOOKUP(D4292,order[],2,FALSE)+VLOOKUP(IF(F4292&gt;7,8,IF(F4292=0,1,F4292)),pitches[],2,FALSE)+VLOOKUP(IF(E4292&gt;0,1,E4292),rmatchups[],2,FALSE)</f>
        <v>0.37950742897623146</v>
      </c>
      <c r="K4292">
        <f t="shared" si="91"/>
        <v>0.34049257102376851</v>
      </c>
    </row>
    <row r="4293" spans="1:11" x14ac:dyDescent="0.35">
      <c r="A4293" t="str">
        <v>A</v>
      </c>
      <c r="B4293" t="str">
        <v>marty001</v>
      </c>
      <c r="C4293" t="str">
        <v>martk001</v>
      </c>
      <c r="D4293">
        <v>3</v>
      </c>
      <c r="E4293">
        <v>0</v>
      </c>
      <c r="F4293">
        <v>5</v>
      </c>
      <c r="G4293">
        <v>35</v>
      </c>
      <c r="H4293">
        <v>1.2609999999999999</v>
      </c>
      <c r="I4293" t="str">
        <v>relief</v>
      </c>
      <c r="J4293">
        <f>wOBA+VLOOKUP(D4293,order[],2,FALSE)+VLOOKUP(IF(F4293&gt;7,8,IF(F4293=0,1,F4293)),pitches[],2,FALSE)+VLOOKUP(IF(E4293&gt;0,1,E4293),rmatchups[],2,FALSE)</f>
        <v>0.28227158195523711</v>
      </c>
      <c r="K4293">
        <f t="shared" si="91"/>
        <v>0.97872841804476285</v>
      </c>
    </row>
    <row r="4294" spans="1:11" x14ac:dyDescent="0.35">
      <c r="A4294" t="str">
        <v>A</v>
      </c>
      <c r="B4294" t="str">
        <v>marty001</v>
      </c>
      <c r="C4294" t="str">
        <v>walkc002</v>
      </c>
      <c r="D4294">
        <v>4</v>
      </c>
      <c r="E4294">
        <v>0</v>
      </c>
      <c r="F4294">
        <v>4</v>
      </c>
      <c r="G4294">
        <v>39</v>
      </c>
      <c r="H4294">
        <v>0</v>
      </c>
      <c r="I4294" t="str">
        <v>relief</v>
      </c>
      <c r="J4294">
        <f>wOBA+VLOOKUP(D4294,order[],2,FALSE)+VLOOKUP(IF(F4294&gt;7,8,IF(F4294=0,1,F4294)),pitches[],2,FALSE)+VLOOKUP(IF(E4294&gt;0,1,E4294),rmatchups[],2,FALSE)</f>
        <v>0.28535140113486773</v>
      </c>
      <c r="K4294">
        <f t="shared" si="91"/>
        <v>-0.28535140113486773</v>
      </c>
    </row>
    <row r="4295" spans="1:11" x14ac:dyDescent="0.35">
      <c r="A4295" t="str">
        <v>A</v>
      </c>
      <c r="B4295" t="str">
        <v>garcj006</v>
      </c>
      <c r="C4295" t="str">
        <v>rojaj001</v>
      </c>
      <c r="D4295">
        <v>5</v>
      </c>
      <c r="E4295">
        <v>0</v>
      </c>
      <c r="F4295">
        <v>5</v>
      </c>
      <c r="G4295">
        <v>5</v>
      </c>
      <c r="H4295">
        <v>0.72</v>
      </c>
      <c r="I4295" t="str">
        <v>relief</v>
      </c>
      <c r="J4295">
        <f>wOBA+VLOOKUP(D4295,order[],2,FALSE)+VLOOKUP(IF(F4295&gt;7,8,IF(F4295=0,1,F4295)),pitches[],2,FALSE)+VLOOKUP(IF(E4295&gt;0,1,E4295),rmatchups[],2,FALSE)</f>
        <v>0.28645314826909929</v>
      </c>
      <c r="K4295">
        <f t="shared" si="91"/>
        <v>0.43354685173090068</v>
      </c>
    </row>
    <row r="4296" spans="1:11" x14ac:dyDescent="0.35">
      <c r="A4296" t="str">
        <v>A</v>
      </c>
      <c r="B4296" t="str">
        <v>garcj006</v>
      </c>
      <c r="C4296" t="str">
        <v>mccaj003</v>
      </c>
      <c r="D4296">
        <v>6</v>
      </c>
      <c r="E4296">
        <v>0</v>
      </c>
      <c r="F4296">
        <v>6</v>
      </c>
      <c r="G4296">
        <v>11</v>
      </c>
      <c r="H4296">
        <v>0</v>
      </c>
      <c r="I4296" t="str">
        <v>relief</v>
      </c>
      <c r="J4296">
        <f>wOBA+VLOOKUP(D4296,order[],2,FALSE)+VLOOKUP(IF(F4296&gt;7,8,IF(F4296=0,1,F4296)),pitches[],2,FALSE)+VLOOKUP(IF(E4296&gt;0,1,E4296),rmatchups[],2,FALSE)</f>
        <v>0.32223894235111444</v>
      </c>
      <c r="K4296">
        <f t="shared" si="91"/>
        <v>-0.32223894235111444</v>
      </c>
    </row>
    <row r="4297" spans="1:11" x14ac:dyDescent="0.35">
      <c r="A4297" t="str">
        <v>A</v>
      </c>
      <c r="B4297" t="str">
        <v>garcj006</v>
      </c>
      <c r="C4297" t="str">
        <v>alcas002</v>
      </c>
      <c r="D4297">
        <v>7</v>
      </c>
      <c r="E4297">
        <v>0</v>
      </c>
      <c r="F4297">
        <v>6</v>
      </c>
      <c r="G4297">
        <v>17</v>
      </c>
      <c r="H4297">
        <v>0</v>
      </c>
      <c r="I4297" t="str">
        <v>relief</v>
      </c>
      <c r="J4297">
        <f>wOBA+VLOOKUP(D4297,order[],2,FALSE)+VLOOKUP(IF(F4297&gt;7,8,IF(F4297=0,1,F4297)),pitches[],2,FALSE)+VLOOKUP(IF(E4297&gt;0,1,E4297),rmatchups[],2,FALSE)</f>
        <v>0.2934320380284775</v>
      </c>
      <c r="K4297">
        <f t="shared" si="91"/>
        <v>-0.2934320380284775</v>
      </c>
    </row>
    <row r="4298" spans="1:11" x14ac:dyDescent="0.35">
      <c r="A4298" t="str">
        <v>A</v>
      </c>
      <c r="B4298" t="str">
        <v>longs002</v>
      </c>
      <c r="C4298" t="str">
        <v>rojaj001</v>
      </c>
      <c r="D4298">
        <v>1</v>
      </c>
      <c r="E4298">
        <v>0</v>
      </c>
      <c r="F4298">
        <v>6</v>
      </c>
      <c r="G4298">
        <v>6</v>
      </c>
      <c r="H4298">
        <v>2.0720000000000001</v>
      </c>
      <c r="I4298" t="str">
        <v>relief</v>
      </c>
      <c r="J4298">
        <f>wOBA+VLOOKUP(D4298,order[],2,FALSE)+VLOOKUP(IF(F4298&gt;7,8,IF(F4298=0,1,F4298)),pitches[],2,FALSE)+VLOOKUP(IF(E4298&gt;0,1,E4298),rmatchups[],2,FALSE)</f>
        <v>0.31824828666533694</v>
      </c>
      <c r="K4298">
        <f t="shared" si="91"/>
        <v>1.7537517133346632</v>
      </c>
    </row>
    <row r="4299" spans="1:11" x14ac:dyDescent="0.35">
      <c r="A4299" t="str">
        <v>A</v>
      </c>
      <c r="B4299" t="str">
        <v>longs002</v>
      </c>
      <c r="C4299" t="str">
        <v>thoma004</v>
      </c>
      <c r="D4299">
        <v>2</v>
      </c>
      <c r="E4299">
        <v>0</v>
      </c>
      <c r="F4299">
        <v>3</v>
      </c>
      <c r="G4299">
        <v>9</v>
      </c>
      <c r="H4299">
        <v>0</v>
      </c>
      <c r="I4299" t="str">
        <v>relief</v>
      </c>
      <c r="J4299">
        <f>wOBA+VLOOKUP(D4299,order[],2,FALSE)+VLOOKUP(IF(F4299&gt;7,8,IF(F4299=0,1,F4299)),pitches[],2,FALSE)+VLOOKUP(IF(E4299&gt;0,1,E4299),rmatchups[],2,FALSE)</f>
        <v>0.29328747433185337</v>
      </c>
      <c r="K4299">
        <f t="shared" si="91"/>
        <v>-0.29328747433185337</v>
      </c>
    </row>
    <row r="4300" spans="1:11" x14ac:dyDescent="0.35">
      <c r="A4300" t="str">
        <v>A</v>
      </c>
      <c r="B4300" t="str">
        <v>longs002</v>
      </c>
      <c r="C4300" t="str">
        <v>martk001</v>
      </c>
      <c r="D4300">
        <v>3</v>
      </c>
      <c r="E4300">
        <v>0</v>
      </c>
      <c r="F4300">
        <v>4</v>
      </c>
      <c r="G4300">
        <v>13</v>
      </c>
      <c r="H4300">
        <v>0</v>
      </c>
      <c r="I4300" t="str">
        <v>relief</v>
      </c>
      <c r="J4300">
        <f>wOBA+VLOOKUP(D4300,order[],2,FALSE)+VLOOKUP(IF(F4300&gt;7,8,IF(F4300=0,1,F4300)),pitches[],2,FALSE)+VLOOKUP(IF(E4300&gt;0,1,E4300),rmatchups[],2,FALSE)</f>
        <v>0.26938812122767752</v>
      </c>
      <c r="K4300">
        <f t="shared" si="91"/>
        <v>-0.26938812122767752</v>
      </c>
    </row>
    <row r="4301" spans="1:11" x14ac:dyDescent="0.35">
      <c r="A4301" t="str">
        <v>A</v>
      </c>
      <c r="B4301" t="str">
        <v>roget002</v>
      </c>
      <c r="C4301" t="str">
        <v>walkc002</v>
      </c>
      <c r="D4301">
        <v>4</v>
      </c>
      <c r="E4301">
        <v>0</v>
      </c>
      <c r="F4301">
        <v>2</v>
      </c>
      <c r="G4301">
        <v>2</v>
      </c>
      <c r="H4301">
        <v>0</v>
      </c>
      <c r="I4301" t="str">
        <v>relief</v>
      </c>
      <c r="J4301">
        <f>wOBA+VLOOKUP(D4301,order[],2,FALSE)+VLOOKUP(IF(F4301&gt;7,8,IF(F4301=0,1,F4301)),pitches[],2,FALSE)+VLOOKUP(IF(E4301&gt;0,1,E4301),rmatchups[],2,FALSE)</f>
        <v>0.39382941867572613</v>
      </c>
      <c r="K4301">
        <f t="shared" si="91"/>
        <v>-0.39382941867572613</v>
      </c>
    </row>
    <row r="4302" spans="1:11" x14ac:dyDescent="0.35">
      <c r="A4302" t="str">
        <v>A</v>
      </c>
      <c r="B4302" t="str">
        <v>roget002</v>
      </c>
      <c r="C4302" t="str">
        <v>perad001</v>
      </c>
      <c r="D4302">
        <v>5</v>
      </c>
      <c r="E4302">
        <v>0</v>
      </c>
      <c r="F4302">
        <v>2</v>
      </c>
      <c r="G4302">
        <v>4</v>
      </c>
      <c r="H4302">
        <v>0</v>
      </c>
      <c r="I4302" t="str">
        <v>relief</v>
      </c>
      <c r="J4302">
        <f>wOBA+VLOOKUP(D4302,order[],2,FALSE)+VLOOKUP(IF(F4302&gt;7,8,IF(F4302=0,1,F4302)),pitches[],2,FALSE)+VLOOKUP(IF(E4302&gt;0,1,E4302),rmatchups[],2,FALSE)</f>
        <v>0.3820477050823981</v>
      </c>
      <c r="K4302">
        <f t="shared" si="91"/>
        <v>-0.3820477050823981</v>
      </c>
    </row>
    <row r="4303" spans="1:11" x14ac:dyDescent="0.35">
      <c r="A4303" t="str">
        <v>A</v>
      </c>
      <c r="B4303" t="str">
        <v>roget002</v>
      </c>
      <c r="C4303" t="str">
        <v>varsd001</v>
      </c>
      <c r="D4303">
        <v>6</v>
      </c>
      <c r="E4303">
        <v>0</v>
      </c>
      <c r="F4303">
        <v>2</v>
      </c>
      <c r="G4303">
        <v>6</v>
      </c>
      <c r="H4303">
        <v>0</v>
      </c>
      <c r="I4303" t="str">
        <v>relief</v>
      </c>
      <c r="J4303">
        <f>wOBA+VLOOKUP(D4303,order[],2,FALSE)+VLOOKUP(IF(F4303&gt;7,8,IF(F4303=0,1,F4303)),pitches[],2,FALSE)+VLOOKUP(IF(E4303&gt;0,1,E4303),rmatchups[],2,FALSE)</f>
        <v>0.38188585959207411</v>
      </c>
      <c r="K4303">
        <f t="shared" si="91"/>
        <v>-0.38188585959207411</v>
      </c>
    </row>
    <row r="4304" spans="1:11" x14ac:dyDescent="0.35">
      <c r="A4304" t="str">
        <v>A</v>
      </c>
      <c r="B4304" t="str">
        <v>roget002</v>
      </c>
      <c r="C4304" t="str">
        <v>mccaj003</v>
      </c>
      <c r="D4304">
        <v>7</v>
      </c>
      <c r="E4304">
        <v>0</v>
      </c>
      <c r="F4304">
        <v>9</v>
      </c>
      <c r="G4304">
        <v>15</v>
      </c>
      <c r="H4304">
        <v>0</v>
      </c>
      <c r="I4304" t="str">
        <v>relief</v>
      </c>
      <c r="J4304">
        <f>wOBA+VLOOKUP(D4304,order[],2,FALSE)+VLOOKUP(IF(F4304&gt;7,8,IF(F4304=0,1,F4304)),pitches[],2,FALSE)+VLOOKUP(IF(E4304&gt;0,1,E4304),rmatchups[],2,FALSE)</f>
        <v>0.35469118033937203</v>
      </c>
      <c r="K4304">
        <f t="shared" si="91"/>
        <v>-0.35469118033937203</v>
      </c>
    </row>
    <row r="4305" spans="1:11" x14ac:dyDescent="0.35">
      <c r="A4305" t="str">
        <v>A</v>
      </c>
      <c r="B4305" t="str">
        <v>gilbl001</v>
      </c>
      <c r="C4305" t="str">
        <v>rivee001</v>
      </c>
      <c r="D4305">
        <v>7</v>
      </c>
      <c r="E4305">
        <v>0</v>
      </c>
      <c r="F4305">
        <v>4</v>
      </c>
      <c r="G4305">
        <v>4</v>
      </c>
      <c r="H4305">
        <v>0.72</v>
      </c>
      <c r="I4305" t="str">
        <v>relief</v>
      </c>
      <c r="J4305">
        <f>wOBA+VLOOKUP(D4305,order[],2,FALSE)+VLOOKUP(IF(F4305&gt;7,8,IF(F4305=0,1,F4305)),pitches[],2,FALSE)+VLOOKUP(IF(E4305&gt;0,1,E4305),rmatchups[],2,FALSE)</f>
        <v>0.24460093772857877</v>
      </c>
      <c r="K4305">
        <f t="shared" si="91"/>
        <v>0.4753990622714212</v>
      </c>
    </row>
    <row r="4306" spans="1:11" x14ac:dyDescent="0.35">
      <c r="A4306" t="str">
        <v>A</v>
      </c>
      <c r="B4306" t="str">
        <v>gilbl001</v>
      </c>
      <c r="C4306" t="str">
        <v>kellc002</v>
      </c>
      <c r="D4306">
        <v>8</v>
      </c>
      <c r="E4306">
        <v>0</v>
      </c>
      <c r="F4306">
        <v>4</v>
      </c>
      <c r="G4306">
        <v>8</v>
      </c>
      <c r="H4306">
        <v>0</v>
      </c>
      <c r="I4306" t="str">
        <v>relief</v>
      </c>
      <c r="J4306">
        <f>wOBA+VLOOKUP(D4306,order[],2,FALSE)+VLOOKUP(IF(F4306&gt;7,8,IF(F4306=0,1,F4306)),pitches[],2,FALSE)+VLOOKUP(IF(E4306&gt;0,1,E4306),rmatchups[],2,FALSE)</f>
        <v>0.23168091063243695</v>
      </c>
      <c r="K4306">
        <f t="shared" si="91"/>
        <v>-0.23168091063243695</v>
      </c>
    </row>
    <row r="4307" spans="1:11" x14ac:dyDescent="0.35">
      <c r="A4307" t="str">
        <v>A</v>
      </c>
      <c r="B4307" t="str">
        <v>gilbl001</v>
      </c>
      <c r="C4307" t="str">
        <v>perdg001</v>
      </c>
      <c r="D4307">
        <v>9</v>
      </c>
      <c r="E4307">
        <v>0</v>
      </c>
      <c r="F4307">
        <v>5</v>
      </c>
      <c r="G4307">
        <v>13</v>
      </c>
      <c r="H4307">
        <v>0.72</v>
      </c>
      <c r="I4307" t="str">
        <v>relief</v>
      </c>
      <c r="J4307">
        <f>wOBA+VLOOKUP(D4307,order[],2,FALSE)+VLOOKUP(IF(F4307&gt;7,8,IF(F4307=0,1,F4307)),pitches[],2,FALSE)+VLOOKUP(IF(E4307&gt;0,1,E4307),rmatchups[],2,FALSE)</f>
        <v>0.29440802646858932</v>
      </c>
      <c r="K4307">
        <f t="shared" si="91"/>
        <v>0.42559197353141065</v>
      </c>
    </row>
    <row r="4308" spans="1:11" x14ac:dyDescent="0.35">
      <c r="A4308" t="str">
        <v>A</v>
      </c>
      <c r="B4308" t="str">
        <v>gilbl001</v>
      </c>
      <c r="C4308" t="str">
        <v>rojaj001</v>
      </c>
      <c r="D4308">
        <v>1</v>
      </c>
      <c r="E4308">
        <v>0</v>
      </c>
      <c r="F4308">
        <v>5</v>
      </c>
      <c r="G4308">
        <v>18</v>
      </c>
      <c r="H4308">
        <v>1.2609999999999999</v>
      </c>
      <c r="I4308" t="str">
        <v>relief</v>
      </c>
      <c r="J4308">
        <f>wOBA+VLOOKUP(D4308,order[],2,FALSE)+VLOOKUP(IF(F4308&gt;7,8,IF(F4308=0,1,F4308)),pitches[],2,FALSE)+VLOOKUP(IF(E4308&gt;0,1,E4308),rmatchups[],2,FALSE)</f>
        <v>0.28230064709299779</v>
      </c>
      <c r="K4308">
        <f t="shared" si="91"/>
        <v>0.97869935290700205</v>
      </c>
    </row>
    <row r="4309" spans="1:11" x14ac:dyDescent="0.35">
      <c r="A4309" t="str">
        <v>A</v>
      </c>
      <c r="B4309" t="str">
        <v>gilbl001</v>
      </c>
      <c r="C4309" t="str">
        <v>thoma004</v>
      </c>
      <c r="D4309">
        <v>2</v>
      </c>
      <c r="E4309">
        <v>0</v>
      </c>
      <c r="F4309">
        <v>4</v>
      </c>
      <c r="G4309">
        <v>22</v>
      </c>
      <c r="H4309">
        <v>0.72</v>
      </c>
      <c r="I4309" t="str">
        <v>relief</v>
      </c>
      <c r="J4309">
        <f>wOBA+VLOOKUP(D4309,order[],2,FALSE)+VLOOKUP(IF(F4309&gt;7,8,IF(F4309=0,1,F4309)),pitches[],2,FALSE)+VLOOKUP(IF(E4309&gt;0,1,E4309),rmatchups[],2,FALSE)</f>
        <v>0.28335366739852924</v>
      </c>
      <c r="K4309">
        <f t="shared" si="91"/>
        <v>0.43664633260147073</v>
      </c>
    </row>
    <row r="4310" spans="1:11" x14ac:dyDescent="0.35">
      <c r="A4310" t="str">
        <v>A</v>
      </c>
      <c r="B4310" t="str">
        <v>stepr002</v>
      </c>
      <c r="C4310" t="str">
        <v>martk001</v>
      </c>
      <c r="D4310">
        <v>3</v>
      </c>
      <c r="E4310">
        <v>0</v>
      </c>
      <c r="F4310">
        <v>4</v>
      </c>
      <c r="G4310">
        <v>4</v>
      </c>
      <c r="H4310">
        <v>0</v>
      </c>
      <c r="I4310" t="str">
        <v>relief</v>
      </c>
      <c r="J4310">
        <f>wOBA+VLOOKUP(D4310,order[],2,FALSE)+VLOOKUP(IF(F4310&gt;7,8,IF(F4310=0,1,F4310)),pitches[],2,FALSE)+VLOOKUP(IF(E4310&gt;0,1,E4310),rmatchups[],2,FALSE)</f>
        <v>0.26938812122767752</v>
      </c>
      <c r="K4310">
        <f t="shared" si="91"/>
        <v>-0.26938812122767752</v>
      </c>
    </row>
    <row r="4311" spans="1:11" x14ac:dyDescent="0.35">
      <c r="A4311" t="str">
        <v>A</v>
      </c>
      <c r="B4311" t="str">
        <v>stepr002</v>
      </c>
      <c r="C4311" t="str">
        <v>walkc002</v>
      </c>
      <c r="D4311">
        <v>4</v>
      </c>
      <c r="E4311">
        <v>0</v>
      </c>
      <c r="F4311">
        <v>6</v>
      </c>
      <c r="G4311">
        <v>10</v>
      </c>
      <c r="H4311">
        <v>0</v>
      </c>
      <c r="I4311" t="str">
        <v>relief</v>
      </c>
      <c r="J4311">
        <f>wOBA+VLOOKUP(D4311,order[],2,FALSE)+VLOOKUP(IF(F4311&gt;7,8,IF(F4311=0,1,F4311)),pitches[],2,FALSE)+VLOOKUP(IF(E4311&gt;0,1,E4311),rmatchups[],2,FALSE)</f>
        <v>0.33418250143476647</v>
      </c>
      <c r="K4311">
        <f t="shared" si="91"/>
        <v>-0.33418250143476647</v>
      </c>
    </row>
    <row r="4312" spans="1:11" x14ac:dyDescent="0.35">
      <c r="A4312" t="str">
        <v>A</v>
      </c>
      <c r="B4312" t="str">
        <v>coloa001</v>
      </c>
      <c r="C4312" t="str">
        <v>varsd001</v>
      </c>
      <c r="D4312">
        <v>5</v>
      </c>
      <c r="E4312">
        <v>0</v>
      </c>
      <c r="F4312">
        <v>5</v>
      </c>
      <c r="G4312">
        <v>5</v>
      </c>
      <c r="H4312">
        <v>0</v>
      </c>
      <c r="I4312" t="str">
        <v>relief</v>
      </c>
      <c r="J4312">
        <f>wOBA+VLOOKUP(D4312,order[],2,FALSE)+VLOOKUP(IF(F4312&gt;7,8,IF(F4312=0,1,F4312)),pitches[],2,FALSE)+VLOOKUP(IF(E4312&gt;0,1,E4312),rmatchups[],2,FALSE)</f>
        <v>0.28645314826909929</v>
      </c>
      <c r="K4312">
        <f t="shared" si="91"/>
        <v>-0.28645314826909929</v>
      </c>
    </row>
    <row r="4313" spans="1:11" x14ac:dyDescent="0.35">
      <c r="A4313" t="str">
        <v>A</v>
      </c>
      <c r="B4313" t="str">
        <v>coloa001</v>
      </c>
      <c r="C4313" t="str">
        <v>mccaj003</v>
      </c>
      <c r="D4313">
        <v>6</v>
      </c>
      <c r="E4313">
        <v>0</v>
      </c>
      <c r="F4313">
        <v>5</v>
      </c>
      <c r="G4313">
        <v>10</v>
      </c>
      <c r="H4313">
        <v>0.88400000000000001</v>
      </c>
      <c r="I4313" t="str">
        <v>relief</v>
      </c>
      <c r="J4313">
        <f>wOBA+VLOOKUP(D4313,order[],2,FALSE)+VLOOKUP(IF(F4313&gt;7,8,IF(F4313=0,1,F4313)),pitches[],2,FALSE)+VLOOKUP(IF(E4313&gt;0,1,E4313),rmatchups[],2,FALSE)</f>
        <v>0.28629130277877529</v>
      </c>
      <c r="K4313">
        <f t="shared" si="91"/>
        <v>0.59770869722122466</v>
      </c>
    </row>
    <row r="4314" spans="1:11" x14ac:dyDescent="0.35">
      <c r="A4314" t="str">
        <v>A</v>
      </c>
      <c r="B4314" t="str">
        <v>coloa001</v>
      </c>
      <c r="C4314" t="str">
        <v>rivee001</v>
      </c>
      <c r="D4314">
        <v>7</v>
      </c>
      <c r="E4314">
        <v>0</v>
      </c>
      <c r="F4314">
        <v>3</v>
      </c>
      <c r="G4314">
        <v>13</v>
      </c>
      <c r="H4314">
        <v>1.2609999999999999</v>
      </c>
      <c r="I4314" t="str">
        <v>relief</v>
      </c>
      <c r="J4314">
        <f>wOBA+VLOOKUP(D4314,order[],2,FALSE)+VLOOKUP(IF(F4314&gt;7,8,IF(F4314=0,1,F4314)),pitches[],2,FALSE)+VLOOKUP(IF(E4314&gt;0,1,E4314),rmatchups[],2,FALSE)</f>
        <v>0.2545347446619029</v>
      </c>
      <c r="K4314">
        <f t="shared" si="91"/>
        <v>1.0064652553380971</v>
      </c>
    </row>
    <row r="4315" spans="1:11" x14ac:dyDescent="0.35">
      <c r="A4315" t="str">
        <v>A</v>
      </c>
      <c r="B4315" t="str">
        <v>coloa001</v>
      </c>
      <c r="C4315" t="str">
        <v>kellc002</v>
      </c>
      <c r="D4315">
        <v>8</v>
      </c>
      <c r="E4315">
        <v>0</v>
      </c>
      <c r="F4315">
        <v>1</v>
      </c>
      <c r="G4315">
        <v>14</v>
      </c>
      <c r="H4315">
        <v>0</v>
      </c>
      <c r="I4315" t="str">
        <v>relief</v>
      </c>
      <c r="J4315">
        <f>wOBA+VLOOKUP(D4315,order[],2,FALSE)+VLOOKUP(IF(F4315&gt;7,8,IF(F4315=0,1,F4315)),pitches[],2,FALSE)+VLOOKUP(IF(E4315&gt;0,1,E4315),rmatchups[],2,FALSE)</f>
        <v>0.39331247382239048</v>
      </c>
      <c r="K4315">
        <f t="shared" si="91"/>
        <v>-0.39331247382239048</v>
      </c>
    </row>
    <row r="4316" spans="1:11" x14ac:dyDescent="0.35">
      <c r="A4316" t="str">
        <v>A</v>
      </c>
      <c r="B4316" t="str">
        <v>coloa001</v>
      </c>
      <c r="C4316" t="str">
        <v>perdg001</v>
      </c>
      <c r="D4316">
        <v>9</v>
      </c>
      <c r="E4316">
        <v>0</v>
      </c>
      <c r="F4316">
        <v>6</v>
      </c>
      <c r="G4316">
        <v>20</v>
      </c>
      <c r="H4316">
        <v>0.88400000000000001</v>
      </c>
      <c r="I4316" t="str">
        <v>relief</v>
      </c>
      <c r="J4316">
        <f>wOBA+VLOOKUP(D4316,order[],2,FALSE)+VLOOKUP(IF(F4316&gt;7,8,IF(F4316=0,1,F4316)),pitches[],2,FALSE)+VLOOKUP(IF(E4316&gt;0,1,E4316),rmatchups[],2,FALSE)</f>
        <v>0.33035566604092848</v>
      </c>
      <c r="K4316">
        <f t="shared" si="91"/>
        <v>0.55364433395907153</v>
      </c>
    </row>
    <row r="4317" spans="1:11" x14ac:dyDescent="0.35">
      <c r="A4317" t="str">
        <v>A</v>
      </c>
      <c r="B4317" t="str">
        <v>coloa001</v>
      </c>
      <c r="C4317" t="str">
        <v>rojaj001</v>
      </c>
      <c r="D4317">
        <v>1</v>
      </c>
      <c r="E4317">
        <v>0</v>
      </c>
      <c r="F4317">
        <v>3</v>
      </c>
      <c r="G4317">
        <v>23</v>
      </c>
      <c r="H4317">
        <v>0</v>
      </c>
      <c r="I4317" t="str">
        <v>relief</v>
      </c>
      <c r="J4317">
        <f>wOBA+VLOOKUP(D4317,order[],2,FALSE)+VLOOKUP(IF(F4317&gt;7,8,IF(F4317=0,1,F4317)),pitches[],2,FALSE)+VLOOKUP(IF(E4317&gt;0,1,E4317),rmatchups[],2,FALSE)</f>
        <v>0.27935099329876234</v>
      </c>
      <c r="K4317">
        <f t="shared" si="91"/>
        <v>-0.27935099329876234</v>
      </c>
    </row>
    <row r="4318" spans="1:11" x14ac:dyDescent="0.35">
      <c r="A4318" t="str">
        <v>A</v>
      </c>
      <c r="B4318" t="str">
        <v>estec001</v>
      </c>
      <c r="C4318" t="str">
        <v>rojaj001</v>
      </c>
      <c r="D4318">
        <v>1</v>
      </c>
      <c r="E4318">
        <v>0</v>
      </c>
      <c r="F4318">
        <v>2</v>
      </c>
      <c r="G4318">
        <v>2</v>
      </c>
      <c r="H4318">
        <v>0</v>
      </c>
      <c r="I4318" t="str">
        <v>relief</v>
      </c>
      <c r="J4318">
        <f>wOBA+VLOOKUP(D4318,order[],2,FALSE)+VLOOKUP(IF(F4318&gt;7,8,IF(F4318=0,1,F4318)),pitches[],2,FALSE)+VLOOKUP(IF(E4318&gt;0,1,E4318),rmatchups[],2,FALSE)</f>
        <v>0.37789520390629661</v>
      </c>
      <c r="K4318">
        <f t="shared" si="91"/>
        <v>-0.37789520390629661</v>
      </c>
    </row>
    <row r="4319" spans="1:11" x14ac:dyDescent="0.35">
      <c r="A4319" t="str">
        <v>A</v>
      </c>
      <c r="B4319" t="str">
        <v>estec001</v>
      </c>
      <c r="C4319" t="str">
        <v>thoma004</v>
      </c>
      <c r="D4319">
        <v>2</v>
      </c>
      <c r="E4319">
        <v>0</v>
      </c>
      <c r="F4319">
        <v>3</v>
      </c>
      <c r="G4319">
        <v>5</v>
      </c>
      <c r="H4319">
        <v>0</v>
      </c>
      <c r="I4319" t="str">
        <v>relief</v>
      </c>
      <c r="J4319">
        <f>wOBA+VLOOKUP(D4319,order[],2,FALSE)+VLOOKUP(IF(F4319&gt;7,8,IF(F4319=0,1,F4319)),pitches[],2,FALSE)+VLOOKUP(IF(E4319&gt;0,1,E4319),rmatchups[],2,FALSE)</f>
        <v>0.29328747433185337</v>
      </c>
      <c r="K4319">
        <f t="shared" si="91"/>
        <v>-0.29328747433185337</v>
      </c>
    </row>
    <row r="4320" spans="1:11" x14ac:dyDescent="0.35">
      <c r="A4320" t="str">
        <v>A</v>
      </c>
      <c r="B4320" t="str">
        <v>estec001</v>
      </c>
      <c r="C4320" t="str">
        <v>martk001</v>
      </c>
      <c r="D4320">
        <v>3</v>
      </c>
      <c r="E4320">
        <v>0</v>
      </c>
      <c r="F4320">
        <v>5</v>
      </c>
      <c r="G4320">
        <v>10</v>
      </c>
      <c r="H4320">
        <v>0.88400000000000001</v>
      </c>
      <c r="I4320" t="str">
        <v>relief</v>
      </c>
      <c r="J4320">
        <f>wOBA+VLOOKUP(D4320,order[],2,FALSE)+VLOOKUP(IF(F4320&gt;7,8,IF(F4320=0,1,F4320)),pitches[],2,FALSE)+VLOOKUP(IF(E4320&gt;0,1,E4320),rmatchups[],2,FALSE)</f>
        <v>0.28227158195523711</v>
      </c>
      <c r="K4320">
        <f t="shared" si="91"/>
        <v>0.60172841804476285</v>
      </c>
    </row>
    <row r="4321" spans="1:11" x14ac:dyDescent="0.35">
      <c r="A4321" t="str">
        <v>A</v>
      </c>
      <c r="B4321" t="str">
        <v>estec001</v>
      </c>
      <c r="C4321" t="str">
        <v>walkc002</v>
      </c>
      <c r="D4321">
        <v>4</v>
      </c>
      <c r="E4321">
        <v>0</v>
      </c>
      <c r="F4321">
        <v>5</v>
      </c>
      <c r="G4321">
        <v>15</v>
      </c>
      <c r="H4321">
        <v>0</v>
      </c>
      <c r="I4321" t="str">
        <v>relief</v>
      </c>
      <c r="J4321">
        <f>wOBA+VLOOKUP(D4321,order[],2,FALSE)+VLOOKUP(IF(F4321&gt;7,8,IF(F4321=0,1,F4321)),pitches[],2,FALSE)+VLOOKUP(IF(E4321&gt;0,1,E4321),rmatchups[],2,FALSE)</f>
        <v>0.29823486186242731</v>
      </c>
      <c r="K4321">
        <f t="shared" si="91"/>
        <v>-0.29823486186242731</v>
      </c>
    </row>
    <row r="4322" spans="1:11" x14ac:dyDescent="0.35">
      <c r="A4322" t="str">
        <v>A</v>
      </c>
      <c r="B4322" t="str">
        <v>bardd001</v>
      </c>
      <c r="C4322" t="str">
        <v>varsd001</v>
      </c>
      <c r="D4322">
        <v>5</v>
      </c>
      <c r="E4322">
        <v>0</v>
      </c>
      <c r="F4322">
        <v>4</v>
      </c>
      <c r="G4322">
        <v>4</v>
      </c>
      <c r="H4322">
        <v>0</v>
      </c>
      <c r="I4322" t="str">
        <v>relief</v>
      </c>
      <c r="J4322">
        <f>wOBA+VLOOKUP(D4322,order[],2,FALSE)+VLOOKUP(IF(F4322&gt;7,8,IF(F4322=0,1,F4322)),pitches[],2,FALSE)+VLOOKUP(IF(E4322&gt;0,1,E4322),rmatchups[],2,FALSE)</f>
        <v>0.27356968754153971</v>
      </c>
      <c r="K4322">
        <f t="shared" si="91"/>
        <v>-0.27356968754153971</v>
      </c>
    </row>
    <row r="4323" spans="1:11" x14ac:dyDescent="0.35">
      <c r="A4323" t="str">
        <v>A</v>
      </c>
      <c r="B4323" t="str">
        <v>bardd001</v>
      </c>
      <c r="C4323" t="str">
        <v>mccaj003</v>
      </c>
      <c r="D4323">
        <v>6</v>
      </c>
      <c r="E4323">
        <v>0</v>
      </c>
      <c r="F4323">
        <v>2</v>
      </c>
      <c r="G4323">
        <v>6</v>
      </c>
      <c r="H4323">
        <v>0</v>
      </c>
      <c r="I4323" t="str">
        <v>relief</v>
      </c>
      <c r="J4323">
        <f>wOBA+VLOOKUP(D4323,order[],2,FALSE)+VLOOKUP(IF(F4323&gt;7,8,IF(F4323=0,1,F4323)),pitches[],2,FALSE)+VLOOKUP(IF(E4323&gt;0,1,E4323),rmatchups[],2,FALSE)</f>
        <v>0.38188585959207411</v>
      </c>
      <c r="K4323">
        <f t="shared" si="91"/>
        <v>-0.38188585959207411</v>
      </c>
    </row>
    <row r="4324" spans="1:11" x14ac:dyDescent="0.35">
      <c r="A4324" t="str">
        <v>A</v>
      </c>
      <c r="B4324" t="str">
        <v>bardd001</v>
      </c>
      <c r="C4324" t="str">
        <v>beers001</v>
      </c>
      <c r="D4324">
        <v>7</v>
      </c>
      <c r="E4324">
        <v>0</v>
      </c>
      <c r="F4324">
        <v>6</v>
      </c>
      <c r="G4324">
        <v>12</v>
      </c>
      <c r="H4324">
        <v>0</v>
      </c>
      <c r="I4324" t="str">
        <v>relief</v>
      </c>
      <c r="J4324">
        <f>wOBA+VLOOKUP(D4324,order[],2,FALSE)+VLOOKUP(IF(F4324&gt;7,8,IF(F4324=0,1,F4324)),pitches[],2,FALSE)+VLOOKUP(IF(E4324&gt;0,1,E4324),rmatchups[],2,FALSE)</f>
        <v>0.2934320380284775</v>
      </c>
      <c r="K4324">
        <f t="shared" si="91"/>
        <v>-0.2934320380284775</v>
      </c>
    </row>
    <row r="4325" spans="1:11" x14ac:dyDescent="0.35">
      <c r="A4325" t="str">
        <v>A</v>
      </c>
      <c r="B4325" t="str">
        <v>stepr002</v>
      </c>
      <c r="C4325" t="str">
        <v>alcas002</v>
      </c>
      <c r="D4325">
        <v>8</v>
      </c>
      <c r="E4325">
        <v>0</v>
      </c>
      <c r="F4325">
        <v>4</v>
      </c>
      <c r="G4325">
        <v>4</v>
      </c>
      <c r="H4325">
        <v>0.72</v>
      </c>
      <c r="I4325" t="str">
        <v>relief</v>
      </c>
      <c r="J4325">
        <f>wOBA+VLOOKUP(D4325,order[],2,FALSE)+VLOOKUP(IF(F4325&gt;7,8,IF(F4325=0,1,F4325)),pitches[],2,FALSE)+VLOOKUP(IF(E4325&gt;0,1,E4325),rmatchups[],2,FALSE)</f>
        <v>0.23168091063243695</v>
      </c>
      <c r="K4325">
        <f t="shared" si="91"/>
        <v>0.48831908936756302</v>
      </c>
    </row>
    <row r="4326" spans="1:11" x14ac:dyDescent="0.35">
      <c r="A4326" t="str">
        <v>A</v>
      </c>
      <c r="B4326" t="str">
        <v>stepr002</v>
      </c>
      <c r="C4326" t="str">
        <v>herrj003</v>
      </c>
      <c r="D4326">
        <v>9</v>
      </c>
      <c r="E4326">
        <v>0</v>
      </c>
      <c r="F4326">
        <v>1</v>
      </c>
      <c r="G4326">
        <v>5</v>
      </c>
      <c r="H4326">
        <v>0</v>
      </c>
      <c r="I4326" t="str">
        <v>relief</v>
      </c>
      <c r="J4326">
        <f>wOBA+VLOOKUP(D4326,order[],2,FALSE)+VLOOKUP(IF(F4326&gt;7,8,IF(F4326=0,1,F4326)),pitches[],2,FALSE)+VLOOKUP(IF(E4326&gt;0,1,E4326),rmatchups[],2,FALSE)</f>
        <v>0.44315612893098327</v>
      </c>
      <c r="K4326">
        <f t="shared" si="91"/>
        <v>-0.44315612893098327</v>
      </c>
    </row>
    <row r="4327" spans="1:11" x14ac:dyDescent="0.35">
      <c r="A4327" t="str">
        <v>A</v>
      </c>
      <c r="B4327" t="str">
        <v>stepr002</v>
      </c>
      <c r="C4327" t="str">
        <v>rojaj001</v>
      </c>
      <c r="D4327">
        <v>1</v>
      </c>
      <c r="E4327">
        <v>0</v>
      </c>
      <c r="F4327">
        <v>3</v>
      </c>
      <c r="G4327">
        <v>8</v>
      </c>
      <c r="H4327">
        <v>1.2609999999999999</v>
      </c>
      <c r="I4327" t="str">
        <v>relief</v>
      </c>
      <c r="J4327">
        <f>wOBA+VLOOKUP(D4327,order[],2,FALSE)+VLOOKUP(IF(F4327&gt;7,8,IF(F4327=0,1,F4327)),pitches[],2,FALSE)+VLOOKUP(IF(E4327&gt;0,1,E4327),rmatchups[],2,FALSE)</f>
        <v>0.27935099329876234</v>
      </c>
      <c r="K4327">
        <f t="shared" si="91"/>
        <v>0.98164900670123756</v>
      </c>
    </row>
    <row r="4328" spans="1:11" x14ac:dyDescent="0.35">
      <c r="A4328" t="str">
        <v>A</v>
      </c>
      <c r="B4328" t="str">
        <v>stepr002</v>
      </c>
      <c r="C4328" t="str">
        <v>thoma004</v>
      </c>
      <c r="D4328">
        <v>2</v>
      </c>
      <c r="E4328">
        <v>0</v>
      </c>
      <c r="F4328">
        <v>6</v>
      </c>
      <c r="G4328">
        <v>14</v>
      </c>
      <c r="H4328">
        <v>0</v>
      </c>
      <c r="I4328" t="str">
        <v>relief</v>
      </c>
      <c r="J4328">
        <f>wOBA+VLOOKUP(D4328,order[],2,FALSE)+VLOOKUP(IF(F4328&gt;7,8,IF(F4328=0,1,F4328)),pitches[],2,FALSE)+VLOOKUP(IF(E4328&gt;0,1,E4328),rmatchups[],2,FALSE)</f>
        <v>0.33218476769842797</v>
      </c>
      <c r="K4328">
        <f t="shared" si="91"/>
        <v>-0.33218476769842797</v>
      </c>
    </row>
    <row r="4329" spans="1:11" x14ac:dyDescent="0.35">
      <c r="A4329" t="str">
        <v>A</v>
      </c>
      <c r="B4329" t="str">
        <v>stepr002</v>
      </c>
      <c r="C4329" t="str">
        <v>martk001</v>
      </c>
      <c r="D4329">
        <v>3</v>
      </c>
      <c r="E4329">
        <v>0</v>
      </c>
      <c r="F4329">
        <v>3</v>
      </c>
      <c r="G4329">
        <v>17</v>
      </c>
      <c r="H4329">
        <v>0</v>
      </c>
      <c r="I4329" t="str">
        <v>relief</v>
      </c>
      <c r="J4329">
        <f>wOBA+VLOOKUP(D4329,order[],2,FALSE)+VLOOKUP(IF(F4329&gt;7,8,IF(F4329=0,1,F4329)),pitches[],2,FALSE)+VLOOKUP(IF(E4329&gt;0,1,E4329),rmatchups[],2,FALSE)</f>
        <v>0.27932192816100165</v>
      </c>
      <c r="K4329">
        <f t="shared" si="91"/>
        <v>-0.27932192816100165</v>
      </c>
    </row>
    <row r="4330" spans="1:11" x14ac:dyDescent="0.35">
      <c r="A4330" t="str">
        <v>A</v>
      </c>
      <c r="B4330" t="str">
        <v>coloa001</v>
      </c>
      <c r="C4330" t="str">
        <v>walkc002</v>
      </c>
      <c r="D4330">
        <v>4</v>
      </c>
      <c r="E4330">
        <v>0</v>
      </c>
      <c r="F4330">
        <v>2</v>
      </c>
      <c r="G4330">
        <v>2</v>
      </c>
      <c r="H4330">
        <v>0</v>
      </c>
      <c r="I4330" t="str">
        <v>relief</v>
      </c>
      <c r="J4330">
        <f>wOBA+VLOOKUP(D4330,order[],2,FALSE)+VLOOKUP(IF(F4330&gt;7,8,IF(F4330=0,1,F4330)),pitches[],2,FALSE)+VLOOKUP(IF(E4330&gt;0,1,E4330),rmatchups[],2,FALSE)</f>
        <v>0.39382941867572613</v>
      </c>
      <c r="K4330">
        <f t="shared" si="91"/>
        <v>-0.39382941867572613</v>
      </c>
    </row>
    <row r="4331" spans="1:11" x14ac:dyDescent="0.35">
      <c r="A4331" t="str">
        <v>A</v>
      </c>
      <c r="B4331" t="str">
        <v>coloa001</v>
      </c>
      <c r="C4331" t="str">
        <v>varsd001</v>
      </c>
      <c r="D4331">
        <v>5</v>
      </c>
      <c r="E4331">
        <v>0</v>
      </c>
      <c r="F4331">
        <v>4</v>
      </c>
      <c r="G4331">
        <v>6</v>
      </c>
      <c r="H4331">
        <v>1.2609999999999999</v>
      </c>
      <c r="I4331" t="str">
        <v>relief</v>
      </c>
      <c r="J4331">
        <f>wOBA+VLOOKUP(D4331,order[],2,FALSE)+VLOOKUP(IF(F4331&gt;7,8,IF(F4331=0,1,F4331)),pitches[],2,FALSE)+VLOOKUP(IF(E4331&gt;0,1,E4331),rmatchups[],2,FALSE)</f>
        <v>0.27356968754153971</v>
      </c>
      <c r="K4331">
        <f t="shared" si="91"/>
        <v>0.98743031245846025</v>
      </c>
    </row>
    <row r="4332" spans="1:11" x14ac:dyDescent="0.35">
      <c r="A4332" t="str">
        <v>A</v>
      </c>
      <c r="B4332" t="str">
        <v>coloa001</v>
      </c>
      <c r="C4332" t="str">
        <v>rivee001</v>
      </c>
      <c r="D4332">
        <v>6</v>
      </c>
      <c r="E4332">
        <v>0</v>
      </c>
      <c r="F4332">
        <v>4</v>
      </c>
      <c r="G4332">
        <v>10</v>
      </c>
      <c r="H4332">
        <v>0.72</v>
      </c>
      <c r="I4332" t="str">
        <v>relief</v>
      </c>
      <c r="J4332">
        <f>wOBA+VLOOKUP(D4332,order[],2,FALSE)+VLOOKUP(IF(F4332&gt;7,8,IF(F4332=0,1,F4332)),pitches[],2,FALSE)+VLOOKUP(IF(E4332&gt;0,1,E4332),rmatchups[],2,FALSE)</f>
        <v>0.27340784205121571</v>
      </c>
      <c r="K4332">
        <f t="shared" si="91"/>
        <v>0.44659215794878426</v>
      </c>
    </row>
    <row r="4333" spans="1:11" x14ac:dyDescent="0.35">
      <c r="A4333" t="str">
        <v>A</v>
      </c>
      <c r="B4333" t="str">
        <v>coloa001</v>
      </c>
      <c r="C4333" t="str">
        <v>luplj001</v>
      </c>
      <c r="D4333">
        <v>7</v>
      </c>
      <c r="E4333">
        <v>0</v>
      </c>
      <c r="F4333">
        <v>4</v>
      </c>
      <c r="G4333">
        <v>14</v>
      </c>
      <c r="H4333">
        <v>0.72</v>
      </c>
      <c r="I4333" t="str">
        <v>relief</v>
      </c>
      <c r="J4333">
        <f>wOBA+VLOOKUP(D4333,order[],2,FALSE)+VLOOKUP(IF(F4333&gt;7,8,IF(F4333=0,1,F4333)),pitches[],2,FALSE)+VLOOKUP(IF(E4333&gt;0,1,E4333),rmatchups[],2,FALSE)</f>
        <v>0.24460093772857877</v>
      </c>
      <c r="K4333">
        <f t="shared" si="91"/>
        <v>0.4753990622714212</v>
      </c>
    </row>
    <row r="4334" spans="1:11" x14ac:dyDescent="0.35">
      <c r="A4334" t="str">
        <v>A</v>
      </c>
      <c r="B4334" t="str">
        <v>coloa001</v>
      </c>
      <c r="C4334" t="str">
        <v>alcas002</v>
      </c>
      <c r="D4334">
        <v>8</v>
      </c>
      <c r="E4334">
        <v>0</v>
      </c>
      <c r="F4334">
        <v>1</v>
      </c>
      <c r="G4334">
        <v>15</v>
      </c>
      <c r="H4334">
        <v>0</v>
      </c>
      <c r="I4334" t="str">
        <v>relief</v>
      </c>
      <c r="J4334">
        <f>wOBA+VLOOKUP(D4334,order[],2,FALSE)+VLOOKUP(IF(F4334&gt;7,8,IF(F4334=0,1,F4334)),pitches[],2,FALSE)+VLOOKUP(IF(E4334&gt;0,1,E4334),rmatchups[],2,FALSE)</f>
        <v>0.39331247382239048</v>
      </c>
      <c r="K4334">
        <f t="shared" si="91"/>
        <v>-0.39331247382239048</v>
      </c>
    </row>
    <row r="4335" spans="1:11" x14ac:dyDescent="0.35">
      <c r="A4335" t="str">
        <v>A</v>
      </c>
      <c r="B4335" t="str">
        <v>coloa001</v>
      </c>
      <c r="C4335" t="str">
        <v>alcas002</v>
      </c>
      <c r="D4335">
        <v>8</v>
      </c>
      <c r="E4335">
        <v>1</v>
      </c>
      <c r="F4335">
        <v>4</v>
      </c>
      <c r="G4335">
        <v>19</v>
      </c>
      <c r="H4335">
        <v>0</v>
      </c>
      <c r="I4335" t="str">
        <v>relief</v>
      </c>
      <c r="J4335">
        <f>wOBA+VLOOKUP(D4335,order[],2,FALSE)+VLOOKUP(IF(F4335&gt;7,8,IF(F4335=0,1,F4335)),pitches[],2,FALSE)+VLOOKUP(IF(E4335&gt;0,1,E4335),rmatchups[],2,FALSE)</f>
        <v>0.27379406519953625</v>
      </c>
      <c r="K4335">
        <f t="shared" si="91"/>
        <v>-0.27379406519953625</v>
      </c>
    </row>
    <row r="4336" spans="1:11" x14ac:dyDescent="0.35">
      <c r="A4336" t="str">
        <v>A</v>
      </c>
      <c r="B4336" t="str">
        <v>birdj001</v>
      </c>
      <c r="C4336" t="str">
        <v>herrj003</v>
      </c>
      <c r="D4336">
        <v>9</v>
      </c>
      <c r="E4336">
        <v>0</v>
      </c>
      <c r="F4336">
        <v>6</v>
      </c>
      <c r="G4336">
        <v>6</v>
      </c>
      <c r="H4336">
        <v>0</v>
      </c>
      <c r="I4336" t="str">
        <v>relief</v>
      </c>
      <c r="J4336">
        <f>wOBA+VLOOKUP(D4336,order[],2,FALSE)+VLOOKUP(IF(F4336&gt;7,8,IF(F4336=0,1,F4336)),pitches[],2,FALSE)+VLOOKUP(IF(E4336&gt;0,1,E4336),rmatchups[],2,FALSE)</f>
        <v>0.33035566604092848</v>
      </c>
      <c r="K4336">
        <f t="shared" si="91"/>
        <v>-0.33035566604092848</v>
      </c>
    </row>
    <row r="4337" spans="1:11" x14ac:dyDescent="0.35">
      <c r="A4337" t="str">
        <v>A</v>
      </c>
      <c r="B4337" t="str">
        <v>banum001</v>
      </c>
      <c r="C4337" t="str">
        <v>varsd001</v>
      </c>
      <c r="D4337">
        <v>5</v>
      </c>
      <c r="E4337">
        <v>0</v>
      </c>
      <c r="F4337">
        <v>3</v>
      </c>
      <c r="G4337">
        <v>3</v>
      </c>
      <c r="H4337">
        <v>0</v>
      </c>
      <c r="I4337" t="str">
        <v>relief</v>
      </c>
      <c r="J4337">
        <f>wOBA+VLOOKUP(D4337,order[],2,FALSE)+VLOOKUP(IF(F4337&gt;7,8,IF(F4337=0,1,F4337)),pitches[],2,FALSE)+VLOOKUP(IF(E4337&gt;0,1,E4337),rmatchups[],2,FALSE)</f>
        <v>0.28350349447486384</v>
      </c>
      <c r="K4337">
        <f t="shared" si="91"/>
        <v>-0.28350349447486384</v>
      </c>
    </row>
    <row r="4338" spans="1:11" x14ac:dyDescent="0.35">
      <c r="A4338" t="str">
        <v>A</v>
      </c>
      <c r="B4338" t="str">
        <v>banum001</v>
      </c>
      <c r="C4338" t="str">
        <v>mccaj003</v>
      </c>
      <c r="D4338">
        <v>6</v>
      </c>
      <c r="E4338">
        <v>0</v>
      </c>
      <c r="F4338">
        <v>2</v>
      </c>
      <c r="G4338">
        <v>5</v>
      </c>
      <c r="H4338">
        <v>0</v>
      </c>
      <c r="I4338" t="str">
        <v>relief</v>
      </c>
      <c r="J4338">
        <f>wOBA+VLOOKUP(D4338,order[],2,FALSE)+VLOOKUP(IF(F4338&gt;7,8,IF(F4338=0,1,F4338)),pitches[],2,FALSE)+VLOOKUP(IF(E4338&gt;0,1,E4338),rmatchups[],2,FALSE)</f>
        <v>0.38188585959207411</v>
      </c>
      <c r="K4338">
        <f t="shared" si="91"/>
        <v>-0.38188585959207411</v>
      </c>
    </row>
    <row r="4339" spans="1:11" x14ac:dyDescent="0.35">
      <c r="A4339" t="str">
        <v>A</v>
      </c>
      <c r="B4339" t="str">
        <v>banum001</v>
      </c>
      <c r="C4339" t="str">
        <v>beers001</v>
      </c>
      <c r="D4339">
        <v>7</v>
      </c>
      <c r="E4339">
        <v>0</v>
      </c>
      <c r="F4339">
        <v>2</v>
      </c>
      <c r="G4339">
        <v>7</v>
      </c>
      <c r="H4339">
        <v>0</v>
      </c>
      <c r="I4339" t="str">
        <v>relief</v>
      </c>
      <c r="J4339">
        <f>wOBA+VLOOKUP(D4339,order[],2,FALSE)+VLOOKUP(IF(F4339&gt;7,8,IF(F4339=0,1,F4339)),pitches[],2,FALSE)+VLOOKUP(IF(E4339&gt;0,1,E4339),rmatchups[],2,FALSE)</f>
        <v>0.35307895526943717</v>
      </c>
      <c r="K4339">
        <f t="shared" si="91"/>
        <v>-0.35307895526943717</v>
      </c>
    </row>
    <row r="4340" spans="1:11" x14ac:dyDescent="0.35">
      <c r="A4340" t="str">
        <v>A</v>
      </c>
      <c r="B4340" t="str">
        <v>banum001</v>
      </c>
      <c r="C4340" t="str">
        <v>kellc002</v>
      </c>
      <c r="D4340">
        <v>8</v>
      </c>
      <c r="E4340">
        <v>0</v>
      </c>
      <c r="F4340">
        <v>3</v>
      </c>
      <c r="G4340">
        <v>10</v>
      </c>
      <c r="H4340">
        <v>0</v>
      </c>
      <c r="I4340" t="str">
        <v>relief</v>
      </c>
      <c r="J4340">
        <f>wOBA+VLOOKUP(D4340,order[],2,FALSE)+VLOOKUP(IF(F4340&gt;7,8,IF(F4340=0,1,F4340)),pitches[],2,FALSE)+VLOOKUP(IF(E4340&gt;0,1,E4340),rmatchups[],2,FALSE)</f>
        <v>0.24161471756576108</v>
      </c>
      <c r="K4340">
        <f t="shared" si="91"/>
        <v>-0.24161471756576108</v>
      </c>
    </row>
    <row r="4341" spans="1:11" x14ac:dyDescent="0.35">
      <c r="A4341" t="str">
        <v>A</v>
      </c>
      <c r="B4341" t="str">
        <v>banum001</v>
      </c>
      <c r="C4341" t="str">
        <v>perdg001</v>
      </c>
      <c r="D4341">
        <v>9</v>
      </c>
      <c r="E4341">
        <v>0</v>
      </c>
      <c r="F4341">
        <v>5</v>
      </c>
      <c r="G4341">
        <v>15</v>
      </c>
      <c r="H4341">
        <v>0</v>
      </c>
      <c r="I4341" t="str">
        <v>relief</v>
      </c>
      <c r="J4341">
        <f>wOBA+VLOOKUP(D4341,order[],2,FALSE)+VLOOKUP(IF(F4341&gt;7,8,IF(F4341=0,1,F4341)),pitches[],2,FALSE)+VLOOKUP(IF(E4341&gt;0,1,E4341),rmatchups[],2,FALSE)</f>
        <v>0.29440802646858932</v>
      </c>
      <c r="K4341">
        <f t="shared" si="91"/>
        <v>-0.29440802646858932</v>
      </c>
    </row>
    <row r="4342" spans="1:11" x14ac:dyDescent="0.35">
      <c r="A4342" t="str">
        <v>A</v>
      </c>
      <c r="B4342" t="str">
        <v>banum001</v>
      </c>
      <c r="C4342" t="str">
        <v>rojaj001</v>
      </c>
      <c r="D4342">
        <v>1</v>
      </c>
      <c r="E4342">
        <v>0</v>
      </c>
      <c r="F4342">
        <v>3</v>
      </c>
      <c r="G4342">
        <v>18</v>
      </c>
      <c r="H4342">
        <v>0.88400000000000001</v>
      </c>
      <c r="I4342" t="str">
        <v>relief</v>
      </c>
      <c r="J4342">
        <f>wOBA+VLOOKUP(D4342,order[],2,FALSE)+VLOOKUP(IF(F4342&gt;7,8,IF(F4342=0,1,F4342)),pitches[],2,FALSE)+VLOOKUP(IF(E4342&gt;0,1,E4342),rmatchups[],2,FALSE)</f>
        <v>0.27935099329876234</v>
      </c>
      <c r="K4342">
        <f t="shared" si="91"/>
        <v>0.60464900670123767</v>
      </c>
    </row>
    <row r="4343" spans="1:11" x14ac:dyDescent="0.35">
      <c r="A4343" t="str">
        <v>A</v>
      </c>
      <c r="B4343" t="str">
        <v>banum001</v>
      </c>
      <c r="C4343" t="str">
        <v>thoma004</v>
      </c>
      <c r="D4343">
        <v>2</v>
      </c>
      <c r="E4343">
        <v>0</v>
      </c>
      <c r="F4343">
        <v>3</v>
      </c>
      <c r="G4343">
        <v>21</v>
      </c>
      <c r="H4343">
        <v>0</v>
      </c>
      <c r="I4343" t="str">
        <v>relief</v>
      </c>
      <c r="J4343">
        <f>wOBA+VLOOKUP(D4343,order[],2,FALSE)+VLOOKUP(IF(F4343&gt;7,8,IF(F4343=0,1,F4343)),pitches[],2,FALSE)+VLOOKUP(IF(E4343&gt;0,1,E4343),rmatchups[],2,FALSE)</f>
        <v>0.29328747433185337</v>
      </c>
      <c r="K4343">
        <f t="shared" si="91"/>
        <v>-0.29328747433185337</v>
      </c>
    </row>
    <row r="4344" spans="1:11" x14ac:dyDescent="0.35">
      <c r="A4344" t="str">
        <v>A</v>
      </c>
      <c r="B4344" t="str">
        <v>deloy001</v>
      </c>
      <c r="C4344" t="str">
        <v>martk001</v>
      </c>
      <c r="D4344">
        <v>3</v>
      </c>
      <c r="E4344">
        <v>0</v>
      </c>
      <c r="F4344">
        <v>4</v>
      </c>
      <c r="G4344">
        <v>4</v>
      </c>
      <c r="H4344">
        <v>0</v>
      </c>
      <c r="I4344" t="str">
        <v>relief</v>
      </c>
      <c r="J4344">
        <f>wOBA+VLOOKUP(D4344,order[],2,FALSE)+VLOOKUP(IF(F4344&gt;7,8,IF(F4344=0,1,F4344)),pitches[],2,FALSE)+VLOOKUP(IF(E4344&gt;0,1,E4344),rmatchups[],2,FALSE)</f>
        <v>0.26938812122767752</v>
      </c>
      <c r="K4344">
        <f t="shared" si="91"/>
        <v>-0.26938812122767752</v>
      </c>
    </row>
    <row r="4345" spans="1:11" x14ac:dyDescent="0.35">
      <c r="A4345" t="str">
        <v>A</v>
      </c>
      <c r="B4345" t="str">
        <v>deloy001</v>
      </c>
      <c r="C4345" t="str">
        <v>walkc002</v>
      </c>
      <c r="D4345">
        <v>4</v>
      </c>
      <c r="E4345">
        <v>0</v>
      </c>
      <c r="F4345">
        <v>3</v>
      </c>
      <c r="G4345">
        <v>7</v>
      </c>
      <c r="H4345">
        <v>0</v>
      </c>
      <c r="I4345" t="str">
        <v>relief</v>
      </c>
      <c r="J4345">
        <f>wOBA+VLOOKUP(D4345,order[],2,FALSE)+VLOOKUP(IF(F4345&gt;7,8,IF(F4345=0,1,F4345)),pitches[],2,FALSE)+VLOOKUP(IF(E4345&gt;0,1,E4345),rmatchups[],2,FALSE)</f>
        <v>0.29528520806819186</v>
      </c>
      <c r="K4345">
        <f t="shared" si="91"/>
        <v>-0.29528520806819186</v>
      </c>
    </row>
    <row r="4346" spans="1:11" x14ac:dyDescent="0.35">
      <c r="A4346" t="str">
        <v>A</v>
      </c>
      <c r="B4346" t="str">
        <v>deloy001</v>
      </c>
      <c r="C4346" t="str">
        <v>varsd001</v>
      </c>
      <c r="D4346">
        <v>5</v>
      </c>
      <c r="E4346">
        <v>0</v>
      </c>
      <c r="F4346">
        <v>3</v>
      </c>
      <c r="G4346">
        <v>10</v>
      </c>
      <c r="H4346">
        <v>0</v>
      </c>
      <c r="I4346" t="str">
        <v>relief</v>
      </c>
      <c r="J4346">
        <f>wOBA+VLOOKUP(D4346,order[],2,FALSE)+VLOOKUP(IF(F4346&gt;7,8,IF(F4346=0,1,F4346)),pitches[],2,FALSE)+VLOOKUP(IF(E4346&gt;0,1,E4346),rmatchups[],2,FALSE)</f>
        <v>0.28350349447486384</v>
      </c>
      <c r="K4346">
        <f t="shared" si="91"/>
        <v>-0.28350349447486384</v>
      </c>
    </row>
    <row r="4347" spans="1:11" x14ac:dyDescent="0.35">
      <c r="A4347" t="str">
        <v>A</v>
      </c>
      <c r="B4347" t="str">
        <v>deloy001</v>
      </c>
      <c r="C4347" t="str">
        <v>mccaj003</v>
      </c>
      <c r="D4347">
        <v>6</v>
      </c>
      <c r="E4347">
        <v>0</v>
      </c>
      <c r="F4347">
        <v>4</v>
      </c>
      <c r="G4347">
        <v>14</v>
      </c>
      <c r="H4347">
        <v>0</v>
      </c>
      <c r="I4347" t="str">
        <v>relief</v>
      </c>
      <c r="J4347">
        <f>wOBA+VLOOKUP(D4347,order[],2,FALSE)+VLOOKUP(IF(F4347&gt;7,8,IF(F4347=0,1,F4347)),pitches[],2,FALSE)+VLOOKUP(IF(E4347&gt;0,1,E4347),rmatchups[],2,FALSE)</f>
        <v>0.27340784205121571</v>
      </c>
      <c r="K4347">
        <f t="shared" si="91"/>
        <v>-0.27340784205121571</v>
      </c>
    </row>
    <row r="4348" spans="1:11" x14ac:dyDescent="0.35">
      <c r="A4348" t="str">
        <v>A</v>
      </c>
      <c r="B4348" t="str">
        <v>ramiy002</v>
      </c>
      <c r="C4348" t="str">
        <v>beers001</v>
      </c>
      <c r="D4348">
        <v>7</v>
      </c>
      <c r="E4348">
        <v>0</v>
      </c>
      <c r="F4348">
        <v>5</v>
      </c>
      <c r="G4348">
        <v>5</v>
      </c>
      <c r="H4348">
        <v>0.88400000000000001</v>
      </c>
      <c r="I4348" t="str">
        <v>relief</v>
      </c>
      <c r="J4348">
        <f>wOBA+VLOOKUP(D4348,order[],2,FALSE)+VLOOKUP(IF(F4348&gt;7,8,IF(F4348=0,1,F4348)),pitches[],2,FALSE)+VLOOKUP(IF(E4348&gt;0,1,E4348),rmatchups[],2,FALSE)</f>
        <v>0.25748439845613835</v>
      </c>
      <c r="K4348">
        <f t="shared" si="91"/>
        <v>0.62651560154386166</v>
      </c>
    </row>
    <row r="4349" spans="1:11" x14ac:dyDescent="0.35">
      <c r="A4349" t="str">
        <v>A</v>
      </c>
      <c r="B4349" t="str">
        <v>ramiy002</v>
      </c>
      <c r="C4349" t="str">
        <v>kellc002</v>
      </c>
      <c r="D4349">
        <v>8</v>
      </c>
      <c r="E4349">
        <v>0</v>
      </c>
      <c r="F4349">
        <v>6</v>
      </c>
      <c r="G4349">
        <v>11</v>
      </c>
      <c r="H4349">
        <v>0.72</v>
      </c>
      <c r="I4349" t="str">
        <v>relief</v>
      </c>
      <c r="J4349">
        <f>wOBA+VLOOKUP(D4349,order[],2,FALSE)+VLOOKUP(IF(F4349&gt;7,8,IF(F4349=0,1,F4349)),pitches[],2,FALSE)+VLOOKUP(IF(E4349&gt;0,1,E4349),rmatchups[],2,FALSE)</f>
        <v>0.28051201093233569</v>
      </c>
      <c r="K4349">
        <f t="shared" si="91"/>
        <v>0.43948798906766429</v>
      </c>
    </row>
    <row r="4350" spans="1:11" x14ac:dyDescent="0.35">
      <c r="A4350" t="str">
        <v>A</v>
      </c>
      <c r="B4350" t="str">
        <v>ramiy002</v>
      </c>
      <c r="C4350" t="str">
        <v>perdg001</v>
      </c>
      <c r="D4350">
        <v>9</v>
      </c>
      <c r="E4350">
        <v>0</v>
      </c>
      <c r="F4350">
        <v>1</v>
      </c>
      <c r="G4350">
        <v>12</v>
      </c>
      <c r="H4350">
        <v>0.88400000000000001</v>
      </c>
      <c r="I4350" t="str">
        <v>relief</v>
      </c>
      <c r="J4350">
        <f>wOBA+VLOOKUP(D4350,order[],2,FALSE)+VLOOKUP(IF(F4350&gt;7,8,IF(F4350=0,1,F4350)),pitches[],2,FALSE)+VLOOKUP(IF(E4350&gt;0,1,E4350),rmatchups[],2,FALSE)</f>
        <v>0.44315612893098327</v>
      </c>
      <c r="K4350">
        <f t="shared" si="91"/>
        <v>0.44084387106901674</v>
      </c>
    </row>
    <row r="4351" spans="1:11" x14ac:dyDescent="0.35">
      <c r="A4351" t="str">
        <v>A</v>
      </c>
      <c r="B4351" t="str">
        <v>ramiy002</v>
      </c>
      <c r="C4351" t="str">
        <v>rojaj001</v>
      </c>
      <c r="D4351">
        <v>1</v>
      </c>
      <c r="E4351">
        <v>0</v>
      </c>
      <c r="F4351">
        <v>3</v>
      </c>
      <c r="G4351">
        <v>15</v>
      </c>
      <c r="H4351">
        <v>0</v>
      </c>
      <c r="I4351" t="str">
        <v>relief</v>
      </c>
      <c r="J4351">
        <f>wOBA+VLOOKUP(D4351,order[],2,FALSE)+VLOOKUP(IF(F4351&gt;7,8,IF(F4351=0,1,F4351)),pitches[],2,FALSE)+VLOOKUP(IF(E4351&gt;0,1,E4351),rmatchups[],2,FALSE)</f>
        <v>0.27935099329876234</v>
      </c>
      <c r="K4351">
        <f t="shared" si="91"/>
        <v>-0.27935099329876234</v>
      </c>
    </row>
    <row r="4352" spans="1:11" x14ac:dyDescent="0.35">
      <c r="A4352" t="str">
        <v>A</v>
      </c>
      <c r="B4352" t="str">
        <v>ramiy002</v>
      </c>
      <c r="C4352" t="str">
        <v>thoma004</v>
      </c>
      <c r="D4352">
        <v>2</v>
      </c>
      <c r="E4352">
        <v>0</v>
      </c>
      <c r="F4352">
        <v>2</v>
      </c>
      <c r="G4352">
        <v>17</v>
      </c>
      <c r="H4352">
        <v>0</v>
      </c>
      <c r="I4352" t="str">
        <v>relief</v>
      </c>
      <c r="J4352">
        <f>wOBA+VLOOKUP(D4352,order[],2,FALSE)+VLOOKUP(IF(F4352&gt;7,8,IF(F4352=0,1,F4352)),pitches[],2,FALSE)+VLOOKUP(IF(E4352&gt;0,1,E4352),rmatchups[],2,FALSE)</f>
        <v>0.39183168493938764</v>
      </c>
      <c r="K4352">
        <f t="shared" si="91"/>
        <v>-0.39183168493938764</v>
      </c>
    </row>
    <row r="4353" spans="1:11" x14ac:dyDescent="0.35">
      <c r="A4353" t="str">
        <v>A</v>
      </c>
      <c r="B4353" t="str">
        <v>ramiy002</v>
      </c>
      <c r="C4353" t="str">
        <v>martk001</v>
      </c>
      <c r="D4353">
        <v>3</v>
      </c>
      <c r="E4353">
        <v>0</v>
      </c>
      <c r="F4353">
        <v>4</v>
      </c>
      <c r="G4353">
        <v>21</v>
      </c>
      <c r="H4353">
        <v>0.88400000000000001</v>
      </c>
      <c r="I4353" t="str">
        <v>relief</v>
      </c>
      <c r="J4353">
        <f>wOBA+VLOOKUP(D4353,order[],2,FALSE)+VLOOKUP(IF(F4353&gt;7,8,IF(F4353=0,1,F4353)),pitches[],2,FALSE)+VLOOKUP(IF(E4353&gt;0,1,E4353),rmatchups[],2,FALSE)</f>
        <v>0.26938812122767752</v>
      </c>
      <c r="K4353">
        <f t="shared" si="91"/>
        <v>0.61461187877232248</v>
      </c>
    </row>
    <row r="4354" spans="1:11" x14ac:dyDescent="0.35">
      <c r="A4354" t="str">
        <v>A</v>
      </c>
      <c r="B4354" t="str">
        <v>ramiy002</v>
      </c>
      <c r="C4354" t="str">
        <v>walkc002</v>
      </c>
      <c r="D4354">
        <v>4</v>
      </c>
      <c r="E4354">
        <v>0</v>
      </c>
      <c r="F4354">
        <v>4</v>
      </c>
      <c r="G4354">
        <v>25</v>
      </c>
      <c r="H4354">
        <v>2.0720000000000001</v>
      </c>
      <c r="I4354" t="str">
        <v>relief</v>
      </c>
      <c r="J4354">
        <f>wOBA+VLOOKUP(D4354,order[],2,FALSE)+VLOOKUP(IF(F4354&gt;7,8,IF(F4354=0,1,F4354)),pitches[],2,FALSE)+VLOOKUP(IF(E4354&gt;0,1,E4354),rmatchups[],2,FALSE)</f>
        <v>0.28535140113486773</v>
      </c>
      <c r="K4354">
        <f t="shared" si="91"/>
        <v>1.7866485988651324</v>
      </c>
    </row>
    <row r="4355" spans="1:11" x14ac:dyDescent="0.35">
      <c r="A4355" t="str">
        <v>A</v>
      </c>
      <c r="B4355" t="str">
        <v>ramiy002</v>
      </c>
      <c r="C4355" t="str">
        <v>varsd001</v>
      </c>
      <c r="D4355">
        <v>5</v>
      </c>
      <c r="E4355">
        <v>0</v>
      </c>
      <c r="F4355">
        <v>2</v>
      </c>
      <c r="G4355">
        <v>27</v>
      </c>
      <c r="H4355">
        <v>0</v>
      </c>
      <c r="I4355" t="str">
        <v>relief</v>
      </c>
      <c r="J4355">
        <f>wOBA+VLOOKUP(D4355,order[],2,FALSE)+VLOOKUP(IF(F4355&gt;7,8,IF(F4355=0,1,F4355)),pitches[],2,FALSE)+VLOOKUP(IF(E4355&gt;0,1,E4355),rmatchups[],2,FALSE)</f>
        <v>0.3820477050823981</v>
      </c>
      <c r="K4355">
        <f t="shared" ref="K4355:K4418" si="92">H4355-J4355</f>
        <v>-0.3820477050823981</v>
      </c>
    </row>
    <row r="4356" spans="1:11" x14ac:dyDescent="0.35">
      <c r="A4356" t="str">
        <v>A</v>
      </c>
      <c r="B4356" t="str">
        <v>stoue001</v>
      </c>
      <c r="C4356" t="str">
        <v>varsd001</v>
      </c>
      <c r="D4356">
        <v>5</v>
      </c>
      <c r="E4356">
        <v>0</v>
      </c>
      <c r="F4356">
        <v>3</v>
      </c>
      <c r="G4356">
        <v>3</v>
      </c>
      <c r="H4356">
        <v>0</v>
      </c>
      <c r="I4356" t="str">
        <v>relief</v>
      </c>
      <c r="J4356">
        <f>wOBA+VLOOKUP(D4356,order[],2,FALSE)+VLOOKUP(IF(F4356&gt;7,8,IF(F4356=0,1,F4356)),pitches[],2,FALSE)+VLOOKUP(IF(E4356&gt;0,1,E4356),rmatchups[],2,FALSE)</f>
        <v>0.28350349447486384</v>
      </c>
      <c r="K4356">
        <f t="shared" si="92"/>
        <v>-0.28350349447486384</v>
      </c>
    </row>
    <row r="4357" spans="1:11" x14ac:dyDescent="0.35">
      <c r="A4357" t="str">
        <v>A</v>
      </c>
      <c r="B4357" t="str">
        <v>stoue001</v>
      </c>
      <c r="C4357" t="str">
        <v>mccaj003</v>
      </c>
      <c r="D4357">
        <v>6</v>
      </c>
      <c r="E4357">
        <v>0</v>
      </c>
      <c r="F4357">
        <v>4</v>
      </c>
      <c r="G4357">
        <v>7</v>
      </c>
      <c r="H4357">
        <v>0</v>
      </c>
      <c r="I4357" t="str">
        <v>relief</v>
      </c>
      <c r="J4357">
        <f>wOBA+VLOOKUP(D4357,order[],2,FALSE)+VLOOKUP(IF(F4357&gt;7,8,IF(F4357=0,1,F4357)),pitches[],2,FALSE)+VLOOKUP(IF(E4357&gt;0,1,E4357),rmatchups[],2,FALSE)</f>
        <v>0.27340784205121571</v>
      </c>
      <c r="K4357">
        <f t="shared" si="92"/>
        <v>-0.27340784205121571</v>
      </c>
    </row>
    <row r="4358" spans="1:11" x14ac:dyDescent="0.35">
      <c r="A4358" t="str">
        <v>A</v>
      </c>
      <c r="B4358" t="str">
        <v>stoue001</v>
      </c>
      <c r="C4358" t="str">
        <v>rivee001</v>
      </c>
      <c r="D4358">
        <v>7</v>
      </c>
      <c r="E4358">
        <v>0</v>
      </c>
      <c r="F4358">
        <v>6</v>
      </c>
      <c r="G4358">
        <v>13</v>
      </c>
      <c r="H4358">
        <v>0.88400000000000001</v>
      </c>
      <c r="I4358" t="str">
        <v>relief</v>
      </c>
      <c r="J4358">
        <f>wOBA+VLOOKUP(D4358,order[],2,FALSE)+VLOOKUP(IF(F4358&gt;7,8,IF(F4358=0,1,F4358)),pitches[],2,FALSE)+VLOOKUP(IF(E4358&gt;0,1,E4358),rmatchups[],2,FALSE)</f>
        <v>0.2934320380284775</v>
      </c>
      <c r="K4358">
        <f t="shared" si="92"/>
        <v>0.5905679619715225</v>
      </c>
    </row>
    <row r="4359" spans="1:11" x14ac:dyDescent="0.35">
      <c r="A4359" t="str">
        <v>A</v>
      </c>
      <c r="B4359" t="str">
        <v>unded001</v>
      </c>
      <c r="C4359" t="str">
        <v>kellc002</v>
      </c>
      <c r="D4359">
        <v>8</v>
      </c>
      <c r="E4359">
        <v>0</v>
      </c>
      <c r="F4359">
        <v>6</v>
      </c>
      <c r="G4359">
        <v>6</v>
      </c>
      <c r="H4359">
        <v>0</v>
      </c>
      <c r="I4359" t="str">
        <v>relief</v>
      </c>
      <c r="J4359">
        <f>wOBA+VLOOKUP(D4359,order[],2,FALSE)+VLOOKUP(IF(F4359&gt;7,8,IF(F4359=0,1,F4359)),pitches[],2,FALSE)+VLOOKUP(IF(E4359&gt;0,1,E4359),rmatchups[],2,FALSE)</f>
        <v>0.28051201093233569</v>
      </c>
      <c r="K4359">
        <f t="shared" si="92"/>
        <v>-0.28051201093233569</v>
      </c>
    </row>
    <row r="4360" spans="1:11" x14ac:dyDescent="0.35">
      <c r="A4360" t="str">
        <v>A</v>
      </c>
      <c r="B4360" t="str">
        <v>unded001</v>
      </c>
      <c r="C4360" t="str">
        <v>perdg001</v>
      </c>
      <c r="D4360">
        <v>9</v>
      </c>
      <c r="E4360">
        <v>0</v>
      </c>
      <c r="F4360">
        <v>4</v>
      </c>
      <c r="G4360">
        <v>10</v>
      </c>
      <c r="H4360">
        <v>0.88400000000000001</v>
      </c>
      <c r="I4360" t="str">
        <v>relief</v>
      </c>
      <c r="J4360">
        <f>wOBA+VLOOKUP(D4360,order[],2,FALSE)+VLOOKUP(IF(F4360&gt;7,8,IF(F4360=0,1,F4360)),pitches[],2,FALSE)+VLOOKUP(IF(E4360&gt;0,1,E4360),rmatchups[],2,FALSE)</f>
        <v>0.28152456574102974</v>
      </c>
      <c r="K4360">
        <f t="shared" si="92"/>
        <v>0.60247543425897021</v>
      </c>
    </row>
    <row r="4361" spans="1:11" x14ac:dyDescent="0.35">
      <c r="A4361" t="str">
        <v>A</v>
      </c>
      <c r="B4361" t="str">
        <v>unded001</v>
      </c>
      <c r="C4361" t="str">
        <v>rojaj001</v>
      </c>
      <c r="D4361">
        <v>1</v>
      </c>
      <c r="E4361">
        <v>0</v>
      </c>
      <c r="F4361">
        <v>6</v>
      </c>
      <c r="G4361">
        <v>16</v>
      </c>
      <c r="H4361">
        <v>0.88400000000000001</v>
      </c>
      <c r="I4361" t="str">
        <v>relief</v>
      </c>
      <c r="J4361">
        <f>wOBA+VLOOKUP(D4361,order[],2,FALSE)+VLOOKUP(IF(F4361&gt;7,8,IF(F4361=0,1,F4361)),pitches[],2,FALSE)+VLOOKUP(IF(E4361&gt;0,1,E4361),rmatchups[],2,FALSE)</f>
        <v>0.31824828666533694</v>
      </c>
      <c r="K4361">
        <f t="shared" si="92"/>
        <v>0.56575171333466301</v>
      </c>
    </row>
    <row r="4362" spans="1:11" x14ac:dyDescent="0.35">
      <c r="A4362" t="str">
        <v>A</v>
      </c>
      <c r="B4362" t="str">
        <v>unded001</v>
      </c>
      <c r="C4362" t="str">
        <v>thoma004</v>
      </c>
      <c r="D4362">
        <v>2</v>
      </c>
      <c r="E4362">
        <v>0</v>
      </c>
      <c r="F4362">
        <v>1</v>
      </c>
      <c r="G4362">
        <v>17</v>
      </c>
      <c r="H4362">
        <v>0</v>
      </c>
      <c r="I4362" t="str">
        <v>relief</v>
      </c>
      <c r="J4362">
        <f>wOBA+VLOOKUP(D4362,order[],2,FALSE)+VLOOKUP(IF(F4362&gt;7,8,IF(F4362=0,1,F4362)),pitches[],2,FALSE)+VLOOKUP(IF(E4362&gt;0,1,E4362),rmatchups[],2,FALSE)</f>
        <v>0.44498523058848277</v>
      </c>
      <c r="K4362">
        <f t="shared" si="92"/>
        <v>-0.44498523058848277</v>
      </c>
    </row>
    <row r="4363" spans="1:11" x14ac:dyDescent="0.35">
      <c r="A4363" t="str">
        <v>A</v>
      </c>
      <c r="B4363" t="str">
        <v>unded001</v>
      </c>
      <c r="C4363" t="str">
        <v>martk001</v>
      </c>
      <c r="D4363">
        <v>3</v>
      </c>
      <c r="E4363">
        <v>0</v>
      </c>
      <c r="F4363">
        <v>7</v>
      </c>
      <c r="G4363">
        <v>24</v>
      </c>
      <c r="H4363">
        <v>0.88400000000000001</v>
      </c>
      <c r="I4363" t="str">
        <v>relief</v>
      </c>
      <c r="J4363">
        <f>wOBA+VLOOKUP(D4363,order[],2,FALSE)+VLOOKUP(IF(F4363&gt;7,8,IF(F4363=0,1,F4363)),pitches[],2,FALSE)+VLOOKUP(IF(E4363&gt;0,1,E4363),rmatchups[],2,FALSE)</f>
        <v>0.36750668096316241</v>
      </c>
      <c r="K4363">
        <f t="shared" si="92"/>
        <v>0.51649331903683759</v>
      </c>
    </row>
    <row r="4364" spans="1:11" x14ac:dyDescent="0.35">
      <c r="A4364" t="str">
        <v>A</v>
      </c>
      <c r="B4364" t="str">
        <v>unded001</v>
      </c>
      <c r="C4364" t="str">
        <v>walkc002</v>
      </c>
      <c r="D4364">
        <v>4</v>
      </c>
      <c r="E4364">
        <v>0</v>
      </c>
      <c r="F4364">
        <v>2</v>
      </c>
      <c r="G4364">
        <v>26</v>
      </c>
      <c r="H4364">
        <v>0.88400000000000001</v>
      </c>
      <c r="I4364" t="str">
        <v>relief</v>
      </c>
      <c r="J4364">
        <f>wOBA+VLOOKUP(D4364,order[],2,FALSE)+VLOOKUP(IF(F4364&gt;7,8,IF(F4364=0,1,F4364)),pitches[],2,FALSE)+VLOOKUP(IF(E4364&gt;0,1,E4364),rmatchups[],2,FALSE)</f>
        <v>0.39382941867572613</v>
      </c>
      <c r="K4364">
        <f t="shared" si="92"/>
        <v>0.49017058132427388</v>
      </c>
    </row>
    <row r="4365" spans="1:11" x14ac:dyDescent="0.35">
      <c r="A4365" t="str">
        <v>A</v>
      </c>
      <c r="B4365" t="str">
        <v>unded001</v>
      </c>
      <c r="C4365" t="str">
        <v>varsd001</v>
      </c>
      <c r="D4365">
        <v>5</v>
      </c>
      <c r="E4365">
        <v>0</v>
      </c>
      <c r="F4365">
        <v>5</v>
      </c>
      <c r="G4365">
        <v>31</v>
      </c>
      <c r="H4365">
        <v>0.72</v>
      </c>
      <c r="I4365" t="str">
        <v>relief</v>
      </c>
      <c r="J4365">
        <f>wOBA+VLOOKUP(D4365,order[],2,FALSE)+VLOOKUP(IF(F4365&gt;7,8,IF(F4365=0,1,F4365)),pitches[],2,FALSE)+VLOOKUP(IF(E4365&gt;0,1,E4365),rmatchups[],2,FALSE)</f>
        <v>0.28645314826909929</v>
      </c>
      <c r="K4365">
        <f t="shared" si="92"/>
        <v>0.43354685173090068</v>
      </c>
    </row>
    <row r="4366" spans="1:11" x14ac:dyDescent="0.35">
      <c r="A4366" t="str">
        <v>A</v>
      </c>
      <c r="B4366" t="str">
        <v>unded001</v>
      </c>
      <c r="C4366" t="str">
        <v>mccaj003</v>
      </c>
      <c r="D4366">
        <v>6</v>
      </c>
      <c r="E4366">
        <v>0</v>
      </c>
      <c r="F4366">
        <v>1</v>
      </c>
      <c r="G4366">
        <v>32</v>
      </c>
      <c r="H4366">
        <v>0.88400000000000001</v>
      </c>
      <c r="I4366" t="str">
        <v>relief</v>
      </c>
      <c r="J4366">
        <f>wOBA+VLOOKUP(D4366,order[],2,FALSE)+VLOOKUP(IF(F4366&gt;7,8,IF(F4366=0,1,F4366)),pitches[],2,FALSE)+VLOOKUP(IF(E4366&gt;0,1,E4366),rmatchups[],2,FALSE)</f>
        <v>0.43503940524116924</v>
      </c>
      <c r="K4366">
        <f t="shared" si="92"/>
        <v>0.44896059475883077</v>
      </c>
    </row>
    <row r="4367" spans="1:11" x14ac:dyDescent="0.35">
      <c r="A4367" t="str">
        <v>A</v>
      </c>
      <c r="B4367" t="str">
        <v>ramiy002</v>
      </c>
      <c r="C4367" t="str">
        <v>rivee001</v>
      </c>
      <c r="D4367">
        <v>7</v>
      </c>
      <c r="E4367">
        <v>0</v>
      </c>
      <c r="F4367">
        <v>3</v>
      </c>
      <c r="G4367">
        <v>3</v>
      </c>
      <c r="H4367">
        <v>0</v>
      </c>
      <c r="I4367" t="str">
        <v>relief</v>
      </c>
      <c r="J4367">
        <f>wOBA+VLOOKUP(D4367,order[],2,FALSE)+VLOOKUP(IF(F4367&gt;7,8,IF(F4367=0,1,F4367)),pitches[],2,FALSE)+VLOOKUP(IF(E4367&gt;0,1,E4367),rmatchups[],2,FALSE)</f>
        <v>0.2545347446619029</v>
      </c>
      <c r="K4367">
        <f t="shared" si="92"/>
        <v>-0.2545347446619029</v>
      </c>
    </row>
    <row r="4368" spans="1:11" x14ac:dyDescent="0.35">
      <c r="A4368" t="str">
        <v>A</v>
      </c>
      <c r="B4368" t="str">
        <v>ramiy002</v>
      </c>
      <c r="C4368" t="str">
        <v>kellc002</v>
      </c>
      <c r="D4368">
        <v>8</v>
      </c>
      <c r="E4368">
        <v>0</v>
      </c>
      <c r="F4368">
        <v>2</v>
      </c>
      <c r="G4368">
        <v>5</v>
      </c>
      <c r="H4368">
        <v>0</v>
      </c>
      <c r="I4368" t="str">
        <v>relief</v>
      </c>
      <c r="J4368">
        <f>wOBA+VLOOKUP(D4368,order[],2,FALSE)+VLOOKUP(IF(F4368&gt;7,8,IF(F4368=0,1,F4368)),pitches[],2,FALSE)+VLOOKUP(IF(E4368&gt;0,1,E4368),rmatchups[],2,FALSE)</f>
        <v>0.34015892817329535</v>
      </c>
      <c r="K4368">
        <f t="shared" si="92"/>
        <v>-0.34015892817329535</v>
      </c>
    </row>
    <row r="4369" spans="1:11" x14ac:dyDescent="0.35">
      <c r="A4369" t="str">
        <v>A</v>
      </c>
      <c r="B4369" t="str">
        <v>ramiy002</v>
      </c>
      <c r="C4369" t="str">
        <v>perdg001</v>
      </c>
      <c r="D4369">
        <v>9</v>
      </c>
      <c r="E4369">
        <v>0</v>
      </c>
      <c r="F4369">
        <v>3</v>
      </c>
      <c r="G4369">
        <v>8</v>
      </c>
      <c r="H4369">
        <v>0</v>
      </c>
      <c r="I4369" t="str">
        <v>relief</v>
      </c>
      <c r="J4369">
        <f>wOBA+VLOOKUP(D4369,order[],2,FALSE)+VLOOKUP(IF(F4369&gt;7,8,IF(F4369=0,1,F4369)),pitches[],2,FALSE)+VLOOKUP(IF(E4369&gt;0,1,E4369),rmatchups[],2,FALSE)</f>
        <v>0.29145837267435387</v>
      </c>
      <c r="K4369">
        <f t="shared" si="92"/>
        <v>-0.29145837267435387</v>
      </c>
    </row>
    <row r="4370" spans="1:11" x14ac:dyDescent="0.35">
      <c r="A4370" t="str">
        <v>A</v>
      </c>
      <c r="B4370" t="str">
        <v>croww001</v>
      </c>
      <c r="C4370" t="str">
        <v>rojaj001</v>
      </c>
      <c r="D4370">
        <v>1</v>
      </c>
      <c r="E4370">
        <v>0</v>
      </c>
      <c r="F4370">
        <v>1</v>
      </c>
      <c r="G4370">
        <v>1</v>
      </c>
      <c r="H4370">
        <v>0</v>
      </c>
      <c r="I4370" t="str">
        <v>relief</v>
      </c>
      <c r="J4370">
        <f>wOBA+VLOOKUP(D4370,order[],2,FALSE)+VLOOKUP(IF(F4370&gt;7,8,IF(F4370=0,1,F4370)),pitches[],2,FALSE)+VLOOKUP(IF(E4370&gt;0,1,E4370),rmatchups[],2,FALSE)</f>
        <v>0.43104874955539174</v>
      </c>
      <c r="K4370">
        <f t="shared" si="92"/>
        <v>-0.43104874955539174</v>
      </c>
    </row>
    <row r="4371" spans="1:11" x14ac:dyDescent="0.35">
      <c r="A4371" t="str">
        <v>A</v>
      </c>
      <c r="B4371" t="str">
        <v>croww001</v>
      </c>
      <c r="C4371" t="str">
        <v>thoma004</v>
      </c>
      <c r="D4371">
        <v>2</v>
      </c>
      <c r="E4371">
        <v>0</v>
      </c>
      <c r="F4371">
        <v>4</v>
      </c>
      <c r="G4371">
        <v>5</v>
      </c>
      <c r="H4371">
        <v>0</v>
      </c>
      <c r="I4371" t="str">
        <v>relief</v>
      </c>
      <c r="J4371">
        <f>wOBA+VLOOKUP(D4371,order[],2,FALSE)+VLOOKUP(IF(F4371&gt;7,8,IF(F4371=0,1,F4371)),pitches[],2,FALSE)+VLOOKUP(IF(E4371&gt;0,1,E4371),rmatchups[],2,FALSE)</f>
        <v>0.28335366739852924</v>
      </c>
      <c r="K4371">
        <f t="shared" si="92"/>
        <v>-0.28335366739852924</v>
      </c>
    </row>
    <row r="4372" spans="1:11" x14ac:dyDescent="0.35">
      <c r="A4372" t="str">
        <v>A</v>
      </c>
      <c r="B4372" t="str">
        <v>holdc001</v>
      </c>
      <c r="C4372" t="str">
        <v>varsd001</v>
      </c>
      <c r="D4372">
        <v>5</v>
      </c>
      <c r="E4372">
        <v>0</v>
      </c>
      <c r="F4372">
        <v>1</v>
      </c>
      <c r="G4372">
        <v>1</v>
      </c>
      <c r="H4372">
        <v>0</v>
      </c>
      <c r="I4372" t="str">
        <v>relief</v>
      </c>
      <c r="J4372">
        <f>wOBA+VLOOKUP(D4372,order[],2,FALSE)+VLOOKUP(IF(F4372&gt;7,8,IF(F4372=0,1,F4372)),pitches[],2,FALSE)+VLOOKUP(IF(E4372&gt;0,1,E4372),rmatchups[],2,FALSE)</f>
        <v>0.43520125073149324</v>
      </c>
      <c r="K4372">
        <f t="shared" si="92"/>
        <v>-0.43520125073149324</v>
      </c>
    </row>
    <row r="4373" spans="1:11" x14ac:dyDescent="0.35">
      <c r="A4373" t="str">
        <v>A</v>
      </c>
      <c r="B4373" t="str">
        <v>holdc001</v>
      </c>
      <c r="C4373" t="str">
        <v>rivee001</v>
      </c>
      <c r="D4373">
        <v>6</v>
      </c>
      <c r="E4373">
        <v>0</v>
      </c>
      <c r="F4373">
        <v>2</v>
      </c>
      <c r="G4373">
        <v>3</v>
      </c>
      <c r="H4373">
        <v>0</v>
      </c>
      <c r="I4373" t="str">
        <v>relief</v>
      </c>
      <c r="J4373">
        <f>wOBA+VLOOKUP(D4373,order[],2,FALSE)+VLOOKUP(IF(F4373&gt;7,8,IF(F4373=0,1,F4373)),pitches[],2,FALSE)+VLOOKUP(IF(E4373&gt;0,1,E4373),rmatchups[],2,FALSE)</f>
        <v>0.38188585959207411</v>
      </c>
      <c r="K4373">
        <f t="shared" si="92"/>
        <v>-0.38188585959207411</v>
      </c>
    </row>
    <row r="4374" spans="1:11" x14ac:dyDescent="0.35">
      <c r="A4374" t="str">
        <v>A</v>
      </c>
      <c r="B4374" t="str">
        <v>holdc001</v>
      </c>
      <c r="C4374" t="str">
        <v>beers001</v>
      </c>
      <c r="D4374">
        <v>7</v>
      </c>
      <c r="E4374">
        <v>0</v>
      </c>
      <c r="F4374">
        <v>5</v>
      </c>
      <c r="G4374">
        <v>8</v>
      </c>
      <c r="H4374">
        <v>0</v>
      </c>
      <c r="I4374" t="str">
        <v>relief</v>
      </c>
      <c r="J4374">
        <f>wOBA+VLOOKUP(D4374,order[],2,FALSE)+VLOOKUP(IF(F4374&gt;7,8,IF(F4374=0,1,F4374)),pitches[],2,FALSE)+VLOOKUP(IF(E4374&gt;0,1,E4374),rmatchups[],2,FALSE)</f>
        <v>0.25748439845613835</v>
      </c>
      <c r="K4374">
        <f t="shared" si="92"/>
        <v>-0.25748439845613835</v>
      </c>
    </row>
    <row r="4375" spans="1:11" x14ac:dyDescent="0.35">
      <c r="A4375" t="str">
        <v>A</v>
      </c>
      <c r="B4375" t="str">
        <v>holdc001</v>
      </c>
      <c r="C4375" t="str">
        <v>kellc002</v>
      </c>
      <c r="D4375">
        <v>8</v>
      </c>
      <c r="E4375">
        <v>0</v>
      </c>
      <c r="F4375">
        <v>4</v>
      </c>
      <c r="G4375">
        <v>12</v>
      </c>
      <c r="H4375">
        <v>0</v>
      </c>
      <c r="I4375" t="str">
        <v>relief</v>
      </c>
      <c r="J4375">
        <f>wOBA+VLOOKUP(D4375,order[],2,FALSE)+VLOOKUP(IF(F4375&gt;7,8,IF(F4375=0,1,F4375)),pitches[],2,FALSE)+VLOOKUP(IF(E4375&gt;0,1,E4375),rmatchups[],2,FALSE)</f>
        <v>0.23168091063243695</v>
      </c>
      <c r="K4375">
        <f t="shared" si="92"/>
        <v>-0.23168091063243695</v>
      </c>
    </row>
    <row r="4376" spans="1:11" x14ac:dyDescent="0.35">
      <c r="A4376" t="str">
        <v>A</v>
      </c>
      <c r="B4376" t="str">
        <v>holdc001</v>
      </c>
      <c r="C4376" t="str">
        <v>perdg001</v>
      </c>
      <c r="D4376">
        <v>9</v>
      </c>
      <c r="E4376">
        <v>0</v>
      </c>
      <c r="F4376">
        <v>4</v>
      </c>
      <c r="G4376">
        <v>16</v>
      </c>
      <c r="H4376">
        <v>2.0720000000000001</v>
      </c>
      <c r="I4376" t="str">
        <v>relief</v>
      </c>
      <c r="J4376">
        <f>wOBA+VLOOKUP(D4376,order[],2,FALSE)+VLOOKUP(IF(F4376&gt;7,8,IF(F4376=0,1,F4376)),pitches[],2,FALSE)+VLOOKUP(IF(E4376&gt;0,1,E4376),rmatchups[],2,FALSE)</f>
        <v>0.28152456574102974</v>
      </c>
      <c r="K4376">
        <f t="shared" si="92"/>
        <v>1.7904754342589704</v>
      </c>
    </row>
    <row r="4377" spans="1:11" x14ac:dyDescent="0.35">
      <c r="A4377" t="str">
        <v>A</v>
      </c>
      <c r="B4377" t="str">
        <v>holdc001</v>
      </c>
      <c r="C4377" t="str">
        <v>mccaj003</v>
      </c>
      <c r="D4377">
        <v>1</v>
      </c>
      <c r="E4377">
        <v>0</v>
      </c>
      <c r="F4377">
        <v>4</v>
      </c>
      <c r="G4377">
        <v>20</v>
      </c>
      <c r="H4377">
        <v>0</v>
      </c>
      <c r="I4377" t="str">
        <v>relief</v>
      </c>
      <c r="J4377">
        <f>wOBA+VLOOKUP(D4377,order[],2,FALSE)+VLOOKUP(IF(F4377&gt;7,8,IF(F4377=0,1,F4377)),pitches[],2,FALSE)+VLOOKUP(IF(E4377&gt;0,1,E4377),rmatchups[],2,FALSE)</f>
        <v>0.26941718636543821</v>
      </c>
      <c r="K4377">
        <f t="shared" si="92"/>
        <v>-0.26941718636543821</v>
      </c>
    </row>
    <row r="4378" spans="1:11" x14ac:dyDescent="0.35">
      <c r="A4378" t="str">
        <v>A</v>
      </c>
      <c r="B4378" t="str">
        <v>croww001</v>
      </c>
      <c r="C4378" t="str">
        <v>thoma004</v>
      </c>
      <c r="D4378">
        <v>2</v>
      </c>
      <c r="E4378">
        <v>0</v>
      </c>
      <c r="F4378">
        <v>3</v>
      </c>
      <c r="G4378">
        <v>3</v>
      </c>
      <c r="H4378">
        <v>0</v>
      </c>
      <c r="I4378" t="str">
        <v>relief</v>
      </c>
      <c r="J4378">
        <f>wOBA+VLOOKUP(D4378,order[],2,FALSE)+VLOOKUP(IF(F4378&gt;7,8,IF(F4378=0,1,F4378)),pitches[],2,FALSE)+VLOOKUP(IF(E4378&gt;0,1,E4378),rmatchups[],2,FALSE)</f>
        <v>0.29328747433185337</v>
      </c>
      <c r="K4378">
        <f t="shared" si="92"/>
        <v>-0.29328747433185337</v>
      </c>
    </row>
    <row r="4379" spans="1:11" x14ac:dyDescent="0.35">
      <c r="A4379" t="str">
        <v>A</v>
      </c>
      <c r="B4379" t="str">
        <v>croww001</v>
      </c>
      <c r="C4379" t="str">
        <v>martk001</v>
      </c>
      <c r="D4379">
        <v>3</v>
      </c>
      <c r="E4379">
        <v>0</v>
      </c>
      <c r="F4379">
        <v>5</v>
      </c>
      <c r="G4379">
        <v>8</v>
      </c>
      <c r="H4379">
        <v>0</v>
      </c>
      <c r="I4379" t="str">
        <v>relief</v>
      </c>
      <c r="J4379">
        <f>wOBA+VLOOKUP(D4379,order[],2,FALSE)+VLOOKUP(IF(F4379&gt;7,8,IF(F4379=0,1,F4379)),pitches[],2,FALSE)+VLOOKUP(IF(E4379&gt;0,1,E4379),rmatchups[],2,FALSE)</f>
        <v>0.28227158195523711</v>
      </c>
      <c r="K4379">
        <f t="shared" si="92"/>
        <v>-0.28227158195523711</v>
      </c>
    </row>
    <row r="4380" spans="1:11" x14ac:dyDescent="0.35">
      <c r="A4380" t="str">
        <v>A</v>
      </c>
      <c r="B4380" t="str">
        <v>croww001</v>
      </c>
      <c r="C4380" t="str">
        <v>walkc002</v>
      </c>
      <c r="D4380">
        <v>4</v>
      </c>
      <c r="E4380">
        <v>0</v>
      </c>
      <c r="F4380">
        <v>6</v>
      </c>
      <c r="G4380">
        <v>14</v>
      </c>
      <c r="H4380">
        <v>0</v>
      </c>
      <c r="I4380" t="str">
        <v>relief</v>
      </c>
      <c r="J4380">
        <f>wOBA+VLOOKUP(D4380,order[],2,FALSE)+VLOOKUP(IF(F4380&gt;7,8,IF(F4380=0,1,F4380)),pitches[],2,FALSE)+VLOOKUP(IF(E4380&gt;0,1,E4380),rmatchups[],2,FALSE)</f>
        <v>0.33418250143476647</v>
      </c>
      <c r="K4380">
        <f t="shared" si="92"/>
        <v>-0.33418250143476647</v>
      </c>
    </row>
    <row r="4381" spans="1:11" x14ac:dyDescent="0.35">
      <c r="A4381" t="str">
        <v>A</v>
      </c>
      <c r="B4381" t="str">
        <v>croww001</v>
      </c>
      <c r="C4381" t="str">
        <v>varsd001</v>
      </c>
      <c r="D4381">
        <v>5</v>
      </c>
      <c r="E4381">
        <v>0</v>
      </c>
      <c r="F4381">
        <v>2</v>
      </c>
      <c r="G4381">
        <v>16</v>
      </c>
      <c r="H4381">
        <v>0.88400000000000001</v>
      </c>
      <c r="I4381" t="str">
        <v>relief</v>
      </c>
      <c r="J4381">
        <f>wOBA+VLOOKUP(D4381,order[],2,FALSE)+VLOOKUP(IF(F4381&gt;7,8,IF(F4381=0,1,F4381)),pitches[],2,FALSE)+VLOOKUP(IF(E4381&gt;0,1,E4381),rmatchups[],2,FALSE)</f>
        <v>0.3820477050823981</v>
      </c>
      <c r="K4381">
        <f t="shared" si="92"/>
        <v>0.50195229491760185</v>
      </c>
    </row>
    <row r="4382" spans="1:11" x14ac:dyDescent="0.35">
      <c r="A4382" t="str">
        <v>A</v>
      </c>
      <c r="B4382" t="str">
        <v>croww001</v>
      </c>
      <c r="C4382" t="str">
        <v>rivee001</v>
      </c>
      <c r="D4382">
        <v>6</v>
      </c>
      <c r="E4382">
        <v>0</v>
      </c>
      <c r="F4382">
        <v>2</v>
      </c>
      <c r="G4382">
        <v>18</v>
      </c>
      <c r="H4382">
        <v>0.88400000000000001</v>
      </c>
      <c r="I4382" t="str">
        <v>relief</v>
      </c>
      <c r="J4382">
        <f>wOBA+VLOOKUP(D4382,order[],2,FALSE)+VLOOKUP(IF(F4382&gt;7,8,IF(F4382=0,1,F4382)),pitches[],2,FALSE)+VLOOKUP(IF(E4382&gt;0,1,E4382),rmatchups[],2,FALSE)</f>
        <v>0.38188585959207411</v>
      </c>
      <c r="K4382">
        <f t="shared" si="92"/>
        <v>0.5021141404079259</v>
      </c>
    </row>
    <row r="4383" spans="1:11" x14ac:dyDescent="0.35">
      <c r="A4383" t="str">
        <v>A</v>
      </c>
      <c r="B4383" t="str">
        <v>croww001</v>
      </c>
      <c r="C4383" t="str">
        <v>beers001</v>
      </c>
      <c r="D4383">
        <v>7</v>
      </c>
      <c r="E4383">
        <v>0</v>
      </c>
      <c r="F4383">
        <v>4</v>
      </c>
      <c r="G4383">
        <v>22</v>
      </c>
      <c r="H4383">
        <v>0.72</v>
      </c>
      <c r="I4383" t="str">
        <v>relief</v>
      </c>
      <c r="J4383">
        <f>wOBA+VLOOKUP(D4383,order[],2,FALSE)+VLOOKUP(IF(F4383&gt;7,8,IF(F4383=0,1,F4383)),pitches[],2,FALSE)+VLOOKUP(IF(E4383&gt;0,1,E4383),rmatchups[],2,FALSE)</f>
        <v>0.24460093772857877</v>
      </c>
      <c r="K4383">
        <f t="shared" si="92"/>
        <v>0.4753990622714212</v>
      </c>
    </row>
    <row r="4384" spans="1:11" x14ac:dyDescent="0.35">
      <c r="A4384" t="str">
        <v>A</v>
      </c>
      <c r="B4384" t="str">
        <v>croww001</v>
      </c>
      <c r="C4384" t="str">
        <v>kellc002</v>
      </c>
      <c r="D4384">
        <v>8</v>
      </c>
      <c r="E4384">
        <v>0</v>
      </c>
      <c r="F4384">
        <v>3</v>
      </c>
      <c r="G4384">
        <v>25</v>
      </c>
      <c r="H4384">
        <v>0</v>
      </c>
      <c r="I4384" t="str">
        <v>relief</v>
      </c>
      <c r="J4384">
        <f>wOBA+VLOOKUP(D4384,order[],2,FALSE)+VLOOKUP(IF(F4384&gt;7,8,IF(F4384=0,1,F4384)),pitches[],2,FALSE)+VLOOKUP(IF(E4384&gt;0,1,E4384),rmatchups[],2,FALSE)</f>
        <v>0.24161471756576108</v>
      </c>
      <c r="K4384">
        <f t="shared" si="92"/>
        <v>-0.24161471756576108</v>
      </c>
    </row>
    <row r="4385" spans="1:11" x14ac:dyDescent="0.35">
      <c r="A4385" t="str">
        <v>A</v>
      </c>
      <c r="B4385" t="str">
        <v>dejoc001</v>
      </c>
      <c r="C4385" t="str">
        <v>rojaj001</v>
      </c>
      <c r="D4385">
        <v>3</v>
      </c>
      <c r="E4385">
        <v>0</v>
      </c>
      <c r="F4385">
        <v>6</v>
      </c>
      <c r="G4385">
        <v>6</v>
      </c>
      <c r="H4385">
        <v>0</v>
      </c>
      <c r="I4385" t="str">
        <v>relief</v>
      </c>
      <c r="J4385">
        <f>wOBA+VLOOKUP(D4385,order[],2,FALSE)+VLOOKUP(IF(F4385&gt;7,8,IF(F4385=0,1,F4385)),pitches[],2,FALSE)+VLOOKUP(IF(E4385&gt;0,1,E4385),rmatchups[],2,FALSE)</f>
        <v>0.31821922152757626</v>
      </c>
      <c r="K4385">
        <f t="shared" si="92"/>
        <v>-0.31821922152757626</v>
      </c>
    </row>
    <row r="4386" spans="1:11" x14ac:dyDescent="0.35">
      <c r="A4386" t="str">
        <v>A</v>
      </c>
      <c r="B4386" t="str">
        <v>dejoc001</v>
      </c>
      <c r="C4386" t="str">
        <v>walkc002</v>
      </c>
      <c r="D4386">
        <v>4</v>
      </c>
      <c r="E4386">
        <v>0</v>
      </c>
      <c r="F4386">
        <v>6</v>
      </c>
      <c r="G4386">
        <v>12</v>
      </c>
      <c r="H4386">
        <v>0.88400000000000001</v>
      </c>
      <c r="I4386" t="str">
        <v>relief</v>
      </c>
      <c r="J4386">
        <f>wOBA+VLOOKUP(D4386,order[],2,FALSE)+VLOOKUP(IF(F4386&gt;7,8,IF(F4386=0,1,F4386)),pitches[],2,FALSE)+VLOOKUP(IF(E4386&gt;0,1,E4386),rmatchups[],2,FALSE)</f>
        <v>0.33418250143476647</v>
      </c>
      <c r="K4386">
        <f t="shared" si="92"/>
        <v>0.54981749856523354</v>
      </c>
    </row>
    <row r="4387" spans="1:11" x14ac:dyDescent="0.35">
      <c r="A4387" t="str">
        <v>A</v>
      </c>
      <c r="B4387" t="str">
        <v>dejoc001</v>
      </c>
      <c r="C4387" t="str">
        <v>varsd001</v>
      </c>
      <c r="D4387">
        <v>5</v>
      </c>
      <c r="E4387">
        <v>0</v>
      </c>
      <c r="F4387">
        <v>5</v>
      </c>
      <c r="G4387">
        <v>17</v>
      </c>
      <c r="H4387">
        <v>0</v>
      </c>
      <c r="I4387" t="str">
        <v>relief</v>
      </c>
      <c r="J4387">
        <f>wOBA+VLOOKUP(D4387,order[],2,FALSE)+VLOOKUP(IF(F4387&gt;7,8,IF(F4387=0,1,F4387)),pitches[],2,FALSE)+VLOOKUP(IF(E4387&gt;0,1,E4387),rmatchups[],2,FALSE)</f>
        <v>0.28645314826909929</v>
      </c>
      <c r="K4387">
        <f t="shared" si="92"/>
        <v>-0.28645314826909929</v>
      </c>
    </row>
    <row r="4388" spans="1:11" x14ac:dyDescent="0.35">
      <c r="A4388" t="str">
        <v>A</v>
      </c>
      <c r="B4388" t="str">
        <v>dejoc001</v>
      </c>
      <c r="C4388" t="str">
        <v>kellc002</v>
      </c>
      <c r="D4388">
        <v>6</v>
      </c>
      <c r="E4388">
        <v>0</v>
      </c>
      <c r="F4388">
        <v>1</v>
      </c>
      <c r="G4388">
        <v>18</v>
      </c>
      <c r="H4388">
        <v>0</v>
      </c>
      <c r="I4388" t="str">
        <v>relief</v>
      </c>
      <c r="J4388">
        <f>wOBA+VLOOKUP(D4388,order[],2,FALSE)+VLOOKUP(IF(F4388&gt;7,8,IF(F4388=0,1,F4388)),pitches[],2,FALSE)+VLOOKUP(IF(E4388&gt;0,1,E4388),rmatchups[],2,FALSE)</f>
        <v>0.43503940524116924</v>
      </c>
      <c r="K4388">
        <f t="shared" si="92"/>
        <v>-0.43503940524116924</v>
      </c>
    </row>
    <row r="4389" spans="1:11" x14ac:dyDescent="0.35">
      <c r="A4389" t="str">
        <v>A</v>
      </c>
      <c r="B4389" t="str">
        <v>dejoc001</v>
      </c>
      <c r="C4389" t="str">
        <v>mccaj003</v>
      </c>
      <c r="D4389">
        <v>7</v>
      </c>
      <c r="E4389">
        <v>0</v>
      </c>
      <c r="F4389">
        <v>3</v>
      </c>
      <c r="G4389">
        <v>21</v>
      </c>
      <c r="H4389">
        <v>0.88400000000000001</v>
      </c>
      <c r="I4389" t="str">
        <v>relief</v>
      </c>
      <c r="J4389">
        <f>wOBA+VLOOKUP(D4389,order[],2,FALSE)+VLOOKUP(IF(F4389&gt;7,8,IF(F4389=0,1,F4389)),pitches[],2,FALSE)+VLOOKUP(IF(E4389&gt;0,1,E4389),rmatchups[],2,FALSE)</f>
        <v>0.2545347446619029</v>
      </c>
      <c r="K4389">
        <f t="shared" si="92"/>
        <v>0.62946525533809705</v>
      </c>
    </row>
    <row r="4390" spans="1:11" x14ac:dyDescent="0.35">
      <c r="A4390" t="str">
        <v>A</v>
      </c>
      <c r="B4390" t="str">
        <v>dejoc001</v>
      </c>
      <c r="C4390" t="str">
        <v>alcas002</v>
      </c>
      <c r="D4390">
        <v>8</v>
      </c>
      <c r="E4390">
        <v>0</v>
      </c>
      <c r="F4390">
        <v>4</v>
      </c>
      <c r="G4390">
        <v>25</v>
      </c>
      <c r="H4390">
        <v>0.88400000000000001</v>
      </c>
      <c r="I4390" t="str">
        <v>relief</v>
      </c>
      <c r="J4390">
        <f>wOBA+VLOOKUP(D4390,order[],2,FALSE)+VLOOKUP(IF(F4390&gt;7,8,IF(F4390=0,1,F4390)),pitches[],2,FALSE)+VLOOKUP(IF(E4390&gt;0,1,E4390),rmatchups[],2,FALSE)</f>
        <v>0.23168091063243695</v>
      </c>
      <c r="K4390">
        <f t="shared" si="92"/>
        <v>0.652319089367563</v>
      </c>
    </row>
    <row r="4391" spans="1:11" x14ac:dyDescent="0.35">
      <c r="A4391" t="str">
        <v>A</v>
      </c>
      <c r="B4391" t="str">
        <v>dejoc001</v>
      </c>
      <c r="C4391" t="str">
        <v>perdg001</v>
      </c>
      <c r="D4391">
        <v>9</v>
      </c>
      <c r="E4391">
        <v>0</v>
      </c>
      <c r="F4391">
        <v>5</v>
      </c>
      <c r="G4391">
        <v>30</v>
      </c>
      <c r="H4391">
        <v>2.0720000000000001</v>
      </c>
      <c r="I4391" t="str">
        <v>relief</v>
      </c>
      <c r="J4391">
        <f>wOBA+VLOOKUP(D4391,order[],2,FALSE)+VLOOKUP(IF(F4391&gt;7,8,IF(F4391=0,1,F4391)),pitches[],2,FALSE)+VLOOKUP(IF(E4391&gt;0,1,E4391),rmatchups[],2,FALSE)</f>
        <v>0.29440802646858932</v>
      </c>
      <c r="K4391">
        <f t="shared" si="92"/>
        <v>1.7775919735314107</v>
      </c>
    </row>
    <row r="4392" spans="1:11" x14ac:dyDescent="0.35">
      <c r="A4392" t="str">
        <v>A</v>
      </c>
      <c r="B4392" t="str">
        <v>dejoc001</v>
      </c>
      <c r="C4392" t="str">
        <v>thoma004</v>
      </c>
      <c r="D4392">
        <v>1</v>
      </c>
      <c r="E4392">
        <v>0</v>
      </c>
      <c r="F4392">
        <v>3</v>
      </c>
      <c r="G4392">
        <v>33</v>
      </c>
      <c r="H4392">
        <v>0</v>
      </c>
      <c r="I4392" t="str">
        <v>relief</v>
      </c>
      <c r="J4392">
        <f>wOBA+VLOOKUP(D4392,order[],2,FALSE)+VLOOKUP(IF(F4392&gt;7,8,IF(F4392=0,1,F4392)),pitches[],2,FALSE)+VLOOKUP(IF(E4392&gt;0,1,E4392),rmatchups[],2,FALSE)</f>
        <v>0.27935099329876234</v>
      </c>
      <c r="K4392">
        <f t="shared" si="92"/>
        <v>-0.27935099329876234</v>
      </c>
    </row>
    <row r="4393" spans="1:11" x14ac:dyDescent="0.35">
      <c r="A4393" t="str">
        <v>A</v>
      </c>
      <c r="B4393" t="str">
        <v>deloy001</v>
      </c>
      <c r="C4393" t="str">
        <v>rivee001</v>
      </c>
      <c r="D4393">
        <v>2</v>
      </c>
      <c r="E4393">
        <v>0</v>
      </c>
      <c r="F4393">
        <v>4</v>
      </c>
      <c r="G4393">
        <v>4</v>
      </c>
      <c r="H4393">
        <v>1.2609999999999999</v>
      </c>
      <c r="I4393" t="str">
        <v>relief</v>
      </c>
      <c r="J4393">
        <f>wOBA+VLOOKUP(D4393,order[],2,FALSE)+VLOOKUP(IF(F4393&gt;7,8,IF(F4393=0,1,F4393)),pitches[],2,FALSE)+VLOOKUP(IF(E4393&gt;0,1,E4393),rmatchups[],2,FALSE)</f>
        <v>0.28335366739852924</v>
      </c>
      <c r="K4393">
        <f t="shared" si="92"/>
        <v>0.9776463326014706</v>
      </c>
    </row>
    <row r="4394" spans="1:11" x14ac:dyDescent="0.35">
      <c r="A4394" t="str">
        <v>A</v>
      </c>
      <c r="B4394" t="str">
        <v>deloy001</v>
      </c>
      <c r="C4394" t="str">
        <v>rojaj001</v>
      </c>
      <c r="D4394">
        <v>3</v>
      </c>
      <c r="E4394">
        <v>0</v>
      </c>
      <c r="F4394">
        <v>2</v>
      </c>
      <c r="G4394">
        <v>6</v>
      </c>
      <c r="H4394">
        <v>0</v>
      </c>
      <c r="I4394" t="str">
        <v>relief</v>
      </c>
      <c r="J4394">
        <f>wOBA+VLOOKUP(D4394,order[],2,FALSE)+VLOOKUP(IF(F4394&gt;7,8,IF(F4394=0,1,F4394)),pitches[],2,FALSE)+VLOOKUP(IF(E4394&gt;0,1,E4394),rmatchups[],2,FALSE)</f>
        <v>0.37786613876853592</v>
      </c>
      <c r="K4394">
        <f t="shared" si="92"/>
        <v>-0.37786613876853592</v>
      </c>
    </row>
    <row r="4395" spans="1:11" x14ac:dyDescent="0.35">
      <c r="A4395" t="str">
        <v>A</v>
      </c>
      <c r="B4395" t="str">
        <v>deloy001</v>
      </c>
      <c r="C4395" t="str">
        <v>walkc002</v>
      </c>
      <c r="D4395">
        <v>4</v>
      </c>
      <c r="E4395">
        <v>0</v>
      </c>
      <c r="F4395">
        <v>4</v>
      </c>
      <c r="G4395">
        <v>10</v>
      </c>
      <c r="H4395">
        <v>0.72</v>
      </c>
      <c r="I4395" t="str">
        <v>relief</v>
      </c>
      <c r="J4395">
        <f>wOBA+VLOOKUP(D4395,order[],2,FALSE)+VLOOKUP(IF(F4395&gt;7,8,IF(F4395=0,1,F4395)),pitches[],2,FALSE)+VLOOKUP(IF(E4395&gt;0,1,E4395),rmatchups[],2,FALSE)</f>
        <v>0.28535140113486773</v>
      </c>
      <c r="K4395">
        <f t="shared" si="92"/>
        <v>0.43464859886513224</v>
      </c>
    </row>
    <row r="4396" spans="1:11" x14ac:dyDescent="0.35">
      <c r="A4396" t="str">
        <v>A</v>
      </c>
      <c r="B4396" t="str">
        <v>deloy001</v>
      </c>
      <c r="C4396" t="str">
        <v>varsd001</v>
      </c>
      <c r="D4396">
        <v>5</v>
      </c>
      <c r="E4396">
        <v>0</v>
      </c>
      <c r="F4396">
        <v>5</v>
      </c>
      <c r="G4396">
        <v>15</v>
      </c>
      <c r="H4396">
        <v>1.2609999999999999</v>
      </c>
      <c r="I4396" t="str">
        <v>relief</v>
      </c>
      <c r="J4396">
        <f>wOBA+VLOOKUP(D4396,order[],2,FALSE)+VLOOKUP(IF(F4396&gt;7,8,IF(F4396=0,1,F4396)),pitches[],2,FALSE)+VLOOKUP(IF(E4396&gt;0,1,E4396),rmatchups[],2,FALSE)</f>
        <v>0.28645314826909929</v>
      </c>
      <c r="K4396">
        <f t="shared" si="92"/>
        <v>0.97454685173090061</v>
      </c>
    </row>
    <row r="4397" spans="1:11" x14ac:dyDescent="0.35">
      <c r="A4397" t="str">
        <v>A</v>
      </c>
      <c r="B4397" t="str">
        <v>deloy001</v>
      </c>
      <c r="C4397" t="str">
        <v>kellc002</v>
      </c>
      <c r="D4397">
        <v>6</v>
      </c>
      <c r="E4397">
        <v>0</v>
      </c>
      <c r="F4397">
        <v>5</v>
      </c>
      <c r="G4397">
        <v>20</v>
      </c>
      <c r="H4397">
        <v>0.72</v>
      </c>
      <c r="I4397" t="str">
        <v>relief</v>
      </c>
      <c r="J4397">
        <f>wOBA+VLOOKUP(D4397,order[],2,FALSE)+VLOOKUP(IF(F4397&gt;7,8,IF(F4397=0,1,F4397)),pitches[],2,FALSE)+VLOOKUP(IF(E4397&gt;0,1,E4397),rmatchups[],2,FALSE)</f>
        <v>0.28629130277877529</v>
      </c>
      <c r="K4397">
        <f t="shared" si="92"/>
        <v>0.43370869722122468</v>
      </c>
    </row>
    <row r="4398" spans="1:11" x14ac:dyDescent="0.35">
      <c r="A4398" t="str">
        <v>A</v>
      </c>
      <c r="B4398" t="str">
        <v>unded001</v>
      </c>
      <c r="C4398" t="str">
        <v>mccaj003</v>
      </c>
      <c r="D4398">
        <v>7</v>
      </c>
      <c r="E4398">
        <v>0</v>
      </c>
      <c r="F4398">
        <v>1</v>
      </c>
      <c r="G4398">
        <v>1</v>
      </c>
      <c r="H4398">
        <v>0</v>
      </c>
      <c r="I4398" t="str">
        <v>relief</v>
      </c>
      <c r="J4398">
        <f>wOBA+VLOOKUP(D4398,order[],2,FALSE)+VLOOKUP(IF(F4398&gt;7,8,IF(F4398=0,1,F4398)),pitches[],2,FALSE)+VLOOKUP(IF(E4398&gt;0,1,E4398),rmatchups[],2,FALSE)</f>
        <v>0.4062325009185323</v>
      </c>
      <c r="K4398">
        <f t="shared" si="92"/>
        <v>-0.4062325009185323</v>
      </c>
    </row>
    <row r="4399" spans="1:11" x14ac:dyDescent="0.35">
      <c r="A4399" t="str">
        <v>A</v>
      </c>
      <c r="B4399" t="str">
        <v>unded001</v>
      </c>
      <c r="C4399" t="str">
        <v>alcas002</v>
      </c>
      <c r="D4399">
        <v>8</v>
      </c>
      <c r="E4399">
        <v>0</v>
      </c>
      <c r="F4399">
        <v>8</v>
      </c>
      <c r="G4399">
        <v>9</v>
      </c>
      <c r="H4399">
        <v>0</v>
      </c>
      <c r="I4399" t="str">
        <v>relief</v>
      </c>
      <c r="J4399">
        <f>wOBA+VLOOKUP(D4399,order[],2,FALSE)+VLOOKUP(IF(F4399&gt;7,8,IF(F4399=0,1,F4399)),pitches[],2,FALSE)+VLOOKUP(IF(E4399&gt;0,1,E4399),rmatchups[],2,FALSE)</f>
        <v>0.34177115324323021</v>
      </c>
      <c r="K4399">
        <f t="shared" si="92"/>
        <v>-0.34177115324323021</v>
      </c>
    </row>
    <row r="4400" spans="1:11" x14ac:dyDescent="0.35">
      <c r="A4400" t="str">
        <v>A</v>
      </c>
      <c r="B4400" t="str">
        <v>unded001</v>
      </c>
      <c r="C4400" t="str">
        <v>perdg001</v>
      </c>
      <c r="D4400">
        <v>9</v>
      </c>
      <c r="E4400">
        <v>0</v>
      </c>
      <c r="F4400">
        <v>3</v>
      </c>
      <c r="G4400">
        <v>12</v>
      </c>
      <c r="H4400">
        <v>0</v>
      </c>
      <c r="I4400" t="str">
        <v>relief</v>
      </c>
      <c r="J4400">
        <f>wOBA+VLOOKUP(D4400,order[],2,FALSE)+VLOOKUP(IF(F4400&gt;7,8,IF(F4400=0,1,F4400)),pitches[],2,FALSE)+VLOOKUP(IF(E4400&gt;0,1,E4400),rmatchups[],2,FALSE)</f>
        <v>0.29145837267435387</v>
      </c>
      <c r="K4400">
        <f t="shared" si="92"/>
        <v>-0.29145837267435387</v>
      </c>
    </row>
    <row r="4401" spans="1:11" x14ac:dyDescent="0.35">
      <c r="A4401" t="str">
        <v>A</v>
      </c>
      <c r="B4401" t="str">
        <v>unded001</v>
      </c>
      <c r="C4401" t="str">
        <v>thoma004</v>
      </c>
      <c r="D4401">
        <v>1</v>
      </c>
      <c r="E4401">
        <v>0</v>
      </c>
      <c r="F4401">
        <v>2</v>
      </c>
      <c r="G4401">
        <v>14</v>
      </c>
      <c r="H4401">
        <v>0</v>
      </c>
      <c r="I4401" t="str">
        <v>relief</v>
      </c>
      <c r="J4401">
        <f>wOBA+VLOOKUP(D4401,order[],2,FALSE)+VLOOKUP(IF(F4401&gt;7,8,IF(F4401=0,1,F4401)),pitches[],2,FALSE)+VLOOKUP(IF(E4401&gt;0,1,E4401),rmatchups[],2,FALSE)</f>
        <v>0.37789520390629661</v>
      </c>
      <c r="K4401">
        <f t="shared" si="92"/>
        <v>-0.37789520390629661</v>
      </c>
    </row>
    <row r="4402" spans="1:11" x14ac:dyDescent="0.35">
      <c r="A4402" t="str">
        <v>A</v>
      </c>
      <c r="B4402" t="str">
        <v>unded001</v>
      </c>
      <c r="C4402" t="str">
        <v>rivee001</v>
      </c>
      <c r="D4402">
        <v>2</v>
      </c>
      <c r="E4402">
        <v>0</v>
      </c>
      <c r="F4402">
        <v>3</v>
      </c>
      <c r="G4402">
        <v>17</v>
      </c>
      <c r="H4402">
        <v>1.2609999999999999</v>
      </c>
      <c r="I4402" t="str">
        <v>relief</v>
      </c>
      <c r="J4402">
        <f>wOBA+VLOOKUP(D4402,order[],2,FALSE)+VLOOKUP(IF(F4402&gt;7,8,IF(F4402=0,1,F4402)),pitches[],2,FALSE)+VLOOKUP(IF(E4402&gt;0,1,E4402),rmatchups[],2,FALSE)</f>
        <v>0.29328747433185337</v>
      </c>
      <c r="K4402">
        <f t="shared" si="92"/>
        <v>0.96771252566814647</v>
      </c>
    </row>
    <row r="4403" spans="1:11" x14ac:dyDescent="0.35">
      <c r="A4403" t="str">
        <v>A</v>
      </c>
      <c r="B4403" t="str">
        <v>unded001</v>
      </c>
      <c r="C4403" t="str">
        <v>hummc001</v>
      </c>
      <c r="D4403">
        <v>3</v>
      </c>
      <c r="E4403">
        <v>0</v>
      </c>
      <c r="F4403">
        <v>2</v>
      </c>
      <c r="G4403">
        <v>19</v>
      </c>
      <c r="H4403">
        <v>0</v>
      </c>
      <c r="I4403" t="str">
        <v>relief</v>
      </c>
      <c r="J4403">
        <f>wOBA+VLOOKUP(D4403,order[],2,FALSE)+VLOOKUP(IF(F4403&gt;7,8,IF(F4403=0,1,F4403)),pitches[],2,FALSE)+VLOOKUP(IF(E4403&gt;0,1,E4403),rmatchups[],2,FALSE)</f>
        <v>0.37786613876853592</v>
      </c>
      <c r="K4403">
        <f t="shared" si="92"/>
        <v>-0.37786613876853592</v>
      </c>
    </row>
    <row r="4404" spans="1:11" x14ac:dyDescent="0.35">
      <c r="A4404" t="str">
        <v>A</v>
      </c>
      <c r="B4404" t="str">
        <v>hickj002</v>
      </c>
      <c r="C4404" t="str">
        <v>rivee001</v>
      </c>
      <c r="D4404">
        <v>2</v>
      </c>
      <c r="E4404">
        <v>0</v>
      </c>
      <c r="F4404">
        <v>1</v>
      </c>
      <c r="G4404">
        <v>1</v>
      </c>
      <c r="H4404">
        <v>1.2609999999999999</v>
      </c>
      <c r="I4404" t="str">
        <v>relief</v>
      </c>
      <c r="J4404">
        <f>wOBA+VLOOKUP(D4404,order[],2,FALSE)+VLOOKUP(IF(F4404&gt;7,8,IF(F4404=0,1,F4404)),pitches[],2,FALSE)+VLOOKUP(IF(E4404&gt;0,1,E4404),rmatchups[],2,FALSE)</f>
        <v>0.44498523058848277</v>
      </c>
      <c r="K4404">
        <f t="shared" si="92"/>
        <v>0.81601476941151718</v>
      </c>
    </row>
    <row r="4405" spans="1:11" x14ac:dyDescent="0.35">
      <c r="A4405" t="str">
        <v>A</v>
      </c>
      <c r="B4405" t="str">
        <v>hickj002</v>
      </c>
      <c r="C4405" t="str">
        <v>rojaj001</v>
      </c>
      <c r="D4405">
        <v>3</v>
      </c>
      <c r="E4405">
        <v>0</v>
      </c>
      <c r="F4405">
        <v>3</v>
      </c>
      <c r="G4405">
        <v>4</v>
      </c>
      <c r="H4405">
        <v>0.88400000000000001</v>
      </c>
      <c r="I4405" t="str">
        <v>relief</v>
      </c>
      <c r="J4405">
        <f>wOBA+VLOOKUP(D4405,order[],2,FALSE)+VLOOKUP(IF(F4405&gt;7,8,IF(F4405=0,1,F4405)),pitches[],2,FALSE)+VLOOKUP(IF(E4405&gt;0,1,E4405),rmatchups[],2,FALSE)</f>
        <v>0.27932192816100165</v>
      </c>
      <c r="K4405">
        <f t="shared" si="92"/>
        <v>0.60467807183899835</v>
      </c>
    </row>
    <row r="4406" spans="1:11" x14ac:dyDescent="0.35">
      <c r="A4406" t="str">
        <v>A</v>
      </c>
      <c r="B4406" t="str">
        <v>hickj002</v>
      </c>
      <c r="C4406" t="str">
        <v>walkc002</v>
      </c>
      <c r="D4406">
        <v>4</v>
      </c>
      <c r="E4406">
        <v>0</v>
      </c>
      <c r="F4406">
        <v>5</v>
      </c>
      <c r="G4406">
        <v>9</v>
      </c>
      <c r="H4406">
        <v>0</v>
      </c>
      <c r="I4406" t="str">
        <v>relief</v>
      </c>
      <c r="J4406">
        <f>wOBA+VLOOKUP(D4406,order[],2,FALSE)+VLOOKUP(IF(F4406&gt;7,8,IF(F4406=0,1,F4406)),pitches[],2,FALSE)+VLOOKUP(IF(E4406&gt;0,1,E4406),rmatchups[],2,FALSE)</f>
        <v>0.29823486186242731</v>
      </c>
      <c r="K4406">
        <f t="shared" si="92"/>
        <v>-0.29823486186242731</v>
      </c>
    </row>
    <row r="4407" spans="1:11" x14ac:dyDescent="0.35">
      <c r="A4407" t="str">
        <v>A</v>
      </c>
      <c r="B4407" t="str">
        <v>hickj002</v>
      </c>
      <c r="C4407" t="str">
        <v>mccaj003</v>
      </c>
      <c r="D4407">
        <v>5</v>
      </c>
      <c r="E4407">
        <v>0</v>
      </c>
      <c r="F4407">
        <v>6</v>
      </c>
      <c r="G4407">
        <v>15</v>
      </c>
      <c r="H4407">
        <v>0</v>
      </c>
      <c r="I4407" t="str">
        <v>relief</v>
      </c>
      <c r="J4407">
        <f>wOBA+VLOOKUP(D4407,order[],2,FALSE)+VLOOKUP(IF(F4407&gt;7,8,IF(F4407=0,1,F4407)),pitches[],2,FALSE)+VLOOKUP(IF(E4407&gt;0,1,E4407),rmatchups[],2,FALSE)</f>
        <v>0.32240078784143844</v>
      </c>
      <c r="K4407">
        <f t="shared" si="92"/>
        <v>-0.32240078784143844</v>
      </c>
    </row>
    <row r="4408" spans="1:11" x14ac:dyDescent="0.35">
      <c r="A4408" t="str">
        <v>A</v>
      </c>
      <c r="B4408" t="str">
        <v>hickj002</v>
      </c>
      <c r="C4408" t="str">
        <v>garrs003</v>
      </c>
      <c r="D4408">
        <v>6</v>
      </c>
      <c r="E4408">
        <v>0</v>
      </c>
      <c r="F4408">
        <v>4</v>
      </c>
      <c r="G4408">
        <v>19</v>
      </c>
      <c r="H4408">
        <v>0</v>
      </c>
      <c r="I4408" t="str">
        <v>relief</v>
      </c>
      <c r="J4408">
        <f>wOBA+VLOOKUP(D4408,order[],2,FALSE)+VLOOKUP(IF(F4408&gt;7,8,IF(F4408=0,1,F4408)),pitches[],2,FALSE)+VLOOKUP(IF(E4408&gt;0,1,E4408),rmatchups[],2,FALSE)</f>
        <v>0.27340784205121571</v>
      </c>
      <c r="K4408">
        <f t="shared" si="92"/>
        <v>-0.27340784205121571</v>
      </c>
    </row>
    <row r="4409" spans="1:11" x14ac:dyDescent="0.35">
      <c r="A4409" t="str">
        <v>A</v>
      </c>
      <c r="B4409" t="str">
        <v>cabrg001</v>
      </c>
      <c r="C4409" t="str">
        <v>mccaj003</v>
      </c>
      <c r="D4409">
        <v>5</v>
      </c>
      <c r="E4409">
        <v>0</v>
      </c>
      <c r="F4409">
        <v>5</v>
      </c>
      <c r="G4409">
        <v>5</v>
      </c>
      <c r="H4409">
        <v>0</v>
      </c>
      <c r="I4409" t="str">
        <v>relief</v>
      </c>
      <c r="J4409">
        <f>wOBA+VLOOKUP(D4409,order[],2,FALSE)+VLOOKUP(IF(F4409&gt;7,8,IF(F4409=0,1,F4409)),pitches[],2,FALSE)+VLOOKUP(IF(E4409&gt;0,1,E4409),rmatchups[],2,FALSE)</f>
        <v>0.28645314826909929</v>
      </c>
      <c r="K4409">
        <f t="shared" si="92"/>
        <v>-0.28645314826909929</v>
      </c>
    </row>
    <row r="4410" spans="1:11" x14ac:dyDescent="0.35">
      <c r="A4410" t="str">
        <v>A</v>
      </c>
      <c r="B4410" t="str">
        <v>cabrg001</v>
      </c>
      <c r="C4410" t="str">
        <v>kellc002</v>
      </c>
      <c r="D4410">
        <v>6</v>
      </c>
      <c r="E4410">
        <v>0</v>
      </c>
      <c r="F4410">
        <v>6</v>
      </c>
      <c r="G4410">
        <v>11</v>
      </c>
      <c r="H4410">
        <v>0</v>
      </c>
      <c r="I4410" t="str">
        <v>relief</v>
      </c>
      <c r="J4410">
        <f>wOBA+VLOOKUP(D4410,order[],2,FALSE)+VLOOKUP(IF(F4410&gt;7,8,IF(F4410=0,1,F4410)),pitches[],2,FALSE)+VLOOKUP(IF(E4410&gt;0,1,E4410),rmatchups[],2,FALSE)</f>
        <v>0.32223894235111444</v>
      </c>
      <c r="K4410">
        <f t="shared" si="92"/>
        <v>-0.32223894235111444</v>
      </c>
    </row>
    <row r="4411" spans="1:11" x14ac:dyDescent="0.35">
      <c r="A4411" t="str">
        <v>A</v>
      </c>
      <c r="B4411" t="str">
        <v>palla001</v>
      </c>
      <c r="C4411" t="str">
        <v>alcas002</v>
      </c>
      <c r="D4411">
        <v>7</v>
      </c>
      <c r="E4411">
        <v>0</v>
      </c>
      <c r="F4411">
        <v>7</v>
      </c>
      <c r="G4411">
        <v>7</v>
      </c>
      <c r="H4411">
        <v>0</v>
      </c>
      <c r="I4411" t="str">
        <v>relief</v>
      </c>
      <c r="J4411">
        <f>wOBA+VLOOKUP(D4411,order[],2,FALSE)+VLOOKUP(IF(F4411&gt;7,8,IF(F4411=0,1,F4411)),pitches[],2,FALSE)+VLOOKUP(IF(E4411&gt;0,1,E4411),rmatchups[],2,FALSE)</f>
        <v>0.34271949746406366</v>
      </c>
      <c r="K4411">
        <f t="shared" si="92"/>
        <v>-0.34271949746406366</v>
      </c>
    </row>
    <row r="4412" spans="1:11" x14ac:dyDescent="0.35">
      <c r="A4412" t="str">
        <v>A</v>
      </c>
      <c r="B4412" t="str">
        <v>palla001</v>
      </c>
      <c r="C4412" t="str">
        <v>thoma004</v>
      </c>
      <c r="D4412">
        <v>8</v>
      </c>
      <c r="E4412">
        <v>0</v>
      </c>
      <c r="F4412">
        <v>5</v>
      </c>
      <c r="G4412">
        <v>12</v>
      </c>
      <c r="H4412">
        <v>0</v>
      </c>
      <c r="I4412" t="str">
        <v>relief</v>
      </c>
      <c r="J4412">
        <f>wOBA+VLOOKUP(D4412,order[],2,FALSE)+VLOOKUP(IF(F4412&gt;7,8,IF(F4412=0,1,F4412)),pitches[],2,FALSE)+VLOOKUP(IF(E4412&gt;0,1,E4412),rmatchups[],2,FALSE)</f>
        <v>0.24456437135999654</v>
      </c>
      <c r="K4412">
        <f t="shared" si="92"/>
        <v>-0.24456437135999654</v>
      </c>
    </row>
    <row r="4413" spans="1:11" x14ac:dyDescent="0.35">
      <c r="A4413" t="str">
        <v>A</v>
      </c>
      <c r="B4413" t="str">
        <v>palla001</v>
      </c>
      <c r="C4413" t="str">
        <v>perdg001</v>
      </c>
      <c r="D4413">
        <v>9</v>
      </c>
      <c r="E4413">
        <v>0</v>
      </c>
      <c r="F4413">
        <v>3</v>
      </c>
      <c r="G4413">
        <v>15</v>
      </c>
      <c r="H4413">
        <v>0</v>
      </c>
      <c r="I4413" t="str">
        <v>relief</v>
      </c>
      <c r="J4413">
        <f>wOBA+VLOOKUP(D4413,order[],2,FALSE)+VLOOKUP(IF(F4413&gt;7,8,IF(F4413=0,1,F4413)),pitches[],2,FALSE)+VLOOKUP(IF(E4413&gt;0,1,E4413),rmatchups[],2,FALSE)</f>
        <v>0.29145837267435387</v>
      </c>
      <c r="K4413">
        <f t="shared" si="92"/>
        <v>-0.29145837267435387</v>
      </c>
    </row>
    <row r="4414" spans="1:11" x14ac:dyDescent="0.35">
      <c r="A4414" t="str">
        <v>A</v>
      </c>
      <c r="B4414" t="str">
        <v>palla001</v>
      </c>
      <c r="C4414" t="str">
        <v>varsd001</v>
      </c>
      <c r="D4414">
        <v>1</v>
      </c>
      <c r="E4414">
        <v>0</v>
      </c>
      <c r="F4414">
        <v>6</v>
      </c>
      <c r="G4414">
        <v>21</v>
      </c>
      <c r="H4414">
        <v>0</v>
      </c>
      <c r="I4414" t="str">
        <v>relief</v>
      </c>
      <c r="J4414">
        <f>wOBA+VLOOKUP(D4414,order[],2,FALSE)+VLOOKUP(IF(F4414&gt;7,8,IF(F4414=0,1,F4414)),pitches[],2,FALSE)+VLOOKUP(IF(E4414&gt;0,1,E4414),rmatchups[],2,FALSE)</f>
        <v>0.31824828666533694</v>
      </c>
      <c r="K4414">
        <f t="shared" si="92"/>
        <v>-0.31824828666533694</v>
      </c>
    </row>
    <row r="4415" spans="1:11" x14ac:dyDescent="0.35">
      <c r="A4415" t="str">
        <v>A</v>
      </c>
      <c r="B4415" t="str">
        <v>palla001</v>
      </c>
      <c r="C4415" t="str">
        <v>rivee001</v>
      </c>
      <c r="D4415">
        <v>2</v>
      </c>
      <c r="E4415">
        <v>0</v>
      </c>
      <c r="F4415">
        <v>3</v>
      </c>
      <c r="G4415">
        <v>24</v>
      </c>
      <c r="H4415">
        <v>0</v>
      </c>
      <c r="I4415" t="str">
        <v>relief</v>
      </c>
      <c r="J4415">
        <f>wOBA+VLOOKUP(D4415,order[],2,FALSE)+VLOOKUP(IF(F4415&gt;7,8,IF(F4415=0,1,F4415)),pitches[],2,FALSE)+VLOOKUP(IF(E4415&gt;0,1,E4415),rmatchups[],2,FALSE)</f>
        <v>0.29328747433185337</v>
      </c>
      <c r="K4415">
        <f t="shared" si="92"/>
        <v>-0.29328747433185337</v>
      </c>
    </row>
    <row r="4416" spans="1:11" x14ac:dyDescent="0.35">
      <c r="A4416" t="str">
        <v>A</v>
      </c>
      <c r="B4416" t="str">
        <v>palla001</v>
      </c>
      <c r="C4416" t="str">
        <v>rojaj001</v>
      </c>
      <c r="D4416">
        <v>3</v>
      </c>
      <c r="E4416">
        <v>0</v>
      </c>
      <c r="F4416">
        <v>4</v>
      </c>
      <c r="G4416">
        <v>28</v>
      </c>
      <c r="H4416">
        <v>0.72</v>
      </c>
      <c r="I4416" t="str">
        <v>relief</v>
      </c>
      <c r="J4416">
        <f>wOBA+VLOOKUP(D4416,order[],2,FALSE)+VLOOKUP(IF(F4416&gt;7,8,IF(F4416=0,1,F4416)),pitches[],2,FALSE)+VLOOKUP(IF(E4416&gt;0,1,E4416),rmatchups[],2,FALSE)</f>
        <v>0.26938812122767752</v>
      </c>
      <c r="K4416">
        <f t="shared" si="92"/>
        <v>0.45061187877232245</v>
      </c>
    </row>
    <row r="4417" spans="1:11" x14ac:dyDescent="0.35">
      <c r="A4417" t="str">
        <v>A</v>
      </c>
      <c r="B4417" t="str">
        <v>palla001</v>
      </c>
      <c r="C4417" t="str">
        <v>walkc002</v>
      </c>
      <c r="D4417">
        <v>4</v>
      </c>
      <c r="E4417">
        <v>0</v>
      </c>
      <c r="F4417">
        <v>3</v>
      </c>
      <c r="G4417">
        <v>31</v>
      </c>
      <c r="H4417">
        <v>0</v>
      </c>
      <c r="I4417" t="str">
        <v>relief</v>
      </c>
      <c r="J4417">
        <f>wOBA+VLOOKUP(D4417,order[],2,FALSE)+VLOOKUP(IF(F4417&gt;7,8,IF(F4417=0,1,F4417)),pitches[],2,FALSE)+VLOOKUP(IF(E4417&gt;0,1,E4417),rmatchups[],2,FALSE)</f>
        <v>0.29528520806819186</v>
      </c>
      <c r="K4417">
        <f t="shared" si="92"/>
        <v>-0.29528520806819186</v>
      </c>
    </row>
    <row r="4418" spans="1:11" x14ac:dyDescent="0.35">
      <c r="A4418" t="str">
        <v>A</v>
      </c>
      <c r="B4418" t="str">
        <v>hickj002</v>
      </c>
      <c r="C4418" t="str">
        <v>mccaj003</v>
      </c>
      <c r="D4418">
        <v>5</v>
      </c>
      <c r="E4418">
        <v>0</v>
      </c>
      <c r="F4418">
        <v>4</v>
      </c>
      <c r="G4418">
        <v>4</v>
      </c>
      <c r="H4418">
        <v>2.0720000000000001</v>
      </c>
      <c r="I4418" t="str">
        <v>relief</v>
      </c>
      <c r="J4418">
        <f>wOBA+VLOOKUP(D4418,order[],2,FALSE)+VLOOKUP(IF(F4418&gt;7,8,IF(F4418=0,1,F4418)),pitches[],2,FALSE)+VLOOKUP(IF(E4418&gt;0,1,E4418),rmatchups[],2,FALSE)</f>
        <v>0.27356968754153971</v>
      </c>
      <c r="K4418">
        <f t="shared" si="92"/>
        <v>1.7984303124584604</v>
      </c>
    </row>
    <row r="4419" spans="1:11" x14ac:dyDescent="0.35">
      <c r="A4419" t="str">
        <v>A</v>
      </c>
      <c r="B4419" t="str">
        <v>hickj002</v>
      </c>
      <c r="C4419" t="str">
        <v>kellc002</v>
      </c>
      <c r="D4419">
        <v>6</v>
      </c>
      <c r="E4419">
        <v>0</v>
      </c>
      <c r="F4419">
        <v>4</v>
      </c>
      <c r="G4419">
        <v>8</v>
      </c>
      <c r="H4419">
        <v>0.72</v>
      </c>
      <c r="I4419" t="str">
        <v>relief</v>
      </c>
      <c r="J4419">
        <f>wOBA+VLOOKUP(D4419,order[],2,FALSE)+VLOOKUP(IF(F4419&gt;7,8,IF(F4419=0,1,F4419)),pitches[],2,FALSE)+VLOOKUP(IF(E4419&gt;0,1,E4419),rmatchups[],2,FALSE)</f>
        <v>0.27340784205121571</v>
      </c>
      <c r="K4419">
        <f t="shared" ref="K4419:K4482" si="93">H4419-J4419</f>
        <v>0.44659215794878426</v>
      </c>
    </row>
    <row r="4420" spans="1:11" x14ac:dyDescent="0.35">
      <c r="A4420" t="str">
        <v>A</v>
      </c>
      <c r="B4420" t="str">
        <v>hickj002</v>
      </c>
      <c r="C4420" t="str">
        <v>alcas002</v>
      </c>
      <c r="D4420">
        <v>7</v>
      </c>
      <c r="E4420">
        <v>0</v>
      </c>
      <c r="F4420">
        <v>5</v>
      </c>
      <c r="G4420">
        <v>13</v>
      </c>
      <c r="H4420">
        <v>1.2609999999999999</v>
      </c>
      <c r="I4420" t="str">
        <v>relief</v>
      </c>
      <c r="J4420">
        <f>wOBA+VLOOKUP(D4420,order[],2,FALSE)+VLOOKUP(IF(F4420&gt;7,8,IF(F4420=0,1,F4420)),pitches[],2,FALSE)+VLOOKUP(IF(E4420&gt;0,1,E4420),rmatchups[],2,FALSE)</f>
        <v>0.25748439845613835</v>
      </c>
      <c r="K4420">
        <f t="shared" si="93"/>
        <v>1.0035156015438615</v>
      </c>
    </row>
    <row r="4421" spans="1:11" x14ac:dyDescent="0.35">
      <c r="A4421" t="str">
        <v>A</v>
      </c>
      <c r="B4421" t="str">
        <v>hickj002</v>
      </c>
      <c r="C4421" t="str">
        <v>thoma004</v>
      </c>
      <c r="D4421">
        <v>8</v>
      </c>
      <c r="E4421">
        <v>0</v>
      </c>
      <c r="F4421">
        <v>3</v>
      </c>
      <c r="G4421">
        <v>16</v>
      </c>
      <c r="H4421">
        <v>0.88400000000000001</v>
      </c>
      <c r="I4421" t="str">
        <v>relief</v>
      </c>
      <c r="J4421">
        <f>wOBA+VLOOKUP(D4421,order[],2,FALSE)+VLOOKUP(IF(F4421&gt;7,8,IF(F4421=0,1,F4421)),pitches[],2,FALSE)+VLOOKUP(IF(E4421&gt;0,1,E4421),rmatchups[],2,FALSE)</f>
        <v>0.24161471756576108</v>
      </c>
      <c r="K4421">
        <f t="shared" si="93"/>
        <v>0.64238528243423887</v>
      </c>
    </row>
    <row r="4422" spans="1:11" x14ac:dyDescent="0.35">
      <c r="A4422" t="str">
        <v>A</v>
      </c>
      <c r="B4422" t="str">
        <v>gallg001</v>
      </c>
      <c r="C4422" t="str">
        <v>perdg001</v>
      </c>
      <c r="D4422">
        <v>9</v>
      </c>
      <c r="E4422">
        <v>0</v>
      </c>
      <c r="F4422">
        <v>2</v>
      </c>
      <c r="G4422">
        <v>2</v>
      </c>
      <c r="H4422">
        <v>0</v>
      </c>
      <c r="I4422" t="str">
        <v>relief</v>
      </c>
      <c r="J4422">
        <f>wOBA+VLOOKUP(D4422,order[],2,FALSE)+VLOOKUP(IF(F4422&gt;7,8,IF(F4422=0,1,F4422)),pitches[],2,FALSE)+VLOOKUP(IF(E4422&gt;0,1,E4422),rmatchups[],2,FALSE)</f>
        <v>0.39000258328188814</v>
      </c>
      <c r="K4422">
        <f t="shared" si="93"/>
        <v>-0.39000258328188814</v>
      </c>
    </row>
    <row r="4423" spans="1:11" x14ac:dyDescent="0.35">
      <c r="A4423" t="str">
        <v>A</v>
      </c>
      <c r="B4423" t="str">
        <v>gallg001</v>
      </c>
      <c r="C4423" t="str">
        <v>varsd001</v>
      </c>
      <c r="D4423">
        <v>1</v>
      </c>
      <c r="E4423">
        <v>0</v>
      </c>
      <c r="F4423">
        <v>4</v>
      </c>
      <c r="G4423">
        <v>6</v>
      </c>
      <c r="H4423">
        <v>0</v>
      </c>
      <c r="I4423" t="str">
        <v>relief</v>
      </c>
      <c r="J4423">
        <f>wOBA+VLOOKUP(D4423,order[],2,FALSE)+VLOOKUP(IF(F4423&gt;7,8,IF(F4423=0,1,F4423)),pitches[],2,FALSE)+VLOOKUP(IF(E4423&gt;0,1,E4423),rmatchups[],2,FALSE)</f>
        <v>0.26941718636543821</v>
      </c>
      <c r="K4423">
        <f t="shared" si="93"/>
        <v>-0.26941718636543821</v>
      </c>
    </row>
    <row r="4424" spans="1:11" x14ac:dyDescent="0.35">
      <c r="A4424" t="str">
        <v>A</v>
      </c>
      <c r="B4424" t="str">
        <v>gallg001</v>
      </c>
      <c r="C4424" t="str">
        <v>rivee001</v>
      </c>
      <c r="D4424">
        <v>2</v>
      </c>
      <c r="E4424">
        <v>0</v>
      </c>
      <c r="F4424">
        <v>4</v>
      </c>
      <c r="G4424">
        <v>10</v>
      </c>
      <c r="H4424">
        <v>0</v>
      </c>
      <c r="I4424" t="str">
        <v>relief</v>
      </c>
      <c r="J4424">
        <f>wOBA+VLOOKUP(D4424,order[],2,FALSE)+VLOOKUP(IF(F4424&gt;7,8,IF(F4424=0,1,F4424)),pitches[],2,FALSE)+VLOOKUP(IF(E4424&gt;0,1,E4424),rmatchups[],2,FALSE)</f>
        <v>0.28335366739852924</v>
      </c>
      <c r="K4424">
        <f t="shared" si="93"/>
        <v>-0.28335366739852924</v>
      </c>
    </row>
    <row r="4425" spans="1:11" x14ac:dyDescent="0.35">
      <c r="A4425" t="str">
        <v>A</v>
      </c>
      <c r="B4425" t="str">
        <v>romej002</v>
      </c>
      <c r="C4425" t="str">
        <v>rojaj001</v>
      </c>
      <c r="D4425">
        <v>3</v>
      </c>
      <c r="E4425">
        <v>0</v>
      </c>
      <c r="F4425">
        <v>6</v>
      </c>
      <c r="G4425">
        <v>6</v>
      </c>
      <c r="H4425">
        <v>0</v>
      </c>
      <c r="I4425" t="str">
        <v>relief</v>
      </c>
      <c r="J4425">
        <f>wOBA+VLOOKUP(D4425,order[],2,FALSE)+VLOOKUP(IF(F4425&gt;7,8,IF(F4425=0,1,F4425)),pitches[],2,FALSE)+VLOOKUP(IF(E4425&gt;0,1,E4425),rmatchups[],2,FALSE)</f>
        <v>0.31821922152757626</v>
      </c>
      <c r="K4425">
        <f t="shared" si="93"/>
        <v>-0.31821922152757626</v>
      </c>
    </row>
    <row r="4426" spans="1:11" x14ac:dyDescent="0.35">
      <c r="A4426" t="str">
        <v>A</v>
      </c>
      <c r="B4426" t="str">
        <v>romej002</v>
      </c>
      <c r="C4426" t="str">
        <v>walkc002</v>
      </c>
      <c r="D4426">
        <v>4</v>
      </c>
      <c r="E4426">
        <v>0</v>
      </c>
      <c r="F4426">
        <v>5</v>
      </c>
      <c r="G4426">
        <v>11</v>
      </c>
      <c r="H4426">
        <v>0</v>
      </c>
      <c r="I4426" t="str">
        <v>relief</v>
      </c>
      <c r="J4426">
        <f>wOBA+VLOOKUP(D4426,order[],2,FALSE)+VLOOKUP(IF(F4426&gt;7,8,IF(F4426=0,1,F4426)),pitches[],2,FALSE)+VLOOKUP(IF(E4426&gt;0,1,E4426),rmatchups[],2,FALSE)</f>
        <v>0.29823486186242731</v>
      </c>
      <c r="K4426">
        <f t="shared" si="93"/>
        <v>-0.29823486186242731</v>
      </c>
    </row>
    <row r="4427" spans="1:11" x14ac:dyDescent="0.35">
      <c r="A4427" t="str">
        <v>A</v>
      </c>
      <c r="B4427" t="str">
        <v>romej002</v>
      </c>
      <c r="C4427" t="str">
        <v>mccaj003</v>
      </c>
      <c r="D4427">
        <v>5</v>
      </c>
      <c r="E4427">
        <v>0</v>
      </c>
      <c r="F4427">
        <v>1</v>
      </c>
      <c r="G4427">
        <v>12</v>
      </c>
      <c r="H4427">
        <v>0</v>
      </c>
      <c r="I4427" t="str">
        <v>relief</v>
      </c>
      <c r="J4427">
        <f>wOBA+VLOOKUP(D4427,order[],2,FALSE)+VLOOKUP(IF(F4427&gt;7,8,IF(F4427=0,1,F4427)),pitches[],2,FALSE)+VLOOKUP(IF(E4427&gt;0,1,E4427),rmatchups[],2,FALSE)</f>
        <v>0.43520125073149324</v>
      </c>
      <c r="K4427">
        <f t="shared" si="93"/>
        <v>-0.43520125073149324</v>
      </c>
    </row>
    <row r="4428" spans="1:11" x14ac:dyDescent="0.35">
      <c r="A4428" t="str">
        <v>A</v>
      </c>
      <c r="B4428" t="str">
        <v>strac001</v>
      </c>
      <c r="C4428" t="str">
        <v>perdg001</v>
      </c>
      <c r="D4428">
        <v>9</v>
      </c>
      <c r="E4428">
        <v>0</v>
      </c>
      <c r="F4428">
        <v>2</v>
      </c>
      <c r="G4428">
        <v>2</v>
      </c>
      <c r="H4428">
        <v>0</v>
      </c>
      <c r="I4428" t="str">
        <v>relief</v>
      </c>
      <c r="J4428">
        <f>wOBA+VLOOKUP(D4428,order[],2,FALSE)+VLOOKUP(IF(F4428&gt;7,8,IF(F4428=0,1,F4428)),pitches[],2,FALSE)+VLOOKUP(IF(E4428&gt;0,1,E4428),rmatchups[],2,FALSE)</f>
        <v>0.39000258328188814</v>
      </c>
      <c r="K4428">
        <f t="shared" si="93"/>
        <v>-0.39000258328188814</v>
      </c>
    </row>
    <row r="4429" spans="1:11" x14ac:dyDescent="0.35">
      <c r="A4429" t="str">
        <v>A</v>
      </c>
      <c r="B4429" t="str">
        <v>strac001</v>
      </c>
      <c r="C4429" t="str">
        <v>kellc002</v>
      </c>
      <c r="D4429">
        <v>1</v>
      </c>
      <c r="E4429">
        <v>0</v>
      </c>
      <c r="F4429">
        <v>6</v>
      </c>
      <c r="G4429">
        <v>8</v>
      </c>
      <c r="H4429">
        <v>0</v>
      </c>
      <c r="I4429" t="str">
        <v>relief</v>
      </c>
      <c r="J4429">
        <f>wOBA+VLOOKUP(D4429,order[],2,FALSE)+VLOOKUP(IF(F4429&gt;7,8,IF(F4429=0,1,F4429)),pitches[],2,FALSE)+VLOOKUP(IF(E4429&gt;0,1,E4429),rmatchups[],2,FALSE)</f>
        <v>0.31824828666533694</v>
      </c>
      <c r="K4429">
        <f t="shared" si="93"/>
        <v>-0.31824828666533694</v>
      </c>
    </row>
    <row r="4430" spans="1:11" x14ac:dyDescent="0.35">
      <c r="A4430" t="str">
        <v>A</v>
      </c>
      <c r="B4430" t="str">
        <v>strac001</v>
      </c>
      <c r="C4430" t="str">
        <v>rivee001</v>
      </c>
      <c r="D4430">
        <v>2</v>
      </c>
      <c r="E4430">
        <v>0</v>
      </c>
      <c r="F4430">
        <v>4</v>
      </c>
      <c r="G4430">
        <v>12</v>
      </c>
      <c r="H4430">
        <v>0</v>
      </c>
      <c r="I4430" t="str">
        <v>relief</v>
      </c>
      <c r="J4430">
        <f>wOBA+VLOOKUP(D4430,order[],2,FALSE)+VLOOKUP(IF(F4430&gt;7,8,IF(F4430=0,1,F4430)),pitches[],2,FALSE)+VLOOKUP(IF(E4430&gt;0,1,E4430),rmatchups[],2,FALSE)</f>
        <v>0.28335366739852924</v>
      </c>
      <c r="K4430">
        <f t="shared" si="93"/>
        <v>-0.28335366739852924</v>
      </c>
    </row>
    <row r="4431" spans="1:11" x14ac:dyDescent="0.35">
      <c r="A4431" t="str">
        <v>A</v>
      </c>
      <c r="B4431" t="str">
        <v>strac001</v>
      </c>
      <c r="C4431" t="str">
        <v>martk001</v>
      </c>
      <c r="D4431">
        <v>3</v>
      </c>
      <c r="E4431">
        <v>0</v>
      </c>
      <c r="F4431">
        <v>1</v>
      </c>
      <c r="G4431">
        <v>13</v>
      </c>
      <c r="H4431">
        <v>0</v>
      </c>
      <c r="I4431" t="str">
        <v>relief</v>
      </c>
      <c r="J4431">
        <f>wOBA+VLOOKUP(D4431,order[],2,FALSE)+VLOOKUP(IF(F4431&gt;7,8,IF(F4431=0,1,F4431)),pitches[],2,FALSE)+VLOOKUP(IF(E4431&gt;0,1,E4431),rmatchups[],2,FALSE)</f>
        <v>0.43101968441763105</v>
      </c>
      <c r="K4431">
        <f t="shared" si="93"/>
        <v>-0.43101968441763105</v>
      </c>
    </row>
    <row r="4432" spans="1:11" x14ac:dyDescent="0.35">
      <c r="A4432" t="str">
        <v>A</v>
      </c>
      <c r="B4432" t="str">
        <v>strac001</v>
      </c>
      <c r="C4432" t="str">
        <v>walkc002</v>
      </c>
      <c r="D4432">
        <v>4</v>
      </c>
      <c r="E4432">
        <v>0</v>
      </c>
      <c r="F4432">
        <v>6</v>
      </c>
      <c r="G4432">
        <v>19</v>
      </c>
      <c r="H4432">
        <v>0</v>
      </c>
      <c r="I4432" t="str">
        <v>relief</v>
      </c>
      <c r="J4432">
        <f>wOBA+VLOOKUP(D4432,order[],2,FALSE)+VLOOKUP(IF(F4432&gt;7,8,IF(F4432=0,1,F4432)),pitches[],2,FALSE)+VLOOKUP(IF(E4432&gt;0,1,E4432),rmatchups[],2,FALSE)</f>
        <v>0.33418250143476647</v>
      </c>
      <c r="K4432">
        <f t="shared" si="93"/>
        <v>-0.33418250143476647</v>
      </c>
    </row>
    <row r="4433" spans="1:11" x14ac:dyDescent="0.35">
      <c r="A4433" t="str">
        <v>A</v>
      </c>
      <c r="B4433" t="str">
        <v>strac001</v>
      </c>
      <c r="C4433" t="str">
        <v>garrs003</v>
      </c>
      <c r="D4433">
        <v>5</v>
      </c>
      <c r="E4433">
        <v>0</v>
      </c>
      <c r="F4433">
        <v>3</v>
      </c>
      <c r="G4433">
        <v>22</v>
      </c>
      <c r="H4433">
        <v>0</v>
      </c>
      <c r="I4433" t="str">
        <v>relief</v>
      </c>
      <c r="J4433">
        <f>wOBA+VLOOKUP(D4433,order[],2,FALSE)+VLOOKUP(IF(F4433&gt;7,8,IF(F4433=0,1,F4433)),pitches[],2,FALSE)+VLOOKUP(IF(E4433&gt;0,1,E4433),rmatchups[],2,FALSE)</f>
        <v>0.28350349447486384</v>
      </c>
      <c r="K4433">
        <f t="shared" si="93"/>
        <v>-0.28350349447486384</v>
      </c>
    </row>
    <row r="4434" spans="1:11" x14ac:dyDescent="0.35">
      <c r="A4434" t="str">
        <v>A</v>
      </c>
      <c r="B4434" t="str">
        <v>strac001</v>
      </c>
      <c r="C4434" t="str">
        <v>rojaj001</v>
      </c>
      <c r="D4434">
        <v>6</v>
      </c>
      <c r="E4434">
        <v>0</v>
      </c>
      <c r="F4434">
        <v>2</v>
      </c>
      <c r="G4434">
        <v>24</v>
      </c>
      <c r="H4434">
        <v>0</v>
      </c>
      <c r="I4434" t="str">
        <v>relief</v>
      </c>
      <c r="J4434">
        <f>wOBA+VLOOKUP(D4434,order[],2,FALSE)+VLOOKUP(IF(F4434&gt;7,8,IF(F4434=0,1,F4434)),pitches[],2,FALSE)+VLOOKUP(IF(E4434&gt;0,1,E4434),rmatchups[],2,FALSE)</f>
        <v>0.38188585959207411</v>
      </c>
      <c r="K4434">
        <f t="shared" si="93"/>
        <v>-0.38188585959207411</v>
      </c>
    </row>
    <row r="4435" spans="1:11" x14ac:dyDescent="0.35">
      <c r="A4435" t="str">
        <v>A</v>
      </c>
      <c r="B4435" t="str">
        <v>strac001</v>
      </c>
      <c r="C4435" t="str">
        <v>luplj001</v>
      </c>
      <c r="D4435">
        <v>7</v>
      </c>
      <c r="E4435">
        <v>0</v>
      </c>
      <c r="F4435">
        <v>2</v>
      </c>
      <c r="G4435">
        <v>26</v>
      </c>
      <c r="H4435">
        <v>0</v>
      </c>
      <c r="I4435" t="str">
        <v>relief</v>
      </c>
      <c r="J4435">
        <f>wOBA+VLOOKUP(D4435,order[],2,FALSE)+VLOOKUP(IF(F4435&gt;7,8,IF(F4435=0,1,F4435)),pitches[],2,FALSE)+VLOOKUP(IF(E4435&gt;0,1,E4435),rmatchups[],2,FALSE)</f>
        <v>0.35307895526943717</v>
      </c>
      <c r="K4435">
        <f t="shared" si="93"/>
        <v>-0.35307895526943717</v>
      </c>
    </row>
    <row r="4436" spans="1:11" x14ac:dyDescent="0.35">
      <c r="A4436" t="str">
        <v>A</v>
      </c>
      <c r="B4436" t="str">
        <v>strac001</v>
      </c>
      <c r="C4436" t="str">
        <v>mccaj003</v>
      </c>
      <c r="D4436">
        <v>8</v>
      </c>
      <c r="E4436">
        <v>0</v>
      </c>
      <c r="F4436">
        <v>5</v>
      </c>
      <c r="G4436">
        <v>31</v>
      </c>
      <c r="H4436">
        <v>0.72</v>
      </c>
      <c r="I4436" t="str">
        <v>relief</v>
      </c>
      <c r="J4436">
        <f>wOBA+VLOOKUP(D4436,order[],2,FALSE)+VLOOKUP(IF(F4436&gt;7,8,IF(F4436=0,1,F4436)),pitches[],2,FALSE)+VLOOKUP(IF(E4436&gt;0,1,E4436),rmatchups[],2,FALSE)</f>
        <v>0.24456437135999654</v>
      </c>
      <c r="K4436">
        <f t="shared" si="93"/>
        <v>0.47543562864000344</v>
      </c>
    </row>
    <row r="4437" spans="1:11" x14ac:dyDescent="0.35">
      <c r="A4437" t="str">
        <v>A</v>
      </c>
      <c r="B4437" t="str">
        <v>strac001</v>
      </c>
      <c r="C4437" t="str">
        <v>perdg001</v>
      </c>
      <c r="D4437">
        <v>9</v>
      </c>
      <c r="E4437">
        <v>1</v>
      </c>
      <c r="F4437">
        <v>5</v>
      </c>
      <c r="G4437">
        <v>36</v>
      </c>
      <c r="H4437">
        <v>0.72</v>
      </c>
      <c r="I4437" t="str">
        <v>relief</v>
      </c>
      <c r="J4437">
        <f>wOBA+VLOOKUP(D4437,order[],2,FALSE)+VLOOKUP(IF(F4437&gt;7,8,IF(F4437=0,1,F4437)),pitches[],2,FALSE)+VLOOKUP(IF(E4437&gt;0,1,E4437),rmatchups[],2,FALSE)</f>
        <v>0.33652118103568862</v>
      </c>
      <c r="K4437">
        <f t="shared" si="93"/>
        <v>0.38347881896431135</v>
      </c>
    </row>
    <row r="4438" spans="1:11" x14ac:dyDescent="0.35">
      <c r="A4438" t="str">
        <v>A</v>
      </c>
      <c r="B4438" t="str">
        <v>woodj003</v>
      </c>
      <c r="C4438" t="str">
        <v>kellc002</v>
      </c>
      <c r="D4438">
        <v>1</v>
      </c>
      <c r="E4438">
        <v>0</v>
      </c>
      <c r="F4438">
        <v>4</v>
      </c>
      <c r="G4438">
        <v>4</v>
      </c>
      <c r="H4438">
        <v>0</v>
      </c>
      <c r="I4438" t="str">
        <v>relief</v>
      </c>
      <c r="J4438">
        <f>wOBA+VLOOKUP(D4438,order[],2,FALSE)+VLOOKUP(IF(F4438&gt;7,8,IF(F4438=0,1,F4438)),pitches[],2,FALSE)+VLOOKUP(IF(E4438&gt;0,1,E4438),rmatchups[],2,FALSE)</f>
        <v>0.26941718636543821</v>
      </c>
      <c r="K4438">
        <f t="shared" si="93"/>
        <v>-0.26941718636543821</v>
      </c>
    </row>
    <row r="4439" spans="1:11" x14ac:dyDescent="0.35">
      <c r="A4439" t="str">
        <v>A</v>
      </c>
      <c r="B4439" t="str">
        <v>woodj003</v>
      </c>
      <c r="C4439" t="str">
        <v>rivee001</v>
      </c>
      <c r="D4439">
        <v>2</v>
      </c>
      <c r="E4439">
        <v>0</v>
      </c>
      <c r="F4439">
        <v>2</v>
      </c>
      <c r="G4439">
        <v>6</v>
      </c>
      <c r="H4439">
        <v>0</v>
      </c>
      <c r="I4439" t="str">
        <v>relief</v>
      </c>
      <c r="J4439">
        <f>wOBA+VLOOKUP(D4439,order[],2,FALSE)+VLOOKUP(IF(F4439&gt;7,8,IF(F4439=0,1,F4439)),pitches[],2,FALSE)+VLOOKUP(IF(E4439&gt;0,1,E4439),rmatchups[],2,FALSE)</f>
        <v>0.39183168493938764</v>
      </c>
      <c r="K4439">
        <f t="shared" si="93"/>
        <v>-0.39183168493938764</v>
      </c>
    </row>
    <row r="4440" spans="1:11" x14ac:dyDescent="0.35">
      <c r="A4440" t="str">
        <v>A</v>
      </c>
      <c r="B4440" t="str">
        <v>woodj003</v>
      </c>
      <c r="C4440" t="str">
        <v>martk001</v>
      </c>
      <c r="D4440">
        <v>3</v>
      </c>
      <c r="E4440">
        <v>0</v>
      </c>
      <c r="F4440">
        <v>3</v>
      </c>
      <c r="G4440">
        <v>9</v>
      </c>
      <c r="H4440">
        <v>0</v>
      </c>
      <c r="I4440" t="str">
        <v>relief</v>
      </c>
      <c r="J4440">
        <f>wOBA+VLOOKUP(D4440,order[],2,FALSE)+VLOOKUP(IF(F4440&gt;7,8,IF(F4440=0,1,F4440)),pitches[],2,FALSE)+VLOOKUP(IF(E4440&gt;0,1,E4440),rmatchups[],2,FALSE)</f>
        <v>0.27932192816100165</v>
      </c>
      <c r="K4440">
        <f t="shared" si="93"/>
        <v>-0.27932192816100165</v>
      </c>
    </row>
    <row r="4441" spans="1:11" x14ac:dyDescent="0.35">
      <c r="A4441" t="str">
        <v>A</v>
      </c>
      <c r="B4441" t="str">
        <v>woodj003</v>
      </c>
      <c r="C4441" t="str">
        <v>walkc002</v>
      </c>
      <c r="D4441">
        <v>4</v>
      </c>
      <c r="E4441">
        <v>0</v>
      </c>
      <c r="F4441">
        <v>6</v>
      </c>
      <c r="G4441">
        <v>15</v>
      </c>
      <c r="H4441">
        <v>0</v>
      </c>
      <c r="I4441" t="str">
        <v>relief</v>
      </c>
      <c r="J4441">
        <f>wOBA+VLOOKUP(D4441,order[],2,FALSE)+VLOOKUP(IF(F4441&gt;7,8,IF(F4441=0,1,F4441)),pitches[],2,FALSE)+VLOOKUP(IF(E4441&gt;0,1,E4441),rmatchups[],2,FALSE)</f>
        <v>0.33418250143476647</v>
      </c>
      <c r="K4441">
        <f t="shared" si="93"/>
        <v>-0.33418250143476647</v>
      </c>
    </row>
    <row r="4442" spans="1:11" x14ac:dyDescent="0.35">
      <c r="A4442" t="str">
        <v>A</v>
      </c>
      <c r="B4442" t="str">
        <v>woodj003</v>
      </c>
      <c r="C4442" t="str">
        <v>garrs003</v>
      </c>
      <c r="D4442">
        <v>5</v>
      </c>
      <c r="E4442">
        <v>0</v>
      </c>
      <c r="F4442">
        <v>2</v>
      </c>
      <c r="G4442">
        <v>17</v>
      </c>
      <c r="H4442">
        <v>0.88400000000000001</v>
      </c>
      <c r="I4442" t="str">
        <v>relief</v>
      </c>
      <c r="J4442">
        <f>wOBA+VLOOKUP(D4442,order[],2,FALSE)+VLOOKUP(IF(F4442&gt;7,8,IF(F4442=0,1,F4442)),pitches[],2,FALSE)+VLOOKUP(IF(E4442&gt;0,1,E4442),rmatchups[],2,FALSE)</f>
        <v>0.3820477050823981</v>
      </c>
      <c r="K4442">
        <f t="shared" si="93"/>
        <v>0.50195229491760185</v>
      </c>
    </row>
    <row r="4443" spans="1:11" x14ac:dyDescent="0.35">
      <c r="A4443" t="str">
        <v>A</v>
      </c>
      <c r="B4443" t="str">
        <v>cabrg001</v>
      </c>
      <c r="C4443" t="str">
        <v>rojaj001</v>
      </c>
      <c r="D4443">
        <v>6</v>
      </c>
      <c r="E4443">
        <v>0</v>
      </c>
      <c r="F4443">
        <v>1</v>
      </c>
      <c r="G4443">
        <v>1</v>
      </c>
      <c r="H4443">
        <v>0</v>
      </c>
      <c r="I4443" t="str">
        <v>relief</v>
      </c>
      <c r="J4443">
        <f>wOBA+VLOOKUP(D4443,order[],2,FALSE)+VLOOKUP(IF(F4443&gt;7,8,IF(F4443=0,1,F4443)),pitches[],2,FALSE)+VLOOKUP(IF(E4443&gt;0,1,E4443),rmatchups[],2,FALSE)</f>
        <v>0.43503940524116924</v>
      </c>
      <c r="K4443">
        <f t="shared" si="93"/>
        <v>-0.43503940524116924</v>
      </c>
    </row>
    <row r="4444" spans="1:11" x14ac:dyDescent="0.35">
      <c r="A4444" t="str">
        <v>A</v>
      </c>
      <c r="B4444" t="str">
        <v>cabrg001</v>
      </c>
      <c r="C4444" t="str">
        <v>luplj001</v>
      </c>
      <c r="D4444">
        <v>7</v>
      </c>
      <c r="E4444">
        <v>0</v>
      </c>
      <c r="F4444">
        <v>5</v>
      </c>
      <c r="G4444">
        <v>6</v>
      </c>
      <c r="H4444">
        <v>0</v>
      </c>
      <c r="I4444" t="str">
        <v>relief</v>
      </c>
      <c r="J4444">
        <f>wOBA+VLOOKUP(D4444,order[],2,FALSE)+VLOOKUP(IF(F4444&gt;7,8,IF(F4444=0,1,F4444)),pitches[],2,FALSE)+VLOOKUP(IF(E4444&gt;0,1,E4444),rmatchups[],2,FALSE)</f>
        <v>0.25748439845613835</v>
      </c>
      <c r="K4444">
        <f t="shared" si="93"/>
        <v>-0.25748439845613835</v>
      </c>
    </row>
    <row r="4445" spans="1:11" x14ac:dyDescent="0.35">
      <c r="A4445" t="str">
        <v>A</v>
      </c>
      <c r="B4445" t="str">
        <v>cabrg001</v>
      </c>
      <c r="C4445" t="str">
        <v>mccaj003</v>
      </c>
      <c r="D4445">
        <v>8</v>
      </c>
      <c r="E4445">
        <v>0</v>
      </c>
      <c r="F4445">
        <v>3</v>
      </c>
      <c r="G4445">
        <v>9</v>
      </c>
      <c r="H4445">
        <v>0</v>
      </c>
      <c r="I4445" t="str">
        <v>relief</v>
      </c>
      <c r="J4445">
        <f>wOBA+VLOOKUP(D4445,order[],2,FALSE)+VLOOKUP(IF(F4445&gt;7,8,IF(F4445=0,1,F4445)),pitches[],2,FALSE)+VLOOKUP(IF(E4445&gt;0,1,E4445),rmatchups[],2,FALSE)</f>
        <v>0.24161471756576108</v>
      </c>
      <c r="K4445">
        <f t="shared" si="93"/>
        <v>-0.24161471756576108</v>
      </c>
    </row>
    <row r="4446" spans="1:11" x14ac:dyDescent="0.35">
      <c r="A4446" t="str">
        <v>A</v>
      </c>
      <c r="B4446" t="str">
        <v>cabrg001</v>
      </c>
      <c r="C4446" t="str">
        <v>perdg001</v>
      </c>
      <c r="D4446">
        <v>9</v>
      </c>
      <c r="E4446">
        <v>0</v>
      </c>
      <c r="F4446">
        <v>1</v>
      </c>
      <c r="G4446">
        <v>10</v>
      </c>
      <c r="H4446">
        <v>0</v>
      </c>
      <c r="I4446" t="str">
        <v>relief</v>
      </c>
      <c r="J4446">
        <f>wOBA+VLOOKUP(D4446,order[],2,FALSE)+VLOOKUP(IF(F4446&gt;7,8,IF(F4446=0,1,F4446)),pitches[],2,FALSE)+VLOOKUP(IF(E4446&gt;0,1,E4446),rmatchups[],2,FALSE)</f>
        <v>0.44315612893098327</v>
      </c>
      <c r="K4446">
        <f t="shared" si="93"/>
        <v>-0.44315612893098327</v>
      </c>
    </row>
    <row r="4447" spans="1:11" x14ac:dyDescent="0.35">
      <c r="A4447" t="str">
        <v>A</v>
      </c>
      <c r="B4447" t="str">
        <v>gallg001</v>
      </c>
      <c r="C4447" t="str">
        <v>varsd001</v>
      </c>
      <c r="D4447">
        <v>1</v>
      </c>
      <c r="E4447">
        <v>0</v>
      </c>
      <c r="F4447">
        <v>3</v>
      </c>
      <c r="G4447">
        <v>3</v>
      </c>
      <c r="H4447">
        <v>0</v>
      </c>
      <c r="I4447" t="str">
        <v>relief</v>
      </c>
      <c r="J4447">
        <f>wOBA+VLOOKUP(D4447,order[],2,FALSE)+VLOOKUP(IF(F4447&gt;7,8,IF(F4447=0,1,F4447)),pitches[],2,FALSE)+VLOOKUP(IF(E4447&gt;0,1,E4447),rmatchups[],2,FALSE)</f>
        <v>0.27935099329876234</v>
      </c>
      <c r="K4447">
        <f t="shared" si="93"/>
        <v>-0.27935099329876234</v>
      </c>
    </row>
    <row r="4448" spans="1:11" x14ac:dyDescent="0.35">
      <c r="A4448" t="str">
        <v>A</v>
      </c>
      <c r="B4448" t="str">
        <v>gallg001</v>
      </c>
      <c r="C4448" t="str">
        <v>rivee001</v>
      </c>
      <c r="D4448">
        <v>2</v>
      </c>
      <c r="E4448">
        <v>0</v>
      </c>
      <c r="F4448">
        <v>2</v>
      </c>
      <c r="G4448">
        <v>5</v>
      </c>
      <c r="H4448">
        <v>0</v>
      </c>
      <c r="I4448" t="str">
        <v>relief</v>
      </c>
      <c r="J4448">
        <f>wOBA+VLOOKUP(D4448,order[],2,FALSE)+VLOOKUP(IF(F4448&gt;7,8,IF(F4448=0,1,F4448)),pitches[],2,FALSE)+VLOOKUP(IF(E4448&gt;0,1,E4448),rmatchups[],2,FALSE)</f>
        <v>0.39183168493938764</v>
      </c>
      <c r="K4448">
        <f t="shared" si="93"/>
        <v>-0.39183168493938764</v>
      </c>
    </row>
    <row r="4449" spans="1:11" x14ac:dyDescent="0.35">
      <c r="A4449" t="str">
        <v>A</v>
      </c>
      <c r="B4449" t="str">
        <v>gallg001</v>
      </c>
      <c r="C4449" t="str">
        <v>martk001</v>
      </c>
      <c r="D4449">
        <v>3</v>
      </c>
      <c r="E4449">
        <v>0</v>
      </c>
      <c r="F4449">
        <v>3</v>
      </c>
      <c r="G4449">
        <v>8</v>
      </c>
      <c r="H4449">
        <v>0</v>
      </c>
      <c r="I4449" t="str">
        <v>relief</v>
      </c>
      <c r="J4449">
        <f>wOBA+VLOOKUP(D4449,order[],2,FALSE)+VLOOKUP(IF(F4449&gt;7,8,IF(F4449=0,1,F4449)),pitches[],2,FALSE)+VLOOKUP(IF(E4449&gt;0,1,E4449),rmatchups[],2,FALSE)</f>
        <v>0.27932192816100165</v>
      </c>
      <c r="K4449">
        <f t="shared" si="93"/>
        <v>-0.27932192816100165</v>
      </c>
    </row>
    <row r="4450" spans="1:11" x14ac:dyDescent="0.35">
      <c r="A4450" t="str">
        <v>A</v>
      </c>
      <c r="B4450" t="str">
        <v>sancc002</v>
      </c>
      <c r="C4450" t="str">
        <v>rojaj001</v>
      </c>
      <c r="D4450">
        <v>2</v>
      </c>
      <c r="E4450">
        <v>0</v>
      </c>
      <c r="F4450">
        <v>4</v>
      </c>
      <c r="G4450">
        <v>4</v>
      </c>
      <c r="H4450">
        <v>0</v>
      </c>
      <c r="I4450" t="str">
        <v>relief</v>
      </c>
      <c r="J4450">
        <f>wOBA+VLOOKUP(D4450,order[],2,FALSE)+VLOOKUP(IF(F4450&gt;7,8,IF(F4450=0,1,F4450)),pitches[],2,FALSE)+VLOOKUP(IF(E4450&gt;0,1,E4450),rmatchups[],2,FALSE)</f>
        <v>0.28335366739852924</v>
      </c>
      <c r="K4450">
        <f t="shared" si="93"/>
        <v>-0.28335366739852924</v>
      </c>
    </row>
    <row r="4451" spans="1:11" x14ac:dyDescent="0.35">
      <c r="A4451" t="str">
        <v>A</v>
      </c>
      <c r="B4451" t="str">
        <v>sancc002</v>
      </c>
      <c r="C4451" t="str">
        <v>martk001</v>
      </c>
      <c r="D4451">
        <v>3</v>
      </c>
      <c r="E4451">
        <v>0</v>
      </c>
      <c r="F4451">
        <v>4</v>
      </c>
      <c r="G4451">
        <v>8</v>
      </c>
      <c r="H4451">
        <v>1.2609999999999999</v>
      </c>
      <c r="I4451" t="str">
        <v>relief</v>
      </c>
      <c r="J4451">
        <f>wOBA+VLOOKUP(D4451,order[],2,FALSE)+VLOOKUP(IF(F4451&gt;7,8,IF(F4451=0,1,F4451)),pitches[],2,FALSE)+VLOOKUP(IF(E4451&gt;0,1,E4451),rmatchups[],2,FALSE)</f>
        <v>0.26938812122767752</v>
      </c>
      <c r="K4451">
        <f t="shared" si="93"/>
        <v>0.99161187877232237</v>
      </c>
    </row>
    <row r="4452" spans="1:11" x14ac:dyDescent="0.35">
      <c r="A4452" t="str">
        <v>A</v>
      </c>
      <c r="B4452" t="str">
        <v>sancc002</v>
      </c>
      <c r="C4452" t="str">
        <v>walkc002</v>
      </c>
      <c r="D4452">
        <v>4</v>
      </c>
      <c r="E4452">
        <v>0</v>
      </c>
      <c r="F4452">
        <v>5</v>
      </c>
      <c r="G4452">
        <v>13</v>
      </c>
      <c r="H4452">
        <v>0.72</v>
      </c>
      <c r="I4452" t="str">
        <v>relief</v>
      </c>
      <c r="J4452">
        <f>wOBA+VLOOKUP(D4452,order[],2,FALSE)+VLOOKUP(IF(F4452&gt;7,8,IF(F4452=0,1,F4452)),pitches[],2,FALSE)+VLOOKUP(IF(E4452&gt;0,1,E4452),rmatchups[],2,FALSE)</f>
        <v>0.29823486186242731</v>
      </c>
      <c r="K4452">
        <f t="shared" si="93"/>
        <v>0.42176513813757266</v>
      </c>
    </row>
    <row r="4453" spans="1:11" x14ac:dyDescent="0.35">
      <c r="A4453" t="str">
        <v>A</v>
      </c>
      <c r="B4453" t="str">
        <v>sancc002</v>
      </c>
      <c r="C4453" t="str">
        <v>rivee001</v>
      </c>
      <c r="D4453">
        <v>5</v>
      </c>
      <c r="E4453">
        <v>0</v>
      </c>
      <c r="F4453">
        <v>5</v>
      </c>
      <c r="G4453">
        <v>18</v>
      </c>
      <c r="H4453">
        <v>0.72</v>
      </c>
      <c r="I4453" t="str">
        <v>relief</v>
      </c>
      <c r="J4453">
        <f>wOBA+VLOOKUP(D4453,order[],2,FALSE)+VLOOKUP(IF(F4453&gt;7,8,IF(F4453=0,1,F4453)),pitches[],2,FALSE)+VLOOKUP(IF(E4453&gt;0,1,E4453),rmatchups[],2,FALSE)</f>
        <v>0.28645314826909929</v>
      </c>
      <c r="K4453">
        <f t="shared" si="93"/>
        <v>0.43354685173090068</v>
      </c>
    </row>
    <row r="4454" spans="1:11" x14ac:dyDescent="0.35">
      <c r="A4454" t="str">
        <v>A</v>
      </c>
      <c r="B4454" t="str">
        <v>sancc002</v>
      </c>
      <c r="C4454" t="str">
        <v>garrs003</v>
      </c>
      <c r="D4454">
        <v>6</v>
      </c>
      <c r="E4454">
        <v>0</v>
      </c>
      <c r="F4454">
        <v>5</v>
      </c>
      <c r="G4454">
        <v>23</v>
      </c>
      <c r="H4454">
        <v>0</v>
      </c>
      <c r="I4454" t="str">
        <v>relief</v>
      </c>
      <c r="J4454">
        <f>wOBA+VLOOKUP(D4454,order[],2,FALSE)+VLOOKUP(IF(F4454&gt;7,8,IF(F4454=0,1,F4454)),pitches[],2,FALSE)+VLOOKUP(IF(E4454&gt;0,1,E4454),rmatchups[],2,FALSE)</f>
        <v>0.28629130277877529</v>
      </c>
      <c r="K4454">
        <f t="shared" si="93"/>
        <v>-0.28629130277877529</v>
      </c>
    </row>
    <row r="4455" spans="1:11" x14ac:dyDescent="0.35">
      <c r="A4455" t="str">
        <v>A</v>
      </c>
      <c r="B4455" t="str">
        <v>sancc002</v>
      </c>
      <c r="C4455" t="str">
        <v>mccaj003</v>
      </c>
      <c r="D4455">
        <v>7</v>
      </c>
      <c r="E4455">
        <v>0</v>
      </c>
      <c r="F4455">
        <v>2</v>
      </c>
      <c r="G4455">
        <v>25</v>
      </c>
      <c r="H4455">
        <v>2.0720000000000001</v>
      </c>
      <c r="I4455" t="str">
        <v>relief</v>
      </c>
      <c r="J4455">
        <f>wOBA+VLOOKUP(D4455,order[],2,FALSE)+VLOOKUP(IF(F4455&gt;7,8,IF(F4455=0,1,F4455)),pitches[],2,FALSE)+VLOOKUP(IF(E4455&gt;0,1,E4455),rmatchups[],2,FALSE)</f>
        <v>0.35307895526943717</v>
      </c>
      <c r="K4455">
        <f t="shared" si="93"/>
        <v>1.718921044730563</v>
      </c>
    </row>
    <row r="4456" spans="1:11" x14ac:dyDescent="0.35">
      <c r="A4456" t="str">
        <v>A</v>
      </c>
      <c r="B4456" t="str">
        <v>sancc002</v>
      </c>
      <c r="C4456" t="str">
        <v>carrc005</v>
      </c>
      <c r="D4456">
        <v>8</v>
      </c>
      <c r="E4456">
        <v>0</v>
      </c>
      <c r="F4456">
        <v>5</v>
      </c>
      <c r="G4456">
        <v>30</v>
      </c>
      <c r="H4456">
        <v>1.2609999999999999</v>
      </c>
      <c r="I4456" t="str">
        <v>relief</v>
      </c>
      <c r="J4456">
        <f>wOBA+VLOOKUP(D4456,order[],2,FALSE)+VLOOKUP(IF(F4456&gt;7,8,IF(F4456=0,1,F4456)),pitches[],2,FALSE)+VLOOKUP(IF(E4456&gt;0,1,E4456),rmatchups[],2,FALSE)</f>
        <v>0.24456437135999654</v>
      </c>
      <c r="K4456">
        <f t="shared" si="93"/>
        <v>1.0164356286400034</v>
      </c>
    </row>
    <row r="4457" spans="1:11" x14ac:dyDescent="0.35">
      <c r="A4457" t="str">
        <v>A</v>
      </c>
      <c r="B4457" t="str">
        <v>bella001</v>
      </c>
      <c r="C4457" t="str">
        <v>perdg001</v>
      </c>
      <c r="D4457">
        <v>9</v>
      </c>
      <c r="E4457">
        <v>0</v>
      </c>
      <c r="F4457">
        <v>5</v>
      </c>
      <c r="G4457">
        <v>5</v>
      </c>
      <c r="H4457">
        <v>0.72</v>
      </c>
      <c r="I4457" t="str">
        <v>relief</v>
      </c>
      <c r="J4457">
        <f>wOBA+VLOOKUP(D4457,order[],2,FALSE)+VLOOKUP(IF(F4457&gt;7,8,IF(F4457=0,1,F4457)),pitches[],2,FALSE)+VLOOKUP(IF(E4457&gt;0,1,E4457),rmatchups[],2,FALSE)</f>
        <v>0.29440802646858932</v>
      </c>
      <c r="K4457">
        <f t="shared" si="93"/>
        <v>0.42559197353141065</v>
      </c>
    </row>
    <row r="4458" spans="1:11" x14ac:dyDescent="0.35">
      <c r="A4458" t="str">
        <v>A</v>
      </c>
      <c r="B4458" t="str">
        <v>bella001</v>
      </c>
      <c r="C4458" t="str">
        <v>kellc002</v>
      </c>
      <c r="D4458">
        <v>1</v>
      </c>
      <c r="E4458">
        <v>0</v>
      </c>
      <c r="F4458">
        <v>1</v>
      </c>
      <c r="G4458">
        <v>6</v>
      </c>
      <c r="H4458">
        <v>0.88400000000000001</v>
      </c>
      <c r="I4458" t="str">
        <v>relief</v>
      </c>
      <c r="J4458">
        <f>wOBA+VLOOKUP(D4458,order[],2,FALSE)+VLOOKUP(IF(F4458&gt;7,8,IF(F4458=0,1,F4458)),pitches[],2,FALSE)+VLOOKUP(IF(E4458&gt;0,1,E4458),rmatchups[],2,FALSE)</f>
        <v>0.43104874955539174</v>
      </c>
      <c r="K4458">
        <f t="shared" si="93"/>
        <v>0.45295125044460827</v>
      </c>
    </row>
    <row r="4459" spans="1:11" x14ac:dyDescent="0.35">
      <c r="A4459" t="str">
        <v>A</v>
      </c>
      <c r="B4459" t="str">
        <v>bella001</v>
      </c>
      <c r="C4459" t="str">
        <v>rojaj001</v>
      </c>
      <c r="D4459">
        <v>2</v>
      </c>
      <c r="E4459">
        <v>0</v>
      </c>
      <c r="F4459">
        <v>1</v>
      </c>
      <c r="G4459">
        <v>7</v>
      </c>
      <c r="H4459">
        <v>0</v>
      </c>
      <c r="I4459" t="str">
        <v>relief</v>
      </c>
      <c r="J4459">
        <f>wOBA+VLOOKUP(D4459,order[],2,FALSE)+VLOOKUP(IF(F4459&gt;7,8,IF(F4459=0,1,F4459)),pitches[],2,FALSE)+VLOOKUP(IF(E4459&gt;0,1,E4459),rmatchups[],2,FALSE)</f>
        <v>0.44498523058848277</v>
      </c>
      <c r="K4459">
        <f t="shared" si="93"/>
        <v>-0.44498523058848277</v>
      </c>
    </row>
    <row r="4460" spans="1:11" x14ac:dyDescent="0.35">
      <c r="A4460" t="str">
        <v>A</v>
      </c>
      <c r="B4460" t="str">
        <v>bella001</v>
      </c>
      <c r="C4460" t="str">
        <v>martk001</v>
      </c>
      <c r="D4460">
        <v>3</v>
      </c>
      <c r="E4460">
        <v>0</v>
      </c>
      <c r="F4460">
        <v>6</v>
      </c>
      <c r="G4460">
        <v>13</v>
      </c>
      <c r="H4460">
        <v>0.72</v>
      </c>
      <c r="I4460" t="str">
        <v>relief</v>
      </c>
      <c r="J4460">
        <f>wOBA+VLOOKUP(D4460,order[],2,FALSE)+VLOOKUP(IF(F4460&gt;7,8,IF(F4460=0,1,F4460)),pitches[],2,FALSE)+VLOOKUP(IF(E4460&gt;0,1,E4460),rmatchups[],2,FALSE)</f>
        <v>0.31821922152757626</v>
      </c>
      <c r="K4460">
        <f t="shared" si="93"/>
        <v>0.40178077847242372</v>
      </c>
    </row>
    <row r="4461" spans="1:11" x14ac:dyDescent="0.35">
      <c r="A4461" t="str">
        <v>A</v>
      </c>
      <c r="B4461" t="str">
        <v>bella001</v>
      </c>
      <c r="C4461" t="str">
        <v>walkc002</v>
      </c>
      <c r="D4461">
        <v>4</v>
      </c>
      <c r="E4461">
        <v>0</v>
      </c>
      <c r="F4461">
        <v>7</v>
      </c>
      <c r="G4461">
        <v>20</v>
      </c>
      <c r="H4461">
        <v>0.72</v>
      </c>
      <c r="I4461" t="str">
        <v>relief</v>
      </c>
      <c r="J4461">
        <f>wOBA+VLOOKUP(D4461,order[],2,FALSE)+VLOOKUP(IF(F4461&gt;7,8,IF(F4461=0,1,F4461)),pitches[],2,FALSE)+VLOOKUP(IF(E4461&gt;0,1,E4461),rmatchups[],2,FALSE)</f>
        <v>0.38346996087035262</v>
      </c>
      <c r="K4461">
        <f t="shared" si="93"/>
        <v>0.33653003912964735</v>
      </c>
    </row>
    <row r="4462" spans="1:11" x14ac:dyDescent="0.35">
      <c r="A4462" t="str">
        <v>A</v>
      </c>
      <c r="B4462" t="str">
        <v>bella001</v>
      </c>
      <c r="C4462" t="str">
        <v>rivee001</v>
      </c>
      <c r="D4462">
        <v>5</v>
      </c>
      <c r="E4462">
        <v>0</v>
      </c>
      <c r="F4462">
        <v>5</v>
      </c>
      <c r="G4462">
        <v>25</v>
      </c>
      <c r="H4462">
        <v>0</v>
      </c>
      <c r="I4462" t="str">
        <v>relief</v>
      </c>
      <c r="J4462">
        <f>wOBA+VLOOKUP(D4462,order[],2,FALSE)+VLOOKUP(IF(F4462&gt;7,8,IF(F4462=0,1,F4462)),pitches[],2,FALSE)+VLOOKUP(IF(E4462&gt;0,1,E4462),rmatchups[],2,FALSE)</f>
        <v>0.28645314826909929</v>
      </c>
      <c r="K4462">
        <f t="shared" si="93"/>
        <v>-0.28645314826909929</v>
      </c>
    </row>
    <row r="4463" spans="1:11" x14ac:dyDescent="0.35">
      <c r="A4463" t="str">
        <v>A</v>
      </c>
      <c r="B4463" t="str">
        <v>bella001</v>
      </c>
      <c r="C4463" t="str">
        <v>garrs003</v>
      </c>
      <c r="D4463">
        <v>6</v>
      </c>
      <c r="E4463">
        <v>0</v>
      </c>
      <c r="F4463">
        <v>5</v>
      </c>
      <c r="G4463">
        <v>30</v>
      </c>
      <c r="H4463">
        <v>0</v>
      </c>
      <c r="I4463" t="str">
        <v>relief</v>
      </c>
      <c r="J4463">
        <f>wOBA+VLOOKUP(D4463,order[],2,FALSE)+VLOOKUP(IF(F4463&gt;7,8,IF(F4463=0,1,F4463)),pitches[],2,FALSE)+VLOOKUP(IF(E4463&gt;0,1,E4463),rmatchups[],2,FALSE)</f>
        <v>0.28629130277877529</v>
      </c>
      <c r="K4463">
        <f t="shared" si="93"/>
        <v>-0.28629130277877529</v>
      </c>
    </row>
    <row r="4464" spans="1:11" x14ac:dyDescent="0.35">
      <c r="A4464" t="str">
        <v>A</v>
      </c>
      <c r="B4464" t="str">
        <v>bella001</v>
      </c>
      <c r="C4464" t="str">
        <v>mccaj003</v>
      </c>
      <c r="D4464">
        <v>7</v>
      </c>
      <c r="E4464">
        <v>0</v>
      </c>
      <c r="F4464">
        <v>4</v>
      </c>
      <c r="G4464">
        <v>34</v>
      </c>
      <c r="H4464">
        <v>0</v>
      </c>
      <c r="I4464" t="str">
        <v>relief</v>
      </c>
      <c r="J4464">
        <f>wOBA+VLOOKUP(D4464,order[],2,FALSE)+VLOOKUP(IF(F4464&gt;7,8,IF(F4464=0,1,F4464)),pitches[],2,FALSE)+VLOOKUP(IF(E4464&gt;0,1,E4464),rmatchups[],2,FALSE)</f>
        <v>0.24460093772857877</v>
      </c>
      <c r="K4464">
        <f t="shared" si="93"/>
        <v>-0.24460093772857877</v>
      </c>
    </row>
    <row r="4465" spans="1:11" x14ac:dyDescent="0.35">
      <c r="A4465" t="str">
        <v>A</v>
      </c>
      <c r="B4465" t="str">
        <v>bella001</v>
      </c>
      <c r="C4465" t="str">
        <v>carrc005</v>
      </c>
      <c r="D4465">
        <v>8</v>
      </c>
      <c r="E4465">
        <v>0</v>
      </c>
      <c r="F4465">
        <v>4</v>
      </c>
      <c r="G4465">
        <v>38</v>
      </c>
      <c r="H4465">
        <v>0</v>
      </c>
      <c r="I4465" t="str">
        <v>relief</v>
      </c>
      <c r="J4465">
        <f>wOBA+VLOOKUP(D4465,order[],2,FALSE)+VLOOKUP(IF(F4465&gt;7,8,IF(F4465=0,1,F4465)),pitches[],2,FALSE)+VLOOKUP(IF(E4465&gt;0,1,E4465),rmatchups[],2,FALSE)</f>
        <v>0.23168091063243695</v>
      </c>
      <c r="K4465">
        <f t="shared" si="93"/>
        <v>-0.23168091063243695</v>
      </c>
    </row>
    <row r="4466" spans="1:11" x14ac:dyDescent="0.35">
      <c r="A4466" t="str">
        <v>A</v>
      </c>
      <c r="B4466" t="str">
        <v>alvaj004</v>
      </c>
      <c r="C4466" t="str">
        <v>perdg001</v>
      </c>
      <c r="D4466">
        <v>9</v>
      </c>
      <c r="E4466">
        <v>0</v>
      </c>
      <c r="F4466">
        <v>4</v>
      </c>
      <c r="G4466">
        <v>4</v>
      </c>
      <c r="H4466">
        <v>0.88400000000000001</v>
      </c>
      <c r="I4466" t="str">
        <v>relief</v>
      </c>
      <c r="J4466">
        <f>wOBA+VLOOKUP(D4466,order[],2,FALSE)+VLOOKUP(IF(F4466&gt;7,8,IF(F4466=0,1,F4466)),pitches[],2,FALSE)+VLOOKUP(IF(E4466&gt;0,1,E4466),rmatchups[],2,FALSE)</f>
        <v>0.28152456574102974</v>
      </c>
      <c r="K4466">
        <f t="shared" si="93"/>
        <v>0.60247543425897021</v>
      </c>
    </row>
    <row r="4467" spans="1:11" x14ac:dyDescent="0.35">
      <c r="A4467" t="str">
        <v>A</v>
      </c>
      <c r="B4467" t="str">
        <v>alvaj004</v>
      </c>
      <c r="C4467" t="str">
        <v>kellc002</v>
      </c>
      <c r="D4467">
        <v>1</v>
      </c>
      <c r="E4467">
        <v>0</v>
      </c>
      <c r="F4467">
        <v>6</v>
      </c>
      <c r="G4467">
        <v>10</v>
      </c>
      <c r="H4467">
        <v>0.72</v>
      </c>
      <c r="I4467" t="str">
        <v>relief</v>
      </c>
      <c r="J4467">
        <f>wOBA+VLOOKUP(D4467,order[],2,FALSE)+VLOOKUP(IF(F4467&gt;7,8,IF(F4467=0,1,F4467)),pitches[],2,FALSE)+VLOOKUP(IF(E4467&gt;0,1,E4467),rmatchups[],2,FALSE)</f>
        <v>0.31824828666533694</v>
      </c>
      <c r="K4467">
        <f t="shared" si="93"/>
        <v>0.40175171333466303</v>
      </c>
    </row>
    <row r="4468" spans="1:11" x14ac:dyDescent="0.35">
      <c r="A4468" t="str">
        <v>A</v>
      </c>
      <c r="B4468" t="str">
        <v>alvaj004</v>
      </c>
      <c r="C4468" t="str">
        <v>rojaj001</v>
      </c>
      <c r="D4468">
        <v>2</v>
      </c>
      <c r="E4468">
        <v>0</v>
      </c>
      <c r="F4468">
        <v>3</v>
      </c>
      <c r="G4468">
        <v>13</v>
      </c>
      <c r="H4468">
        <v>0</v>
      </c>
      <c r="I4468" t="str">
        <v>relief</v>
      </c>
      <c r="J4468">
        <f>wOBA+VLOOKUP(D4468,order[],2,FALSE)+VLOOKUP(IF(F4468&gt;7,8,IF(F4468=0,1,F4468)),pitches[],2,FALSE)+VLOOKUP(IF(E4468&gt;0,1,E4468),rmatchups[],2,FALSE)</f>
        <v>0.29328747433185337</v>
      </c>
      <c r="K4468">
        <f t="shared" si="93"/>
        <v>-0.29328747433185337</v>
      </c>
    </row>
    <row r="4469" spans="1:11" x14ac:dyDescent="0.35">
      <c r="A4469" t="str">
        <v>A</v>
      </c>
      <c r="B4469" t="str">
        <v>alvaj004</v>
      </c>
      <c r="C4469" t="str">
        <v>martk001</v>
      </c>
      <c r="D4469">
        <v>3</v>
      </c>
      <c r="E4469">
        <v>0</v>
      </c>
      <c r="F4469">
        <v>3</v>
      </c>
      <c r="G4469">
        <v>16</v>
      </c>
      <c r="H4469">
        <v>0</v>
      </c>
      <c r="I4469" t="str">
        <v>relief</v>
      </c>
      <c r="J4469">
        <f>wOBA+VLOOKUP(D4469,order[],2,FALSE)+VLOOKUP(IF(F4469&gt;7,8,IF(F4469=0,1,F4469)),pitches[],2,FALSE)+VLOOKUP(IF(E4469&gt;0,1,E4469),rmatchups[],2,FALSE)</f>
        <v>0.27932192816100165</v>
      </c>
      <c r="K4469">
        <f t="shared" si="93"/>
        <v>-0.27932192816100165</v>
      </c>
    </row>
    <row r="4470" spans="1:11" x14ac:dyDescent="0.35">
      <c r="A4470" t="str">
        <v>A</v>
      </c>
      <c r="B4470" t="str">
        <v>alvaj004</v>
      </c>
      <c r="C4470" t="str">
        <v>walkc002</v>
      </c>
      <c r="D4470">
        <v>4</v>
      </c>
      <c r="E4470">
        <v>0</v>
      </c>
      <c r="F4470">
        <v>7</v>
      </c>
      <c r="G4470">
        <v>23</v>
      </c>
      <c r="H4470">
        <v>0</v>
      </c>
      <c r="I4470" t="str">
        <v>relief</v>
      </c>
      <c r="J4470">
        <f>wOBA+VLOOKUP(D4470,order[],2,FALSE)+VLOOKUP(IF(F4470&gt;7,8,IF(F4470=0,1,F4470)),pitches[],2,FALSE)+VLOOKUP(IF(E4470&gt;0,1,E4470),rmatchups[],2,FALSE)</f>
        <v>0.38346996087035262</v>
      </c>
      <c r="K4470">
        <f t="shared" si="93"/>
        <v>-0.38346996087035262</v>
      </c>
    </row>
    <row r="4471" spans="1:11" x14ac:dyDescent="0.35">
      <c r="A4471" t="str">
        <v>A</v>
      </c>
      <c r="B4471" t="str">
        <v>handb001</v>
      </c>
      <c r="C4471" t="str">
        <v>rivee001</v>
      </c>
      <c r="D4471">
        <v>5</v>
      </c>
      <c r="E4471">
        <v>0</v>
      </c>
      <c r="F4471">
        <v>4</v>
      </c>
      <c r="G4471">
        <v>4</v>
      </c>
      <c r="H4471">
        <v>0</v>
      </c>
      <c r="I4471" t="str">
        <v>relief</v>
      </c>
      <c r="J4471">
        <f>wOBA+VLOOKUP(D4471,order[],2,FALSE)+VLOOKUP(IF(F4471&gt;7,8,IF(F4471=0,1,F4471)),pitches[],2,FALSE)+VLOOKUP(IF(E4471&gt;0,1,E4471),rmatchups[],2,FALSE)</f>
        <v>0.27356968754153971</v>
      </c>
      <c r="K4471">
        <f t="shared" si="93"/>
        <v>-0.27356968754153971</v>
      </c>
    </row>
    <row r="4472" spans="1:11" x14ac:dyDescent="0.35">
      <c r="A4472" t="str">
        <v>A</v>
      </c>
      <c r="B4472" t="str">
        <v>handb001</v>
      </c>
      <c r="C4472" t="str">
        <v>garrs003</v>
      </c>
      <c r="D4472">
        <v>6</v>
      </c>
      <c r="E4472">
        <v>0</v>
      </c>
      <c r="F4472">
        <v>3</v>
      </c>
      <c r="G4472">
        <v>7</v>
      </c>
      <c r="H4472">
        <v>2.0720000000000001</v>
      </c>
      <c r="I4472" t="str">
        <v>relief</v>
      </c>
      <c r="J4472">
        <f>wOBA+VLOOKUP(D4472,order[],2,FALSE)+VLOOKUP(IF(F4472&gt;7,8,IF(F4472=0,1,F4472)),pitches[],2,FALSE)+VLOOKUP(IF(E4472&gt;0,1,E4472),rmatchups[],2,FALSE)</f>
        <v>0.28334164898453984</v>
      </c>
      <c r="K4472">
        <f t="shared" si="93"/>
        <v>1.7886583510154601</v>
      </c>
    </row>
    <row r="4473" spans="1:11" x14ac:dyDescent="0.35">
      <c r="A4473" t="str">
        <v>A</v>
      </c>
      <c r="B4473" t="str">
        <v>handb001</v>
      </c>
      <c r="C4473" t="str">
        <v>mccaj003</v>
      </c>
      <c r="D4473">
        <v>7</v>
      </c>
      <c r="E4473">
        <v>0</v>
      </c>
      <c r="F4473">
        <v>3</v>
      </c>
      <c r="G4473">
        <v>10</v>
      </c>
      <c r="H4473">
        <v>0</v>
      </c>
      <c r="I4473" t="str">
        <v>relief</v>
      </c>
      <c r="J4473">
        <f>wOBA+VLOOKUP(D4473,order[],2,FALSE)+VLOOKUP(IF(F4473&gt;7,8,IF(F4473=0,1,F4473)),pitches[],2,FALSE)+VLOOKUP(IF(E4473&gt;0,1,E4473),rmatchups[],2,FALSE)</f>
        <v>0.2545347446619029</v>
      </c>
      <c r="K4473">
        <f t="shared" si="93"/>
        <v>-0.2545347446619029</v>
      </c>
    </row>
    <row r="4474" spans="1:11" x14ac:dyDescent="0.35">
      <c r="A4474" t="str">
        <v>A</v>
      </c>
      <c r="B4474" t="str">
        <v>handb001</v>
      </c>
      <c r="C4474" t="str">
        <v>carrc005</v>
      </c>
      <c r="D4474">
        <v>8</v>
      </c>
      <c r="E4474">
        <v>0</v>
      </c>
      <c r="F4474">
        <v>4</v>
      </c>
      <c r="G4474">
        <v>14</v>
      </c>
      <c r="H4474">
        <v>0</v>
      </c>
      <c r="I4474" t="str">
        <v>relief</v>
      </c>
      <c r="J4474">
        <f>wOBA+VLOOKUP(D4474,order[],2,FALSE)+VLOOKUP(IF(F4474&gt;7,8,IF(F4474=0,1,F4474)),pitches[],2,FALSE)+VLOOKUP(IF(E4474&gt;0,1,E4474),rmatchups[],2,FALSE)</f>
        <v>0.23168091063243695</v>
      </c>
      <c r="K4474">
        <f t="shared" si="93"/>
        <v>-0.23168091063243695</v>
      </c>
    </row>
    <row r="4475" spans="1:11" x14ac:dyDescent="0.35">
      <c r="A4475" t="str">
        <v>A</v>
      </c>
      <c r="B4475" t="str">
        <v>coons001</v>
      </c>
      <c r="C4475" t="str">
        <v>thoma004</v>
      </c>
      <c r="D4475">
        <v>7</v>
      </c>
      <c r="E4475">
        <v>0</v>
      </c>
      <c r="F4475">
        <v>5</v>
      </c>
      <c r="G4475">
        <v>5</v>
      </c>
      <c r="H4475">
        <v>0.88400000000000001</v>
      </c>
      <c r="I4475" t="str">
        <v>relief</v>
      </c>
      <c r="J4475">
        <f>wOBA+VLOOKUP(D4475,order[],2,FALSE)+VLOOKUP(IF(F4475&gt;7,8,IF(F4475=0,1,F4475)),pitches[],2,FALSE)+VLOOKUP(IF(E4475&gt;0,1,E4475),rmatchups[],2,FALSE)</f>
        <v>0.25748439845613835</v>
      </c>
      <c r="K4475">
        <f t="shared" si="93"/>
        <v>0.62651560154386166</v>
      </c>
    </row>
    <row r="4476" spans="1:11" x14ac:dyDescent="0.35">
      <c r="A4476" t="str">
        <v>A</v>
      </c>
      <c r="B4476" t="str">
        <v>coons001</v>
      </c>
      <c r="C4476" t="str">
        <v>kellc002</v>
      </c>
      <c r="D4476">
        <v>8</v>
      </c>
      <c r="E4476">
        <v>0</v>
      </c>
      <c r="F4476">
        <v>4</v>
      </c>
      <c r="G4476">
        <v>9</v>
      </c>
      <c r="H4476">
        <v>0</v>
      </c>
      <c r="I4476" t="str">
        <v>relief</v>
      </c>
      <c r="J4476">
        <f>wOBA+VLOOKUP(D4476,order[],2,FALSE)+VLOOKUP(IF(F4476&gt;7,8,IF(F4476=0,1,F4476)),pitches[],2,FALSE)+VLOOKUP(IF(E4476&gt;0,1,E4476),rmatchups[],2,FALSE)</f>
        <v>0.23168091063243695</v>
      </c>
      <c r="K4476">
        <f t="shared" si="93"/>
        <v>-0.23168091063243695</v>
      </c>
    </row>
    <row r="4477" spans="1:11" x14ac:dyDescent="0.35">
      <c r="A4477" t="str">
        <v>A</v>
      </c>
      <c r="B4477" t="str">
        <v>coons001</v>
      </c>
      <c r="C4477" t="str">
        <v>perdg001</v>
      </c>
      <c r="D4477">
        <v>9</v>
      </c>
      <c r="E4477">
        <v>0</v>
      </c>
      <c r="F4477">
        <v>3</v>
      </c>
      <c r="G4477">
        <v>12</v>
      </c>
      <c r="H4477">
        <v>0</v>
      </c>
      <c r="I4477" t="str">
        <v>relief</v>
      </c>
      <c r="J4477">
        <f>wOBA+VLOOKUP(D4477,order[],2,FALSE)+VLOOKUP(IF(F4477&gt;7,8,IF(F4477=0,1,F4477)),pitches[],2,FALSE)+VLOOKUP(IF(E4477&gt;0,1,E4477),rmatchups[],2,FALSE)</f>
        <v>0.29145837267435387</v>
      </c>
      <c r="K4477">
        <f t="shared" si="93"/>
        <v>-0.29145837267435387</v>
      </c>
    </row>
    <row r="4478" spans="1:11" x14ac:dyDescent="0.35">
      <c r="A4478" t="str">
        <v>A</v>
      </c>
      <c r="B4478" t="str">
        <v>coons001</v>
      </c>
      <c r="C4478" t="str">
        <v>rojaj001</v>
      </c>
      <c r="D4478">
        <v>1</v>
      </c>
      <c r="E4478">
        <v>0</v>
      </c>
      <c r="F4478">
        <v>6</v>
      </c>
      <c r="G4478">
        <v>18</v>
      </c>
      <c r="H4478">
        <v>0.72</v>
      </c>
      <c r="I4478" t="str">
        <v>relief</v>
      </c>
      <c r="J4478">
        <f>wOBA+VLOOKUP(D4478,order[],2,FALSE)+VLOOKUP(IF(F4478&gt;7,8,IF(F4478=0,1,F4478)),pitches[],2,FALSE)+VLOOKUP(IF(E4478&gt;0,1,E4478),rmatchups[],2,FALSE)</f>
        <v>0.31824828666533694</v>
      </c>
      <c r="K4478">
        <f t="shared" si="93"/>
        <v>0.40175171333466303</v>
      </c>
    </row>
    <row r="4479" spans="1:11" x14ac:dyDescent="0.35">
      <c r="A4479" t="str">
        <v>A</v>
      </c>
      <c r="B4479" t="str">
        <v>coons001</v>
      </c>
      <c r="C4479" t="str">
        <v>mccaj003</v>
      </c>
      <c r="D4479">
        <v>2</v>
      </c>
      <c r="E4479">
        <v>0</v>
      </c>
      <c r="F4479">
        <v>1</v>
      </c>
      <c r="G4479">
        <v>19</v>
      </c>
      <c r="H4479">
        <v>0</v>
      </c>
      <c r="I4479" t="str">
        <v>relief</v>
      </c>
      <c r="J4479">
        <f>wOBA+VLOOKUP(D4479,order[],2,FALSE)+VLOOKUP(IF(F4479&gt;7,8,IF(F4479=0,1,F4479)),pitches[],2,FALSE)+VLOOKUP(IF(E4479&gt;0,1,E4479),rmatchups[],2,FALSE)</f>
        <v>0.44498523058848277</v>
      </c>
      <c r="K4479">
        <f t="shared" si="93"/>
        <v>-0.44498523058848277</v>
      </c>
    </row>
    <row r="4480" spans="1:11" x14ac:dyDescent="0.35">
      <c r="A4480" t="str">
        <v>A</v>
      </c>
      <c r="B4480" t="str">
        <v>brogc001</v>
      </c>
      <c r="C4480" t="str">
        <v>martk001</v>
      </c>
      <c r="D4480">
        <v>3</v>
      </c>
      <c r="E4480">
        <v>0</v>
      </c>
      <c r="F4480">
        <v>2</v>
      </c>
      <c r="G4480">
        <v>2</v>
      </c>
      <c r="H4480">
        <v>0</v>
      </c>
      <c r="I4480" t="str">
        <v>relief</v>
      </c>
      <c r="J4480">
        <f>wOBA+VLOOKUP(D4480,order[],2,FALSE)+VLOOKUP(IF(F4480&gt;7,8,IF(F4480=0,1,F4480)),pitches[],2,FALSE)+VLOOKUP(IF(E4480&gt;0,1,E4480),rmatchups[],2,FALSE)</f>
        <v>0.37786613876853592</v>
      </c>
      <c r="K4480">
        <f t="shared" si="93"/>
        <v>-0.37786613876853592</v>
      </c>
    </row>
    <row r="4481" spans="1:11" x14ac:dyDescent="0.35">
      <c r="A4481" t="str">
        <v>A</v>
      </c>
      <c r="B4481" t="str">
        <v>brogc001</v>
      </c>
      <c r="C4481" t="str">
        <v>walkc002</v>
      </c>
      <c r="D4481">
        <v>4</v>
      </c>
      <c r="E4481">
        <v>0</v>
      </c>
      <c r="F4481">
        <v>5</v>
      </c>
      <c r="G4481">
        <v>7</v>
      </c>
      <c r="H4481">
        <v>0</v>
      </c>
      <c r="I4481" t="str">
        <v>relief</v>
      </c>
      <c r="J4481">
        <f>wOBA+VLOOKUP(D4481,order[],2,FALSE)+VLOOKUP(IF(F4481&gt;7,8,IF(F4481=0,1,F4481)),pitches[],2,FALSE)+VLOOKUP(IF(E4481&gt;0,1,E4481),rmatchups[],2,FALSE)</f>
        <v>0.29823486186242731</v>
      </c>
      <c r="K4481">
        <f t="shared" si="93"/>
        <v>-0.29823486186242731</v>
      </c>
    </row>
    <row r="4482" spans="1:11" x14ac:dyDescent="0.35">
      <c r="A4482" t="str">
        <v>A</v>
      </c>
      <c r="B4482" t="str">
        <v>brogc001</v>
      </c>
      <c r="C4482" t="str">
        <v>varsd001</v>
      </c>
      <c r="D4482">
        <v>5</v>
      </c>
      <c r="E4482">
        <v>0</v>
      </c>
      <c r="F4482">
        <v>3</v>
      </c>
      <c r="G4482">
        <v>10</v>
      </c>
      <c r="H4482">
        <v>1.2609999999999999</v>
      </c>
      <c r="I4482" t="str">
        <v>relief</v>
      </c>
      <c r="J4482">
        <f>wOBA+VLOOKUP(D4482,order[],2,FALSE)+VLOOKUP(IF(F4482&gt;7,8,IF(F4482=0,1,F4482)),pitches[],2,FALSE)+VLOOKUP(IF(E4482&gt;0,1,E4482),rmatchups[],2,FALSE)</f>
        <v>0.28350349447486384</v>
      </c>
      <c r="K4482">
        <f t="shared" si="93"/>
        <v>0.97749650552513612</v>
      </c>
    </row>
    <row r="4483" spans="1:11" x14ac:dyDescent="0.35">
      <c r="A4483" t="str">
        <v>A</v>
      </c>
      <c r="B4483" t="str">
        <v>brogc001</v>
      </c>
      <c r="C4483" t="str">
        <v>carrc005</v>
      </c>
      <c r="D4483">
        <v>6</v>
      </c>
      <c r="E4483">
        <v>0</v>
      </c>
      <c r="F4483">
        <v>5</v>
      </c>
      <c r="G4483">
        <v>15</v>
      </c>
      <c r="H4483">
        <v>0</v>
      </c>
      <c r="I4483" t="str">
        <v>relief</v>
      </c>
      <c r="J4483">
        <f>wOBA+VLOOKUP(D4483,order[],2,FALSE)+VLOOKUP(IF(F4483&gt;7,8,IF(F4483=0,1,F4483)),pitches[],2,FALSE)+VLOOKUP(IF(E4483&gt;0,1,E4483),rmatchups[],2,FALSE)</f>
        <v>0.28629130277877529</v>
      </c>
      <c r="K4483">
        <f t="shared" ref="K4483:K4546" si="94">H4483-J4483</f>
        <v>-0.28629130277877529</v>
      </c>
    </row>
    <row r="4484" spans="1:11" x14ac:dyDescent="0.35">
      <c r="A4484" t="str">
        <v>A</v>
      </c>
      <c r="B4484" t="str">
        <v>robed002</v>
      </c>
      <c r="C4484" t="str">
        <v>thoma004</v>
      </c>
      <c r="D4484">
        <v>7</v>
      </c>
      <c r="E4484">
        <v>0</v>
      </c>
      <c r="F4484">
        <v>5</v>
      </c>
      <c r="G4484">
        <v>5</v>
      </c>
      <c r="H4484">
        <v>0.88400000000000001</v>
      </c>
      <c r="I4484" t="str">
        <v>relief</v>
      </c>
      <c r="J4484">
        <f>wOBA+VLOOKUP(D4484,order[],2,FALSE)+VLOOKUP(IF(F4484&gt;7,8,IF(F4484=0,1,F4484)),pitches[],2,FALSE)+VLOOKUP(IF(E4484&gt;0,1,E4484),rmatchups[],2,FALSE)</f>
        <v>0.25748439845613835</v>
      </c>
      <c r="K4484">
        <f t="shared" si="94"/>
        <v>0.62651560154386166</v>
      </c>
    </row>
    <row r="4485" spans="1:11" x14ac:dyDescent="0.35">
      <c r="A4485" t="str">
        <v>A</v>
      </c>
      <c r="B4485" t="str">
        <v>robed002</v>
      </c>
      <c r="C4485" t="str">
        <v>kellc002</v>
      </c>
      <c r="D4485">
        <v>8</v>
      </c>
      <c r="E4485">
        <v>0</v>
      </c>
      <c r="F4485">
        <v>3</v>
      </c>
      <c r="G4485">
        <v>8</v>
      </c>
      <c r="H4485">
        <v>0</v>
      </c>
      <c r="I4485" t="str">
        <v>relief</v>
      </c>
      <c r="J4485">
        <f>wOBA+VLOOKUP(D4485,order[],2,FALSE)+VLOOKUP(IF(F4485&gt;7,8,IF(F4485=0,1,F4485)),pitches[],2,FALSE)+VLOOKUP(IF(E4485&gt;0,1,E4485),rmatchups[],2,FALSE)</f>
        <v>0.24161471756576108</v>
      </c>
      <c r="K4485">
        <f t="shared" si="94"/>
        <v>-0.24161471756576108</v>
      </c>
    </row>
    <row r="4486" spans="1:11" x14ac:dyDescent="0.35">
      <c r="A4486" t="str">
        <v>A</v>
      </c>
      <c r="B4486" t="str">
        <v>robed002</v>
      </c>
      <c r="C4486" t="str">
        <v>perdg001</v>
      </c>
      <c r="D4486">
        <v>9</v>
      </c>
      <c r="E4486">
        <v>0</v>
      </c>
      <c r="F4486">
        <v>6</v>
      </c>
      <c r="G4486">
        <v>14</v>
      </c>
      <c r="H4486">
        <v>0</v>
      </c>
      <c r="I4486" t="str">
        <v>relief</v>
      </c>
      <c r="J4486">
        <f>wOBA+VLOOKUP(D4486,order[],2,FALSE)+VLOOKUP(IF(F4486&gt;7,8,IF(F4486=0,1,F4486)),pitches[],2,FALSE)+VLOOKUP(IF(E4486&gt;0,1,E4486),rmatchups[],2,FALSE)</f>
        <v>0.33035566604092848</v>
      </c>
      <c r="K4486">
        <f t="shared" si="94"/>
        <v>-0.33035566604092848</v>
      </c>
    </row>
    <row r="4487" spans="1:11" x14ac:dyDescent="0.35">
      <c r="A4487" t="str">
        <v>A</v>
      </c>
      <c r="B4487" t="str">
        <v>robed002</v>
      </c>
      <c r="C4487" t="str">
        <v>rojaj001</v>
      </c>
      <c r="D4487">
        <v>1</v>
      </c>
      <c r="E4487">
        <v>0</v>
      </c>
      <c r="F4487">
        <v>5</v>
      </c>
      <c r="G4487">
        <v>19</v>
      </c>
      <c r="H4487">
        <v>0</v>
      </c>
      <c r="I4487" t="str">
        <v>relief</v>
      </c>
      <c r="J4487">
        <f>wOBA+VLOOKUP(D4487,order[],2,FALSE)+VLOOKUP(IF(F4487&gt;7,8,IF(F4487=0,1,F4487)),pitches[],2,FALSE)+VLOOKUP(IF(E4487&gt;0,1,E4487),rmatchups[],2,FALSE)</f>
        <v>0.28230064709299779</v>
      </c>
      <c r="K4487">
        <f t="shared" si="94"/>
        <v>-0.28230064709299779</v>
      </c>
    </row>
    <row r="4488" spans="1:11" x14ac:dyDescent="0.35">
      <c r="A4488" t="str">
        <v>A</v>
      </c>
      <c r="B4488" t="str">
        <v>robed002</v>
      </c>
      <c r="C4488" t="str">
        <v>mccaj003</v>
      </c>
      <c r="D4488">
        <v>2</v>
      </c>
      <c r="E4488">
        <v>0</v>
      </c>
      <c r="F4488">
        <v>4</v>
      </c>
      <c r="G4488">
        <v>23</v>
      </c>
      <c r="H4488">
        <v>0</v>
      </c>
      <c r="I4488" t="str">
        <v>relief</v>
      </c>
      <c r="J4488">
        <f>wOBA+VLOOKUP(D4488,order[],2,FALSE)+VLOOKUP(IF(F4488&gt;7,8,IF(F4488=0,1,F4488)),pitches[],2,FALSE)+VLOOKUP(IF(E4488&gt;0,1,E4488),rmatchups[],2,FALSE)</f>
        <v>0.28335366739852924</v>
      </c>
      <c r="K4488">
        <f t="shared" si="94"/>
        <v>-0.28335366739852924</v>
      </c>
    </row>
    <row r="4489" spans="1:11" x14ac:dyDescent="0.35">
      <c r="A4489" t="str">
        <v>A</v>
      </c>
      <c r="B4489" t="str">
        <v>nelsn001</v>
      </c>
      <c r="C4489" t="str">
        <v>varsd001</v>
      </c>
      <c r="D4489">
        <v>7</v>
      </c>
      <c r="E4489">
        <v>0</v>
      </c>
      <c r="F4489">
        <v>3</v>
      </c>
      <c r="G4489">
        <v>3</v>
      </c>
      <c r="H4489">
        <v>0</v>
      </c>
      <c r="I4489" t="str">
        <v>relief</v>
      </c>
      <c r="J4489">
        <f>wOBA+VLOOKUP(D4489,order[],2,FALSE)+VLOOKUP(IF(F4489&gt;7,8,IF(F4489=0,1,F4489)),pitches[],2,FALSE)+VLOOKUP(IF(E4489&gt;0,1,E4489),rmatchups[],2,FALSE)</f>
        <v>0.2545347446619029</v>
      </c>
      <c r="K4489">
        <f t="shared" si="94"/>
        <v>-0.2545347446619029</v>
      </c>
    </row>
    <row r="4490" spans="1:11" x14ac:dyDescent="0.35">
      <c r="A4490" t="str">
        <v>A</v>
      </c>
      <c r="B4490" t="str">
        <v>nelsn001</v>
      </c>
      <c r="C4490" t="str">
        <v>alcas002</v>
      </c>
      <c r="D4490">
        <v>8</v>
      </c>
      <c r="E4490">
        <v>0</v>
      </c>
      <c r="F4490">
        <v>2</v>
      </c>
      <c r="G4490">
        <v>5</v>
      </c>
      <c r="H4490">
        <v>0</v>
      </c>
      <c r="I4490" t="str">
        <v>relief</v>
      </c>
      <c r="J4490">
        <f>wOBA+VLOOKUP(D4490,order[],2,FALSE)+VLOOKUP(IF(F4490&gt;7,8,IF(F4490=0,1,F4490)),pitches[],2,FALSE)+VLOOKUP(IF(E4490&gt;0,1,E4490),rmatchups[],2,FALSE)</f>
        <v>0.34015892817329535</v>
      </c>
      <c r="K4490">
        <f t="shared" si="94"/>
        <v>-0.34015892817329535</v>
      </c>
    </row>
    <row r="4491" spans="1:11" x14ac:dyDescent="0.35">
      <c r="A4491" t="str">
        <v>A</v>
      </c>
      <c r="B4491" t="str">
        <v>nelsn001</v>
      </c>
      <c r="C4491" t="str">
        <v>perdg001</v>
      </c>
      <c r="D4491">
        <v>9</v>
      </c>
      <c r="E4491">
        <v>0</v>
      </c>
      <c r="F4491">
        <v>2</v>
      </c>
      <c r="G4491">
        <v>7</v>
      </c>
      <c r="H4491">
        <v>0</v>
      </c>
      <c r="I4491" t="str">
        <v>relief</v>
      </c>
      <c r="J4491">
        <f>wOBA+VLOOKUP(D4491,order[],2,FALSE)+VLOOKUP(IF(F4491&gt;7,8,IF(F4491=0,1,F4491)),pitches[],2,FALSE)+VLOOKUP(IF(E4491&gt;0,1,E4491),rmatchups[],2,FALSE)</f>
        <v>0.39000258328188814</v>
      </c>
      <c r="K4491">
        <f t="shared" si="94"/>
        <v>-0.39000258328188814</v>
      </c>
    </row>
    <row r="4492" spans="1:11" x14ac:dyDescent="0.35">
      <c r="A4492" t="str">
        <v>A</v>
      </c>
      <c r="B4492" t="str">
        <v>nelsn001</v>
      </c>
      <c r="C4492" t="str">
        <v>kellc002</v>
      </c>
      <c r="D4492">
        <v>1</v>
      </c>
      <c r="E4492">
        <v>0</v>
      </c>
      <c r="F4492">
        <v>5</v>
      </c>
      <c r="G4492">
        <v>12</v>
      </c>
      <c r="H4492">
        <v>0</v>
      </c>
      <c r="I4492" t="str">
        <v>relief</v>
      </c>
      <c r="J4492">
        <f>wOBA+VLOOKUP(D4492,order[],2,FALSE)+VLOOKUP(IF(F4492&gt;7,8,IF(F4492=0,1,F4492)),pitches[],2,FALSE)+VLOOKUP(IF(E4492&gt;0,1,E4492),rmatchups[],2,FALSE)</f>
        <v>0.28230064709299779</v>
      </c>
      <c r="K4492">
        <f t="shared" si="94"/>
        <v>-0.28230064709299779</v>
      </c>
    </row>
    <row r="4493" spans="1:11" x14ac:dyDescent="0.35">
      <c r="A4493" t="str">
        <v>A</v>
      </c>
      <c r="B4493" t="str">
        <v>nelsn001</v>
      </c>
      <c r="C4493" t="str">
        <v>mccaj003</v>
      </c>
      <c r="D4493">
        <v>2</v>
      </c>
      <c r="E4493">
        <v>0</v>
      </c>
      <c r="F4493">
        <v>4</v>
      </c>
      <c r="G4493">
        <v>16</v>
      </c>
      <c r="H4493">
        <v>0</v>
      </c>
      <c r="I4493" t="str">
        <v>relief</v>
      </c>
      <c r="J4493">
        <f>wOBA+VLOOKUP(D4493,order[],2,FALSE)+VLOOKUP(IF(F4493&gt;7,8,IF(F4493=0,1,F4493)),pitches[],2,FALSE)+VLOOKUP(IF(E4493&gt;0,1,E4493),rmatchups[],2,FALSE)</f>
        <v>0.28335366739852924</v>
      </c>
      <c r="K4493">
        <f t="shared" si="94"/>
        <v>-0.28335366739852924</v>
      </c>
    </row>
    <row r="4494" spans="1:11" x14ac:dyDescent="0.35">
      <c r="A4494" t="str">
        <v>A</v>
      </c>
      <c r="B4494" t="str">
        <v>nelsn001</v>
      </c>
      <c r="C4494" t="str">
        <v>rivee001</v>
      </c>
      <c r="D4494">
        <v>3</v>
      </c>
      <c r="E4494">
        <v>0</v>
      </c>
      <c r="F4494">
        <v>1</v>
      </c>
      <c r="G4494">
        <v>17</v>
      </c>
      <c r="H4494">
        <v>0.88400000000000001</v>
      </c>
      <c r="I4494" t="str">
        <v>relief</v>
      </c>
      <c r="J4494">
        <f>wOBA+VLOOKUP(D4494,order[],2,FALSE)+VLOOKUP(IF(F4494&gt;7,8,IF(F4494=0,1,F4494)),pitches[],2,FALSE)+VLOOKUP(IF(E4494&gt;0,1,E4494),rmatchups[],2,FALSE)</f>
        <v>0.43101968441763105</v>
      </c>
      <c r="K4494">
        <f t="shared" si="94"/>
        <v>0.45298031558236895</v>
      </c>
    </row>
    <row r="4495" spans="1:11" x14ac:dyDescent="0.35">
      <c r="A4495" t="str">
        <v>A</v>
      </c>
      <c r="B4495" t="str">
        <v>nelsn001</v>
      </c>
      <c r="C4495" t="str">
        <v>walkc002</v>
      </c>
      <c r="D4495">
        <v>4</v>
      </c>
      <c r="E4495">
        <v>0</v>
      </c>
      <c r="F4495">
        <v>4</v>
      </c>
      <c r="G4495">
        <v>21</v>
      </c>
      <c r="H4495">
        <v>0.88400000000000001</v>
      </c>
      <c r="I4495" t="str">
        <v>relief</v>
      </c>
      <c r="J4495">
        <f>wOBA+VLOOKUP(D4495,order[],2,FALSE)+VLOOKUP(IF(F4495&gt;7,8,IF(F4495=0,1,F4495)),pitches[],2,FALSE)+VLOOKUP(IF(E4495&gt;0,1,E4495),rmatchups[],2,FALSE)</f>
        <v>0.28535140113486773</v>
      </c>
      <c r="K4495">
        <f t="shared" si="94"/>
        <v>0.59864859886513222</v>
      </c>
    </row>
    <row r="4496" spans="1:11" x14ac:dyDescent="0.35">
      <c r="A4496" t="str">
        <v>A</v>
      </c>
      <c r="B4496" t="str">
        <v>nelsn001</v>
      </c>
      <c r="C4496" t="str">
        <v>garrs003</v>
      </c>
      <c r="D4496">
        <v>5</v>
      </c>
      <c r="E4496">
        <v>0</v>
      </c>
      <c r="F4496">
        <v>2</v>
      </c>
      <c r="G4496">
        <v>23</v>
      </c>
      <c r="H4496">
        <v>0</v>
      </c>
      <c r="I4496" t="str">
        <v>relief</v>
      </c>
      <c r="J4496">
        <f>wOBA+VLOOKUP(D4496,order[],2,FALSE)+VLOOKUP(IF(F4496&gt;7,8,IF(F4496=0,1,F4496)),pitches[],2,FALSE)+VLOOKUP(IF(E4496&gt;0,1,E4496),rmatchups[],2,FALSE)</f>
        <v>0.3820477050823981</v>
      </c>
      <c r="K4496">
        <f t="shared" si="94"/>
        <v>-0.3820477050823981</v>
      </c>
    </row>
    <row r="4497" spans="1:11" x14ac:dyDescent="0.35">
      <c r="A4497" t="str">
        <v>A</v>
      </c>
      <c r="B4497" t="str">
        <v>nelsn001</v>
      </c>
      <c r="C4497" t="str">
        <v>hummc001</v>
      </c>
      <c r="D4497">
        <v>6</v>
      </c>
      <c r="E4497">
        <v>0</v>
      </c>
      <c r="F4497">
        <v>1</v>
      </c>
      <c r="G4497">
        <v>24</v>
      </c>
      <c r="H4497">
        <v>0.88400000000000001</v>
      </c>
      <c r="I4497" t="str">
        <v>relief</v>
      </c>
      <c r="J4497">
        <f>wOBA+VLOOKUP(D4497,order[],2,FALSE)+VLOOKUP(IF(F4497&gt;7,8,IF(F4497=0,1,F4497)),pitches[],2,FALSE)+VLOOKUP(IF(E4497&gt;0,1,E4497),rmatchups[],2,FALSE)</f>
        <v>0.43503940524116924</v>
      </c>
      <c r="K4497">
        <f t="shared" si="94"/>
        <v>0.44896059475883077</v>
      </c>
    </row>
    <row r="4498" spans="1:11" x14ac:dyDescent="0.35">
      <c r="A4498" t="str">
        <v>A</v>
      </c>
      <c r="B4498" t="str">
        <v>nelsn001</v>
      </c>
      <c r="C4498" t="str">
        <v>varsd001</v>
      </c>
      <c r="D4498">
        <v>7</v>
      </c>
      <c r="E4498">
        <v>1</v>
      </c>
      <c r="F4498">
        <v>1</v>
      </c>
      <c r="G4498">
        <v>25</v>
      </c>
      <c r="H4498">
        <v>0</v>
      </c>
      <c r="I4498" t="str">
        <v>relief</v>
      </c>
      <c r="J4498">
        <f>wOBA+VLOOKUP(D4498,order[],2,FALSE)+VLOOKUP(IF(F4498&gt;7,8,IF(F4498=0,1,F4498)),pitches[],2,FALSE)+VLOOKUP(IF(E4498&gt;0,1,E4498),rmatchups[],2,FALSE)</f>
        <v>0.4483456554856316</v>
      </c>
      <c r="K4498">
        <f t="shared" si="94"/>
        <v>-0.4483456554856316</v>
      </c>
    </row>
    <row r="4499" spans="1:11" x14ac:dyDescent="0.35">
      <c r="A4499" t="str">
        <v>A</v>
      </c>
      <c r="B4499" t="str">
        <v>suteb001</v>
      </c>
      <c r="C4499" t="str">
        <v>mccaj003</v>
      </c>
      <c r="D4499">
        <v>2</v>
      </c>
      <c r="E4499">
        <v>0</v>
      </c>
      <c r="F4499">
        <v>3</v>
      </c>
      <c r="G4499">
        <v>3</v>
      </c>
      <c r="H4499">
        <v>0</v>
      </c>
      <c r="I4499" t="str">
        <v>relief</v>
      </c>
      <c r="J4499">
        <f>wOBA+VLOOKUP(D4499,order[],2,FALSE)+VLOOKUP(IF(F4499&gt;7,8,IF(F4499=0,1,F4499)),pitches[],2,FALSE)+VLOOKUP(IF(E4499&gt;0,1,E4499),rmatchups[],2,FALSE)</f>
        <v>0.29328747433185337</v>
      </c>
      <c r="K4499">
        <f t="shared" si="94"/>
        <v>-0.29328747433185337</v>
      </c>
    </row>
    <row r="4500" spans="1:11" x14ac:dyDescent="0.35">
      <c r="A4500" t="str">
        <v>A</v>
      </c>
      <c r="B4500" t="str">
        <v>perdl002</v>
      </c>
      <c r="C4500" t="str">
        <v>martk001</v>
      </c>
      <c r="D4500">
        <v>3</v>
      </c>
      <c r="E4500">
        <v>0</v>
      </c>
      <c r="F4500">
        <v>1</v>
      </c>
      <c r="G4500">
        <v>1</v>
      </c>
      <c r="H4500">
        <v>0</v>
      </c>
      <c r="I4500" t="str">
        <v>relief</v>
      </c>
      <c r="J4500">
        <f>wOBA+VLOOKUP(D4500,order[],2,FALSE)+VLOOKUP(IF(F4500&gt;7,8,IF(F4500=0,1,F4500)),pitches[],2,FALSE)+VLOOKUP(IF(E4500&gt;0,1,E4500),rmatchups[],2,FALSE)</f>
        <v>0.43101968441763105</v>
      </c>
      <c r="K4500">
        <f t="shared" si="94"/>
        <v>-0.43101968441763105</v>
      </c>
    </row>
    <row r="4501" spans="1:11" x14ac:dyDescent="0.35">
      <c r="A4501" t="str">
        <v>A</v>
      </c>
      <c r="B4501" t="str">
        <v>perdl002</v>
      </c>
      <c r="C4501" t="str">
        <v>walkc002</v>
      </c>
      <c r="D4501">
        <v>4</v>
      </c>
      <c r="E4501">
        <v>0</v>
      </c>
      <c r="F4501">
        <v>5</v>
      </c>
      <c r="G4501">
        <v>6</v>
      </c>
      <c r="H4501">
        <v>0.88400000000000001</v>
      </c>
      <c r="I4501" t="str">
        <v>relief</v>
      </c>
      <c r="J4501">
        <f>wOBA+VLOOKUP(D4501,order[],2,FALSE)+VLOOKUP(IF(F4501&gt;7,8,IF(F4501=0,1,F4501)),pitches[],2,FALSE)+VLOOKUP(IF(E4501&gt;0,1,E4501),rmatchups[],2,FALSE)</f>
        <v>0.29823486186242731</v>
      </c>
      <c r="K4501">
        <f t="shared" si="94"/>
        <v>0.58576513813757269</v>
      </c>
    </row>
    <row r="4502" spans="1:11" x14ac:dyDescent="0.35">
      <c r="A4502" t="str">
        <v>A</v>
      </c>
      <c r="B4502" t="str">
        <v>perdl002</v>
      </c>
      <c r="C4502" t="str">
        <v>varsd001</v>
      </c>
      <c r="D4502">
        <v>5</v>
      </c>
      <c r="E4502">
        <v>0</v>
      </c>
      <c r="F4502">
        <v>1</v>
      </c>
      <c r="G4502">
        <v>7</v>
      </c>
      <c r="H4502">
        <v>0</v>
      </c>
      <c r="I4502" t="str">
        <v>relief</v>
      </c>
      <c r="J4502">
        <f>wOBA+VLOOKUP(D4502,order[],2,FALSE)+VLOOKUP(IF(F4502&gt;7,8,IF(F4502=0,1,F4502)),pitches[],2,FALSE)+VLOOKUP(IF(E4502&gt;0,1,E4502),rmatchups[],2,FALSE)</f>
        <v>0.43520125073149324</v>
      </c>
      <c r="K4502">
        <f t="shared" si="94"/>
        <v>-0.43520125073149324</v>
      </c>
    </row>
    <row r="4503" spans="1:11" x14ac:dyDescent="0.35">
      <c r="A4503" t="str">
        <v>A</v>
      </c>
      <c r="B4503" t="str">
        <v>perdl002</v>
      </c>
      <c r="C4503" t="str">
        <v>carrc005</v>
      </c>
      <c r="D4503">
        <v>6</v>
      </c>
      <c r="E4503">
        <v>0</v>
      </c>
      <c r="F4503">
        <v>1</v>
      </c>
      <c r="G4503">
        <v>8</v>
      </c>
      <c r="H4503">
        <v>0</v>
      </c>
      <c r="I4503" t="str">
        <v>relief</v>
      </c>
      <c r="J4503">
        <f>wOBA+VLOOKUP(D4503,order[],2,FALSE)+VLOOKUP(IF(F4503&gt;7,8,IF(F4503=0,1,F4503)),pitches[],2,FALSE)+VLOOKUP(IF(E4503&gt;0,1,E4503),rmatchups[],2,FALSE)</f>
        <v>0.43503940524116924</v>
      </c>
      <c r="K4503">
        <f t="shared" si="94"/>
        <v>-0.43503940524116924</v>
      </c>
    </row>
    <row r="4504" spans="1:11" x14ac:dyDescent="0.35">
      <c r="A4504" t="str">
        <v>A</v>
      </c>
      <c r="B4504" t="str">
        <v>perdl002</v>
      </c>
      <c r="C4504" t="str">
        <v>kellc002</v>
      </c>
      <c r="D4504">
        <v>7</v>
      </c>
      <c r="E4504">
        <v>0</v>
      </c>
      <c r="F4504">
        <v>4</v>
      </c>
      <c r="G4504">
        <v>12</v>
      </c>
      <c r="H4504">
        <v>0</v>
      </c>
      <c r="I4504" t="str">
        <v>relief</v>
      </c>
      <c r="J4504">
        <f>wOBA+VLOOKUP(D4504,order[],2,FALSE)+VLOOKUP(IF(F4504&gt;7,8,IF(F4504=0,1,F4504)),pitches[],2,FALSE)+VLOOKUP(IF(E4504&gt;0,1,E4504),rmatchups[],2,FALSE)</f>
        <v>0.24460093772857877</v>
      </c>
      <c r="K4504">
        <f t="shared" si="94"/>
        <v>-0.24460093772857877</v>
      </c>
    </row>
    <row r="4505" spans="1:11" x14ac:dyDescent="0.35">
      <c r="A4505" t="str">
        <v>A</v>
      </c>
      <c r="B4505" t="str">
        <v>perdl002</v>
      </c>
      <c r="C4505" t="str">
        <v>thoma004</v>
      </c>
      <c r="D4505">
        <v>8</v>
      </c>
      <c r="E4505">
        <v>0</v>
      </c>
      <c r="F4505">
        <v>2</v>
      </c>
      <c r="G4505">
        <v>14</v>
      </c>
      <c r="H4505">
        <v>0</v>
      </c>
      <c r="I4505" t="str">
        <v>relief</v>
      </c>
      <c r="J4505">
        <f>wOBA+VLOOKUP(D4505,order[],2,FALSE)+VLOOKUP(IF(F4505&gt;7,8,IF(F4505=0,1,F4505)),pitches[],2,FALSE)+VLOOKUP(IF(E4505&gt;0,1,E4505),rmatchups[],2,FALSE)</f>
        <v>0.34015892817329535</v>
      </c>
      <c r="K4505">
        <f t="shared" si="94"/>
        <v>-0.34015892817329535</v>
      </c>
    </row>
    <row r="4506" spans="1:11" x14ac:dyDescent="0.35">
      <c r="A4506" t="str">
        <v>A</v>
      </c>
      <c r="B4506" t="str">
        <v>perdl002</v>
      </c>
      <c r="C4506" t="str">
        <v>perdg001</v>
      </c>
      <c r="D4506">
        <v>9</v>
      </c>
      <c r="E4506">
        <v>0</v>
      </c>
      <c r="F4506">
        <v>8</v>
      </c>
      <c r="G4506">
        <v>22</v>
      </c>
      <c r="H4506">
        <v>0.88400000000000001</v>
      </c>
      <c r="I4506" t="str">
        <v>relief</v>
      </c>
      <c r="J4506">
        <f>wOBA+VLOOKUP(D4506,order[],2,FALSE)+VLOOKUP(IF(F4506&gt;7,8,IF(F4506=0,1,F4506)),pitches[],2,FALSE)+VLOOKUP(IF(E4506&gt;0,1,E4506),rmatchups[],2,FALSE)</f>
        <v>0.391614808351823</v>
      </c>
      <c r="K4506">
        <f t="shared" si="94"/>
        <v>0.49238519164817701</v>
      </c>
    </row>
    <row r="4507" spans="1:11" x14ac:dyDescent="0.35">
      <c r="A4507" t="str">
        <v>A</v>
      </c>
      <c r="B4507" t="str">
        <v>perdl002</v>
      </c>
      <c r="C4507" t="str">
        <v>rojaj001</v>
      </c>
      <c r="D4507">
        <v>1</v>
      </c>
      <c r="E4507">
        <v>0</v>
      </c>
      <c r="F4507">
        <v>2</v>
      </c>
      <c r="G4507">
        <v>24</v>
      </c>
      <c r="H4507">
        <v>0</v>
      </c>
      <c r="I4507" t="str">
        <v>relief</v>
      </c>
      <c r="J4507">
        <f>wOBA+VLOOKUP(D4507,order[],2,FALSE)+VLOOKUP(IF(F4507&gt;7,8,IF(F4507=0,1,F4507)),pitches[],2,FALSE)+VLOOKUP(IF(E4507&gt;0,1,E4507),rmatchups[],2,FALSE)</f>
        <v>0.37789520390629661</v>
      </c>
      <c r="K4507">
        <f t="shared" si="94"/>
        <v>-0.37789520390629661</v>
      </c>
    </row>
    <row r="4508" spans="1:11" x14ac:dyDescent="0.35">
      <c r="A4508" t="str">
        <v>A</v>
      </c>
      <c r="B4508" t="str">
        <v>milnh001</v>
      </c>
      <c r="C4508" t="str">
        <v>carrc005</v>
      </c>
      <c r="D4508">
        <v>8</v>
      </c>
      <c r="E4508">
        <v>0</v>
      </c>
      <c r="F4508">
        <v>10</v>
      </c>
      <c r="G4508">
        <v>10</v>
      </c>
      <c r="H4508">
        <v>0</v>
      </c>
      <c r="I4508" t="str">
        <v>relief</v>
      </c>
      <c r="J4508">
        <f>wOBA+VLOOKUP(D4508,order[],2,FALSE)+VLOOKUP(IF(F4508&gt;7,8,IF(F4508=0,1,F4508)),pitches[],2,FALSE)+VLOOKUP(IF(E4508&gt;0,1,E4508),rmatchups[],2,FALSE)</f>
        <v>0.34177115324323021</v>
      </c>
      <c r="K4508">
        <f t="shared" si="94"/>
        <v>-0.34177115324323021</v>
      </c>
    </row>
    <row r="4509" spans="1:11" x14ac:dyDescent="0.35">
      <c r="A4509" t="str">
        <v>A</v>
      </c>
      <c r="B4509" t="str">
        <v>milnh001</v>
      </c>
      <c r="C4509" t="str">
        <v>difow001</v>
      </c>
      <c r="D4509">
        <v>9</v>
      </c>
      <c r="E4509">
        <v>0</v>
      </c>
      <c r="F4509">
        <v>4</v>
      </c>
      <c r="G4509">
        <v>14</v>
      </c>
      <c r="H4509">
        <v>0</v>
      </c>
      <c r="I4509" t="str">
        <v>relief</v>
      </c>
      <c r="J4509">
        <f>wOBA+VLOOKUP(D4509,order[],2,FALSE)+VLOOKUP(IF(F4509&gt;7,8,IF(F4509=0,1,F4509)),pitches[],2,FALSE)+VLOOKUP(IF(E4509&gt;0,1,E4509),rmatchups[],2,FALSE)</f>
        <v>0.28152456574102974</v>
      </c>
      <c r="K4509">
        <f t="shared" si="94"/>
        <v>-0.28152456574102974</v>
      </c>
    </row>
    <row r="4510" spans="1:11" x14ac:dyDescent="0.35">
      <c r="A4510" t="str">
        <v>A</v>
      </c>
      <c r="B4510" t="str">
        <v>milnh001</v>
      </c>
      <c r="C4510" t="str">
        <v>kellc002</v>
      </c>
      <c r="D4510">
        <v>1</v>
      </c>
      <c r="E4510">
        <v>0</v>
      </c>
      <c r="F4510">
        <v>5</v>
      </c>
      <c r="G4510">
        <v>19</v>
      </c>
      <c r="H4510">
        <v>0.72</v>
      </c>
      <c r="I4510" t="str">
        <v>relief</v>
      </c>
      <c r="J4510">
        <f>wOBA+VLOOKUP(D4510,order[],2,FALSE)+VLOOKUP(IF(F4510&gt;7,8,IF(F4510=0,1,F4510)),pitches[],2,FALSE)+VLOOKUP(IF(E4510&gt;0,1,E4510),rmatchups[],2,FALSE)</f>
        <v>0.28230064709299779</v>
      </c>
      <c r="K4510">
        <f t="shared" si="94"/>
        <v>0.43769935290700218</v>
      </c>
    </row>
    <row r="4511" spans="1:11" x14ac:dyDescent="0.35">
      <c r="A4511" t="str">
        <v>A</v>
      </c>
      <c r="B4511" t="str">
        <v>milnh001</v>
      </c>
      <c r="C4511" t="str">
        <v>rojaj001</v>
      </c>
      <c r="D4511">
        <v>2</v>
      </c>
      <c r="E4511">
        <v>0</v>
      </c>
      <c r="F4511">
        <v>4</v>
      </c>
      <c r="G4511">
        <v>23</v>
      </c>
      <c r="H4511">
        <v>0</v>
      </c>
      <c r="I4511" t="str">
        <v>relief</v>
      </c>
      <c r="J4511">
        <f>wOBA+VLOOKUP(D4511,order[],2,FALSE)+VLOOKUP(IF(F4511&gt;7,8,IF(F4511=0,1,F4511)),pitches[],2,FALSE)+VLOOKUP(IF(E4511&gt;0,1,E4511),rmatchups[],2,FALSE)</f>
        <v>0.28335366739852924</v>
      </c>
      <c r="K4511">
        <f t="shared" si="94"/>
        <v>-0.28335366739852924</v>
      </c>
    </row>
    <row r="4512" spans="1:11" x14ac:dyDescent="0.35">
      <c r="A4512" t="str">
        <v>A</v>
      </c>
      <c r="B4512" t="str">
        <v>boxbb001</v>
      </c>
      <c r="C4512" t="str">
        <v>perdg001</v>
      </c>
      <c r="D4512">
        <v>9</v>
      </c>
      <c r="E4512">
        <v>0</v>
      </c>
      <c r="F4512">
        <v>8</v>
      </c>
      <c r="G4512">
        <v>8</v>
      </c>
      <c r="H4512">
        <v>0.88400000000000001</v>
      </c>
      <c r="I4512" t="str">
        <v>relief</v>
      </c>
      <c r="J4512">
        <f>wOBA+VLOOKUP(D4512,order[],2,FALSE)+VLOOKUP(IF(F4512&gt;7,8,IF(F4512=0,1,F4512)),pitches[],2,FALSE)+VLOOKUP(IF(E4512&gt;0,1,E4512),rmatchups[],2,FALSE)</f>
        <v>0.391614808351823</v>
      </c>
      <c r="K4512">
        <f t="shared" si="94"/>
        <v>0.49238519164817701</v>
      </c>
    </row>
    <row r="4513" spans="1:11" x14ac:dyDescent="0.35">
      <c r="A4513" t="str">
        <v>A</v>
      </c>
      <c r="B4513" t="str">
        <v>boxbb001</v>
      </c>
      <c r="C4513" t="str">
        <v>rojaj001</v>
      </c>
      <c r="D4513">
        <v>1</v>
      </c>
      <c r="E4513">
        <v>0</v>
      </c>
      <c r="F4513">
        <v>4</v>
      </c>
      <c r="G4513">
        <v>12</v>
      </c>
      <c r="H4513">
        <v>0.88400000000000001</v>
      </c>
      <c r="I4513" t="str">
        <v>relief</v>
      </c>
      <c r="J4513">
        <f>wOBA+VLOOKUP(D4513,order[],2,FALSE)+VLOOKUP(IF(F4513&gt;7,8,IF(F4513=0,1,F4513)),pitches[],2,FALSE)+VLOOKUP(IF(E4513&gt;0,1,E4513),rmatchups[],2,FALSE)</f>
        <v>0.26941718636543821</v>
      </c>
      <c r="K4513">
        <f t="shared" si="94"/>
        <v>0.6145828136345618</v>
      </c>
    </row>
    <row r="4514" spans="1:11" x14ac:dyDescent="0.35">
      <c r="A4514" t="str">
        <v>A</v>
      </c>
      <c r="B4514" t="str">
        <v>boxbb001</v>
      </c>
      <c r="C4514" t="str">
        <v>varsd001</v>
      </c>
      <c r="D4514">
        <v>2</v>
      </c>
      <c r="E4514">
        <v>0</v>
      </c>
      <c r="F4514">
        <v>6</v>
      </c>
      <c r="G4514">
        <v>18</v>
      </c>
      <c r="H4514">
        <v>0</v>
      </c>
      <c r="I4514" t="str">
        <v>relief</v>
      </c>
      <c r="J4514">
        <f>wOBA+VLOOKUP(D4514,order[],2,FALSE)+VLOOKUP(IF(F4514&gt;7,8,IF(F4514=0,1,F4514)),pitches[],2,FALSE)+VLOOKUP(IF(E4514&gt;0,1,E4514),rmatchups[],2,FALSE)</f>
        <v>0.33218476769842797</v>
      </c>
      <c r="K4514">
        <f t="shared" si="94"/>
        <v>-0.33218476769842797</v>
      </c>
    </row>
    <row r="4515" spans="1:11" x14ac:dyDescent="0.35">
      <c r="A4515" t="str">
        <v>A</v>
      </c>
      <c r="B4515" t="str">
        <v>strzp001</v>
      </c>
      <c r="C4515" t="str">
        <v>martk001</v>
      </c>
      <c r="D4515">
        <v>3</v>
      </c>
      <c r="E4515">
        <v>0</v>
      </c>
      <c r="F4515">
        <v>4</v>
      </c>
      <c r="G4515">
        <v>4</v>
      </c>
      <c r="H4515">
        <v>1.2609999999999999</v>
      </c>
      <c r="I4515" t="str">
        <v>relief</v>
      </c>
      <c r="J4515">
        <f>wOBA+VLOOKUP(D4515,order[],2,FALSE)+VLOOKUP(IF(F4515&gt;7,8,IF(F4515=0,1,F4515)),pitches[],2,FALSE)+VLOOKUP(IF(E4515&gt;0,1,E4515),rmatchups[],2,FALSE)</f>
        <v>0.26938812122767752</v>
      </c>
      <c r="K4515">
        <f t="shared" si="94"/>
        <v>0.99161187877232237</v>
      </c>
    </row>
    <row r="4516" spans="1:11" x14ac:dyDescent="0.35">
      <c r="A4516" t="str">
        <v>A</v>
      </c>
      <c r="B4516" t="str">
        <v>strzp001</v>
      </c>
      <c r="C4516" t="str">
        <v>walkc002</v>
      </c>
      <c r="D4516">
        <v>4</v>
      </c>
      <c r="E4516">
        <v>0</v>
      </c>
      <c r="F4516">
        <v>5</v>
      </c>
      <c r="G4516">
        <v>9</v>
      </c>
      <c r="H4516">
        <v>0</v>
      </c>
      <c r="I4516" t="str">
        <v>relief</v>
      </c>
      <c r="J4516">
        <f>wOBA+VLOOKUP(D4516,order[],2,FALSE)+VLOOKUP(IF(F4516&gt;7,8,IF(F4516=0,1,F4516)),pitches[],2,FALSE)+VLOOKUP(IF(E4516&gt;0,1,E4516),rmatchups[],2,FALSE)</f>
        <v>0.29823486186242731</v>
      </c>
      <c r="K4516">
        <f t="shared" si="94"/>
        <v>-0.29823486186242731</v>
      </c>
    </row>
    <row r="4517" spans="1:11" x14ac:dyDescent="0.35">
      <c r="A4517" t="str">
        <v>A</v>
      </c>
      <c r="B4517" t="str">
        <v>strzp001</v>
      </c>
      <c r="C4517" t="str">
        <v>carrc005</v>
      </c>
      <c r="D4517">
        <v>5</v>
      </c>
      <c r="E4517">
        <v>0</v>
      </c>
      <c r="F4517">
        <v>6</v>
      </c>
      <c r="G4517">
        <v>15</v>
      </c>
      <c r="H4517">
        <v>0</v>
      </c>
      <c r="I4517" t="str">
        <v>relief</v>
      </c>
      <c r="J4517">
        <f>wOBA+VLOOKUP(D4517,order[],2,FALSE)+VLOOKUP(IF(F4517&gt;7,8,IF(F4517=0,1,F4517)),pitches[],2,FALSE)+VLOOKUP(IF(E4517&gt;0,1,E4517),rmatchups[],2,FALSE)</f>
        <v>0.32240078784143844</v>
      </c>
      <c r="K4517">
        <f t="shared" si="94"/>
        <v>-0.32240078784143844</v>
      </c>
    </row>
    <row r="4518" spans="1:11" x14ac:dyDescent="0.35">
      <c r="A4518" t="str">
        <v>A</v>
      </c>
      <c r="B4518" t="str">
        <v>strzp001</v>
      </c>
      <c r="C4518" t="str">
        <v>rivee001</v>
      </c>
      <c r="D4518">
        <v>6</v>
      </c>
      <c r="E4518">
        <v>0</v>
      </c>
      <c r="F4518">
        <v>4</v>
      </c>
      <c r="G4518">
        <v>19</v>
      </c>
      <c r="H4518">
        <v>0</v>
      </c>
      <c r="I4518" t="str">
        <v>relief</v>
      </c>
      <c r="J4518">
        <f>wOBA+VLOOKUP(D4518,order[],2,FALSE)+VLOOKUP(IF(F4518&gt;7,8,IF(F4518=0,1,F4518)),pitches[],2,FALSE)+VLOOKUP(IF(E4518&gt;0,1,E4518),rmatchups[],2,FALSE)</f>
        <v>0.27340784205121571</v>
      </c>
      <c r="K4518">
        <f t="shared" si="94"/>
        <v>-0.27340784205121571</v>
      </c>
    </row>
    <row r="4519" spans="1:11" x14ac:dyDescent="0.35">
      <c r="A4519" t="str">
        <v>A</v>
      </c>
      <c r="B4519" t="str">
        <v>suteb001</v>
      </c>
      <c r="C4519" t="str">
        <v>thoma004</v>
      </c>
      <c r="D4519">
        <v>7</v>
      </c>
      <c r="E4519">
        <v>0</v>
      </c>
      <c r="F4519">
        <v>5</v>
      </c>
      <c r="G4519">
        <v>5</v>
      </c>
      <c r="H4519">
        <v>0</v>
      </c>
      <c r="I4519" t="str">
        <v>relief</v>
      </c>
      <c r="J4519">
        <f>wOBA+VLOOKUP(D4519,order[],2,FALSE)+VLOOKUP(IF(F4519&gt;7,8,IF(F4519=0,1,F4519)),pitches[],2,FALSE)+VLOOKUP(IF(E4519&gt;0,1,E4519),rmatchups[],2,FALSE)</f>
        <v>0.25748439845613835</v>
      </c>
      <c r="K4519">
        <f t="shared" si="94"/>
        <v>-0.25748439845613835</v>
      </c>
    </row>
    <row r="4520" spans="1:11" x14ac:dyDescent="0.35">
      <c r="A4520" t="str">
        <v>A</v>
      </c>
      <c r="B4520" t="str">
        <v>suteb001</v>
      </c>
      <c r="C4520" t="str">
        <v>kellc002</v>
      </c>
      <c r="D4520">
        <v>8</v>
      </c>
      <c r="E4520">
        <v>0</v>
      </c>
      <c r="F4520">
        <v>4</v>
      </c>
      <c r="G4520">
        <v>9</v>
      </c>
      <c r="H4520">
        <v>0</v>
      </c>
      <c r="I4520" t="str">
        <v>relief</v>
      </c>
      <c r="J4520">
        <f>wOBA+VLOOKUP(D4520,order[],2,FALSE)+VLOOKUP(IF(F4520&gt;7,8,IF(F4520=0,1,F4520)),pitches[],2,FALSE)+VLOOKUP(IF(E4520&gt;0,1,E4520),rmatchups[],2,FALSE)</f>
        <v>0.23168091063243695</v>
      </c>
      <c r="K4520">
        <f t="shared" si="94"/>
        <v>-0.23168091063243695</v>
      </c>
    </row>
    <row r="4521" spans="1:11" x14ac:dyDescent="0.35">
      <c r="A4521" t="str">
        <v>A</v>
      </c>
      <c r="B4521" t="str">
        <v>suteb001</v>
      </c>
      <c r="C4521" t="str">
        <v>perdg001</v>
      </c>
      <c r="D4521">
        <v>9</v>
      </c>
      <c r="E4521">
        <v>0</v>
      </c>
      <c r="F4521">
        <v>5</v>
      </c>
      <c r="G4521">
        <v>14</v>
      </c>
      <c r="H4521">
        <v>0.72</v>
      </c>
      <c r="I4521" t="str">
        <v>relief</v>
      </c>
      <c r="J4521">
        <f>wOBA+VLOOKUP(D4521,order[],2,FALSE)+VLOOKUP(IF(F4521&gt;7,8,IF(F4521=0,1,F4521)),pitches[],2,FALSE)+VLOOKUP(IF(E4521&gt;0,1,E4521),rmatchups[],2,FALSE)</f>
        <v>0.29440802646858932</v>
      </c>
      <c r="K4521">
        <f t="shared" si="94"/>
        <v>0.42559197353141065</v>
      </c>
    </row>
    <row r="4522" spans="1:11" x14ac:dyDescent="0.35">
      <c r="A4522" t="str">
        <v>A</v>
      </c>
      <c r="B4522" t="str">
        <v>suteb001</v>
      </c>
      <c r="C4522" t="str">
        <v>rojaj001</v>
      </c>
      <c r="D4522">
        <v>1</v>
      </c>
      <c r="E4522">
        <v>0</v>
      </c>
      <c r="F4522">
        <v>6</v>
      </c>
      <c r="G4522">
        <v>20</v>
      </c>
      <c r="H4522">
        <v>0</v>
      </c>
      <c r="I4522" t="str">
        <v>relief</v>
      </c>
      <c r="J4522">
        <f>wOBA+VLOOKUP(D4522,order[],2,FALSE)+VLOOKUP(IF(F4522&gt;7,8,IF(F4522=0,1,F4522)),pitches[],2,FALSE)+VLOOKUP(IF(E4522&gt;0,1,E4522),rmatchups[],2,FALSE)</f>
        <v>0.31824828666533694</v>
      </c>
      <c r="K4522">
        <f t="shared" si="94"/>
        <v>-0.31824828666533694</v>
      </c>
    </row>
    <row r="4523" spans="1:11" x14ac:dyDescent="0.35">
      <c r="A4523" t="str">
        <v>A</v>
      </c>
      <c r="B4523" t="str">
        <v>willd004</v>
      </c>
      <c r="C4523" t="str">
        <v>varsd001</v>
      </c>
      <c r="D4523">
        <v>2</v>
      </c>
      <c r="E4523">
        <v>0</v>
      </c>
      <c r="F4523">
        <v>2</v>
      </c>
      <c r="G4523">
        <v>2</v>
      </c>
      <c r="H4523">
        <v>0</v>
      </c>
      <c r="I4523" t="str">
        <v>relief</v>
      </c>
      <c r="J4523">
        <f>wOBA+VLOOKUP(D4523,order[],2,FALSE)+VLOOKUP(IF(F4523&gt;7,8,IF(F4523=0,1,F4523)),pitches[],2,FALSE)+VLOOKUP(IF(E4523&gt;0,1,E4523),rmatchups[],2,FALSE)</f>
        <v>0.39183168493938764</v>
      </c>
      <c r="K4523">
        <f t="shared" si="94"/>
        <v>-0.39183168493938764</v>
      </c>
    </row>
    <row r="4524" spans="1:11" x14ac:dyDescent="0.35">
      <c r="A4524" t="str">
        <v>A</v>
      </c>
      <c r="B4524" t="str">
        <v>willd004</v>
      </c>
      <c r="C4524" t="str">
        <v>martk001</v>
      </c>
      <c r="D4524">
        <v>3</v>
      </c>
      <c r="E4524">
        <v>0</v>
      </c>
      <c r="F4524">
        <v>12</v>
      </c>
      <c r="G4524">
        <v>14</v>
      </c>
      <c r="H4524">
        <v>0</v>
      </c>
      <c r="I4524" t="str">
        <v>relief</v>
      </c>
      <c r="J4524">
        <f>wOBA+VLOOKUP(D4524,order[],2,FALSE)+VLOOKUP(IF(F4524&gt;7,8,IF(F4524=0,1,F4524)),pitches[],2,FALSE)+VLOOKUP(IF(E4524&gt;0,1,E4524),rmatchups[],2,FALSE)</f>
        <v>0.37947836383847078</v>
      </c>
      <c r="K4524">
        <f t="shared" si="94"/>
        <v>-0.37947836383847078</v>
      </c>
    </row>
    <row r="4525" spans="1:11" x14ac:dyDescent="0.35">
      <c r="A4525" t="str">
        <v>A</v>
      </c>
      <c r="B4525" t="str">
        <v>willd004</v>
      </c>
      <c r="C4525" t="str">
        <v>walkc002</v>
      </c>
      <c r="D4525">
        <v>4</v>
      </c>
      <c r="E4525">
        <v>0</v>
      </c>
      <c r="F4525">
        <v>5</v>
      </c>
      <c r="G4525">
        <v>19</v>
      </c>
      <c r="H4525">
        <v>0</v>
      </c>
      <c r="I4525" t="str">
        <v>relief</v>
      </c>
      <c r="J4525">
        <f>wOBA+VLOOKUP(D4525,order[],2,FALSE)+VLOOKUP(IF(F4525&gt;7,8,IF(F4525=0,1,F4525)),pitches[],2,FALSE)+VLOOKUP(IF(E4525&gt;0,1,E4525),rmatchups[],2,FALSE)</f>
        <v>0.29823486186242731</v>
      </c>
      <c r="K4525">
        <f t="shared" si="94"/>
        <v>-0.29823486186242731</v>
      </c>
    </row>
    <row r="4526" spans="1:11" x14ac:dyDescent="0.35">
      <c r="A4526" t="str">
        <v>A</v>
      </c>
      <c r="B4526" t="str">
        <v>milnh001</v>
      </c>
      <c r="C4526" t="str">
        <v>mccaj003</v>
      </c>
      <c r="D4526">
        <v>5</v>
      </c>
      <c r="E4526">
        <v>0</v>
      </c>
      <c r="F4526">
        <v>1</v>
      </c>
      <c r="G4526">
        <v>1</v>
      </c>
      <c r="H4526">
        <v>0.88400000000000001</v>
      </c>
      <c r="I4526" t="str">
        <v>relief</v>
      </c>
      <c r="J4526">
        <f>wOBA+VLOOKUP(D4526,order[],2,FALSE)+VLOOKUP(IF(F4526&gt;7,8,IF(F4526=0,1,F4526)),pitches[],2,FALSE)+VLOOKUP(IF(E4526&gt;0,1,E4526),rmatchups[],2,FALSE)</f>
        <v>0.43520125073149324</v>
      </c>
      <c r="K4526">
        <f t="shared" si="94"/>
        <v>0.44879874926850677</v>
      </c>
    </row>
    <row r="4527" spans="1:11" x14ac:dyDescent="0.35">
      <c r="A4527" t="str">
        <v>A</v>
      </c>
      <c r="B4527" t="str">
        <v>milnh001</v>
      </c>
      <c r="C4527" t="str">
        <v>carrc005</v>
      </c>
      <c r="D4527">
        <v>6</v>
      </c>
      <c r="E4527">
        <v>0</v>
      </c>
      <c r="F4527">
        <v>4</v>
      </c>
      <c r="G4527">
        <v>5</v>
      </c>
      <c r="H4527">
        <v>0</v>
      </c>
      <c r="I4527" t="str">
        <v>relief</v>
      </c>
      <c r="J4527">
        <f>wOBA+VLOOKUP(D4527,order[],2,FALSE)+VLOOKUP(IF(F4527&gt;7,8,IF(F4527=0,1,F4527)),pitches[],2,FALSE)+VLOOKUP(IF(E4527&gt;0,1,E4527),rmatchups[],2,FALSE)</f>
        <v>0.27340784205121571</v>
      </c>
      <c r="K4527">
        <f t="shared" si="94"/>
        <v>-0.27340784205121571</v>
      </c>
    </row>
    <row r="4528" spans="1:11" x14ac:dyDescent="0.35">
      <c r="A4528" t="str">
        <v>A</v>
      </c>
      <c r="B4528" t="str">
        <v>milnh001</v>
      </c>
      <c r="C4528" t="str">
        <v>kellc002</v>
      </c>
      <c r="D4528">
        <v>7</v>
      </c>
      <c r="E4528">
        <v>0</v>
      </c>
      <c r="F4528">
        <v>4</v>
      </c>
      <c r="G4528">
        <v>9</v>
      </c>
      <c r="H4528">
        <v>0</v>
      </c>
      <c r="I4528" t="str">
        <v>relief</v>
      </c>
      <c r="J4528">
        <f>wOBA+VLOOKUP(D4528,order[],2,FALSE)+VLOOKUP(IF(F4528&gt;7,8,IF(F4528=0,1,F4528)),pitches[],2,FALSE)+VLOOKUP(IF(E4528&gt;0,1,E4528),rmatchups[],2,FALSE)</f>
        <v>0.24460093772857877</v>
      </c>
      <c r="K4528">
        <f t="shared" si="94"/>
        <v>-0.24460093772857877</v>
      </c>
    </row>
    <row r="4529" spans="1:11" x14ac:dyDescent="0.35">
      <c r="A4529" t="str">
        <v>A</v>
      </c>
      <c r="B4529" t="str">
        <v>milnh001</v>
      </c>
      <c r="C4529" t="str">
        <v>thoma004</v>
      </c>
      <c r="D4529">
        <v>8</v>
      </c>
      <c r="E4529">
        <v>0</v>
      </c>
      <c r="F4529">
        <v>6</v>
      </c>
      <c r="G4529">
        <v>15</v>
      </c>
      <c r="H4529">
        <v>0</v>
      </c>
      <c r="I4529" t="str">
        <v>relief</v>
      </c>
      <c r="J4529">
        <f>wOBA+VLOOKUP(D4529,order[],2,FALSE)+VLOOKUP(IF(F4529&gt;7,8,IF(F4529=0,1,F4529)),pitches[],2,FALSE)+VLOOKUP(IF(E4529&gt;0,1,E4529),rmatchups[],2,FALSE)</f>
        <v>0.28051201093233569</v>
      </c>
      <c r="K4529">
        <f t="shared" si="94"/>
        <v>-0.28051201093233569</v>
      </c>
    </row>
    <row r="4530" spans="1:11" x14ac:dyDescent="0.35">
      <c r="A4530" t="str">
        <v>A</v>
      </c>
      <c r="B4530" t="str">
        <v>milnh001</v>
      </c>
      <c r="C4530" t="str">
        <v>perdg001</v>
      </c>
      <c r="D4530">
        <v>9</v>
      </c>
      <c r="E4530">
        <v>0</v>
      </c>
      <c r="F4530">
        <v>3</v>
      </c>
      <c r="G4530">
        <v>18</v>
      </c>
      <c r="H4530">
        <v>0</v>
      </c>
      <c r="I4530" t="str">
        <v>relief</v>
      </c>
      <c r="J4530">
        <f>wOBA+VLOOKUP(D4530,order[],2,FALSE)+VLOOKUP(IF(F4530&gt;7,8,IF(F4530=0,1,F4530)),pitches[],2,FALSE)+VLOOKUP(IF(E4530&gt;0,1,E4530),rmatchups[],2,FALSE)</f>
        <v>0.29145837267435387</v>
      </c>
      <c r="K4530">
        <f t="shared" si="94"/>
        <v>-0.29145837267435387</v>
      </c>
    </row>
    <row r="4531" spans="1:11" x14ac:dyDescent="0.35">
      <c r="A4531" t="str">
        <v>A</v>
      </c>
      <c r="B4531" t="str">
        <v>bushm001</v>
      </c>
      <c r="C4531" t="str">
        <v>varsd001</v>
      </c>
      <c r="D4531">
        <v>1</v>
      </c>
      <c r="E4531">
        <v>0</v>
      </c>
      <c r="F4531">
        <v>7</v>
      </c>
      <c r="G4531">
        <v>7</v>
      </c>
      <c r="H4531">
        <v>0</v>
      </c>
      <c r="I4531" t="str">
        <v>relief</v>
      </c>
      <c r="J4531">
        <f>wOBA+VLOOKUP(D4531,order[],2,FALSE)+VLOOKUP(IF(F4531&gt;7,8,IF(F4531=0,1,F4531)),pitches[],2,FALSE)+VLOOKUP(IF(E4531&gt;0,1,E4531),rmatchups[],2,FALSE)</f>
        <v>0.3675357461009231</v>
      </c>
      <c r="K4531">
        <f t="shared" si="94"/>
        <v>-0.3675357461009231</v>
      </c>
    </row>
    <row r="4532" spans="1:11" x14ac:dyDescent="0.35">
      <c r="A4532" t="str">
        <v>A</v>
      </c>
      <c r="B4532" t="str">
        <v>bushm001</v>
      </c>
      <c r="C4532" t="str">
        <v>rivee001</v>
      </c>
      <c r="D4532">
        <v>2</v>
      </c>
      <c r="E4532">
        <v>0</v>
      </c>
      <c r="F4532">
        <v>4</v>
      </c>
      <c r="G4532">
        <v>11</v>
      </c>
      <c r="H4532">
        <v>0</v>
      </c>
      <c r="I4532" t="str">
        <v>relief</v>
      </c>
      <c r="J4532">
        <f>wOBA+VLOOKUP(D4532,order[],2,FALSE)+VLOOKUP(IF(F4532&gt;7,8,IF(F4532=0,1,F4532)),pitches[],2,FALSE)+VLOOKUP(IF(E4532&gt;0,1,E4532),rmatchups[],2,FALSE)</f>
        <v>0.28335366739852924</v>
      </c>
      <c r="K4532">
        <f t="shared" si="94"/>
        <v>-0.28335366739852924</v>
      </c>
    </row>
    <row r="4533" spans="1:11" x14ac:dyDescent="0.35">
      <c r="A4533" t="str">
        <v>A</v>
      </c>
      <c r="B4533" t="str">
        <v>bushm001</v>
      </c>
      <c r="C4533" t="str">
        <v>rojaj001</v>
      </c>
      <c r="D4533">
        <v>3</v>
      </c>
      <c r="E4533">
        <v>0</v>
      </c>
      <c r="F4533">
        <v>6</v>
      </c>
      <c r="G4533">
        <v>17</v>
      </c>
      <c r="H4533">
        <v>0</v>
      </c>
      <c r="I4533" t="str">
        <v>relief</v>
      </c>
      <c r="J4533">
        <f>wOBA+VLOOKUP(D4533,order[],2,FALSE)+VLOOKUP(IF(F4533&gt;7,8,IF(F4533=0,1,F4533)),pitches[],2,FALSE)+VLOOKUP(IF(E4533&gt;0,1,E4533),rmatchups[],2,FALSE)</f>
        <v>0.31821922152757626</v>
      </c>
      <c r="K4533">
        <f t="shared" si="94"/>
        <v>-0.31821922152757626</v>
      </c>
    </row>
    <row r="4534" spans="1:11" x14ac:dyDescent="0.35">
      <c r="A4534" t="str">
        <v>A</v>
      </c>
      <c r="B4534" t="str">
        <v>suteb001</v>
      </c>
      <c r="C4534" t="str">
        <v>walkc002</v>
      </c>
      <c r="D4534">
        <v>4</v>
      </c>
      <c r="E4534">
        <v>0</v>
      </c>
      <c r="F4534">
        <v>7</v>
      </c>
      <c r="G4534">
        <v>7</v>
      </c>
      <c r="H4534">
        <v>0.72</v>
      </c>
      <c r="I4534" t="str">
        <v>relief</v>
      </c>
      <c r="J4534">
        <f>wOBA+VLOOKUP(D4534,order[],2,FALSE)+VLOOKUP(IF(F4534&gt;7,8,IF(F4534=0,1,F4534)),pitches[],2,FALSE)+VLOOKUP(IF(E4534&gt;0,1,E4534),rmatchups[],2,FALSE)</f>
        <v>0.38346996087035262</v>
      </c>
      <c r="K4534">
        <f t="shared" si="94"/>
        <v>0.33653003912964735</v>
      </c>
    </row>
    <row r="4535" spans="1:11" x14ac:dyDescent="0.35">
      <c r="A4535" t="str">
        <v>A</v>
      </c>
      <c r="B4535" t="str">
        <v>suteb001</v>
      </c>
      <c r="C4535" t="str">
        <v>mccaj003</v>
      </c>
      <c r="D4535">
        <v>5</v>
      </c>
      <c r="E4535">
        <v>0</v>
      </c>
      <c r="F4535">
        <v>4</v>
      </c>
      <c r="G4535">
        <v>11</v>
      </c>
      <c r="H4535">
        <v>2.0720000000000001</v>
      </c>
      <c r="I4535" t="str">
        <v>relief</v>
      </c>
      <c r="J4535">
        <f>wOBA+VLOOKUP(D4535,order[],2,FALSE)+VLOOKUP(IF(F4535&gt;7,8,IF(F4535=0,1,F4535)),pitches[],2,FALSE)+VLOOKUP(IF(E4535&gt;0,1,E4535),rmatchups[],2,FALSE)</f>
        <v>0.27356968754153971</v>
      </c>
      <c r="K4535">
        <f t="shared" si="94"/>
        <v>1.7984303124584604</v>
      </c>
    </row>
    <row r="4536" spans="1:11" x14ac:dyDescent="0.35">
      <c r="A4536" t="str">
        <v>A</v>
      </c>
      <c r="B4536" t="str">
        <v>suteb001</v>
      </c>
      <c r="C4536" t="str">
        <v>carrc005</v>
      </c>
      <c r="D4536">
        <v>6</v>
      </c>
      <c r="E4536">
        <v>0</v>
      </c>
      <c r="F4536">
        <v>3</v>
      </c>
      <c r="G4536">
        <v>14</v>
      </c>
      <c r="H4536">
        <v>0</v>
      </c>
      <c r="I4536" t="str">
        <v>relief</v>
      </c>
      <c r="J4536">
        <f>wOBA+VLOOKUP(D4536,order[],2,FALSE)+VLOOKUP(IF(F4536&gt;7,8,IF(F4536=0,1,F4536)),pitches[],2,FALSE)+VLOOKUP(IF(E4536&gt;0,1,E4536),rmatchups[],2,FALSE)</f>
        <v>0.28334164898453984</v>
      </c>
      <c r="K4536">
        <f t="shared" si="94"/>
        <v>-0.28334164898453984</v>
      </c>
    </row>
    <row r="4537" spans="1:11" x14ac:dyDescent="0.35">
      <c r="A4537" t="str">
        <v>A</v>
      </c>
      <c r="B4537" t="str">
        <v>suteb001</v>
      </c>
      <c r="C4537" t="str">
        <v>kellc002</v>
      </c>
      <c r="D4537">
        <v>7</v>
      </c>
      <c r="E4537">
        <v>0</v>
      </c>
      <c r="F4537">
        <v>5</v>
      </c>
      <c r="G4537">
        <v>19</v>
      </c>
      <c r="H4537">
        <v>0.88400000000000001</v>
      </c>
      <c r="I4537" t="str">
        <v>relief</v>
      </c>
      <c r="J4537">
        <f>wOBA+VLOOKUP(D4537,order[],2,FALSE)+VLOOKUP(IF(F4537&gt;7,8,IF(F4537=0,1,F4537)),pitches[],2,FALSE)+VLOOKUP(IF(E4537&gt;0,1,E4537),rmatchups[],2,FALSE)</f>
        <v>0.25748439845613835</v>
      </c>
      <c r="K4537">
        <f t="shared" si="94"/>
        <v>0.62651560154386166</v>
      </c>
    </row>
    <row r="4538" spans="1:11" x14ac:dyDescent="0.35">
      <c r="A4538" t="str">
        <v>A</v>
      </c>
      <c r="B4538" t="str">
        <v>suteb001</v>
      </c>
      <c r="C4538" t="str">
        <v>thoma004</v>
      </c>
      <c r="D4538">
        <v>8</v>
      </c>
      <c r="E4538">
        <v>0</v>
      </c>
      <c r="F4538">
        <v>3</v>
      </c>
      <c r="G4538">
        <v>22</v>
      </c>
      <c r="H4538">
        <v>0</v>
      </c>
      <c r="I4538" t="str">
        <v>relief</v>
      </c>
      <c r="J4538">
        <f>wOBA+VLOOKUP(D4538,order[],2,FALSE)+VLOOKUP(IF(F4538&gt;7,8,IF(F4538=0,1,F4538)),pitches[],2,FALSE)+VLOOKUP(IF(E4538&gt;0,1,E4538),rmatchups[],2,FALSE)</f>
        <v>0.24161471756576108</v>
      </c>
      <c r="K4538">
        <f t="shared" si="94"/>
        <v>-0.24161471756576108</v>
      </c>
    </row>
    <row r="4539" spans="1:11" x14ac:dyDescent="0.35">
      <c r="A4539" t="str">
        <v>A</v>
      </c>
      <c r="B4539" t="str">
        <v>suteb001</v>
      </c>
      <c r="C4539" t="str">
        <v>perdg001</v>
      </c>
      <c r="D4539">
        <v>9</v>
      </c>
      <c r="E4539">
        <v>0</v>
      </c>
      <c r="F4539">
        <v>1</v>
      </c>
      <c r="G4539">
        <v>23</v>
      </c>
      <c r="H4539">
        <v>0</v>
      </c>
      <c r="I4539" t="str">
        <v>relief</v>
      </c>
      <c r="J4539">
        <f>wOBA+VLOOKUP(D4539,order[],2,FALSE)+VLOOKUP(IF(F4539&gt;7,8,IF(F4539=0,1,F4539)),pitches[],2,FALSE)+VLOOKUP(IF(E4539&gt;0,1,E4539),rmatchups[],2,FALSE)</f>
        <v>0.44315612893098327</v>
      </c>
      <c r="K4539">
        <f t="shared" si="94"/>
        <v>-0.44315612893098327</v>
      </c>
    </row>
    <row r="4540" spans="1:11" x14ac:dyDescent="0.35">
      <c r="A4540" t="str">
        <v>A</v>
      </c>
      <c r="B4540" t="str">
        <v>phile001</v>
      </c>
      <c r="C4540" t="str">
        <v>thoma004</v>
      </c>
      <c r="D4540">
        <v>8</v>
      </c>
      <c r="E4540">
        <v>0</v>
      </c>
      <c r="F4540">
        <v>3</v>
      </c>
      <c r="G4540">
        <v>3</v>
      </c>
      <c r="H4540">
        <v>0</v>
      </c>
      <c r="I4540" t="str">
        <v>relief</v>
      </c>
      <c r="J4540">
        <f>wOBA+VLOOKUP(D4540,order[],2,FALSE)+VLOOKUP(IF(F4540&gt;7,8,IF(F4540=0,1,F4540)),pitches[],2,FALSE)+VLOOKUP(IF(E4540&gt;0,1,E4540),rmatchups[],2,FALSE)</f>
        <v>0.24161471756576108</v>
      </c>
      <c r="K4540">
        <f t="shared" si="94"/>
        <v>-0.24161471756576108</v>
      </c>
    </row>
    <row r="4541" spans="1:11" x14ac:dyDescent="0.35">
      <c r="A4541" t="str">
        <v>A</v>
      </c>
      <c r="B4541" t="str">
        <v>phile001</v>
      </c>
      <c r="C4541" t="str">
        <v>varsd001</v>
      </c>
      <c r="D4541">
        <v>9</v>
      </c>
      <c r="E4541">
        <v>0</v>
      </c>
      <c r="F4541">
        <v>6</v>
      </c>
      <c r="G4541">
        <v>9</v>
      </c>
      <c r="H4541">
        <v>0</v>
      </c>
      <c r="I4541" t="str">
        <v>relief</v>
      </c>
      <c r="J4541">
        <f>wOBA+VLOOKUP(D4541,order[],2,FALSE)+VLOOKUP(IF(F4541&gt;7,8,IF(F4541=0,1,F4541)),pitches[],2,FALSE)+VLOOKUP(IF(E4541&gt;0,1,E4541),rmatchups[],2,FALSE)</f>
        <v>0.33035566604092848</v>
      </c>
      <c r="K4541">
        <f t="shared" si="94"/>
        <v>-0.33035566604092848</v>
      </c>
    </row>
    <row r="4542" spans="1:11" x14ac:dyDescent="0.35">
      <c r="A4542" t="str">
        <v>A</v>
      </c>
      <c r="B4542" t="str">
        <v>phile001</v>
      </c>
      <c r="C4542" t="str">
        <v>kellc002</v>
      </c>
      <c r="D4542">
        <v>1</v>
      </c>
      <c r="E4542">
        <v>0</v>
      </c>
      <c r="F4542">
        <v>1</v>
      </c>
      <c r="G4542">
        <v>10</v>
      </c>
      <c r="H4542">
        <v>0</v>
      </c>
      <c r="I4542" t="str">
        <v>relief</v>
      </c>
      <c r="J4542">
        <f>wOBA+VLOOKUP(D4542,order[],2,FALSE)+VLOOKUP(IF(F4542&gt;7,8,IF(F4542=0,1,F4542)),pitches[],2,FALSE)+VLOOKUP(IF(E4542&gt;0,1,E4542),rmatchups[],2,FALSE)</f>
        <v>0.43104874955539174</v>
      </c>
      <c r="K4542">
        <f t="shared" si="94"/>
        <v>-0.43104874955539174</v>
      </c>
    </row>
    <row r="4543" spans="1:11" x14ac:dyDescent="0.35">
      <c r="A4543" t="str">
        <v>A</v>
      </c>
      <c r="B4543" t="str">
        <v>bickp001</v>
      </c>
      <c r="C4543" t="str">
        <v>martk001</v>
      </c>
      <c r="D4543">
        <v>2</v>
      </c>
      <c r="E4543">
        <v>0</v>
      </c>
      <c r="F4543">
        <v>7</v>
      </c>
      <c r="G4543">
        <v>7</v>
      </c>
      <c r="H4543">
        <v>0</v>
      </c>
      <c r="I4543" t="str">
        <v>relief</v>
      </c>
      <c r="J4543">
        <f>wOBA+VLOOKUP(D4543,order[],2,FALSE)+VLOOKUP(IF(F4543&gt;7,8,IF(F4543=0,1,F4543)),pitches[],2,FALSE)+VLOOKUP(IF(E4543&gt;0,1,E4543),rmatchups[],2,FALSE)</f>
        <v>0.38147222713401413</v>
      </c>
      <c r="K4543">
        <f t="shared" si="94"/>
        <v>-0.38147222713401413</v>
      </c>
    </row>
    <row r="4544" spans="1:11" x14ac:dyDescent="0.35">
      <c r="A4544" t="str">
        <v>A</v>
      </c>
      <c r="B4544" t="str">
        <v>bickp001</v>
      </c>
      <c r="C4544" t="str">
        <v>mccaj003</v>
      </c>
      <c r="D4544">
        <v>3</v>
      </c>
      <c r="E4544">
        <v>0</v>
      </c>
      <c r="F4544">
        <v>4</v>
      </c>
      <c r="G4544">
        <v>11</v>
      </c>
      <c r="H4544">
        <v>0</v>
      </c>
      <c r="I4544" t="str">
        <v>relief</v>
      </c>
      <c r="J4544">
        <f>wOBA+VLOOKUP(D4544,order[],2,FALSE)+VLOOKUP(IF(F4544&gt;7,8,IF(F4544=0,1,F4544)),pitches[],2,FALSE)+VLOOKUP(IF(E4544&gt;0,1,E4544),rmatchups[],2,FALSE)</f>
        <v>0.26938812122767752</v>
      </c>
      <c r="K4544">
        <f t="shared" si="94"/>
        <v>-0.26938812122767752</v>
      </c>
    </row>
    <row r="4545" spans="1:11" x14ac:dyDescent="0.35">
      <c r="A4545" t="str">
        <v>A</v>
      </c>
      <c r="B4545" t="str">
        <v>bickp001</v>
      </c>
      <c r="C4545" t="str">
        <v>walkc002</v>
      </c>
      <c r="D4545">
        <v>4</v>
      </c>
      <c r="E4545">
        <v>0</v>
      </c>
      <c r="F4545">
        <v>3</v>
      </c>
      <c r="G4545">
        <v>14</v>
      </c>
      <c r="H4545">
        <v>0</v>
      </c>
      <c r="I4545" t="str">
        <v>relief</v>
      </c>
      <c r="J4545">
        <f>wOBA+VLOOKUP(D4545,order[],2,FALSE)+VLOOKUP(IF(F4545&gt;7,8,IF(F4545=0,1,F4545)),pitches[],2,FALSE)+VLOOKUP(IF(E4545&gt;0,1,E4545),rmatchups[],2,FALSE)</f>
        <v>0.29528520806819186</v>
      </c>
      <c r="K4545">
        <f t="shared" si="94"/>
        <v>-0.29528520806819186</v>
      </c>
    </row>
    <row r="4546" spans="1:11" x14ac:dyDescent="0.35">
      <c r="A4546" t="str">
        <v>A</v>
      </c>
      <c r="B4546" t="str">
        <v>fergc001</v>
      </c>
      <c r="C4546" t="str">
        <v>luplj001</v>
      </c>
      <c r="D4546">
        <v>7</v>
      </c>
      <c r="E4546">
        <v>0</v>
      </c>
      <c r="F4546">
        <v>6</v>
      </c>
      <c r="G4546">
        <v>6</v>
      </c>
      <c r="H4546">
        <v>0.72</v>
      </c>
      <c r="I4546" t="str">
        <v>relief</v>
      </c>
      <c r="J4546">
        <f>wOBA+VLOOKUP(D4546,order[],2,FALSE)+VLOOKUP(IF(F4546&gt;7,8,IF(F4546=0,1,F4546)),pitches[],2,FALSE)+VLOOKUP(IF(E4546&gt;0,1,E4546),rmatchups[],2,FALSE)</f>
        <v>0.2934320380284775</v>
      </c>
      <c r="K4546">
        <f t="shared" si="94"/>
        <v>0.42656796197152247</v>
      </c>
    </row>
    <row r="4547" spans="1:11" x14ac:dyDescent="0.35">
      <c r="A4547" t="str">
        <v>A</v>
      </c>
      <c r="B4547" t="str">
        <v>fergc001</v>
      </c>
      <c r="C4547" t="str">
        <v>varsd001</v>
      </c>
      <c r="D4547">
        <v>8</v>
      </c>
      <c r="E4547">
        <v>0</v>
      </c>
      <c r="F4547">
        <v>3</v>
      </c>
      <c r="G4547">
        <v>9</v>
      </c>
      <c r="H4547">
        <v>0.88400000000000001</v>
      </c>
      <c r="I4547" t="str">
        <v>relief</v>
      </c>
      <c r="J4547">
        <f>wOBA+VLOOKUP(D4547,order[],2,FALSE)+VLOOKUP(IF(F4547&gt;7,8,IF(F4547=0,1,F4547)),pitches[],2,FALSE)+VLOOKUP(IF(E4547&gt;0,1,E4547),rmatchups[],2,FALSE)</f>
        <v>0.24161471756576108</v>
      </c>
      <c r="K4547">
        <f t="shared" ref="K4547:K4610" si="95">H4547-J4547</f>
        <v>0.64238528243423887</v>
      </c>
    </row>
    <row r="4548" spans="1:11" x14ac:dyDescent="0.35">
      <c r="A4548" t="str">
        <v>A</v>
      </c>
      <c r="B4548" t="str">
        <v>fergc001</v>
      </c>
      <c r="C4548" t="str">
        <v>perdg001</v>
      </c>
      <c r="D4548">
        <v>9</v>
      </c>
      <c r="E4548">
        <v>0</v>
      </c>
      <c r="F4548">
        <v>5</v>
      </c>
      <c r="G4548">
        <v>14</v>
      </c>
      <c r="H4548">
        <v>0</v>
      </c>
      <c r="I4548" t="str">
        <v>relief</v>
      </c>
      <c r="J4548">
        <f>wOBA+VLOOKUP(D4548,order[],2,FALSE)+VLOOKUP(IF(F4548&gt;7,8,IF(F4548=0,1,F4548)),pitches[],2,FALSE)+VLOOKUP(IF(E4548&gt;0,1,E4548),rmatchups[],2,FALSE)</f>
        <v>0.29440802646858932</v>
      </c>
      <c r="K4548">
        <f t="shared" si="95"/>
        <v>-0.29440802646858932</v>
      </c>
    </row>
    <row r="4549" spans="1:11" x14ac:dyDescent="0.35">
      <c r="A4549" t="str">
        <v>A</v>
      </c>
      <c r="B4549" t="str">
        <v>fergc001</v>
      </c>
      <c r="C4549" t="str">
        <v>kellc002</v>
      </c>
      <c r="D4549">
        <v>1</v>
      </c>
      <c r="E4549">
        <v>0</v>
      </c>
      <c r="F4549">
        <v>3</v>
      </c>
      <c r="G4549">
        <v>17</v>
      </c>
      <c r="H4549">
        <v>0</v>
      </c>
      <c r="I4549" t="str">
        <v>relief</v>
      </c>
      <c r="J4549">
        <f>wOBA+VLOOKUP(D4549,order[],2,FALSE)+VLOOKUP(IF(F4549&gt;7,8,IF(F4549=0,1,F4549)),pitches[],2,FALSE)+VLOOKUP(IF(E4549&gt;0,1,E4549),rmatchups[],2,FALSE)</f>
        <v>0.27935099329876234</v>
      </c>
      <c r="K4549">
        <f t="shared" si="95"/>
        <v>-0.27935099329876234</v>
      </c>
    </row>
    <row r="4550" spans="1:11" x14ac:dyDescent="0.35">
      <c r="A4550" t="str">
        <v>A</v>
      </c>
      <c r="B4550" t="str">
        <v>kimbc001</v>
      </c>
      <c r="C4550" t="str">
        <v>martk001</v>
      </c>
      <c r="D4550">
        <v>2</v>
      </c>
      <c r="E4550">
        <v>0</v>
      </c>
      <c r="F4550">
        <v>3</v>
      </c>
      <c r="G4550">
        <v>3</v>
      </c>
      <c r="H4550">
        <v>0</v>
      </c>
      <c r="I4550" t="str">
        <v>relief</v>
      </c>
      <c r="J4550">
        <f>wOBA+VLOOKUP(D4550,order[],2,FALSE)+VLOOKUP(IF(F4550&gt;7,8,IF(F4550=0,1,F4550)),pitches[],2,FALSE)+VLOOKUP(IF(E4550&gt;0,1,E4550),rmatchups[],2,FALSE)</f>
        <v>0.29328747433185337</v>
      </c>
      <c r="K4550">
        <f t="shared" si="95"/>
        <v>-0.29328747433185337</v>
      </c>
    </row>
    <row r="4551" spans="1:11" x14ac:dyDescent="0.35">
      <c r="A4551" t="str">
        <v>A</v>
      </c>
      <c r="B4551" t="str">
        <v>kimbc001</v>
      </c>
      <c r="C4551" t="str">
        <v>mccaj003</v>
      </c>
      <c r="D4551">
        <v>3</v>
      </c>
      <c r="E4551">
        <v>0</v>
      </c>
      <c r="F4551">
        <v>5</v>
      </c>
      <c r="G4551">
        <v>8</v>
      </c>
      <c r="H4551">
        <v>0</v>
      </c>
      <c r="I4551" t="str">
        <v>relief</v>
      </c>
      <c r="J4551">
        <f>wOBA+VLOOKUP(D4551,order[],2,FALSE)+VLOOKUP(IF(F4551&gt;7,8,IF(F4551=0,1,F4551)),pitches[],2,FALSE)+VLOOKUP(IF(E4551&gt;0,1,E4551),rmatchups[],2,FALSE)</f>
        <v>0.28227158195523711</v>
      </c>
      <c r="K4551">
        <f t="shared" si="95"/>
        <v>-0.28227158195523711</v>
      </c>
    </row>
    <row r="4552" spans="1:11" x14ac:dyDescent="0.35">
      <c r="A4552" t="str">
        <v>A</v>
      </c>
      <c r="B4552" t="str">
        <v>kimbc001</v>
      </c>
      <c r="C4552" t="str">
        <v>walkc002</v>
      </c>
      <c r="D4552">
        <v>4</v>
      </c>
      <c r="E4552">
        <v>0</v>
      </c>
      <c r="F4552">
        <v>4</v>
      </c>
      <c r="G4552">
        <v>12</v>
      </c>
      <c r="H4552">
        <v>0</v>
      </c>
      <c r="I4552" t="str">
        <v>relief</v>
      </c>
      <c r="J4552">
        <f>wOBA+VLOOKUP(D4552,order[],2,FALSE)+VLOOKUP(IF(F4552&gt;7,8,IF(F4552=0,1,F4552)),pitches[],2,FALSE)+VLOOKUP(IF(E4552&gt;0,1,E4552),rmatchups[],2,FALSE)</f>
        <v>0.28535140113486773</v>
      </c>
      <c r="K4552">
        <f t="shared" si="95"/>
        <v>-0.28535140113486773</v>
      </c>
    </row>
    <row r="4553" spans="1:11" x14ac:dyDescent="0.35">
      <c r="A4553" t="str">
        <v>A</v>
      </c>
      <c r="B4553" t="str">
        <v>martc007</v>
      </c>
      <c r="C4553" t="str">
        <v>varsd001</v>
      </c>
      <c r="D4553">
        <v>2</v>
      </c>
      <c r="E4553">
        <v>0</v>
      </c>
      <c r="F4553">
        <v>1</v>
      </c>
      <c r="G4553">
        <v>1</v>
      </c>
      <c r="H4553">
        <v>0.88400000000000001</v>
      </c>
      <c r="I4553" t="str">
        <v>relief</v>
      </c>
      <c r="J4553">
        <f>wOBA+VLOOKUP(D4553,order[],2,FALSE)+VLOOKUP(IF(F4553&gt;7,8,IF(F4553=0,1,F4553)),pitches[],2,FALSE)+VLOOKUP(IF(E4553&gt;0,1,E4553),rmatchups[],2,FALSE)</f>
        <v>0.44498523058848277</v>
      </c>
      <c r="K4553">
        <f t="shared" si="95"/>
        <v>0.43901476941151724</v>
      </c>
    </row>
    <row r="4554" spans="1:11" x14ac:dyDescent="0.35">
      <c r="A4554" t="str">
        <v>A</v>
      </c>
      <c r="B4554" t="str">
        <v>martc007</v>
      </c>
      <c r="C4554" t="str">
        <v>mccaj003</v>
      </c>
      <c r="D4554">
        <v>3</v>
      </c>
      <c r="E4554">
        <v>0</v>
      </c>
      <c r="F4554">
        <v>2</v>
      </c>
      <c r="G4554">
        <v>3</v>
      </c>
      <c r="H4554">
        <v>0</v>
      </c>
      <c r="I4554" t="str">
        <v>relief</v>
      </c>
      <c r="J4554">
        <f>wOBA+VLOOKUP(D4554,order[],2,FALSE)+VLOOKUP(IF(F4554&gt;7,8,IF(F4554=0,1,F4554)),pitches[],2,FALSE)+VLOOKUP(IF(E4554&gt;0,1,E4554),rmatchups[],2,FALSE)</f>
        <v>0.37786613876853592</v>
      </c>
      <c r="K4554">
        <f t="shared" si="95"/>
        <v>-0.37786613876853592</v>
      </c>
    </row>
    <row r="4555" spans="1:11" x14ac:dyDescent="0.35">
      <c r="A4555" t="str">
        <v>A</v>
      </c>
      <c r="B4555" t="str">
        <v>martc007</v>
      </c>
      <c r="C4555" t="str">
        <v>walkc002</v>
      </c>
      <c r="D4555">
        <v>4</v>
      </c>
      <c r="E4555">
        <v>0</v>
      </c>
      <c r="F4555">
        <v>3</v>
      </c>
      <c r="G4555">
        <v>6</v>
      </c>
      <c r="H4555">
        <v>0</v>
      </c>
      <c r="I4555" t="str">
        <v>relief</v>
      </c>
      <c r="J4555">
        <f>wOBA+VLOOKUP(D4555,order[],2,FALSE)+VLOOKUP(IF(F4555&gt;7,8,IF(F4555=0,1,F4555)),pitches[],2,FALSE)+VLOOKUP(IF(E4555&gt;0,1,E4555),rmatchups[],2,FALSE)</f>
        <v>0.29528520806819186</v>
      </c>
      <c r="K4555">
        <f t="shared" si="95"/>
        <v>-0.29528520806819186</v>
      </c>
    </row>
    <row r="4556" spans="1:11" x14ac:dyDescent="0.35">
      <c r="A4556" t="str">
        <v>A</v>
      </c>
      <c r="B4556" t="str">
        <v>martc007</v>
      </c>
      <c r="C4556" t="str">
        <v>martk001</v>
      </c>
      <c r="D4556">
        <v>5</v>
      </c>
      <c r="E4556">
        <v>0</v>
      </c>
      <c r="F4556">
        <v>1</v>
      </c>
      <c r="G4556">
        <v>7</v>
      </c>
      <c r="H4556">
        <v>0</v>
      </c>
      <c r="I4556" t="str">
        <v>relief</v>
      </c>
      <c r="J4556">
        <f>wOBA+VLOOKUP(D4556,order[],2,FALSE)+VLOOKUP(IF(F4556&gt;7,8,IF(F4556=0,1,F4556)),pitches[],2,FALSE)+VLOOKUP(IF(E4556&gt;0,1,E4556),rmatchups[],2,FALSE)</f>
        <v>0.43520125073149324</v>
      </c>
      <c r="K4556">
        <f t="shared" si="95"/>
        <v>-0.43520125073149324</v>
      </c>
    </row>
    <row r="4557" spans="1:11" x14ac:dyDescent="0.35">
      <c r="A4557" t="str">
        <v>A</v>
      </c>
      <c r="B4557" t="str">
        <v>kahnt001</v>
      </c>
      <c r="C4557" t="str">
        <v>carrc005</v>
      </c>
      <c r="D4557">
        <v>6</v>
      </c>
      <c r="E4557">
        <v>0</v>
      </c>
      <c r="F4557">
        <v>2</v>
      </c>
      <c r="G4557">
        <v>2</v>
      </c>
      <c r="H4557">
        <v>0</v>
      </c>
      <c r="I4557" t="str">
        <v>relief</v>
      </c>
      <c r="J4557">
        <f>wOBA+VLOOKUP(D4557,order[],2,FALSE)+VLOOKUP(IF(F4557&gt;7,8,IF(F4557=0,1,F4557)),pitches[],2,FALSE)+VLOOKUP(IF(E4557&gt;0,1,E4557),rmatchups[],2,FALSE)</f>
        <v>0.38188585959207411</v>
      </c>
      <c r="K4557">
        <f t="shared" si="95"/>
        <v>-0.38188585959207411</v>
      </c>
    </row>
    <row r="4558" spans="1:11" x14ac:dyDescent="0.35">
      <c r="A4558" t="str">
        <v>A</v>
      </c>
      <c r="B4558" t="str">
        <v>kahnt001</v>
      </c>
      <c r="C4558" t="str">
        <v>thoma004</v>
      </c>
      <c r="D4558">
        <v>7</v>
      </c>
      <c r="E4558">
        <v>0</v>
      </c>
      <c r="F4558">
        <v>5</v>
      </c>
      <c r="G4558">
        <v>7</v>
      </c>
      <c r="H4558">
        <v>0</v>
      </c>
      <c r="I4558" t="str">
        <v>relief</v>
      </c>
      <c r="J4558">
        <f>wOBA+VLOOKUP(D4558,order[],2,FALSE)+VLOOKUP(IF(F4558&gt;7,8,IF(F4558=0,1,F4558)),pitches[],2,FALSE)+VLOOKUP(IF(E4558&gt;0,1,E4558),rmatchups[],2,FALSE)</f>
        <v>0.25748439845613835</v>
      </c>
      <c r="K4558">
        <f t="shared" si="95"/>
        <v>-0.25748439845613835</v>
      </c>
    </row>
    <row r="4559" spans="1:11" x14ac:dyDescent="0.35">
      <c r="A4559" t="str">
        <v>A</v>
      </c>
      <c r="B4559" t="str">
        <v>kahnt001</v>
      </c>
      <c r="C4559" t="str">
        <v>hummc001</v>
      </c>
      <c r="D4559">
        <v>8</v>
      </c>
      <c r="E4559">
        <v>0</v>
      </c>
      <c r="F4559">
        <v>5</v>
      </c>
      <c r="G4559">
        <v>12</v>
      </c>
      <c r="H4559">
        <v>0</v>
      </c>
      <c r="I4559" t="str">
        <v>relief</v>
      </c>
      <c r="J4559">
        <f>wOBA+VLOOKUP(D4559,order[],2,FALSE)+VLOOKUP(IF(F4559&gt;7,8,IF(F4559=0,1,F4559)),pitches[],2,FALSE)+VLOOKUP(IF(E4559&gt;0,1,E4559),rmatchups[],2,FALSE)</f>
        <v>0.24456437135999654</v>
      </c>
      <c r="K4559">
        <f t="shared" si="95"/>
        <v>-0.24456437135999654</v>
      </c>
    </row>
    <row r="4560" spans="1:11" x14ac:dyDescent="0.35">
      <c r="A4560" t="str">
        <v>A</v>
      </c>
      <c r="B4560" t="str">
        <v>vesia001</v>
      </c>
      <c r="C4560" t="str">
        <v>garrs003</v>
      </c>
      <c r="D4560">
        <v>9</v>
      </c>
      <c r="E4560">
        <v>0</v>
      </c>
      <c r="F4560">
        <v>4</v>
      </c>
      <c r="G4560">
        <v>4</v>
      </c>
      <c r="H4560">
        <v>0</v>
      </c>
      <c r="I4560" t="str">
        <v>relief</v>
      </c>
      <c r="J4560">
        <f>wOBA+VLOOKUP(D4560,order[],2,FALSE)+VLOOKUP(IF(F4560&gt;7,8,IF(F4560=0,1,F4560)),pitches[],2,FALSE)+VLOOKUP(IF(E4560&gt;0,1,E4560),rmatchups[],2,FALSE)</f>
        <v>0.28152456574102974</v>
      </c>
      <c r="K4560">
        <f t="shared" si="95"/>
        <v>-0.28152456574102974</v>
      </c>
    </row>
    <row r="4561" spans="1:11" x14ac:dyDescent="0.35">
      <c r="A4561" t="str">
        <v>A</v>
      </c>
      <c r="B4561" t="str">
        <v>vesia001</v>
      </c>
      <c r="C4561" t="str">
        <v>rojaj001</v>
      </c>
      <c r="D4561">
        <v>1</v>
      </c>
      <c r="E4561">
        <v>0</v>
      </c>
      <c r="F4561">
        <v>7</v>
      </c>
      <c r="G4561">
        <v>11</v>
      </c>
      <c r="H4561">
        <v>0</v>
      </c>
      <c r="I4561" t="str">
        <v>relief</v>
      </c>
      <c r="J4561">
        <f>wOBA+VLOOKUP(D4561,order[],2,FALSE)+VLOOKUP(IF(F4561&gt;7,8,IF(F4561=0,1,F4561)),pitches[],2,FALSE)+VLOOKUP(IF(E4561&gt;0,1,E4561),rmatchups[],2,FALSE)</f>
        <v>0.3675357461009231</v>
      </c>
      <c r="K4561">
        <f t="shared" si="95"/>
        <v>-0.3675357461009231</v>
      </c>
    </row>
    <row r="4562" spans="1:11" x14ac:dyDescent="0.35">
      <c r="A4562" t="str">
        <v>A</v>
      </c>
      <c r="B4562" t="str">
        <v>vesia001</v>
      </c>
      <c r="C4562" t="str">
        <v>varsd001</v>
      </c>
      <c r="D4562">
        <v>2</v>
      </c>
      <c r="E4562">
        <v>0</v>
      </c>
      <c r="F4562">
        <v>5</v>
      </c>
      <c r="G4562">
        <v>16</v>
      </c>
      <c r="H4562">
        <v>0</v>
      </c>
      <c r="I4562" t="str">
        <v>relief</v>
      </c>
      <c r="J4562">
        <f>wOBA+VLOOKUP(D4562,order[],2,FALSE)+VLOOKUP(IF(F4562&gt;7,8,IF(F4562=0,1,F4562)),pitches[],2,FALSE)+VLOOKUP(IF(E4562&gt;0,1,E4562),rmatchups[],2,FALSE)</f>
        <v>0.29623712812608882</v>
      </c>
      <c r="K4562">
        <f t="shared" si="95"/>
        <v>-0.29623712812608882</v>
      </c>
    </row>
    <row r="4563" spans="1:11" x14ac:dyDescent="0.35">
      <c r="A4563" t="str">
        <v>A</v>
      </c>
      <c r="B4563" t="str">
        <v>phile001</v>
      </c>
      <c r="C4563" t="str">
        <v>mccaj003</v>
      </c>
      <c r="D4563">
        <v>3</v>
      </c>
      <c r="E4563">
        <v>0</v>
      </c>
      <c r="F4563">
        <v>1</v>
      </c>
      <c r="G4563">
        <v>1</v>
      </c>
      <c r="H4563">
        <v>0.88400000000000001</v>
      </c>
      <c r="I4563" t="str">
        <v>relief</v>
      </c>
      <c r="J4563">
        <f>wOBA+VLOOKUP(D4563,order[],2,FALSE)+VLOOKUP(IF(F4563&gt;7,8,IF(F4563=0,1,F4563)),pitches[],2,FALSE)+VLOOKUP(IF(E4563&gt;0,1,E4563),rmatchups[],2,FALSE)</f>
        <v>0.43101968441763105</v>
      </c>
      <c r="K4563">
        <f t="shared" si="95"/>
        <v>0.45298031558236895</v>
      </c>
    </row>
    <row r="4564" spans="1:11" x14ac:dyDescent="0.35">
      <c r="A4564" t="str">
        <v>A</v>
      </c>
      <c r="B4564" t="str">
        <v>phile001</v>
      </c>
      <c r="C4564" t="str">
        <v>walkc002</v>
      </c>
      <c r="D4564">
        <v>4</v>
      </c>
      <c r="E4564">
        <v>0</v>
      </c>
      <c r="F4564">
        <v>2</v>
      </c>
      <c r="G4564">
        <v>3</v>
      </c>
      <c r="H4564">
        <v>0</v>
      </c>
      <c r="I4564" t="str">
        <v>relief</v>
      </c>
      <c r="J4564">
        <f>wOBA+VLOOKUP(D4564,order[],2,FALSE)+VLOOKUP(IF(F4564&gt;7,8,IF(F4564=0,1,F4564)),pitches[],2,FALSE)+VLOOKUP(IF(E4564&gt;0,1,E4564),rmatchups[],2,FALSE)</f>
        <v>0.39382941867572613</v>
      </c>
      <c r="K4564">
        <f t="shared" si="95"/>
        <v>-0.39382941867572613</v>
      </c>
    </row>
    <row r="4565" spans="1:11" x14ac:dyDescent="0.35">
      <c r="A4565" t="str">
        <v>A</v>
      </c>
      <c r="B4565" t="str">
        <v>phile001</v>
      </c>
      <c r="C4565" t="str">
        <v>martk001</v>
      </c>
      <c r="D4565">
        <v>5</v>
      </c>
      <c r="E4565">
        <v>0</v>
      </c>
      <c r="F4565">
        <v>2</v>
      </c>
      <c r="G4565">
        <v>5</v>
      </c>
      <c r="H4565">
        <v>0</v>
      </c>
      <c r="I4565" t="str">
        <v>relief</v>
      </c>
      <c r="J4565">
        <f>wOBA+VLOOKUP(D4565,order[],2,FALSE)+VLOOKUP(IF(F4565&gt;7,8,IF(F4565=0,1,F4565)),pitches[],2,FALSE)+VLOOKUP(IF(E4565&gt;0,1,E4565),rmatchups[],2,FALSE)</f>
        <v>0.3820477050823981</v>
      </c>
      <c r="K4565">
        <f t="shared" si="95"/>
        <v>-0.3820477050823981</v>
      </c>
    </row>
    <row r="4566" spans="1:11" x14ac:dyDescent="0.35">
      <c r="A4566" t="str">
        <v>A</v>
      </c>
      <c r="B4566" t="str">
        <v>phile001</v>
      </c>
      <c r="C4566" t="str">
        <v>carrc005</v>
      </c>
      <c r="D4566">
        <v>6</v>
      </c>
      <c r="E4566">
        <v>0</v>
      </c>
      <c r="F4566">
        <v>2</v>
      </c>
      <c r="G4566">
        <v>7</v>
      </c>
      <c r="H4566">
        <v>0</v>
      </c>
      <c r="I4566" t="str">
        <v>relief</v>
      </c>
      <c r="J4566">
        <f>wOBA+VLOOKUP(D4566,order[],2,FALSE)+VLOOKUP(IF(F4566&gt;7,8,IF(F4566=0,1,F4566)),pitches[],2,FALSE)+VLOOKUP(IF(E4566&gt;0,1,E4566),rmatchups[],2,FALSE)</f>
        <v>0.38188585959207411</v>
      </c>
      <c r="K4566">
        <f t="shared" si="95"/>
        <v>-0.38188585959207411</v>
      </c>
    </row>
    <row r="4567" spans="1:11" x14ac:dyDescent="0.35">
      <c r="A4567" t="str">
        <v>A</v>
      </c>
      <c r="B4567" t="str">
        <v>suarr002</v>
      </c>
      <c r="C4567" t="str">
        <v>garrs003</v>
      </c>
      <c r="D4567">
        <v>1</v>
      </c>
      <c r="E4567">
        <v>0</v>
      </c>
      <c r="F4567">
        <v>1</v>
      </c>
      <c r="G4567">
        <v>1</v>
      </c>
      <c r="H4567">
        <v>0</v>
      </c>
      <c r="I4567" t="str">
        <v>relief</v>
      </c>
      <c r="J4567">
        <f>wOBA+VLOOKUP(D4567,order[],2,FALSE)+VLOOKUP(IF(F4567&gt;7,8,IF(F4567=0,1,F4567)),pitches[],2,FALSE)+VLOOKUP(IF(E4567&gt;0,1,E4567),rmatchups[],2,FALSE)</f>
        <v>0.43104874955539174</v>
      </c>
      <c r="K4567">
        <f t="shared" si="95"/>
        <v>-0.43104874955539174</v>
      </c>
    </row>
    <row r="4568" spans="1:11" x14ac:dyDescent="0.35">
      <c r="A4568" t="str">
        <v>A</v>
      </c>
      <c r="B4568" t="str">
        <v>suarr002</v>
      </c>
      <c r="C4568" t="str">
        <v>martk001</v>
      </c>
      <c r="D4568">
        <v>2</v>
      </c>
      <c r="E4568">
        <v>0</v>
      </c>
      <c r="F4568">
        <v>5</v>
      </c>
      <c r="G4568">
        <v>6</v>
      </c>
      <c r="H4568">
        <v>0.72</v>
      </c>
      <c r="I4568" t="str">
        <v>relief</v>
      </c>
      <c r="J4568">
        <f>wOBA+VLOOKUP(D4568,order[],2,FALSE)+VLOOKUP(IF(F4568&gt;7,8,IF(F4568=0,1,F4568)),pitches[],2,FALSE)+VLOOKUP(IF(E4568&gt;0,1,E4568),rmatchups[],2,FALSE)</f>
        <v>0.29623712812608882</v>
      </c>
      <c r="K4568">
        <f t="shared" si="95"/>
        <v>0.42376287187391115</v>
      </c>
    </row>
    <row r="4569" spans="1:11" x14ac:dyDescent="0.35">
      <c r="A4569" t="str">
        <v>A</v>
      </c>
      <c r="B4569" t="str">
        <v>suarr002</v>
      </c>
      <c r="C4569" t="str">
        <v>mccaj003</v>
      </c>
      <c r="D4569">
        <v>3</v>
      </c>
      <c r="E4569">
        <v>0</v>
      </c>
      <c r="F4569">
        <v>4</v>
      </c>
      <c r="G4569">
        <v>10</v>
      </c>
      <c r="H4569">
        <v>0.88400000000000001</v>
      </c>
      <c r="I4569" t="str">
        <v>relief</v>
      </c>
      <c r="J4569">
        <f>wOBA+VLOOKUP(D4569,order[],2,FALSE)+VLOOKUP(IF(F4569&gt;7,8,IF(F4569=0,1,F4569)),pitches[],2,FALSE)+VLOOKUP(IF(E4569&gt;0,1,E4569),rmatchups[],2,FALSE)</f>
        <v>0.26938812122767752</v>
      </c>
      <c r="K4569">
        <f t="shared" si="95"/>
        <v>0.61461187877232248</v>
      </c>
    </row>
    <row r="4570" spans="1:11" x14ac:dyDescent="0.35">
      <c r="A4570" t="str">
        <v>A</v>
      </c>
      <c r="B4570" t="str">
        <v>suarr002</v>
      </c>
      <c r="C4570" t="str">
        <v>walkc002</v>
      </c>
      <c r="D4570">
        <v>4</v>
      </c>
      <c r="E4570">
        <v>0</v>
      </c>
      <c r="F4570">
        <v>6</v>
      </c>
      <c r="G4570">
        <v>16</v>
      </c>
      <c r="H4570">
        <v>0</v>
      </c>
      <c r="I4570" t="str">
        <v>relief</v>
      </c>
      <c r="J4570">
        <f>wOBA+VLOOKUP(D4570,order[],2,FALSE)+VLOOKUP(IF(F4570&gt;7,8,IF(F4570=0,1,F4570)),pitches[],2,FALSE)+VLOOKUP(IF(E4570&gt;0,1,E4570),rmatchups[],2,FALSE)</f>
        <v>0.33418250143476647</v>
      </c>
      <c r="K4570">
        <f t="shared" si="95"/>
        <v>-0.33418250143476647</v>
      </c>
    </row>
    <row r="4571" spans="1:11" x14ac:dyDescent="0.35">
      <c r="A4571" t="str">
        <v>A</v>
      </c>
      <c r="B4571" t="str">
        <v>suarr002</v>
      </c>
      <c r="C4571" t="str">
        <v>rivee001</v>
      </c>
      <c r="D4571">
        <v>5</v>
      </c>
      <c r="E4571">
        <v>0</v>
      </c>
      <c r="F4571">
        <v>6</v>
      </c>
      <c r="G4571">
        <v>22</v>
      </c>
      <c r="H4571">
        <v>0</v>
      </c>
      <c r="I4571" t="str">
        <v>relief</v>
      </c>
      <c r="J4571">
        <f>wOBA+VLOOKUP(D4571,order[],2,FALSE)+VLOOKUP(IF(F4571&gt;7,8,IF(F4571=0,1,F4571)),pitches[],2,FALSE)+VLOOKUP(IF(E4571&gt;0,1,E4571),rmatchups[],2,FALSE)</f>
        <v>0.32240078784143844</v>
      </c>
      <c r="K4571">
        <f t="shared" si="95"/>
        <v>-0.32240078784143844</v>
      </c>
    </row>
    <row r="4572" spans="1:11" x14ac:dyDescent="0.35">
      <c r="A4572" t="str">
        <v>A</v>
      </c>
      <c r="B4572" t="str">
        <v>martn002</v>
      </c>
      <c r="C4572" t="str">
        <v>carrc005</v>
      </c>
      <c r="D4572">
        <v>6</v>
      </c>
      <c r="E4572">
        <v>0</v>
      </c>
      <c r="F4572">
        <v>2</v>
      </c>
      <c r="G4572">
        <v>2</v>
      </c>
      <c r="H4572">
        <v>0</v>
      </c>
      <c r="I4572" t="str">
        <v>relief</v>
      </c>
      <c r="J4572">
        <f>wOBA+VLOOKUP(D4572,order[],2,FALSE)+VLOOKUP(IF(F4572&gt;7,8,IF(F4572=0,1,F4572)),pitches[],2,FALSE)+VLOOKUP(IF(E4572&gt;0,1,E4572),rmatchups[],2,FALSE)</f>
        <v>0.38188585959207411</v>
      </c>
      <c r="K4572">
        <f t="shared" si="95"/>
        <v>-0.38188585959207411</v>
      </c>
    </row>
    <row r="4573" spans="1:11" x14ac:dyDescent="0.35">
      <c r="A4573" t="str">
        <v>A</v>
      </c>
      <c r="B4573" t="str">
        <v>martn002</v>
      </c>
      <c r="C4573" t="str">
        <v>kellc002</v>
      </c>
      <c r="D4573">
        <v>7</v>
      </c>
      <c r="E4573">
        <v>0</v>
      </c>
      <c r="F4573">
        <v>5</v>
      </c>
      <c r="G4573">
        <v>7</v>
      </c>
      <c r="H4573">
        <v>2.0720000000000001</v>
      </c>
      <c r="I4573" t="str">
        <v>relief</v>
      </c>
      <c r="J4573">
        <f>wOBA+VLOOKUP(D4573,order[],2,FALSE)+VLOOKUP(IF(F4573&gt;7,8,IF(F4573=0,1,F4573)),pitches[],2,FALSE)+VLOOKUP(IF(E4573&gt;0,1,E4573),rmatchups[],2,FALSE)</f>
        <v>0.25748439845613835</v>
      </c>
      <c r="K4573">
        <f t="shared" si="95"/>
        <v>1.8145156015438617</v>
      </c>
    </row>
    <row r="4574" spans="1:11" x14ac:dyDescent="0.35">
      <c r="A4574" t="str">
        <v>A</v>
      </c>
      <c r="B4574" t="str">
        <v>martn002</v>
      </c>
      <c r="C4574" t="str">
        <v>rojaj001</v>
      </c>
      <c r="D4574">
        <v>8</v>
      </c>
      <c r="E4574">
        <v>0</v>
      </c>
      <c r="F4574">
        <v>1</v>
      </c>
      <c r="G4574">
        <v>8</v>
      </c>
      <c r="H4574">
        <v>0</v>
      </c>
      <c r="I4574" t="str">
        <v>relief</v>
      </c>
      <c r="J4574">
        <f>wOBA+VLOOKUP(D4574,order[],2,FALSE)+VLOOKUP(IF(F4574&gt;7,8,IF(F4574=0,1,F4574)),pitches[],2,FALSE)+VLOOKUP(IF(E4574&gt;0,1,E4574),rmatchups[],2,FALSE)</f>
        <v>0.39331247382239048</v>
      </c>
      <c r="K4574">
        <f t="shared" si="95"/>
        <v>-0.39331247382239048</v>
      </c>
    </row>
    <row r="4575" spans="1:11" x14ac:dyDescent="0.35">
      <c r="A4575" t="str">
        <v>A</v>
      </c>
      <c r="B4575" t="str">
        <v>martn002</v>
      </c>
      <c r="C4575" t="str">
        <v>perdg001</v>
      </c>
      <c r="D4575">
        <v>9</v>
      </c>
      <c r="E4575">
        <v>0</v>
      </c>
      <c r="F4575">
        <v>2</v>
      </c>
      <c r="G4575">
        <v>10</v>
      </c>
      <c r="H4575">
        <v>0</v>
      </c>
      <c r="I4575" t="str">
        <v>relief</v>
      </c>
      <c r="J4575">
        <f>wOBA+VLOOKUP(D4575,order[],2,FALSE)+VLOOKUP(IF(F4575&gt;7,8,IF(F4575=0,1,F4575)),pitches[],2,FALSE)+VLOOKUP(IF(E4575&gt;0,1,E4575),rmatchups[],2,FALSE)</f>
        <v>0.39000258328188814</v>
      </c>
      <c r="K4575">
        <f t="shared" si="95"/>
        <v>-0.39000258328188814</v>
      </c>
    </row>
    <row r="4576" spans="1:11" x14ac:dyDescent="0.35">
      <c r="A4576" t="str">
        <v>A</v>
      </c>
      <c r="B4576" t="str">
        <v>wilss002</v>
      </c>
      <c r="C4576" t="str">
        <v>garrs003</v>
      </c>
      <c r="D4576">
        <v>1</v>
      </c>
      <c r="E4576">
        <v>0</v>
      </c>
      <c r="F4576">
        <v>3</v>
      </c>
      <c r="G4576">
        <v>3</v>
      </c>
      <c r="H4576">
        <v>2.0720000000000001</v>
      </c>
      <c r="I4576" t="str">
        <v>relief</v>
      </c>
      <c r="J4576">
        <f>wOBA+VLOOKUP(D4576,order[],2,FALSE)+VLOOKUP(IF(F4576&gt;7,8,IF(F4576=0,1,F4576)),pitches[],2,FALSE)+VLOOKUP(IF(E4576&gt;0,1,E4576),rmatchups[],2,FALSE)</f>
        <v>0.27935099329876234</v>
      </c>
      <c r="K4576">
        <f t="shared" si="95"/>
        <v>1.7926490067012377</v>
      </c>
    </row>
    <row r="4577" spans="1:11" x14ac:dyDescent="0.35">
      <c r="A4577" t="str">
        <v>A</v>
      </c>
      <c r="B4577" t="str">
        <v>wilss002</v>
      </c>
      <c r="C4577" t="str">
        <v>martk001</v>
      </c>
      <c r="D4577">
        <v>2</v>
      </c>
      <c r="E4577">
        <v>0</v>
      </c>
      <c r="F4577">
        <v>6</v>
      </c>
      <c r="G4577">
        <v>9</v>
      </c>
      <c r="H4577">
        <v>0</v>
      </c>
      <c r="I4577" t="str">
        <v>relief</v>
      </c>
      <c r="J4577">
        <f>wOBA+VLOOKUP(D4577,order[],2,FALSE)+VLOOKUP(IF(F4577&gt;7,8,IF(F4577=0,1,F4577)),pitches[],2,FALSE)+VLOOKUP(IF(E4577&gt;0,1,E4577),rmatchups[],2,FALSE)</f>
        <v>0.33218476769842797</v>
      </c>
      <c r="K4577">
        <f t="shared" si="95"/>
        <v>-0.33218476769842797</v>
      </c>
    </row>
    <row r="4578" spans="1:11" x14ac:dyDescent="0.35">
      <c r="A4578" t="str">
        <v>A</v>
      </c>
      <c r="B4578" t="str">
        <v>wilss002</v>
      </c>
      <c r="C4578" t="str">
        <v>martk001</v>
      </c>
      <c r="D4578">
        <v>2</v>
      </c>
      <c r="E4578">
        <v>1</v>
      </c>
      <c r="F4578">
        <v>7</v>
      </c>
      <c r="G4578">
        <v>16</v>
      </c>
      <c r="H4578">
        <v>0</v>
      </c>
      <c r="I4578" t="str">
        <v>relief</v>
      </c>
      <c r="J4578">
        <f>wOBA+VLOOKUP(D4578,order[],2,FALSE)+VLOOKUP(IF(F4578&gt;7,8,IF(F4578=0,1,F4578)),pitches[],2,FALSE)+VLOOKUP(IF(E4578&gt;0,1,E4578),rmatchups[],2,FALSE)</f>
        <v>0.42358538170111343</v>
      </c>
      <c r="K4578">
        <f t="shared" si="95"/>
        <v>-0.42358538170111343</v>
      </c>
    </row>
    <row r="4579" spans="1:11" x14ac:dyDescent="0.35">
      <c r="A4579" t="str">
        <v>A</v>
      </c>
      <c r="B4579" t="str">
        <v>wilss002</v>
      </c>
      <c r="C4579" t="str">
        <v>mccaj003</v>
      </c>
      <c r="D4579">
        <v>3</v>
      </c>
      <c r="E4579">
        <v>0</v>
      </c>
      <c r="F4579">
        <v>5</v>
      </c>
      <c r="G4579">
        <v>21</v>
      </c>
      <c r="H4579">
        <v>0.88400000000000001</v>
      </c>
      <c r="I4579" t="str">
        <v>relief</v>
      </c>
      <c r="J4579">
        <f>wOBA+VLOOKUP(D4579,order[],2,FALSE)+VLOOKUP(IF(F4579&gt;7,8,IF(F4579=0,1,F4579)),pitches[],2,FALSE)+VLOOKUP(IF(E4579&gt;0,1,E4579),rmatchups[],2,FALSE)</f>
        <v>0.28227158195523711</v>
      </c>
      <c r="K4579">
        <f t="shared" si="95"/>
        <v>0.60172841804476285</v>
      </c>
    </row>
    <row r="4580" spans="1:11" x14ac:dyDescent="0.35">
      <c r="A4580" t="str">
        <v>A</v>
      </c>
      <c r="B4580" t="str">
        <v>garcl005</v>
      </c>
      <c r="C4580" t="str">
        <v>walkc002</v>
      </c>
      <c r="D4580">
        <v>4</v>
      </c>
      <c r="E4580">
        <v>0</v>
      </c>
      <c r="F4580">
        <v>2</v>
      </c>
      <c r="G4580">
        <v>2</v>
      </c>
      <c r="H4580">
        <v>0.88400000000000001</v>
      </c>
      <c r="I4580" t="str">
        <v>relief</v>
      </c>
      <c r="J4580">
        <f>wOBA+VLOOKUP(D4580,order[],2,FALSE)+VLOOKUP(IF(F4580&gt;7,8,IF(F4580=0,1,F4580)),pitches[],2,FALSE)+VLOOKUP(IF(E4580&gt;0,1,E4580),rmatchups[],2,FALSE)</f>
        <v>0.39382941867572613</v>
      </c>
      <c r="K4580">
        <f t="shared" si="95"/>
        <v>0.49017058132427388</v>
      </c>
    </row>
    <row r="4581" spans="1:11" x14ac:dyDescent="0.35">
      <c r="A4581" t="str">
        <v>A</v>
      </c>
      <c r="B4581" t="str">
        <v>garcl005</v>
      </c>
      <c r="C4581" t="str">
        <v>varsd001</v>
      </c>
      <c r="D4581">
        <v>5</v>
      </c>
      <c r="E4581">
        <v>0</v>
      </c>
      <c r="F4581">
        <v>3</v>
      </c>
      <c r="G4581">
        <v>5</v>
      </c>
      <c r="H4581">
        <v>0</v>
      </c>
      <c r="I4581" t="str">
        <v>relief</v>
      </c>
      <c r="J4581">
        <f>wOBA+VLOOKUP(D4581,order[],2,FALSE)+VLOOKUP(IF(F4581&gt;7,8,IF(F4581=0,1,F4581)),pitches[],2,FALSE)+VLOOKUP(IF(E4581&gt;0,1,E4581),rmatchups[],2,FALSE)</f>
        <v>0.28350349447486384</v>
      </c>
      <c r="K4581">
        <f t="shared" si="95"/>
        <v>-0.28350349447486384</v>
      </c>
    </row>
    <row r="4582" spans="1:11" x14ac:dyDescent="0.35">
      <c r="A4582" t="str">
        <v>A</v>
      </c>
      <c r="B4582" t="str">
        <v>garcl005</v>
      </c>
      <c r="C4582" t="str">
        <v>carrc005</v>
      </c>
      <c r="D4582">
        <v>6</v>
      </c>
      <c r="E4582">
        <v>0</v>
      </c>
      <c r="F4582">
        <v>6</v>
      </c>
      <c r="G4582">
        <v>11</v>
      </c>
      <c r="H4582">
        <v>0</v>
      </c>
      <c r="I4582" t="str">
        <v>relief</v>
      </c>
      <c r="J4582">
        <f>wOBA+VLOOKUP(D4582,order[],2,FALSE)+VLOOKUP(IF(F4582&gt;7,8,IF(F4582=0,1,F4582)),pitches[],2,FALSE)+VLOOKUP(IF(E4582&gt;0,1,E4582),rmatchups[],2,FALSE)</f>
        <v>0.32223894235111444</v>
      </c>
      <c r="K4582">
        <f t="shared" si="95"/>
        <v>-0.32223894235111444</v>
      </c>
    </row>
    <row r="4583" spans="1:11" x14ac:dyDescent="0.35">
      <c r="A4583" t="str">
        <v>A</v>
      </c>
      <c r="B4583" t="str">
        <v>morea001</v>
      </c>
      <c r="C4583" t="str">
        <v>carrc005</v>
      </c>
      <c r="D4583">
        <v>8</v>
      </c>
      <c r="E4583">
        <v>0</v>
      </c>
      <c r="F4583">
        <v>2</v>
      </c>
      <c r="G4583">
        <v>2</v>
      </c>
      <c r="H4583">
        <v>0</v>
      </c>
      <c r="I4583" t="str">
        <v>relief</v>
      </c>
      <c r="J4583">
        <f>wOBA+VLOOKUP(D4583,order[],2,FALSE)+VLOOKUP(IF(F4583&gt;7,8,IF(F4583=0,1,F4583)),pitches[],2,FALSE)+VLOOKUP(IF(E4583&gt;0,1,E4583),rmatchups[],2,FALSE)</f>
        <v>0.34015892817329535</v>
      </c>
      <c r="K4583">
        <f t="shared" si="95"/>
        <v>-0.34015892817329535</v>
      </c>
    </row>
    <row r="4584" spans="1:11" x14ac:dyDescent="0.35">
      <c r="A4584" t="str">
        <v>A</v>
      </c>
      <c r="B4584" t="str">
        <v>morea001</v>
      </c>
      <c r="C4584" t="str">
        <v>perdg001</v>
      </c>
      <c r="D4584">
        <v>9</v>
      </c>
      <c r="E4584">
        <v>0</v>
      </c>
      <c r="F4584">
        <v>7</v>
      </c>
      <c r="G4584">
        <v>9</v>
      </c>
      <c r="H4584">
        <v>0</v>
      </c>
      <c r="I4584" t="str">
        <v>relief</v>
      </c>
      <c r="J4584">
        <f>wOBA+VLOOKUP(D4584,order[],2,FALSE)+VLOOKUP(IF(F4584&gt;7,8,IF(F4584=0,1,F4584)),pitches[],2,FALSE)+VLOOKUP(IF(E4584&gt;0,1,E4584),rmatchups[],2,FALSE)</f>
        <v>0.37964312547651463</v>
      </c>
      <c r="K4584">
        <f t="shared" si="95"/>
        <v>-0.37964312547651463</v>
      </c>
    </row>
    <row r="4585" spans="1:11" x14ac:dyDescent="0.35">
      <c r="A4585" t="str">
        <v>A</v>
      </c>
      <c r="B4585" t="str">
        <v>morea001</v>
      </c>
      <c r="C4585" t="str">
        <v>garrs003</v>
      </c>
      <c r="D4585">
        <v>1</v>
      </c>
      <c r="E4585">
        <v>0</v>
      </c>
      <c r="F4585">
        <v>3</v>
      </c>
      <c r="G4585">
        <v>12</v>
      </c>
      <c r="H4585">
        <v>0</v>
      </c>
      <c r="I4585" t="str">
        <v>relief</v>
      </c>
      <c r="J4585">
        <f>wOBA+VLOOKUP(D4585,order[],2,FALSE)+VLOOKUP(IF(F4585&gt;7,8,IF(F4585=0,1,F4585)),pitches[],2,FALSE)+VLOOKUP(IF(E4585&gt;0,1,E4585),rmatchups[],2,FALSE)</f>
        <v>0.27935099329876234</v>
      </c>
      <c r="K4585">
        <f t="shared" si="95"/>
        <v>-0.27935099329876234</v>
      </c>
    </row>
    <row r="4586" spans="1:11" x14ac:dyDescent="0.35">
      <c r="A4586" t="str">
        <v>A</v>
      </c>
      <c r="B4586" t="str">
        <v>stamc001</v>
      </c>
      <c r="C4586" t="str">
        <v>hummc001</v>
      </c>
      <c r="D4586">
        <v>2</v>
      </c>
      <c r="E4586">
        <v>0</v>
      </c>
      <c r="F4586">
        <v>1</v>
      </c>
      <c r="G4586">
        <v>1</v>
      </c>
      <c r="H4586">
        <v>0</v>
      </c>
      <c r="I4586" t="str">
        <v>relief</v>
      </c>
      <c r="J4586">
        <f>wOBA+VLOOKUP(D4586,order[],2,FALSE)+VLOOKUP(IF(F4586&gt;7,8,IF(F4586=0,1,F4586)),pitches[],2,FALSE)+VLOOKUP(IF(E4586&gt;0,1,E4586),rmatchups[],2,FALSE)</f>
        <v>0.44498523058848277</v>
      </c>
      <c r="K4586">
        <f t="shared" si="95"/>
        <v>-0.44498523058848277</v>
      </c>
    </row>
    <row r="4587" spans="1:11" x14ac:dyDescent="0.35">
      <c r="A4587" t="str">
        <v>A</v>
      </c>
      <c r="B4587" t="str">
        <v>stamc001</v>
      </c>
      <c r="C4587" t="str">
        <v>martk001</v>
      </c>
      <c r="D4587">
        <v>3</v>
      </c>
      <c r="E4587">
        <v>0</v>
      </c>
      <c r="F4587">
        <v>2</v>
      </c>
      <c r="G4587">
        <v>3</v>
      </c>
      <c r="H4587">
        <v>0.88400000000000001</v>
      </c>
      <c r="I4587" t="str">
        <v>relief</v>
      </c>
      <c r="J4587">
        <f>wOBA+VLOOKUP(D4587,order[],2,FALSE)+VLOOKUP(IF(F4587&gt;7,8,IF(F4587=0,1,F4587)),pitches[],2,FALSE)+VLOOKUP(IF(E4587&gt;0,1,E4587),rmatchups[],2,FALSE)</f>
        <v>0.37786613876853592</v>
      </c>
      <c r="K4587">
        <f t="shared" si="95"/>
        <v>0.50613386123146409</v>
      </c>
    </row>
    <row r="4588" spans="1:11" x14ac:dyDescent="0.35">
      <c r="A4588" t="str">
        <v>A</v>
      </c>
      <c r="B4588" t="str">
        <v>stamc001</v>
      </c>
      <c r="C4588" t="str">
        <v>walkc002</v>
      </c>
      <c r="D4588">
        <v>4</v>
      </c>
      <c r="E4588">
        <v>0</v>
      </c>
      <c r="F4588">
        <v>4</v>
      </c>
      <c r="G4588">
        <v>7</v>
      </c>
      <c r="H4588">
        <v>2.0720000000000001</v>
      </c>
      <c r="I4588" t="str">
        <v>relief</v>
      </c>
      <c r="J4588">
        <f>wOBA+VLOOKUP(D4588,order[],2,FALSE)+VLOOKUP(IF(F4588&gt;7,8,IF(F4588=0,1,F4588)),pitches[],2,FALSE)+VLOOKUP(IF(E4588&gt;0,1,E4588),rmatchups[],2,FALSE)</f>
        <v>0.28535140113486773</v>
      </c>
      <c r="K4588">
        <f t="shared" si="95"/>
        <v>1.7866485988651324</v>
      </c>
    </row>
    <row r="4589" spans="1:11" x14ac:dyDescent="0.35">
      <c r="A4589" t="str">
        <v>A</v>
      </c>
      <c r="B4589" t="str">
        <v>stamc001</v>
      </c>
      <c r="C4589" t="str">
        <v>kellc002</v>
      </c>
      <c r="D4589">
        <v>5</v>
      </c>
      <c r="E4589">
        <v>0</v>
      </c>
      <c r="F4589">
        <v>2</v>
      </c>
      <c r="G4589">
        <v>9</v>
      </c>
      <c r="H4589">
        <v>0.88400000000000001</v>
      </c>
      <c r="I4589" t="str">
        <v>relief</v>
      </c>
      <c r="J4589">
        <f>wOBA+VLOOKUP(D4589,order[],2,FALSE)+VLOOKUP(IF(F4589&gt;7,8,IF(F4589=0,1,F4589)),pitches[],2,FALSE)+VLOOKUP(IF(E4589&gt;0,1,E4589),rmatchups[],2,FALSE)</f>
        <v>0.3820477050823981</v>
      </c>
      <c r="K4589">
        <f t="shared" si="95"/>
        <v>0.50195229491760185</v>
      </c>
    </row>
    <row r="4590" spans="1:11" x14ac:dyDescent="0.35">
      <c r="A4590" t="str">
        <v>A</v>
      </c>
      <c r="B4590" t="str">
        <v>stamc001</v>
      </c>
      <c r="C4590" t="str">
        <v>varsd001</v>
      </c>
      <c r="D4590">
        <v>6</v>
      </c>
      <c r="E4590">
        <v>0</v>
      </c>
      <c r="F4590">
        <v>4</v>
      </c>
      <c r="G4590">
        <v>13</v>
      </c>
      <c r="H4590">
        <v>0</v>
      </c>
      <c r="I4590" t="str">
        <v>relief</v>
      </c>
      <c r="J4590">
        <f>wOBA+VLOOKUP(D4590,order[],2,FALSE)+VLOOKUP(IF(F4590&gt;7,8,IF(F4590=0,1,F4590)),pitches[],2,FALSE)+VLOOKUP(IF(E4590&gt;0,1,E4590),rmatchups[],2,FALSE)</f>
        <v>0.27340784205121571</v>
      </c>
      <c r="K4590">
        <f t="shared" si="95"/>
        <v>-0.27340784205121571</v>
      </c>
    </row>
    <row r="4591" spans="1:11" x14ac:dyDescent="0.35">
      <c r="A4591" t="str">
        <v>A</v>
      </c>
      <c r="B4591" t="str">
        <v>martn002</v>
      </c>
      <c r="C4591" t="str">
        <v>carrc005</v>
      </c>
      <c r="D4591">
        <v>5</v>
      </c>
      <c r="E4591">
        <v>0</v>
      </c>
      <c r="F4591">
        <v>3</v>
      </c>
      <c r="G4591">
        <v>3</v>
      </c>
      <c r="H4591">
        <v>0</v>
      </c>
      <c r="I4591" t="str">
        <v>relief</v>
      </c>
      <c r="J4591">
        <f>wOBA+VLOOKUP(D4591,order[],2,FALSE)+VLOOKUP(IF(F4591&gt;7,8,IF(F4591=0,1,F4591)),pitches[],2,FALSE)+VLOOKUP(IF(E4591&gt;0,1,E4591),rmatchups[],2,FALSE)</f>
        <v>0.28350349447486384</v>
      </c>
      <c r="K4591">
        <f t="shared" si="95"/>
        <v>-0.28350349447486384</v>
      </c>
    </row>
    <row r="4592" spans="1:11" x14ac:dyDescent="0.35">
      <c r="A4592" t="str">
        <v>A</v>
      </c>
      <c r="B4592" t="str">
        <v>martn002</v>
      </c>
      <c r="C4592" t="str">
        <v>kellc002</v>
      </c>
      <c r="D4592">
        <v>6</v>
      </c>
      <c r="E4592">
        <v>0</v>
      </c>
      <c r="F4592">
        <v>1</v>
      </c>
      <c r="G4592">
        <v>4</v>
      </c>
      <c r="H4592">
        <v>0</v>
      </c>
      <c r="I4592" t="str">
        <v>relief</v>
      </c>
      <c r="J4592">
        <f>wOBA+VLOOKUP(D4592,order[],2,FALSE)+VLOOKUP(IF(F4592&gt;7,8,IF(F4592=0,1,F4592)),pitches[],2,FALSE)+VLOOKUP(IF(E4592&gt;0,1,E4592),rmatchups[],2,FALSE)</f>
        <v>0.43503940524116924</v>
      </c>
      <c r="K4592">
        <f t="shared" si="95"/>
        <v>-0.43503940524116924</v>
      </c>
    </row>
    <row r="4593" spans="1:11" x14ac:dyDescent="0.35">
      <c r="A4593" t="str">
        <v>A</v>
      </c>
      <c r="B4593" t="str">
        <v>martn002</v>
      </c>
      <c r="C4593" t="str">
        <v>alcas002</v>
      </c>
      <c r="D4593">
        <v>7</v>
      </c>
      <c r="E4593">
        <v>0</v>
      </c>
      <c r="F4593">
        <v>4</v>
      </c>
      <c r="G4593">
        <v>8</v>
      </c>
      <c r="H4593">
        <v>0</v>
      </c>
      <c r="I4593" t="str">
        <v>relief</v>
      </c>
      <c r="J4593">
        <f>wOBA+VLOOKUP(D4593,order[],2,FALSE)+VLOOKUP(IF(F4593&gt;7,8,IF(F4593=0,1,F4593)),pitches[],2,FALSE)+VLOOKUP(IF(E4593&gt;0,1,E4593),rmatchups[],2,FALSE)</f>
        <v>0.24460093772857877</v>
      </c>
      <c r="K4593">
        <f t="shared" si="95"/>
        <v>-0.24460093772857877</v>
      </c>
    </row>
    <row r="4594" spans="1:11" x14ac:dyDescent="0.35">
      <c r="A4594" t="str">
        <v>A</v>
      </c>
      <c r="B4594" t="str">
        <v>martn002</v>
      </c>
      <c r="C4594" t="str">
        <v>thoma004</v>
      </c>
      <c r="D4594">
        <v>8</v>
      </c>
      <c r="E4594">
        <v>0</v>
      </c>
      <c r="F4594">
        <v>2</v>
      </c>
      <c r="G4594">
        <v>10</v>
      </c>
      <c r="H4594">
        <v>0</v>
      </c>
      <c r="I4594" t="str">
        <v>relief</v>
      </c>
      <c r="J4594">
        <f>wOBA+VLOOKUP(D4594,order[],2,FALSE)+VLOOKUP(IF(F4594&gt;7,8,IF(F4594=0,1,F4594)),pitches[],2,FALSE)+VLOOKUP(IF(E4594&gt;0,1,E4594),rmatchups[],2,FALSE)</f>
        <v>0.34015892817329535</v>
      </c>
      <c r="K4594">
        <f t="shared" si="95"/>
        <v>-0.34015892817329535</v>
      </c>
    </row>
    <row r="4595" spans="1:11" x14ac:dyDescent="0.35">
      <c r="A4595" t="str">
        <v>A</v>
      </c>
      <c r="B4595" t="str">
        <v>martn002</v>
      </c>
      <c r="C4595" t="str">
        <v>garrs003</v>
      </c>
      <c r="D4595">
        <v>9</v>
      </c>
      <c r="E4595">
        <v>0</v>
      </c>
      <c r="F4595">
        <v>3</v>
      </c>
      <c r="G4595">
        <v>13</v>
      </c>
      <c r="H4595">
        <v>0</v>
      </c>
      <c r="I4595" t="str">
        <v>relief</v>
      </c>
      <c r="J4595">
        <f>wOBA+VLOOKUP(D4595,order[],2,FALSE)+VLOOKUP(IF(F4595&gt;7,8,IF(F4595=0,1,F4595)),pitches[],2,FALSE)+VLOOKUP(IF(E4595&gt;0,1,E4595),rmatchups[],2,FALSE)</f>
        <v>0.29145837267435387</v>
      </c>
      <c r="K4595">
        <f t="shared" si="95"/>
        <v>-0.29145837267435387</v>
      </c>
    </row>
    <row r="4596" spans="1:11" x14ac:dyDescent="0.35">
      <c r="A4596" t="str">
        <v>A</v>
      </c>
      <c r="B4596" t="str">
        <v>martn002</v>
      </c>
      <c r="C4596" t="str">
        <v>rojaj001</v>
      </c>
      <c r="D4596">
        <v>1</v>
      </c>
      <c r="E4596">
        <v>0</v>
      </c>
      <c r="F4596">
        <v>2</v>
      </c>
      <c r="G4596">
        <v>15</v>
      </c>
      <c r="H4596">
        <v>0</v>
      </c>
      <c r="I4596" t="str">
        <v>relief</v>
      </c>
      <c r="J4596">
        <f>wOBA+VLOOKUP(D4596,order[],2,FALSE)+VLOOKUP(IF(F4596&gt;7,8,IF(F4596=0,1,F4596)),pitches[],2,FALSE)+VLOOKUP(IF(E4596&gt;0,1,E4596),rmatchups[],2,FALSE)</f>
        <v>0.37789520390629661</v>
      </c>
      <c r="K4596">
        <f t="shared" si="95"/>
        <v>-0.37789520390629661</v>
      </c>
    </row>
    <row r="4597" spans="1:11" x14ac:dyDescent="0.35">
      <c r="A4597" t="str">
        <v>A</v>
      </c>
      <c r="B4597" t="str">
        <v>hadej001</v>
      </c>
      <c r="C4597" t="str">
        <v>varsd001</v>
      </c>
      <c r="D4597">
        <v>2</v>
      </c>
      <c r="E4597">
        <v>0</v>
      </c>
      <c r="F4597">
        <v>4</v>
      </c>
      <c r="G4597">
        <v>4</v>
      </c>
      <c r="H4597">
        <v>0</v>
      </c>
      <c r="I4597" t="str">
        <v>relief</v>
      </c>
      <c r="J4597">
        <f>wOBA+VLOOKUP(D4597,order[],2,FALSE)+VLOOKUP(IF(F4597&gt;7,8,IF(F4597=0,1,F4597)),pitches[],2,FALSE)+VLOOKUP(IF(E4597&gt;0,1,E4597),rmatchups[],2,FALSE)</f>
        <v>0.28335366739852924</v>
      </c>
      <c r="K4597">
        <f t="shared" si="95"/>
        <v>-0.28335366739852924</v>
      </c>
    </row>
    <row r="4598" spans="1:11" x14ac:dyDescent="0.35">
      <c r="A4598" t="str">
        <v>A</v>
      </c>
      <c r="B4598" t="str">
        <v>hadej001</v>
      </c>
      <c r="C4598" t="str">
        <v>mccaj003</v>
      </c>
      <c r="D4598">
        <v>3</v>
      </c>
      <c r="E4598">
        <v>0</v>
      </c>
      <c r="F4598">
        <v>4</v>
      </c>
      <c r="G4598">
        <v>8</v>
      </c>
      <c r="H4598">
        <v>0.88400000000000001</v>
      </c>
      <c r="I4598" t="str">
        <v>relief</v>
      </c>
      <c r="J4598">
        <f>wOBA+VLOOKUP(D4598,order[],2,FALSE)+VLOOKUP(IF(F4598&gt;7,8,IF(F4598=0,1,F4598)),pitches[],2,FALSE)+VLOOKUP(IF(E4598&gt;0,1,E4598),rmatchups[],2,FALSE)</f>
        <v>0.26938812122767752</v>
      </c>
      <c r="K4598">
        <f t="shared" si="95"/>
        <v>0.61461187877232248</v>
      </c>
    </row>
    <row r="4599" spans="1:11" x14ac:dyDescent="0.35">
      <c r="A4599" t="str">
        <v>A</v>
      </c>
      <c r="B4599" t="str">
        <v>hadej001</v>
      </c>
      <c r="C4599" t="str">
        <v>walkc002</v>
      </c>
      <c r="D4599">
        <v>4</v>
      </c>
      <c r="E4599">
        <v>0</v>
      </c>
      <c r="F4599">
        <v>4</v>
      </c>
      <c r="G4599">
        <v>12</v>
      </c>
      <c r="H4599">
        <v>0</v>
      </c>
      <c r="I4599" t="str">
        <v>relief</v>
      </c>
      <c r="J4599">
        <f>wOBA+VLOOKUP(D4599,order[],2,FALSE)+VLOOKUP(IF(F4599&gt;7,8,IF(F4599=0,1,F4599)),pitches[],2,FALSE)+VLOOKUP(IF(E4599&gt;0,1,E4599),rmatchups[],2,FALSE)</f>
        <v>0.28535140113486773</v>
      </c>
      <c r="K4599">
        <f t="shared" si="95"/>
        <v>-0.28535140113486773</v>
      </c>
    </row>
    <row r="4600" spans="1:11" x14ac:dyDescent="0.35">
      <c r="A4600" t="str">
        <v>A</v>
      </c>
      <c r="B4600" t="str">
        <v>hadej001</v>
      </c>
      <c r="C4600" t="str">
        <v>martk001</v>
      </c>
      <c r="D4600">
        <v>5</v>
      </c>
      <c r="E4600">
        <v>0</v>
      </c>
      <c r="F4600">
        <v>3</v>
      </c>
      <c r="G4600">
        <v>15</v>
      </c>
      <c r="H4600">
        <v>0</v>
      </c>
      <c r="I4600" t="str">
        <v>relief</v>
      </c>
      <c r="J4600">
        <f>wOBA+VLOOKUP(D4600,order[],2,FALSE)+VLOOKUP(IF(F4600&gt;7,8,IF(F4600=0,1,F4600)),pitches[],2,FALSE)+VLOOKUP(IF(E4600&gt;0,1,E4600),rmatchups[],2,FALSE)</f>
        <v>0.28350349447486384</v>
      </c>
      <c r="K4600">
        <f t="shared" si="95"/>
        <v>-0.28350349447486384</v>
      </c>
    </row>
    <row r="4601" spans="1:11" x14ac:dyDescent="0.35">
      <c r="A4601" t="str">
        <v>A</v>
      </c>
      <c r="B4601" t="str">
        <v>suarr002</v>
      </c>
      <c r="C4601" t="str">
        <v>walkc002</v>
      </c>
      <c r="D4601">
        <v>4</v>
      </c>
      <c r="E4601">
        <v>0</v>
      </c>
      <c r="F4601">
        <v>7</v>
      </c>
      <c r="G4601">
        <v>7</v>
      </c>
      <c r="H4601">
        <v>0</v>
      </c>
      <c r="I4601" t="str">
        <v>relief</v>
      </c>
      <c r="J4601">
        <f>wOBA+VLOOKUP(D4601,order[],2,FALSE)+VLOOKUP(IF(F4601&gt;7,8,IF(F4601=0,1,F4601)),pitches[],2,FALSE)+VLOOKUP(IF(E4601&gt;0,1,E4601),rmatchups[],2,FALSE)</f>
        <v>0.38346996087035262</v>
      </c>
      <c r="K4601">
        <f t="shared" si="95"/>
        <v>-0.38346996087035262</v>
      </c>
    </row>
    <row r="4602" spans="1:11" x14ac:dyDescent="0.35">
      <c r="A4602" t="str">
        <v>A</v>
      </c>
      <c r="B4602" t="str">
        <v>suarr002</v>
      </c>
      <c r="C4602" t="str">
        <v>martk001</v>
      </c>
      <c r="D4602">
        <v>5</v>
      </c>
      <c r="E4602">
        <v>0</v>
      </c>
      <c r="F4602">
        <v>5</v>
      </c>
      <c r="G4602">
        <v>12</v>
      </c>
      <c r="H4602">
        <v>1.2609999999999999</v>
      </c>
      <c r="I4602" t="str">
        <v>relief</v>
      </c>
      <c r="J4602">
        <f>wOBA+VLOOKUP(D4602,order[],2,FALSE)+VLOOKUP(IF(F4602&gt;7,8,IF(F4602=0,1,F4602)),pitches[],2,FALSE)+VLOOKUP(IF(E4602&gt;0,1,E4602),rmatchups[],2,FALSE)</f>
        <v>0.28645314826909929</v>
      </c>
      <c r="K4602">
        <f t="shared" si="95"/>
        <v>0.97454685173090061</v>
      </c>
    </row>
    <row r="4603" spans="1:11" x14ac:dyDescent="0.35">
      <c r="A4603" t="str">
        <v>A</v>
      </c>
      <c r="B4603" t="str">
        <v>suarr002</v>
      </c>
      <c r="C4603" t="str">
        <v>carrc005</v>
      </c>
      <c r="D4603">
        <v>6</v>
      </c>
      <c r="E4603">
        <v>0</v>
      </c>
      <c r="F4603">
        <v>5</v>
      </c>
      <c r="G4603">
        <v>17</v>
      </c>
      <c r="H4603">
        <v>0</v>
      </c>
      <c r="I4603" t="str">
        <v>relief</v>
      </c>
      <c r="J4603">
        <f>wOBA+VLOOKUP(D4603,order[],2,FALSE)+VLOOKUP(IF(F4603&gt;7,8,IF(F4603=0,1,F4603)),pitches[],2,FALSE)+VLOOKUP(IF(E4603&gt;0,1,E4603),rmatchups[],2,FALSE)</f>
        <v>0.28629130277877529</v>
      </c>
      <c r="K4603">
        <f t="shared" si="95"/>
        <v>-0.28629130277877529</v>
      </c>
    </row>
    <row r="4604" spans="1:11" x14ac:dyDescent="0.35">
      <c r="A4604" t="str">
        <v>A</v>
      </c>
      <c r="B4604" t="str">
        <v>suarr002</v>
      </c>
      <c r="C4604" t="str">
        <v>thoma004</v>
      </c>
      <c r="D4604">
        <v>7</v>
      </c>
      <c r="E4604">
        <v>0</v>
      </c>
      <c r="F4604">
        <v>8</v>
      </c>
      <c r="G4604">
        <v>25</v>
      </c>
      <c r="H4604">
        <v>0</v>
      </c>
      <c r="I4604" t="str">
        <v>relief</v>
      </c>
      <c r="J4604">
        <f>wOBA+VLOOKUP(D4604,order[],2,FALSE)+VLOOKUP(IF(F4604&gt;7,8,IF(F4604=0,1,F4604)),pitches[],2,FALSE)+VLOOKUP(IF(E4604&gt;0,1,E4604),rmatchups[],2,FALSE)</f>
        <v>0.35469118033937203</v>
      </c>
      <c r="K4604">
        <f t="shared" si="95"/>
        <v>-0.35469118033937203</v>
      </c>
    </row>
    <row r="4605" spans="1:11" x14ac:dyDescent="0.35">
      <c r="A4605" t="str">
        <v>A</v>
      </c>
      <c r="B4605" t="str">
        <v>morea001</v>
      </c>
      <c r="C4605" t="str">
        <v>kellc002</v>
      </c>
      <c r="D4605">
        <v>8</v>
      </c>
      <c r="E4605">
        <v>0</v>
      </c>
      <c r="F4605">
        <v>6</v>
      </c>
      <c r="G4605">
        <v>6</v>
      </c>
      <c r="H4605">
        <v>0</v>
      </c>
      <c r="I4605" t="str">
        <v>relief</v>
      </c>
      <c r="J4605">
        <f>wOBA+VLOOKUP(D4605,order[],2,FALSE)+VLOOKUP(IF(F4605&gt;7,8,IF(F4605=0,1,F4605)),pitches[],2,FALSE)+VLOOKUP(IF(E4605&gt;0,1,E4605),rmatchups[],2,FALSE)</f>
        <v>0.28051201093233569</v>
      </c>
      <c r="K4605">
        <f t="shared" si="95"/>
        <v>-0.28051201093233569</v>
      </c>
    </row>
    <row r="4606" spans="1:11" x14ac:dyDescent="0.35">
      <c r="A4606" t="str">
        <v>A</v>
      </c>
      <c r="B4606" t="str">
        <v>morea001</v>
      </c>
      <c r="C4606" t="str">
        <v>perdg001</v>
      </c>
      <c r="D4606">
        <v>9</v>
      </c>
      <c r="E4606">
        <v>0</v>
      </c>
      <c r="F4606">
        <v>3</v>
      </c>
      <c r="G4606">
        <v>9</v>
      </c>
      <c r="H4606">
        <v>0</v>
      </c>
      <c r="I4606" t="str">
        <v>relief</v>
      </c>
      <c r="J4606">
        <f>wOBA+VLOOKUP(D4606,order[],2,FALSE)+VLOOKUP(IF(F4606&gt;7,8,IF(F4606=0,1,F4606)),pitches[],2,FALSE)+VLOOKUP(IF(E4606&gt;0,1,E4606),rmatchups[],2,FALSE)</f>
        <v>0.29145837267435387</v>
      </c>
      <c r="K4606">
        <f t="shared" si="95"/>
        <v>-0.29145837267435387</v>
      </c>
    </row>
    <row r="4607" spans="1:11" x14ac:dyDescent="0.35">
      <c r="A4607" t="str">
        <v>A</v>
      </c>
      <c r="B4607" t="str">
        <v>morea001</v>
      </c>
      <c r="C4607" t="str">
        <v>rojaj001</v>
      </c>
      <c r="D4607">
        <v>1</v>
      </c>
      <c r="E4607">
        <v>0</v>
      </c>
      <c r="F4607">
        <v>4</v>
      </c>
      <c r="G4607">
        <v>13</v>
      </c>
      <c r="H4607">
        <v>0</v>
      </c>
      <c r="I4607" t="str">
        <v>relief</v>
      </c>
      <c r="J4607">
        <f>wOBA+VLOOKUP(D4607,order[],2,FALSE)+VLOOKUP(IF(F4607&gt;7,8,IF(F4607=0,1,F4607)),pitches[],2,FALSE)+VLOOKUP(IF(E4607&gt;0,1,E4607),rmatchups[],2,FALSE)</f>
        <v>0.26941718636543821</v>
      </c>
      <c r="K4607">
        <f t="shared" si="95"/>
        <v>-0.26941718636543821</v>
      </c>
    </row>
    <row r="4608" spans="1:11" x14ac:dyDescent="0.35">
      <c r="A4608" t="str">
        <v>A</v>
      </c>
      <c r="B4608" t="str">
        <v>morea001</v>
      </c>
      <c r="C4608" t="str">
        <v>varsd001</v>
      </c>
      <c r="D4608">
        <v>2</v>
      </c>
      <c r="E4608">
        <v>0</v>
      </c>
      <c r="F4608">
        <v>3</v>
      </c>
      <c r="G4608">
        <v>16</v>
      </c>
      <c r="H4608">
        <v>0.88400000000000001</v>
      </c>
      <c r="I4608" t="str">
        <v>relief</v>
      </c>
      <c r="J4608">
        <f>wOBA+VLOOKUP(D4608,order[],2,FALSE)+VLOOKUP(IF(F4608&gt;7,8,IF(F4608=0,1,F4608)),pitches[],2,FALSE)+VLOOKUP(IF(E4608&gt;0,1,E4608),rmatchups[],2,FALSE)</f>
        <v>0.29328747433185337</v>
      </c>
      <c r="K4608">
        <f t="shared" si="95"/>
        <v>0.59071252566814669</v>
      </c>
    </row>
    <row r="4609" spans="1:11" x14ac:dyDescent="0.35">
      <c r="A4609" t="str">
        <v>A</v>
      </c>
      <c r="B4609" t="str">
        <v>morea001</v>
      </c>
      <c r="C4609" t="str">
        <v>mccaj003</v>
      </c>
      <c r="D4609">
        <v>3</v>
      </c>
      <c r="E4609">
        <v>0</v>
      </c>
      <c r="F4609">
        <v>2</v>
      </c>
      <c r="G4609">
        <v>18</v>
      </c>
      <c r="H4609">
        <v>0</v>
      </c>
      <c r="I4609" t="str">
        <v>relief</v>
      </c>
      <c r="J4609">
        <f>wOBA+VLOOKUP(D4609,order[],2,FALSE)+VLOOKUP(IF(F4609&gt;7,8,IF(F4609=0,1,F4609)),pitches[],2,FALSE)+VLOOKUP(IF(E4609&gt;0,1,E4609),rmatchups[],2,FALSE)</f>
        <v>0.37786613876853592</v>
      </c>
      <c r="K4609">
        <f t="shared" si="95"/>
        <v>-0.37786613876853592</v>
      </c>
    </row>
    <row r="4610" spans="1:11" x14ac:dyDescent="0.35">
      <c r="A4610" t="str">
        <v>A</v>
      </c>
      <c r="B4610" t="str">
        <v>morea001</v>
      </c>
      <c r="C4610" t="str">
        <v>walkc002</v>
      </c>
      <c r="D4610">
        <v>4</v>
      </c>
      <c r="E4610">
        <v>0</v>
      </c>
      <c r="F4610">
        <v>2</v>
      </c>
      <c r="G4610">
        <v>20</v>
      </c>
      <c r="H4610">
        <v>1.2609999999999999</v>
      </c>
      <c r="I4610" t="str">
        <v>relief</v>
      </c>
      <c r="J4610">
        <f>wOBA+VLOOKUP(D4610,order[],2,FALSE)+VLOOKUP(IF(F4610&gt;7,8,IF(F4610=0,1,F4610)),pitches[],2,FALSE)+VLOOKUP(IF(E4610&gt;0,1,E4610),rmatchups[],2,FALSE)</f>
        <v>0.39382941867572613</v>
      </c>
      <c r="K4610">
        <f t="shared" si="95"/>
        <v>0.86717058132427383</v>
      </c>
    </row>
    <row r="4611" spans="1:11" x14ac:dyDescent="0.35">
      <c r="A4611" t="str">
        <v>A</v>
      </c>
      <c r="B4611" t="str">
        <v>morea001</v>
      </c>
      <c r="C4611" t="str">
        <v>martk001</v>
      </c>
      <c r="D4611">
        <v>5</v>
      </c>
      <c r="E4611">
        <v>0</v>
      </c>
      <c r="F4611">
        <v>2</v>
      </c>
      <c r="G4611">
        <v>22</v>
      </c>
      <c r="H4611">
        <v>0</v>
      </c>
      <c r="I4611" t="str">
        <v>relief</v>
      </c>
      <c r="J4611">
        <f>wOBA+VLOOKUP(D4611,order[],2,FALSE)+VLOOKUP(IF(F4611&gt;7,8,IF(F4611=0,1,F4611)),pitches[],2,FALSE)+VLOOKUP(IF(E4611&gt;0,1,E4611),rmatchups[],2,FALSE)</f>
        <v>0.3820477050823981</v>
      </c>
      <c r="K4611">
        <f t="shared" ref="K4611:K4674" si="96">H4611-J4611</f>
        <v>-0.3820477050823981</v>
      </c>
    </row>
    <row r="4612" spans="1:11" x14ac:dyDescent="0.35">
      <c r="A4612" t="str">
        <v>A</v>
      </c>
      <c r="B4612" t="str">
        <v>morea001</v>
      </c>
      <c r="C4612" t="str">
        <v>rivee001</v>
      </c>
      <c r="D4612">
        <v>6</v>
      </c>
      <c r="E4612">
        <v>0</v>
      </c>
      <c r="F4612">
        <v>2</v>
      </c>
      <c r="G4612">
        <v>24</v>
      </c>
      <c r="H4612">
        <v>0</v>
      </c>
      <c r="I4612" t="str">
        <v>relief</v>
      </c>
      <c r="J4612">
        <f>wOBA+VLOOKUP(D4612,order[],2,FALSE)+VLOOKUP(IF(F4612&gt;7,8,IF(F4612=0,1,F4612)),pitches[],2,FALSE)+VLOOKUP(IF(E4612&gt;0,1,E4612),rmatchups[],2,FALSE)</f>
        <v>0.38188585959207411</v>
      </c>
      <c r="K4612">
        <f t="shared" si="96"/>
        <v>-0.38188585959207411</v>
      </c>
    </row>
    <row r="4613" spans="1:11" x14ac:dyDescent="0.35">
      <c r="A4613" t="str">
        <v>A</v>
      </c>
      <c r="B4613" t="str">
        <v>marty001</v>
      </c>
      <c r="C4613" t="str">
        <v>rivee001</v>
      </c>
      <c r="D4613">
        <v>3</v>
      </c>
      <c r="E4613">
        <v>0</v>
      </c>
      <c r="F4613">
        <v>3</v>
      </c>
      <c r="G4613">
        <v>3</v>
      </c>
      <c r="H4613">
        <v>1.2609999999999999</v>
      </c>
      <c r="I4613" t="str">
        <v>relief</v>
      </c>
      <c r="J4613">
        <f>wOBA+VLOOKUP(D4613,order[],2,FALSE)+VLOOKUP(IF(F4613&gt;7,8,IF(F4613=0,1,F4613)),pitches[],2,FALSE)+VLOOKUP(IF(E4613&gt;0,1,E4613),rmatchups[],2,FALSE)</f>
        <v>0.27932192816100165</v>
      </c>
      <c r="K4613">
        <f t="shared" si="96"/>
        <v>0.98167807183899825</v>
      </c>
    </row>
    <row r="4614" spans="1:11" x14ac:dyDescent="0.35">
      <c r="A4614" t="str">
        <v>A</v>
      </c>
      <c r="B4614" t="str">
        <v>marty001</v>
      </c>
      <c r="C4614" t="str">
        <v>walkc002</v>
      </c>
      <c r="D4614">
        <v>4</v>
      </c>
      <c r="E4614">
        <v>0</v>
      </c>
      <c r="F4614">
        <v>5</v>
      </c>
      <c r="G4614">
        <v>8</v>
      </c>
      <c r="H4614">
        <v>0.72</v>
      </c>
      <c r="I4614" t="str">
        <v>relief</v>
      </c>
      <c r="J4614">
        <f>wOBA+VLOOKUP(D4614,order[],2,FALSE)+VLOOKUP(IF(F4614&gt;7,8,IF(F4614=0,1,F4614)),pitches[],2,FALSE)+VLOOKUP(IF(E4614&gt;0,1,E4614),rmatchups[],2,FALSE)</f>
        <v>0.29823486186242731</v>
      </c>
      <c r="K4614">
        <f t="shared" si="96"/>
        <v>0.42176513813757266</v>
      </c>
    </row>
    <row r="4615" spans="1:11" x14ac:dyDescent="0.35">
      <c r="A4615" t="str">
        <v>A</v>
      </c>
      <c r="B4615" t="str">
        <v>marty001</v>
      </c>
      <c r="C4615" t="str">
        <v>kellc002</v>
      </c>
      <c r="D4615">
        <v>5</v>
      </c>
      <c r="E4615">
        <v>0</v>
      </c>
      <c r="F4615">
        <v>6</v>
      </c>
      <c r="G4615">
        <v>14</v>
      </c>
      <c r="H4615">
        <v>0</v>
      </c>
      <c r="I4615" t="str">
        <v>relief</v>
      </c>
      <c r="J4615">
        <f>wOBA+VLOOKUP(D4615,order[],2,FALSE)+VLOOKUP(IF(F4615&gt;7,8,IF(F4615=0,1,F4615)),pitches[],2,FALSE)+VLOOKUP(IF(E4615&gt;0,1,E4615),rmatchups[],2,FALSE)</f>
        <v>0.32240078784143844</v>
      </c>
      <c r="K4615">
        <f t="shared" si="96"/>
        <v>-0.32240078784143844</v>
      </c>
    </row>
    <row r="4616" spans="1:11" x14ac:dyDescent="0.35">
      <c r="A4616" t="str">
        <v>A</v>
      </c>
      <c r="B4616" t="str">
        <v>marty001</v>
      </c>
      <c r="C4616" t="str">
        <v>luplj001</v>
      </c>
      <c r="D4616">
        <v>6</v>
      </c>
      <c r="E4616">
        <v>0</v>
      </c>
      <c r="F4616">
        <v>8</v>
      </c>
      <c r="G4616">
        <v>22</v>
      </c>
      <c r="H4616">
        <v>0.88400000000000001</v>
      </c>
      <c r="I4616" t="str">
        <v>relief</v>
      </c>
      <c r="J4616">
        <f>wOBA+VLOOKUP(D4616,order[],2,FALSE)+VLOOKUP(IF(F4616&gt;7,8,IF(F4616=0,1,F4616)),pitches[],2,FALSE)+VLOOKUP(IF(E4616&gt;0,1,E4616),rmatchups[],2,FALSE)</f>
        <v>0.38349808466200896</v>
      </c>
      <c r="K4616">
        <f t="shared" si="96"/>
        <v>0.50050191533799104</v>
      </c>
    </row>
    <row r="4617" spans="1:11" x14ac:dyDescent="0.35">
      <c r="A4617" t="str">
        <v>A</v>
      </c>
      <c r="B4617" t="str">
        <v>marty001</v>
      </c>
      <c r="C4617" t="str">
        <v>alcas002</v>
      </c>
      <c r="D4617">
        <v>7</v>
      </c>
      <c r="E4617">
        <v>0</v>
      </c>
      <c r="F4617">
        <v>2</v>
      </c>
      <c r="G4617">
        <v>24</v>
      </c>
      <c r="H4617">
        <v>0</v>
      </c>
      <c r="I4617" t="str">
        <v>relief</v>
      </c>
      <c r="J4617">
        <f>wOBA+VLOOKUP(D4617,order[],2,FALSE)+VLOOKUP(IF(F4617&gt;7,8,IF(F4617=0,1,F4617)),pitches[],2,FALSE)+VLOOKUP(IF(E4617&gt;0,1,E4617),rmatchups[],2,FALSE)</f>
        <v>0.35307895526943717</v>
      </c>
      <c r="K4617">
        <f t="shared" si="96"/>
        <v>-0.35307895526943717</v>
      </c>
    </row>
    <row r="4618" spans="1:11" x14ac:dyDescent="0.35">
      <c r="A4618" t="str">
        <v>A</v>
      </c>
      <c r="B4618" t="str">
        <v>mills001</v>
      </c>
      <c r="C4618" t="str">
        <v>carrc005</v>
      </c>
      <c r="D4618">
        <v>8</v>
      </c>
      <c r="E4618">
        <v>0</v>
      </c>
      <c r="F4618">
        <v>2</v>
      </c>
      <c r="G4618">
        <v>2</v>
      </c>
      <c r="H4618">
        <v>0</v>
      </c>
      <c r="I4618" t="str">
        <v>relief</v>
      </c>
      <c r="J4618">
        <f>wOBA+VLOOKUP(D4618,order[],2,FALSE)+VLOOKUP(IF(F4618&gt;7,8,IF(F4618=0,1,F4618)),pitches[],2,FALSE)+VLOOKUP(IF(E4618&gt;0,1,E4618),rmatchups[],2,FALSE)</f>
        <v>0.34015892817329535</v>
      </c>
      <c r="K4618">
        <f t="shared" si="96"/>
        <v>-0.34015892817329535</v>
      </c>
    </row>
    <row r="4619" spans="1:11" x14ac:dyDescent="0.35">
      <c r="A4619" t="str">
        <v>A</v>
      </c>
      <c r="B4619" t="str">
        <v>mills001</v>
      </c>
      <c r="C4619" t="str">
        <v>perdg001</v>
      </c>
      <c r="D4619">
        <v>9</v>
      </c>
      <c r="E4619">
        <v>0</v>
      </c>
      <c r="F4619">
        <v>6</v>
      </c>
      <c r="G4619">
        <v>8</v>
      </c>
      <c r="H4619">
        <v>0.88400000000000001</v>
      </c>
      <c r="I4619" t="str">
        <v>relief</v>
      </c>
      <c r="J4619">
        <f>wOBA+VLOOKUP(D4619,order[],2,FALSE)+VLOOKUP(IF(F4619&gt;7,8,IF(F4619=0,1,F4619)),pitches[],2,FALSE)+VLOOKUP(IF(E4619&gt;0,1,E4619),rmatchups[],2,FALSE)</f>
        <v>0.33035566604092848</v>
      </c>
      <c r="K4619">
        <f t="shared" si="96"/>
        <v>0.55364433395907153</v>
      </c>
    </row>
    <row r="4620" spans="1:11" x14ac:dyDescent="0.35">
      <c r="A4620" t="str">
        <v>A</v>
      </c>
      <c r="B4620" t="str">
        <v>mills001</v>
      </c>
      <c r="C4620" t="str">
        <v>martk001</v>
      </c>
      <c r="D4620">
        <v>1</v>
      </c>
      <c r="E4620">
        <v>0</v>
      </c>
      <c r="F4620">
        <v>3</v>
      </c>
      <c r="G4620">
        <v>11</v>
      </c>
      <c r="H4620">
        <v>0</v>
      </c>
      <c r="I4620" t="str">
        <v>relief</v>
      </c>
      <c r="J4620">
        <f>wOBA+VLOOKUP(D4620,order[],2,FALSE)+VLOOKUP(IF(F4620&gt;7,8,IF(F4620=0,1,F4620)),pitches[],2,FALSE)+VLOOKUP(IF(E4620&gt;0,1,E4620),rmatchups[],2,FALSE)</f>
        <v>0.27935099329876234</v>
      </c>
      <c r="K4620">
        <f t="shared" si="96"/>
        <v>-0.27935099329876234</v>
      </c>
    </row>
    <row r="4621" spans="1:11" x14ac:dyDescent="0.35">
      <c r="A4621" t="str">
        <v>A</v>
      </c>
      <c r="B4621" t="str">
        <v>mills001</v>
      </c>
      <c r="C4621" t="str">
        <v>varsd001</v>
      </c>
      <c r="D4621">
        <v>2</v>
      </c>
      <c r="E4621">
        <v>0</v>
      </c>
      <c r="F4621">
        <v>8</v>
      </c>
      <c r="G4621">
        <v>19</v>
      </c>
      <c r="H4621">
        <v>0</v>
      </c>
      <c r="I4621" t="str">
        <v>relief</v>
      </c>
      <c r="J4621">
        <f>wOBA+VLOOKUP(D4621,order[],2,FALSE)+VLOOKUP(IF(F4621&gt;7,8,IF(F4621=0,1,F4621)),pitches[],2,FALSE)+VLOOKUP(IF(E4621&gt;0,1,E4621),rmatchups[],2,FALSE)</f>
        <v>0.3934439100093225</v>
      </c>
      <c r="K4621">
        <f t="shared" si="96"/>
        <v>-0.3934439100093225</v>
      </c>
    </row>
    <row r="4622" spans="1:11" x14ac:dyDescent="0.35">
      <c r="A4622" t="str">
        <v>A</v>
      </c>
      <c r="B4622" t="str">
        <v>mills001</v>
      </c>
      <c r="C4622" t="str">
        <v>smitp002</v>
      </c>
      <c r="D4622">
        <v>3</v>
      </c>
      <c r="E4622">
        <v>0</v>
      </c>
      <c r="F4622">
        <v>3</v>
      </c>
      <c r="G4622">
        <v>22</v>
      </c>
      <c r="H4622">
        <v>0.88400000000000001</v>
      </c>
      <c r="I4622" t="str">
        <v>relief</v>
      </c>
      <c r="J4622">
        <f>wOBA+VLOOKUP(D4622,order[],2,FALSE)+VLOOKUP(IF(F4622&gt;7,8,IF(F4622=0,1,F4622)),pitches[],2,FALSE)+VLOOKUP(IF(E4622&gt;0,1,E4622),rmatchups[],2,FALSE)</f>
        <v>0.27932192816100165</v>
      </c>
      <c r="K4622">
        <f t="shared" si="96"/>
        <v>0.60467807183899835</v>
      </c>
    </row>
    <row r="4623" spans="1:11" x14ac:dyDescent="0.35">
      <c r="A4623" t="str">
        <v>A</v>
      </c>
      <c r="B4623" t="str">
        <v>mills001</v>
      </c>
      <c r="C4623" t="str">
        <v>walkc002</v>
      </c>
      <c r="D4623">
        <v>4</v>
      </c>
      <c r="E4623">
        <v>0</v>
      </c>
      <c r="F4623">
        <v>3</v>
      </c>
      <c r="G4623">
        <v>25</v>
      </c>
      <c r="H4623">
        <v>0</v>
      </c>
      <c r="I4623" t="str">
        <v>relief</v>
      </c>
      <c r="J4623">
        <f>wOBA+VLOOKUP(D4623,order[],2,FALSE)+VLOOKUP(IF(F4623&gt;7,8,IF(F4623=0,1,F4623)),pitches[],2,FALSE)+VLOOKUP(IF(E4623&gt;0,1,E4623),rmatchups[],2,FALSE)</f>
        <v>0.29528520806819186</v>
      </c>
      <c r="K4623">
        <f t="shared" si="96"/>
        <v>-0.29528520806819186</v>
      </c>
    </row>
    <row r="4624" spans="1:11" x14ac:dyDescent="0.35">
      <c r="A4624" t="str">
        <v>A</v>
      </c>
      <c r="B4624" t="str">
        <v>mills001</v>
      </c>
      <c r="C4624" t="str">
        <v>kellc002</v>
      </c>
      <c r="D4624">
        <v>5</v>
      </c>
      <c r="E4624">
        <v>0</v>
      </c>
      <c r="F4624">
        <v>4</v>
      </c>
      <c r="G4624">
        <v>29</v>
      </c>
      <c r="H4624">
        <v>0</v>
      </c>
      <c r="I4624" t="str">
        <v>relief</v>
      </c>
      <c r="J4624">
        <f>wOBA+VLOOKUP(D4624,order[],2,FALSE)+VLOOKUP(IF(F4624&gt;7,8,IF(F4624=0,1,F4624)),pitches[],2,FALSE)+VLOOKUP(IF(E4624&gt;0,1,E4624),rmatchups[],2,FALSE)</f>
        <v>0.27356968754153971</v>
      </c>
      <c r="K4624">
        <f t="shared" si="96"/>
        <v>-0.27356968754153971</v>
      </c>
    </row>
    <row r="4625" spans="1:11" x14ac:dyDescent="0.35">
      <c r="A4625" t="str">
        <v>A</v>
      </c>
      <c r="B4625" t="str">
        <v>mills001</v>
      </c>
      <c r="C4625" t="str">
        <v>luplj001</v>
      </c>
      <c r="D4625">
        <v>6</v>
      </c>
      <c r="E4625">
        <v>0</v>
      </c>
      <c r="F4625">
        <v>4</v>
      </c>
      <c r="G4625">
        <v>33</v>
      </c>
      <c r="H4625">
        <v>0.88400000000000001</v>
      </c>
      <c r="I4625" t="str">
        <v>relief</v>
      </c>
      <c r="J4625">
        <f>wOBA+VLOOKUP(D4625,order[],2,FALSE)+VLOOKUP(IF(F4625&gt;7,8,IF(F4625=0,1,F4625)),pitches[],2,FALSE)+VLOOKUP(IF(E4625&gt;0,1,E4625),rmatchups[],2,FALSE)</f>
        <v>0.27340784205121571</v>
      </c>
      <c r="K4625">
        <f t="shared" si="96"/>
        <v>0.6105921579487843</v>
      </c>
    </row>
    <row r="4626" spans="1:11" x14ac:dyDescent="0.35">
      <c r="A4626" t="str">
        <v>A</v>
      </c>
      <c r="B4626" t="str">
        <v>mills001</v>
      </c>
      <c r="C4626" t="str">
        <v>alcas002</v>
      </c>
      <c r="D4626">
        <v>7</v>
      </c>
      <c r="E4626">
        <v>0</v>
      </c>
      <c r="F4626">
        <v>4</v>
      </c>
      <c r="G4626">
        <v>37</v>
      </c>
      <c r="H4626">
        <v>0</v>
      </c>
      <c r="I4626" t="str">
        <v>relief</v>
      </c>
      <c r="J4626">
        <f>wOBA+VLOOKUP(D4626,order[],2,FALSE)+VLOOKUP(IF(F4626&gt;7,8,IF(F4626=0,1,F4626)),pitches[],2,FALSE)+VLOOKUP(IF(E4626&gt;0,1,E4626),rmatchups[],2,FALSE)</f>
        <v>0.24460093772857877</v>
      </c>
      <c r="K4626">
        <f t="shared" si="96"/>
        <v>-0.24460093772857877</v>
      </c>
    </row>
    <row r="4627" spans="1:11" x14ac:dyDescent="0.35">
      <c r="A4627" t="str">
        <v>A</v>
      </c>
      <c r="B4627" t="str">
        <v>mills001</v>
      </c>
      <c r="C4627" t="str">
        <v>carrc005</v>
      </c>
      <c r="D4627">
        <v>8</v>
      </c>
      <c r="E4627">
        <v>1</v>
      </c>
      <c r="F4627">
        <v>6</v>
      </c>
      <c r="G4627">
        <v>43</v>
      </c>
      <c r="H4627">
        <v>0</v>
      </c>
      <c r="I4627" t="str">
        <v>relief</v>
      </c>
      <c r="J4627">
        <f>wOBA+VLOOKUP(D4627,order[],2,FALSE)+VLOOKUP(IF(F4627&gt;7,8,IF(F4627=0,1,F4627)),pitches[],2,FALSE)+VLOOKUP(IF(E4627&gt;0,1,E4627),rmatchups[],2,FALSE)</f>
        <v>0.32262516549943498</v>
      </c>
      <c r="K4627">
        <f t="shared" si="96"/>
        <v>-0.32262516549943498</v>
      </c>
    </row>
    <row r="4628" spans="1:11" x14ac:dyDescent="0.35">
      <c r="A4628" t="str">
        <v>A</v>
      </c>
      <c r="B4628" t="str">
        <v>mills001</v>
      </c>
      <c r="C4628" t="str">
        <v>perdg001</v>
      </c>
      <c r="D4628">
        <v>9</v>
      </c>
      <c r="E4628">
        <v>1</v>
      </c>
      <c r="F4628">
        <v>3</v>
      </c>
      <c r="G4628">
        <v>46</v>
      </c>
      <c r="H4628">
        <v>0</v>
      </c>
      <c r="I4628" t="str">
        <v>relief</v>
      </c>
      <c r="J4628">
        <f>wOBA+VLOOKUP(D4628,order[],2,FALSE)+VLOOKUP(IF(F4628&gt;7,8,IF(F4628=0,1,F4628)),pitches[],2,FALSE)+VLOOKUP(IF(E4628&gt;0,1,E4628),rmatchups[],2,FALSE)</f>
        <v>0.33357152724145317</v>
      </c>
      <c r="K4628">
        <f t="shared" si="96"/>
        <v>-0.33357152724145317</v>
      </c>
    </row>
    <row r="4629" spans="1:11" x14ac:dyDescent="0.35">
      <c r="A4629" t="str">
        <v>A</v>
      </c>
      <c r="B4629" t="str">
        <v>mills001</v>
      </c>
      <c r="C4629" t="str">
        <v>martk001</v>
      </c>
      <c r="D4629">
        <v>1</v>
      </c>
      <c r="E4629">
        <v>1</v>
      </c>
      <c r="F4629">
        <v>3</v>
      </c>
      <c r="G4629">
        <v>49</v>
      </c>
      <c r="H4629">
        <v>1.2609999999999999</v>
      </c>
      <c r="I4629" t="str">
        <v>relief</v>
      </c>
      <c r="J4629">
        <f>wOBA+VLOOKUP(D4629,order[],2,FALSE)+VLOOKUP(IF(F4629&gt;7,8,IF(F4629=0,1,F4629)),pitches[],2,FALSE)+VLOOKUP(IF(E4629&gt;0,1,E4629),rmatchups[],2,FALSE)</f>
        <v>0.32146414786586164</v>
      </c>
      <c r="K4629">
        <f t="shared" si="96"/>
        <v>0.93953585213413826</v>
      </c>
    </row>
    <row r="4630" spans="1:11" x14ac:dyDescent="0.35">
      <c r="A4630" t="str">
        <v>A</v>
      </c>
      <c r="B4630" t="str">
        <v>youna002</v>
      </c>
      <c r="C4630" t="str">
        <v>varsd001</v>
      </c>
      <c r="D4630">
        <v>2</v>
      </c>
      <c r="E4630">
        <v>0</v>
      </c>
      <c r="F4630">
        <v>1</v>
      </c>
      <c r="G4630">
        <v>1</v>
      </c>
      <c r="H4630">
        <v>0</v>
      </c>
      <c r="I4630" t="str">
        <v>relief</v>
      </c>
      <c r="J4630">
        <f>wOBA+VLOOKUP(D4630,order[],2,FALSE)+VLOOKUP(IF(F4630&gt;7,8,IF(F4630=0,1,F4630)),pitches[],2,FALSE)+VLOOKUP(IF(E4630&gt;0,1,E4630),rmatchups[],2,FALSE)</f>
        <v>0.44498523058848277</v>
      </c>
      <c r="K4630">
        <f t="shared" si="96"/>
        <v>-0.44498523058848277</v>
      </c>
    </row>
    <row r="4631" spans="1:11" x14ac:dyDescent="0.35">
      <c r="A4631" t="str">
        <v>A</v>
      </c>
      <c r="B4631" t="str">
        <v>dovac001</v>
      </c>
      <c r="C4631" t="str">
        <v>smitp002</v>
      </c>
      <c r="D4631">
        <v>3</v>
      </c>
      <c r="E4631">
        <v>0</v>
      </c>
      <c r="F4631">
        <v>1</v>
      </c>
      <c r="G4631">
        <v>1</v>
      </c>
      <c r="H4631">
        <v>0</v>
      </c>
      <c r="I4631" t="str">
        <v>relief</v>
      </c>
      <c r="J4631">
        <f>wOBA+VLOOKUP(D4631,order[],2,FALSE)+VLOOKUP(IF(F4631&gt;7,8,IF(F4631=0,1,F4631)),pitches[],2,FALSE)+VLOOKUP(IF(E4631&gt;0,1,E4631),rmatchups[],2,FALSE)</f>
        <v>0.43101968441763105</v>
      </c>
      <c r="K4631">
        <f t="shared" si="96"/>
        <v>-0.43101968441763105</v>
      </c>
    </row>
    <row r="4632" spans="1:11" x14ac:dyDescent="0.35">
      <c r="A4632" t="str">
        <v>A</v>
      </c>
      <c r="B4632" t="str">
        <v>dovac001</v>
      </c>
      <c r="C4632" t="str">
        <v>walkc002</v>
      </c>
      <c r="D4632">
        <v>4</v>
      </c>
      <c r="E4632">
        <v>0</v>
      </c>
      <c r="F4632">
        <v>6</v>
      </c>
      <c r="G4632">
        <v>7</v>
      </c>
      <c r="H4632">
        <v>0</v>
      </c>
      <c r="I4632" t="str">
        <v>relief</v>
      </c>
      <c r="J4632">
        <f>wOBA+VLOOKUP(D4632,order[],2,FALSE)+VLOOKUP(IF(F4632&gt;7,8,IF(F4632=0,1,F4632)),pitches[],2,FALSE)+VLOOKUP(IF(E4632&gt;0,1,E4632),rmatchups[],2,FALSE)</f>
        <v>0.33418250143476647</v>
      </c>
      <c r="K4632">
        <f t="shared" si="96"/>
        <v>-0.33418250143476647</v>
      </c>
    </row>
    <row r="4633" spans="1:11" x14ac:dyDescent="0.35">
      <c r="A4633" t="str">
        <v>A</v>
      </c>
      <c r="B4633" t="str">
        <v>dovac001</v>
      </c>
      <c r="C4633" t="str">
        <v>rojaj001</v>
      </c>
      <c r="D4633">
        <v>5</v>
      </c>
      <c r="E4633">
        <v>0</v>
      </c>
      <c r="F4633">
        <v>2</v>
      </c>
      <c r="G4633">
        <v>9</v>
      </c>
      <c r="H4633">
        <v>0.88400000000000001</v>
      </c>
      <c r="I4633" t="str">
        <v>relief</v>
      </c>
      <c r="J4633">
        <f>wOBA+VLOOKUP(D4633,order[],2,FALSE)+VLOOKUP(IF(F4633&gt;7,8,IF(F4633=0,1,F4633)),pitches[],2,FALSE)+VLOOKUP(IF(E4633&gt;0,1,E4633),rmatchups[],2,FALSE)</f>
        <v>0.3820477050823981</v>
      </c>
      <c r="K4633">
        <f t="shared" si="96"/>
        <v>0.50195229491760185</v>
      </c>
    </row>
    <row r="4634" spans="1:11" x14ac:dyDescent="0.35">
      <c r="A4634" t="str">
        <v>A</v>
      </c>
      <c r="B4634" t="str">
        <v>dovac001</v>
      </c>
      <c r="C4634" t="str">
        <v>thoma004</v>
      </c>
      <c r="D4634">
        <v>6</v>
      </c>
      <c r="E4634">
        <v>0</v>
      </c>
      <c r="F4634">
        <v>6</v>
      </c>
      <c r="G4634">
        <v>15</v>
      </c>
      <c r="H4634">
        <v>0</v>
      </c>
      <c r="I4634" t="str">
        <v>relief</v>
      </c>
      <c r="J4634">
        <f>wOBA+VLOOKUP(D4634,order[],2,FALSE)+VLOOKUP(IF(F4634&gt;7,8,IF(F4634=0,1,F4634)),pitches[],2,FALSE)+VLOOKUP(IF(E4634&gt;0,1,E4634),rmatchups[],2,FALSE)</f>
        <v>0.32223894235111444</v>
      </c>
      <c r="K4634">
        <f t="shared" si="96"/>
        <v>-0.32223894235111444</v>
      </c>
    </row>
    <row r="4635" spans="1:11" x14ac:dyDescent="0.35">
      <c r="A4635" t="str">
        <v>H</v>
      </c>
      <c r="B4635" t="str">
        <v>norrd002</v>
      </c>
      <c r="C4635" t="str">
        <v>taylt002</v>
      </c>
      <c r="D4635">
        <v>7</v>
      </c>
      <c r="E4635">
        <v>0</v>
      </c>
      <c r="F4635">
        <v>3</v>
      </c>
      <c r="G4635">
        <v>3</v>
      </c>
      <c r="H4635">
        <v>0</v>
      </c>
      <c r="I4635" t="str">
        <v>relief</v>
      </c>
      <c r="J4635">
        <f>wOBA+VLOOKUP(D4635,order[],2,FALSE)+VLOOKUP(IF(F4635&gt;7,8,IF(F4635=0,1,F4635)),pitches[],2,FALSE)+VLOOKUP(IF(E4635&gt;0,1,E4635),rmatchups[],2,FALSE)</f>
        <v>0.2545347446619029</v>
      </c>
      <c r="K4635">
        <f t="shared" si="96"/>
        <v>-0.2545347446619029</v>
      </c>
    </row>
    <row r="4636" spans="1:11" x14ac:dyDescent="0.35">
      <c r="A4636" t="str">
        <v>H</v>
      </c>
      <c r="B4636" t="str">
        <v>norrd002</v>
      </c>
      <c r="C4636" t="str">
        <v>cainl001</v>
      </c>
      <c r="D4636">
        <v>8</v>
      </c>
      <c r="E4636">
        <v>0</v>
      </c>
      <c r="F4636">
        <v>7</v>
      </c>
      <c r="G4636">
        <v>10</v>
      </c>
      <c r="H4636">
        <v>1.2609999999999999</v>
      </c>
      <c r="I4636" t="str">
        <v>relief</v>
      </c>
      <c r="J4636">
        <f>wOBA+VLOOKUP(D4636,order[],2,FALSE)+VLOOKUP(IF(F4636&gt;7,8,IF(F4636=0,1,F4636)),pitches[],2,FALSE)+VLOOKUP(IF(E4636&gt;0,1,E4636),rmatchups[],2,FALSE)</f>
        <v>0.32979947036792184</v>
      </c>
      <c r="K4636">
        <f t="shared" si="96"/>
        <v>0.931200529632078</v>
      </c>
    </row>
    <row r="4637" spans="1:11" x14ac:dyDescent="0.35">
      <c r="A4637" t="str">
        <v>H</v>
      </c>
      <c r="B4637" t="str">
        <v>norrd002</v>
      </c>
      <c r="C4637" t="str">
        <v>brosm001</v>
      </c>
      <c r="D4637">
        <v>9</v>
      </c>
      <c r="E4637">
        <v>0</v>
      </c>
      <c r="F4637">
        <v>6</v>
      </c>
      <c r="G4637">
        <v>16</v>
      </c>
      <c r="H4637">
        <v>0.72</v>
      </c>
      <c r="I4637" t="str">
        <v>relief</v>
      </c>
      <c r="J4637">
        <f>wOBA+VLOOKUP(D4637,order[],2,FALSE)+VLOOKUP(IF(F4637&gt;7,8,IF(F4637=0,1,F4637)),pitches[],2,FALSE)+VLOOKUP(IF(E4637&gt;0,1,E4637),rmatchups[],2,FALSE)</f>
        <v>0.33035566604092848</v>
      </c>
      <c r="K4637">
        <f t="shared" si="96"/>
        <v>0.3896443339590715</v>
      </c>
    </row>
    <row r="4638" spans="1:11" x14ac:dyDescent="0.35">
      <c r="A4638" t="str">
        <v>H</v>
      </c>
      <c r="B4638" t="str">
        <v>norrd002</v>
      </c>
      <c r="C4638" t="str">
        <v>wongk001</v>
      </c>
      <c r="D4638">
        <v>1</v>
      </c>
      <c r="E4638">
        <v>0</v>
      </c>
      <c r="F4638">
        <v>5</v>
      </c>
      <c r="G4638">
        <v>21</v>
      </c>
      <c r="H4638">
        <v>0</v>
      </c>
      <c r="I4638" t="str">
        <v>relief</v>
      </c>
      <c r="J4638">
        <f>wOBA+VLOOKUP(D4638,order[],2,FALSE)+VLOOKUP(IF(F4638&gt;7,8,IF(F4638=0,1,F4638)),pitches[],2,FALSE)+VLOOKUP(IF(E4638&gt;0,1,E4638),rmatchups[],2,FALSE)</f>
        <v>0.28230064709299779</v>
      </c>
      <c r="K4638">
        <f t="shared" si="96"/>
        <v>-0.28230064709299779</v>
      </c>
    </row>
    <row r="4639" spans="1:11" x14ac:dyDescent="0.35">
      <c r="A4639" t="str">
        <v>H</v>
      </c>
      <c r="B4639" t="str">
        <v>martc007</v>
      </c>
      <c r="C4639" t="str">
        <v>adamw002</v>
      </c>
      <c r="D4639">
        <v>2</v>
      </c>
      <c r="E4639">
        <v>0</v>
      </c>
      <c r="F4639">
        <v>2</v>
      </c>
      <c r="G4639">
        <v>2</v>
      </c>
      <c r="H4639">
        <v>1.2609999999999999</v>
      </c>
      <c r="I4639" t="str">
        <v>relief</v>
      </c>
      <c r="J4639">
        <f>wOBA+VLOOKUP(D4639,order[],2,FALSE)+VLOOKUP(IF(F4639&gt;7,8,IF(F4639=0,1,F4639)),pitches[],2,FALSE)+VLOOKUP(IF(E4639&gt;0,1,E4639),rmatchups[],2,FALSE)</f>
        <v>0.39183168493938764</v>
      </c>
      <c r="K4639">
        <f t="shared" si="96"/>
        <v>0.86916831506061221</v>
      </c>
    </row>
    <row r="4640" spans="1:11" x14ac:dyDescent="0.35">
      <c r="A4640" t="str">
        <v>H</v>
      </c>
      <c r="B4640" t="str">
        <v>martc007</v>
      </c>
      <c r="C4640" t="str">
        <v>yelic001</v>
      </c>
      <c r="D4640">
        <v>3</v>
      </c>
      <c r="E4640">
        <v>0</v>
      </c>
      <c r="F4640">
        <v>2</v>
      </c>
      <c r="G4640">
        <v>4</v>
      </c>
      <c r="H4640">
        <v>0</v>
      </c>
      <c r="I4640" t="str">
        <v>relief</v>
      </c>
      <c r="J4640">
        <f>wOBA+VLOOKUP(D4640,order[],2,FALSE)+VLOOKUP(IF(F4640&gt;7,8,IF(F4640=0,1,F4640)),pitches[],2,FALSE)+VLOOKUP(IF(E4640&gt;0,1,E4640),rmatchups[],2,FALSE)</f>
        <v>0.37786613876853592</v>
      </c>
      <c r="K4640">
        <f t="shared" si="96"/>
        <v>-0.37786613876853592</v>
      </c>
    </row>
    <row r="4641" spans="1:11" x14ac:dyDescent="0.35">
      <c r="A4641" t="str">
        <v>H</v>
      </c>
      <c r="B4641" t="str">
        <v>martc007</v>
      </c>
      <c r="C4641" t="str">
        <v>mccua001</v>
      </c>
      <c r="D4641">
        <v>4</v>
      </c>
      <c r="E4641">
        <v>0</v>
      </c>
      <c r="F4641">
        <v>6</v>
      </c>
      <c r="G4641">
        <v>10</v>
      </c>
      <c r="H4641">
        <v>0</v>
      </c>
      <c r="I4641" t="str">
        <v>relief</v>
      </c>
      <c r="J4641">
        <f>wOBA+VLOOKUP(D4641,order[],2,FALSE)+VLOOKUP(IF(F4641&gt;7,8,IF(F4641=0,1,F4641)),pitches[],2,FALSE)+VLOOKUP(IF(E4641&gt;0,1,E4641),rmatchups[],2,FALSE)</f>
        <v>0.33418250143476647</v>
      </c>
      <c r="K4641">
        <f t="shared" si="96"/>
        <v>-0.33418250143476647</v>
      </c>
    </row>
    <row r="4642" spans="1:11" x14ac:dyDescent="0.35">
      <c r="A4642" t="str">
        <v>H</v>
      </c>
      <c r="B4642" t="str">
        <v>wickr001</v>
      </c>
      <c r="C4642" t="str">
        <v>tellr001</v>
      </c>
      <c r="D4642">
        <v>5</v>
      </c>
      <c r="E4642">
        <v>0</v>
      </c>
      <c r="F4642">
        <v>3</v>
      </c>
      <c r="G4642">
        <v>3</v>
      </c>
      <c r="H4642">
        <v>0.88400000000000001</v>
      </c>
      <c r="I4642" t="str">
        <v>relief</v>
      </c>
      <c r="J4642">
        <f>wOBA+VLOOKUP(D4642,order[],2,FALSE)+VLOOKUP(IF(F4642&gt;7,8,IF(F4642=0,1,F4642)),pitches[],2,FALSE)+VLOOKUP(IF(E4642&gt;0,1,E4642),rmatchups[],2,FALSE)</f>
        <v>0.28350349447486384</v>
      </c>
      <c r="K4642">
        <f t="shared" si="96"/>
        <v>0.60049650552513612</v>
      </c>
    </row>
    <row r="4643" spans="1:11" x14ac:dyDescent="0.35">
      <c r="A4643" t="str">
        <v>H</v>
      </c>
      <c r="B4643" t="str">
        <v>wickr001</v>
      </c>
      <c r="C4643" t="str">
        <v>renfh001</v>
      </c>
      <c r="D4643">
        <v>6</v>
      </c>
      <c r="E4643">
        <v>0</v>
      </c>
      <c r="F4643">
        <v>7</v>
      </c>
      <c r="G4643">
        <v>10</v>
      </c>
      <c r="H4643">
        <v>0</v>
      </c>
      <c r="I4643" t="str">
        <v>relief</v>
      </c>
      <c r="J4643">
        <f>wOBA+VLOOKUP(D4643,order[],2,FALSE)+VLOOKUP(IF(F4643&gt;7,8,IF(F4643=0,1,F4643)),pitches[],2,FALSE)+VLOOKUP(IF(E4643&gt;0,1,E4643),rmatchups[],2,FALSE)</f>
        <v>0.3715264017867006</v>
      </c>
      <c r="K4643">
        <f t="shared" si="96"/>
        <v>-0.3715264017867006</v>
      </c>
    </row>
    <row r="4644" spans="1:11" x14ac:dyDescent="0.35">
      <c r="A4644" t="str">
        <v>H</v>
      </c>
      <c r="B4644" t="str">
        <v>wickr001</v>
      </c>
      <c r="C4644" t="str">
        <v>carav001</v>
      </c>
      <c r="D4644">
        <v>7</v>
      </c>
      <c r="E4644">
        <v>0</v>
      </c>
      <c r="F4644">
        <v>3</v>
      </c>
      <c r="G4644">
        <v>13</v>
      </c>
      <c r="H4644">
        <v>1.2609999999999999</v>
      </c>
      <c r="I4644" t="str">
        <v>relief</v>
      </c>
      <c r="J4644">
        <f>wOBA+VLOOKUP(D4644,order[],2,FALSE)+VLOOKUP(IF(F4644&gt;7,8,IF(F4644=0,1,F4644)),pitches[],2,FALSE)+VLOOKUP(IF(E4644&gt;0,1,E4644),rmatchups[],2,FALSE)</f>
        <v>0.2545347446619029</v>
      </c>
      <c r="K4644">
        <f t="shared" si="96"/>
        <v>1.0064652553380971</v>
      </c>
    </row>
    <row r="4645" spans="1:11" x14ac:dyDescent="0.35">
      <c r="A4645" t="str">
        <v>H</v>
      </c>
      <c r="B4645" t="str">
        <v>wickr001</v>
      </c>
      <c r="C4645" t="str">
        <v>cainl001</v>
      </c>
      <c r="D4645">
        <v>8</v>
      </c>
      <c r="E4645">
        <v>0</v>
      </c>
      <c r="F4645">
        <v>6</v>
      </c>
      <c r="G4645">
        <v>19</v>
      </c>
      <c r="H4645">
        <v>0</v>
      </c>
      <c r="I4645" t="str">
        <v>relief</v>
      </c>
      <c r="J4645">
        <f>wOBA+VLOOKUP(D4645,order[],2,FALSE)+VLOOKUP(IF(F4645&gt;7,8,IF(F4645=0,1,F4645)),pitches[],2,FALSE)+VLOOKUP(IF(E4645&gt;0,1,E4645),rmatchups[],2,FALSE)</f>
        <v>0.28051201093233569</v>
      </c>
      <c r="K4645">
        <f t="shared" si="96"/>
        <v>-0.28051201093233569</v>
      </c>
    </row>
    <row r="4646" spans="1:11" x14ac:dyDescent="0.35">
      <c r="A4646" t="str">
        <v>H</v>
      </c>
      <c r="B4646" t="str">
        <v>givem001</v>
      </c>
      <c r="C4646" t="str">
        <v>brosm001</v>
      </c>
      <c r="D4646">
        <v>9</v>
      </c>
      <c r="E4646">
        <v>0</v>
      </c>
      <c r="F4646">
        <v>6</v>
      </c>
      <c r="G4646">
        <v>6</v>
      </c>
      <c r="H4646">
        <v>0</v>
      </c>
      <c r="I4646" t="str">
        <v>relief</v>
      </c>
      <c r="J4646">
        <f>wOBA+VLOOKUP(D4646,order[],2,FALSE)+VLOOKUP(IF(F4646&gt;7,8,IF(F4646=0,1,F4646)),pitches[],2,FALSE)+VLOOKUP(IF(E4646&gt;0,1,E4646),rmatchups[],2,FALSE)</f>
        <v>0.33035566604092848</v>
      </c>
      <c r="K4646">
        <f t="shared" si="96"/>
        <v>-0.33035566604092848</v>
      </c>
    </row>
    <row r="4647" spans="1:11" x14ac:dyDescent="0.35">
      <c r="A4647" t="str">
        <v>H</v>
      </c>
      <c r="B4647" t="str">
        <v>robed002</v>
      </c>
      <c r="C4647" t="str">
        <v>wongk001</v>
      </c>
      <c r="D4647">
        <v>1</v>
      </c>
      <c r="E4647">
        <v>0</v>
      </c>
      <c r="F4647">
        <v>4</v>
      </c>
      <c r="G4647">
        <v>4</v>
      </c>
      <c r="H4647">
        <v>0</v>
      </c>
      <c r="I4647" t="str">
        <v>relief</v>
      </c>
      <c r="J4647">
        <f>wOBA+VLOOKUP(D4647,order[],2,FALSE)+VLOOKUP(IF(F4647&gt;7,8,IF(F4647=0,1,F4647)),pitches[],2,FALSE)+VLOOKUP(IF(E4647&gt;0,1,E4647),rmatchups[],2,FALSE)</f>
        <v>0.26941718636543821</v>
      </c>
      <c r="K4647">
        <f t="shared" si="96"/>
        <v>-0.26941718636543821</v>
      </c>
    </row>
    <row r="4648" spans="1:11" x14ac:dyDescent="0.35">
      <c r="A4648" t="str">
        <v>H</v>
      </c>
      <c r="B4648" t="str">
        <v>robed002</v>
      </c>
      <c r="C4648" t="str">
        <v>adamw002</v>
      </c>
      <c r="D4648">
        <v>2</v>
      </c>
      <c r="E4648">
        <v>0</v>
      </c>
      <c r="F4648">
        <v>2</v>
      </c>
      <c r="G4648">
        <v>6</v>
      </c>
      <c r="H4648">
        <v>0.88400000000000001</v>
      </c>
      <c r="I4648" t="str">
        <v>relief</v>
      </c>
      <c r="J4648">
        <f>wOBA+VLOOKUP(D4648,order[],2,FALSE)+VLOOKUP(IF(F4648&gt;7,8,IF(F4648=0,1,F4648)),pitches[],2,FALSE)+VLOOKUP(IF(E4648&gt;0,1,E4648),rmatchups[],2,FALSE)</f>
        <v>0.39183168493938764</v>
      </c>
      <c r="K4648">
        <f t="shared" si="96"/>
        <v>0.49216831506061237</v>
      </c>
    </row>
    <row r="4649" spans="1:11" x14ac:dyDescent="0.35">
      <c r="A4649" t="str">
        <v>H</v>
      </c>
      <c r="B4649" t="str">
        <v>robed002</v>
      </c>
      <c r="C4649" t="str">
        <v>yelic001</v>
      </c>
      <c r="D4649">
        <v>3</v>
      </c>
      <c r="E4649">
        <v>0</v>
      </c>
      <c r="F4649">
        <v>6</v>
      </c>
      <c r="G4649">
        <v>12</v>
      </c>
      <c r="H4649">
        <v>0</v>
      </c>
      <c r="I4649" t="str">
        <v>relief</v>
      </c>
      <c r="J4649">
        <f>wOBA+VLOOKUP(D4649,order[],2,FALSE)+VLOOKUP(IF(F4649&gt;7,8,IF(F4649=0,1,F4649)),pitches[],2,FALSE)+VLOOKUP(IF(E4649&gt;0,1,E4649),rmatchups[],2,FALSE)</f>
        <v>0.31821922152757626</v>
      </c>
      <c r="K4649">
        <f t="shared" si="96"/>
        <v>-0.31821922152757626</v>
      </c>
    </row>
    <row r="4650" spans="1:11" x14ac:dyDescent="0.35">
      <c r="A4650" t="str">
        <v>H</v>
      </c>
      <c r="B4650" t="str">
        <v>robed002</v>
      </c>
      <c r="C4650" t="str">
        <v>mccua001</v>
      </c>
      <c r="D4650">
        <v>4</v>
      </c>
      <c r="E4650">
        <v>0</v>
      </c>
      <c r="F4650">
        <v>2</v>
      </c>
      <c r="G4650">
        <v>14</v>
      </c>
      <c r="H4650">
        <v>0</v>
      </c>
      <c r="I4650" t="str">
        <v>relief</v>
      </c>
      <c r="J4650">
        <f>wOBA+VLOOKUP(D4650,order[],2,FALSE)+VLOOKUP(IF(F4650&gt;7,8,IF(F4650=0,1,F4650)),pitches[],2,FALSE)+VLOOKUP(IF(E4650&gt;0,1,E4650),rmatchups[],2,FALSE)</f>
        <v>0.39382941867572613</v>
      </c>
      <c r="K4650">
        <f t="shared" si="96"/>
        <v>-0.39382941867572613</v>
      </c>
    </row>
    <row r="4651" spans="1:11" x14ac:dyDescent="0.35">
      <c r="A4651" t="str">
        <v>H</v>
      </c>
      <c r="B4651" t="str">
        <v>thomk002</v>
      </c>
      <c r="C4651" t="str">
        <v>mccua001</v>
      </c>
      <c r="D4651">
        <v>1</v>
      </c>
      <c r="E4651">
        <v>0</v>
      </c>
      <c r="F4651">
        <v>5</v>
      </c>
      <c r="G4651">
        <v>5</v>
      </c>
      <c r="H4651">
        <v>0</v>
      </c>
      <c r="I4651" t="str">
        <v>relief</v>
      </c>
      <c r="J4651">
        <f>wOBA+VLOOKUP(D4651,order[],2,FALSE)+VLOOKUP(IF(F4651&gt;7,8,IF(F4651=0,1,F4651)),pitches[],2,FALSE)+VLOOKUP(IF(E4651&gt;0,1,E4651),rmatchups[],2,FALSE)</f>
        <v>0.28230064709299779</v>
      </c>
      <c r="K4651">
        <f t="shared" si="96"/>
        <v>-0.28230064709299779</v>
      </c>
    </row>
    <row r="4652" spans="1:11" x14ac:dyDescent="0.35">
      <c r="A4652" t="str">
        <v>H</v>
      </c>
      <c r="B4652" t="str">
        <v>thomk002</v>
      </c>
      <c r="C4652" t="str">
        <v>adamw002</v>
      </c>
      <c r="D4652">
        <v>2</v>
      </c>
      <c r="E4652">
        <v>0</v>
      </c>
      <c r="F4652">
        <v>5</v>
      </c>
      <c r="G4652">
        <v>10</v>
      </c>
      <c r="H4652">
        <v>0</v>
      </c>
      <c r="I4652" t="str">
        <v>relief</v>
      </c>
      <c r="J4652">
        <f>wOBA+VLOOKUP(D4652,order[],2,FALSE)+VLOOKUP(IF(F4652&gt;7,8,IF(F4652=0,1,F4652)),pitches[],2,FALSE)+VLOOKUP(IF(E4652&gt;0,1,E4652),rmatchups[],2,FALSE)</f>
        <v>0.29623712812608882</v>
      </c>
      <c r="K4652">
        <f t="shared" si="96"/>
        <v>-0.29623712812608882</v>
      </c>
    </row>
    <row r="4653" spans="1:11" x14ac:dyDescent="0.35">
      <c r="A4653" t="str">
        <v>H</v>
      </c>
      <c r="B4653" t="str">
        <v>thomk002</v>
      </c>
      <c r="C4653" t="str">
        <v>yelic001</v>
      </c>
      <c r="D4653">
        <v>3</v>
      </c>
      <c r="E4653">
        <v>0</v>
      </c>
      <c r="F4653">
        <v>7</v>
      </c>
      <c r="G4653">
        <v>17</v>
      </c>
      <c r="H4653">
        <v>0.72</v>
      </c>
      <c r="I4653" t="str">
        <v>relief</v>
      </c>
      <c r="J4653">
        <f>wOBA+VLOOKUP(D4653,order[],2,FALSE)+VLOOKUP(IF(F4653&gt;7,8,IF(F4653=0,1,F4653)),pitches[],2,FALSE)+VLOOKUP(IF(E4653&gt;0,1,E4653),rmatchups[],2,FALSE)</f>
        <v>0.36750668096316241</v>
      </c>
      <c r="K4653">
        <f t="shared" si="96"/>
        <v>0.35249331903683756</v>
      </c>
    </row>
    <row r="4654" spans="1:11" x14ac:dyDescent="0.35">
      <c r="A4654" t="str">
        <v>H</v>
      </c>
      <c r="B4654" t="str">
        <v>thomk002</v>
      </c>
      <c r="C4654" t="str">
        <v>renfh001</v>
      </c>
      <c r="D4654">
        <v>4</v>
      </c>
      <c r="E4654">
        <v>0</v>
      </c>
      <c r="F4654">
        <v>3</v>
      </c>
      <c r="G4654">
        <v>20</v>
      </c>
      <c r="H4654">
        <v>0</v>
      </c>
      <c r="I4654" t="str">
        <v>relief</v>
      </c>
      <c r="J4654">
        <f>wOBA+VLOOKUP(D4654,order[],2,FALSE)+VLOOKUP(IF(F4654&gt;7,8,IF(F4654=0,1,F4654)),pitches[],2,FALSE)+VLOOKUP(IF(E4654&gt;0,1,E4654),rmatchups[],2,FALSE)</f>
        <v>0.29528520806819186</v>
      </c>
      <c r="K4654">
        <f t="shared" si="96"/>
        <v>-0.29528520806819186</v>
      </c>
    </row>
    <row r="4655" spans="1:11" x14ac:dyDescent="0.35">
      <c r="A4655" t="str">
        <v>H</v>
      </c>
      <c r="B4655" t="str">
        <v>thomk002</v>
      </c>
      <c r="C4655" t="str">
        <v>hiurk001</v>
      </c>
      <c r="D4655">
        <v>5</v>
      </c>
      <c r="E4655">
        <v>0</v>
      </c>
      <c r="F4655">
        <v>5</v>
      </c>
      <c r="G4655">
        <v>25</v>
      </c>
      <c r="H4655">
        <v>0</v>
      </c>
      <c r="I4655" t="str">
        <v>relief</v>
      </c>
      <c r="J4655">
        <f>wOBA+VLOOKUP(D4655,order[],2,FALSE)+VLOOKUP(IF(F4655&gt;7,8,IF(F4655=0,1,F4655)),pitches[],2,FALSE)+VLOOKUP(IF(E4655&gt;0,1,E4655),rmatchups[],2,FALSE)</f>
        <v>0.28645314826909929</v>
      </c>
      <c r="K4655">
        <f t="shared" si="96"/>
        <v>-0.28645314826909929</v>
      </c>
    </row>
    <row r="4656" spans="1:11" x14ac:dyDescent="0.35">
      <c r="A4656" t="str">
        <v>H</v>
      </c>
      <c r="B4656" t="str">
        <v>thomk002</v>
      </c>
      <c r="C4656" t="str">
        <v>taylt002</v>
      </c>
      <c r="D4656">
        <v>6</v>
      </c>
      <c r="E4656">
        <v>0</v>
      </c>
      <c r="F4656">
        <v>1</v>
      </c>
      <c r="G4656">
        <v>26</v>
      </c>
      <c r="H4656">
        <v>0</v>
      </c>
      <c r="I4656" t="str">
        <v>relief</v>
      </c>
      <c r="J4656">
        <f>wOBA+VLOOKUP(D4656,order[],2,FALSE)+VLOOKUP(IF(F4656&gt;7,8,IF(F4656=0,1,F4656)),pitches[],2,FALSE)+VLOOKUP(IF(E4656&gt;0,1,E4656),rmatchups[],2,FALSE)</f>
        <v>0.43503940524116924</v>
      </c>
      <c r="K4656">
        <f t="shared" si="96"/>
        <v>-0.43503940524116924</v>
      </c>
    </row>
    <row r="4657" spans="1:11" x14ac:dyDescent="0.35">
      <c r="A4657" t="str">
        <v>H</v>
      </c>
      <c r="B4657" t="str">
        <v>thomk002</v>
      </c>
      <c r="C4657" t="str">
        <v>wongk001</v>
      </c>
      <c r="D4657">
        <v>7</v>
      </c>
      <c r="E4657">
        <v>0</v>
      </c>
      <c r="F4657">
        <v>4</v>
      </c>
      <c r="G4657">
        <v>30</v>
      </c>
      <c r="H4657">
        <v>0</v>
      </c>
      <c r="I4657" t="str">
        <v>relief</v>
      </c>
      <c r="J4657">
        <f>wOBA+VLOOKUP(D4657,order[],2,FALSE)+VLOOKUP(IF(F4657&gt;7,8,IF(F4657=0,1,F4657)),pitches[],2,FALSE)+VLOOKUP(IF(E4657&gt;0,1,E4657),rmatchups[],2,FALSE)</f>
        <v>0.24460093772857877</v>
      </c>
      <c r="K4657">
        <f t="shared" si="96"/>
        <v>-0.24460093772857877</v>
      </c>
    </row>
    <row r="4658" spans="1:11" x14ac:dyDescent="0.35">
      <c r="A4658" t="str">
        <v>H</v>
      </c>
      <c r="B4658" t="str">
        <v>thomk002</v>
      </c>
      <c r="C4658" t="str">
        <v>brosm001</v>
      </c>
      <c r="D4658">
        <v>8</v>
      </c>
      <c r="E4658">
        <v>0</v>
      </c>
      <c r="F4658">
        <v>2</v>
      </c>
      <c r="G4658">
        <v>32</v>
      </c>
      <c r="H4658">
        <v>0</v>
      </c>
      <c r="I4658" t="str">
        <v>relief</v>
      </c>
      <c r="J4658">
        <f>wOBA+VLOOKUP(D4658,order[],2,FALSE)+VLOOKUP(IF(F4658&gt;7,8,IF(F4658=0,1,F4658)),pitches[],2,FALSE)+VLOOKUP(IF(E4658&gt;0,1,E4658),rmatchups[],2,FALSE)</f>
        <v>0.34015892817329535</v>
      </c>
      <c r="K4658">
        <f t="shared" si="96"/>
        <v>-0.34015892817329535</v>
      </c>
    </row>
    <row r="4659" spans="1:11" x14ac:dyDescent="0.35">
      <c r="A4659" t="str">
        <v>H</v>
      </c>
      <c r="B4659" t="str">
        <v>thomk002</v>
      </c>
      <c r="C4659" t="str">
        <v>carav001</v>
      </c>
      <c r="D4659">
        <v>9</v>
      </c>
      <c r="E4659">
        <v>0</v>
      </c>
      <c r="F4659">
        <v>6</v>
      </c>
      <c r="G4659">
        <v>38</v>
      </c>
      <c r="H4659">
        <v>0</v>
      </c>
      <c r="I4659" t="str">
        <v>relief</v>
      </c>
      <c r="J4659">
        <f>wOBA+VLOOKUP(D4659,order[],2,FALSE)+VLOOKUP(IF(F4659&gt;7,8,IF(F4659=0,1,F4659)),pitches[],2,FALSE)+VLOOKUP(IF(E4659&gt;0,1,E4659),rmatchups[],2,FALSE)</f>
        <v>0.33035566604092848</v>
      </c>
      <c r="K4659">
        <f t="shared" si="96"/>
        <v>-0.33035566604092848</v>
      </c>
    </row>
    <row r="4660" spans="1:11" x14ac:dyDescent="0.35">
      <c r="A4660" t="str">
        <v>H</v>
      </c>
      <c r="B4660" t="str">
        <v>thomk002</v>
      </c>
      <c r="C4660" t="str">
        <v>mccua001</v>
      </c>
      <c r="D4660">
        <v>1</v>
      </c>
      <c r="E4660">
        <v>1</v>
      </c>
      <c r="F4660">
        <v>4</v>
      </c>
      <c r="G4660">
        <v>42</v>
      </c>
      <c r="H4660">
        <v>2.0720000000000001</v>
      </c>
      <c r="I4660" t="str">
        <v>relief</v>
      </c>
      <c r="J4660">
        <f>wOBA+VLOOKUP(D4660,order[],2,FALSE)+VLOOKUP(IF(F4660&gt;7,8,IF(F4660=0,1,F4660)),pitches[],2,FALSE)+VLOOKUP(IF(E4660&gt;0,1,E4660),rmatchups[],2,FALSE)</f>
        <v>0.31153034093253751</v>
      </c>
      <c r="K4660">
        <f t="shared" si="96"/>
        <v>1.7604696590674624</v>
      </c>
    </row>
    <row r="4661" spans="1:11" x14ac:dyDescent="0.35">
      <c r="A4661" t="str">
        <v>H</v>
      </c>
      <c r="B4661" t="str">
        <v>effrs001</v>
      </c>
      <c r="C4661" t="str">
        <v>adamw002</v>
      </c>
      <c r="D4661">
        <v>2</v>
      </c>
      <c r="E4661">
        <v>0</v>
      </c>
      <c r="F4661">
        <v>5</v>
      </c>
      <c r="G4661">
        <v>5</v>
      </c>
      <c r="H4661">
        <v>0</v>
      </c>
      <c r="I4661" t="str">
        <v>relief</v>
      </c>
      <c r="J4661">
        <f>wOBA+VLOOKUP(D4661,order[],2,FALSE)+VLOOKUP(IF(F4661&gt;7,8,IF(F4661=0,1,F4661)),pitches[],2,FALSE)+VLOOKUP(IF(E4661&gt;0,1,E4661),rmatchups[],2,FALSE)</f>
        <v>0.29623712812608882</v>
      </c>
      <c r="K4661">
        <f t="shared" si="96"/>
        <v>-0.29623712812608882</v>
      </c>
    </row>
    <row r="4662" spans="1:11" x14ac:dyDescent="0.35">
      <c r="A4662" t="str">
        <v>H</v>
      </c>
      <c r="B4662" t="str">
        <v>robee001</v>
      </c>
      <c r="C4662" t="str">
        <v>yelic001</v>
      </c>
      <c r="D4662">
        <v>3</v>
      </c>
      <c r="E4662">
        <v>0</v>
      </c>
      <c r="F4662">
        <v>4</v>
      </c>
      <c r="G4662">
        <v>4</v>
      </c>
      <c r="H4662">
        <v>2.0720000000000001</v>
      </c>
      <c r="I4662" t="str">
        <v>relief</v>
      </c>
      <c r="J4662">
        <f>wOBA+VLOOKUP(D4662,order[],2,FALSE)+VLOOKUP(IF(F4662&gt;7,8,IF(F4662=0,1,F4662)),pitches[],2,FALSE)+VLOOKUP(IF(E4662&gt;0,1,E4662),rmatchups[],2,FALSE)</f>
        <v>0.26938812122767752</v>
      </c>
      <c r="K4662">
        <f t="shared" si="96"/>
        <v>1.8026118787723227</v>
      </c>
    </row>
    <row r="4663" spans="1:11" x14ac:dyDescent="0.35">
      <c r="A4663" t="str">
        <v>H</v>
      </c>
      <c r="B4663" t="str">
        <v>robee001</v>
      </c>
      <c r="C4663" t="str">
        <v>renfh001</v>
      </c>
      <c r="D4663">
        <v>4</v>
      </c>
      <c r="E4663">
        <v>0</v>
      </c>
      <c r="F4663">
        <v>1</v>
      </c>
      <c r="G4663">
        <v>5</v>
      </c>
      <c r="H4663">
        <v>0</v>
      </c>
      <c r="I4663" t="str">
        <v>relief</v>
      </c>
      <c r="J4663">
        <f>wOBA+VLOOKUP(D4663,order[],2,FALSE)+VLOOKUP(IF(F4663&gt;7,8,IF(F4663=0,1,F4663)),pitches[],2,FALSE)+VLOOKUP(IF(E4663&gt;0,1,E4663),rmatchups[],2,FALSE)</f>
        <v>0.44698296432482126</v>
      </c>
      <c r="K4663">
        <f t="shared" si="96"/>
        <v>-0.44698296432482126</v>
      </c>
    </row>
    <row r="4664" spans="1:11" x14ac:dyDescent="0.35">
      <c r="A4664" t="str">
        <v>H</v>
      </c>
      <c r="B4664" t="str">
        <v>robee001</v>
      </c>
      <c r="C4664" t="str">
        <v>hiurk001</v>
      </c>
      <c r="D4664">
        <v>5</v>
      </c>
      <c r="E4664">
        <v>0</v>
      </c>
      <c r="F4664">
        <v>9</v>
      </c>
      <c r="G4664">
        <v>14</v>
      </c>
      <c r="H4664">
        <v>0.72</v>
      </c>
      <c r="I4664" t="str">
        <v>relief</v>
      </c>
      <c r="J4664">
        <f>wOBA+VLOOKUP(D4664,order[],2,FALSE)+VLOOKUP(IF(F4664&gt;7,8,IF(F4664=0,1,F4664)),pitches[],2,FALSE)+VLOOKUP(IF(E4664&gt;0,1,E4664),rmatchups[],2,FALSE)</f>
        <v>0.38365993015233296</v>
      </c>
      <c r="K4664">
        <f t="shared" si="96"/>
        <v>0.33634006984766701</v>
      </c>
    </row>
    <row r="4665" spans="1:11" x14ac:dyDescent="0.35">
      <c r="A4665" t="str">
        <v>H</v>
      </c>
      <c r="B4665" t="str">
        <v>robee001</v>
      </c>
      <c r="C4665" t="str">
        <v>taylt002</v>
      </c>
      <c r="D4665">
        <v>6</v>
      </c>
      <c r="E4665">
        <v>0</v>
      </c>
      <c r="F4665">
        <v>2</v>
      </c>
      <c r="G4665">
        <v>16</v>
      </c>
      <c r="H4665">
        <v>0</v>
      </c>
      <c r="I4665" t="str">
        <v>relief</v>
      </c>
      <c r="J4665">
        <f>wOBA+VLOOKUP(D4665,order[],2,FALSE)+VLOOKUP(IF(F4665&gt;7,8,IF(F4665=0,1,F4665)),pitches[],2,FALSE)+VLOOKUP(IF(E4665&gt;0,1,E4665),rmatchups[],2,FALSE)</f>
        <v>0.38188585959207411</v>
      </c>
      <c r="K4665">
        <f t="shared" si="96"/>
        <v>-0.38188585959207411</v>
      </c>
    </row>
    <row r="4666" spans="1:11" x14ac:dyDescent="0.35">
      <c r="A4666" t="str">
        <v>H</v>
      </c>
      <c r="B4666" t="str">
        <v>chavj001</v>
      </c>
      <c r="C4666" t="str">
        <v>adamw002</v>
      </c>
      <c r="D4666">
        <v>2</v>
      </c>
      <c r="E4666">
        <v>0</v>
      </c>
      <c r="F4666">
        <v>6</v>
      </c>
      <c r="G4666">
        <v>6</v>
      </c>
      <c r="H4666">
        <v>0.72</v>
      </c>
      <c r="I4666" t="str">
        <v>relief</v>
      </c>
      <c r="J4666">
        <f>wOBA+VLOOKUP(D4666,order[],2,FALSE)+VLOOKUP(IF(F4666&gt;7,8,IF(F4666=0,1,F4666)),pitches[],2,FALSE)+VLOOKUP(IF(E4666&gt;0,1,E4666),rmatchups[],2,FALSE)</f>
        <v>0.33218476769842797</v>
      </c>
      <c r="K4666">
        <f t="shared" si="96"/>
        <v>0.387815232301572</v>
      </c>
    </row>
    <row r="4667" spans="1:11" x14ac:dyDescent="0.35">
      <c r="A4667" t="str">
        <v>H</v>
      </c>
      <c r="B4667" t="str">
        <v>chavj001</v>
      </c>
      <c r="C4667" t="str">
        <v>yelic001</v>
      </c>
      <c r="D4667">
        <v>3</v>
      </c>
      <c r="E4667">
        <v>0</v>
      </c>
      <c r="F4667">
        <v>2</v>
      </c>
      <c r="G4667">
        <v>8</v>
      </c>
      <c r="H4667">
        <v>1.2609999999999999</v>
      </c>
      <c r="I4667" t="str">
        <v>relief</v>
      </c>
      <c r="J4667">
        <f>wOBA+VLOOKUP(D4667,order[],2,FALSE)+VLOOKUP(IF(F4667&gt;7,8,IF(F4667=0,1,F4667)),pitches[],2,FALSE)+VLOOKUP(IF(E4667&gt;0,1,E4667),rmatchups[],2,FALSE)</f>
        <v>0.37786613876853592</v>
      </c>
      <c r="K4667">
        <f t="shared" si="96"/>
        <v>0.88313386123146398</v>
      </c>
    </row>
    <row r="4668" spans="1:11" x14ac:dyDescent="0.35">
      <c r="A4668" t="str">
        <v>H</v>
      </c>
      <c r="B4668" t="str">
        <v>chavj001</v>
      </c>
      <c r="C4668" t="str">
        <v>mccua001</v>
      </c>
      <c r="D4668">
        <v>4</v>
      </c>
      <c r="E4668">
        <v>0</v>
      </c>
      <c r="F4668">
        <v>2</v>
      </c>
      <c r="G4668">
        <v>10</v>
      </c>
      <c r="H4668">
        <v>0</v>
      </c>
      <c r="I4668" t="str">
        <v>relief</v>
      </c>
      <c r="J4668">
        <f>wOBA+VLOOKUP(D4668,order[],2,FALSE)+VLOOKUP(IF(F4668&gt;7,8,IF(F4668=0,1,F4668)),pitches[],2,FALSE)+VLOOKUP(IF(E4668&gt;0,1,E4668),rmatchups[],2,FALSE)</f>
        <v>0.39382941867572613</v>
      </c>
      <c r="K4668">
        <f t="shared" si="96"/>
        <v>-0.39382941867572613</v>
      </c>
    </row>
    <row r="4669" spans="1:11" x14ac:dyDescent="0.35">
      <c r="A4669" t="str">
        <v>H</v>
      </c>
      <c r="B4669" t="str">
        <v>chavj001</v>
      </c>
      <c r="C4669" t="str">
        <v>tellr001</v>
      </c>
      <c r="D4669">
        <v>5</v>
      </c>
      <c r="E4669">
        <v>0</v>
      </c>
      <c r="F4669">
        <v>2</v>
      </c>
      <c r="G4669">
        <v>12</v>
      </c>
      <c r="H4669">
        <v>2.0720000000000001</v>
      </c>
      <c r="I4669" t="str">
        <v>relief</v>
      </c>
      <c r="J4669">
        <f>wOBA+VLOOKUP(D4669,order[],2,FALSE)+VLOOKUP(IF(F4669&gt;7,8,IF(F4669=0,1,F4669)),pitches[],2,FALSE)+VLOOKUP(IF(E4669&gt;0,1,E4669),rmatchups[],2,FALSE)</f>
        <v>0.3820477050823981</v>
      </c>
      <c r="K4669">
        <f t="shared" si="96"/>
        <v>1.689952294917602</v>
      </c>
    </row>
    <row r="4670" spans="1:11" x14ac:dyDescent="0.35">
      <c r="A4670" t="str">
        <v>H</v>
      </c>
      <c r="B4670" t="str">
        <v>chavj001</v>
      </c>
      <c r="C4670" t="str">
        <v>renfh001</v>
      </c>
      <c r="D4670">
        <v>6</v>
      </c>
      <c r="E4670">
        <v>0</v>
      </c>
      <c r="F4670">
        <v>5</v>
      </c>
      <c r="G4670">
        <v>17</v>
      </c>
      <c r="H4670">
        <v>0</v>
      </c>
      <c r="I4670" t="str">
        <v>relief</v>
      </c>
      <c r="J4670">
        <f>wOBA+VLOOKUP(D4670,order[],2,FALSE)+VLOOKUP(IF(F4670&gt;7,8,IF(F4670=0,1,F4670)),pitches[],2,FALSE)+VLOOKUP(IF(E4670&gt;0,1,E4670),rmatchups[],2,FALSE)</f>
        <v>0.28629130277877529</v>
      </c>
      <c r="K4670">
        <f t="shared" si="96"/>
        <v>-0.28629130277877529</v>
      </c>
    </row>
    <row r="4671" spans="1:11" x14ac:dyDescent="0.35">
      <c r="A4671" t="str">
        <v>H</v>
      </c>
      <c r="B4671" t="str">
        <v>norrd002</v>
      </c>
      <c r="C4671" t="str">
        <v>narvo001</v>
      </c>
      <c r="D4671">
        <v>7</v>
      </c>
      <c r="E4671">
        <v>0</v>
      </c>
      <c r="F4671">
        <v>4</v>
      </c>
      <c r="G4671">
        <v>4</v>
      </c>
      <c r="H4671">
        <v>0</v>
      </c>
      <c r="I4671" t="str">
        <v>relief</v>
      </c>
      <c r="J4671">
        <f>wOBA+VLOOKUP(D4671,order[],2,FALSE)+VLOOKUP(IF(F4671&gt;7,8,IF(F4671=0,1,F4671)),pitches[],2,FALSE)+VLOOKUP(IF(E4671&gt;0,1,E4671),rmatchups[],2,FALSE)</f>
        <v>0.24460093772857877</v>
      </c>
      <c r="K4671">
        <f t="shared" si="96"/>
        <v>-0.24460093772857877</v>
      </c>
    </row>
    <row r="4672" spans="1:11" x14ac:dyDescent="0.35">
      <c r="A4672" t="str">
        <v>H</v>
      </c>
      <c r="B4672" t="str">
        <v>norrd002</v>
      </c>
      <c r="C4672" t="str">
        <v>cainl001</v>
      </c>
      <c r="D4672">
        <v>8</v>
      </c>
      <c r="E4672">
        <v>0</v>
      </c>
      <c r="F4672">
        <v>5</v>
      </c>
      <c r="G4672">
        <v>9</v>
      </c>
      <c r="H4672">
        <v>0</v>
      </c>
      <c r="I4672" t="str">
        <v>relief</v>
      </c>
      <c r="J4672">
        <f>wOBA+VLOOKUP(D4672,order[],2,FALSE)+VLOOKUP(IF(F4672&gt;7,8,IF(F4672=0,1,F4672)),pitches[],2,FALSE)+VLOOKUP(IF(E4672&gt;0,1,E4672),rmatchups[],2,FALSE)</f>
        <v>0.24456437135999654</v>
      </c>
      <c r="K4672">
        <f t="shared" si="96"/>
        <v>-0.24456437135999654</v>
      </c>
    </row>
    <row r="4673" spans="1:11" x14ac:dyDescent="0.35">
      <c r="A4673" t="str">
        <v>H</v>
      </c>
      <c r="B4673" t="str">
        <v>norrd002</v>
      </c>
      <c r="C4673" t="str">
        <v>brosm001</v>
      </c>
      <c r="D4673">
        <v>9</v>
      </c>
      <c r="E4673">
        <v>0</v>
      </c>
      <c r="F4673">
        <v>3</v>
      </c>
      <c r="G4673">
        <v>12</v>
      </c>
      <c r="H4673">
        <v>2.0720000000000001</v>
      </c>
      <c r="I4673" t="str">
        <v>relief</v>
      </c>
      <c r="J4673">
        <f>wOBA+VLOOKUP(D4673,order[],2,FALSE)+VLOOKUP(IF(F4673&gt;7,8,IF(F4673=0,1,F4673)),pitches[],2,FALSE)+VLOOKUP(IF(E4673&gt;0,1,E4673),rmatchups[],2,FALSE)</f>
        <v>0.29145837267435387</v>
      </c>
      <c r="K4673">
        <f t="shared" si="96"/>
        <v>1.7805416273256462</v>
      </c>
    </row>
    <row r="4674" spans="1:11" x14ac:dyDescent="0.35">
      <c r="A4674" t="str">
        <v>H</v>
      </c>
      <c r="B4674" t="str">
        <v>norrd002</v>
      </c>
      <c r="C4674" t="str">
        <v>wongk001</v>
      </c>
      <c r="D4674">
        <v>1</v>
      </c>
      <c r="E4674">
        <v>0</v>
      </c>
      <c r="F4674">
        <v>5</v>
      </c>
      <c r="G4674">
        <v>17</v>
      </c>
      <c r="H4674">
        <v>0</v>
      </c>
      <c r="I4674" t="str">
        <v>relief</v>
      </c>
      <c r="J4674">
        <f>wOBA+VLOOKUP(D4674,order[],2,FALSE)+VLOOKUP(IF(F4674&gt;7,8,IF(F4674=0,1,F4674)),pitches[],2,FALSE)+VLOOKUP(IF(E4674&gt;0,1,E4674),rmatchups[],2,FALSE)</f>
        <v>0.28230064709299779</v>
      </c>
      <c r="K4674">
        <f t="shared" si="96"/>
        <v>-0.28230064709299779</v>
      </c>
    </row>
    <row r="4675" spans="1:11" x14ac:dyDescent="0.35">
      <c r="A4675" t="str">
        <v>H</v>
      </c>
      <c r="B4675" t="str">
        <v>norrd002</v>
      </c>
      <c r="C4675" t="str">
        <v>adamw002</v>
      </c>
      <c r="D4675">
        <v>2</v>
      </c>
      <c r="E4675">
        <v>0</v>
      </c>
      <c r="F4675">
        <v>6</v>
      </c>
      <c r="G4675">
        <v>23</v>
      </c>
      <c r="H4675">
        <v>0</v>
      </c>
      <c r="I4675" t="str">
        <v>relief</v>
      </c>
      <c r="J4675">
        <f>wOBA+VLOOKUP(D4675,order[],2,FALSE)+VLOOKUP(IF(F4675&gt;7,8,IF(F4675=0,1,F4675)),pitches[],2,FALSE)+VLOOKUP(IF(E4675&gt;0,1,E4675),rmatchups[],2,FALSE)</f>
        <v>0.33218476769842797</v>
      </c>
      <c r="K4675">
        <f t="shared" ref="K4675:K4738" si="97">H4675-J4675</f>
        <v>-0.33218476769842797</v>
      </c>
    </row>
    <row r="4676" spans="1:11" x14ac:dyDescent="0.35">
      <c r="A4676" t="str">
        <v>H</v>
      </c>
      <c r="B4676" t="str">
        <v>robed002</v>
      </c>
      <c r="C4676" t="str">
        <v>yelic001</v>
      </c>
      <c r="D4676">
        <v>3</v>
      </c>
      <c r="E4676">
        <v>0</v>
      </c>
      <c r="F4676">
        <v>5</v>
      </c>
      <c r="G4676">
        <v>5</v>
      </c>
      <c r="H4676">
        <v>0</v>
      </c>
      <c r="I4676" t="str">
        <v>relief</v>
      </c>
      <c r="J4676">
        <f>wOBA+VLOOKUP(D4676,order[],2,FALSE)+VLOOKUP(IF(F4676&gt;7,8,IF(F4676=0,1,F4676)),pitches[],2,FALSE)+VLOOKUP(IF(E4676&gt;0,1,E4676),rmatchups[],2,FALSE)</f>
        <v>0.28227158195523711</v>
      </c>
      <c r="K4676">
        <f t="shared" si="97"/>
        <v>-0.28227158195523711</v>
      </c>
    </row>
    <row r="4677" spans="1:11" x14ac:dyDescent="0.35">
      <c r="A4677" t="str">
        <v>H</v>
      </c>
      <c r="B4677" t="str">
        <v>robed002</v>
      </c>
      <c r="C4677" t="str">
        <v>mccua001</v>
      </c>
      <c r="D4677">
        <v>4</v>
      </c>
      <c r="E4677">
        <v>0</v>
      </c>
      <c r="F4677">
        <v>1</v>
      </c>
      <c r="G4677">
        <v>6</v>
      </c>
      <c r="H4677">
        <v>0</v>
      </c>
      <c r="I4677" t="str">
        <v>relief</v>
      </c>
      <c r="J4677">
        <f>wOBA+VLOOKUP(D4677,order[],2,FALSE)+VLOOKUP(IF(F4677&gt;7,8,IF(F4677=0,1,F4677)),pitches[],2,FALSE)+VLOOKUP(IF(E4677&gt;0,1,E4677),rmatchups[],2,FALSE)</f>
        <v>0.44698296432482126</v>
      </c>
      <c r="K4677">
        <f t="shared" si="97"/>
        <v>-0.44698296432482126</v>
      </c>
    </row>
    <row r="4678" spans="1:11" x14ac:dyDescent="0.35">
      <c r="A4678" t="str">
        <v>H</v>
      </c>
      <c r="B4678" t="str">
        <v>robed002</v>
      </c>
      <c r="C4678" t="str">
        <v>tellr001</v>
      </c>
      <c r="D4678">
        <v>5</v>
      </c>
      <c r="E4678">
        <v>0</v>
      </c>
      <c r="F4678">
        <v>7</v>
      </c>
      <c r="G4678">
        <v>13</v>
      </c>
      <c r="H4678">
        <v>0.72</v>
      </c>
      <c r="I4678" t="str">
        <v>relief</v>
      </c>
      <c r="J4678">
        <f>wOBA+VLOOKUP(D4678,order[],2,FALSE)+VLOOKUP(IF(F4678&gt;7,8,IF(F4678=0,1,F4678)),pitches[],2,FALSE)+VLOOKUP(IF(E4678&gt;0,1,E4678),rmatchups[],2,FALSE)</f>
        <v>0.3716882472770246</v>
      </c>
      <c r="K4678">
        <f t="shared" si="97"/>
        <v>0.34831175272297538</v>
      </c>
    </row>
    <row r="4679" spans="1:11" x14ac:dyDescent="0.35">
      <c r="A4679" t="str">
        <v>H</v>
      </c>
      <c r="B4679" t="str">
        <v>robed002</v>
      </c>
      <c r="C4679" t="str">
        <v>renfh001</v>
      </c>
      <c r="D4679">
        <v>6</v>
      </c>
      <c r="E4679">
        <v>0</v>
      </c>
      <c r="F4679">
        <v>4</v>
      </c>
      <c r="G4679">
        <v>17</v>
      </c>
      <c r="H4679">
        <v>0</v>
      </c>
      <c r="I4679" t="str">
        <v>relief</v>
      </c>
      <c r="J4679">
        <f>wOBA+VLOOKUP(D4679,order[],2,FALSE)+VLOOKUP(IF(F4679&gt;7,8,IF(F4679=0,1,F4679)),pitches[],2,FALSE)+VLOOKUP(IF(E4679&gt;0,1,E4679),rmatchups[],2,FALSE)</f>
        <v>0.27340784205121571</v>
      </c>
      <c r="K4679">
        <f t="shared" si="97"/>
        <v>-0.27340784205121571</v>
      </c>
    </row>
    <row r="4680" spans="1:11" x14ac:dyDescent="0.35">
      <c r="A4680" t="str">
        <v>H</v>
      </c>
      <c r="B4680" t="str">
        <v>givem001</v>
      </c>
      <c r="C4680" t="str">
        <v>narvo001</v>
      </c>
      <c r="D4680">
        <v>7</v>
      </c>
      <c r="E4680">
        <v>0</v>
      </c>
      <c r="F4680">
        <v>5</v>
      </c>
      <c r="G4680">
        <v>5</v>
      </c>
      <c r="H4680">
        <v>0</v>
      </c>
      <c r="I4680" t="str">
        <v>relief</v>
      </c>
      <c r="J4680">
        <f>wOBA+VLOOKUP(D4680,order[],2,FALSE)+VLOOKUP(IF(F4680&gt;7,8,IF(F4680=0,1,F4680)),pitches[],2,FALSE)+VLOOKUP(IF(E4680&gt;0,1,E4680),rmatchups[],2,FALSE)</f>
        <v>0.25748439845613835</v>
      </c>
      <c r="K4680">
        <f t="shared" si="97"/>
        <v>-0.25748439845613835</v>
      </c>
    </row>
    <row r="4681" spans="1:11" x14ac:dyDescent="0.35">
      <c r="A4681" t="str">
        <v>H</v>
      </c>
      <c r="B4681" t="str">
        <v>givem001</v>
      </c>
      <c r="C4681" t="str">
        <v>cainl001</v>
      </c>
      <c r="D4681">
        <v>8</v>
      </c>
      <c r="E4681">
        <v>0</v>
      </c>
      <c r="F4681">
        <v>4</v>
      </c>
      <c r="G4681">
        <v>9</v>
      </c>
      <c r="H4681">
        <v>0</v>
      </c>
      <c r="I4681" t="str">
        <v>relief</v>
      </c>
      <c r="J4681">
        <f>wOBA+VLOOKUP(D4681,order[],2,FALSE)+VLOOKUP(IF(F4681&gt;7,8,IF(F4681=0,1,F4681)),pitches[],2,FALSE)+VLOOKUP(IF(E4681&gt;0,1,E4681),rmatchups[],2,FALSE)</f>
        <v>0.23168091063243695</v>
      </c>
      <c r="K4681">
        <f t="shared" si="97"/>
        <v>-0.23168091063243695</v>
      </c>
    </row>
    <row r="4682" spans="1:11" x14ac:dyDescent="0.35">
      <c r="A4682" t="str">
        <v>H</v>
      </c>
      <c r="B4682" t="str">
        <v>givem001</v>
      </c>
      <c r="C4682" t="str">
        <v>brosm001</v>
      </c>
      <c r="D4682">
        <v>9</v>
      </c>
      <c r="E4682">
        <v>0</v>
      </c>
      <c r="F4682">
        <v>4</v>
      </c>
      <c r="G4682">
        <v>13</v>
      </c>
      <c r="H4682">
        <v>0</v>
      </c>
      <c r="I4682" t="str">
        <v>relief</v>
      </c>
      <c r="J4682">
        <f>wOBA+VLOOKUP(D4682,order[],2,FALSE)+VLOOKUP(IF(F4682&gt;7,8,IF(F4682=0,1,F4682)),pitches[],2,FALSE)+VLOOKUP(IF(E4682&gt;0,1,E4682),rmatchups[],2,FALSE)</f>
        <v>0.28152456574102974</v>
      </c>
      <c r="K4682">
        <f t="shared" si="97"/>
        <v>-0.28152456574102974</v>
      </c>
    </row>
    <row r="4683" spans="1:11" x14ac:dyDescent="0.35">
      <c r="A4683" t="str">
        <v>H</v>
      </c>
      <c r="B4683" t="str">
        <v>thomk002</v>
      </c>
      <c r="C4683" t="str">
        <v>arozr001</v>
      </c>
      <c r="D4683">
        <v>3</v>
      </c>
      <c r="E4683">
        <v>0</v>
      </c>
      <c r="F4683">
        <v>1</v>
      </c>
      <c r="G4683">
        <v>1</v>
      </c>
      <c r="H4683">
        <v>0</v>
      </c>
      <c r="I4683" t="str">
        <v>relief</v>
      </c>
      <c r="J4683">
        <f>wOBA+VLOOKUP(D4683,order[],2,FALSE)+VLOOKUP(IF(F4683&gt;7,8,IF(F4683=0,1,F4683)),pitches[],2,FALSE)+VLOOKUP(IF(E4683&gt;0,1,E4683),rmatchups[],2,FALSE)</f>
        <v>0.43101968441763105</v>
      </c>
      <c r="K4683">
        <f t="shared" si="97"/>
        <v>-0.43101968441763105</v>
      </c>
    </row>
    <row r="4684" spans="1:11" x14ac:dyDescent="0.35">
      <c r="A4684" t="str">
        <v>H</v>
      </c>
      <c r="B4684" t="str">
        <v>thomk002</v>
      </c>
      <c r="C4684" t="str">
        <v>choij001</v>
      </c>
      <c r="D4684">
        <v>4</v>
      </c>
      <c r="E4684">
        <v>0</v>
      </c>
      <c r="F4684">
        <v>4</v>
      </c>
      <c r="G4684">
        <v>5</v>
      </c>
      <c r="H4684">
        <v>0</v>
      </c>
      <c r="I4684" t="str">
        <v>relief</v>
      </c>
      <c r="J4684">
        <f>wOBA+VLOOKUP(D4684,order[],2,FALSE)+VLOOKUP(IF(F4684&gt;7,8,IF(F4684=0,1,F4684)),pitches[],2,FALSE)+VLOOKUP(IF(E4684&gt;0,1,E4684),rmatchups[],2,FALSE)</f>
        <v>0.28535140113486773</v>
      </c>
      <c r="K4684">
        <f t="shared" si="97"/>
        <v>-0.28535140113486773</v>
      </c>
    </row>
    <row r="4685" spans="1:11" x14ac:dyDescent="0.35">
      <c r="A4685" t="str">
        <v>H</v>
      </c>
      <c r="B4685" t="str">
        <v>thomk002</v>
      </c>
      <c r="C4685" t="str">
        <v>diazy001</v>
      </c>
      <c r="D4685">
        <v>5</v>
      </c>
      <c r="E4685">
        <v>0</v>
      </c>
      <c r="F4685">
        <v>4</v>
      </c>
      <c r="G4685">
        <v>9</v>
      </c>
      <c r="H4685">
        <v>0.88400000000000001</v>
      </c>
      <c r="I4685" t="str">
        <v>relief</v>
      </c>
      <c r="J4685">
        <f>wOBA+VLOOKUP(D4685,order[],2,FALSE)+VLOOKUP(IF(F4685&gt;7,8,IF(F4685=0,1,F4685)),pitches[],2,FALSE)+VLOOKUP(IF(E4685&gt;0,1,E4685),rmatchups[],2,FALSE)</f>
        <v>0.27356968754153971</v>
      </c>
      <c r="K4685">
        <f t="shared" si="97"/>
        <v>0.61043031245846024</v>
      </c>
    </row>
    <row r="4686" spans="1:11" x14ac:dyDescent="0.35">
      <c r="A4686" t="str">
        <v>H</v>
      </c>
      <c r="B4686" t="str">
        <v>thomk002</v>
      </c>
      <c r="C4686" t="str">
        <v>kierk001</v>
      </c>
      <c r="D4686">
        <v>6</v>
      </c>
      <c r="E4686">
        <v>0</v>
      </c>
      <c r="F4686">
        <v>1</v>
      </c>
      <c r="G4686">
        <v>10</v>
      </c>
      <c r="H4686">
        <v>0</v>
      </c>
      <c r="I4686" t="str">
        <v>relief</v>
      </c>
      <c r="J4686">
        <f>wOBA+VLOOKUP(D4686,order[],2,FALSE)+VLOOKUP(IF(F4686&gt;7,8,IF(F4686=0,1,F4686)),pitches[],2,FALSE)+VLOOKUP(IF(E4686&gt;0,1,E4686),rmatchups[],2,FALSE)</f>
        <v>0.43503940524116924</v>
      </c>
      <c r="K4686">
        <f t="shared" si="97"/>
        <v>-0.43503940524116924</v>
      </c>
    </row>
    <row r="4687" spans="1:11" x14ac:dyDescent="0.35">
      <c r="A4687" t="str">
        <v>H</v>
      </c>
      <c r="B4687" t="str">
        <v>thomk002</v>
      </c>
      <c r="C4687" t="str">
        <v>kierk001</v>
      </c>
      <c r="D4687">
        <v>6</v>
      </c>
      <c r="E4687">
        <v>1</v>
      </c>
      <c r="F4687">
        <v>4</v>
      </c>
      <c r="G4687">
        <v>14</v>
      </c>
      <c r="H4687">
        <v>0</v>
      </c>
      <c r="I4687" t="str">
        <v>relief</v>
      </c>
      <c r="J4687">
        <f>wOBA+VLOOKUP(D4687,order[],2,FALSE)+VLOOKUP(IF(F4687&gt;7,8,IF(F4687=0,1,F4687)),pitches[],2,FALSE)+VLOOKUP(IF(E4687&gt;0,1,E4687),rmatchups[],2,FALSE)</f>
        <v>0.31552099661831501</v>
      </c>
      <c r="K4687">
        <f t="shared" si="97"/>
        <v>-0.31552099661831501</v>
      </c>
    </row>
    <row r="4688" spans="1:11" x14ac:dyDescent="0.35">
      <c r="A4688" t="str">
        <v>H</v>
      </c>
      <c r="B4688" t="str">
        <v>thomk002</v>
      </c>
      <c r="C4688" t="str">
        <v>zunim001</v>
      </c>
      <c r="D4688">
        <v>7</v>
      </c>
      <c r="E4688">
        <v>0</v>
      </c>
      <c r="F4688">
        <v>7</v>
      </c>
      <c r="G4688">
        <v>21</v>
      </c>
      <c r="H4688">
        <v>0</v>
      </c>
      <c r="I4688" t="str">
        <v>relief</v>
      </c>
      <c r="J4688">
        <f>wOBA+VLOOKUP(D4688,order[],2,FALSE)+VLOOKUP(IF(F4688&gt;7,8,IF(F4688=0,1,F4688)),pitches[],2,FALSE)+VLOOKUP(IF(E4688&gt;0,1,E4688),rmatchups[],2,FALSE)</f>
        <v>0.34271949746406366</v>
      </c>
      <c r="K4688">
        <f t="shared" si="97"/>
        <v>-0.34271949746406366</v>
      </c>
    </row>
    <row r="4689" spans="1:11" x14ac:dyDescent="0.35">
      <c r="A4689" t="str">
        <v>H</v>
      </c>
      <c r="B4689" t="str">
        <v>thomk002</v>
      </c>
      <c r="C4689" t="str">
        <v>philb002</v>
      </c>
      <c r="D4689">
        <v>8</v>
      </c>
      <c r="E4689">
        <v>0</v>
      </c>
      <c r="F4689">
        <v>3</v>
      </c>
      <c r="G4689">
        <v>24</v>
      </c>
      <c r="H4689">
        <v>0</v>
      </c>
      <c r="I4689" t="str">
        <v>relief</v>
      </c>
      <c r="J4689">
        <f>wOBA+VLOOKUP(D4689,order[],2,FALSE)+VLOOKUP(IF(F4689&gt;7,8,IF(F4689=0,1,F4689)),pitches[],2,FALSE)+VLOOKUP(IF(E4689&gt;0,1,E4689),rmatchups[],2,FALSE)</f>
        <v>0.24161471756576108</v>
      </c>
      <c r="K4689">
        <f t="shared" si="97"/>
        <v>-0.24161471756576108</v>
      </c>
    </row>
    <row r="4690" spans="1:11" x14ac:dyDescent="0.35">
      <c r="A4690" t="str">
        <v>H</v>
      </c>
      <c r="B4690" t="str">
        <v>thomk002</v>
      </c>
      <c r="C4690" t="str">
        <v>wallt003</v>
      </c>
      <c r="D4690">
        <v>9</v>
      </c>
      <c r="E4690">
        <v>0</v>
      </c>
      <c r="F4690">
        <v>5</v>
      </c>
      <c r="G4690">
        <v>29</v>
      </c>
      <c r="H4690">
        <v>0.72</v>
      </c>
      <c r="I4690" t="str">
        <v>relief</v>
      </c>
      <c r="J4690">
        <f>wOBA+VLOOKUP(D4690,order[],2,FALSE)+VLOOKUP(IF(F4690&gt;7,8,IF(F4690=0,1,F4690)),pitches[],2,FALSE)+VLOOKUP(IF(E4690&gt;0,1,E4690),rmatchups[],2,FALSE)</f>
        <v>0.29440802646858932</v>
      </c>
      <c r="K4690">
        <f t="shared" si="97"/>
        <v>0.42559197353141065</v>
      </c>
    </row>
    <row r="4691" spans="1:11" x14ac:dyDescent="0.35">
      <c r="A4691" t="str">
        <v>H</v>
      </c>
      <c r="B4691" t="str">
        <v>thomk002</v>
      </c>
      <c r="C4691" t="str">
        <v>loweb001</v>
      </c>
      <c r="D4691">
        <v>1</v>
      </c>
      <c r="E4691">
        <v>0</v>
      </c>
      <c r="F4691">
        <v>2</v>
      </c>
      <c r="G4691">
        <v>31</v>
      </c>
      <c r="H4691">
        <v>0</v>
      </c>
      <c r="I4691" t="str">
        <v>relief</v>
      </c>
      <c r="J4691">
        <f>wOBA+VLOOKUP(D4691,order[],2,FALSE)+VLOOKUP(IF(F4691&gt;7,8,IF(F4691=0,1,F4691)),pitches[],2,FALSE)+VLOOKUP(IF(E4691&gt;0,1,E4691),rmatchups[],2,FALSE)</f>
        <v>0.37789520390629661</v>
      </c>
      <c r="K4691">
        <f t="shared" si="97"/>
        <v>-0.37789520390629661</v>
      </c>
    </row>
    <row r="4692" spans="1:11" x14ac:dyDescent="0.35">
      <c r="A4692" t="str">
        <v>H</v>
      </c>
      <c r="B4692" t="str">
        <v>thomk002</v>
      </c>
      <c r="C4692" t="str">
        <v>lowej002</v>
      </c>
      <c r="D4692">
        <v>2</v>
      </c>
      <c r="E4692">
        <v>0</v>
      </c>
      <c r="F4692">
        <v>5</v>
      </c>
      <c r="G4692">
        <v>36</v>
      </c>
      <c r="H4692">
        <v>0</v>
      </c>
      <c r="I4692" t="str">
        <v>relief</v>
      </c>
      <c r="J4692">
        <f>wOBA+VLOOKUP(D4692,order[],2,FALSE)+VLOOKUP(IF(F4692&gt;7,8,IF(F4692=0,1,F4692)),pitches[],2,FALSE)+VLOOKUP(IF(E4692&gt;0,1,E4692),rmatchups[],2,FALSE)</f>
        <v>0.29623712812608882</v>
      </c>
      <c r="K4692">
        <f t="shared" si="97"/>
        <v>-0.29623712812608882</v>
      </c>
    </row>
    <row r="4693" spans="1:11" x14ac:dyDescent="0.35">
      <c r="A4693" t="str">
        <v>H</v>
      </c>
      <c r="B4693" t="str">
        <v>thomk002</v>
      </c>
      <c r="C4693" t="str">
        <v>arozr001</v>
      </c>
      <c r="D4693">
        <v>3</v>
      </c>
      <c r="E4693">
        <v>1</v>
      </c>
      <c r="F4693">
        <v>2</v>
      </c>
      <c r="G4693">
        <v>38</v>
      </c>
      <c r="H4693">
        <v>0</v>
      </c>
      <c r="I4693" t="str">
        <v>relief</v>
      </c>
      <c r="J4693">
        <f>wOBA+VLOOKUP(D4693,order[],2,FALSE)+VLOOKUP(IF(F4693&gt;7,8,IF(F4693=0,1,F4693)),pitches[],2,FALSE)+VLOOKUP(IF(E4693&gt;0,1,E4693),rmatchups[],2,FALSE)</f>
        <v>0.41997929333563522</v>
      </c>
      <c r="K4693">
        <f t="shared" si="97"/>
        <v>-0.41997929333563522</v>
      </c>
    </row>
    <row r="4694" spans="1:11" x14ac:dyDescent="0.35">
      <c r="A4694" t="str">
        <v>H</v>
      </c>
      <c r="B4694" t="str">
        <v>thomk002</v>
      </c>
      <c r="C4694" t="str">
        <v>choij001</v>
      </c>
      <c r="D4694">
        <v>4</v>
      </c>
      <c r="E4694">
        <v>1</v>
      </c>
      <c r="F4694">
        <v>2</v>
      </c>
      <c r="G4694">
        <v>40</v>
      </c>
      <c r="H4694">
        <v>0</v>
      </c>
      <c r="I4694" t="str">
        <v>relief</v>
      </c>
      <c r="J4694">
        <f>wOBA+VLOOKUP(D4694,order[],2,FALSE)+VLOOKUP(IF(F4694&gt;7,8,IF(F4694=0,1,F4694)),pitches[],2,FALSE)+VLOOKUP(IF(E4694&gt;0,1,E4694),rmatchups[],2,FALSE)</f>
        <v>0.43594257324282543</v>
      </c>
      <c r="K4694">
        <f t="shared" si="97"/>
        <v>-0.43594257324282543</v>
      </c>
    </row>
    <row r="4695" spans="1:11" x14ac:dyDescent="0.35">
      <c r="A4695" t="str">
        <v>H</v>
      </c>
      <c r="B4695" t="str">
        <v>robed002</v>
      </c>
      <c r="C4695" t="str">
        <v>diazy001</v>
      </c>
      <c r="D4695">
        <v>5</v>
      </c>
      <c r="E4695">
        <v>0</v>
      </c>
      <c r="F4695">
        <v>5</v>
      </c>
      <c r="G4695">
        <v>5</v>
      </c>
      <c r="H4695">
        <v>0</v>
      </c>
      <c r="I4695" t="str">
        <v>relief</v>
      </c>
      <c r="J4695">
        <f>wOBA+VLOOKUP(D4695,order[],2,FALSE)+VLOOKUP(IF(F4695&gt;7,8,IF(F4695=0,1,F4695)),pitches[],2,FALSE)+VLOOKUP(IF(E4695&gt;0,1,E4695),rmatchups[],2,FALSE)</f>
        <v>0.28645314826909929</v>
      </c>
      <c r="K4695">
        <f t="shared" si="97"/>
        <v>-0.28645314826909929</v>
      </c>
    </row>
    <row r="4696" spans="1:11" x14ac:dyDescent="0.35">
      <c r="A4696" t="str">
        <v>H</v>
      </c>
      <c r="B4696" t="str">
        <v>robed002</v>
      </c>
      <c r="C4696" t="str">
        <v>kierk001</v>
      </c>
      <c r="D4696">
        <v>6</v>
      </c>
      <c r="E4696">
        <v>0</v>
      </c>
      <c r="F4696">
        <v>4</v>
      </c>
      <c r="G4696">
        <v>9</v>
      </c>
      <c r="H4696">
        <v>0</v>
      </c>
      <c r="I4696" t="str">
        <v>relief</v>
      </c>
      <c r="J4696">
        <f>wOBA+VLOOKUP(D4696,order[],2,FALSE)+VLOOKUP(IF(F4696&gt;7,8,IF(F4696=0,1,F4696)),pitches[],2,FALSE)+VLOOKUP(IF(E4696&gt;0,1,E4696),rmatchups[],2,FALSE)</f>
        <v>0.27340784205121571</v>
      </c>
      <c r="K4696">
        <f t="shared" si="97"/>
        <v>-0.27340784205121571</v>
      </c>
    </row>
    <row r="4697" spans="1:11" x14ac:dyDescent="0.35">
      <c r="A4697" t="str">
        <v>H</v>
      </c>
      <c r="B4697" t="str">
        <v>robed002</v>
      </c>
      <c r="C4697" t="str">
        <v>zunim001</v>
      </c>
      <c r="D4697">
        <v>7</v>
      </c>
      <c r="E4697">
        <v>0</v>
      </c>
      <c r="F4697">
        <v>5</v>
      </c>
      <c r="G4697">
        <v>14</v>
      </c>
      <c r="H4697">
        <v>0.72</v>
      </c>
      <c r="I4697" t="str">
        <v>relief</v>
      </c>
      <c r="J4697">
        <f>wOBA+VLOOKUP(D4697,order[],2,FALSE)+VLOOKUP(IF(F4697&gt;7,8,IF(F4697=0,1,F4697)),pitches[],2,FALSE)+VLOOKUP(IF(E4697&gt;0,1,E4697),rmatchups[],2,FALSE)</f>
        <v>0.25748439845613835</v>
      </c>
      <c r="K4697">
        <f t="shared" si="97"/>
        <v>0.46251560154386162</v>
      </c>
    </row>
    <row r="4698" spans="1:11" x14ac:dyDescent="0.35">
      <c r="A4698" t="str">
        <v>H</v>
      </c>
      <c r="B4698" t="str">
        <v>robed002</v>
      </c>
      <c r="C4698" t="str">
        <v>margm001</v>
      </c>
      <c r="D4698">
        <v>8</v>
      </c>
      <c r="E4698">
        <v>0</v>
      </c>
      <c r="F4698">
        <v>1</v>
      </c>
      <c r="G4698">
        <v>15</v>
      </c>
      <c r="H4698">
        <v>0</v>
      </c>
      <c r="I4698" t="str">
        <v>relief</v>
      </c>
      <c r="J4698">
        <f>wOBA+VLOOKUP(D4698,order[],2,FALSE)+VLOOKUP(IF(F4698&gt;7,8,IF(F4698=0,1,F4698)),pitches[],2,FALSE)+VLOOKUP(IF(E4698&gt;0,1,E4698),rmatchups[],2,FALSE)</f>
        <v>0.39331247382239048</v>
      </c>
      <c r="K4698">
        <f t="shared" si="97"/>
        <v>-0.39331247382239048</v>
      </c>
    </row>
    <row r="4699" spans="1:11" x14ac:dyDescent="0.35">
      <c r="A4699" t="str">
        <v>H</v>
      </c>
      <c r="B4699" t="str">
        <v>chavj001</v>
      </c>
      <c r="C4699" t="str">
        <v>margm001</v>
      </c>
      <c r="D4699">
        <v>6</v>
      </c>
      <c r="E4699">
        <v>0</v>
      </c>
      <c r="F4699">
        <v>2</v>
      </c>
      <c r="G4699">
        <v>2</v>
      </c>
      <c r="H4699">
        <v>0</v>
      </c>
      <c r="I4699" t="str">
        <v>relief</v>
      </c>
      <c r="J4699">
        <f>wOBA+VLOOKUP(D4699,order[],2,FALSE)+VLOOKUP(IF(F4699&gt;7,8,IF(F4699=0,1,F4699)),pitches[],2,FALSE)+VLOOKUP(IF(E4699&gt;0,1,E4699),rmatchups[],2,FALSE)</f>
        <v>0.38188585959207411</v>
      </c>
      <c r="K4699">
        <f t="shared" si="97"/>
        <v>-0.38188585959207411</v>
      </c>
    </row>
    <row r="4700" spans="1:11" x14ac:dyDescent="0.35">
      <c r="A4700" t="str">
        <v>H</v>
      </c>
      <c r="B4700" t="str">
        <v>chavj001</v>
      </c>
      <c r="C4700" t="str">
        <v>zunim001</v>
      </c>
      <c r="D4700">
        <v>7</v>
      </c>
      <c r="E4700">
        <v>0</v>
      </c>
      <c r="F4700">
        <v>6</v>
      </c>
      <c r="G4700">
        <v>8</v>
      </c>
      <c r="H4700">
        <v>0</v>
      </c>
      <c r="I4700" t="str">
        <v>relief</v>
      </c>
      <c r="J4700">
        <f>wOBA+VLOOKUP(D4700,order[],2,FALSE)+VLOOKUP(IF(F4700&gt;7,8,IF(F4700=0,1,F4700)),pitches[],2,FALSE)+VLOOKUP(IF(E4700&gt;0,1,E4700),rmatchups[],2,FALSE)</f>
        <v>0.2934320380284775</v>
      </c>
      <c r="K4700">
        <f t="shared" si="97"/>
        <v>-0.2934320380284775</v>
      </c>
    </row>
    <row r="4701" spans="1:11" x14ac:dyDescent="0.35">
      <c r="A4701" t="str">
        <v>H</v>
      </c>
      <c r="B4701" t="str">
        <v>chavj001</v>
      </c>
      <c r="C4701" t="str">
        <v>lowej002</v>
      </c>
      <c r="D4701">
        <v>8</v>
      </c>
      <c r="E4701">
        <v>0</v>
      </c>
      <c r="F4701">
        <v>5</v>
      </c>
      <c r="G4701">
        <v>13</v>
      </c>
      <c r="H4701">
        <v>0</v>
      </c>
      <c r="I4701" t="str">
        <v>relief</v>
      </c>
      <c r="J4701">
        <f>wOBA+VLOOKUP(D4701,order[],2,FALSE)+VLOOKUP(IF(F4701&gt;7,8,IF(F4701=0,1,F4701)),pitches[],2,FALSE)+VLOOKUP(IF(E4701&gt;0,1,E4701),rmatchups[],2,FALSE)</f>
        <v>0.24456437135999654</v>
      </c>
      <c r="K4701">
        <f t="shared" si="97"/>
        <v>-0.24456437135999654</v>
      </c>
    </row>
    <row r="4702" spans="1:11" x14ac:dyDescent="0.35">
      <c r="A4702" t="str">
        <v>H</v>
      </c>
      <c r="B4702" t="str">
        <v>chavj001</v>
      </c>
      <c r="C4702" t="str">
        <v>wallt003</v>
      </c>
      <c r="D4702">
        <v>9</v>
      </c>
      <c r="E4702">
        <v>0</v>
      </c>
      <c r="F4702">
        <v>6</v>
      </c>
      <c r="G4702">
        <v>19</v>
      </c>
      <c r="H4702">
        <v>0</v>
      </c>
      <c r="I4702" t="str">
        <v>relief</v>
      </c>
      <c r="J4702">
        <f>wOBA+VLOOKUP(D4702,order[],2,FALSE)+VLOOKUP(IF(F4702&gt;7,8,IF(F4702=0,1,F4702)),pitches[],2,FALSE)+VLOOKUP(IF(E4702&gt;0,1,E4702),rmatchups[],2,FALSE)</f>
        <v>0.33035566604092848</v>
      </c>
      <c r="K4702">
        <f t="shared" si="97"/>
        <v>-0.33035566604092848</v>
      </c>
    </row>
    <row r="4703" spans="1:11" x14ac:dyDescent="0.35">
      <c r="A4703" t="str">
        <v>H</v>
      </c>
      <c r="B4703" t="str">
        <v>chavj001</v>
      </c>
      <c r="C4703" t="str">
        <v>arozr001</v>
      </c>
      <c r="D4703">
        <v>1</v>
      </c>
      <c r="E4703">
        <v>0</v>
      </c>
      <c r="F4703">
        <v>6</v>
      </c>
      <c r="G4703">
        <v>25</v>
      </c>
      <c r="H4703">
        <v>0.72</v>
      </c>
      <c r="I4703" t="str">
        <v>relief</v>
      </c>
      <c r="J4703">
        <f>wOBA+VLOOKUP(D4703,order[],2,FALSE)+VLOOKUP(IF(F4703&gt;7,8,IF(F4703=0,1,F4703)),pitches[],2,FALSE)+VLOOKUP(IF(E4703&gt;0,1,E4703),rmatchups[],2,FALSE)</f>
        <v>0.31824828666533694</v>
      </c>
      <c r="K4703">
        <f t="shared" si="97"/>
        <v>0.40175171333466303</v>
      </c>
    </row>
    <row r="4704" spans="1:11" x14ac:dyDescent="0.35">
      <c r="A4704" t="str">
        <v>H</v>
      </c>
      <c r="B4704" t="str">
        <v>chavj001</v>
      </c>
      <c r="C4704" t="str">
        <v>franw002</v>
      </c>
      <c r="D4704">
        <v>2</v>
      </c>
      <c r="E4704">
        <v>0</v>
      </c>
      <c r="F4704">
        <v>4</v>
      </c>
      <c r="G4704">
        <v>29</v>
      </c>
      <c r="H4704">
        <v>1.2609999999999999</v>
      </c>
      <c r="I4704" t="str">
        <v>relief</v>
      </c>
      <c r="J4704">
        <f>wOBA+VLOOKUP(D4704,order[],2,FALSE)+VLOOKUP(IF(F4704&gt;7,8,IF(F4704=0,1,F4704)),pitches[],2,FALSE)+VLOOKUP(IF(E4704&gt;0,1,E4704),rmatchups[],2,FALSE)</f>
        <v>0.28335366739852924</v>
      </c>
      <c r="K4704">
        <f t="shared" si="97"/>
        <v>0.9776463326014706</v>
      </c>
    </row>
    <row r="4705" spans="1:11" x14ac:dyDescent="0.35">
      <c r="A4705" t="str">
        <v>H</v>
      </c>
      <c r="B4705" t="str">
        <v>chavj001</v>
      </c>
      <c r="C4705" t="str">
        <v>ramih004</v>
      </c>
      <c r="D4705">
        <v>3</v>
      </c>
      <c r="E4705">
        <v>0</v>
      </c>
      <c r="F4705">
        <v>4</v>
      </c>
      <c r="G4705">
        <v>33</v>
      </c>
      <c r="H4705">
        <v>0</v>
      </c>
      <c r="I4705" t="str">
        <v>relief</v>
      </c>
      <c r="J4705">
        <f>wOBA+VLOOKUP(D4705,order[],2,FALSE)+VLOOKUP(IF(F4705&gt;7,8,IF(F4705=0,1,F4705)),pitches[],2,FALSE)+VLOOKUP(IF(E4705&gt;0,1,E4705),rmatchups[],2,FALSE)</f>
        <v>0.26938812122767752</v>
      </c>
      <c r="K4705">
        <f t="shared" si="97"/>
        <v>-0.26938812122767752</v>
      </c>
    </row>
    <row r="4706" spans="1:11" x14ac:dyDescent="0.35">
      <c r="A4706" t="str">
        <v>H</v>
      </c>
      <c r="B4706" t="str">
        <v>chavj001</v>
      </c>
      <c r="C4706" t="str">
        <v>diazy001</v>
      </c>
      <c r="D4706">
        <v>4</v>
      </c>
      <c r="E4706">
        <v>0</v>
      </c>
      <c r="F4706">
        <v>3</v>
      </c>
      <c r="G4706">
        <v>36</v>
      </c>
      <c r="H4706">
        <v>0</v>
      </c>
      <c r="I4706" t="str">
        <v>relief</v>
      </c>
      <c r="J4706">
        <f>wOBA+VLOOKUP(D4706,order[],2,FALSE)+VLOOKUP(IF(F4706&gt;7,8,IF(F4706=0,1,F4706)),pitches[],2,FALSE)+VLOOKUP(IF(E4706&gt;0,1,E4706),rmatchups[],2,FALSE)</f>
        <v>0.29528520806819186</v>
      </c>
      <c r="K4706">
        <f t="shared" si="97"/>
        <v>-0.29528520806819186</v>
      </c>
    </row>
    <row r="4707" spans="1:11" x14ac:dyDescent="0.35">
      <c r="A4707" t="str">
        <v>H</v>
      </c>
      <c r="B4707" t="str">
        <v>robee001</v>
      </c>
      <c r="C4707" t="str">
        <v>loweb001</v>
      </c>
      <c r="D4707">
        <v>5</v>
      </c>
      <c r="E4707">
        <v>0</v>
      </c>
      <c r="F4707">
        <v>7</v>
      </c>
      <c r="G4707">
        <v>7</v>
      </c>
      <c r="H4707">
        <v>0</v>
      </c>
      <c r="I4707" t="str">
        <v>relief</v>
      </c>
      <c r="J4707">
        <f>wOBA+VLOOKUP(D4707,order[],2,FALSE)+VLOOKUP(IF(F4707&gt;7,8,IF(F4707=0,1,F4707)),pitches[],2,FALSE)+VLOOKUP(IF(E4707&gt;0,1,E4707),rmatchups[],2,FALSE)</f>
        <v>0.3716882472770246</v>
      </c>
      <c r="K4707">
        <f t="shared" si="97"/>
        <v>-0.3716882472770246</v>
      </c>
    </row>
    <row r="4708" spans="1:11" x14ac:dyDescent="0.35">
      <c r="A4708" t="str">
        <v>H</v>
      </c>
      <c r="B4708" t="str">
        <v>robee001</v>
      </c>
      <c r="C4708" t="str">
        <v>margm001</v>
      </c>
      <c r="D4708">
        <v>6</v>
      </c>
      <c r="E4708">
        <v>0</v>
      </c>
      <c r="F4708">
        <v>3</v>
      </c>
      <c r="G4708">
        <v>10</v>
      </c>
      <c r="H4708">
        <v>0</v>
      </c>
      <c r="I4708" t="str">
        <v>relief</v>
      </c>
      <c r="J4708">
        <f>wOBA+VLOOKUP(D4708,order[],2,FALSE)+VLOOKUP(IF(F4708&gt;7,8,IF(F4708=0,1,F4708)),pitches[],2,FALSE)+VLOOKUP(IF(E4708&gt;0,1,E4708),rmatchups[],2,FALSE)</f>
        <v>0.28334164898453984</v>
      </c>
      <c r="K4708">
        <f t="shared" si="97"/>
        <v>-0.28334164898453984</v>
      </c>
    </row>
    <row r="4709" spans="1:11" x14ac:dyDescent="0.35">
      <c r="A4709" t="str">
        <v>H</v>
      </c>
      <c r="B4709" t="str">
        <v>robee001</v>
      </c>
      <c r="C4709" t="str">
        <v>zunim001</v>
      </c>
      <c r="D4709">
        <v>7</v>
      </c>
      <c r="E4709">
        <v>0</v>
      </c>
      <c r="F4709">
        <v>5</v>
      </c>
      <c r="G4709">
        <v>15</v>
      </c>
      <c r="H4709">
        <v>0</v>
      </c>
      <c r="I4709" t="str">
        <v>relief</v>
      </c>
      <c r="J4709">
        <f>wOBA+VLOOKUP(D4709,order[],2,FALSE)+VLOOKUP(IF(F4709&gt;7,8,IF(F4709=0,1,F4709)),pitches[],2,FALSE)+VLOOKUP(IF(E4709&gt;0,1,E4709),rmatchups[],2,FALSE)</f>
        <v>0.25748439845613835</v>
      </c>
      <c r="K4709">
        <f t="shared" si="97"/>
        <v>-0.25748439845613835</v>
      </c>
    </row>
    <row r="4710" spans="1:11" x14ac:dyDescent="0.35">
      <c r="A4710" t="str">
        <v>H</v>
      </c>
      <c r="B4710" t="str">
        <v>martc007</v>
      </c>
      <c r="C4710" t="str">
        <v>lowej002</v>
      </c>
      <c r="D4710">
        <v>8</v>
      </c>
      <c r="E4710">
        <v>0</v>
      </c>
      <c r="F4710">
        <v>3</v>
      </c>
      <c r="G4710">
        <v>3</v>
      </c>
      <c r="H4710">
        <v>0</v>
      </c>
      <c r="I4710" t="str">
        <v>relief</v>
      </c>
      <c r="J4710">
        <f>wOBA+VLOOKUP(D4710,order[],2,FALSE)+VLOOKUP(IF(F4710&gt;7,8,IF(F4710=0,1,F4710)),pitches[],2,FALSE)+VLOOKUP(IF(E4710&gt;0,1,E4710),rmatchups[],2,FALSE)</f>
        <v>0.24161471756576108</v>
      </c>
      <c r="K4710">
        <f t="shared" si="97"/>
        <v>-0.24161471756576108</v>
      </c>
    </row>
    <row r="4711" spans="1:11" x14ac:dyDescent="0.35">
      <c r="A4711" t="str">
        <v>H</v>
      </c>
      <c r="B4711" t="str">
        <v>martc007</v>
      </c>
      <c r="C4711" t="str">
        <v>arozr001</v>
      </c>
      <c r="D4711">
        <v>1</v>
      </c>
      <c r="E4711">
        <v>0</v>
      </c>
      <c r="F4711">
        <v>6</v>
      </c>
      <c r="G4711">
        <v>10</v>
      </c>
      <c r="H4711">
        <v>1.2609999999999999</v>
      </c>
      <c r="I4711" t="str">
        <v>relief</v>
      </c>
      <c r="J4711">
        <f>wOBA+VLOOKUP(D4711,order[],2,FALSE)+VLOOKUP(IF(F4711&gt;7,8,IF(F4711=0,1,F4711)),pitches[],2,FALSE)+VLOOKUP(IF(E4711&gt;0,1,E4711),rmatchups[],2,FALSE)</f>
        <v>0.31824828666533694</v>
      </c>
      <c r="K4711">
        <f t="shared" si="97"/>
        <v>0.94275171333466301</v>
      </c>
    </row>
    <row r="4712" spans="1:11" x14ac:dyDescent="0.35">
      <c r="A4712" t="str">
        <v>H</v>
      </c>
      <c r="B4712" t="str">
        <v>martc007</v>
      </c>
      <c r="C4712" t="str">
        <v>franw002</v>
      </c>
      <c r="D4712">
        <v>2</v>
      </c>
      <c r="E4712">
        <v>0</v>
      </c>
      <c r="F4712">
        <v>4</v>
      </c>
      <c r="G4712">
        <v>14</v>
      </c>
      <c r="H4712">
        <v>0</v>
      </c>
      <c r="I4712" t="str">
        <v>relief</v>
      </c>
      <c r="J4712">
        <f>wOBA+VLOOKUP(D4712,order[],2,FALSE)+VLOOKUP(IF(F4712&gt;7,8,IF(F4712=0,1,F4712)),pitches[],2,FALSE)+VLOOKUP(IF(E4712&gt;0,1,E4712),rmatchups[],2,FALSE)</f>
        <v>0.28335366739852924</v>
      </c>
      <c r="K4712">
        <f t="shared" si="97"/>
        <v>-0.28335366739852924</v>
      </c>
    </row>
    <row r="4713" spans="1:11" x14ac:dyDescent="0.35">
      <c r="A4713" t="str">
        <v>H</v>
      </c>
      <c r="B4713" t="str">
        <v>martc007</v>
      </c>
      <c r="C4713" t="str">
        <v>ramih004</v>
      </c>
      <c r="D4713">
        <v>3</v>
      </c>
      <c r="E4713">
        <v>0</v>
      </c>
      <c r="F4713">
        <v>2</v>
      </c>
      <c r="G4713">
        <v>16</v>
      </c>
      <c r="H4713">
        <v>0.88400000000000001</v>
      </c>
      <c r="I4713" t="str">
        <v>relief</v>
      </c>
      <c r="J4713">
        <f>wOBA+VLOOKUP(D4713,order[],2,FALSE)+VLOOKUP(IF(F4713&gt;7,8,IF(F4713=0,1,F4713)),pitches[],2,FALSE)+VLOOKUP(IF(E4713&gt;0,1,E4713),rmatchups[],2,FALSE)</f>
        <v>0.37786613876853592</v>
      </c>
      <c r="K4713">
        <f t="shared" si="97"/>
        <v>0.50613386123146409</v>
      </c>
    </row>
    <row r="4714" spans="1:11" x14ac:dyDescent="0.35">
      <c r="A4714" t="str">
        <v>H</v>
      </c>
      <c r="B4714" t="str">
        <v>martc007</v>
      </c>
      <c r="C4714" t="str">
        <v>diazy001</v>
      </c>
      <c r="D4714">
        <v>4</v>
      </c>
      <c r="E4714">
        <v>0</v>
      </c>
      <c r="F4714">
        <v>8</v>
      </c>
      <c r="G4714">
        <v>24</v>
      </c>
      <c r="H4714">
        <v>0</v>
      </c>
      <c r="I4714" t="str">
        <v>relief</v>
      </c>
      <c r="J4714">
        <f>wOBA+VLOOKUP(D4714,order[],2,FALSE)+VLOOKUP(IF(F4714&gt;7,8,IF(F4714=0,1,F4714)),pitches[],2,FALSE)+VLOOKUP(IF(E4714&gt;0,1,E4714),rmatchups[],2,FALSE)</f>
        <v>0.39544164374566099</v>
      </c>
      <c r="K4714">
        <f t="shared" si="97"/>
        <v>-0.39544164374566099</v>
      </c>
    </row>
    <row r="4715" spans="1:11" x14ac:dyDescent="0.35">
      <c r="A4715" t="str">
        <v>H</v>
      </c>
      <c r="B4715" t="str">
        <v>ruckm001</v>
      </c>
      <c r="C4715" t="str">
        <v>loweb001</v>
      </c>
      <c r="D4715">
        <v>5</v>
      </c>
      <c r="E4715">
        <v>0</v>
      </c>
      <c r="F4715">
        <v>1</v>
      </c>
      <c r="G4715">
        <v>1</v>
      </c>
      <c r="H4715">
        <v>0.88400000000000001</v>
      </c>
      <c r="I4715" t="str">
        <v>relief</v>
      </c>
      <c r="J4715">
        <f>wOBA+VLOOKUP(D4715,order[],2,FALSE)+VLOOKUP(IF(F4715&gt;7,8,IF(F4715=0,1,F4715)),pitches[],2,FALSE)+VLOOKUP(IF(E4715&gt;0,1,E4715),rmatchups[],2,FALSE)</f>
        <v>0.43520125073149324</v>
      </c>
      <c r="K4715">
        <f t="shared" si="97"/>
        <v>0.44879874926850677</v>
      </c>
    </row>
    <row r="4716" spans="1:11" x14ac:dyDescent="0.35">
      <c r="A4716" t="str">
        <v>H</v>
      </c>
      <c r="B4716" t="str">
        <v>ruckm001</v>
      </c>
      <c r="C4716" t="str">
        <v>margm001</v>
      </c>
      <c r="D4716">
        <v>6</v>
      </c>
      <c r="E4716">
        <v>0</v>
      </c>
      <c r="F4716">
        <v>3</v>
      </c>
      <c r="G4716">
        <v>4</v>
      </c>
      <c r="H4716">
        <v>0</v>
      </c>
      <c r="I4716" t="str">
        <v>relief</v>
      </c>
      <c r="J4716">
        <f>wOBA+VLOOKUP(D4716,order[],2,FALSE)+VLOOKUP(IF(F4716&gt;7,8,IF(F4716=0,1,F4716)),pitches[],2,FALSE)+VLOOKUP(IF(E4716&gt;0,1,E4716),rmatchups[],2,FALSE)</f>
        <v>0.28334164898453984</v>
      </c>
      <c r="K4716">
        <f t="shared" si="97"/>
        <v>-0.28334164898453984</v>
      </c>
    </row>
    <row r="4717" spans="1:11" x14ac:dyDescent="0.35">
      <c r="A4717" t="str">
        <v>H</v>
      </c>
      <c r="B4717" t="str">
        <v>ruckm001</v>
      </c>
      <c r="C4717" t="str">
        <v>zunim001</v>
      </c>
      <c r="D4717">
        <v>7</v>
      </c>
      <c r="E4717">
        <v>0</v>
      </c>
      <c r="F4717">
        <v>4</v>
      </c>
      <c r="G4717">
        <v>8</v>
      </c>
      <c r="H4717">
        <v>0</v>
      </c>
      <c r="I4717" t="str">
        <v>relief</v>
      </c>
      <c r="J4717">
        <f>wOBA+VLOOKUP(D4717,order[],2,FALSE)+VLOOKUP(IF(F4717&gt;7,8,IF(F4717=0,1,F4717)),pitches[],2,FALSE)+VLOOKUP(IF(E4717&gt;0,1,E4717),rmatchups[],2,FALSE)</f>
        <v>0.24460093772857877</v>
      </c>
      <c r="K4717">
        <f t="shared" si="97"/>
        <v>-0.24460093772857877</v>
      </c>
    </row>
    <row r="4718" spans="1:11" x14ac:dyDescent="0.35">
      <c r="A4718" t="str">
        <v>H</v>
      </c>
      <c r="B4718" t="str">
        <v>ruckm001</v>
      </c>
      <c r="C4718" t="str">
        <v>lowej002</v>
      </c>
      <c r="D4718">
        <v>8</v>
      </c>
      <c r="E4718">
        <v>0</v>
      </c>
      <c r="F4718">
        <v>6</v>
      </c>
      <c r="G4718">
        <v>14</v>
      </c>
      <c r="H4718">
        <v>0</v>
      </c>
      <c r="I4718" t="str">
        <v>relief</v>
      </c>
      <c r="J4718">
        <f>wOBA+VLOOKUP(D4718,order[],2,FALSE)+VLOOKUP(IF(F4718&gt;7,8,IF(F4718=0,1,F4718)),pitches[],2,FALSE)+VLOOKUP(IF(E4718&gt;0,1,E4718),rmatchups[],2,FALSE)</f>
        <v>0.28051201093233569</v>
      </c>
      <c r="K4718">
        <f t="shared" si="97"/>
        <v>-0.28051201093233569</v>
      </c>
    </row>
    <row r="4719" spans="1:11" x14ac:dyDescent="0.35">
      <c r="A4719" t="str">
        <v>H</v>
      </c>
      <c r="B4719" t="str">
        <v>ruckm001</v>
      </c>
      <c r="C4719" t="str">
        <v>wallt003</v>
      </c>
      <c r="D4719">
        <v>9</v>
      </c>
      <c r="E4719">
        <v>0</v>
      </c>
      <c r="F4719">
        <v>6</v>
      </c>
      <c r="G4719">
        <v>20</v>
      </c>
      <c r="H4719">
        <v>0.88400000000000001</v>
      </c>
      <c r="I4719" t="str">
        <v>relief</v>
      </c>
      <c r="J4719">
        <f>wOBA+VLOOKUP(D4719,order[],2,FALSE)+VLOOKUP(IF(F4719&gt;7,8,IF(F4719=0,1,F4719)),pitches[],2,FALSE)+VLOOKUP(IF(E4719&gt;0,1,E4719),rmatchups[],2,FALSE)</f>
        <v>0.33035566604092848</v>
      </c>
      <c r="K4719">
        <f t="shared" si="97"/>
        <v>0.55364433395907153</v>
      </c>
    </row>
    <row r="4720" spans="1:11" x14ac:dyDescent="0.35">
      <c r="A4720" t="str">
        <v>H</v>
      </c>
      <c r="B4720" t="str">
        <v>ruckm001</v>
      </c>
      <c r="C4720" t="str">
        <v>arozr001</v>
      </c>
      <c r="D4720">
        <v>1</v>
      </c>
      <c r="E4720">
        <v>0</v>
      </c>
      <c r="F4720">
        <v>2</v>
      </c>
      <c r="G4720">
        <v>22</v>
      </c>
      <c r="H4720">
        <v>0</v>
      </c>
      <c r="I4720" t="str">
        <v>relief</v>
      </c>
      <c r="J4720">
        <f>wOBA+VLOOKUP(D4720,order[],2,FALSE)+VLOOKUP(IF(F4720&gt;7,8,IF(F4720=0,1,F4720)),pitches[],2,FALSE)+VLOOKUP(IF(E4720&gt;0,1,E4720),rmatchups[],2,FALSE)</f>
        <v>0.37789520390629661</v>
      </c>
      <c r="K4720">
        <f t="shared" si="97"/>
        <v>-0.37789520390629661</v>
      </c>
    </row>
    <row r="4721" spans="1:11" x14ac:dyDescent="0.35">
      <c r="A4721" t="str">
        <v>H</v>
      </c>
      <c r="B4721" t="str">
        <v>ruckm001</v>
      </c>
      <c r="C4721" t="str">
        <v>franw002</v>
      </c>
      <c r="D4721">
        <v>2</v>
      </c>
      <c r="E4721">
        <v>0</v>
      </c>
      <c r="F4721">
        <v>3</v>
      </c>
      <c r="G4721">
        <v>25</v>
      </c>
      <c r="H4721">
        <v>0.88400000000000001</v>
      </c>
      <c r="I4721" t="str">
        <v>relief</v>
      </c>
      <c r="J4721">
        <f>wOBA+VLOOKUP(D4721,order[],2,FALSE)+VLOOKUP(IF(F4721&gt;7,8,IF(F4721=0,1,F4721)),pitches[],2,FALSE)+VLOOKUP(IF(E4721&gt;0,1,E4721),rmatchups[],2,FALSE)</f>
        <v>0.29328747433185337</v>
      </c>
      <c r="K4721">
        <f t="shared" si="97"/>
        <v>0.59071252566814669</v>
      </c>
    </row>
    <row r="4722" spans="1:11" x14ac:dyDescent="0.35">
      <c r="A4722" t="str">
        <v>H</v>
      </c>
      <c r="B4722" t="str">
        <v>ruckm001</v>
      </c>
      <c r="C4722" t="str">
        <v>ramih004</v>
      </c>
      <c r="D4722">
        <v>3</v>
      </c>
      <c r="E4722">
        <v>0</v>
      </c>
      <c r="F4722">
        <v>1</v>
      </c>
      <c r="G4722">
        <v>26</v>
      </c>
      <c r="H4722">
        <v>0</v>
      </c>
      <c r="I4722" t="str">
        <v>relief</v>
      </c>
      <c r="J4722">
        <f>wOBA+VLOOKUP(D4722,order[],2,FALSE)+VLOOKUP(IF(F4722&gt;7,8,IF(F4722=0,1,F4722)),pitches[],2,FALSE)+VLOOKUP(IF(E4722&gt;0,1,E4722),rmatchups[],2,FALSE)</f>
        <v>0.43101968441763105</v>
      </c>
      <c r="K4722">
        <f t="shared" si="97"/>
        <v>-0.43101968441763105</v>
      </c>
    </row>
    <row r="4723" spans="1:11" x14ac:dyDescent="0.35">
      <c r="A4723" t="str">
        <v>H</v>
      </c>
      <c r="B4723" t="str">
        <v>norrd002</v>
      </c>
      <c r="C4723" t="str">
        <v>kierk001</v>
      </c>
      <c r="D4723">
        <v>7</v>
      </c>
      <c r="E4723">
        <v>0</v>
      </c>
      <c r="F4723">
        <v>1</v>
      </c>
      <c r="G4723">
        <v>1</v>
      </c>
      <c r="H4723">
        <v>1.2609999999999999</v>
      </c>
      <c r="I4723" t="str">
        <v>relief</v>
      </c>
      <c r="J4723">
        <f>wOBA+VLOOKUP(D4723,order[],2,FALSE)+VLOOKUP(IF(F4723&gt;7,8,IF(F4723=0,1,F4723)),pitches[],2,FALSE)+VLOOKUP(IF(E4723&gt;0,1,E4723),rmatchups[],2,FALSE)</f>
        <v>0.4062325009185323</v>
      </c>
      <c r="K4723">
        <f t="shared" si="97"/>
        <v>0.85476749908146754</v>
      </c>
    </row>
    <row r="4724" spans="1:11" x14ac:dyDescent="0.35">
      <c r="A4724" t="str">
        <v>H</v>
      </c>
      <c r="B4724" t="str">
        <v>norrd002</v>
      </c>
      <c r="C4724" t="str">
        <v>wallt003</v>
      </c>
      <c r="D4724">
        <v>8</v>
      </c>
      <c r="E4724">
        <v>0</v>
      </c>
      <c r="F4724">
        <v>4</v>
      </c>
      <c r="G4724">
        <v>5</v>
      </c>
      <c r="H4724">
        <v>0</v>
      </c>
      <c r="I4724" t="str">
        <v>relief</v>
      </c>
      <c r="J4724">
        <f>wOBA+VLOOKUP(D4724,order[],2,FALSE)+VLOOKUP(IF(F4724&gt;7,8,IF(F4724=0,1,F4724)),pitches[],2,FALSE)+VLOOKUP(IF(E4724&gt;0,1,E4724),rmatchups[],2,FALSE)</f>
        <v>0.23168091063243695</v>
      </c>
      <c r="K4724">
        <f t="shared" si="97"/>
        <v>-0.23168091063243695</v>
      </c>
    </row>
    <row r="4725" spans="1:11" x14ac:dyDescent="0.35">
      <c r="A4725" t="str">
        <v>H</v>
      </c>
      <c r="B4725" t="str">
        <v>norrd002</v>
      </c>
      <c r="C4725" t="str">
        <v>philb002</v>
      </c>
      <c r="D4725">
        <v>9</v>
      </c>
      <c r="E4725">
        <v>0</v>
      </c>
      <c r="F4725">
        <v>3</v>
      </c>
      <c r="G4725">
        <v>8</v>
      </c>
      <c r="H4725">
        <v>0</v>
      </c>
      <c r="I4725" t="str">
        <v>relief</v>
      </c>
      <c r="J4725">
        <f>wOBA+VLOOKUP(D4725,order[],2,FALSE)+VLOOKUP(IF(F4725&gt;7,8,IF(F4725=0,1,F4725)),pitches[],2,FALSE)+VLOOKUP(IF(E4725&gt;0,1,E4725),rmatchups[],2,FALSE)</f>
        <v>0.29145837267435387</v>
      </c>
      <c r="K4725">
        <f t="shared" si="97"/>
        <v>-0.29145837267435387</v>
      </c>
    </row>
    <row r="4726" spans="1:11" x14ac:dyDescent="0.35">
      <c r="A4726" t="str">
        <v>H</v>
      </c>
      <c r="B4726" t="str">
        <v>norrd002</v>
      </c>
      <c r="C4726" t="str">
        <v>loweb001</v>
      </c>
      <c r="D4726">
        <v>1</v>
      </c>
      <c r="E4726">
        <v>0</v>
      </c>
      <c r="F4726">
        <v>3</v>
      </c>
      <c r="G4726">
        <v>11</v>
      </c>
      <c r="H4726">
        <v>0</v>
      </c>
      <c r="I4726" t="str">
        <v>relief</v>
      </c>
      <c r="J4726">
        <f>wOBA+VLOOKUP(D4726,order[],2,FALSE)+VLOOKUP(IF(F4726&gt;7,8,IF(F4726=0,1,F4726)),pitches[],2,FALSE)+VLOOKUP(IF(E4726&gt;0,1,E4726),rmatchups[],2,FALSE)</f>
        <v>0.27935099329876234</v>
      </c>
      <c r="K4726">
        <f t="shared" si="97"/>
        <v>-0.27935099329876234</v>
      </c>
    </row>
    <row r="4727" spans="1:11" x14ac:dyDescent="0.35">
      <c r="A4727" t="str">
        <v>H</v>
      </c>
      <c r="B4727" t="str">
        <v>norrd002</v>
      </c>
      <c r="C4727" t="str">
        <v>franw002</v>
      </c>
      <c r="D4727">
        <v>2</v>
      </c>
      <c r="E4727">
        <v>0</v>
      </c>
      <c r="F4727">
        <v>1</v>
      </c>
      <c r="G4727">
        <v>12</v>
      </c>
      <c r="H4727">
        <v>0</v>
      </c>
      <c r="I4727" t="str">
        <v>relief</v>
      </c>
      <c r="J4727">
        <f>wOBA+VLOOKUP(D4727,order[],2,FALSE)+VLOOKUP(IF(F4727&gt;7,8,IF(F4727=0,1,F4727)),pitches[],2,FALSE)+VLOOKUP(IF(E4727&gt;0,1,E4727),rmatchups[],2,FALSE)</f>
        <v>0.44498523058848277</v>
      </c>
      <c r="K4727">
        <f t="shared" si="97"/>
        <v>-0.44498523058848277</v>
      </c>
    </row>
    <row r="4728" spans="1:11" x14ac:dyDescent="0.35">
      <c r="A4728" t="str">
        <v>H</v>
      </c>
      <c r="B4728" t="str">
        <v>norrd002</v>
      </c>
      <c r="C4728" t="str">
        <v>arozr001</v>
      </c>
      <c r="D4728">
        <v>3</v>
      </c>
      <c r="E4728">
        <v>0</v>
      </c>
      <c r="F4728">
        <v>4</v>
      </c>
      <c r="G4728">
        <v>16</v>
      </c>
      <c r="H4728">
        <v>0</v>
      </c>
      <c r="I4728" t="str">
        <v>relief</v>
      </c>
      <c r="J4728">
        <f>wOBA+VLOOKUP(D4728,order[],2,FALSE)+VLOOKUP(IF(F4728&gt;7,8,IF(F4728=0,1,F4728)),pitches[],2,FALSE)+VLOOKUP(IF(E4728&gt;0,1,E4728),rmatchups[],2,FALSE)</f>
        <v>0.26938812122767752</v>
      </c>
      <c r="K4728">
        <f t="shared" si="97"/>
        <v>-0.26938812122767752</v>
      </c>
    </row>
    <row r="4729" spans="1:11" x14ac:dyDescent="0.35">
      <c r="A4729" t="str">
        <v>H</v>
      </c>
      <c r="B4729" t="str">
        <v>robee001</v>
      </c>
      <c r="C4729" t="str">
        <v>perer003</v>
      </c>
      <c r="D4729">
        <v>8</v>
      </c>
      <c r="E4729">
        <v>0</v>
      </c>
      <c r="F4729">
        <v>3</v>
      </c>
      <c r="G4729">
        <v>3</v>
      </c>
      <c r="H4729">
        <v>0</v>
      </c>
      <c r="I4729" t="str">
        <v>relief</v>
      </c>
      <c r="J4729">
        <f>wOBA+VLOOKUP(D4729,order[],2,FALSE)+VLOOKUP(IF(F4729&gt;7,8,IF(F4729=0,1,F4729)),pitches[],2,FALSE)+VLOOKUP(IF(E4729&gt;0,1,E4729),rmatchups[],2,FALSE)</f>
        <v>0.24161471756576108</v>
      </c>
      <c r="K4729">
        <f t="shared" si="97"/>
        <v>-0.24161471756576108</v>
      </c>
    </row>
    <row r="4730" spans="1:11" x14ac:dyDescent="0.35">
      <c r="A4730" t="str">
        <v>H</v>
      </c>
      <c r="B4730" t="str">
        <v>robee001</v>
      </c>
      <c r="C4730" t="str">
        <v>parkh001</v>
      </c>
      <c r="D4730">
        <v>9</v>
      </c>
      <c r="E4730">
        <v>0</v>
      </c>
      <c r="F4730">
        <v>7</v>
      </c>
      <c r="G4730">
        <v>10</v>
      </c>
      <c r="H4730">
        <v>1.2609999999999999</v>
      </c>
      <c r="I4730" t="str">
        <v>relief</v>
      </c>
      <c r="J4730">
        <f>wOBA+VLOOKUP(D4730,order[],2,FALSE)+VLOOKUP(IF(F4730&gt;7,8,IF(F4730=0,1,F4730)),pitches[],2,FALSE)+VLOOKUP(IF(E4730&gt;0,1,E4730),rmatchups[],2,FALSE)</f>
        <v>0.37964312547651463</v>
      </c>
      <c r="K4730">
        <f t="shared" si="97"/>
        <v>0.88135687452348521</v>
      </c>
    </row>
    <row r="4731" spans="1:11" x14ac:dyDescent="0.35">
      <c r="A4731" t="str">
        <v>H</v>
      </c>
      <c r="B4731" t="str">
        <v>robee001</v>
      </c>
      <c r="C4731" t="str">
        <v>voged001</v>
      </c>
      <c r="D4731">
        <v>1</v>
      </c>
      <c r="E4731">
        <v>0</v>
      </c>
      <c r="F4731">
        <v>5</v>
      </c>
      <c r="G4731">
        <v>15</v>
      </c>
      <c r="H4731">
        <v>0.72</v>
      </c>
      <c r="I4731" t="str">
        <v>relief</v>
      </c>
      <c r="J4731">
        <f>wOBA+VLOOKUP(D4731,order[],2,FALSE)+VLOOKUP(IF(F4731&gt;7,8,IF(F4731=0,1,F4731)),pitches[],2,FALSE)+VLOOKUP(IF(E4731&gt;0,1,E4731),rmatchups[],2,FALSE)</f>
        <v>0.28230064709299779</v>
      </c>
      <c r="K4731">
        <f t="shared" si="97"/>
        <v>0.43769935290700218</v>
      </c>
    </row>
    <row r="4732" spans="1:11" x14ac:dyDescent="0.35">
      <c r="A4732" t="str">
        <v>H</v>
      </c>
      <c r="B4732" t="str">
        <v>robee001</v>
      </c>
      <c r="C4732" t="str">
        <v>reynb001</v>
      </c>
      <c r="D4732">
        <v>2</v>
      </c>
      <c r="E4732">
        <v>0</v>
      </c>
      <c r="F4732">
        <v>5</v>
      </c>
      <c r="G4732">
        <v>20</v>
      </c>
      <c r="H4732">
        <v>0</v>
      </c>
      <c r="I4732" t="str">
        <v>relief</v>
      </c>
      <c r="J4732">
        <f>wOBA+VLOOKUP(D4732,order[],2,FALSE)+VLOOKUP(IF(F4732&gt;7,8,IF(F4732=0,1,F4732)),pitches[],2,FALSE)+VLOOKUP(IF(E4732&gt;0,1,E4732),rmatchups[],2,FALSE)</f>
        <v>0.29623712812608882</v>
      </c>
      <c r="K4732">
        <f t="shared" si="97"/>
        <v>-0.29623712812608882</v>
      </c>
    </row>
    <row r="4733" spans="1:11" x14ac:dyDescent="0.35">
      <c r="A4733" t="str">
        <v>H</v>
      </c>
      <c r="B4733" t="str">
        <v>robee001</v>
      </c>
      <c r="C4733" t="str">
        <v>hayek001</v>
      </c>
      <c r="D4733">
        <v>3</v>
      </c>
      <c r="E4733">
        <v>0</v>
      </c>
      <c r="F4733">
        <v>1</v>
      </c>
      <c r="G4733">
        <v>21</v>
      </c>
      <c r="H4733">
        <v>0</v>
      </c>
      <c r="I4733" t="str">
        <v>relief</v>
      </c>
      <c r="J4733">
        <f>wOBA+VLOOKUP(D4733,order[],2,FALSE)+VLOOKUP(IF(F4733&gt;7,8,IF(F4733=0,1,F4733)),pitches[],2,FALSE)+VLOOKUP(IF(E4733&gt;0,1,E4733),rmatchups[],2,FALSE)</f>
        <v>0.43101968441763105</v>
      </c>
      <c r="K4733">
        <f t="shared" si="97"/>
        <v>-0.43101968441763105</v>
      </c>
    </row>
    <row r="4734" spans="1:11" x14ac:dyDescent="0.35">
      <c r="A4734" t="str">
        <v>H</v>
      </c>
      <c r="B4734" t="str">
        <v>robee001</v>
      </c>
      <c r="C4734" t="str">
        <v>hayek001</v>
      </c>
      <c r="D4734">
        <v>3</v>
      </c>
      <c r="E4734">
        <v>1</v>
      </c>
      <c r="F4734">
        <v>4</v>
      </c>
      <c r="G4734">
        <v>25</v>
      </c>
      <c r="H4734">
        <v>0.72</v>
      </c>
      <c r="I4734" t="str">
        <v>relief</v>
      </c>
      <c r="J4734">
        <f>wOBA+VLOOKUP(D4734,order[],2,FALSE)+VLOOKUP(IF(F4734&gt;7,8,IF(F4734=0,1,F4734)),pitches[],2,FALSE)+VLOOKUP(IF(E4734&gt;0,1,E4734),rmatchups[],2,FALSE)</f>
        <v>0.31150127579477682</v>
      </c>
      <c r="K4734">
        <f t="shared" si="97"/>
        <v>0.40849872420522315</v>
      </c>
    </row>
    <row r="4735" spans="1:11" x14ac:dyDescent="0.35">
      <c r="A4735" t="str">
        <v>H</v>
      </c>
      <c r="B4735" t="str">
        <v>robee001</v>
      </c>
      <c r="C4735" t="str">
        <v>tsuty001</v>
      </c>
      <c r="D4735">
        <v>4</v>
      </c>
      <c r="E4735">
        <v>0</v>
      </c>
      <c r="F4735">
        <v>6</v>
      </c>
      <c r="G4735">
        <v>31</v>
      </c>
      <c r="H4735">
        <v>1.2609999999999999</v>
      </c>
      <c r="I4735" t="str">
        <v>relief</v>
      </c>
      <c r="J4735">
        <f>wOBA+VLOOKUP(D4735,order[],2,FALSE)+VLOOKUP(IF(F4735&gt;7,8,IF(F4735=0,1,F4735)),pitches[],2,FALSE)+VLOOKUP(IF(E4735&gt;0,1,E4735),rmatchups[],2,FALSE)</f>
        <v>0.33418250143476647</v>
      </c>
      <c r="K4735">
        <f t="shared" si="97"/>
        <v>0.92681749856523343</v>
      </c>
    </row>
    <row r="4736" spans="1:11" x14ac:dyDescent="0.35">
      <c r="A4736" t="str">
        <v>H</v>
      </c>
      <c r="B4736" t="str">
        <v>effrs001</v>
      </c>
      <c r="C4736" t="str">
        <v>chavm001</v>
      </c>
      <c r="D4736">
        <v>5</v>
      </c>
      <c r="E4736">
        <v>0</v>
      </c>
      <c r="F4736">
        <v>3</v>
      </c>
      <c r="G4736">
        <v>3</v>
      </c>
      <c r="H4736">
        <v>0</v>
      </c>
      <c r="I4736" t="str">
        <v>relief</v>
      </c>
      <c r="J4736">
        <f>wOBA+VLOOKUP(D4736,order[],2,FALSE)+VLOOKUP(IF(F4736&gt;7,8,IF(F4736=0,1,F4736)),pitches[],2,FALSE)+VLOOKUP(IF(E4736&gt;0,1,E4736),rmatchups[],2,FALSE)</f>
        <v>0.28350349447486384</v>
      </c>
      <c r="K4736">
        <f t="shared" si="97"/>
        <v>-0.28350349447486384</v>
      </c>
    </row>
    <row r="4737" spans="1:11" x14ac:dyDescent="0.35">
      <c r="A4737" t="str">
        <v>H</v>
      </c>
      <c r="B4737" t="str">
        <v>martc007</v>
      </c>
      <c r="C4737" t="str">
        <v>gameb001</v>
      </c>
      <c r="D4737">
        <v>6</v>
      </c>
      <c r="E4737">
        <v>0</v>
      </c>
      <c r="F4737">
        <v>3</v>
      </c>
      <c r="G4737">
        <v>3</v>
      </c>
      <c r="H4737">
        <v>0.88400000000000001</v>
      </c>
      <c r="I4737" t="str">
        <v>relief</v>
      </c>
      <c r="J4737">
        <f>wOBA+VLOOKUP(D4737,order[],2,FALSE)+VLOOKUP(IF(F4737&gt;7,8,IF(F4737=0,1,F4737)),pitches[],2,FALSE)+VLOOKUP(IF(E4737&gt;0,1,E4737),rmatchups[],2,FALSE)</f>
        <v>0.28334164898453984</v>
      </c>
      <c r="K4737">
        <f t="shared" si="97"/>
        <v>0.60065835101546017</v>
      </c>
    </row>
    <row r="4738" spans="1:11" x14ac:dyDescent="0.35">
      <c r="A4738" t="str">
        <v>H</v>
      </c>
      <c r="B4738" t="str">
        <v>martc007</v>
      </c>
      <c r="C4738" t="str">
        <v>tuckc001</v>
      </c>
      <c r="D4738">
        <v>7</v>
      </c>
      <c r="E4738">
        <v>0</v>
      </c>
      <c r="F4738">
        <v>1</v>
      </c>
      <c r="G4738">
        <v>4</v>
      </c>
      <c r="H4738">
        <v>0</v>
      </c>
      <c r="I4738" t="str">
        <v>relief</v>
      </c>
      <c r="J4738">
        <f>wOBA+VLOOKUP(D4738,order[],2,FALSE)+VLOOKUP(IF(F4738&gt;7,8,IF(F4738=0,1,F4738)),pitches[],2,FALSE)+VLOOKUP(IF(E4738&gt;0,1,E4738),rmatchups[],2,FALSE)</f>
        <v>0.4062325009185323</v>
      </c>
      <c r="K4738">
        <f t="shared" si="97"/>
        <v>-0.4062325009185323</v>
      </c>
    </row>
    <row r="4739" spans="1:11" x14ac:dyDescent="0.35">
      <c r="A4739" t="str">
        <v>H</v>
      </c>
      <c r="B4739" t="str">
        <v>martc007</v>
      </c>
      <c r="C4739" t="str">
        <v>tuckc001</v>
      </c>
      <c r="D4739">
        <v>7</v>
      </c>
      <c r="E4739">
        <v>1</v>
      </c>
      <c r="F4739">
        <v>4</v>
      </c>
      <c r="G4739">
        <v>8</v>
      </c>
      <c r="H4739">
        <v>0</v>
      </c>
      <c r="I4739" t="str">
        <v>relief</v>
      </c>
      <c r="J4739">
        <f>wOBA+VLOOKUP(D4739,order[],2,FALSE)+VLOOKUP(IF(F4739&gt;7,8,IF(F4739=0,1,F4739)),pitches[],2,FALSE)+VLOOKUP(IF(E4739&gt;0,1,E4739),rmatchups[],2,FALSE)</f>
        <v>0.28671409229567807</v>
      </c>
      <c r="K4739">
        <f t="shared" ref="K4739:K4802" si="98">H4739-J4739</f>
        <v>-0.28671409229567807</v>
      </c>
    </row>
    <row r="4740" spans="1:11" x14ac:dyDescent="0.35">
      <c r="A4740" t="str">
        <v>H</v>
      </c>
      <c r="B4740" t="str">
        <v>martc007</v>
      </c>
      <c r="C4740" t="str">
        <v>perer003</v>
      </c>
      <c r="D4740">
        <v>8</v>
      </c>
      <c r="E4740">
        <v>0</v>
      </c>
      <c r="F4740">
        <v>4</v>
      </c>
      <c r="G4740">
        <v>12</v>
      </c>
      <c r="H4740">
        <v>0</v>
      </c>
      <c r="I4740" t="str">
        <v>relief</v>
      </c>
      <c r="J4740">
        <f>wOBA+VLOOKUP(D4740,order[],2,FALSE)+VLOOKUP(IF(F4740&gt;7,8,IF(F4740=0,1,F4740)),pitches[],2,FALSE)+VLOOKUP(IF(E4740&gt;0,1,E4740),rmatchups[],2,FALSE)</f>
        <v>0.23168091063243695</v>
      </c>
      <c r="K4740">
        <f t="shared" si="98"/>
        <v>-0.23168091063243695</v>
      </c>
    </row>
    <row r="4741" spans="1:11" x14ac:dyDescent="0.35">
      <c r="A4741" t="str">
        <v>H</v>
      </c>
      <c r="B4741" t="str">
        <v>martc007</v>
      </c>
      <c r="C4741" t="str">
        <v>parkh001</v>
      </c>
      <c r="D4741">
        <v>9</v>
      </c>
      <c r="E4741">
        <v>0</v>
      </c>
      <c r="F4741">
        <v>4</v>
      </c>
      <c r="G4741">
        <v>16</v>
      </c>
      <c r="H4741">
        <v>0</v>
      </c>
      <c r="I4741" t="str">
        <v>relief</v>
      </c>
      <c r="J4741">
        <f>wOBA+VLOOKUP(D4741,order[],2,FALSE)+VLOOKUP(IF(F4741&gt;7,8,IF(F4741=0,1,F4741)),pitches[],2,FALSE)+VLOOKUP(IF(E4741&gt;0,1,E4741),rmatchups[],2,FALSE)</f>
        <v>0.28152456574102974</v>
      </c>
      <c r="K4741">
        <f t="shared" si="98"/>
        <v>-0.28152456574102974</v>
      </c>
    </row>
    <row r="4742" spans="1:11" x14ac:dyDescent="0.35">
      <c r="A4742" t="str">
        <v>H</v>
      </c>
      <c r="B4742" t="str">
        <v>wickr001</v>
      </c>
      <c r="C4742" t="str">
        <v>voged001</v>
      </c>
      <c r="D4742">
        <v>1</v>
      </c>
      <c r="E4742">
        <v>0</v>
      </c>
      <c r="F4742">
        <v>4</v>
      </c>
      <c r="G4742">
        <v>4</v>
      </c>
      <c r="H4742">
        <v>0</v>
      </c>
      <c r="I4742" t="str">
        <v>relief</v>
      </c>
      <c r="J4742">
        <f>wOBA+VLOOKUP(D4742,order[],2,FALSE)+VLOOKUP(IF(F4742&gt;7,8,IF(F4742=0,1,F4742)),pitches[],2,FALSE)+VLOOKUP(IF(E4742&gt;0,1,E4742),rmatchups[],2,FALSE)</f>
        <v>0.26941718636543821</v>
      </c>
      <c r="K4742">
        <f t="shared" si="98"/>
        <v>-0.26941718636543821</v>
      </c>
    </row>
    <row r="4743" spans="1:11" x14ac:dyDescent="0.35">
      <c r="A4743" t="str">
        <v>H</v>
      </c>
      <c r="B4743" t="str">
        <v>wickr001</v>
      </c>
      <c r="C4743" t="str">
        <v>hayek001</v>
      </c>
      <c r="D4743">
        <v>3</v>
      </c>
      <c r="E4743">
        <v>0</v>
      </c>
      <c r="F4743">
        <v>6</v>
      </c>
      <c r="G4743">
        <v>12</v>
      </c>
      <c r="H4743">
        <v>0.72</v>
      </c>
      <c r="I4743" t="str">
        <v>relief</v>
      </c>
      <c r="J4743">
        <f>wOBA+VLOOKUP(D4743,order[],2,FALSE)+VLOOKUP(IF(F4743&gt;7,8,IF(F4743=0,1,F4743)),pitches[],2,FALSE)+VLOOKUP(IF(E4743&gt;0,1,E4743),rmatchups[],2,FALSE)</f>
        <v>0.31821922152757626</v>
      </c>
      <c r="K4743">
        <f t="shared" si="98"/>
        <v>0.40178077847242372</v>
      </c>
    </row>
    <row r="4744" spans="1:11" x14ac:dyDescent="0.35">
      <c r="A4744" t="str">
        <v>H</v>
      </c>
      <c r="B4744" t="str">
        <v>wickr001</v>
      </c>
      <c r="C4744" t="str">
        <v>tsuty001</v>
      </c>
      <c r="D4744">
        <v>4</v>
      </c>
      <c r="E4744">
        <v>0</v>
      </c>
      <c r="F4744">
        <v>4</v>
      </c>
      <c r="G4744">
        <v>16</v>
      </c>
      <c r="H4744">
        <v>0</v>
      </c>
      <c r="I4744" t="str">
        <v>relief</v>
      </c>
      <c r="J4744">
        <f>wOBA+VLOOKUP(D4744,order[],2,FALSE)+VLOOKUP(IF(F4744&gt;7,8,IF(F4744=0,1,F4744)),pitches[],2,FALSE)+VLOOKUP(IF(E4744&gt;0,1,E4744),rmatchups[],2,FALSE)</f>
        <v>0.28535140113486773</v>
      </c>
      <c r="K4744">
        <f t="shared" si="98"/>
        <v>-0.28535140113486773</v>
      </c>
    </row>
    <row r="4745" spans="1:11" x14ac:dyDescent="0.35">
      <c r="A4745" t="str">
        <v>H</v>
      </c>
      <c r="B4745" t="str">
        <v>givem001</v>
      </c>
      <c r="C4745" t="str">
        <v>chavm001</v>
      </c>
      <c r="D4745">
        <v>5</v>
      </c>
      <c r="E4745">
        <v>0</v>
      </c>
      <c r="F4745">
        <v>2</v>
      </c>
      <c r="G4745">
        <v>2</v>
      </c>
      <c r="H4745">
        <v>0</v>
      </c>
      <c r="I4745" t="str">
        <v>relief</v>
      </c>
      <c r="J4745">
        <f>wOBA+VLOOKUP(D4745,order[],2,FALSE)+VLOOKUP(IF(F4745&gt;7,8,IF(F4745=0,1,F4745)),pitches[],2,FALSE)+VLOOKUP(IF(E4745&gt;0,1,E4745),rmatchups[],2,FALSE)</f>
        <v>0.3820477050823981</v>
      </c>
      <c r="K4745">
        <f t="shared" si="98"/>
        <v>-0.3820477050823981</v>
      </c>
    </row>
    <row r="4746" spans="1:11" x14ac:dyDescent="0.35">
      <c r="A4746" t="str">
        <v>H</v>
      </c>
      <c r="B4746" t="str">
        <v>givem001</v>
      </c>
      <c r="C4746" t="str">
        <v>gameb001</v>
      </c>
      <c r="D4746">
        <v>6</v>
      </c>
      <c r="E4746">
        <v>0</v>
      </c>
      <c r="F4746">
        <v>2</v>
      </c>
      <c r="G4746">
        <v>4</v>
      </c>
      <c r="H4746">
        <v>0.88400000000000001</v>
      </c>
      <c r="I4746" t="str">
        <v>relief</v>
      </c>
      <c r="J4746">
        <f>wOBA+VLOOKUP(D4746,order[],2,FALSE)+VLOOKUP(IF(F4746&gt;7,8,IF(F4746=0,1,F4746)),pitches[],2,FALSE)+VLOOKUP(IF(E4746&gt;0,1,E4746),rmatchups[],2,FALSE)</f>
        <v>0.38188585959207411</v>
      </c>
      <c r="K4746">
        <f t="shared" si="98"/>
        <v>0.5021141404079259</v>
      </c>
    </row>
    <row r="4747" spans="1:11" x14ac:dyDescent="0.35">
      <c r="A4747" t="str">
        <v>H</v>
      </c>
      <c r="B4747" t="str">
        <v>givem001</v>
      </c>
      <c r="C4747" t="str">
        <v>tuckc001</v>
      </c>
      <c r="D4747">
        <v>7</v>
      </c>
      <c r="E4747">
        <v>0</v>
      </c>
      <c r="F4747">
        <v>6</v>
      </c>
      <c r="G4747">
        <v>10</v>
      </c>
      <c r="H4747">
        <v>0</v>
      </c>
      <c r="I4747" t="str">
        <v>relief</v>
      </c>
      <c r="J4747">
        <f>wOBA+VLOOKUP(D4747,order[],2,FALSE)+VLOOKUP(IF(F4747&gt;7,8,IF(F4747=0,1,F4747)),pitches[],2,FALSE)+VLOOKUP(IF(E4747&gt;0,1,E4747),rmatchups[],2,FALSE)</f>
        <v>0.2934320380284775</v>
      </c>
      <c r="K4747">
        <f t="shared" si="98"/>
        <v>-0.2934320380284775</v>
      </c>
    </row>
    <row r="4748" spans="1:11" x14ac:dyDescent="0.35">
      <c r="A4748" t="str">
        <v>H</v>
      </c>
      <c r="B4748" t="str">
        <v>givem001</v>
      </c>
      <c r="C4748" t="str">
        <v>perer003</v>
      </c>
      <c r="D4748">
        <v>8</v>
      </c>
      <c r="E4748">
        <v>0</v>
      </c>
      <c r="F4748">
        <v>2</v>
      </c>
      <c r="G4748">
        <v>12</v>
      </c>
      <c r="H4748">
        <v>0.88400000000000001</v>
      </c>
      <c r="I4748" t="str">
        <v>relief</v>
      </c>
      <c r="J4748">
        <f>wOBA+VLOOKUP(D4748,order[],2,FALSE)+VLOOKUP(IF(F4748&gt;7,8,IF(F4748=0,1,F4748)),pitches[],2,FALSE)+VLOOKUP(IF(E4748&gt;0,1,E4748),rmatchups[],2,FALSE)</f>
        <v>0.34015892817329535</v>
      </c>
      <c r="K4748">
        <f t="shared" si="98"/>
        <v>0.5438410718267046</v>
      </c>
    </row>
    <row r="4749" spans="1:11" x14ac:dyDescent="0.35">
      <c r="A4749" t="str">
        <v>H</v>
      </c>
      <c r="B4749" t="str">
        <v>givem001</v>
      </c>
      <c r="C4749" t="str">
        <v>newmk001</v>
      </c>
      <c r="D4749">
        <v>9</v>
      </c>
      <c r="E4749">
        <v>0</v>
      </c>
      <c r="F4749">
        <v>7</v>
      </c>
      <c r="G4749">
        <v>19</v>
      </c>
      <c r="H4749">
        <v>0</v>
      </c>
      <c r="I4749" t="str">
        <v>relief</v>
      </c>
      <c r="J4749">
        <f>wOBA+VLOOKUP(D4749,order[],2,FALSE)+VLOOKUP(IF(F4749&gt;7,8,IF(F4749=0,1,F4749)),pitches[],2,FALSE)+VLOOKUP(IF(E4749&gt;0,1,E4749),rmatchups[],2,FALSE)</f>
        <v>0.37964312547651463</v>
      </c>
      <c r="K4749">
        <f t="shared" si="98"/>
        <v>-0.37964312547651463</v>
      </c>
    </row>
    <row r="4750" spans="1:11" x14ac:dyDescent="0.35">
      <c r="A4750" t="str">
        <v>H</v>
      </c>
      <c r="B4750" t="str">
        <v>robed002</v>
      </c>
      <c r="C4750" t="str">
        <v>voged001</v>
      </c>
      <c r="D4750">
        <v>1</v>
      </c>
      <c r="E4750">
        <v>0</v>
      </c>
      <c r="F4750">
        <v>5</v>
      </c>
      <c r="G4750">
        <v>5</v>
      </c>
      <c r="H4750">
        <v>0</v>
      </c>
      <c r="I4750" t="str">
        <v>relief</v>
      </c>
      <c r="J4750">
        <f>wOBA+VLOOKUP(D4750,order[],2,FALSE)+VLOOKUP(IF(F4750&gt;7,8,IF(F4750=0,1,F4750)),pitches[],2,FALSE)+VLOOKUP(IF(E4750&gt;0,1,E4750),rmatchups[],2,FALSE)</f>
        <v>0.28230064709299779</v>
      </c>
      <c r="K4750">
        <f t="shared" si="98"/>
        <v>-0.28230064709299779</v>
      </c>
    </row>
    <row r="4751" spans="1:11" x14ac:dyDescent="0.35">
      <c r="A4751" t="str">
        <v>H</v>
      </c>
      <c r="B4751" t="str">
        <v>robed002</v>
      </c>
      <c r="C4751" t="str">
        <v>reynb001</v>
      </c>
      <c r="D4751">
        <v>2</v>
      </c>
      <c r="E4751">
        <v>0</v>
      </c>
      <c r="F4751">
        <v>5</v>
      </c>
      <c r="G4751">
        <v>10</v>
      </c>
      <c r="H4751">
        <v>0</v>
      </c>
      <c r="I4751" t="str">
        <v>relief</v>
      </c>
      <c r="J4751">
        <f>wOBA+VLOOKUP(D4751,order[],2,FALSE)+VLOOKUP(IF(F4751&gt;7,8,IF(F4751=0,1,F4751)),pitches[],2,FALSE)+VLOOKUP(IF(E4751&gt;0,1,E4751),rmatchups[],2,FALSE)</f>
        <v>0.29623712812608882</v>
      </c>
      <c r="K4751">
        <f t="shared" si="98"/>
        <v>-0.29623712812608882</v>
      </c>
    </row>
    <row r="4752" spans="1:11" x14ac:dyDescent="0.35">
      <c r="A4752" t="str">
        <v>H</v>
      </c>
      <c r="B4752" t="str">
        <v>robed002</v>
      </c>
      <c r="C4752" t="str">
        <v>hayek001</v>
      </c>
      <c r="D4752">
        <v>3</v>
      </c>
      <c r="E4752">
        <v>0</v>
      </c>
      <c r="F4752">
        <v>4</v>
      </c>
      <c r="G4752">
        <v>14</v>
      </c>
      <c r="H4752">
        <v>0.72</v>
      </c>
      <c r="I4752" t="str">
        <v>relief</v>
      </c>
      <c r="J4752">
        <f>wOBA+VLOOKUP(D4752,order[],2,FALSE)+VLOOKUP(IF(F4752&gt;7,8,IF(F4752=0,1,F4752)),pitches[],2,FALSE)+VLOOKUP(IF(E4752&gt;0,1,E4752),rmatchups[],2,FALSE)</f>
        <v>0.26938812122767752</v>
      </c>
      <c r="K4752">
        <f t="shared" si="98"/>
        <v>0.45061187877232245</v>
      </c>
    </row>
    <row r="4753" spans="1:11" x14ac:dyDescent="0.35">
      <c r="A4753" t="str">
        <v>H</v>
      </c>
      <c r="B4753" t="str">
        <v>robed002</v>
      </c>
      <c r="C4753" t="str">
        <v>tsuty001</v>
      </c>
      <c r="D4753">
        <v>4</v>
      </c>
      <c r="E4753">
        <v>0</v>
      </c>
      <c r="F4753">
        <v>8</v>
      </c>
      <c r="G4753">
        <v>22</v>
      </c>
      <c r="H4753">
        <v>0</v>
      </c>
      <c r="I4753" t="str">
        <v>relief</v>
      </c>
      <c r="J4753">
        <f>wOBA+VLOOKUP(D4753,order[],2,FALSE)+VLOOKUP(IF(F4753&gt;7,8,IF(F4753=0,1,F4753)),pitches[],2,FALSE)+VLOOKUP(IF(E4753&gt;0,1,E4753),rmatchups[],2,FALSE)</f>
        <v>0.39544164374566099</v>
      </c>
      <c r="K4753">
        <f t="shared" si="98"/>
        <v>-0.39544164374566099</v>
      </c>
    </row>
    <row r="4754" spans="1:11" x14ac:dyDescent="0.35">
      <c r="A4754" t="str">
        <v>H</v>
      </c>
      <c r="B4754" t="str">
        <v>thomk002</v>
      </c>
      <c r="C4754" t="str">
        <v>chavm001</v>
      </c>
      <c r="D4754">
        <v>5</v>
      </c>
      <c r="E4754">
        <v>0</v>
      </c>
      <c r="F4754">
        <v>2</v>
      </c>
      <c r="G4754">
        <v>2</v>
      </c>
      <c r="H4754">
        <v>0</v>
      </c>
      <c r="I4754" t="str">
        <v>relief</v>
      </c>
      <c r="J4754">
        <f>wOBA+VLOOKUP(D4754,order[],2,FALSE)+VLOOKUP(IF(F4754&gt;7,8,IF(F4754=0,1,F4754)),pitches[],2,FALSE)+VLOOKUP(IF(E4754&gt;0,1,E4754),rmatchups[],2,FALSE)</f>
        <v>0.3820477050823981</v>
      </c>
      <c r="K4754">
        <f t="shared" si="98"/>
        <v>-0.3820477050823981</v>
      </c>
    </row>
    <row r="4755" spans="1:11" x14ac:dyDescent="0.35">
      <c r="A4755" t="str">
        <v>H</v>
      </c>
      <c r="B4755" t="str">
        <v>thomk002</v>
      </c>
      <c r="C4755" t="str">
        <v>newmk001</v>
      </c>
      <c r="D4755">
        <v>6</v>
      </c>
      <c r="E4755">
        <v>0</v>
      </c>
      <c r="F4755">
        <v>5</v>
      </c>
      <c r="G4755">
        <v>7</v>
      </c>
      <c r="H4755">
        <v>0</v>
      </c>
      <c r="I4755" t="str">
        <v>relief</v>
      </c>
      <c r="J4755">
        <f>wOBA+VLOOKUP(D4755,order[],2,FALSE)+VLOOKUP(IF(F4755&gt;7,8,IF(F4755=0,1,F4755)),pitches[],2,FALSE)+VLOOKUP(IF(E4755&gt;0,1,E4755),rmatchups[],2,FALSE)</f>
        <v>0.28629130277877529</v>
      </c>
      <c r="K4755">
        <f t="shared" si="98"/>
        <v>-0.28629130277877529</v>
      </c>
    </row>
    <row r="4756" spans="1:11" x14ac:dyDescent="0.35">
      <c r="A4756" t="str">
        <v>H</v>
      </c>
      <c r="B4756" t="str">
        <v>thomk002</v>
      </c>
      <c r="C4756" t="str">
        <v>vanmj001</v>
      </c>
      <c r="D4756">
        <v>7</v>
      </c>
      <c r="E4756">
        <v>0</v>
      </c>
      <c r="F4756">
        <v>3</v>
      </c>
      <c r="G4756">
        <v>10</v>
      </c>
      <c r="H4756">
        <v>0</v>
      </c>
      <c r="I4756" t="str">
        <v>relief</v>
      </c>
      <c r="J4756">
        <f>wOBA+VLOOKUP(D4756,order[],2,FALSE)+VLOOKUP(IF(F4756&gt;7,8,IF(F4756=0,1,F4756)),pitches[],2,FALSE)+VLOOKUP(IF(E4756&gt;0,1,E4756),rmatchups[],2,FALSE)</f>
        <v>0.2545347446619029</v>
      </c>
      <c r="K4756">
        <f t="shared" si="98"/>
        <v>-0.2545347446619029</v>
      </c>
    </row>
    <row r="4757" spans="1:11" x14ac:dyDescent="0.35">
      <c r="A4757" t="str">
        <v>H</v>
      </c>
      <c r="B4757" t="str">
        <v>thomk002</v>
      </c>
      <c r="C4757" t="str">
        <v>marij002</v>
      </c>
      <c r="D4757">
        <v>8</v>
      </c>
      <c r="E4757">
        <v>0</v>
      </c>
      <c r="F4757">
        <v>1</v>
      </c>
      <c r="G4757">
        <v>11</v>
      </c>
      <c r="H4757">
        <v>0.88400000000000001</v>
      </c>
      <c r="I4757" t="str">
        <v>relief</v>
      </c>
      <c r="J4757">
        <f>wOBA+VLOOKUP(D4757,order[],2,FALSE)+VLOOKUP(IF(F4757&gt;7,8,IF(F4757=0,1,F4757)),pitches[],2,FALSE)+VLOOKUP(IF(E4757&gt;0,1,E4757),rmatchups[],2,FALSE)</f>
        <v>0.39331247382239048</v>
      </c>
      <c r="K4757">
        <f t="shared" si="98"/>
        <v>0.49068752617760952</v>
      </c>
    </row>
    <row r="4758" spans="1:11" x14ac:dyDescent="0.35">
      <c r="A4758" t="str">
        <v>H</v>
      </c>
      <c r="B4758" t="str">
        <v>thomk002</v>
      </c>
      <c r="C4758" t="str">
        <v>perer003</v>
      </c>
      <c r="D4758">
        <v>9</v>
      </c>
      <c r="E4758">
        <v>0</v>
      </c>
      <c r="F4758">
        <v>2</v>
      </c>
      <c r="G4758">
        <v>13</v>
      </c>
      <c r="H4758">
        <v>0</v>
      </c>
      <c r="I4758" t="str">
        <v>relief</v>
      </c>
      <c r="J4758">
        <f>wOBA+VLOOKUP(D4758,order[],2,FALSE)+VLOOKUP(IF(F4758&gt;7,8,IF(F4758=0,1,F4758)),pitches[],2,FALSE)+VLOOKUP(IF(E4758&gt;0,1,E4758),rmatchups[],2,FALSE)</f>
        <v>0.39000258328188814</v>
      </c>
      <c r="K4758">
        <f t="shared" si="98"/>
        <v>-0.39000258328188814</v>
      </c>
    </row>
    <row r="4759" spans="1:11" x14ac:dyDescent="0.35">
      <c r="A4759" t="str">
        <v>H</v>
      </c>
      <c r="B4759" t="str">
        <v>thomk002</v>
      </c>
      <c r="C4759" t="str">
        <v>gameb001</v>
      </c>
      <c r="D4759">
        <v>1</v>
      </c>
      <c r="E4759">
        <v>0</v>
      </c>
      <c r="F4759">
        <v>5</v>
      </c>
      <c r="G4759">
        <v>18</v>
      </c>
      <c r="H4759">
        <v>0</v>
      </c>
      <c r="I4759" t="str">
        <v>relief</v>
      </c>
      <c r="J4759">
        <f>wOBA+VLOOKUP(D4759,order[],2,FALSE)+VLOOKUP(IF(F4759&gt;7,8,IF(F4759=0,1,F4759)),pitches[],2,FALSE)+VLOOKUP(IF(E4759&gt;0,1,E4759),rmatchups[],2,FALSE)</f>
        <v>0.28230064709299779</v>
      </c>
      <c r="K4759">
        <f t="shared" si="98"/>
        <v>-0.28230064709299779</v>
      </c>
    </row>
    <row r="4760" spans="1:11" x14ac:dyDescent="0.35">
      <c r="A4760" t="str">
        <v>H</v>
      </c>
      <c r="B4760" t="str">
        <v>thomk002</v>
      </c>
      <c r="C4760" t="str">
        <v>reynb001</v>
      </c>
      <c r="D4760">
        <v>2</v>
      </c>
      <c r="E4760">
        <v>0</v>
      </c>
      <c r="F4760">
        <v>3</v>
      </c>
      <c r="G4760">
        <v>21</v>
      </c>
      <c r="H4760">
        <v>0</v>
      </c>
      <c r="I4760" t="str">
        <v>relief</v>
      </c>
      <c r="J4760">
        <f>wOBA+VLOOKUP(D4760,order[],2,FALSE)+VLOOKUP(IF(F4760&gt;7,8,IF(F4760=0,1,F4760)),pitches[],2,FALSE)+VLOOKUP(IF(E4760&gt;0,1,E4760),rmatchups[],2,FALSE)</f>
        <v>0.29328747433185337</v>
      </c>
      <c r="K4760">
        <f t="shared" si="98"/>
        <v>-0.29328747433185337</v>
      </c>
    </row>
    <row r="4761" spans="1:11" x14ac:dyDescent="0.35">
      <c r="A4761" t="str">
        <v>H</v>
      </c>
      <c r="B4761" t="str">
        <v>thomk002</v>
      </c>
      <c r="C4761" t="str">
        <v>hayek001</v>
      </c>
      <c r="D4761">
        <v>3</v>
      </c>
      <c r="E4761">
        <v>0</v>
      </c>
      <c r="F4761">
        <v>6</v>
      </c>
      <c r="G4761">
        <v>27</v>
      </c>
      <c r="H4761">
        <v>0.72</v>
      </c>
      <c r="I4761" t="str">
        <v>relief</v>
      </c>
      <c r="J4761">
        <f>wOBA+VLOOKUP(D4761,order[],2,FALSE)+VLOOKUP(IF(F4761&gt;7,8,IF(F4761=0,1,F4761)),pitches[],2,FALSE)+VLOOKUP(IF(E4761&gt;0,1,E4761),rmatchups[],2,FALSE)</f>
        <v>0.31821922152757626</v>
      </c>
      <c r="K4761">
        <f t="shared" si="98"/>
        <v>0.40178077847242372</v>
      </c>
    </row>
    <row r="4762" spans="1:11" x14ac:dyDescent="0.35">
      <c r="A4762" t="str">
        <v>H</v>
      </c>
      <c r="B4762" t="str">
        <v>thomk002</v>
      </c>
      <c r="C4762" t="str">
        <v>voged001</v>
      </c>
      <c r="D4762">
        <v>4</v>
      </c>
      <c r="E4762">
        <v>0</v>
      </c>
      <c r="F4762">
        <v>5</v>
      </c>
      <c r="G4762">
        <v>32</v>
      </c>
      <c r="H4762">
        <v>0</v>
      </c>
      <c r="I4762" t="str">
        <v>relief</v>
      </c>
      <c r="J4762">
        <f>wOBA+VLOOKUP(D4762,order[],2,FALSE)+VLOOKUP(IF(F4762&gt;7,8,IF(F4762=0,1,F4762)),pitches[],2,FALSE)+VLOOKUP(IF(E4762&gt;0,1,E4762),rmatchups[],2,FALSE)</f>
        <v>0.29823486186242731</v>
      </c>
      <c r="K4762">
        <f t="shared" si="98"/>
        <v>-0.29823486186242731</v>
      </c>
    </row>
    <row r="4763" spans="1:11" x14ac:dyDescent="0.35">
      <c r="A4763" t="str">
        <v>H</v>
      </c>
      <c r="B4763" t="str">
        <v>thomk002</v>
      </c>
      <c r="C4763" t="str">
        <v>chavm001</v>
      </c>
      <c r="D4763">
        <v>5</v>
      </c>
      <c r="E4763">
        <v>1</v>
      </c>
      <c r="F4763">
        <v>4</v>
      </c>
      <c r="G4763">
        <v>36</v>
      </c>
      <c r="H4763">
        <v>0</v>
      </c>
      <c r="I4763" t="str">
        <v>relief</v>
      </c>
      <c r="J4763">
        <f>wOBA+VLOOKUP(D4763,order[],2,FALSE)+VLOOKUP(IF(F4763&gt;7,8,IF(F4763=0,1,F4763)),pitches[],2,FALSE)+VLOOKUP(IF(E4763&gt;0,1,E4763),rmatchups[],2,FALSE)</f>
        <v>0.31568284210863901</v>
      </c>
      <c r="K4763">
        <f t="shared" si="98"/>
        <v>-0.31568284210863901</v>
      </c>
    </row>
    <row r="4764" spans="1:11" x14ac:dyDescent="0.35">
      <c r="A4764" t="str">
        <v>H</v>
      </c>
      <c r="B4764" t="str">
        <v>thomk002</v>
      </c>
      <c r="C4764" t="str">
        <v>newmk001</v>
      </c>
      <c r="D4764">
        <v>6</v>
      </c>
      <c r="E4764">
        <v>1</v>
      </c>
      <c r="F4764">
        <v>6</v>
      </c>
      <c r="G4764">
        <v>42</v>
      </c>
      <c r="H4764">
        <v>0</v>
      </c>
      <c r="I4764" t="str">
        <v>relief</v>
      </c>
      <c r="J4764">
        <f>wOBA+VLOOKUP(D4764,order[],2,FALSE)+VLOOKUP(IF(F4764&gt;7,8,IF(F4764=0,1,F4764)),pitches[],2,FALSE)+VLOOKUP(IF(E4764&gt;0,1,E4764),rmatchups[],2,FALSE)</f>
        <v>0.36435209691821374</v>
      </c>
      <c r="K4764">
        <f t="shared" si="98"/>
        <v>-0.36435209691821374</v>
      </c>
    </row>
    <row r="4765" spans="1:11" x14ac:dyDescent="0.35">
      <c r="A4765" t="str">
        <v>H</v>
      </c>
      <c r="B4765" t="str">
        <v>thomk002</v>
      </c>
      <c r="C4765" t="str">
        <v>vanmj001</v>
      </c>
      <c r="D4765">
        <v>7</v>
      </c>
      <c r="E4765">
        <v>1</v>
      </c>
      <c r="F4765">
        <v>2</v>
      </c>
      <c r="G4765">
        <v>44</v>
      </c>
      <c r="H4765">
        <v>0.88400000000000001</v>
      </c>
      <c r="I4765" t="str">
        <v>relief</v>
      </c>
      <c r="J4765">
        <f>wOBA+VLOOKUP(D4765,order[],2,FALSE)+VLOOKUP(IF(F4765&gt;7,8,IF(F4765=0,1,F4765)),pitches[],2,FALSE)+VLOOKUP(IF(E4765&gt;0,1,E4765),rmatchups[],2,FALSE)</f>
        <v>0.39519210983653646</v>
      </c>
      <c r="K4765">
        <f t="shared" si="98"/>
        <v>0.48880789016346354</v>
      </c>
    </row>
    <row r="4766" spans="1:11" x14ac:dyDescent="0.35">
      <c r="A4766" t="str">
        <v>H</v>
      </c>
      <c r="B4766" t="str">
        <v>thomk002</v>
      </c>
      <c r="C4766" t="str">
        <v>marij002</v>
      </c>
      <c r="D4766">
        <v>8</v>
      </c>
      <c r="E4766">
        <v>1</v>
      </c>
      <c r="F4766">
        <v>4</v>
      </c>
      <c r="G4766">
        <v>48</v>
      </c>
      <c r="H4766">
        <v>0</v>
      </c>
      <c r="I4766" t="str">
        <v>relief</v>
      </c>
      <c r="J4766">
        <f>wOBA+VLOOKUP(D4766,order[],2,FALSE)+VLOOKUP(IF(F4766&gt;7,8,IF(F4766=0,1,F4766)),pitches[],2,FALSE)+VLOOKUP(IF(E4766&gt;0,1,E4766),rmatchups[],2,FALSE)</f>
        <v>0.27379406519953625</v>
      </c>
      <c r="K4766">
        <f t="shared" si="98"/>
        <v>-0.27379406519953625</v>
      </c>
    </row>
    <row r="4767" spans="1:11" x14ac:dyDescent="0.35">
      <c r="A4767" t="str">
        <v>H</v>
      </c>
      <c r="B4767" t="str">
        <v>newcs001</v>
      </c>
      <c r="C4767" t="str">
        <v>gameb001</v>
      </c>
      <c r="D4767">
        <v>6</v>
      </c>
      <c r="E4767">
        <v>0</v>
      </c>
      <c r="F4767">
        <v>3</v>
      </c>
      <c r="G4767">
        <v>3</v>
      </c>
      <c r="H4767">
        <v>0</v>
      </c>
      <c r="I4767" t="str">
        <v>relief</v>
      </c>
      <c r="J4767">
        <f>wOBA+VLOOKUP(D4767,order[],2,FALSE)+VLOOKUP(IF(F4767&gt;7,8,IF(F4767=0,1,F4767)),pitches[],2,FALSE)+VLOOKUP(IF(E4767&gt;0,1,E4767),rmatchups[],2,FALSE)</f>
        <v>0.28334164898453984</v>
      </c>
      <c r="K4767">
        <f t="shared" si="98"/>
        <v>-0.28334164898453984</v>
      </c>
    </row>
    <row r="4768" spans="1:11" x14ac:dyDescent="0.35">
      <c r="A4768" t="str">
        <v>H</v>
      </c>
      <c r="B4768" t="str">
        <v>newcs001</v>
      </c>
      <c r="C4768" t="str">
        <v>newmk001</v>
      </c>
      <c r="D4768">
        <v>7</v>
      </c>
      <c r="E4768">
        <v>0</v>
      </c>
      <c r="F4768">
        <v>5</v>
      </c>
      <c r="G4768">
        <v>8</v>
      </c>
      <c r="H4768">
        <v>0</v>
      </c>
      <c r="I4768" t="str">
        <v>relief</v>
      </c>
      <c r="J4768">
        <f>wOBA+VLOOKUP(D4768,order[],2,FALSE)+VLOOKUP(IF(F4768&gt;7,8,IF(F4768=0,1,F4768)),pitches[],2,FALSE)+VLOOKUP(IF(E4768&gt;0,1,E4768),rmatchups[],2,FALSE)</f>
        <v>0.25748439845613835</v>
      </c>
      <c r="K4768">
        <f t="shared" si="98"/>
        <v>-0.25748439845613835</v>
      </c>
    </row>
    <row r="4769" spans="1:11" x14ac:dyDescent="0.35">
      <c r="A4769" t="str">
        <v>H</v>
      </c>
      <c r="B4769" t="str">
        <v>newcs001</v>
      </c>
      <c r="C4769" t="str">
        <v>tuckc001</v>
      </c>
      <c r="D4769">
        <v>8</v>
      </c>
      <c r="E4769">
        <v>0</v>
      </c>
      <c r="F4769">
        <v>7</v>
      </c>
      <c r="G4769">
        <v>15</v>
      </c>
      <c r="H4769">
        <v>0</v>
      </c>
      <c r="I4769" t="str">
        <v>relief</v>
      </c>
      <c r="J4769">
        <f>wOBA+VLOOKUP(D4769,order[],2,FALSE)+VLOOKUP(IF(F4769&gt;7,8,IF(F4769=0,1,F4769)),pitches[],2,FALSE)+VLOOKUP(IF(E4769&gt;0,1,E4769),rmatchups[],2,FALSE)</f>
        <v>0.32979947036792184</v>
      </c>
      <c r="K4769">
        <f t="shared" si="98"/>
        <v>-0.32979947036792184</v>
      </c>
    </row>
    <row r="4770" spans="1:11" x14ac:dyDescent="0.35">
      <c r="A4770" t="str">
        <v>H</v>
      </c>
      <c r="B4770" t="str">
        <v>wickr001</v>
      </c>
      <c r="C4770" t="str">
        <v>gameb001</v>
      </c>
      <c r="D4770">
        <v>9</v>
      </c>
      <c r="E4770">
        <v>0</v>
      </c>
      <c r="F4770">
        <v>1</v>
      </c>
      <c r="G4770">
        <v>1</v>
      </c>
      <c r="H4770">
        <v>0</v>
      </c>
      <c r="I4770" t="str">
        <v>relief</v>
      </c>
      <c r="J4770">
        <f>wOBA+VLOOKUP(D4770,order[],2,FALSE)+VLOOKUP(IF(F4770&gt;7,8,IF(F4770=0,1,F4770)),pitches[],2,FALSE)+VLOOKUP(IF(E4770&gt;0,1,E4770),rmatchups[],2,FALSE)</f>
        <v>0.44315612893098327</v>
      </c>
      <c r="K4770">
        <f t="shared" si="98"/>
        <v>-0.44315612893098327</v>
      </c>
    </row>
    <row r="4771" spans="1:11" x14ac:dyDescent="0.35">
      <c r="A4771" t="str">
        <v>H</v>
      </c>
      <c r="B4771" t="str">
        <v>wickr001</v>
      </c>
      <c r="C4771" t="str">
        <v>castd004</v>
      </c>
      <c r="D4771">
        <v>1</v>
      </c>
      <c r="E4771">
        <v>0</v>
      </c>
      <c r="F4771">
        <v>2</v>
      </c>
      <c r="G4771">
        <v>3</v>
      </c>
      <c r="H4771">
        <v>0.88400000000000001</v>
      </c>
      <c r="I4771" t="str">
        <v>relief</v>
      </c>
      <c r="J4771">
        <f>wOBA+VLOOKUP(D4771,order[],2,FALSE)+VLOOKUP(IF(F4771&gt;7,8,IF(F4771=0,1,F4771)),pitches[],2,FALSE)+VLOOKUP(IF(E4771&gt;0,1,E4771),rmatchups[],2,FALSE)</f>
        <v>0.37789520390629661</v>
      </c>
      <c r="K4771">
        <f t="shared" si="98"/>
        <v>0.5061047960937034</v>
      </c>
    </row>
    <row r="4772" spans="1:11" x14ac:dyDescent="0.35">
      <c r="A4772" t="str">
        <v>H</v>
      </c>
      <c r="B4772" t="str">
        <v>wickr001</v>
      </c>
      <c r="C4772" t="str">
        <v>reynb001</v>
      </c>
      <c r="D4772">
        <v>2</v>
      </c>
      <c r="E4772">
        <v>0</v>
      </c>
      <c r="F4772">
        <v>7</v>
      </c>
      <c r="G4772">
        <v>10</v>
      </c>
      <c r="H4772">
        <v>0</v>
      </c>
      <c r="I4772" t="str">
        <v>relief</v>
      </c>
      <c r="J4772">
        <f>wOBA+VLOOKUP(D4772,order[],2,FALSE)+VLOOKUP(IF(F4772&gt;7,8,IF(F4772=0,1,F4772)),pitches[],2,FALSE)+VLOOKUP(IF(E4772&gt;0,1,E4772),rmatchups[],2,FALSE)</f>
        <v>0.38147222713401413</v>
      </c>
      <c r="K4772">
        <f t="shared" si="98"/>
        <v>-0.38147222713401413</v>
      </c>
    </row>
    <row r="4773" spans="1:11" x14ac:dyDescent="0.35">
      <c r="A4773" t="str">
        <v>H</v>
      </c>
      <c r="B4773" t="str">
        <v>wickr001</v>
      </c>
      <c r="C4773" t="str">
        <v>hayek001</v>
      </c>
      <c r="D4773">
        <v>3</v>
      </c>
      <c r="E4773">
        <v>0</v>
      </c>
      <c r="F4773">
        <v>3</v>
      </c>
      <c r="G4773">
        <v>13</v>
      </c>
      <c r="H4773">
        <v>0</v>
      </c>
      <c r="I4773" t="str">
        <v>relief</v>
      </c>
      <c r="J4773">
        <f>wOBA+VLOOKUP(D4773,order[],2,FALSE)+VLOOKUP(IF(F4773&gt;7,8,IF(F4773=0,1,F4773)),pitches[],2,FALSE)+VLOOKUP(IF(E4773&gt;0,1,E4773),rmatchups[],2,FALSE)</f>
        <v>0.27932192816100165</v>
      </c>
      <c r="K4773">
        <f t="shared" si="98"/>
        <v>-0.27932192816100165</v>
      </c>
    </row>
    <row r="4774" spans="1:11" x14ac:dyDescent="0.35">
      <c r="A4774" t="str">
        <v>H</v>
      </c>
      <c r="B4774" t="str">
        <v>wickr001</v>
      </c>
      <c r="C4774" t="str">
        <v>chavm001</v>
      </c>
      <c r="D4774">
        <v>4</v>
      </c>
      <c r="E4774">
        <v>0</v>
      </c>
      <c r="F4774">
        <v>5</v>
      </c>
      <c r="G4774">
        <v>18</v>
      </c>
      <c r="H4774">
        <v>0</v>
      </c>
      <c r="I4774" t="str">
        <v>relief</v>
      </c>
      <c r="J4774">
        <f>wOBA+VLOOKUP(D4774,order[],2,FALSE)+VLOOKUP(IF(F4774&gt;7,8,IF(F4774=0,1,F4774)),pitches[],2,FALSE)+VLOOKUP(IF(E4774&gt;0,1,E4774),rmatchups[],2,FALSE)</f>
        <v>0.29823486186242731</v>
      </c>
      <c r="K4774">
        <f t="shared" si="98"/>
        <v>-0.29823486186242731</v>
      </c>
    </row>
    <row r="4775" spans="1:11" x14ac:dyDescent="0.35">
      <c r="A4775" t="str">
        <v>H</v>
      </c>
      <c r="B4775" t="str">
        <v>effrs001</v>
      </c>
      <c r="C4775" t="str">
        <v>tsuty001</v>
      </c>
      <c r="D4775">
        <v>5</v>
      </c>
      <c r="E4775">
        <v>0</v>
      </c>
      <c r="F4775">
        <v>5</v>
      </c>
      <c r="G4775">
        <v>5</v>
      </c>
      <c r="H4775">
        <v>0</v>
      </c>
      <c r="I4775" t="str">
        <v>relief</v>
      </c>
      <c r="J4775">
        <f>wOBA+VLOOKUP(D4775,order[],2,FALSE)+VLOOKUP(IF(F4775&gt;7,8,IF(F4775=0,1,F4775)),pitches[],2,FALSE)+VLOOKUP(IF(E4775&gt;0,1,E4775),rmatchups[],2,FALSE)</f>
        <v>0.28645314826909929</v>
      </c>
      <c r="K4775">
        <f t="shared" si="98"/>
        <v>-0.28645314826909929</v>
      </c>
    </row>
    <row r="4776" spans="1:11" x14ac:dyDescent="0.35">
      <c r="A4776" t="str">
        <v>H</v>
      </c>
      <c r="B4776" t="str">
        <v>effrs001</v>
      </c>
      <c r="C4776" t="str">
        <v>perer003</v>
      </c>
      <c r="D4776">
        <v>6</v>
      </c>
      <c r="E4776">
        <v>0</v>
      </c>
      <c r="F4776">
        <v>5</v>
      </c>
      <c r="G4776">
        <v>10</v>
      </c>
      <c r="H4776">
        <v>0.72</v>
      </c>
      <c r="I4776" t="str">
        <v>relief</v>
      </c>
      <c r="J4776">
        <f>wOBA+VLOOKUP(D4776,order[],2,FALSE)+VLOOKUP(IF(F4776&gt;7,8,IF(F4776=0,1,F4776)),pitches[],2,FALSE)+VLOOKUP(IF(E4776&gt;0,1,E4776),rmatchups[],2,FALSE)</f>
        <v>0.28629130277877529</v>
      </c>
      <c r="K4776">
        <f t="shared" si="98"/>
        <v>0.43370869722122468</v>
      </c>
    </row>
    <row r="4777" spans="1:11" x14ac:dyDescent="0.35">
      <c r="A4777" t="str">
        <v>H</v>
      </c>
      <c r="B4777" t="str">
        <v>effrs001</v>
      </c>
      <c r="C4777" t="str">
        <v>newmk001</v>
      </c>
      <c r="D4777">
        <v>7</v>
      </c>
      <c r="E4777">
        <v>0</v>
      </c>
      <c r="F4777">
        <v>2</v>
      </c>
      <c r="G4777">
        <v>12</v>
      </c>
      <c r="H4777">
        <v>0.88400000000000001</v>
      </c>
      <c r="I4777" t="str">
        <v>relief</v>
      </c>
      <c r="J4777">
        <f>wOBA+VLOOKUP(D4777,order[],2,FALSE)+VLOOKUP(IF(F4777&gt;7,8,IF(F4777=0,1,F4777)),pitches[],2,FALSE)+VLOOKUP(IF(E4777&gt;0,1,E4777),rmatchups[],2,FALSE)</f>
        <v>0.35307895526943717</v>
      </c>
      <c r="K4777">
        <f t="shared" si="98"/>
        <v>0.53092104473056279</v>
      </c>
    </row>
    <row r="4778" spans="1:11" x14ac:dyDescent="0.35">
      <c r="A4778" t="str">
        <v>H</v>
      </c>
      <c r="B4778" t="str">
        <v>effrs001</v>
      </c>
      <c r="C4778" t="str">
        <v>marij002</v>
      </c>
      <c r="D4778">
        <v>8</v>
      </c>
      <c r="E4778">
        <v>0</v>
      </c>
      <c r="F4778">
        <v>5</v>
      </c>
      <c r="G4778">
        <v>17</v>
      </c>
      <c r="H4778">
        <v>0</v>
      </c>
      <c r="I4778" t="str">
        <v>relief</v>
      </c>
      <c r="J4778">
        <f>wOBA+VLOOKUP(D4778,order[],2,FALSE)+VLOOKUP(IF(F4778&gt;7,8,IF(F4778=0,1,F4778)),pitches[],2,FALSE)+VLOOKUP(IF(E4778&gt;0,1,E4778),rmatchups[],2,FALSE)</f>
        <v>0.24456437135999654</v>
      </c>
      <c r="K4778">
        <f t="shared" si="98"/>
        <v>-0.24456437135999654</v>
      </c>
    </row>
    <row r="4779" spans="1:11" x14ac:dyDescent="0.35">
      <c r="A4779" t="str">
        <v>H</v>
      </c>
      <c r="B4779" t="str">
        <v>martc007</v>
      </c>
      <c r="C4779" t="str">
        <v>gameb001</v>
      </c>
      <c r="D4779">
        <v>9</v>
      </c>
      <c r="E4779">
        <v>0</v>
      </c>
      <c r="F4779">
        <v>8</v>
      </c>
      <c r="G4779">
        <v>8</v>
      </c>
      <c r="H4779">
        <v>0.72</v>
      </c>
      <c r="I4779" t="str">
        <v>relief</v>
      </c>
      <c r="J4779">
        <f>wOBA+VLOOKUP(D4779,order[],2,FALSE)+VLOOKUP(IF(F4779&gt;7,8,IF(F4779=0,1,F4779)),pitches[],2,FALSE)+VLOOKUP(IF(E4779&gt;0,1,E4779),rmatchups[],2,FALSE)</f>
        <v>0.391614808351823</v>
      </c>
      <c r="K4779">
        <f t="shared" si="98"/>
        <v>0.32838519164817698</v>
      </c>
    </row>
    <row r="4780" spans="1:11" x14ac:dyDescent="0.35">
      <c r="A4780" t="str">
        <v>H</v>
      </c>
      <c r="B4780" t="str">
        <v>martc007</v>
      </c>
      <c r="C4780" t="str">
        <v>castd004</v>
      </c>
      <c r="D4780">
        <v>1</v>
      </c>
      <c r="E4780">
        <v>0</v>
      </c>
      <c r="F4780">
        <v>3</v>
      </c>
      <c r="G4780">
        <v>11</v>
      </c>
      <c r="H4780">
        <v>0</v>
      </c>
      <c r="I4780" t="str">
        <v>relief</v>
      </c>
      <c r="J4780">
        <f>wOBA+VLOOKUP(D4780,order[],2,FALSE)+VLOOKUP(IF(F4780&gt;7,8,IF(F4780=0,1,F4780)),pitches[],2,FALSE)+VLOOKUP(IF(E4780&gt;0,1,E4780),rmatchups[],2,FALSE)</f>
        <v>0.27935099329876234</v>
      </c>
      <c r="K4780">
        <f t="shared" si="98"/>
        <v>-0.27935099329876234</v>
      </c>
    </row>
    <row r="4781" spans="1:11" x14ac:dyDescent="0.35">
      <c r="A4781" t="str">
        <v>H</v>
      </c>
      <c r="B4781" t="str">
        <v>martc007</v>
      </c>
      <c r="C4781" t="str">
        <v>reynb001</v>
      </c>
      <c r="D4781">
        <v>2</v>
      </c>
      <c r="E4781">
        <v>0</v>
      </c>
      <c r="F4781">
        <v>5</v>
      </c>
      <c r="G4781">
        <v>16</v>
      </c>
      <c r="H4781">
        <v>0</v>
      </c>
      <c r="I4781" t="str">
        <v>relief</v>
      </c>
      <c r="J4781">
        <f>wOBA+VLOOKUP(D4781,order[],2,FALSE)+VLOOKUP(IF(F4781&gt;7,8,IF(F4781=0,1,F4781)),pitches[],2,FALSE)+VLOOKUP(IF(E4781&gt;0,1,E4781),rmatchups[],2,FALSE)</f>
        <v>0.29623712812608882</v>
      </c>
      <c r="K4781">
        <f t="shared" si="98"/>
        <v>-0.29623712812608882</v>
      </c>
    </row>
    <row r="4782" spans="1:11" x14ac:dyDescent="0.35">
      <c r="A4782" t="str">
        <v>H</v>
      </c>
      <c r="B4782" t="str">
        <v>martc007</v>
      </c>
      <c r="C4782" t="str">
        <v>hayek001</v>
      </c>
      <c r="D4782">
        <v>3</v>
      </c>
      <c r="E4782">
        <v>0</v>
      </c>
      <c r="F4782">
        <v>5</v>
      </c>
      <c r="G4782">
        <v>21</v>
      </c>
      <c r="H4782">
        <v>0</v>
      </c>
      <c r="I4782" t="str">
        <v>relief</v>
      </c>
      <c r="J4782">
        <f>wOBA+VLOOKUP(D4782,order[],2,FALSE)+VLOOKUP(IF(F4782&gt;7,8,IF(F4782=0,1,F4782)),pitches[],2,FALSE)+VLOOKUP(IF(E4782&gt;0,1,E4782),rmatchups[],2,FALSE)</f>
        <v>0.28227158195523711</v>
      </c>
      <c r="K4782">
        <f t="shared" si="98"/>
        <v>-0.28227158195523711</v>
      </c>
    </row>
    <row r="4783" spans="1:11" x14ac:dyDescent="0.35">
      <c r="A4783" t="str">
        <v>H</v>
      </c>
      <c r="B4783" t="str">
        <v>givem001</v>
      </c>
      <c r="C4783" t="str">
        <v>chavm001</v>
      </c>
      <c r="D4783">
        <v>4</v>
      </c>
      <c r="E4783">
        <v>0</v>
      </c>
      <c r="F4783">
        <v>5</v>
      </c>
      <c r="G4783">
        <v>5</v>
      </c>
      <c r="H4783">
        <v>0</v>
      </c>
      <c r="I4783" t="str">
        <v>relief</v>
      </c>
      <c r="J4783">
        <f>wOBA+VLOOKUP(D4783,order[],2,FALSE)+VLOOKUP(IF(F4783&gt;7,8,IF(F4783=0,1,F4783)),pitches[],2,FALSE)+VLOOKUP(IF(E4783&gt;0,1,E4783),rmatchups[],2,FALSE)</f>
        <v>0.29823486186242731</v>
      </c>
      <c r="K4783">
        <f t="shared" si="98"/>
        <v>-0.29823486186242731</v>
      </c>
    </row>
    <row r="4784" spans="1:11" x14ac:dyDescent="0.35">
      <c r="A4784" t="str">
        <v>H</v>
      </c>
      <c r="B4784" t="str">
        <v>givem001</v>
      </c>
      <c r="C4784" t="str">
        <v>tsuty001</v>
      </c>
      <c r="D4784">
        <v>5</v>
      </c>
      <c r="E4784">
        <v>0</v>
      </c>
      <c r="F4784">
        <v>3</v>
      </c>
      <c r="G4784">
        <v>8</v>
      </c>
      <c r="H4784">
        <v>0</v>
      </c>
      <c r="I4784" t="str">
        <v>relief</v>
      </c>
      <c r="J4784">
        <f>wOBA+VLOOKUP(D4784,order[],2,FALSE)+VLOOKUP(IF(F4784&gt;7,8,IF(F4784=0,1,F4784)),pitches[],2,FALSE)+VLOOKUP(IF(E4784&gt;0,1,E4784),rmatchups[],2,FALSE)</f>
        <v>0.28350349447486384</v>
      </c>
      <c r="K4784">
        <f t="shared" si="98"/>
        <v>-0.28350349447486384</v>
      </c>
    </row>
    <row r="4785" spans="1:11" x14ac:dyDescent="0.35">
      <c r="A4785" t="str">
        <v>H</v>
      </c>
      <c r="B4785" t="str">
        <v>givem001</v>
      </c>
      <c r="C4785" t="str">
        <v>perer003</v>
      </c>
      <c r="D4785">
        <v>6</v>
      </c>
      <c r="E4785">
        <v>0</v>
      </c>
      <c r="F4785">
        <v>3</v>
      </c>
      <c r="G4785">
        <v>11</v>
      </c>
      <c r="H4785">
        <v>0</v>
      </c>
      <c r="I4785" t="str">
        <v>relief</v>
      </c>
      <c r="J4785">
        <f>wOBA+VLOOKUP(D4785,order[],2,FALSE)+VLOOKUP(IF(F4785&gt;7,8,IF(F4785=0,1,F4785)),pitches[],2,FALSE)+VLOOKUP(IF(E4785&gt;0,1,E4785),rmatchups[],2,FALSE)</f>
        <v>0.28334164898453984</v>
      </c>
      <c r="K4785">
        <f t="shared" si="98"/>
        <v>-0.28334164898453984</v>
      </c>
    </row>
    <row r="4786" spans="1:11" x14ac:dyDescent="0.35">
      <c r="A4786" t="str">
        <v>H</v>
      </c>
      <c r="B4786" t="str">
        <v>givem001</v>
      </c>
      <c r="C4786" t="str">
        <v>newmk001</v>
      </c>
      <c r="D4786">
        <v>7</v>
      </c>
      <c r="E4786">
        <v>0</v>
      </c>
      <c r="F4786">
        <v>7</v>
      </c>
      <c r="G4786">
        <v>18</v>
      </c>
      <c r="H4786">
        <v>0</v>
      </c>
      <c r="I4786" t="str">
        <v>relief</v>
      </c>
      <c r="J4786">
        <f>wOBA+VLOOKUP(D4786,order[],2,FALSE)+VLOOKUP(IF(F4786&gt;7,8,IF(F4786=0,1,F4786)),pitches[],2,FALSE)+VLOOKUP(IF(E4786&gt;0,1,E4786),rmatchups[],2,FALSE)</f>
        <v>0.34271949746406366</v>
      </c>
      <c r="K4786">
        <f t="shared" si="98"/>
        <v>-0.34271949746406366</v>
      </c>
    </row>
    <row r="4787" spans="1:11" x14ac:dyDescent="0.35">
      <c r="A4787" t="str">
        <v>H</v>
      </c>
      <c r="B4787" t="str">
        <v>givem001</v>
      </c>
      <c r="C4787" t="str">
        <v>marij002</v>
      </c>
      <c r="D4787">
        <v>8</v>
      </c>
      <c r="E4787">
        <v>0</v>
      </c>
      <c r="F4787">
        <v>6</v>
      </c>
      <c r="G4787">
        <v>24</v>
      </c>
      <c r="H4787">
        <v>0</v>
      </c>
      <c r="I4787" t="str">
        <v>relief</v>
      </c>
      <c r="J4787">
        <f>wOBA+VLOOKUP(D4787,order[],2,FALSE)+VLOOKUP(IF(F4787&gt;7,8,IF(F4787=0,1,F4787)),pitches[],2,FALSE)+VLOOKUP(IF(E4787&gt;0,1,E4787),rmatchups[],2,FALSE)</f>
        <v>0.28051201093233569</v>
      </c>
      <c r="K4787">
        <f t="shared" si="98"/>
        <v>-0.28051201093233569</v>
      </c>
    </row>
    <row r="4788" spans="1:11" x14ac:dyDescent="0.35">
      <c r="A4788" t="str">
        <v>H</v>
      </c>
      <c r="B4788" t="str">
        <v>robed002</v>
      </c>
      <c r="C4788" t="str">
        <v>gameb001</v>
      </c>
      <c r="D4788">
        <v>9</v>
      </c>
      <c r="E4788">
        <v>0</v>
      </c>
      <c r="F4788">
        <v>4</v>
      </c>
      <c r="G4788">
        <v>4</v>
      </c>
      <c r="H4788">
        <v>0</v>
      </c>
      <c r="I4788" t="str">
        <v>relief</v>
      </c>
      <c r="J4788">
        <f>wOBA+VLOOKUP(D4788,order[],2,FALSE)+VLOOKUP(IF(F4788&gt;7,8,IF(F4788=0,1,F4788)),pitches[],2,FALSE)+VLOOKUP(IF(E4788&gt;0,1,E4788),rmatchups[],2,FALSE)</f>
        <v>0.28152456574102974</v>
      </c>
      <c r="K4788">
        <f t="shared" si="98"/>
        <v>-0.28152456574102974</v>
      </c>
    </row>
    <row r="4789" spans="1:11" x14ac:dyDescent="0.35">
      <c r="A4789" t="str">
        <v>H</v>
      </c>
      <c r="B4789" t="str">
        <v>robed002</v>
      </c>
      <c r="C4789" t="str">
        <v>castd004</v>
      </c>
      <c r="D4789">
        <v>1</v>
      </c>
      <c r="E4789">
        <v>0</v>
      </c>
      <c r="F4789">
        <v>3</v>
      </c>
      <c r="G4789">
        <v>7</v>
      </c>
      <c r="H4789">
        <v>0</v>
      </c>
      <c r="I4789" t="str">
        <v>relief</v>
      </c>
      <c r="J4789">
        <f>wOBA+VLOOKUP(D4789,order[],2,FALSE)+VLOOKUP(IF(F4789&gt;7,8,IF(F4789=0,1,F4789)),pitches[],2,FALSE)+VLOOKUP(IF(E4789&gt;0,1,E4789),rmatchups[],2,FALSE)</f>
        <v>0.27935099329876234</v>
      </c>
      <c r="K4789">
        <f t="shared" si="98"/>
        <v>-0.27935099329876234</v>
      </c>
    </row>
    <row r="4790" spans="1:11" x14ac:dyDescent="0.35">
      <c r="A4790" t="str">
        <v>H</v>
      </c>
      <c r="B4790" t="str">
        <v>robed002</v>
      </c>
      <c r="C4790" t="str">
        <v>reynb001</v>
      </c>
      <c r="D4790">
        <v>2</v>
      </c>
      <c r="E4790">
        <v>0</v>
      </c>
      <c r="F4790">
        <v>6</v>
      </c>
      <c r="G4790">
        <v>13</v>
      </c>
      <c r="H4790">
        <v>0.72</v>
      </c>
      <c r="I4790" t="str">
        <v>relief</v>
      </c>
      <c r="J4790">
        <f>wOBA+VLOOKUP(D4790,order[],2,FALSE)+VLOOKUP(IF(F4790&gt;7,8,IF(F4790=0,1,F4790)),pitches[],2,FALSE)+VLOOKUP(IF(E4790&gt;0,1,E4790),rmatchups[],2,FALSE)</f>
        <v>0.33218476769842797</v>
      </c>
      <c r="K4790">
        <f t="shared" si="98"/>
        <v>0.387815232301572</v>
      </c>
    </row>
    <row r="4791" spans="1:11" x14ac:dyDescent="0.35">
      <c r="A4791" t="str">
        <v>H</v>
      </c>
      <c r="B4791" t="str">
        <v>robed002</v>
      </c>
      <c r="C4791" t="str">
        <v>hayek001</v>
      </c>
      <c r="D4791">
        <v>3</v>
      </c>
      <c r="E4791">
        <v>0</v>
      </c>
      <c r="F4791">
        <v>3</v>
      </c>
      <c r="G4791">
        <v>16</v>
      </c>
      <c r="H4791">
        <v>0</v>
      </c>
      <c r="I4791" t="str">
        <v>relief</v>
      </c>
      <c r="J4791">
        <f>wOBA+VLOOKUP(D4791,order[],2,FALSE)+VLOOKUP(IF(F4791&gt;7,8,IF(F4791=0,1,F4791)),pitches[],2,FALSE)+VLOOKUP(IF(E4791&gt;0,1,E4791),rmatchups[],2,FALSE)</f>
        <v>0.27932192816100165</v>
      </c>
      <c r="K4791">
        <f t="shared" si="98"/>
        <v>-0.27932192816100165</v>
      </c>
    </row>
    <row r="4792" spans="1:11" x14ac:dyDescent="0.35">
      <c r="A4792" t="str">
        <v>H</v>
      </c>
      <c r="B4792" t="str">
        <v>robed002</v>
      </c>
      <c r="C4792" t="str">
        <v>chavm001</v>
      </c>
      <c r="D4792">
        <v>4</v>
      </c>
      <c r="E4792">
        <v>0</v>
      </c>
      <c r="F4792">
        <v>3</v>
      </c>
      <c r="G4792">
        <v>19</v>
      </c>
      <c r="H4792">
        <v>0</v>
      </c>
      <c r="I4792" t="str">
        <v>relief</v>
      </c>
      <c r="J4792">
        <f>wOBA+VLOOKUP(D4792,order[],2,FALSE)+VLOOKUP(IF(F4792&gt;7,8,IF(F4792=0,1,F4792)),pitches[],2,FALSE)+VLOOKUP(IF(E4792&gt;0,1,E4792),rmatchups[],2,FALSE)</f>
        <v>0.29528520806819186</v>
      </c>
      <c r="K4792">
        <f t="shared" si="98"/>
        <v>-0.29528520806819186</v>
      </c>
    </row>
    <row r="4793" spans="1:11" x14ac:dyDescent="0.35">
      <c r="A4793" t="str">
        <v>H</v>
      </c>
      <c r="B4793" t="str">
        <v>effrs001</v>
      </c>
      <c r="C4793" t="str">
        <v>andet001</v>
      </c>
      <c r="D4793">
        <v>1</v>
      </c>
      <c r="E4793">
        <v>0</v>
      </c>
      <c r="F4793">
        <v>2</v>
      </c>
      <c r="G4793">
        <v>2</v>
      </c>
      <c r="H4793">
        <v>0</v>
      </c>
      <c r="I4793" t="str">
        <v>relief</v>
      </c>
      <c r="J4793">
        <f>wOBA+VLOOKUP(D4793,order[],2,FALSE)+VLOOKUP(IF(F4793&gt;7,8,IF(F4793=0,1,F4793)),pitches[],2,FALSE)+VLOOKUP(IF(E4793&gt;0,1,E4793),rmatchups[],2,FALSE)</f>
        <v>0.37789520390629661</v>
      </c>
      <c r="K4793">
        <f t="shared" si="98"/>
        <v>-0.37789520390629661</v>
      </c>
    </row>
    <row r="4794" spans="1:11" x14ac:dyDescent="0.35">
      <c r="A4794" t="str">
        <v>H</v>
      </c>
      <c r="B4794" t="str">
        <v>effrs001</v>
      </c>
      <c r="C4794" t="str">
        <v>polla001</v>
      </c>
      <c r="D4794">
        <v>2</v>
      </c>
      <c r="E4794">
        <v>0</v>
      </c>
      <c r="F4794">
        <v>5</v>
      </c>
      <c r="G4794">
        <v>7</v>
      </c>
      <c r="H4794">
        <v>0</v>
      </c>
      <c r="I4794" t="str">
        <v>relief</v>
      </c>
      <c r="J4794">
        <f>wOBA+VLOOKUP(D4794,order[],2,FALSE)+VLOOKUP(IF(F4794&gt;7,8,IF(F4794=0,1,F4794)),pitches[],2,FALSE)+VLOOKUP(IF(E4794&gt;0,1,E4794),rmatchups[],2,FALSE)</f>
        <v>0.29623712812608882</v>
      </c>
      <c r="K4794">
        <f t="shared" si="98"/>
        <v>-0.29623712812608882</v>
      </c>
    </row>
    <row r="4795" spans="1:11" x14ac:dyDescent="0.35">
      <c r="A4795" t="str">
        <v>H</v>
      </c>
      <c r="B4795" t="str">
        <v>effrs001</v>
      </c>
      <c r="C4795" t="str">
        <v>grany001</v>
      </c>
      <c r="D4795">
        <v>3</v>
      </c>
      <c r="E4795">
        <v>0</v>
      </c>
      <c r="F4795">
        <v>4</v>
      </c>
      <c r="G4795">
        <v>11</v>
      </c>
      <c r="H4795">
        <v>0</v>
      </c>
      <c r="I4795" t="str">
        <v>relief</v>
      </c>
      <c r="J4795">
        <f>wOBA+VLOOKUP(D4795,order[],2,FALSE)+VLOOKUP(IF(F4795&gt;7,8,IF(F4795=0,1,F4795)),pitches[],2,FALSE)+VLOOKUP(IF(E4795&gt;0,1,E4795),rmatchups[],2,FALSE)</f>
        <v>0.26938812122767752</v>
      </c>
      <c r="K4795">
        <f t="shared" si="98"/>
        <v>-0.26938812122767752</v>
      </c>
    </row>
    <row r="4796" spans="1:11" x14ac:dyDescent="0.35">
      <c r="A4796" t="str">
        <v>H</v>
      </c>
      <c r="B4796" t="str">
        <v>effrs001</v>
      </c>
      <c r="C4796" t="str">
        <v>abrej003</v>
      </c>
      <c r="D4796">
        <v>4</v>
      </c>
      <c r="E4796">
        <v>0</v>
      </c>
      <c r="F4796">
        <v>2</v>
      </c>
      <c r="G4796">
        <v>13</v>
      </c>
      <c r="H4796">
        <v>0</v>
      </c>
      <c r="I4796" t="str">
        <v>relief</v>
      </c>
      <c r="J4796">
        <f>wOBA+VLOOKUP(D4796,order[],2,FALSE)+VLOOKUP(IF(F4796&gt;7,8,IF(F4796=0,1,F4796)),pitches[],2,FALSE)+VLOOKUP(IF(E4796&gt;0,1,E4796),rmatchups[],2,FALSE)</f>
        <v>0.39382941867572613</v>
      </c>
      <c r="K4796">
        <f t="shared" si="98"/>
        <v>-0.39382941867572613</v>
      </c>
    </row>
    <row r="4797" spans="1:11" x14ac:dyDescent="0.35">
      <c r="A4797" t="str">
        <v>H</v>
      </c>
      <c r="B4797" t="str">
        <v>effrs001</v>
      </c>
      <c r="C4797" t="str">
        <v>sheeg001</v>
      </c>
      <c r="D4797">
        <v>5</v>
      </c>
      <c r="E4797">
        <v>0</v>
      </c>
      <c r="F4797">
        <v>2</v>
      </c>
      <c r="G4797">
        <v>15</v>
      </c>
      <c r="H4797">
        <v>0</v>
      </c>
      <c r="I4797" t="str">
        <v>relief</v>
      </c>
      <c r="J4797">
        <f>wOBA+VLOOKUP(D4797,order[],2,FALSE)+VLOOKUP(IF(F4797&gt;7,8,IF(F4797=0,1,F4797)),pitches[],2,FALSE)+VLOOKUP(IF(E4797&gt;0,1,E4797),rmatchups[],2,FALSE)</f>
        <v>0.3820477050823981</v>
      </c>
      <c r="K4797">
        <f t="shared" si="98"/>
        <v>-0.3820477050823981</v>
      </c>
    </row>
    <row r="4798" spans="1:11" x14ac:dyDescent="0.35">
      <c r="A4798" t="str">
        <v>H</v>
      </c>
      <c r="B4798" t="str">
        <v>effrs001</v>
      </c>
      <c r="C4798" t="str">
        <v>engea001</v>
      </c>
      <c r="D4798">
        <v>6</v>
      </c>
      <c r="E4798">
        <v>0</v>
      </c>
      <c r="F4798">
        <v>2</v>
      </c>
      <c r="G4798">
        <v>17</v>
      </c>
      <c r="H4798">
        <v>1.2609999999999999</v>
      </c>
      <c r="I4798" t="str">
        <v>relief</v>
      </c>
      <c r="J4798">
        <f>wOBA+VLOOKUP(D4798,order[],2,FALSE)+VLOOKUP(IF(F4798&gt;7,8,IF(F4798=0,1,F4798)),pitches[],2,FALSE)+VLOOKUP(IF(E4798&gt;0,1,E4798),rmatchups[],2,FALSE)</f>
        <v>0.38188585959207411</v>
      </c>
      <c r="K4798">
        <f t="shared" si="98"/>
        <v>0.87911414040792579</v>
      </c>
    </row>
    <row r="4799" spans="1:11" x14ac:dyDescent="0.35">
      <c r="A4799" t="str">
        <v>H</v>
      </c>
      <c r="B4799" t="str">
        <v>effrs001</v>
      </c>
      <c r="C4799" t="str">
        <v>burgj001</v>
      </c>
      <c r="D4799">
        <v>7</v>
      </c>
      <c r="E4799">
        <v>0</v>
      </c>
      <c r="F4799">
        <v>1</v>
      </c>
      <c r="G4799">
        <v>18</v>
      </c>
      <c r="H4799">
        <v>0.88400000000000001</v>
      </c>
      <c r="I4799" t="str">
        <v>relief</v>
      </c>
      <c r="J4799">
        <f>wOBA+VLOOKUP(D4799,order[],2,FALSE)+VLOOKUP(IF(F4799&gt;7,8,IF(F4799=0,1,F4799)),pitches[],2,FALSE)+VLOOKUP(IF(E4799&gt;0,1,E4799),rmatchups[],2,FALSE)</f>
        <v>0.4062325009185323</v>
      </c>
      <c r="K4799">
        <f t="shared" si="98"/>
        <v>0.47776749908146771</v>
      </c>
    </row>
    <row r="4800" spans="1:11" x14ac:dyDescent="0.35">
      <c r="A4800" t="str">
        <v>H</v>
      </c>
      <c r="B4800" t="str">
        <v>thomk002</v>
      </c>
      <c r="C4800" t="str">
        <v>mcgur002</v>
      </c>
      <c r="D4800">
        <v>8</v>
      </c>
      <c r="E4800">
        <v>0</v>
      </c>
      <c r="F4800">
        <v>2</v>
      </c>
      <c r="G4800">
        <v>2</v>
      </c>
      <c r="H4800">
        <v>0</v>
      </c>
      <c r="I4800" t="str">
        <v>relief</v>
      </c>
      <c r="J4800">
        <f>wOBA+VLOOKUP(D4800,order[],2,FALSE)+VLOOKUP(IF(F4800&gt;7,8,IF(F4800=0,1,F4800)),pitches[],2,FALSE)+VLOOKUP(IF(E4800&gt;0,1,E4800),rmatchups[],2,FALSE)</f>
        <v>0.34015892817329535</v>
      </c>
      <c r="K4800">
        <f t="shared" si="98"/>
        <v>-0.34015892817329535</v>
      </c>
    </row>
    <row r="4801" spans="1:11" x14ac:dyDescent="0.35">
      <c r="A4801" t="str">
        <v>H</v>
      </c>
      <c r="B4801" t="str">
        <v>thomk002</v>
      </c>
      <c r="C4801" t="str">
        <v>harrj002</v>
      </c>
      <c r="D4801">
        <v>9</v>
      </c>
      <c r="E4801">
        <v>0</v>
      </c>
      <c r="F4801">
        <v>3</v>
      </c>
      <c r="G4801">
        <v>5</v>
      </c>
      <c r="H4801">
        <v>0</v>
      </c>
      <c r="I4801" t="str">
        <v>relief</v>
      </c>
      <c r="J4801">
        <f>wOBA+VLOOKUP(D4801,order[],2,FALSE)+VLOOKUP(IF(F4801&gt;7,8,IF(F4801=0,1,F4801)),pitches[],2,FALSE)+VLOOKUP(IF(E4801&gt;0,1,E4801),rmatchups[],2,FALSE)</f>
        <v>0.29145837267435387</v>
      </c>
      <c r="K4801">
        <f t="shared" si="98"/>
        <v>-0.29145837267435387</v>
      </c>
    </row>
    <row r="4802" spans="1:11" x14ac:dyDescent="0.35">
      <c r="A4802" t="str">
        <v>H</v>
      </c>
      <c r="B4802" t="str">
        <v>thomk002</v>
      </c>
      <c r="C4802" t="str">
        <v>andet001</v>
      </c>
      <c r="D4802">
        <v>1</v>
      </c>
      <c r="E4802">
        <v>0</v>
      </c>
      <c r="F4802">
        <v>1</v>
      </c>
      <c r="G4802">
        <v>6</v>
      </c>
      <c r="H4802">
        <v>2.0720000000000001</v>
      </c>
      <c r="I4802" t="str">
        <v>relief</v>
      </c>
      <c r="J4802">
        <f>wOBA+VLOOKUP(D4802,order[],2,FALSE)+VLOOKUP(IF(F4802&gt;7,8,IF(F4802=0,1,F4802)),pitches[],2,FALSE)+VLOOKUP(IF(E4802&gt;0,1,E4802),rmatchups[],2,FALSE)</f>
        <v>0.43104874955539174</v>
      </c>
      <c r="K4802">
        <f t="shared" si="98"/>
        <v>1.6409512504446084</v>
      </c>
    </row>
    <row r="4803" spans="1:11" x14ac:dyDescent="0.35">
      <c r="A4803" t="str">
        <v>H</v>
      </c>
      <c r="B4803" t="str">
        <v>thomk002</v>
      </c>
      <c r="C4803" t="str">
        <v>polla001</v>
      </c>
      <c r="D4803">
        <v>2</v>
      </c>
      <c r="E4803">
        <v>0</v>
      </c>
      <c r="F4803">
        <v>3</v>
      </c>
      <c r="G4803">
        <v>9</v>
      </c>
      <c r="H4803">
        <v>0</v>
      </c>
      <c r="I4803" t="str">
        <v>relief</v>
      </c>
      <c r="J4803">
        <f>wOBA+VLOOKUP(D4803,order[],2,FALSE)+VLOOKUP(IF(F4803&gt;7,8,IF(F4803=0,1,F4803)),pitches[],2,FALSE)+VLOOKUP(IF(E4803&gt;0,1,E4803),rmatchups[],2,FALSE)</f>
        <v>0.29328747433185337</v>
      </c>
      <c r="K4803">
        <f t="shared" ref="K4803:K4866" si="99">H4803-J4803</f>
        <v>-0.29328747433185337</v>
      </c>
    </row>
    <row r="4804" spans="1:11" x14ac:dyDescent="0.35">
      <c r="A4804" t="str">
        <v>H</v>
      </c>
      <c r="B4804" t="str">
        <v>thomk002</v>
      </c>
      <c r="C4804" t="str">
        <v>grany001</v>
      </c>
      <c r="D4804">
        <v>3</v>
      </c>
      <c r="E4804">
        <v>0</v>
      </c>
      <c r="F4804">
        <v>4</v>
      </c>
      <c r="G4804">
        <v>13</v>
      </c>
      <c r="H4804">
        <v>0</v>
      </c>
      <c r="I4804" t="str">
        <v>relief</v>
      </c>
      <c r="J4804">
        <f>wOBA+VLOOKUP(D4804,order[],2,FALSE)+VLOOKUP(IF(F4804&gt;7,8,IF(F4804=0,1,F4804)),pitches[],2,FALSE)+VLOOKUP(IF(E4804&gt;0,1,E4804),rmatchups[],2,FALSE)</f>
        <v>0.26938812122767752</v>
      </c>
      <c r="K4804">
        <f t="shared" si="99"/>
        <v>-0.26938812122767752</v>
      </c>
    </row>
    <row r="4805" spans="1:11" x14ac:dyDescent="0.35">
      <c r="A4805" t="str">
        <v>H</v>
      </c>
      <c r="B4805" t="str">
        <v>thomk002</v>
      </c>
      <c r="C4805" t="str">
        <v>abrej003</v>
      </c>
      <c r="D4805">
        <v>4</v>
      </c>
      <c r="E4805">
        <v>0</v>
      </c>
      <c r="F4805">
        <v>6</v>
      </c>
      <c r="G4805">
        <v>19</v>
      </c>
      <c r="H4805">
        <v>0</v>
      </c>
      <c r="I4805" t="str">
        <v>relief</v>
      </c>
      <c r="J4805">
        <f>wOBA+VLOOKUP(D4805,order[],2,FALSE)+VLOOKUP(IF(F4805&gt;7,8,IF(F4805=0,1,F4805)),pitches[],2,FALSE)+VLOOKUP(IF(E4805&gt;0,1,E4805),rmatchups[],2,FALSE)</f>
        <v>0.33418250143476647</v>
      </c>
      <c r="K4805">
        <f t="shared" si="99"/>
        <v>-0.33418250143476647</v>
      </c>
    </row>
    <row r="4806" spans="1:11" x14ac:dyDescent="0.35">
      <c r="A4806" t="str">
        <v>H</v>
      </c>
      <c r="B4806" t="str">
        <v>thomk002</v>
      </c>
      <c r="C4806" t="str">
        <v>sheeg001</v>
      </c>
      <c r="D4806">
        <v>5</v>
      </c>
      <c r="E4806">
        <v>0</v>
      </c>
      <c r="F4806">
        <v>4</v>
      </c>
      <c r="G4806">
        <v>23</v>
      </c>
      <c r="H4806">
        <v>0.88400000000000001</v>
      </c>
      <c r="I4806" t="str">
        <v>relief</v>
      </c>
      <c r="J4806">
        <f>wOBA+VLOOKUP(D4806,order[],2,FALSE)+VLOOKUP(IF(F4806&gt;7,8,IF(F4806=0,1,F4806)),pitches[],2,FALSE)+VLOOKUP(IF(E4806&gt;0,1,E4806),rmatchups[],2,FALSE)</f>
        <v>0.27356968754153971</v>
      </c>
      <c r="K4806">
        <f t="shared" si="99"/>
        <v>0.61043031245846024</v>
      </c>
    </row>
    <row r="4807" spans="1:11" x14ac:dyDescent="0.35">
      <c r="A4807" t="str">
        <v>H</v>
      </c>
      <c r="B4807" t="str">
        <v>thomk002</v>
      </c>
      <c r="C4807" t="str">
        <v>engea001</v>
      </c>
      <c r="D4807">
        <v>6</v>
      </c>
      <c r="E4807">
        <v>0</v>
      </c>
      <c r="F4807">
        <v>4</v>
      </c>
      <c r="G4807">
        <v>27</v>
      </c>
      <c r="H4807">
        <v>0</v>
      </c>
      <c r="I4807" t="str">
        <v>relief</v>
      </c>
      <c r="J4807">
        <f>wOBA+VLOOKUP(D4807,order[],2,FALSE)+VLOOKUP(IF(F4807&gt;7,8,IF(F4807=0,1,F4807)),pitches[],2,FALSE)+VLOOKUP(IF(E4807&gt;0,1,E4807),rmatchups[],2,FALSE)</f>
        <v>0.27340784205121571</v>
      </c>
      <c r="K4807">
        <f t="shared" si="99"/>
        <v>-0.27340784205121571</v>
      </c>
    </row>
    <row r="4808" spans="1:11" x14ac:dyDescent="0.35">
      <c r="A4808" t="str">
        <v>H</v>
      </c>
      <c r="B4808" t="str">
        <v>thomk002</v>
      </c>
      <c r="C4808" t="str">
        <v>burgj001</v>
      </c>
      <c r="D4808">
        <v>7</v>
      </c>
      <c r="E4808">
        <v>0</v>
      </c>
      <c r="F4808">
        <v>4</v>
      </c>
      <c r="G4808">
        <v>31</v>
      </c>
      <c r="H4808">
        <v>0.88400000000000001</v>
      </c>
      <c r="I4808" t="str">
        <v>relief</v>
      </c>
      <c r="J4808">
        <f>wOBA+VLOOKUP(D4808,order[],2,FALSE)+VLOOKUP(IF(F4808&gt;7,8,IF(F4808=0,1,F4808)),pitches[],2,FALSE)+VLOOKUP(IF(E4808&gt;0,1,E4808),rmatchups[],2,FALSE)</f>
        <v>0.24460093772857877</v>
      </c>
      <c r="K4808">
        <f t="shared" si="99"/>
        <v>0.63939906227142118</v>
      </c>
    </row>
    <row r="4809" spans="1:11" x14ac:dyDescent="0.35">
      <c r="A4809" t="str">
        <v>H</v>
      </c>
      <c r="B4809" t="str">
        <v>thomk002</v>
      </c>
      <c r="C4809" t="str">
        <v>mcgur002</v>
      </c>
      <c r="D4809">
        <v>8</v>
      </c>
      <c r="E4809">
        <v>1</v>
      </c>
      <c r="F4809">
        <v>6</v>
      </c>
      <c r="G4809">
        <v>37</v>
      </c>
      <c r="H4809">
        <v>0</v>
      </c>
      <c r="I4809" t="str">
        <v>relief</v>
      </c>
      <c r="J4809">
        <f>wOBA+VLOOKUP(D4809,order[],2,FALSE)+VLOOKUP(IF(F4809&gt;7,8,IF(F4809=0,1,F4809)),pitches[],2,FALSE)+VLOOKUP(IF(E4809&gt;0,1,E4809),rmatchups[],2,FALSE)</f>
        <v>0.32262516549943498</v>
      </c>
      <c r="K4809">
        <f t="shared" si="99"/>
        <v>-0.32262516549943498</v>
      </c>
    </row>
    <row r="4810" spans="1:11" x14ac:dyDescent="0.35">
      <c r="A4810" t="str">
        <v>H</v>
      </c>
      <c r="B4810" t="str">
        <v>thomk002</v>
      </c>
      <c r="C4810" t="str">
        <v>harrj002</v>
      </c>
      <c r="D4810">
        <v>9</v>
      </c>
      <c r="E4810">
        <v>1</v>
      </c>
      <c r="F4810">
        <v>1</v>
      </c>
      <c r="G4810">
        <v>38</v>
      </c>
      <c r="H4810">
        <v>2.0720000000000001</v>
      </c>
      <c r="I4810" t="str">
        <v>relief</v>
      </c>
      <c r="J4810">
        <f>wOBA+VLOOKUP(D4810,order[],2,FALSE)+VLOOKUP(IF(F4810&gt;7,8,IF(F4810=0,1,F4810)),pitches[],2,FALSE)+VLOOKUP(IF(E4810&gt;0,1,E4810),rmatchups[],2,FALSE)</f>
        <v>0.48526928349808257</v>
      </c>
      <c r="K4810">
        <f t="shared" si="99"/>
        <v>1.5867307165019175</v>
      </c>
    </row>
    <row r="4811" spans="1:11" x14ac:dyDescent="0.35">
      <c r="A4811" t="str">
        <v>H</v>
      </c>
      <c r="B4811" t="str">
        <v>thomk002</v>
      </c>
      <c r="C4811" t="str">
        <v>andet001</v>
      </c>
      <c r="D4811">
        <v>1</v>
      </c>
      <c r="E4811">
        <v>1</v>
      </c>
      <c r="F4811">
        <v>1</v>
      </c>
      <c r="G4811">
        <v>39</v>
      </c>
      <c r="H4811">
        <v>2.0720000000000001</v>
      </c>
      <c r="I4811" t="str">
        <v>relief</v>
      </c>
      <c r="J4811">
        <f>wOBA+VLOOKUP(D4811,order[],2,FALSE)+VLOOKUP(IF(F4811&gt;7,8,IF(F4811=0,1,F4811)),pitches[],2,FALSE)+VLOOKUP(IF(E4811&gt;0,1,E4811),rmatchups[],2,FALSE)</f>
        <v>0.47316190412249104</v>
      </c>
      <c r="K4811">
        <f t="shared" si="99"/>
        <v>1.598838095877509</v>
      </c>
    </row>
    <row r="4812" spans="1:11" x14ac:dyDescent="0.35">
      <c r="A4812" t="str">
        <v>H</v>
      </c>
      <c r="B4812" t="str">
        <v>thomk002</v>
      </c>
      <c r="C4812" t="str">
        <v>polla001</v>
      </c>
      <c r="D4812">
        <v>2</v>
      </c>
      <c r="E4812">
        <v>1</v>
      </c>
      <c r="F4812">
        <v>2</v>
      </c>
      <c r="G4812">
        <v>41</v>
      </c>
      <c r="H4812">
        <v>0</v>
      </c>
      <c r="I4812" t="str">
        <v>relief</v>
      </c>
      <c r="J4812">
        <f>wOBA+VLOOKUP(D4812,order[],2,FALSE)+VLOOKUP(IF(F4812&gt;7,8,IF(F4812=0,1,F4812)),pitches[],2,FALSE)+VLOOKUP(IF(E4812&gt;0,1,E4812),rmatchups[],2,FALSE)</f>
        <v>0.43394483950648693</v>
      </c>
      <c r="K4812">
        <f t="shared" si="99"/>
        <v>-0.43394483950648693</v>
      </c>
    </row>
    <row r="4813" spans="1:11" x14ac:dyDescent="0.35">
      <c r="A4813" t="str">
        <v>H</v>
      </c>
      <c r="B4813" t="str">
        <v>thomk002</v>
      </c>
      <c r="C4813" t="str">
        <v>grany001</v>
      </c>
      <c r="D4813">
        <v>3</v>
      </c>
      <c r="E4813">
        <v>1</v>
      </c>
      <c r="F4813">
        <v>4</v>
      </c>
      <c r="G4813">
        <v>45</v>
      </c>
      <c r="H4813">
        <v>0.88400000000000001</v>
      </c>
      <c r="I4813" t="str">
        <v>relief</v>
      </c>
      <c r="J4813">
        <f>wOBA+VLOOKUP(D4813,order[],2,FALSE)+VLOOKUP(IF(F4813&gt;7,8,IF(F4813=0,1,F4813)),pitches[],2,FALSE)+VLOOKUP(IF(E4813&gt;0,1,E4813),rmatchups[],2,FALSE)</f>
        <v>0.31150127579477682</v>
      </c>
      <c r="K4813">
        <f t="shared" si="99"/>
        <v>0.57249872420522319</v>
      </c>
    </row>
    <row r="4814" spans="1:11" x14ac:dyDescent="0.35">
      <c r="A4814" t="str">
        <v>H</v>
      </c>
      <c r="B4814" t="str">
        <v>thomk002</v>
      </c>
      <c r="C4814" t="str">
        <v>abrej003</v>
      </c>
      <c r="D4814">
        <v>4</v>
      </c>
      <c r="E4814">
        <v>1</v>
      </c>
      <c r="F4814">
        <v>1</v>
      </c>
      <c r="G4814">
        <v>46</v>
      </c>
      <c r="H4814">
        <v>0</v>
      </c>
      <c r="I4814" t="str">
        <v>relief</v>
      </c>
      <c r="J4814">
        <f>wOBA+VLOOKUP(D4814,order[],2,FALSE)+VLOOKUP(IF(F4814&gt;7,8,IF(F4814=0,1,F4814)),pitches[],2,FALSE)+VLOOKUP(IF(E4814&gt;0,1,E4814),rmatchups[],2,FALSE)</f>
        <v>0.48909611889192056</v>
      </c>
      <c r="K4814">
        <f t="shared" si="99"/>
        <v>-0.48909611889192056</v>
      </c>
    </row>
    <row r="4815" spans="1:11" x14ac:dyDescent="0.35">
      <c r="A4815" t="str">
        <v>H</v>
      </c>
      <c r="B4815" t="str">
        <v>ruckm001</v>
      </c>
      <c r="C4815" t="str">
        <v>sheeg001</v>
      </c>
      <c r="D4815">
        <v>5</v>
      </c>
      <c r="E4815">
        <v>0</v>
      </c>
      <c r="F4815">
        <v>5</v>
      </c>
      <c r="G4815">
        <v>5</v>
      </c>
      <c r="H4815">
        <v>0</v>
      </c>
      <c r="I4815" t="str">
        <v>relief</v>
      </c>
      <c r="J4815">
        <f>wOBA+VLOOKUP(D4815,order[],2,FALSE)+VLOOKUP(IF(F4815&gt;7,8,IF(F4815=0,1,F4815)),pitches[],2,FALSE)+VLOOKUP(IF(E4815&gt;0,1,E4815),rmatchups[],2,FALSE)</f>
        <v>0.28645314826909929</v>
      </c>
      <c r="K4815">
        <f t="shared" si="99"/>
        <v>-0.28645314826909929</v>
      </c>
    </row>
    <row r="4816" spans="1:11" x14ac:dyDescent="0.35">
      <c r="A4816" t="str">
        <v>H</v>
      </c>
      <c r="B4816" t="str">
        <v>ruckm001</v>
      </c>
      <c r="C4816" t="str">
        <v>engea001</v>
      </c>
      <c r="D4816">
        <v>6</v>
      </c>
      <c r="E4816">
        <v>0</v>
      </c>
      <c r="F4816">
        <v>3</v>
      </c>
      <c r="G4816">
        <v>8</v>
      </c>
      <c r="H4816">
        <v>0</v>
      </c>
      <c r="I4816" t="str">
        <v>relief</v>
      </c>
      <c r="J4816">
        <f>wOBA+VLOOKUP(D4816,order[],2,FALSE)+VLOOKUP(IF(F4816&gt;7,8,IF(F4816=0,1,F4816)),pitches[],2,FALSE)+VLOOKUP(IF(E4816&gt;0,1,E4816),rmatchups[],2,FALSE)</f>
        <v>0.28334164898453984</v>
      </c>
      <c r="K4816">
        <f t="shared" si="99"/>
        <v>-0.28334164898453984</v>
      </c>
    </row>
    <row r="4817" spans="1:11" x14ac:dyDescent="0.35">
      <c r="A4817" t="str">
        <v>H</v>
      </c>
      <c r="B4817" t="str">
        <v>ruckm001</v>
      </c>
      <c r="C4817" t="str">
        <v>burgj001</v>
      </c>
      <c r="D4817">
        <v>7</v>
      </c>
      <c r="E4817">
        <v>0</v>
      </c>
      <c r="F4817">
        <v>4</v>
      </c>
      <c r="G4817">
        <v>12</v>
      </c>
      <c r="H4817">
        <v>0</v>
      </c>
      <c r="I4817" t="str">
        <v>relief</v>
      </c>
      <c r="J4817">
        <f>wOBA+VLOOKUP(D4817,order[],2,FALSE)+VLOOKUP(IF(F4817&gt;7,8,IF(F4817=0,1,F4817)),pitches[],2,FALSE)+VLOOKUP(IF(E4817&gt;0,1,E4817),rmatchups[],2,FALSE)</f>
        <v>0.24460093772857877</v>
      </c>
      <c r="K4817">
        <f t="shared" si="99"/>
        <v>-0.24460093772857877</v>
      </c>
    </row>
    <row r="4818" spans="1:11" x14ac:dyDescent="0.35">
      <c r="A4818" t="str">
        <v>H</v>
      </c>
      <c r="B4818" t="str">
        <v>ruckm001</v>
      </c>
      <c r="C4818" t="str">
        <v>mcgur002</v>
      </c>
      <c r="D4818">
        <v>8</v>
      </c>
      <c r="E4818">
        <v>0</v>
      </c>
      <c r="F4818">
        <v>4</v>
      </c>
      <c r="G4818">
        <v>16</v>
      </c>
      <c r="H4818">
        <v>0</v>
      </c>
      <c r="I4818" t="str">
        <v>relief</v>
      </c>
      <c r="J4818">
        <f>wOBA+VLOOKUP(D4818,order[],2,FALSE)+VLOOKUP(IF(F4818&gt;7,8,IF(F4818=0,1,F4818)),pitches[],2,FALSE)+VLOOKUP(IF(E4818&gt;0,1,E4818),rmatchups[],2,FALSE)</f>
        <v>0.23168091063243695</v>
      </c>
      <c r="K4818">
        <f t="shared" si="99"/>
        <v>-0.23168091063243695</v>
      </c>
    </row>
    <row r="4819" spans="1:11" x14ac:dyDescent="0.35">
      <c r="A4819" t="str">
        <v>H</v>
      </c>
      <c r="B4819" t="str">
        <v>ruckm001</v>
      </c>
      <c r="C4819" t="str">
        <v>harrj002</v>
      </c>
      <c r="D4819">
        <v>9</v>
      </c>
      <c r="E4819">
        <v>0</v>
      </c>
      <c r="F4819">
        <v>9</v>
      </c>
      <c r="G4819">
        <v>25</v>
      </c>
      <c r="H4819">
        <v>0</v>
      </c>
      <c r="I4819" t="str">
        <v>relief</v>
      </c>
      <c r="J4819">
        <f>wOBA+VLOOKUP(D4819,order[],2,FALSE)+VLOOKUP(IF(F4819&gt;7,8,IF(F4819=0,1,F4819)),pitches[],2,FALSE)+VLOOKUP(IF(E4819&gt;0,1,E4819),rmatchups[],2,FALSE)</f>
        <v>0.391614808351823</v>
      </c>
      <c r="K4819">
        <f t="shared" si="99"/>
        <v>-0.391614808351823</v>
      </c>
    </row>
    <row r="4820" spans="1:11" x14ac:dyDescent="0.35">
      <c r="A4820" t="str">
        <v>H</v>
      </c>
      <c r="B4820" t="str">
        <v>ruckm001</v>
      </c>
      <c r="C4820" t="str">
        <v>andet001</v>
      </c>
      <c r="D4820">
        <v>1</v>
      </c>
      <c r="E4820">
        <v>0</v>
      </c>
      <c r="F4820">
        <v>5</v>
      </c>
      <c r="G4820">
        <v>30</v>
      </c>
      <c r="H4820">
        <v>0</v>
      </c>
      <c r="I4820" t="str">
        <v>relief</v>
      </c>
      <c r="J4820">
        <f>wOBA+VLOOKUP(D4820,order[],2,FALSE)+VLOOKUP(IF(F4820&gt;7,8,IF(F4820=0,1,F4820)),pitches[],2,FALSE)+VLOOKUP(IF(E4820&gt;0,1,E4820),rmatchups[],2,FALSE)</f>
        <v>0.28230064709299779</v>
      </c>
      <c r="K4820">
        <f t="shared" si="99"/>
        <v>-0.28230064709299779</v>
      </c>
    </row>
    <row r="4821" spans="1:11" x14ac:dyDescent="0.35">
      <c r="A4821" t="str">
        <v>H</v>
      </c>
      <c r="B4821" t="str">
        <v>givem001</v>
      </c>
      <c r="C4821" t="str">
        <v>polla001</v>
      </c>
      <c r="D4821">
        <v>2</v>
      </c>
      <c r="E4821">
        <v>0</v>
      </c>
      <c r="F4821">
        <v>3</v>
      </c>
      <c r="G4821">
        <v>3</v>
      </c>
      <c r="H4821">
        <v>0</v>
      </c>
      <c r="I4821" t="str">
        <v>relief</v>
      </c>
      <c r="J4821">
        <f>wOBA+VLOOKUP(D4821,order[],2,FALSE)+VLOOKUP(IF(F4821&gt;7,8,IF(F4821=0,1,F4821)),pitches[],2,FALSE)+VLOOKUP(IF(E4821&gt;0,1,E4821),rmatchups[],2,FALSE)</f>
        <v>0.29328747433185337</v>
      </c>
      <c r="K4821">
        <f t="shared" si="99"/>
        <v>-0.29328747433185337</v>
      </c>
    </row>
    <row r="4822" spans="1:11" x14ac:dyDescent="0.35">
      <c r="A4822" t="str">
        <v>H</v>
      </c>
      <c r="B4822" t="str">
        <v>givem001</v>
      </c>
      <c r="C4822" t="str">
        <v>grany001</v>
      </c>
      <c r="D4822">
        <v>3</v>
      </c>
      <c r="E4822">
        <v>0</v>
      </c>
      <c r="F4822">
        <v>6</v>
      </c>
      <c r="G4822">
        <v>9</v>
      </c>
      <c r="H4822">
        <v>0.72</v>
      </c>
      <c r="I4822" t="str">
        <v>relief</v>
      </c>
      <c r="J4822">
        <f>wOBA+VLOOKUP(D4822,order[],2,FALSE)+VLOOKUP(IF(F4822&gt;7,8,IF(F4822=0,1,F4822)),pitches[],2,FALSE)+VLOOKUP(IF(E4822&gt;0,1,E4822),rmatchups[],2,FALSE)</f>
        <v>0.31821922152757626</v>
      </c>
      <c r="K4822">
        <f t="shared" si="99"/>
        <v>0.40178077847242372</v>
      </c>
    </row>
    <row r="4823" spans="1:11" x14ac:dyDescent="0.35">
      <c r="A4823" t="str">
        <v>H</v>
      </c>
      <c r="B4823" t="str">
        <v>givem001</v>
      </c>
      <c r="C4823" t="str">
        <v>abrej003</v>
      </c>
      <c r="D4823">
        <v>4</v>
      </c>
      <c r="E4823">
        <v>0</v>
      </c>
      <c r="F4823">
        <v>6</v>
      </c>
      <c r="G4823">
        <v>15</v>
      </c>
      <c r="H4823">
        <v>0.72</v>
      </c>
      <c r="I4823" t="str">
        <v>relief</v>
      </c>
      <c r="J4823">
        <f>wOBA+VLOOKUP(D4823,order[],2,FALSE)+VLOOKUP(IF(F4823&gt;7,8,IF(F4823=0,1,F4823)),pitches[],2,FALSE)+VLOOKUP(IF(E4823&gt;0,1,E4823),rmatchups[],2,FALSE)</f>
        <v>0.33418250143476647</v>
      </c>
      <c r="K4823">
        <f t="shared" si="99"/>
        <v>0.38581749856523351</v>
      </c>
    </row>
    <row r="4824" spans="1:11" x14ac:dyDescent="0.35">
      <c r="A4824" t="str">
        <v>H</v>
      </c>
      <c r="B4824" t="str">
        <v>givem001</v>
      </c>
      <c r="C4824" t="str">
        <v>sheeg001</v>
      </c>
      <c r="D4824">
        <v>5</v>
      </c>
      <c r="E4824">
        <v>0</v>
      </c>
      <c r="F4824">
        <v>1</v>
      </c>
      <c r="G4824">
        <v>16</v>
      </c>
      <c r="H4824">
        <v>0</v>
      </c>
      <c r="I4824" t="str">
        <v>relief</v>
      </c>
      <c r="J4824">
        <f>wOBA+VLOOKUP(D4824,order[],2,FALSE)+VLOOKUP(IF(F4824&gt;7,8,IF(F4824=0,1,F4824)),pitches[],2,FALSE)+VLOOKUP(IF(E4824&gt;0,1,E4824),rmatchups[],2,FALSE)</f>
        <v>0.43520125073149324</v>
      </c>
      <c r="K4824">
        <f t="shared" si="99"/>
        <v>-0.43520125073149324</v>
      </c>
    </row>
    <row r="4825" spans="1:11" x14ac:dyDescent="0.35">
      <c r="A4825" t="str">
        <v>H</v>
      </c>
      <c r="B4825" t="str">
        <v>givem001</v>
      </c>
      <c r="C4825" t="str">
        <v>engea001</v>
      </c>
      <c r="D4825">
        <v>6</v>
      </c>
      <c r="E4825">
        <v>0</v>
      </c>
      <c r="F4825">
        <v>7</v>
      </c>
      <c r="G4825">
        <v>23</v>
      </c>
      <c r="H4825">
        <v>0</v>
      </c>
      <c r="I4825" t="str">
        <v>relief</v>
      </c>
      <c r="J4825">
        <f>wOBA+VLOOKUP(D4825,order[],2,FALSE)+VLOOKUP(IF(F4825&gt;7,8,IF(F4825=0,1,F4825)),pitches[],2,FALSE)+VLOOKUP(IF(E4825&gt;0,1,E4825),rmatchups[],2,FALSE)</f>
        <v>0.3715264017867006</v>
      </c>
      <c r="K4825">
        <f t="shared" si="99"/>
        <v>-0.3715264017867006</v>
      </c>
    </row>
    <row r="4826" spans="1:11" x14ac:dyDescent="0.35">
      <c r="A4826" t="str">
        <v>H</v>
      </c>
      <c r="B4826" t="str">
        <v>martc007</v>
      </c>
      <c r="C4826" t="str">
        <v>burgj001</v>
      </c>
      <c r="D4826">
        <v>7</v>
      </c>
      <c r="E4826">
        <v>0</v>
      </c>
      <c r="F4826">
        <v>4</v>
      </c>
      <c r="G4826">
        <v>4</v>
      </c>
      <c r="H4826">
        <v>0</v>
      </c>
      <c r="I4826" t="str">
        <v>relief</v>
      </c>
      <c r="J4826">
        <f>wOBA+VLOOKUP(D4826,order[],2,FALSE)+VLOOKUP(IF(F4826&gt;7,8,IF(F4826=0,1,F4826)),pitches[],2,FALSE)+VLOOKUP(IF(E4826&gt;0,1,E4826),rmatchups[],2,FALSE)</f>
        <v>0.24460093772857877</v>
      </c>
      <c r="K4826">
        <f t="shared" si="99"/>
        <v>-0.24460093772857877</v>
      </c>
    </row>
    <row r="4827" spans="1:11" x14ac:dyDescent="0.35">
      <c r="A4827" t="str">
        <v>H</v>
      </c>
      <c r="B4827" t="str">
        <v>martc007</v>
      </c>
      <c r="C4827" t="str">
        <v>mcgur002</v>
      </c>
      <c r="D4827">
        <v>8</v>
      </c>
      <c r="E4827">
        <v>0</v>
      </c>
      <c r="F4827">
        <v>4</v>
      </c>
      <c r="G4827">
        <v>8</v>
      </c>
      <c r="H4827">
        <v>0.88400000000000001</v>
      </c>
      <c r="I4827" t="str">
        <v>relief</v>
      </c>
      <c r="J4827">
        <f>wOBA+VLOOKUP(D4827,order[],2,FALSE)+VLOOKUP(IF(F4827&gt;7,8,IF(F4827=0,1,F4827)),pitches[],2,FALSE)+VLOOKUP(IF(E4827&gt;0,1,E4827),rmatchups[],2,FALSE)</f>
        <v>0.23168091063243695</v>
      </c>
      <c r="K4827">
        <f t="shared" si="99"/>
        <v>0.652319089367563</v>
      </c>
    </row>
    <row r="4828" spans="1:11" x14ac:dyDescent="0.35">
      <c r="A4828" t="str">
        <v>H</v>
      </c>
      <c r="B4828" t="str">
        <v>martc007</v>
      </c>
      <c r="C4828" t="str">
        <v>harrj002</v>
      </c>
      <c r="D4828">
        <v>9</v>
      </c>
      <c r="E4828">
        <v>0</v>
      </c>
      <c r="F4828">
        <v>3</v>
      </c>
      <c r="G4828">
        <v>11</v>
      </c>
      <c r="H4828">
        <v>0</v>
      </c>
      <c r="I4828" t="str">
        <v>relief</v>
      </c>
      <c r="J4828">
        <f>wOBA+VLOOKUP(D4828,order[],2,FALSE)+VLOOKUP(IF(F4828&gt;7,8,IF(F4828=0,1,F4828)),pitches[],2,FALSE)+VLOOKUP(IF(E4828&gt;0,1,E4828),rmatchups[],2,FALSE)</f>
        <v>0.29145837267435387</v>
      </c>
      <c r="K4828">
        <f t="shared" si="99"/>
        <v>-0.29145837267435387</v>
      </c>
    </row>
    <row r="4829" spans="1:11" x14ac:dyDescent="0.35">
      <c r="A4829" t="str">
        <v>H</v>
      </c>
      <c r="B4829" t="str">
        <v>wickr001</v>
      </c>
      <c r="C4829" t="str">
        <v>sheeg001</v>
      </c>
      <c r="D4829">
        <v>7</v>
      </c>
      <c r="E4829">
        <v>0</v>
      </c>
      <c r="F4829">
        <v>2</v>
      </c>
      <c r="G4829">
        <v>2</v>
      </c>
      <c r="H4829">
        <v>0</v>
      </c>
      <c r="I4829" t="str">
        <v>relief</v>
      </c>
      <c r="J4829">
        <f>wOBA+VLOOKUP(D4829,order[],2,FALSE)+VLOOKUP(IF(F4829&gt;7,8,IF(F4829=0,1,F4829)),pitches[],2,FALSE)+VLOOKUP(IF(E4829&gt;0,1,E4829),rmatchups[],2,FALSE)</f>
        <v>0.35307895526943717</v>
      </c>
      <c r="K4829">
        <f t="shared" si="99"/>
        <v>-0.35307895526943717</v>
      </c>
    </row>
    <row r="4830" spans="1:11" x14ac:dyDescent="0.35">
      <c r="A4830" t="str">
        <v>H</v>
      </c>
      <c r="B4830" t="str">
        <v>wickr001</v>
      </c>
      <c r="C4830" t="str">
        <v>garcl004</v>
      </c>
      <c r="D4830">
        <v>8</v>
      </c>
      <c r="E4830">
        <v>0</v>
      </c>
      <c r="F4830">
        <v>6</v>
      </c>
      <c r="G4830">
        <v>8</v>
      </c>
      <c r="H4830">
        <v>0</v>
      </c>
      <c r="I4830" t="str">
        <v>relief</v>
      </c>
      <c r="J4830">
        <f>wOBA+VLOOKUP(D4830,order[],2,FALSE)+VLOOKUP(IF(F4830&gt;7,8,IF(F4830=0,1,F4830)),pitches[],2,FALSE)+VLOOKUP(IF(E4830&gt;0,1,E4830),rmatchups[],2,FALSE)</f>
        <v>0.28051201093233569</v>
      </c>
      <c r="K4830">
        <f t="shared" si="99"/>
        <v>-0.28051201093233569</v>
      </c>
    </row>
    <row r="4831" spans="1:11" x14ac:dyDescent="0.35">
      <c r="A4831" t="str">
        <v>H</v>
      </c>
      <c r="B4831" t="str">
        <v>wickr001</v>
      </c>
      <c r="C4831" t="str">
        <v>harrj002</v>
      </c>
      <c r="D4831">
        <v>9</v>
      </c>
      <c r="E4831">
        <v>0</v>
      </c>
      <c r="F4831">
        <v>4</v>
      </c>
      <c r="G4831">
        <v>12</v>
      </c>
      <c r="H4831">
        <v>0</v>
      </c>
      <c r="I4831" t="str">
        <v>relief</v>
      </c>
      <c r="J4831">
        <f>wOBA+VLOOKUP(D4831,order[],2,FALSE)+VLOOKUP(IF(F4831&gt;7,8,IF(F4831=0,1,F4831)),pitches[],2,FALSE)+VLOOKUP(IF(E4831&gt;0,1,E4831),rmatchups[],2,FALSE)</f>
        <v>0.28152456574102974</v>
      </c>
      <c r="K4831">
        <f t="shared" si="99"/>
        <v>-0.28152456574102974</v>
      </c>
    </row>
    <row r="4832" spans="1:11" x14ac:dyDescent="0.35">
      <c r="A4832" t="str">
        <v>H</v>
      </c>
      <c r="B4832" t="str">
        <v>wickr001</v>
      </c>
      <c r="C4832" t="str">
        <v>andet001</v>
      </c>
      <c r="D4832">
        <v>1</v>
      </c>
      <c r="E4832">
        <v>0</v>
      </c>
      <c r="F4832">
        <v>3</v>
      </c>
      <c r="G4832">
        <v>15</v>
      </c>
      <c r="H4832">
        <v>0</v>
      </c>
      <c r="I4832" t="str">
        <v>relief</v>
      </c>
      <c r="J4832">
        <f>wOBA+VLOOKUP(D4832,order[],2,FALSE)+VLOOKUP(IF(F4832&gt;7,8,IF(F4832=0,1,F4832)),pitches[],2,FALSE)+VLOOKUP(IF(E4832&gt;0,1,E4832),rmatchups[],2,FALSE)</f>
        <v>0.27935099329876234</v>
      </c>
      <c r="K4832">
        <f t="shared" si="99"/>
        <v>-0.27935099329876234</v>
      </c>
    </row>
    <row r="4833" spans="1:11" x14ac:dyDescent="0.35">
      <c r="A4833" t="str">
        <v>H</v>
      </c>
      <c r="B4833" t="str">
        <v>givem001</v>
      </c>
      <c r="C4833" t="str">
        <v>engea001</v>
      </c>
      <c r="D4833">
        <v>2</v>
      </c>
      <c r="E4833">
        <v>0</v>
      </c>
      <c r="F4833">
        <v>6</v>
      </c>
      <c r="G4833">
        <v>6</v>
      </c>
      <c r="H4833">
        <v>0.88400000000000001</v>
      </c>
      <c r="I4833" t="str">
        <v>relief</v>
      </c>
      <c r="J4833">
        <f>wOBA+VLOOKUP(D4833,order[],2,FALSE)+VLOOKUP(IF(F4833&gt;7,8,IF(F4833=0,1,F4833)),pitches[],2,FALSE)+VLOOKUP(IF(E4833&gt;0,1,E4833),rmatchups[],2,FALSE)</f>
        <v>0.33218476769842797</v>
      </c>
      <c r="K4833">
        <f t="shared" si="99"/>
        <v>0.55181523230157203</v>
      </c>
    </row>
    <row r="4834" spans="1:11" x14ac:dyDescent="0.35">
      <c r="A4834" t="str">
        <v>H</v>
      </c>
      <c r="B4834" t="str">
        <v>givem001</v>
      </c>
      <c r="C4834" t="str">
        <v>abrej003</v>
      </c>
      <c r="D4834">
        <v>3</v>
      </c>
      <c r="E4834">
        <v>0</v>
      </c>
      <c r="F4834">
        <v>3</v>
      </c>
      <c r="G4834">
        <v>9</v>
      </c>
      <c r="H4834">
        <v>0</v>
      </c>
      <c r="I4834" t="str">
        <v>relief</v>
      </c>
      <c r="J4834">
        <f>wOBA+VLOOKUP(D4834,order[],2,FALSE)+VLOOKUP(IF(F4834&gt;7,8,IF(F4834=0,1,F4834)),pitches[],2,FALSE)+VLOOKUP(IF(E4834&gt;0,1,E4834),rmatchups[],2,FALSE)</f>
        <v>0.27932192816100165</v>
      </c>
      <c r="K4834">
        <f t="shared" si="99"/>
        <v>-0.27932192816100165</v>
      </c>
    </row>
    <row r="4835" spans="1:11" x14ac:dyDescent="0.35">
      <c r="A4835" t="str">
        <v>H</v>
      </c>
      <c r="B4835" t="str">
        <v>givem001</v>
      </c>
      <c r="C4835" t="str">
        <v>robel002</v>
      </c>
      <c r="D4835">
        <v>4</v>
      </c>
      <c r="E4835">
        <v>0</v>
      </c>
      <c r="F4835">
        <v>2</v>
      </c>
      <c r="G4835">
        <v>11</v>
      </c>
      <c r="H4835">
        <v>0.88400000000000001</v>
      </c>
      <c r="I4835" t="str">
        <v>relief</v>
      </c>
      <c r="J4835">
        <f>wOBA+VLOOKUP(D4835,order[],2,FALSE)+VLOOKUP(IF(F4835&gt;7,8,IF(F4835=0,1,F4835)),pitches[],2,FALSE)+VLOOKUP(IF(E4835&gt;0,1,E4835),rmatchups[],2,FALSE)</f>
        <v>0.39382941867572613</v>
      </c>
      <c r="K4835">
        <f t="shared" si="99"/>
        <v>0.49017058132427388</v>
      </c>
    </row>
    <row r="4836" spans="1:11" x14ac:dyDescent="0.35">
      <c r="A4836" t="str">
        <v>H</v>
      </c>
      <c r="B4836" t="str">
        <v>givem001</v>
      </c>
      <c r="C4836" t="str">
        <v>grany001</v>
      </c>
      <c r="D4836">
        <v>5</v>
      </c>
      <c r="E4836">
        <v>0</v>
      </c>
      <c r="F4836">
        <v>3</v>
      </c>
      <c r="G4836">
        <v>14</v>
      </c>
      <c r="H4836">
        <v>0</v>
      </c>
      <c r="I4836" t="str">
        <v>relief</v>
      </c>
      <c r="J4836">
        <f>wOBA+VLOOKUP(D4836,order[],2,FALSE)+VLOOKUP(IF(F4836&gt;7,8,IF(F4836=0,1,F4836)),pitches[],2,FALSE)+VLOOKUP(IF(E4836&gt;0,1,E4836),rmatchups[],2,FALSE)</f>
        <v>0.28350349447486384</v>
      </c>
      <c r="K4836">
        <f t="shared" si="99"/>
        <v>-0.28350349447486384</v>
      </c>
    </row>
    <row r="4837" spans="1:11" x14ac:dyDescent="0.35">
      <c r="A4837" t="str">
        <v>H</v>
      </c>
      <c r="B4837" t="str">
        <v>givem001</v>
      </c>
      <c r="C4837" t="str">
        <v>polla001</v>
      </c>
      <c r="D4837">
        <v>6</v>
      </c>
      <c r="E4837">
        <v>0</v>
      </c>
      <c r="F4837">
        <v>6</v>
      </c>
      <c r="G4837">
        <v>20</v>
      </c>
      <c r="H4837">
        <v>0</v>
      </c>
      <c r="I4837" t="str">
        <v>relief</v>
      </c>
      <c r="J4837">
        <f>wOBA+VLOOKUP(D4837,order[],2,FALSE)+VLOOKUP(IF(F4837&gt;7,8,IF(F4837=0,1,F4837)),pitches[],2,FALSE)+VLOOKUP(IF(E4837&gt;0,1,E4837),rmatchups[],2,FALSE)</f>
        <v>0.32223894235111444</v>
      </c>
      <c r="K4837">
        <f t="shared" si="99"/>
        <v>-0.32223894235111444</v>
      </c>
    </row>
    <row r="4838" spans="1:11" x14ac:dyDescent="0.35">
      <c r="A4838" t="str">
        <v>H</v>
      </c>
      <c r="B4838" t="str">
        <v>givem001</v>
      </c>
      <c r="C4838" t="str">
        <v>sheeg001</v>
      </c>
      <c r="D4838">
        <v>7</v>
      </c>
      <c r="E4838">
        <v>0</v>
      </c>
      <c r="F4838">
        <v>4</v>
      </c>
      <c r="G4838">
        <v>24</v>
      </c>
      <c r="H4838">
        <v>0</v>
      </c>
      <c r="I4838" t="str">
        <v>relief</v>
      </c>
      <c r="J4838">
        <f>wOBA+VLOOKUP(D4838,order[],2,FALSE)+VLOOKUP(IF(F4838&gt;7,8,IF(F4838=0,1,F4838)),pitches[],2,FALSE)+VLOOKUP(IF(E4838&gt;0,1,E4838),rmatchups[],2,FALSE)</f>
        <v>0.24460093772857877</v>
      </c>
      <c r="K4838">
        <f t="shared" si="99"/>
        <v>-0.24460093772857877</v>
      </c>
    </row>
    <row r="4839" spans="1:11" x14ac:dyDescent="0.35">
      <c r="A4839" t="str">
        <v>H</v>
      </c>
      <c r="B4839" t="str">
        <v>givem001</v>
      </c>
      <c r="C4839" t="str">
        <v>garcl004</v>
      </c>
      <c r="D4839">
        <v>8</v>
      </c>
      <c r="E4839">
        <v>0</v>
      </c>
      <c r="F4839">
        <v>4</v>
      </c>
      <c r="G4839">
        <v>28</v>
      </c>
      <c r="H4839">
        <v>0</v>
      </c>
      <c r="I4839" t="str">
        <v>relief</v>
      </c>
      <c r="J4839">
        <f>wOBA+VLOOKUP(D4839,order[],2,FALSE)+VLOOKUP(IF(F4839&gt;7,8,IF(F4839=0,1,F4839)),pitches[],2,FALSE)+VLOOKUP(IF(E4839&gt;0,1,E4839),rmatchups[],2,FALSE)</f>
        <v>0.23168091063243695</v>
      </c>
      <c r="K4839">
        <f t="shared" si="99"/>
        <v>-0.23168091063243695</v>
      </c>
    </row>
    <row r="4840" spans="1:11" x14ac:dyDescent="0.35">
      <c r="A4840" t="str">
        <v>H</v>
      </c>
      <c r="B4840" t="str">
        <v>givem001</v>
      </c>
      <c r="C4840" t="str">
        <v>harrj002</v>
      </c>
      <c r="D4840">
        <v>9</v>
      </c>
      <c r="E4840">
        <v>0</v>
      </c>
      <c r="F4840">
        <v>5</v>
      </c>
      <c r="G4840">
        <v>33</v>
      </c>
      <c r="H4840">
        <v>0</v>
      </c>
      <c r="I4840" t="str">
        <v>relief</v>
      </c>
      <c r="J4840">
        <f>wOBA+VLOOKUP(D4840,order[],2,FALSE)+VLOOKUP(IF(F4840&gt;7,8,IF(F4840=0,1,F4840)),pitches[],2,FALSE)+VLOOKUP(IF(E4840&gt;0,1,E4840),rmatchups[],2,FALSE)</f>
        <v>0.29440802646858932</v>
      </c>
      <c r="K4840">
        <f t="shared" si="99"/>
        <v>-0.29440802646858932</v>
      </c>
    </row>
    <row r="4841" spans="1:11" x14ac:dyDescent="0.35">
      <c r="A4841" t="str">
        <v>H</v>
      </c>
      <c r="B4841" t="str">
        <v>gselr001</v>
      </c>
      <c r="C4841" t="str">
        <v>turnt001</v>
      </c>
      <c r="D4841">
        <v>3</v>
      </c>
      <c r="E4841">
        <v>0</v>
      </c>
      <c r="F4841">
        <v>6</v>
      </c>
      <c r="G4841">
        <v>6</v>
      </c>
      <c r="H4841">
        <v>0.72</v>
      </c>
      <c r="I4841" t="str">
        <v>relief</v>
      </c>
      <c r="J4841">
        <f>wOBA+VLOOKUP(D4841,order[],2,FALSE)+VLOOKUP(IF(F4841&gt;7,8,IF(F4841=0,1,F4841)),pitches[],2,FALSE)+VLOOKUP(IF(E4841&gt;0,1,E4841),rmatchups[],2,FALSE)</f>
        <v>0.31821922152757626</v>
      </c>
      <c r="K4841">
        <f t="shared" si="99"/>
        <v>0.40178077847242372</v>
      </c>
    </row>
    <row r="4842" spans="1:11" x14ac:dyDescent="0.35">
      <c r="A4842" t="str">
        <v>H</v>
      </c>
      <c r="B4842" t="str">
        <v>gselr001</v>
      </c>
      <c r="C4842" t="str">
        <v>turnj001</v>
      </c>
      <c r="D4842">
        <v>4</v>
      </c>
      <c r="E4842">
        <v>0</v>
      </c>
      <c r="F4842">
        <v>2</v>
      </c>
      <c r="G4842">
        <v>8</v>
      </c>
      <c r="H4842">
        <v>1.2609999999999999</v>
      </c>
      <c r="I4842" t="str">
        <v>relief</v>
      </c>
      <c r="J4842">
        <f>wOBA+VLOOKUP(D4842,order[],2,FALSE)+VLOOKUP(IF(F4842&gt;7,8,IF(F4842=0,1,F4842)),pitches[],2,FALSE)+VLOOKUP(IF(E4842&gt;0,1,E4842),rmatchups[],2,FALSE)</f>
        <v>0.39382941867572613</v>
      </c>
      <c r="K4842">
        <f t="shared" si="99"/>
        <v>0.86717058132427383</v>
      </c>
    </row>
    <row r="4843" spans="1:11" x14ac:dyDescent="0.35">
      <c r="A4843" t="str">
        <v>H</v>
      </c>
      <c r="B4843" t="str">
        <v>gselr001</v>
      </c>
      <c r="C4843" t="str">
        <v>muncm001</v>
      </c>
      <c r="D4843">
        <v>5</v>
      </c>
      <c r="E4843">
        <v>0</v>
      </c>
      <c r="F4843">
        <v>3</v>
      </c>
      <c r="G4843">
        <v>11</v>
      </c>
      <c r="H4843">
        <v>0</v>
      </c>
      <c r="I4843" t="str">
        <v>relief</v>
      </c>
      <c r="J4843">
        <f>wOBA+VLOOKUP(D4843,order[],2,FALSE)+VLOOKUP(IF(F4843&gt;7,8,IF(F4843=0,1,F4843)),pitches[],2,FALSE)+VLOOKUP(IF(E4843&gt;0,1,E4843),rmatchups[],2,FALSE)</f>
        <v>0.28350349447486384</v>
      </c>
      <c r="K4843">
        <f t="shared" si="99"/>
        <v>-0.28350349447486384</v>
      </c>
    </row>
    <row r="4844" spans="1:11" x14ac:dyDescent="0.35">
      <c r="A4844" t="str">
        <v>H</v>
      </c>
      <c r="B4844" t="str">
        <v>gselr001</v>
      </c>
      <c r="C4844" t="str">
        <v>taylc001</v>
      </c>
      <c r="D4844">
        <v>6</v>
      </c>
      <c r="E4844">
        <v>0</v>
      </c>
      <c r="F4844">
        <v>5</v>
      </c>
      <c r="G4844">
        <v>16</v>
      </c>
      <c r="H4844">
        <v>0</v>
      </c>
      <c r="I4844" t="str">
        <v>relief</v>
      </c>
      <c r="J4844">
        <f>wOBA+VLOOKUP(D4844,order[],2,FALSE)+VLOOKUP(IF(F4844&gt;7,8,IF(F4844=0,1,F4844)),pitches[],2,FALSE)+VLOOKUP(IF(E4844&gt;0,1,E4844),rmatchups[],2,FALSE)</f>
        <v>0.28629130277877529</v>
      </c>
      <c r="K4844">
        <f t="shared" si="99"/>
        <v>-0.28629130277877529</v>
      </c>
    </row>
    <row r="4845" spans="1:11" x14ac:dyDescent="0.35">
      <c r="A4845" t="str">
        <v>H</v>
      </c>
      <c r="B4845" t="str">
        <v>gselr001</v>
      </c>
      <c r="C4845" t="str">
        <v>bellc002</v>
      </c>
      <c r="D4845">
        <v>7</v>
      </c>
      <c r="E4845">
        <v>0</v>
      </c>
      <c r="F4845">
        <v>4</v>
      </c>
      <c r="G4845">
        <v>20</v>
      </c>
      <c r="H4845">
        <v>0</v>
      </c>
      <c r="I4845" t="str">
        <v>relief</v>
      </c>
      <c r="J4845">
        <f>wOBA+VLOOKUP(D4845,order[],2,FALSE)+VLOOKUP(IF(F4845&gt;7,8,IF(F4845=0,1,F4845)),pitches[],2,FALSE)+VLOOKUP(IF(E4845&gt;0,1,E4845),rmatchups[],2,FALSE)</f>
        <v>0.24460093772857877</v>
      </c>
      <c r="K4845">
        <f t="shared" si="99"/>
        <v>-0.24460093772857877</v>
      </c>
    </row>
    <row r="4846" spans="1:11" x14ac:dyDescent="0.35">
      <c r="A4846" t="str">
        <v>H</v>
      </c>
      <c r="B4846" t="str">
        <v>gselr001</v>
      </c>
      <c r="C4846" t="str">
        <v>barna001</v>
      </c>
      <c r="D4846">
        <v>8</v>
      </c>
      <c r="E4846">
        <v>0</v>
      </c>
      <c r="F4846">
        <v>3</v>
      </c>
      <c r="G4846">
        <v>23</v>
      </c>
      <c r="H4846">
        <v>0</v>
      </c>
      <c r="I4846" t="str">
        <v>relief</v>
      </c>
      <c r="J4846">
        <f>wOBA+VLOOKUP(D4846,order[],2,FALSE)+VLOOKUP(IF(F4846&gt;7,8,IF(F4846=0,1,F4846)),pitches[],2,FALSE)+VLOOKUP(IF(E4846&gt;0,1,E4846),rmatchups[],2,FALSE)</f>
        <v>0.24161471756576108</v>
      </c>
      <c r="K4846">
        <f t="shared" si="99"/>
        <v>-0.24161471756576108</v>
      </c>
    </row>
    <row r="4847" spans="1:11" x14ac:dyDescent="0.35">
      <c r="A4847" t="str">
        <v>H</v>
      </c>
      <c r="B4847" t="str">
        <v>gselr001</v>
      </c>
      <c r="C4847" t="str">
        <v>lux-g001</v>
      </c>
      <c r="D4847">
        <v>9</v>
      </c>
      <c r="E4847">
        <v>0</v>
      </c>
      <c r="F4847">
        <v>1</v>
      </c>
      <c r="G4847">
        <v>24</v>
      </c>
      <c r="H4847">
        <v>0</v>
      </c>
      <c r="I4847" t="str">
        <v>relief</v>
      </c>
      <c r="J4847">
        <f>wOBA+VLOOKUP(D4847,order[],2,FALSE)+VLOOKUP(IF(F4847&gt;7,8,IF(F4847=0,1,F4847)),pitches[],2,FALSE)+VLOOKUP(IF(E4847&gt;0,1,E4847),rmatchups[],2,FALSE)</f>
        <v>0.44315612893098327</v>
      </c>
      <c r="K4847">
        <f t="shared" si="99"/>
        <v>-0.44315612893098327</v>
      </c>
    </row>
    <row r="4848" spans="1:11" x14ac:dyDescent="0.35">
      <c r="A4848" t="str">
        <v>H</v>
      </c>
      <c r="B4848" t="str">
        <v>gselr001</v>
      </c>
      <c r="C4848" t="str">
        <v>bettm001</v>
      </c>
      <c r="D4848">
        <v>1</v>
      </c>
      <c r="E4848">
        <v>0</v>
      </c>
      <c r="F4848">
        <v>5</v>
      </c>
      <c r="G4848">
        <v>29</v>
      </c>
      <c r="H4848">
        <v>0</v>
      </c>
      <c r="I4848" t="str">
        <v>relief</v>
      </c>
      <c r="J4848">
        <f>wOBA+VLOOKUP(D4848,order[],2,FALSE)+VLOOKUP(IF(F4848&gt;7,8,IF(F4848=0,1,F4848)),pitches[],2,FALSE)+VLOOKUP(IF(E4848&gt;0,1,E4848),rmatchups[],2,FALSE)</f>
        <v>0.28230064709299779</v>
      </c>
      <c r="K4848">
        <f t="shared" si="99"/>
        <v>-0.28230064709299779</v>
      </c>
    </row>
    <row r="4849" spans="1:11" x14ac:dyDescent="0.35">
      <c r="A4849" t="str">
        <v>H</v>
      </c>
      <c r="B4849" t="str">
        <v>gselr001</v>
      </c>
      <c r="C4849" t="str">
        <v>freef001</v>
      </c>
      <c r="D4849">
        <v>2</v>
      </c>
      <c r="E4849">
        <v>0</v>
      </c>
      <c r="F4849">
        <v>4</v>
      </c>
      <c r="G4849">
        <v>33</v>
      </c>
      <c r="H4849">
        <v>1.2609999999999999</v>
      </c>
      <c r="I4849" t="str">
        <v>relief</v>
      </c>
      <c r="J4849">
        <f>wOBA+VLOOKUP(D4849,order[],2,FALSE)+VLOOKUP(IF(F4849&gt;7,8,IF(F4849=0,1,F4849)),pitches[],2,FALSE)+VLOOKUP(IF(E4849&gt;0,1,E4849),rmatchups[],2,FALSE)</f>
        <v>0.28335366739852924</v>
      </c>
      <c r="K4849">
        <f t="shared" si="99"/>
        <v>0.9776463326014706</v>
      </c>
    </row>
    <row r="4850" spans="1:11" x14ac:dyDescent="0.35">
      <c r="A4850" t="str">
        <v>H</v>
      </c>
      <c r="B4850" t="str">
        <v>gselr001</v>
      </c>
      <c r="C4850" t="str">
        <v>turnt001</v>
      </c>
      <c r="D4850">
        <v>3</v>
      </c>
      <c r="E4850">
        <v>1</v>
      </c>
      <c r="F4850">
        <v>4</v>
      </c>
      <c r="G4850">
        <v>37</v>
      </c>
      <c r="H4850">
        <v>0.88400000000000001</v>
      </c>
      <c r="I4850" t="str">
        <v>relief</v>
      </c>
      <c r="J4850">
        <f>wOBA+VLOOKUP(D4850,order[],2,FALSE)+VLOOKUP(IF(F4850&gt;7,8,IF(F4850=0,1,F4850)),pitches[],2,FALSE)+VLOOKUP(IF(E4850&gt;0,1,E4850),rmatchups[],2,FALSE)</f>
        <v>0.31150127579477682</v>
      </c>
      <c r="K4850">
        <f t="shared" si="99"/>
        <v>0.57249872420522319</v>
      </c>
    </row>
    <row r="4851" spans="1:11" x14ac:dyDescent="0.35">
      <c r="A4851" t="str">
        <v>H</v>
      </c>
      <c r="B4851" t="str">
        <v>gselr001</v>
      </c>
      <c r="C4851" t="str">
        <v>turnj001</v>
      </c>
      <c r="D4851">
        <v>4</v>
      </c>
      <c r="E4851">
        <v>1</v>
      </c>
      <c r="F4851">
        <v>3</v>
      </c>
      <c r="G4851">
        <v>40</v>
      </c>
      <c r="H4851">
        <v>0</v>
      </c>
      <c r="I4851" t="str">
        <v>relief</v>
      </c>
      <c r="J4851">
        <f>wOBA+VLOOKUP(D4851,order[],2,FALSE)+VLOOKUP(IF(F4851&gt;7,8,IF(F4851=0,1,F4851)),pitches[],2,FALSE)+VLOOKUP(IF(E4851&gt;0,1,E4851),rmatchups[],2,FALSE)</f>
        <v>0.33739836263529116</v>
      </c>
      <c r="K4851">
        <f t="shared" si="99"/>
        <v>-0.33739836263529116</v>
      </c>
    </row>
    <row r="4852" spans="1:11" x14ac:dyDescent="0.35">
      <c r="A4852" t="str">
        <v>H</v>
      </c>
      <c r="B4852" t="str">
        <v>gselr001</v>
      </c>
      <c r="C4852" t="str">
        <v>muncm001</v>
      </c>
      <c r="D4852">
        <v>5</v>
      </c>
      <c r="E4852">
        <v>1</v>
      </c>
      <c r="F4852">
        <v>1</v>
      </c>
      <c r="G4852">
        <v>41</v>
      </c>
      <c r="H4852">
        <v>0</v>
      </c>
      <c r="I4852" t="str">
        <v>relief</v>
      </c>
      <c r="J4852">
        <f>wOBA+VLOOKUP(D4852,order[],2,FALSE)+VLOOKUP(IF(F4852&gt;7,8,IF(F4852=0,1,F4852)),pitches[],2,FALSE)+VLOOKUP(IF(E4852&gt;0,1,E4852),rmatchups[],2,FALSE)</f>
        <v>0.47731440529859254</v>
      </c>
      <c r="K4852">
        <f t="shared" si="99"/>
        <v>-0.47731440529859254</v>
      </c>
    </row>
    <row r="4853" spans="1:11" x14ac:dyDescent="0.35">
      <c r="A4853" t="str">
        <v>H</v>
      </c>
      <c r="B4853" t="str">
        <v>gselr001</v>
      </c>
      <c r="C4853" t="str">
        <v>taylc001</v>
      </c>
      <c r="D4853">
        <v>6</v>
      </c>
      <c r="E4853">
        <v>1</v>
      </c>
      <c r="F4853">
        <v>7</v>
      </c>
      <c r="G4853">
        <v>48</v>
      </c>
      <c r="H4853">
        <v>0.72</v>
      </c>
      <c r="I4853" t="str">
        <v>relief</v>
      </c>
      <c r="J4853">
        <f>wOBA+VLOOKUP(D4853,order[],2,FALSE)+VLOOKUP(IF(F4853&gt;7,8,IF(F4853=0,1,F4853)),pitches[],2,FALSE)+VLOOKUP(IF(E4853&gt;0,1,E4853),rmatchups[],2,FALSE)</f>
        <v>0.4136395563537999</v>
      </c>
      <c r="K4853">
        <f t="shared" si="99"/>
        <v>0.30636044364620008</v>
      </c>
    </row>
    <row r="4854" spans="1:11" x14ac:dyDescent="0.35">
      <c r="A4854" t="str">
        <v>H</v>
      </c>
      <c r="B4854" t="str">
        <v>gselr001</v>
      </c>
      <c r="C4854" t="str">
        <v>bellc002</v>
      </c>
      <c r="D4854">
        <v>7</v>
      </c>
      <c r="E4854">
        <v>1</v>
      </c>
      <c r="F4854">
        <v>4</v>
      </c>
      <c r="G4854">
        <v>52</v>
      </c>
      <c r="H4854">
        <v>1.2609999999999999</v>
      </c>
      <c r="I4854" t="str">
        <v>relief</v>
      </c>
      <c r="J4854">
        <f>wOBA+VLOOKUP(D4854,order[],2,FALSE)+VLOOKUP(IF(F4854&gt;7,8,IF(F4854=0,1,F4854)),pitches[],2,FALSE)+VLOOKUP(IF(E4854&gt;0,1,E4854),rmatchups[],2,FALSE)</f>
        <v>0.28671409229567807</v>
      </c>
      <c r="K4854">
        <f t="shared" si="99"/>
        <v>0.97428590770432177</v>
      </c>
    </row>
    <row r="4855" spans="1:11" x14ac:dyDescent="0.35">
      <c r="A4855" t="str">
        <v>H</v>
      </c>
      <c r="B4855" t="str">
        <v>gselr001</v>
      </c>
      <c r="C4855" t="str">
        <v>barna001</v>
      </c>
      <c r="D4855">
        <v>8</v>
      </c>
      <c r="E4855">
        <v>1</v>
      </c>
      <c r="F4855">
        <v>1</v>
      </c>
      <c r="G4855">
        <v>53</v>
      </c>
      <c r="H4855">
        <v>0.88400000000000001</v>
      </c>
      <c r="I4855" t="str">
        <v>relief</v>
      </c>
      <c r="J4855">
        <f>wOBA+VLOOKUP(D4855,order[],2,FALSE)+VLOOKUP(IF(F4855&gt;7,8,IF(F4855=0,1,F4855)),pitches[],2,FALSE)+VLOOKUP(IF(E4855&gt;0,1,E4855),rmatchups[],2,FALSE)</f>
        <v>0.43542562838948978</v>
      </c>
      <c r="K4855">
        <f t="shared" si="99"/>
        <v>0.44857437161051023</v>
      </c>
    </row>
    <row r="4856" spans="1:11" x14ac:dyDescent="0.35">
      <c r="A4856" t="str">
        <v>H</v>
      </c>
      <c r="B4856" t="str">
        <v>gselr001</v>
      </c>
      <c r="C4856" t="str">
        <v>lux-g001</v>
      </c>
      <c r="D4856">
        <v>9</v>
      </c>
      <c r="E4856">
        <v>1</v>
      </c>
      <c r="F4856">
        <v>3</v>
      </c>
      <c r="G4856">
        <v>56</v>
      </c>
      <c r="H4856">
        <v>0</v>
      </c>
      <c r="I4856" t="str">
        <v>relief</v>
      </c>
      <c r="J4856">
        <f>wOBA+VLOOKUP(D4856,order[],2,FALSE)+VLOOKUP(IF(F4856&gt;7,8,IF(F4856=0,1,F4856)),pitches[],2,FALSE)+VLOOKUP(IF(E4856&gt;0,1,E4856),rmatchups[],2,FALSE)</f>
        <v>0.33357152724145317</v>
      </c>
      <c r="K4856">
        <f t="shared" si="99"/>
        <v>-0.33357152724145317</v>
      </c>
    </row>
    <row r="4857" spans="1:11" x14ac:dyDescent="0.35">
      <c r="A4857" t="str">
        <v>H</v>
      </c>
      <c r="B4857" t="str">
        <v>gselr001</v>
      </c>
      <c r="C4857" t="str">
        <v>bettm001</v>
      </c>
      <c r="D4857">
        <v>1</v>
      </c>
      <c r="E4857">
        <v>1</v>
      </c>
      <c r="F4857">
        <v>1</v>
      </c>
      <c r="G4857">
        <v>57</v>
      </c>
      <c r="H4857">
        <v>0</v>
      </c>
      <c r="I4857" t="str">
        <v>relief</v>
      </c>
      <c r="J4857">
        <f>wOBA+VLOOKUP(D4857,order[],2,FALSE)+VLOOKUP(IF(F4857&gt;7,8,IF(F4857=0,1,F4857)),pitches[],2,FALSE)+VLOOKUP(IF(E4857&gt;0,1,E4857),rmatchups[],2,FALSE)</f>
        <v>0.47316190412249104</v>
      </c>
      <c r="K4857">
        <f t="shared" si="99"/>
        <v>-0.47316190412249104</v>
      </c>
    </row>
    <row r="4858" spans="1:11" x14ac:dyDescent="0.35">
      <c r="A4858" t="str">
        <v>H</v>
      </c>
      <c r="B4858" t="str">
        <v>newcs001</v>
      </c>
      <c r="C4858" t="str">
        <v>albeh001</v>
      </c>
      <c r="D4858">
        <v>2</v>
      </c>
      <c r="E4858">
        <v>0</v>
      </c>
      <c r="F4858">
        <v>6</v>
      </c>
      <c r="G4858">
        <v>6</v>
      </c>
      <c r="H4858">
        <v>0</v>
      </c>
      <c r="I4858" t="str">
        <v>relief</v>
      </c>
      <c r="J4858">
        <f>wOBA+VLOOKUP(D4858,order[],2,FALSE)+VLOOKUP(IF(F4858&gt;7,8,IF(F4858=0,1,F4858)),pitches[],2,FALSE)+VLOOKUP(IF(E4858&gt;0,1,E4858),rmatchups[],2,FALSE)</f>
        <v>0.33218476769842797</v>
      </c>
      <c r="K4858">
        <f t="shared" si="99"/>
        <v>-0.33218476769842797</v>
      </c>
    </row>
    <row r="4859" spans="1:11" x14ac:dyDescent="0.35">
      <c r="A4859" t="str">
        <v>H</v>
      </c>
      <c r="B4859" t="str">
        <v>newcs001</v>
      </c>
      <c r="C4859" t="str">
        <v>riose001</v>
      </c>
      <c r="D4859">
        <v>3</v>
      </c>
      <c r="E4859">
        <v>0</v>
      </c>
      <c r="F4859">
        <v>2</v>
      </c>
      <c r="G4859">
        <v>8</v>
      </c>
      <c r="H4859">
        <v>0</v>
      </c>
      <c r="I4859" t="str">
        <v>relief</v>
      </c>
      <c r="J4859">
        <f>wOBA+VLOOKUP(D4859,order[],2,FALSE)+VLOOKUP(IF(F4859&gt;7,8,IF(F4859=0,1,F4859)),pitches[],2,FALSE)+VLOOKUP(IF(E4859&gt;0,1,E4859),rmatchups[],2,FALSE)</f>
        <v>0.37786613876853592</v>
      </c>
      <c r="K4859">
        <f t="shared" si="99"/>
        <v>-0.37786613876853592</v>
      </c>
    </row>
    <row r="4860" spans="1:11" x14ac:dyDescent="0.35">
      <c r="A4860" t="str">
        <v>H</v>
      </c>
      <c r="B4860" t="str">
        <v>newcs001</v>
      </c>
      <c r="C4860" t="str">
        <v>turnj001</v>
      </c>
      <c r="D4860">
        <v>4</v>
      </c>
      <c r="E4860">
        <v>0</v>
      </c>
      <c r="F4860">
        <v>4</v>
      </c>
      <c r="G4860">
        <v>12</v>
      </c>
      <c r="H4860">
        <v>0</v>
      </c>
      <c r="I4860" t="str">
        <v>relief</v>
      </c>
      <c r="J4860">
        <f>wOBA+VLOOKUP(D4860,order[],2,FALSE)+VLOOKUP(IF(F4860&gt;7,8,IF(F4860=0,1,F4860)),pitches[],2,FALSE)+VLOOKUP(IF(E4860&gt;0,1,E4860),rmatchups[],2,FALSE)</f>
        <v>0.28535140113486773</v>
      </c>
      <c r="K4860">
        <f t="shared" si="99"/>
        <v>-0.28535140113486773</v>
      </c>
    </row>
    <row r="4861" spans="1:11" x14ac:dyDescent="0.35">
      <c r="A4861" t="str">
        <v>H</v>
      </c>
      <c r="B4861" t="str">
        <v>norrd002</v>
      </c>
      <c r="C4861" t="str">
        <v>bettm001</v>
      </c>
      <c r="D4861">
        <v>1</v>
      </c>
      <c r="E4861">
        <v>0</v>
      </c>
      <c r="F4861">
        <v>5</v>
      </c>
      <c r="G4861">
        <v>5</v>
      </c>
      <c r="H4861">
        <v>0</v>
      </c>
      <c r="I4861" t="str">
        <v>relief</v>
      </c>
      <c r="J4861">
        <f>wOBA+VLOOKUP(D4861,order[],2,FALSE)+VLOOKUP(IF(F4861&gt;7,8,IF(F4861=0,1,F4861)),pitches[],2,FALSE)+VLOOKUP(IF(E4861&gt;0,1,E4861),rmatchups[],2,FALSE)</f>
        <v>0.28230064709299779</v>
      </c>
      <c r="K4861">
        <f t="shared" si="99"/>
        <v>-0.28230064709299779</v>
      </c>
    </row>
    <row r="4862" spans="1:11" x14ac:dyDescent="0.35">
      <c r="A4862" t="str">
        <v>H</v>
      </c>
      <c r="B4862" t="str">
        <v>norrd002</v>
      </c>
      <c r="C4862" t="str">
        <v>freef001</v>
      </c>
      <c r="D4862">
        <v>2</v>
      </c>
      <c r="E4862">
        <v>0</v>
      </c>
      <c r="F4862">
        <v>1</v>
      </c>
      <c r="G4862">
        <v>6</v>
      </c>
      <c r="H4862">
        <v>0</v>
      </c>
      <c r="I4862" t="str">
        <v>relief</v>
      </c>
      <c r="J4862">
        <f>wOBA+VLOOKUP(D4862,order[],2,FALSE)+VLOOKUP(IF(F4862&gt;7,8,IF(F4862=0,1,F4862)),pitches[],2,FALSE)+VLOOKUP(IF(E4862&gt;0,1,E4862),rmatchups[],2,FALSE)</f>
        <v>0.44498523058848277</v>
      </c>
      <c r="K4862">
        <f t="shared" si="99"/>
        <v>-0.44498523058848277</v>
      </c>
    </row>
    <row r="4863" spans="1:11" x14ac:dyDescent="0.35">
      <c r="A4863" t="str">
        <v>H</v>
      </c>
      <c r="B4863" t="str">
        <v>norrd002</v>
      </c>
      <c r="C4863" t="str">
        <v>turnt001</v>
      </c>
      <c r="D4863">
        <v>3</v>
      </c>
      <c r="E4863">
        <v>0</v>
      </c>
      <c r="F4863">
        <v>6</v>
      </c>
      <c r="G4863">
        <v>12</v>
      </c>
      <c r="H4863">
        <v>0</v>
      </c>
      <c r="I4863" t="str">
        <v>relief</v>
      </c>
      <c r="J4863">
        <f>wOBA+VLOOKUP(D4863,order[],2,FALSE)+VLOOKUP(IF(F4863&gt;7,8,IF(F4863=0,1,F4863)),pitches[],2,FALSE)+VLOOKUP(IF(E4863&gt;0,1,E4863),rmatchups[],2,FALSE)</f>
        <v>0.31821922152757626</v>
      </c>
      <c r="K4863">
        <f t="shared" si="99"/>
        <v>-0.31821922152757626</v>
      </c>
    </row>
    <row r="4864" spans="1:11" x14ac:dyDescent="0.35">
      <c r="A4864" t="str">
        <v>H</v>
      </c>
      <c r="B4864" t="str">
        <v>norrd002</v>
      </c>
      <c r="C4864" t="str">
        <v>smitw003</v>
      </c>
      <c r="D4864">
        <v>4</v>
      </c>
      <c r="E4864">
        <v>0</v>
      </c>
      <c r="F4864">
        <v>7</v>
      </c>
      <c r="G4864">
        <v>19</v>
      </c>
      <c r="H4864">
        <v>0.72</v>
      </c>
      <c r="I4864" t="str">
        <v>relief</v>
      </c>
      <c r="J4864">
        <f>wOBA+VLOOKUP(D4864,order[],2,FALSE)+VLOOKUP(IF(F4864&gt;7,8,IF(F4864=0,1,F4864)),pitches[],2,FALSE)+VLOOKUP(IF(E4864&gt;0,1,E4864),rmatchups[],2,FALSE)</f>
        <v>0.38346996087035262</v>
      </c>
      <c r="K4864">
        <f t="shared" si="99"/>
        <v>0.33653003912964735</v>
      </c>
    </row>
    <row r="4865" spans="1:11" x14ac:dyDescent="0.35">
      <c r="A4865" t="str">
        <v>H</v>
      </c>
      <c r="B4865" t="str">
        <v>norrd002</v>
      </c>
      <c r="C4865" t="str">
        <v>muncm001</v>
      </c>
      <c r="D4865">
        <v>5</v>
      </c>
      <c r="E4865">
        <v>0</v>
      </c>
      <c r="F4865">
        <v>4</v>
      </c>
      <c r="G4865">
        <v>23</v>
      </c>
      <c r="H4865">
        <v>0.72</v>
      </c>
      <c r="I4865" t="str">
        <v>relief</v>
      </c>
      <c r="J4865">
        <f>wOBA+VLOOKUP(D4865,order[],2,FALSE)+VLOOKUP(IF(F4865&gt;7,8,IF(F4865=0,1,F4865)),pitches[],2,FALSE)+VLOOKUP(IF(E4865&gt;0,1,E4865),rmatchups[],2,FALSE)</f>
        <v>0.27356968754153971</v>
      </c>
      <c r="K4865">
        <f t="shared" si="99"/>
        <v>0.44643031245846027</v>
      </c>
    </row>
    <row r="4866" spans="1:11" x14ac:dyDescent="0.35">
      <c r="A4866" t="str">
        <v>H</v>
      </c>
      <c r="B4866" t="str">
        <v>norrd002</v>
      </c>
      <c r="C4866" t="str">
        <v>turnj001</v>
      </c>
      <c r="D4866">
        <v>6</v>
      </c>
      <c r="E4866">
        <v>0</v>
      </c>
      <c r="F4866">
        <v>4</v>
      </c>
      <c r="G4866">
        <v>27</v>
      </c>
      <c r="H4866">
        <v>0.72</v>
      </c>
      <c r="I4866" t="str">
        <v>relief</v>
      </c>
      <c r="J4866">
        <f>wOBA+VLOOKUP(D4866,order[],2,FALSE)+VLOOKUP(IF(F4866&gt;7,8,IF(F4866=0,1,F4866)),pitches[],2,FALSE)+VLOOKUP(IF(E4866&gt;0,1,E4866),rmatchups[],2,FALSE)</f>
        <v>0.27340784205121571</v>
      </c>
      <c r="K4866">
        <f t="shared" si="99"/>
        <v>0.44659215794878426</v>
      </c>
    </row>
    <row r="4867" spans="1:11" x14ac:dyDescent="0.35">
      <c r="A4867" t="str">
        <v>H</v>
      </c>
      <c r="B4867" t="str">
        <v>norrd002</v>
      </c>
      <c r="C4867" t="str">
        <v>bellc002</v>
      </c>
      <c r="D4867">
        <v>7</v>
      </c>
      <c r="E4867">
        <v>0</v>
      </c>
      <c r="F4867">
        <v>5</v>
      </c>
      <c r="G4867">
        <v>32</v>
      </c>
      <c r="H4867">
        <v>0</v>
      </c>
      <c r="I4867" t="str">
        <v>relief</v>
      </c>
      <c r="J4867">
        <f>wOBA+VLOOKUP(D4867,order[],2,FALSE)+VLOOKUP(IF(F4867&gt;7,8,IF(F4867=0,1,F4867)),pitches[],2,FALSE)+VLOOKUP(IF(E4867&gt;0,1,E4867),rmatchups[],2,FALSE)</f>
        <v>0.25748439845613835</v>
      </c>
      <c r="K4867">
        <f t="shared" ref="K4867:K4930" si="100">H4867-J4867</f>
        <v>-0.25748439845613835</v>
      </c>
    </row>
    <row r="4868" spans="1:11" x14ac:dyDescent="0.35">
      <c r="A4868" t="str">
        <v>H</v>
      </c>
      <c r="B4868" t="str">
        <v>thomk002</v>
      </c>
      <c r="C4868" t="str">
        <v>taylc001</v>
      </c>
      <c r="D4868">
        <v>8</v>
      </c>
      <c r="E4868">
        <v>0</v>
      </c>
      <c r="F4868">
        <v>4</v>
      </c>
      <c r="G4868">
        <v>4</v>
      </c>
      <c r="H4868">
        <v>0</v>
      </c>
      <c r="I4868" t="str">
        <v>relief</v>
      </c>
      <c r="J4868">
        <f>wOBA+VLOOKUP(D4868,order[],2,FALSE)+VLOOKUP(IF(F4868&gt;7,8,IF(F4868=0,1,F4868)),pitches[],2,FALSE)+VLOOKUP(IF(E4868&gt;0,1,E4868),rmatchups[],2,FALSE)</f>
        <v>0.23168091063243695</v>
      </c>
      <c r="K4868">
        <f t="shared" si="100"/>
        <v>-0.23168091063243695</v>
      </c>
    </row>
    <row r="4869" spans="1:11" x14ac:dyDescent="0.35">
      <c r="A4869" t="str">
        <v>H</v>
      </c>
      <c r="B4869" t="str">
        <v>thomk002</v>
      </c>
      <c r="C4869" t="str">
        <v>albeh001</v>
      </c>
      <c r="D4869">
        <v>9</v>
      </c>
      <c r="E4869">
        <v>0</v>
      </c>
      <c r="F4869">
        <v>4</v>
      </c>
      <c r="G4869">
        <v>8</v>
      </c>
      <c r="H4869">
        <v>0.72</v>
      </c>
      <c r="I4869" t="str">
        <v>relief</v>
      </c>
      <c r="J4869">
        <f>wOBA+VLOOKUP(D4869,order[],2,FALSE)+VLOOKUP(IF(F4869&gt;7,8,IF(F4869=0,1,F4869)),pitches[],2,FALSE)+VLOOKUP(IF(E4869&gt;0,1,E4869),rmatchups[],2,FALSE)</f>
        <v>0.28152456574102974</v>
      </c>
      <c r="K4869">
        <f t="shared" si="100"/>
        <v>0.43847543425897023</v>
      </c>
    </row>
    <row r="4870" spans="1:11" x14ac:dyDescent="0.35">
      <c r="A4870" t="str">
        <v>H</v>
      </c>
      <c r="B4870" t="str">
        <v>thomk002</v>
      </c>
      <c r="C4870" t="str">
        <v>bettm001</v>
      </c>
      <c r="D4870">
        <v>1</v>
      </c>
      <c r="E4870">
        <v>0</v>
      </c>
      <c r="F4870">
        <v>6</v>
      </c>
      <c r="G4870">
        <v>14</v>
      </c>
      <c r="H4870">
        <v>1.2609999999999999</v>
      </c>
      <c r="I4870" t="str">
        <v>relief</v>
      </c>
      <c r="J4870">
        <f>wOBA+VLOOKUP(D4870,order[],2,FALSE)+VLOOKUP(IF(F4870&gt;7,8,IF(F4870=0,1,F4870)),pitches[],2,FALSE)+VLOOKUP(IF(E4870&gt;0,1,E4870),rmatchups[],2,FALSE)</f>
        <v>0.31824828666533694</v>
      </c>
      <c r="K4870">
        <f t="shared" si="100"/>
        <v>0.94275171333466301</v>
      </c>
    </row>
    <row r="4871" spans="1:11" x14ac:dyDescent="0.35">
      <c r="A4871" t="str">
        <v>H</v>
      </c>
      <c r="B4871" t="str">
        <v>thomk002</v>
      </c>
      <c r="C4871" t="str">
        <v>freef001</v>
      </c>
      <c r="D4871">
        <v>2</v>
      </c>
      <c r="E4871">
        <v>0</v>
      </c>
      <c r="F4871">
        <v>5</v>
      </c>
      <c r="G4871">
        <v>19</v>
      </c>
      <c r="H4871">
        <v>0.72</v>
      </c>
      <c r="I4871" t="str">
        <v>relief</v>
      </c>
      <c r="J4871">
        <f>wOBA+VLOOKUP(D4871,order[],2,FALSE)+VLOOKUP(IF(F4871&gt;7,8,IF(F4871=0,1,F4871)),pitches[],2,FALSE)+VLOOKUP(IF(E4871&gt;0,1,E4871),rmatchups[],2,FALSE)</f>
        <v>0.29623712812608882</v>
      </c>
      <c r="K4871">
        <f t="shared" si="100"/>
        <v>0.42376287187391115</v>
      </c>
    </row>
    <row r="4872" spans="1:11" x14ac:dyDescent="0.35">
      <c r="A4872" t="str">
        <v>H</v>
      </c>
      <c r="B4872" t="str">
        <v>thomk002</v>
      </c>
      <c r="C4872" t="str">
        <v>turnt001</v>
      </c>
      <c r="D4872">
        <v>3</v>
      </c>
      <c r="E4872">
        <v>0</v>
      </c>
      <c r="F4872">
        <v>4</v>
      </c>
      <c r="G4872">
        <v>23</v>
      </c>
      <c r="H4872">
        <v>0</v>
      </c>
      <c r="I4872" t="str">
        <v>relief</v>
      </c>
      <c r="J4872">
        <f>wOBA+VLOOKUP(D4872,order[],2,FALSE)+VLOOKUP(IF(F4872&gt;7,8,IF(F4872=0,1,F4872)),pitches[],2,FALSE)+VLOOKUP(IF(E4872&gt;0,1,E4872),rmatchups[],2,FALSE)</f>
        <v>0.26938812122767752</v>
      </c>
      <c r="K4872">
        <f t="shared" si="100"/>
        <v>-0.26938812122767752</v>
      </c>
    </row>
    <row r="4873" spans="1:11" x14ac:dyDescent="0.35">
      <c r="A4873" t="str">
        <v>H</v>
      </c>
      <c r="B4873" t="str">
        <v>thomk002</v>
      </c>
      <c r="C4873" t="str">
        <v>smitw003</v>
      </c>
      <c r="D4873">
        <v>4</v>
      </c>
      <c r="E4873">
        <v>0</v>
      </c>
      <c r="F4873">
        <v>4</v>
      </c>
      <c r="G4873">
        <v>27</v>
      </c>
      <c r="H4873">
        <v>0</v>
      </c>
      <c r="I4873" t="str">
        <v>relief</v>
      </c>
      <c r="J4873">
        <f>wOBA+VLOOKUP(D4873,order[],2,FALSE)+VLOOKUP(IF(F4873&gt;7,8,IF(F4873=0,1,F4873)),pitches[],2,FALSE)+VLOOKUP(IF(E4873&gt;0,1,E4873),rmatchups[],2,FALSE)</f>
        <v>0.28535140113486773</v>
      </c>
      <c r="K4873">
        <f t="shared" si="100"/>
        <v>-0.28535140113486773</v>
      </c>
    </row>
    <row r="4874" spans="1:11" x14ac:dyDescent="0.35">
      <c r="A4874" t="str">
        <v>H</v>
      </c>
      <c r="B4874" t="str">
        <v>thomk002</v>
      </c>
      <c r="C4874" t="str">
        <v>muncm001</v>
      </c>
      <c r="D4874">
        <v>5</v>
      </c>
      <c r="E4874">
        <v>0</v>
      </c>
      <c r="F4874">
        <v>7</v>
      </c>
      <c r="G4874">
        <v>34</v>
      </c>
      <c r="H4874">
        <v>0.72</v>
      </c>
      <c r="I4874" t="str">
        <v>relief</v>
      </c>
      <c r="J4874">
        <f>wOBA+VLOOKUP(D4874,order[],2,FALSE)+VLOOKUP(IF(F4874&gt;7,8,IF(F4874=0,1,F4874)),pitches[],2,FALSE)+VLOOKUP(IF(E4874&gt;0,1,E4874),rmatchups[],2,FALSE)</f>
        <v>0.3716882472770246</v>
      </c>
      <c r="K4874">
        <f t="shared" si="100"/>
        <v>0.34831175272297538</v>
      </c>
    </row>
    <row r="4875" spans="1:11" x14ac:dyDescent="0.35">
      <c r="A4875" t="str">
        <v>H</v>
      </c>
      <c r="B4875" t="str">
        <v>thomk002</v>
      </c>
      <c r="C4875" t="str">
        <v>turnj001</v>
      </c>
      <c r="D4875">
        <v>6</v>
      </c>
      <c r="E4875">
        <v>0</v>
      </c>
      <c r="F4875">
        <v>2</v>
      </c>
      <c r="G4875">
        <v>36</v>
      </c>
      <c r="H4875">
        <v>0</v>
      </c>
      <c r="I4875" t="str">
        <v>relief</v>
      </c>
      <c r="J4875">
        <f>wOBA+VLOOKUP(D4875,order[],2,FALSE)+VLOOKUP(IF(F4875&gt;7,8,IF(F4875=0,1,F4875)),pitches[],2,FALSE)+VLOOKUP(IF(E4875&gt;0,1,E4875),rmatchups[],2,FALSE)</f>
        <v>0.38188585959207411</v>
      </c>
      <c r="K4875">
        <f t="shared" si="100"/>
        <v>-0.38188585959207411</v>
      </c>
    </row>
    <row r="4876" spans="1:11" x14ac:dyDescent="0.35">
      <c r="A4876" t="str">
        <v>H</v>
      </c>
      <c r="B4876" t="str">
        <v>thomk002</v>
      </c>
      <c r="C4876" t="str">
        <v>bellc002</v>
      </c>
      <c r="D4876">
        <v>7</v>
      </c>
      <c r="E4876">
        <v>0</v>
      </c>
      <c r="F4876">
        <v>3</v>
      </c>
      <c r="G4876">
        <v>39</v>
      </c>
      <c r="H4876">
        <v>0</v>
      </c>
      <c r="I4876" t="str">
        <v>relief</v>
      </c>
      <c r="J4876">
        <f>wOBA+VLOOKUP(D4876,order[],2,FALSE)+VLOOKUP(IF(F4876&gt;7,8,IF(F4876=0,1,F4876)),pitches[],2,FALSE)+VLOOKUP(IF(E4876&gt;0,1,E4876),rmatchups[],2,FALSE)</f>
        <v>0.2545347446619029</v>
      </c>
      <c r="K4876">
        <f t="shared" si="100"/>
        <v>-0.2545347446619029</v>
      </c>
    </row>
    <row r="4877" spans="1:11" x14ac:dyDescent="0.35">
      <c r="A4877" t="str">
        <v>H</v>
      </c>
      <c r="B4877" t="str">
        <v>thomk002</v>
      </c>
      <c r="C4877" t="str">
        <v>taylc001</v>
      </c>
      <c r="D4877">
        <v>8</v>
      </c>
      <c r="E4877">
        <v>1</v>
      </c>
      <c r="F4877">
        <v>9</v>
      </c>
      <c r="G4877">
        <v>48</v>
      </c>
      <c r="H4877">
        <v>0</v>
      </c>
      <c r="I4877" t="str">
        <v>relief</v>
      </c>
      <c r="J4877">
        <f>wOBA+VLOOKUP(D4877,order[],2,FALSE)+VLOOKUP(IF(F4877&gt;7,8,IF(F4877=0,1,F4877)),pitches[],2,FALSE)+VLOOKUP(IF(E4877&gt;0,1,E4877),rmatchups[],2,FALSE)</f>
        <v>0.38388430781032951</v>
      </c>
      <c r="K4877">
        <f t="shared" si="100"/>
        <v>-0.38388430781032951</v>
      </c>
    </row>
    <row r="4878" spans="1:11" x14ac:dyDescent="0.35">
      <c r="A4878" t="str">
        <v>H</v>
      </c>
      <c r="B4878" t="str">
        <v>thomk002</v>
      </c>
      <c r="C4878" t="str">
        <v>albeh001</v>
      </c>
      <c r="D4878">
        <v>9</v>
      </c>
      <c r="E4878">
        <v>1</v>
      </c>
      <c r="F4878">
        <v>3</v>
      </c>
      <c r="G4878">
        <v>51</v>
      </c>
      <c r="H4878">
        <v>0</v>
      </c>
      <c r="I4878" t="str">
        <v>relief</v>
      </c>
      <c r="J4878">
        <f>wOBA+VLOOKUP(D4878,order[],2,FALSE)+VLOOKUP(IF(F4878&gt;7,8,IF(F4878=0,1,F4878)),pitches[],2,FALSE)+VLOOKUP(IF(E4878&gt;0,1,E4878),rmatchups[],2,FALSE)</f>
        <v>0.33357152724145317</v>
      </c>
      <c r="K4878">
        <f t="shared" si="100"/>
        <v>-0.33357152724145317</v>
      </c>
    </row>
    <row r="4879" spans="1:11" x14ac:dyDescent="0.35">
      <c r="A4879" t="str">
        <v>H</v>
      </c>
      <c r="B4879" t="str">
        <v>thomk002</v>
      </c>
      <c r="C4879" t="str">
        <v>bettm001</v>
      </c>
      <c r="D4879">
        <v>1</v>
      </c>
      <c r="E4879">
        <v>1</v>
      </c>
      <c r="F4879">
        <v>3</v>
      </c>
      <c r="G4879">
        <v>54</v>
      </c>
      <c r="H4879">
        <v>0</v>
      </c>
      <c r="I4879" t="str">
        <v>relief</v>
      </c>
      <c r="J4879">
        <f>wOBA+VLOOKUP(D4879,order[],2,FALSE)+VLOOKUP(IF(F4879&gt;7,8,IF(F4879=0,1,F4879)),pitches[],2,FALSE)+VLOOKUP(IF(E4879&gt;0,1,E4879),rmatchups[],2,FALSE)</f>
        <v>0.32146414786586164</v>
      </c>
      <c r="K4879">
        <f t="shared" si="100"/>
        <v>-0.32146414786586164</v>
      </c>
    </row>
    <row r="4880" spans="1:11" x14ac:dyDescent="0.35">
      <c r="A4880" t="str">
        <v>H</v>
      </c>
      <c r="B4880" t="str">
        <v>martc007</v>
      </c>
      <c r="C4880" t="str">
        <v>freef001</v>
      </c>
      <c r="D4880">
        <v>2</v>
      </c>
      <c r="E4880">
        <v>0</v>
      </c>
      <c r="F4880">
        <v>6</v>
      </c>
      <c r="G4880">
        <v>6</v>
      </c>
      <c r="H4880">
        <v>0</v>
      </c>
      <c r="I4880" t="str">
        <v>relief</v>
      </c>
      <c r="J4880">
        <f>wOBA+VLOOKUP(D4880,order[],2,FALSE)+VLOOKUP(IF(F4880&gt;7,8,IF(F4880=0,1,F4880)),pitches[],2,FALSE)+VLOOKUP(IF(E4880&gt;0,1,E4880),rmatchups[],2,FALSE)</f>
        <v>0.33218476769842797</v>
      </c>
      <c r="K4880">
        <f t="shared" si="100"/>
        <v>-0.33218476769842797</v>
      </c>
    </row>
    <row r="4881" spans="1:11" x14ac:dyDescent="0.35">
      <c r="A4881" t="str">
        <v>H</v>
      </c>
      <c r="B4881" t="str">
        <v>martc007</v>
      </c>
      <c r="C4881" t="str">
        <v>turnt001</v>
      </c>
      <c r="D4881">
        <v>3</v>
      </c>
      <c r="E4881">
        <v>0</v>
      </c>
      <c r="F4881">
        <v>2</v>
      </c>
      <c r="G4881">
        <v>8</v>
      </c>
      <c r="H4881">
        <v>0</v>
      </c>
      <c r="I4881" t="str">
        <v>relief</v>
      </c>
      <c r="J4881">
        <f>wOBA+VLOOKUP(D4881,order[],2,FALSE)+VLOOKUP(IF(F4881&gt;7,8,IF(F4881=0,1,F4881)),pitches[],2,FALSE)+VLOOKUP(IF(E4881&gt;0,1,E4881),rmatchups[],2,FALSE)</f>
        <v>0.37786613876853592</v>
      </c>
      <c r="K4881">
        <f t="shared" si="100"/>
        <v>-0.37786613876853592</v>
      </c>
    </row>
    <row r="4882" spans="1:11" x14ac:dyDescent="0.35">
      <c r="A4882" t="str">
        <v>H</v>
      </c>
      <c r="B4882" t="str">
        <v>martc007</v>
      </c>
      <c r="C4882" t="str">
        <v>smitw003</v>
      </c>
      <c r="D4882">
        <v>4</v>
      </c>
      <c r="E4882">
        <v>0</v>
      </c>
      <c r="F4882">
        <v>5</v>
      </c>
      <c r="G4882">
        <v>13</v>
      </c>
      <c r="H4882">
        <v>0</v>
      </c>
      <c r="I4882" t="str">
        <v>relief</v>
      </c>
      <c r="J4882">
        <f>wOBA+VLOOKUP(D4882,order[],2,FALSE)+VLOOKUP(IF(F4882&gt;7,8,IF(F4882=0,1,F4882)),pitches[],2,FALSE)+VLOOKUP(IF(E4882&gt;0,1,E4882),rmatchups[],2,FALSE)</f>
        <v>0.29823486186242731</v>
      </c>
      <c r="K4882">
        <f t="shared" si="100"/>
        <v>-0.29823486186242731</v>
      </c>
    </row>
    <row r="4883" spans="1:11" x14ac:dyDescent="0.35">
      <c r="A4883" t="str">
        <v>H</v>
      </c>
      <c r="B4883" t="str">
        <v>wickr001</v>
      </c>
      <c r="C4883" t="str">
        <v>muncm001</v>
      </c>
      <c r="D4883">
        <v>5</v>
      </c>
      <c r="E4883">
        <v>0</v>
      </c>
      <c r="F4883">
        <v>2</v>
      </c>
      <c r="G4883">
        <v>2</v>
      </c>
      <c r="H4883">
        <v>0</v>
      </c>
      <c r="I4883" t="str">
        <v>relief</v>
      </c>
      <c r="J4883">
        <f>wOBA+VLOOKUP(D4883,order[],2,FALSE)+VLOOKUP(IF(F4883&gt;7,8,IF(F4883=0,1,F4883)),pitches[],2,FALSE)+VLOOKUP(IF(E4883&gt;0,1,E4883),rmatchups[],2,FALSE)</f>
        <v>0.3820477050823981</v>
      </c>
      <c r="K4883">
        <f t="shared" si="100"/>
        <v>-0.3820477050823981</v>
      </c>
    </row>
    <row r="4884" spans="1:11" x14ac:dyDescent="0.35">
      <c r="A4884" t="str">
        <v>H</v>
      </c>
      <c r="B4884" t="str">
        <v>wickr001</v>
      </c>
      <c r="C4884" t="str">
        <v>turnj001</v>
      </c>
      <c r="D4884">
        <v>6</v>
      </c>
      <c r="E4884">
        <v>0</v>
      </c>
      <c r="F4884">
        <v>6</v>
      </c>
      <c r="G4884">
        <v>8</v>
      </c>
      <c r="H4884">
        <v>0.72</v>
      </c>
      <c r="I4884" t="str">
        <v>relief</v>
      </c>
      <c r="J4884">
        <f>wOBA+VLOOKUP(D4884,order[],2,FALSE)+VLOOKUP(IF(F4884&gt;7,8,IF(F4884=0,1,F4884)),pitches[],2,FALSE)+VLOOKUP(IF(E4884&gt;0,1,E4884),rmatchups[],2,FALSE)</f>
        <v>0.32223894235111444</v>
      </c>
      <c r="K4884">
        <f t="shared" si="100"/>
        <v>0.39776105764888553</v>
      </c>
    </row>
    <row r="4885" spans="1:11" x14ac:dyDescent="0.35">
      <c r="A4885" t="str">
        <v>H</v>
      </c>
      <c r="B4885" t="str">
        <v>wickr001</v>
      </c>
      <c r="C4885" t="str">
        <v>bellc002</v>
      </c>
      <c r="D4885">
        <v>7</v>
      </c>
      <c r="E4885">
        <v>0</v>
      </c>
      <c r="F4885">
        <v>4</v>
      </c>
      <c r="G4885">
        <v>12</v>
      </c>
      <c r="H4885">
        <v>0.72</v>
      </c>
      <c r="I4885" t="str">
        <v>relief</v>
      </c>
      <c r="J4885">
        <f>wOBA+VLOOKUP(D4885,order[],2,FALSE)+VLOOKUP(IF(F4885&gt;7,8,IF(F4885=0,1,F4885)),pitches[],2,FALSE)+VLOOKUP(IF(E4885&gt;0,1,E4885),rmatchups[],2,FALSE)</f>
        <v>0.24460093772857877</v>
      </c>
      <c r="K4885">
        <f t="shared" si="100"/>
        <v>0.4753990622714212</v>
      </c>
    </row>
    <row r="4886" spans="1:11" x14ac:dyDescent="0.35">
      <c r="A4886" t="str">
        <v>H</v>
      </c>
      <c r="B4886" t="str">
        <v>wickr001</v>
      </c>
      <c r="C4886" t="str">
        <v>taylc001</v>
      </c>
      <c r="D4886">
        <v>8</v>
      </c>
      <c r="E4886">
        <v>0</v>
      </c>
      <c r="F4886">
        <v>3</v>
      </c>
      <c r="G4886">
        <v>15</v>
      </c>
      <c r="H4886">
        <v>0</v>
      </c>
      <c r="I4886" t="str">
        <v>relief</v>
      </c>
      <c r="J4886">
        <f>wOBA+VLOOKUP(D4886,order[],2,FALSE)+VLOOKUP(IF(F4886&gt;7,8,IF(F4886=0,1,F4886)),pitches[],2,FALSE)+VLOOKUP(IF(E4886&gt;0,1,E4886),rmatchups[],2,FALSE)</f>
        <v>0.24161471756576108</v>
      </c>
      <c r="K4886">
        <f t="shared" si="100"/>
        <v>-0.24161471756576108</v>
      </c>
    </row>
    <row r="4887" spans="1:11" x14ac:dyDescent="0.35">
      <c r="A4887" t="str">
        <v>H</v>
      </c>
      <c r="B4887" t="str">
        <v>wickr001</v>
      </c>
      <c r="C4887" t="str">
        <v>lux-g001</v>
      </c>
      <c r="D4887">
        <v>9</v>
      </c>
      <c r="E4887">
        <v>0</v>
      </c>
      <c r="F4887">
        <v>6</v>
      </c>
      <c r="G4887">
        <v>21</v>
      </c>
      <c r="H4887">
        <v>0</v>
      </c>
      <c r="I4887" t="str">
        <v>relief</v>
      </c>
      <c r="J4887">
        <f>wOBA+VLOOKUP(D4887,order[],2,FALSE)+VLOOKUP(IF(F4887&gt;7,8,IF(F4887=0,1,F4887)),pitches[],2,FALSE)+VLOOKUP(IF(E4887&gt;0,1,E4887),rmatchups[],2,FALSE)</f>
        <v>0.33035566604092848</v>
      </c>
      <c r="K4887">
        <f t="shared" si="100"/>
        <v>-0.33035566604092848</v>
      </c>
    </row>
    <row r="4888" spans="1:11" x14ac:dyDescent="0.35">
      <c r="A4888" t="str">
        <v>H</v>
      </c>
      <c r="B4888" t="str">
        <v>effrs001</v>
      </c>
      <c r="C4888" t="str">
        <v>bettm001</v>
      </c>
      <c r="D4888">
        <v>1</v>
      </c>
      <c r="E4888">
        <v>0</v>
      </c>
      <c r="F4888">
        <v>1</v>
      </c>
      <c r="G4888">
        <v>1</v>
      </c>
      <c r="H4888">
        <v>0</v>
      </c>
      <c r="I4888" t="str">
        <v>relief</v>
      </c>
      <c r="J4888">
        <f>wOBA+VLOOKUP(D4888,order[],2,FALSE)+VLOOKUP(IF(F4888&gt;7,8,IF(F4888=0,1,F4888)),pitches[],2,FALSE)+VLOOKUP(IF(E4888&gt;0,1,E4888),rmatchups[],2,FALSE)</f>
        <v>0.43104874955539174</v>
      </c>
      <c r="K4888">
        <f t="shared" si="100"/>
        <v>-0.43104874955539174</v>
      </c>
    </row>
    <row r="4889" spans="1:11" x14ac:dyDescent="0.35">
      <c r="A4889" t="str">
        <v>H</v>
      </c>
      <c r="B4889" t="str">
        <v>effrs001</v>
      </c>
      <c r="C4889" t="str">
        <v>freef001</v>
      </c>
      <c r="D4889">
        <v>2</v>
      </c>
      <c r="E4889">
        <v>0</v>
      </c>
      <c r="F4889">
        <v>6</v>
      </c>
      <c r="G4889">
        <v>7</v>
      </c>
      <c r="H4889">
        <v>0</v>
      </c>
      <c r="I4889" t="str">
        <v>relief</v>
      </c>
      <c r="J4889">
        <f>wOBA+VLOOKUP(D4889,order[],2,FALSE)+VLOOKUP(IF(F4889&gt;7,8,IF(F4889=0,1,F4889)),pitches[],2,FALSE)+VLOOKUP(IF(E4889&gt;0,1,E4889),rmatchups[],2,FALSE)</f>
        <v>0.33218476769842797</v>
      </c>
      <c r="K4889">
        <f t="shared" si="100"/>
        <v>-0.33218476769842797</v>
      </c>
    </row>
    <row r="4890" spans="1:11" x14ac:dyDescent="0.35">
      <c r="A4890" t="str">
        <v>H</v>
      </c>
      <c r="B4890" t="str">
        <v>effrs001</v>
      </c>
      <c r="C4890" t="str">
        <v>turnt001</v>
      </c>
      <c r="D4890">
        <v>3</v>
      </c>
      <c r="E4890">
        <v>0</v>
      </c>
      <c r="F4890">
        <v>4</v>
      </c>
      <c r="G4890">
        <v>11</v>
      </c>
      <c r="H4890">
        <v>0</v>
      </c>
      <c r="I4890" t="str">
        <v>relief</v>
      </c>
      <c r="J4890">
        <f>wOBA+VLOOKUP(D4890,order[],2,FALSE)+VLOOKUP(IF(F4890&gt;7,8,IF(F4890=0,1,F4890)),pitches[],2,FALSE)+VLOOKUP(IF(E4890&gt;0,1,E4890),rmatchups[],2,FALSE)</f>
        <v>0.26938812122767752</v>
      </c>
      <c r="K4890">
        <f t="shared" si="100"/>
        <v>-0.26938812122767752</v>
      </c>
    </row>
    <row r="4891" spans="1:11" x14ac:dyDescent="0.35">
      <c r="A4891" t="str">
        <v>H</v>
      </c>
      <c r="B4891" t="str">
        <v>givem001</v>
      </c>
      <c r="C4891" t="str">
        <v>smitw003</v>
      </c>
      <c r="D4891">
        <v>4</v>
      </c>
      <c r="E4891">
        <v>0</v>
      </c>
      <c r="F4891">
        <v>5</v>
      </c>
      <c r="G4891">
        <v>5</v>
      </c>
      <c r="H4891">
        <v>0</v>
      </c>
      <c r="I4891" t="str">
        <v>relief</v>
      </c>
      <c r="J4891">
        <f>wOBA+VLOOKUP(D4891,order[],2,FALSE)+VLOOKUP(IF(F4891&gt;7,8,IF(F4891=0,1,F4891)),pitches[],2,FALSE)+VLOOKUP(IF(E4891&gt;0,1,E4891),rmatchups[],2,FALSE)</f>
        <v>0.29823486186242731</v>
      </c>
      <c r="K4891">
        <f t="shared" si="100"/>
        <v>-0.29823486186242731</v>
      </c>
    </row>
    <row r="4892" spans="1:11" x14ac:dyDescent="0.35">
      <c r="A4892" t="str">
        <v>H</v>
      </c>
      <c r="B4892" t="str">
        <v>givem001</v>
      </c>
      <c r="C4892" t="str">
        <v>muncm001</v>
      </c>
      <c r="D4892">
        <v>5</v>
      </c>
      <c r="E4892">
        <v>0</v>
      </c>
      <c r="F4892">
        <v>5</v>
      </c>
      <c r="G4892">
        <v>10</v>
      </c>
      <c r="H4892">
        <v>0</v>
      </c>
      <c r="I4892" t="str">
        <v>relief</v>
      </c>
      <c r="J4892">
        <f>wOBA+VLOOKUP(D4892,order[],2,FALSE)+VLOOKUP(IF(F4892&gt;7,8,IF(F4892=0,1,F4892)),pitches[],2,FALSE)+VLOOKUP(IF(E4892&gt;0,1,E4892),rmatchups[],2,FALSE)</f>
        <v>0.28645314826909929</v>
      </c>
      <c r="K4892">
        <f t="shared" si="100"/>
        <v>-0.28645314826909929</v>
      </c>
    </row>
    <row r="4893" spans="1:11" x14ac:dyDescent="0.35">
      <c r="A4893" t="str">
        <v>H</v>
      </c>
      <c r="B4893" t="str">
        <v>givem001</v>
      </c>
      <c r="C4893" t="str">
        <v>turnj001</v>
      </c>
      <c r="D4893">
        <v>6</v>
      </c>
      <c r="E4893">
        <v>0</v>
      </c>
      <c r="F4893">
        <v>6</v>
      </c>
      <c r="G4893">
        <v>16</v>
      </c>
      <c r="H4893">
        <v>0</v>
      </c>
      <c r="I4893" t="str">
        <v>relief</v>
      </c>
      <c r="J4893">
        <f>wOBA+VLOOKUP(D4893,order[],2,FALSE)+VLOOKUP(IF(F4893&gt;7,8,IF(F4893=0,1,F4893)),pitches[],2,FALSE)+VLOOKUP(IF(E4893&gt;0,1,E4893),rmatchups[],2,FALSE)</f>
        <v>0.32223894235111444</v>
      </c>
      <c r="K4893">
        <f t="shared" si="100"/>
        <v>-0.32223894235111444</v>
      </c>
    </row>
    <row r="4894" spans="1:11" x14ac:dyDescent="0.35">
      <c r="A4894" t="str">
        <v>H</v>
      </c>
      <c r="B4894" t="str">
        <v>robed002</v>
      </c>
      <c r="C4894" t="str">
        <v>bellc002</v>
      </c>
      <c r="D4894">
        <v>7</v>
      </c>
      <c r="E4894">
        <v>0</v>
      </c>
      <c r="F4894">
        <v>1</v>
      </c>
      <c r="G4894">
        <v>1</v>
      </c>
      <c r="H4894">
        <v>0</v>
      </c>
      <c r="I4894" t="str">
        <v>relief</v>
      </c>
      <c r="J4894">
        <f>wOBA+VLOOKUP(D4894,order[],2,FALSE)+VLOOKUP(IF(F4894&gt;7,8,IF(F4894=0,1,F4894)),pitches[],2,FALSE)+VLOOKUP(IF(E4894&gt;0,1,E4894),rmatchups[],2,FALSE)</f>
        <v>0.4062325009185323</v>
      </c>
      <c r="K4894">
        <f t="shared" si="100"/>
        <v>-0.4062325009185323</v>
      </c>
    </row>
    <row r="4895" spans="1:11" x14ac:dyDescent="0.35">
      <c r="A4895" t="str">
        <v>H</v>
      </c>
      <c r="B4895" t="str">
        <v>robed002</v>
      </c>
      <c r="C4895" t="str">
        <v>taylc001</v>
      </c>
      <c r="D4895">
        <v>8</v>
      </c>
      <c r="E4895">
        <v>0</v>
      </c>
      <c r="F4895">
        <v>3</v>
      </c>
      <c r="G4895">
        <v>4</v>
      </c>
      <c r="H4895">
        <v>0</v>
      </c>
      <c r="I4895" t="str">
        <v>relief</v>
      </c>
      <c r="J4895">
        <f>wOBA+VLOOKUP(D4895,order[],2,FALSE)+VLOOKUP(IF(F4895&gt;7,8,IF(F4895=0,1,F4895)),pitches[],2,FALSE)+VLOOKUP(IF(E4895&gt;0,1,E4895),rmatchups[],2,FALSE)</f>
        <v>0.24161471756576108</v>
      </c>
      <c r="K4895">
        <f t="shared" si="100"/>
        <v>-0.24161471756576108</v>
      </c>
    </row>
    <row r="4896" spans="1:11" x14ac:dyDescent="0.35">
      <c r="A4896" t="str">
        <v>H</v>
      </c>
      <c r="B4896" t="str">
        <v>robed002</v>
      </c>
      <c r="C4896" t="str">
        <v>lux-g001</v>
      </c>
      <c r="D4896">
        <v>9</v>
      </c>
      <c r="E4896">
        <v>0</v>
      </c>
      <c r="F4896">
        <v>6</v>
      </c>
      <c r="G4896">
        <v>10</v>
      </c>
      <c r="H4896">
        <v>0.72</v>
      </c>
      <c r="I4896" t="str">
        <v>relief</v>
      </c>
      <c r="J4896">
        <f>wOBA+VLOOKUP(D4896,order[],2,FALSE)+VLOOKUP(IF(F4896&gt;7,8,IF(F4896=0,1,F4896)),pitches[],2,FALSE)+VLOOKUP(IF(E4896&gt;0,1,E4896),rmatchups[],2,FALSE)</f>
        <v>0.33035566604092848</v>
      </c>
      <c r="K4896">
        <f t="shared" si="100"/>
        <v>0.3896443339590715</v>
      </c>
    </row>
    <row r="4897" spans="1:11" x14ac:dyDescent="0.35">
      <c r="A4897" t="str">
        <v>H</v>
      </c>
      <c r="B4897" t="str">
        <v>robed002</v>
      </c>
      <c r="C4897" t="str">
        <v>bettm001</v>
      </c>
      <c r="D4897">
        <v>1</v>
      </c>
      <c r="E4897">
        <v>0</v>
      </c>
      <c r="F4897">
        <v>4</v>
      </c>
      <c r="G4897">
        <v>14</v>
      </c>
      <c r="H4897">
        <v>2.0720000000000001</v>
      </c>
      <c r="I4897" t="str">
        <v>relief</v>
      </c>
      <c r="J4897">
        <f>wOBA+VLOOKUP(D4897,order[],2,FALSE)+VLOOKUP(IF(F4897&gt;7,8,IF(F4897=0,1,F4897)),pitches[],2,FALSE)+VLOOKUP(IF(E4897&gt;0,1,E4897),rmatchups[],2,FALSE)</f>
        <v>0.26941718636543821</v>
      </c>
      <c r="K4897">
        <f t="shared" si="100"/>
        <v>1.8025828136345619</v>
      </c>
    </row>
    <row r="4898" spans="1:11" x14ac:dyDescent="0.35">
      <c r="A4898" t="str">
        <v>H</v>
      </c>
      <c r="B4898" t="str">
        <v>robed002</v>
      </c>
      <c r="C4898" t="str">
        <v>freef001</v>
      </c>
      <c r="D4898">
        <v>2</v>
      </c>
      <c r="E4898">
        <v>0</v>
      </c>
      <c r="F4898">
        <v>2</v>
      </c>
      <c r="G4898">
        <v>16</v>
      </c>
      <c r="H4898">
        <v>0.88400000000000001</v>
      </c>
      <c r="I4898" t="str">
        <v>relief</v>
      </c>
      <c r="J4898">
        <f>wOBA+VLOOKUP(D4898,order[],2,FALSE)+VLOOKUP(IF(F4898&gt;7,8,IF(F4898=0,1,F4898)),pitches[],2,FALSE)+VLOOKUP(IF(E4898&gt;0,1,E4898),rmatchups[],2,FALSE)</f>
        <v>0.39183168493938764</v>
      </c>
      <c r="K4898">
        <f t="shared" si="100"/>
        <v>0.49216831506061237</v>
      </c>
    </row>
    <row r="4899" spans="1:11" x14ac:dyDescent="0.35">
      <c r="A4899" t="str">
        <v>H</v>
      </c>
      <c r="B4899" t="str">
        <v>robed002</v>
      </c>
      <c r="C4899" t="str">
        <v>turnt001</v>
      </c>
      <c r="D4899">
        <v>3</v>
      </c>
      <c r="E4899">
        <v>0</v>
      </c>
      <c r="F4899">
        <v>5</v>
      </c>
      <c r="G4899">
        <v>21</v>
      </c>
      <c r="H4899">
        <v>0</v>
      </c>
      <c r="I4899" t="str">
        <v>relief</v>
      </c>
      <c r="J4899">
        <f>wOBA+VLOOKUP(D4899,order[],2,FALSE)+VLOOKUP(IF(F4899&gt;7,8,IF(F4899=0,1,F4899)),pitches[],2,FALSE)+VLOOKUP(IF(E4899&gt;0,1,E4899),rmatchups[],2,FALSE)</f>
        <v>0.28227158195523711</v>
      </c>
      <c r="K4899">
        <f t="shared" si="100"/>
        <v>-0.28227158195523711</v>
      </c>
    </row>
    <row r="4900" spans="1:11" x14ac:dyDescent="0.35">
      <c r="A4900" t="str">
        <v>H</v>
      </c>
      <c r="B4900" t="str">
        <v>ruckm001</v>
      </c>
      <c r="C4900" t="str">
        <v>lux-g001</v>
      </c>
      <c r="D4900">
        <v>9</v>
      </c>
      <c r="E4900">
        <v>0</v>
      </c>
      <c r="F4900">
        <v>4</v>
      </c>
      <c r="G4900">
        <v>4</v>
      </c>
      <c r="H4900">
        <v>0.88400000000000001</v>
      </c>
      <c r="I4900" t="str">
        <v>relief</v>
      </c>
      <c r="J4900">
        <f>wOBA+VLOOKUP(D4900,order[],2,FALSE)+VLOOKUP(IF(F4900&gt;7,8,IF(F4900=0,1,F4900)),pitches[],2,FALSE)+VLOOKUP(IF(E4900&gt;0,1,E4900),rmatchups[],2,FALSE)</f>
        <v>0.28152456574102974</v>
      </c>
      <c r="K4900">
        <f t="shared" si="100"/>
        <v>0.60247543425897021</v>
      </c>
    </row>
    <row r="4901" spans="1:11" x14ac:dyDescent="0.35">
      <c r="A4901" t="str">
        <v>H</v>
      </c>
      <c r="B4901" t="str">
        <v>ruckm001</v>
      </c>
      <c r="C4901" t="str">
        <v>bettm001</v>
      </c>
      <c r="D4901">
        <v>1</v>
      </c>
      <c r="E4901">
        <v>0</v>
      </c>
      <c r="F4901">
        <v>2</v>
      </c>
      <c r="G4901">
        <v>6</v>
      </c>
      <c r="H4901">
        <v>0.88400000000000001</v>
      </c>
      <c r="I4901" t="str">
        <v>relief</v>
      </c>
      <c r="J4901">
        <f>wOBA+VLOOKUP(D4901,order[],2,FALSE)+VLOOKUP(IF(F4901&gt;7,8,IF(F4901=0,1,F4901)),pitches[],2,FALSE)+VLOOKUP(IF(E4901&gt;0,1,E4901),rmatchups[],2,FALSE)</f>
        <v>0.37789520390629661</v>
      </c>
      <c r="K4901">
        <f t="shared" si="100"/>
        <v>0.5061047960937034</v>
      </c>
    </row>
    <row r="4902" spans="1:11" x14ac:dyDescent="0.35">
      <c r="A4902" t="str">
        <v>H</v>
      </c>
      <c r="B4902" t="str">
        <v>ruckm001</v>
      </c>
      <c r="C4902" t="str">
        <v>freef001</v>
      </c>
      <c r="D4902">
        <v>2</v>
      </c>
      <c r="E4902">
        <v>0</v>
      </c>
      <c r="F4902">
        <v>1</v>
      </c>
      <c r="G4902">
        <v>7</v>
      </c>
      <c r="H4902">
        <v>0.88400000000000001</v>
      </c>
      <c r="I4902" t="str">
        <v>relief</v>
      </c>
      <c r="J4902">
        <f>wOBA+VLOOKUP(D4902,order[],2,FALSE)+VLOOKUP(IF(F4902&gt;7,8,IF(F4902=0,1,F4902)),pitches[],2,FALSE)+VLOOKUP(IF(E4902&gt;0,1,E4902),rmatchups[],2,FALSE)</f>
        <v>0.44498523058848277</v>
      </c>
      <c r="K4902">
        <f t="shared" si="100"/>
        <v>0.43901476941151724</v>
      </c>
    </row>
    <row r="4903" spans="1:11" x14ac:dyDescent="0.35">
      <c r="A4903" t="str">
        <v>H</v>
      </c>
      <c r="B4903" t="str">
        <v>ruckm001</v>
      </c>
      <c r="C4903" t="str">
        <v>turnt001</v>
      </c>
      <c r="D4903">
        <v>3</v>
      </c>
      <c r="E4903">
        <v>0</v>
      </c>
      <c r="F4903">
        <v>1</v>
      </c>
      <c r="G4903">
        <v>8</v>
      </c>
      <c r="H4903">
        <v>0</v>
      </c>
      <c r="I4903" t="str">
        <v>relief</v>
      </c>
      <c r="J4903">
        <f>wOBA+VLOOKUP(D4903,order[],2,FALSE)+VLOOKUP(IF(F4903&gt;7,8,IF(F4903=0,1,F4903)),pitches[],2,FALSE)+VLOOKUP(IF(E4903&gt;0,1,E4903),rmatchups[],2,FALSE)</f>
        <v>0.43101968441763105</v>
      </c>
      <c r="K4903">
        <f t="shared" si="100"/>
        <v>-0.43101968441763105</v>
      </c>
    </row>
    <row r="4904" spans="1:11" x14ac:dyDescent="0.35">
      <c r="A4904" t="str">
        <v>H</v>
      </c>
      <c r="B4904" t="str">
        <v>ruckm001</v>
      </c>
      <c r="C4904" t="str">
        <v>smitw003</v>
      </c>
      <c r="D4904">
        <v>4</v>
      </c>
      <c r="E4904">
        <v>0</v>
      </c>
      <c r="F4904">
        <v>5</v>
      </c>
      <c r="G4904">
        <v>13</v>
      </c>
      <c r="H4904">
        <v>0</v>
      </c>
      <c r="I4904" t="str">
        <v>relief</v>
      </c>
      <c r="J4904">
        <f>wOBA+VLOOKUP(D4904,order[],2,FALSE)+VLOOKUP(IF(F4904&gt;7,8,IF(F4904=0,1,F4904)),pitches[],2,FALSE)+VLOOKUP(IF(E4904&gt;0,1,E4904),rmatchups[],2,FALSE)</f>
        <v>0.29823486186242731</v>
      </c>
      <c r="K4904">
        <f t="shared" si="100"/>
        <v>-0.29823486186242731</v>
      </c>
    </row>
    <row r="4905" spans="1:11" x14ac:dyDescent="0.35">
      <c r="A4905" t="str">
        <v>H</v>
      </c>
      <c r="B4905" t="str">
        <v>ruckm001</v>
      </c>
      <c r="C4905" t="str">
        <v>muncm001</v>
      </c>
      <c r="D4905">
        <v>5</v>
      </c>
      <c r="E4905">
        <v>0</v>
      </c>
      <c r="F4905">
        <v>5</v>
      </c>
      <c r="G4905">
        <v>18</v>
      </c>
      <c r="H4905">
        <v>0.72</v>
      </c>
      <c r="I4905" t="str">
        <v>relief</v>
      </c>
      <c r="J4905">
        <f>wOBA+VLOOKUP(D4905,order[],2,FALSE)+VLOOKUP(IF(F4905&gt;7,8,IF(F4905=0,1,F4905)),pitches[],2,FALSE)+VLOOKUP(IF(E4905&gt;0,1,E4905),rmatchups[],2,FALSE)</f>
        <v>0.28645314826909929</v>
      </c>
      <c r="K4905">
        <f t="shared" si="100"/>
        <v>0.43354685173090068</v>
      </c>
    </row>
    <row r="4906" spans="1:11" x14ac:dyDescent="0.35">
      <c r="A4906" t="str">
        <v>H</v>
      </c>
      <c r="B4906" t="str">
        <v>ruckm001</v>
      </c>
      <c r="C4906" t="str">
        <v>turnj001</v>
      </c>
      <c r="D4906">
        <v>6</v>
      </c>
      <c r="E4906">
        <v>0</v>
      </c>
      <c r="F4906">
        <v>2</v>
      </c>
      <c r="G4906">
        <v>20</v>
      </c>
      <c r="H4906">
        <v>0</v>
      </c>
      <c r="I4906" t="str">
        <v>relief</v>
      </c>
      <c r="J4906">
        <f>wOBA+VLOOKUP(D4906,order[],2,FALSE)+VLOOKUP(IF(F4906&gt;7,8,IF(F4906=0,1,F4906)),pitches[],2,FALSE)+VLOOKUP(IF(E4906&gt;0,1,E4906),rmatchups[],2,FALSE)</f>
        <v>0.38188585959207411</v>
      </c>
      <c r="K4906">
        <f t="shared" si="100"/>
        <v>-0.38188585959207411</v>
      </c>
    </row>
    <row r="4907" spans="1:11" x14ac:dyDescent="0.35">
      <c r="A4907" t="str">
        <v>H</v>
      </c>
      <c r="B4907" t="str">
        <v>ruckm001</v>
      </c>
      <c r="C4907" t="str">
        <v>bellc002</v>
      </c>
      <c r="D4907">
        <v>7</v>
      </c>
      <c r="E4907">
        <v>0</v>
      </c>
      <c r="F4907">
        <v>3</v>
      </c>
      <c r="G4907">
        <v>23</v>
      </c>
      <c r="H4907">
        <v>0</v>
      </c>
      <c r="I4907" t="str">
        <v>relief</v>
      </c>
      <c r="J4907">
        <f>wOBA+VLOOKUP(D4907,order[],2,FALSE)+VLOOKUP(IF(F4907&gt;7,8,IF(F4907=0,1,F4907)),pitches[],2,FALSE)+VLOOKUP(IF(E4907&gt;0,1,E4907),rmatchups[],2,FALSE)</f>
        <v>0.2545347446619029</v>
      </c>
      <c r="K4907">
        <f t="shared" si="100"/>
        <v>-0.2545347446619029</v>
      </c>
    </row>
    <row r="4908" spans="1:11" x14ac:dyDescent="0.35">
      <c r="A4908" t="str">
        <v>H</v>
      </c>
      <c r="B4908" t="str">
        <v>ruckm001</v>
      </c>
      <c r="C4908" t="str">
        <v>taylc001</v>
      </c>
      <c r="D4908">
        <v>8</v>
      </c>
      <c r="E4908">
        <v>0</v>
      </c>
      <c r="F4908">
        <v>5</v>
      </c>
      <c r="G4908">
        <v>28</v>
      </c>
      <c r="H4908">
        <v>0</v>
      </c>
      <c r="I4908" t="str">
        <v>relief</v>
      </c>
      <c r="J4908">
        <f>wOBA+VLOOKUP(D4908,order[],2,FALSE)+VLOOKUP(IF(F4908&gt;7,8,IF(F4908=0,1,F4908)),pitches[],2,FALSE)+VLOOKUP(IF(E4908&gt;0,1,E4908),rmatchups[],2,FALSE)</f>
        <v>0.24456437135999654</v>
      </c>
      <c r="K4908">
        <f t="shared" si="100"/>
        <v>-0.24456437135999654</v>
      </c>
    </row>
    <row r="4909" spans="1:11" x14ac:dyDescent="0.35">
      <c r="A4909" t="str">
        <v>H</v>
      </c>
      <c r="B4909" t="str">
        <v>ruckm001</v>
      </c>
      <c r="C4909" t="str">
        <v>lux-g001</v>
      </c>
      <c r="D4909">
        <v>9</v>
      </c>
      <c r="E4909">
        <v>1</v>
      </c>
      <c r="F4909">
        <v>6</v>
      </c>
      <c r="G4909">
        <v>34</v>
      </c>
      <c r="H4909">
        <v>0.72</v>
      </c>
      <c r="I4909" t="str">
        <v>relief</v>
      </c>
      <c r="J4909">
        <f>wOBA+VLOOKUP(D4909,order[],2,FALSE)+VLOOKUP(IF(F4909&gt;7,8,IF(F4909=0,1,F4909)),pitches[],2,FALSE)+VLOOKUP(IF(E4909&gt;0,1,E4909),rmatchups[],2,FALSE)</f>
        <v>0.37246882060802777</v>
      </c>
      <c r="K4909">
        <f t="shared" si="100"/>
        <v>0.3475311793919722</v>
      </c>
    </row>
    <row r="4910" spans="1:11" x14ac:dyDescent="0.35">
      <c r="A4910" t="str">
        <v>H</v>
      </c>
      <c r="B4910" t="str">
        <v>ruckm001</v>
      </c>
      <c r="C4910" t="str">
        <v>bettm001</v>
      </c>
      <c r="D4910">
        <v>1</v>
      </c>
      <c r="E4910">
        <v>1</v>
      </c>
      <c r="F4910">
        <v>3</v>
      </c>
      <c r="G4910">
        <v>37</v>
      </c>
      <c r="H4910">
        <v>0.88400000000000001</v>
      </c>
      <c r="I4910" t="str">
        <v>relief</v>
      </c>
      <c r="J4910">
        <f>wOBA+VLOOKUP(D4910,order[],2,FALSE)+VLOOKUP(IF(F4910&gt;7,8,IF(F4910=0,1,F4910)),pitches[],2,FALSE)+VLOOKUP(IF(E4910&gt;0,1,E4910),rmatchups[],2,FALSE)</f>
        <v>0.32146414786586164</v>
      </c>
      <c r="K4910">
        <f t="shared" si="100"/>
        <v>0.56253585213413837</v>
      </c>
    </row>
    <row r="4911" spans="1:11" x14ac:dyDescent="0.35">
      <c r="A4911" t="str">
        <v>H</v>
      </c>
      <c r="B4911" t="str">
        <v>ruckm001</v>
      </c>
      <c r="C4911" t="str">
        <v>freef001</v>
      </c>
      <c r="D4911">
        <v>2</v>
      </c>
      <c r="E4911">
        <v>1</v>
      </c>
      <c r="F4911">
        <v>4</v>
      </c>
      <c r="G4911">
        <v>41</v>
      </c>
      <c r="H4911">
        <v>0</v>
      </c>
      <c r="I4911" t="str">
        <v>relief</v>
      </c>
      <c r="J4911">
        <f>wOBA+VLOOKUP(D4911,order[],2,FALSE)+VLOOKUP(IF(F4911&gt;7,8,IF(F4911=0,1,F4911)),pitches[],2,FALSE)+VLOOKUP(IF(E4911&gt;0,1,E4911),rmatchups[],2,FALSE)</f>
        <v>0.32546682196562854</v>
      </c>
      <c r="K4911">
        <f t="shared" si="100"/>
        <v>-0.32546682196562854</v>
      </c>
    </row>
    <row r="4912" spans="1:11" x14ac:dyDescent="0.35">
      <c r="A4912" t="str">
        <v>H</v>
      </c>
      <c r="B4912" t="str">
        <v>ruckm001</v>
      </c>
      <c r="C4912" t="str">
        <v>turnt001</v>
      </c>
      <c r="D4912">
        <v>3</v>
      </c>
      <c r="E4912">
        <v>1</v>
      </c>
      <c r="F4912">
        <v>3</v>
      </c>
      <c r="G4912">
        <v>44</v>
      </c>
      <c r="H4912">
        <v>0</v>
      </c>
      <c r="I4912" t="str">
        <v>relief</v>
      </c>
      <c r="J4912">
        <f>wOBA+VLOOKUP(D4912,order[],2,FALSE)+VLOOKUP(IF(F4912&gt;7,8,IF(F4912=0,1,F4912)),pitches[],2,FALSE)+VLOOKUP(IF(E4912&gt;0,1,E4912),rmatchups[],2,FALSE)</f>
        <v>0.32143508272810095</v>
      </c>
      <c r="K4912">
        <f t="shared" si="100"/>
        <v>-0.32143508272810095</v>
      </c>
    </row>
    <row r="4913" spans="1:11" x14ac:dyDescent="0.35">
      <c r="A4913" t="str">
        <v>H</v>
      </c>
      <c r="B4913" t="str">
        <v>ruckm001</v>
      </c>
      <c r="C4913" t="str">
        <v>smitw003</v>
      </c>
      <c r="D4913">
        <v>4</v>
      </c>
      <c r="E4913">
        <v>1</v>
      </c>
      <c r="F4913">
        <v>3</v>
      </c>
      <c r="G4913">
        <v>47</v>
      </c>
      <c r="H4913">
        <v>0</v>
      </c>
      <c r="I4913" t="str">
        <v>relief</v>
      </c>
      <c r="J4913">
        <f>wOBA+VLOOKUP(D4913,order[],2,FALSE)+VLOOKUP(IF(F4913&gt;7,8,IF(F4913=0,1,F4913)),pitches[],2,FALSE)+VLOOKUP(IF(E4913&gt;0,1,E4913),rmatchups[],2,FALSE)</f>
        <v>0.33739836263529116</v>
      </c>
      <c r="K4913">
        <f t="shared" si="100"/>
        <v>-0.33739836263529116</v>
      </c>
    </row>
    <row r="4914" spans="1:11" x14ac:dyDescent="0.35">
      <c r="A4914" t="str">
        <v>H</v>
      </c>
      <c r="B4914" t="str">
        <v>norrd002</v>
      </c>
      <c r="C4914" t="str">
        <v>muncm001</v>
      </c>
      <c r="D4914">
        <v>5</v>
      </c>
      <c r="E4914">
        <v>0</v>
      </c>
      <c r="F4914">
        <v>4</v>
      </c>
      <c r="G4914">
        <v>4</v>
      </c>
      <c r="H4914">
        <v>0</v>
      </c>
      <c r="I4914" t="str">
        <v>relief</v>
      </c>
      <c r="J4914">
        <f>wOBA+VLOOKUP(D4914,order[],2,FALSE)+VLOOKUP(IF(F4914&gt;7,8,IF(F4914=0,1,F4914)),pitches[],2,FALSE)+VLOOKUP(IF(E4914&gt;0,1,E4914),rmatchups[],2,FALSE)</f>
        <v>0.27356968754153971</v>
      </c>
      <c r="K4914">
        <f t="shared" si="100"/>
        <v>-0.27356968754153971</v>
      </c>
    </row>
    <row r="4915" spans="1:11" x14ac:dyDescent="0.35">
      <c r="A4915" t="str">
        <v>H</v>
      </c>
      <c r="B4915" t="str">
        <v>norrd002</v>
      </c>
      <c r="C4915" t="str">
        <v>turnj001</v>
      </c>
      <c r="D4915">
        <v>6</v>
      </c>
      <c r="E4915">
        <v>0</v>
      </c>
      <c r="F4915">
        <v>4</v>
      </c>
      <c r="G4915">
        <v>8</v>
      </c>
      <c r="H4915">
        <v>0</v>
      </c>
      <c r="I4915" t="str">
        <v>relief</v>
      </c>
      <c r="J4915">
        <f>wOBA+VLOOKUP(D4915,order[],2,FALSE)+VLOOKUP(IF(F4915&gt;7,8,IF(F4915=0,1,F4915)),pitches[],2,FALSE)+VLOOKUP(IF(E4915&gt;0,1,E4915),rmatchups[],2,FALSE)</f>
        <v>0.27340784205121571</v>
      </c>
      <c r="K4915">
        <f t="shared" si="100"/>
        <v>-0.27340784205121571</v>
      </c>
    </row>
    <row r="4916" spans="1:11" x14ac:dyDescent="0.35">
      <c r="A4916" t="str">
        <v>H</v>
      </c>
      <c r="B4916" t="str">
        <v>norrd002</v>
      </c>
      <c r="C4916" t="str">
        <v>bellc002</v>
      </c>
      <c r="D4916">
        <v>7</v>
      </c>
      <c r="E4916">
        <v>0</v>
      </c>
      <c r="F4916">
        <v>6</v>
      </c>
      <c r="G4916">
        <v>14</v>
      </c>
      <c r="H4916">
        <v>0.88400000000000001</v>
      </c>
      <c r="I4916" t="str">
        <v>relief</v>
      </c>
      <c r="J4916">
        <f>wOBA+VLOOKUP(D4916,order[],2,FALSE)+VLOOKUP(IF(F4916&gt;7,8,IF(F4916=0,1,F4916)),pitches[],2,FALSE)+VLOOKUP(IF(E4916&gt;0,1,E4916),rmatchups[],2,FALSE)</f>
        <v>0.2934320380284775</v>
      </c>
      <c r="K4916">
        <f t="shared" si="100"/>
        <v>0.5905679619715225</v>
      </c>
    </row>
    <row r="4917" spans="1:11" x14ac:dyDescent="0.35">
      <c r="A4917" t="str">
        <v>H</v>
      </c>
      <c r="B4917" t="str">
        <v>norrd002</v>
      </c>
      <c r="C4917" t="str">
        <v>taylc001</v>
      </c>
      <c r="D4917">
        <v>8</v>
      </c>
      <c r="E4917">
        <v>0</v>
      </c>
      <c r="F4917">
        <v>4</v>
      </c>
      <c r="G4917">
        <v>18</v>
      </c>
      <c r="H4917">
        <v>0</v>
      </c>
      <c r="I4917" t="str">
        <v>relief</v>
      </c>
      <c r="J4917">
        <f>wOBA+VLOOKUP(D4917,order[],2,FALSE)+VLOOKUP(IF(F4917&gt;7,8,IF(F4917=0,1,F4917)),pitches[],2,FALSE)+VLOOKUP(IF(E4917&gt;0,1,E4917),rmatchups[],2,FALSE)</f>
        <v>0.23168091063243695</v>
      </c>
      <c r="K4917">
        <f t="shared" si="100"/>
        <v>-0.23168091063243695</v>
      </c>
    </row>
    <row r="4918" spans="1:11" x14ac:dyDescent="0.35">
      <c r="A4918" t="str">
        <v>H</v>
      </c>
      <c r="B4918" t="str">
        <v>sampa001</v>
      </c>
      <c r="C4918" t="str">
        <v>lux-g001</v>
      </c>
      <c r="D4918">
        <v>9</v>
      </c>
      <c r="E4918">
        <v>0</v>
      </c>
      <c r="F4918">
        <v>5</v>
      </c>
      <c r="G4918">
        <v>5</v>
      </c>
      <c r="H4918">
        <v>0.88400000000000001</v>
      </c>
      <c r="I4918" t="str">
        <v>relief</v>
      </c>
      <c r="J4918">
        <f>wOBA+VLOOKUP(D4918,order[],2,FALSE)+VLOOKUP(IF(F4918&gt;7,8,IF(F4918=0,1,F4918)),pitches[],2,FALSE)+VLOOKUP(IF(E4918&gt;0,1,E4918),rmatchups[],2,FALSE)</f>
        <v>0.29440802646858932</v>
      </c>
      <c r="K4918">
        <f t="shared" si="100"/>
        <v>0.58959197353141068</v>
      </c>
    </row>
    <row r="4919" spans="1:11" x14ac:dyDescent="0.35">
      <c r="A4919" t="str">
        <v>H</v>
      </c>
      <c r="B4919" t="str">
        <v>sampa001</v>
      </c>
      <c r="C4919" t="str">
        <v>bettm001</v>
      </c>
      <c r="D4919">
        <v>1</v>
      </c>
      <c r="E4919">
        <v>0</v>
      </c>
      <c r="F4919">
        <v>2</v>
      </c>
      <c r="G4919">
        <v>7</v>
      </c>
      <c r="H4919">
        <v>0</v>
      </c>
      <c r="I4919" t="str">
        <v>relief</v>
      </c>
      <c r="J4919">
        <f>wOBA+VLOOKUP(D4919,order[],2,FALSE)+VLOOKUP(IF(F4919&gt;7,8,IF(F4919=0,1,F4919)),pitches[],2,FALSE)+VLOOKUP(IF(E4919&gt;0,1,E4919),rmatchups[],2,FALSE)</f>
        <v>0.37789520390629661</v>
      </c>
      <c r="K4919">
        <f t="shared" si="100"/>
        <v>-0.37789520390629661</v>
      </c>
    </row>
    <row r="4920" spans="1:11" x14ac:dyDescent="0.35">
      <c r="A4920" t="str">
        <v>H</v>
      </c>
      <c r="B4920" t="str">
        <v>sampa001</v>
      </c>
      <c r="C4920" t="str">
        <v>freef001</v>
      </c>
      <c r="D4920">
        <v>2</v>
      </c>
      <c r="E4920">
        <v>0</v>
      </c>
      <c r="F4920">
        <v>3</v>
      </c>
      <c r="G4920">
        <v>10</v>
      </c>
      <c r="H4920">
        <v>1.2609999999999999</v>
      </c>
      <c r="I4920" t="str">
        <v>relief</v>
      </c>
      <c r="J4920">
        <f>wOBA+VLOOKUP(D4920,order[],2,FALSE)+VLOOKUP(IF(F4920&gt;7,8,IF(F4920=0,1,F4920)),pitches[],2,FALSE)+VLOOKUP(IF(E4920&gt;0,1,E4920),rmatchups[],2,FALSE)</f>
        <v>0.29328747433185337</v>
      </c>
      <c r="K4920">
        <f t="shared" si="100"/>
        <v>0.96771252566814647</v>
      </c>
    </row>
    <row r="4921" spans="1:11" x14ac:dyDescent="0.35">
      <c r="A4921" t="str">
        <v>H</v>
      </c>
      <c r="B4921" t="str">
        <v>sampa001</v>
      </c>
      <c r="C4921" t="str">
        <v>turnt001</v>
      </c>
      <c r="D4921">
        <v>3</v>
      </c>
      <c r="E4921">
        <v>0</v>
      </c>
      <c r="F4921">
        <v>2</v>
      </c>
      <c r="G4921">
        <v>12</v>
      </c>
      <c r="H4921">
        <v>0</v>
      </c>
      <c r="I4921" t="str">
        <v>relief</v>
      </c>
      <c r="J4921">
        <f>wOBA+VLOOKUP(D4921,order[],2,FALSE)+VLOOKUP(IF(F4921&gt;7,8,IF(F4921=0,1,F4921)),pitches[],2,FALSE)+VLOOKUP(IF(E4921&gt;0,1,E4921),rmatchups[],2,FALSE)</f>
        <v>0.37786613876853592</v>
      </c>
      <c r="K4921">
        <f t="shared" si="100"/>
        <v>-0.37786613876853592</v>
      </c>
    </row>
    <row r="4922" spans="1:11" x14ac:dyDescent="0.35">
      <c r="A4922" t="str">
        <v>H</v>
      </c>
      <c r="B4922" t="str">
        <v>sampa001</v>
      </c>
      <c r="C4922" t="str">
        <v>smitw003</v>
      </c>
      <c r="D4922">
        <v>4</v>
      </c>
      <c r="E4922">
        <v>0</v>
      </c>
      <c r="F4922">
        <v>6</v>
      </c>
      <c r="G4922">
        <v>18</v>
      </c>
      <c r="H4922">
        <v>0</v>
      </c>
      <c r="I4922" t="str">
        <v>relief</v>
      </c>
      <c r="J4922">
        <f>wOBA+VLOOKUP(D4922,order[],2,FALSE)+VLOOKUP(IF(F4922&gt;7,8,IF(F4922=0,1,F4922)),pitches[],2,FALSE)+VLOOKUP(IF(E4922&gt;0,1,E4922),rmatchups[],2,FALSE)</f>
        <v>0.33418250143476647</v>
      </c>
      <c r="K4922">
        <f t="shared" si="100"/>
        <v>-0.33418250143476647</v>
      </c>
    </row>
    <row r="4923" spans="1:11" x14ac:dyDescent="0.35">
      <c r="A4923" t="str">
        <v>H</v>
      </c>
      <c r="B4923" t="str">
        <v>ruckm001</v>
      </c>
      <c r="C4923" t="str">
        <v>tsuty001</v>
      </c>
      <c r="D4923">
        <v>5</v>
      </c>
      <c r="E4923">
        <v>0</v>
      </c>
      <c r="F4923">
        <v>1</v>
      </c>
      <c r="G4923">
        <v>1</v>
      </c>
      <c r="H4923">
        <v>0.88400000000000001</v>
      </c>
      <c r="I4923" t="str">
        <v>relief</v>
      </c>
      <c r="J4923">
        <f>wOBA+VLOOKUP(D4923,order[],2,FALSE)+VLOOKUP(IF(F4923&gt;7,8,IF(F4923=0,1,F4923)),pitches[],2,FALSE)+VLOOKUP(IF(E4923&gt;0,1,E4923),rmatchups[],2,FALSE)</f>
        <v>0.43520125073149324</v>
      </c>
      <c r="K4923">
        <f t="shared" si="100"/>
        <v>0.44879874926850677</v>
      </c>
    </row>
    <row r="4924" spans="1:11" x14ac:dyDescent="0.35">
      <c r="A4924" t="str">
        <v>H</v>
      </c>
      <c r="B4924" t="str">
        <v>ruckm001</v>
      </c>
      <c r="C4924" t="str">
        <v>chavm001</v>
      </c>
      <c r="D4924">
        <v>6</v>
      </c>
      <c r="E4924">
        <v>0</v>
      </c>
      <c r="F4924">
        <v>3</v>
      </c>
      <c r="G4924">
        <v>4</v>
      </c>
      <c r="H4924">
        <v>0</v>
      </c>
      <c r="I4924" t="str">
        <v>relief</v>
      </c>
      <c r="J4924">
        <f>wOBA+VLOOKUP(D4924,order[],2,FALSE)+VLOOKUP(IF(F4924&gt;7,8,IF(F4924=0,1,F4924)),pitches[],2,FALSE)+VLOOKUP(IF(E4924&gt;0,1,E4924),rmatchups[],2,FALSE)</f>
        <v>0.28334164898453984</v>
      </c>
      <c r="K4924">
        <f t="shared" si="100"/>
        <v>-0.28334164898453984</v>
      </c>
    </row>
    <row r="4925" spans="1:11" x14ac:dyDescent="0.35">
      <c r="A4925" t="str">
        <v>H</v>
      </c>
      <c r="B4925" t="str">
        <v>ruckm001</v>
      </c>
      <c r="C4925" t="str">
        <v>castr006</v>
      </c>
      <c r="D4925">
        <v>7</v>
      </c>
      <c r="E4925">
        <v>0</v>
      </c>
      <c r="F4925">
        <v>7</v>
      </c>
      <c r="G4925">
        <v>11</v>
      </c>
      <c r="H4925">
        <v>0.88400000000000001</v>
      </c>
      <c r="I4925" t="str">
        <v>relief</v>
      </c>
      <c r="J4925">
        <f>wOBA+VLOOKUP(D4925,order[],2,FALSE)+VLOOKUP(IF(F4925&gt;7,8,IF(F4925=0,1,F4925)),pitches[],2,FALSE)+VLOOKUP(IF(E4925&gt;0,1,E4925),rmatchups[],2,FALSE)</f>
        <v>0.34271949746406366</v>
      </c>
      <c r="K4925">
        <f t="shared" si="100"/>
        <v>0.5412805025359364</v>
      </c>
    </row>
    <row r="4926" spans="1:11" x14ac:dyDescent="0.35">
      <c r="A4926" t="str">
        <v>H</v>
      </c>
      <c r="B4926" t="str">
        <v>ruckm001</v>
      </c>
      <c r="C4926" t="str">
        <v>suwij001</v>
      </c>
      <c r="D4926">
        <v>8</v>
      </c>
      <c r="E4926">
        <v>0</v>
      </c>
      <c r="F4926">
        <v>5</v>
      </c>
      <c r="G4926">
        <v>16</v>
      </c>
      <c r="H4926">
        <v>0</v>
      </c>
      <c r="I4926" t="str">
        <v>relief</v>
      </c>
      <c r="J4926">
        <f>wOBA+VLOOKUP(D4926,order[],2,FALSE)+VLOOKUP(IF(F4926&gt;7,8,IF(F4926=0,1,F4926)),pitches[],2,FALSE)+VLOOKUP(IF(E4926&gt;0,1,E4926),rmatchups[],2,FALSE)</f>
        <v>0.24456437135999654</v>
      </c>
      <c r="K4926">
        <f t="shared" si="100"/>
        <v>-0.24456437135999654</v>
      </c>
    </row>
    <row r="4927" spans="1:11" x14ac:dyDescent="0.35">
      <c r="A4927" t="str">
        <v>H</v>
      </c>
      <c r="B4927" t="str">
        <v>ruckm001</v>
      </c>
      <c r="C4927" t="str">
        <v>perem005</v>
      </c>
      <c r="D4927">
        <v>9</v>
      </c>
      <c r="E4927">
        <v>0</v>
      </c>
      <c r="F4927">
        <v>2</v>
      </c>
      <c r="G4927">
        <v>18</v>
      </c>
      <c r="H4927">
        <v>0</v>
      </c>
      <c r="I4927" t="str">
        <v>relief</v>
      </c>
      <c r="J4927">
        <f>wOBA+VLOOKUP(D4927,order[],2,FALSE)+VLOOKUP(IF(F4927&gt;7,8,IF(F4927=0,1,F4927)),pitches[],2,FALSE)+VLOOKUP(IF(E4927&gt;0,1,E4927),rmatchups[],2,FALSE)</f>
        <v>0.39000258328188814</v>
      </c>
      <c r="K4927">
        <f t="shared" si="100"/>
        <v>-0.39000258328188814</v>
      </c>
    </row>
    <row r="4928" spans="1:11" x14ac:dyDescent="0.35">
      <c r="A4928" t="str">
        <v>H</v>
      </c>
      <c r="B4928" t="str">
        <v>ruckm001</v>
      </c>
      <c r="C4928" t="str">
        <v>vanmj001</v>
      </c>
      <c r="D4928">
        <v>1</v>
      </c>
      <c r="E4928">
        <v>0</v>
      </c>
      <c r="F4928">
        <v>4</v>
      </c>
      <c r="G4928">
        <v>22</v>
      </c>
      <c r="H4928">
        <v>0</v>
      </c>
      <c r="I4928" t="str">
        <v>relief</v>
      </c>
      <c r="J4928">
        <f>wOBA+VLOOKUP(D4928,order[],2,FALSE)+VLOOKUP(IF(F4928&gt;7,8,IF(F4928=0,1,F4928)),pitches[],2,FALSE)+VLOOKUP(IF(E4928&gt;0,1,E4928),rmatchups[],2,FALSE)</f>
        <v>0.26941718636543821</v>
      </c>
      <c r="K4928">
        <f t="shared" si="100"/>
        <v>-0.26941718636543821</v>
      </c>
    </row>
    <row r="4929" spans="1:11" x14ac:dyDescent="0.35">
      <c r="A4929" t="str">
        <v>H</v>
      </c>
      <c r="B4929" t="str">
        <v>ruckm001</v>
      </c>
      <c r="C4929" t="str">
        <v>castd004</v>
      </c>
      <c r="D4929">
        <v>2</v>
      </c>
      <c r="E4929">
        <v>0</v>
      </c>
      <c r="F4929">
        <v>3</v>
      </c>
      <c r="G4929">
        <v>25</v>
      </c>
      <c r="H4929">
        <v>0</v>
      </c>
      <c r="I4929" t="str">
        <v>relief</v>
      </c>
      <c r="J4929">
        <f>wOBA+VLOOKUP(D4929,order[],2,FALSE)+VLOOKUP(IF(F4929&gt;7,8,IF(F4929=0,1,F4929)),pitches[],2,FALSE)+VLOOKUP(IF(E4929&gt;0,1,E4929),rmatchups[],2,FALSE)</f>
        <v>0.29328747433185337</v>
      </c>
      <c r="K4929">
        <f t="shared" si="100"/>
        <v>-0.29328747433185337</v>
      </c>
    </row>
    <row r="4930" spans="1:11" x14ac:dyDescent="0.35">
      <c r="A4930" t="str">
        <v>H</v>
      </c>
      <c r="B4930" t="str">
        <v>ruckm001</v>
      </c>
      <c r="C4930" t="str">
        <v>reynb001</v>
      </c>
      <c r="D4930">
        <v>3</v>
      </c>
      <c r="E4930">
        <v>0</v>
      </c>
      <c r="F4930">
        <v>4</v>
      </c>
      <c r="G4930">
        <v>29</v>
      </c>
      <c r="H4930">
        <v>0</v>
      </c>
      <c r="I4930" t="str">
        <v>relief</v>
      </c>
      <c r="J4930">
        <f>wOBA+VLOOKUP(D4930,order[],2,FALSE)+VLOOKUP(IF(F4930&gt;7,8,IF(F4930=0,1,F4930)),pitches[],2,FALSE)+VLOOKUP(IF(E4930&gt;0,1,E4930),rmatchups[],2,FALSE)</f>
        <v>0.26938812122767752</v>
      </c>
      <c r="K4930">
        <f t="shared" si="100"/>
        <v>-0.26938812122767752</v>
      </c>
    </row>
    <row r="4931" spans="1:11" x14ac:dyDescent="0.35">
      <c r="A4931" t="str">
        <v>H</v>
      </c>
      <c r="B4931" t="str">
        <v>norrd002</v>
      </c>
      <c r="C4931" t="str">
        <v>suwij001</v>
      </c>
      <c r="D4931">
        <v>9</v>
      </c>
      <c r="E4931">
        <v>0</v>
      </c>
      <c r="F4931">
        <v>2</v>
      </c>
      <c r="G4931">
        <v>2</v>
      </c>
      <c r="H4931">
        <v>0</v>
      </c>
      <c r="I4931" t="str">
        <v>relief</v>
      </c>
      <c r="J4931">
        <f>wOBA+VLOOKUP(D4931,order[],2,FALSE)+VLOOKUP(IF(F4931&gt;7,8,IF(F4931=0,1,F4931)),pitches[],2,FALSE)+VLOOKUP(IF(E4931&gt;0,1,E4931),rmatchups[],2,FALSE)</f>
        <v>0.39000258328188814</v>
      </c>
      <c r="K4931">
        <f t="shared" ref="K4931:K4994" si="101">H4931-J4931</f>
        <v>-0.39000258328188814</v>
      </c>
    </row>
    <row r="4932" spans="1:11" x14ac:dyDescent="0.35">
      <c r="A4932" t="str">
        <v>H</v>
      </c>
      <c r="B4932" t="str">
        <v>hughb002</v>
      </c>
      <c r="C4932" t="str">
        <v>vanmj001</v>
      </c>
      <c r="D4932">
        <v>1</v>
      </c>
      <c r="E4932">
        <v>0</v>
      </c>
      <c r="F4932">
        <v>5</v>
      </c>
      <c r="G4932">
        <v>5</v>
      </c>
      <c r="H4932">
        <v>0.72</v>
      </c>
      <c r="I4932" t="str">
        <v>relief</v>
      </c>
      <c r="J4932">
        <f>wOBA+VLOOKUP(D4932,order[],2,FALSE)+VLOOKUP(IF(F4932&gt;7,8,IF(F4932=0,1,F4932)),pitches[],2,FALSE)+VLOOKUP(IF(E4932&gt;0,1,E4932),rmatchups[],2,FALSE)</f>
        <v>0.28230064709299779</v>
      </c>
      <c r="K4932">
        <f t="shared" si="101"/>
        <v>0.43769935290700218</v>
      </c>
    </row>
    <row r="4933" spans="1:11" x14ac:dyDescent="0.35">
      <c r="A4933" t="str">
        <v>H</v>
      </c>
      <c r="B4933" t="str">
        <v>hughb002</v>
      </c>
      <c r="C4933" t="str">
        <v>reynb001</v>
      </c>
      <c r="D4933">
        <v>2</v>
      </c>
      <c r="E4933">
        <v>0</v>
      </c>
      <c r="F4933">
        <v>3</v>
      </c>
      <c r="G4933">
        <v>8</v>
      </c>
      <c r="H4933">
        <v>0</v>
      </c>
      <c r="I4933" t="str">
        <v>relief</v>
      </c>
      <c r="J4933">
        <f>wOBA+VLOOKUP(D4933,order[],2,FALSE)+VLOOKUP(IF(F4933&gt;7,8,IF(F4933=0,1,F4933)),pitches[],2,FALSE)+VLOOKUP(IF(E4933&gt;0,1,E4933),rmatchups[],2,FALSE)</f>
        <v>0.29328747433185337</v>
      </c>
      <c r="K4933">
        <f t="shared" si="101"/>
        <v>-0.29328747433185337</v>
      </c>
    </row>
    <row r="4934" spans="1:11" x14ac:dyDescent="0.35">
      <c r="A4934" t="str">
        <v>H</v>
      </c>
      <c r="B4934" t="str">
        <v>hughb002</v>
      </c>
      <c r="C4934" t="str">
        <v>gameb001</v>
      </c>
      <c r="D4934">
        <v>3</v>
      </c>
      <c r="E4934">
        <v>0</v>
      </c>
      <c r="F4934">
        <v>4</v>
      </c>
      <c r="G4934">
        <v>12</v>
      </c>
      <c r="H4934">
        <v>0</v>
      </c>
      <c r="I4934" t="str">
        <v>relief</v>
      </c>
      <c r="J4934">
        <f>wOBA+VLOOKUP(D4934,order[],2,FALSE)+VLOOKUP(IF(F4934&gt;7,8,IF(F4934=0,1,F4934)),pitches[],2,FALSE)+VLOOKUP(IF(E4934&gt;0,1,E4934),rmatchups[],2,FALSE)</f>
        <v>0.26938812122767752</v>
      </c>
      <c r="K4934">
        <f t="shared" si="101"/>
        <v>-0.26938812122767752</v>
      </c>
    </row>
    <row r="4935" spans="1:11" x14ac:dyDescent="0.35">
      <c r="A4935" t="str">
        <v>H</v>
      </c>
      <c r="B4935" t="str">
        <v>hughb002</v>
      </c>
      <c r="C4935" t="str">
        <v>voged001</v>
      </c>
      <c r="D4935">
        <v>4</v>
      </c>
      <c r="E4935">
        <v>0</v>
      </c>
      <c r="F4935">
        <v>5</v>
      </c>
      <c r="G4935">
        <v>17</v>
      </c>
      <c r="H4935">
        <v>0</v>
      </c>
      <c r="I4935" t="str">
        <v>relief</v>
      </c>
      <c r="J4935">
        <f>wOBA+VLOOKUP(D4935,order[],2,FALSE)+VLOOKUP(IF(F4935&gt;7,8,IF(F4935=0,1,F4935)),pitches[],2,FALSE)+VLOOKUP(IF(E4935&gt;0,1,E4935),rmatchups[],2,FALSE)</f>
        <v>0.29823486186242731</v>
      </c>
      <c r="K4935">
        <f t="shared" si="101"/>
        <v>-0.29823486186242731</v>
      </c>
    </row>
    <row r="4936" spans="1:11" x14ac:dyDescent="0.35">
      <c r="A4936" t="str">
        <v>H</v>
      </c>
      <c r="B4936" t="str">
        <v>hughb002</v>
      </c>
      <c r="C4936" t="str">
        <v>tsuty001</v>
      </c>
      <c r="D4936">
        <v>5</v>
      </c>
      <c r="E4936">
        <v>0</v>
      </c>
      <c r="F4936">
        <v>4</v>
      </c>
      <c r="G4936">
        <v>21</v>
      </c>
      <c r="H4936">
        <v>0</v>
      </c>
      <c r="I4936" t="str">
        <v>relief</v>
      </c>
      <c r="J4936">
        <f>wOBA+VLOOKUP(D4936,order[],2,FALSE)+VLOOKUP(IF(F4936&gt;7,8,IF(F4936=0,1,F4936)),pitches[],2,FALSE)+VLOOKUP(IF(E4936&gt;0,1,E4936),rmatchups[],2,FALSE)</f>
        <v>0.27356968754153971</v>
      </c>
      <c r="K4936">
        <f t="shared" si="101"/>
        <v>-0.27356968754153971</v>
      </c>
    </row>
    <row r="4937" spans="1:11" x14ac:dyDescent="0.35">
      <c r="A4937" t="str">
        <v>H</v>
      </c>
      <c r="B4937" t="str">
        <v>hughb002</v>
      </c>
      <c r="C4937" t="str">
        <v>chavm001</v>
      </c>
      <c r="D4937">
        <v>6</v>
      </c>
      <c r="E4937">
        <v>0</v>
      </c>
      <c r="F4937">
        <v>6</v>
      </c>
      <c r="G4937">
        <v>27</v>
      </c>
      <c r="H4937">
        <v>0.72</v>
      </c>
      <c r="I4937" t="str">
        <v>relief</v>
      </c>
      <c r="J4937">
        <f>wOBA+VLOOKUP(D4937,order[],2,FALSE)+VLOOKUP(IF(F4937&gt;7,8,IF(F4937=0,1,F4937)),pitches[],2,FALSE)+VLOOKUP(IF(E4937&gt;0,1,E4937),rmatchups[],2,FALSE)</f>
        <v>0.32223894235111444</v>
      </c>
      <c r="K4937">
        <f t="shared" si="101"/>
        <v>0.39776105764888553</v>
      </c>
    </row>
    <row r="4938" spans="1:11" x14ac:dyDescent="0.35">
      <c r="A4938" t="str">
        <v>H</v>
      </c>
      <c r="B4938" t="str">
        <v>hughb002</v>
      </c>
      <c r="C4938" t="str">
        <v>castr006</v>
      </c>
      <c r="D4938">
        <v>7</v>
      </c>
      <c r="E4938">
        <v>0</v>
      </c>
      <c r="F4938">
        <v>6</v>
      </c>
      <c r="G4938">
        <v>33</v>
      </c>
      <c r="H4938">
        <v>0</v>
      </c>
      <c r="I4938" t="str">
        <v>relief</v>
      </c>
      <c r="J4938">
        <f>wOBA+VLOOKUP(D4938,order[],2,FALSE)+VLOOKUP(IF(F4938&gt;7,8,IF(F4938=0,1,F4938)),pitches[],2,FALSE)+VLOOKUP(IF(E4938&gt;0,1,E4938),rmatchups[],2,FALSE)</f>
        <v>0.2934320380284775</v>
      </c>
      <c r="K4938">
        <f t="shared" si="101"/>
        <v>-0.2934320380284775</v>
      </c>
    </row>
    <row r="4939" spans="1:11" x14ac:dyDescent="0.35">
      <c r="A4939" t="str">
        <v>H</v>
      </c>
      <c r="B4939" t="str">
        <v>leitm002</v>
      </c>
      <c r="C4939" t="str">
        <v>perem005</v>
      </c>
      <c r="D4939">
        <v>8</v>
      </c>
      <c r="E4939">
        <v>0</v>
      </c>
      <c r="F4939">
        <v>2</v>
      </c>
      <c r="G4939">
        <v>2</v>
      </c>
      <c r="H4939">
        <v>0.88400000000000001</v>
      </c>
      <c r="I4939" t="str">
        <v>relief</v>
      </c>
      <c r="J4939">
        <f>wOBA+VLOOKUP(D4939,order[],2,FALSE)+VLOOKUP(IF(F4939&gt;7,8,IF(F4939=0,1,F4939)),pitches[],2,FALSE)+VLOOKUP(IF(E4939&gt;0,1,E4939),rmatchups[],2,FALSE)</f>
        <v>0.34015892817329535</v>
      </c>
      <c r="K4939">
        <f t="shared" si="101"/>
        <v>0.5438410718267046</v>
      </c>
    </row>
    <row r="4940" spans="1:11" x14ac:dyDescent="0.35">
      <c r="A4940" t="str">
        <v>H</v>
      </c>
      <c r="B4940" t="str">
        <v>leitm002</v>
      </c>
      <c r="C4940" t="str">
        <v>suwij001</v>
      </c>
      <c r="D4940">
        <v>9</v>
      </c>
      <c r="E4940">
        <v>0</v>
      </c>
      <c r="F4940">
        <v>3</v>
      </c>
      <c r="G4940">
        <v>5</v>
      </c>
      <c r="H4940">
        <v>0</v>
      </c>
      <c r="I4940" t="str">
        <v>relief</v>
      </c>
      <c r="J4940">
        <f>wOBA+VLOOKUP(D4940,order[],2,FALSE)+VLOOKUP(IF(F4940&gt;7,8,IF(F4940=0,1,F4940)),pitches[],2,FALSE)+VLOOKUP(IF(E4940&gt;0,1,E4940),rmatchups[],2,FALSE)</f>
        <v>0.29145837267435387</v>
      </c>
      <c r="K4940">
        <f t="shared" si="101"/>
        <v>-0.29145837267435387</v>
      </c>
    </row>
    <row r="4941" spans="1:11" x14ac:dyDescent="0.35">
      <c r="A4941" t="str">
        <v>H</v>
      </c>
      <c r="B4941" t="str">
        <v>leitm002</v>
      </c>
      <c r="C4941" t="str">
        <v>vanmj001</v>
      </c>
      <c r="D4941">
        <v>1</v>
      </c>
      <c r="E4941">
        <v>0</v>
      </c>
      <c r="F4941">
        <v>2</v>
      </c>
      <c r="G4941">
        <v>7</v>
      </c>
      <c r="H4941">
        <v>0</v>
      </c>
      <c r="I4941" t="str">
        <v>relief</v>
      </c>
      <c r="J4941">
        <f>wOBA+VLOOKUP(D4941,order[],2,FALSE)+VLOOKUP(IF(F4941&gt;7,8,IF(F4941=0,1,F4941)),pitches[],2,FALSE)+VLOOKUP(IF(E4941&gt;0,1,E4941),rmatchups[],2,FALSE)</f>
        <v>0.37789520390629661</v>
      </c>
      <c r="K4941">
        <f t="shared" si="101"/>
        <v>-0.37789520390629661</v>
      </c>
    </row>
    <row r="4942" spans="1:11" x14ac:dyDescent="0.35">
      <c r="A4942" t="str">
        <v>H</v>
      </c>
      <c r="B4942" t="str">
        <v>leitm002</v>
      </c>
      <c r="C4942" t="str">
        <v>reynb001</v>
      </c>
      <c r="D4942">
        <v>2</v>
      </c>
      <c r="E4942">
        <v>0</v>
      </c>
      <c r="F4942">
        <v>1</v>
      </c>
      <c r="G4942">
        <v>8</v>
      </c>
      <c r="H4942">
        <v>0</v>
      </c>
      <c r="I4942" t="str">
        <v>relief</v>
      </c>
      <c r="J4942">
        <f>wOBA+VLOOKUP(D4942,order[],2,FALSE)+VLOOKUP(IF(F4942&gt;7,8,IF(F4942=0,1,F4942)),pitches[],2,FALSE)+VLOOKUP(IF(E4942&gt;0,1,E4942),rmatchups[],2,FALSE)</f>
        <v>0.44498523058848277</v>
      </c>
      <c r="K4942">
        <f t="shared" si="101"/>
        <v>-0.44498523058848277</v>
      </c>
    </row>
    <row r="4943" spans="1:11" x14ac:dyDescent="0.35">
      <c r="A4943" t="str">
        <v>H</v>
      </c>
      <c r="B4943" t="str">
        <v>leitm002</v>
      </c>
      <c r="C4943" t="str">
        <v>gameb001</v>
      </c>
      <c r="D4943">
        <v>3</v>
      </c>
      <c r="E4943">
        <v>0</v>
      </c>
      <c r="F4943">
        <v>1</v>
      </c>
      <c r="G4943">
        <v>9</v>
      </c>
      <c r="H4943">
        <v>0</v>
      </c>
      <c r="I4943" t="str">
        <v>relief</v>
      </c>
      <c r="J4943">
        <f>wOBA+VLOOKUP(D4943,order[],2,FALSE)+VLOOKUP(IF(F4943&gt;7,8,IF(F4943=0,1,F4943)),pitches[],2,FALSE)+VLOOKUP(IF(E4943&gt;0,1,E4943),rmatchups[],2,FALSE)</f>
        <v>0.43101968441763105</v>
      </c>
      <c r="K4943">
        <f t="shared" si="101"/>
        <v>-0.43101968441763105</v>
      </c>
    </row>
    <row r="4944" spans="1:11" x14ac:dyDescent="0.35">
      <c r="A4944" t="str">
        <v>H</v>
      </c>
      <c r="B4944" t="str">
        <v>leitm002</v>
      </c>
      <c r="C4944" t="str">
        <v>voged001</v>
      </c>
      <c r="D4944">
        <v>4</v>
      </c>
      <c r="E4944">
        <v>0</v>
      </c>
      <c r="F4944">
        <v>4</v>
      </c>
      <c r="G4944">
        <v>13</v>
      </c>
      <c r="H4944">
        <v>0</v>
      </c>
      <c r="I4944" t="str">
        <v>relief</v>
      </c>
      <c r="J4944">
        <f>wOBA+VLOOKUP(D4944,order[],2,FALSE)+VLOOKUP(IF(F4944&gt;7,8,IF(F4944=0,1,F4944)),pitches[],2,FALSE)+VLOOKUP(IF(E4944&gt;0,1,E4944),rmatchups[],2,FALSE)</f>
        <v>0.28535140113486773</v>
      </c>
      <c r="K4944">
        <f t="shared" si="101"/>
        <v>-0.28535140113486773</v>
      </c>
    </row>
    <row r="4945" spans="1:11" x14ac:dyDescent="0.35">
      <c r="A4945" t="str">
        <v>H</v>
      </c>
      <c r="B4945" t="str">
        <v>effrs001</v>
      </c>
      <c r="C4945" t="str">
        <v>chavm001</v>
      </c>
      <c r="D4945">
        <v>3</v>
      </c>
      <c r="E4945">
        <v>0</v>
      </c>
      <c r="F4945">
        <v>5</v>
      </c>
      <c r="G4945">
        <v>5</v>
      </c>
      <c r="H4945">
        <v>0.88400000000000001</v>
      </c>
      <c r="I4945" t="str">
        <v>relief</v>
      </c>
      <c r="J4945">
        <f>wOBA+VLOOKUP(D4945,order[],2,FALSE)+VLOOKUP(IF(F4945&gt;7,8,IF(F4945=0,1,F4945)),pitches[],2,FALSE)+VLOOKUP(IF(E4945&gt;0,1,E4945),rmatchups[],2,FALSE)</f>
        <v>0.28227158195523711</v>
      </c>
      <c r="K4945">
        <f t="shared" si="101"/>
        <v>0.60172841804476285</v>
      </c>
    </row>
    <row r="4946" spans="1:11" x14ac:dyDescent="0.35">
      <c r="A4946" t="str">
        <v>H</v>
      </c>
      <c r="B4946" t="str">
        <v>effrs001</v>
      </c>
      <c r="C4946" t="str">
        <v>voged001</v>
      </c>
      <c r="D4946">
        <v>4</v>
      </c>
      <c r="E4946">
        <v>0</v>
      </c>
      <c r="F4946">
        <v>4</v>
      </c>
      <c r="G4946">
        <v>9</v>
      </c>
      <c r="H4946">
        <v>0</v>
      </c>
      <c r="I4946" t="str">
        <v>relief</v>
      </c>
      <c r="J4946">
        <f>wOBA+VLOOKUP(D4946,order[],2,FALSE)+VLOOKUP(IF(F4946&gt;7,8,IF(F4946=0,1,F4946)),pitches[],2,FALSE)+VLOOKUP(IF(E4946&gt;0,1,E4946),rmatchups[],2,FALSE)</f>
        <v>0.28535140113486773</v>
      </c>
      <c r="K4946">
        <f t="shared" si="101"/>
        <v>-0.28535140113486773</v>
      </c>
    </row>
    <row r="4947" spans="1:11" x14ac:dyDescent="0.35">
      <c r="A4947" t="str">
        <v>H</v>
      </c>
      <c r="B4947" t="str">
        <v>effrs001</v>
      </c>
      <c r="C4947" t="str">
        <v>castr006</v>
      </c>
      <c r="D4947">
        <v>5</v>
      </c>
      <c r="E4947">
        <v>0</v>
      </c>
      <c r="F4947">
        <v>3</v>
      </c>
      <c r="G4947">
        <v>12</v>
      </c>
      <c r="H4947">
        <v>0</v>
      </c>
      <c r="I4947" t="str">
        <v>relief</v>
      </c>
      <c r="J4947">
        <f>wOBA+VLOOKUP(D4947,order[],2,FALSE)+VLOOKUP(IF(F4947&gt;7,8,IF(F4947=0,1,F4947)),pitches[],2,FALSE)+VLOOKUP(IF(E4947&gt;0,1,E4947),rmatchups[],2,FALSE)</f>
        <v>0.28350349447486384</v>
      </c>
      <c r="K4947">
        <f t="shared" si="101"/>
        <v>-0.28350349447486384</v>
      </c>
    </row>
    <row r="4948" spans="1:11" x14ac:dyDescent="0.35">
      <c r="A4948" t="str">
        <v>H</v>
      </c>
      <c r="B4948" t="str">
        <v>martc007</v>
      </c>
      <c r="C4948" t="str">
        <v>castd004</v>
      </c>
      <c r="D4948">
        <v>6</v>
      </c>
      <c r="E4948">
        <v>0</v>
      </c>
      <c r="F4948">
        <v>5</v>
      </c>
      <c r="G4948">
        <v>5</v>
      </c>
      <c r="H4948">
        <v>0.88400000000000001</v>
      </c>
      <c r="I4948" t="str">
        <v>relief</v>
      </c>
      <c r="J4948">
        <f>wOBA+VLOOKUP(D4948,order[],2,FALSE)+VLOOKUP(IF(F4948&gt;7,8,IF(F4948=0,1,F4948)),pitches[],2,FALSE)+VLOOKUP(IF(E4948&gt;0,1,E4948),rmatchups[],2,FALSE)</f>
        <v>0.28629130277877529</v>
      </c>
      <c r="K4948">
        <f t="shared" si="101"/>
        <v>0.59770869722122466</v>
      </c>
    </row>
    <row r="4949" spans="1:11" x14ac:dyDescent="0.35">
      <c r="A4949" t="str">
        <v>H</v>
      </c>
      <c r="B4949" t="str">
        <v>martc007</v>
      </c>
      <c r="C4949" t="str">
        <v>tsuty001</v>
      </c>
      <c r="D4949">
        <v>7</v>
      </c>
      <c r="E4949">
        <v>0</v>
      </c>
      <c r="F4949">
        <v>3</v>
      </c>
      <c r="G4949">
        <v>8</v>
      </c>
      <c r="H4949">
        <v>0</v>
      </c>
      <c r="I4949" t="str">
        <v>relief</v>
      </c>
      <c r="J4949">
        <f>wOBA+VLOOKUP(D4949,order[],2,FALSE)+VLOOKUP(IF(F4949&gt;7,8,IF(F4949=0,1,F4949)),pitches[],2,FALSE)+VLOOKUP(IF(E4949&gt;0,1,E4949),rmatchups[],2,FALSE)</f>
        <v>0.2545347446619029</v>
      </c>
      <c r="K4949">
        <f t="shared" si="101"/>
        <v>-0.2545347446619029</v>
      </c>
    </row>
    <row r="4950" spans="1:11" x14ac:dyDescent="0.35">
      <c r="A4950" t="str">
        <v>H</v>
      </c>
      <c r="B4950" t="str">
        <v>martc007</v>
      </c>
      <c r="C4950" t="str">
        <v>heint001</v>
      </c>
      <c r="D4950">
        <v>8</v>
      </c>
      <c r="E4950">
        <v>0</v>
      </c>
      <c r="F4950">
        <v>4</v>
      </c>
      <c r="G4950">
        <v>12</v>
      </c>
      <c r="H4950">
        <v>0</v>
      </c>
      <c r="I4950" t="str">
        <v>relief</v>
      </c>
      <c r="J4950">
        <f>wOBA+VLOOKUP(D4950,order[],2,FALSE)+VLOOKUP(IF(F4950&gt;7,8,IF(F4950=0,1,F4950)),pitches[],2,FALSE)+VLOOKUP(IF(E4950&gt;0,1,E4950),rmatchups[],2,FALSE)</f>
        <v>0.23168091063243695</v>
      </c>
      <c r="K4950">
        <f t="shared" si="101"/>
        <v>-0.23168091063243695</v>
      </c>
    </row>
    <row r="4951" spans="1:11" x14ac:dyDescent="0.35">
      <c r="A4951" t="str">
        <v>H</v>
      </c>
      <c r="B4951" t="str">
        <v>martc007</v>
      </c>
      <c r="C4951" t="str">
        <v>suwij001</v>
      </c>
      <c r="D4951">
        <v>9</v>
      </c>
      <c r="E4951">
        <v>0</v>
      </c>
      <c r="F4951">
        <v>5</v>
      </c>
      <c r="G4951">
        <v>17</v>
      </c>
      <c r="H4951">
        <v>0</v>
      </c>
      <c r="I4951" t="str">
        <v>relief</v>
      </c>
      <c r="J4951">
        <f>wOBA+VLOOKUP(D4951,order[],2,FALSE)+VLOOKUP(IF(F4951&gt;7,8,IF(F4951=0,1,F4951)),pitches[],2,FALSE)+VLOOKUP(IF(E4951&gt;0,1,E4951),rmatchups[],2,FALSE)</f>
        <v>0.29440802646858932</v>
      </c>
      <c r="K4951">
        <f t="shared" si="101"/>
        <v>-0.29440802646858932</v>
      </c>
    </row>
    <row r="4952" spans="1:11" x14ac:dyDescent="0.35">
      <c r="A4952" t="str">
        <v>H</v>
      </c>
      <c r="B4952" t="str">
        <v>givem001</v>
      </c>
      <c r="C4952" t="str">
        <v>suwij001</v>
      </c>
      <c r="D4952">
        <v>9</v>
      </c>
      <c r="E4952">
        <v>0</v>
      </c>
      <c r="F4952">
        <v>5</v>
      </c>
      <c r="G4952">
        <v>5</v>
      </c>
      <c r="H4952">
        <v>0</v>
      </c>
      <c r="I4952" t="str">
        <v>relief</v>
      </c>
      <c r="J4952">
        <f>wOBA+VLOOKUP(D4952,order[],2,FALSE)+VLOOKUP(IF(F4952&gt;7,8,IF(F4952=0,1,F4952)),pitches[],2,FALSE)+VLOOKUP(IF(E4952&gt;0,1,E4952),rmatchups[],2,FALSE)</f>
        <v>0.29440802646858932</v>
      </c>
      <c r="K4952">
        <f t="shared" si="101"/>
        <v>-0.29440802646858932</v>
      </c>
    </row>
    <row r="4953" spans="1:11" x14ac:dyDescent="0.35">
      <c r="A4953" t="str">
        <v>H</v>
      </c>
      <c r="B4953" t="str">
        <v>givem001</v>
      </c>
      <c r="C4953" t="str">
        <v>hayek001</v>
      </c>
      <c r="D4953">
        <v>1</v>
      </c>
      <c r="E4953">
        <v>0</v>
      </c>
      <c r="F4953">
        <v>4</v>
      </c>
      <c r="G4953">
        <v>9</v>
      </c>
      <c r="H4953">
        <v>0</v>
      </c>
      <c r="I4953" t="str">
        <v>relief</v>
      </c>
      <c r="J4953">
        <f>wOBA+VLOOKUP(D4953,order[],2,FALSE)+VLOOKUP(IF(F4953&gt;7,8,IF(F4953=0,1,F4953)),pitches[],2,FALSE)+VLOOKUP(IF(E4953&gt;0,1,E4953),rmatchups[],2,FALSE)</f>
        <v>0.26941718636543821</v>
      </c>
      <c r="K4953">
        <f t="shared" si="101"/>
        <v>-0.26941718636543821</v>
      </c>
    </row>
    <row r="4954" spans="1:11" x14ac:dyDescent="0.35">
      <c r="A4954" t="str">
        <v>H</v>
      </c>
      <c r="B4954" t="str">
        <v>givem001</v>
      </c>
      <c r="C4954" t="str">
        <v>reynb001</v>
      </c>
      <c r="D4954">
        <v>2</v>
      </c>
      <c r="E4954">
        <v>0</v>
      </c>
      <c r="F4954">
        <v>3</v>
      </c>
      <c r="G4954">
        <v>12</v>
      </c>
      <c r="H4954">
        <v>0</v>
      </c>
      <c r="I4954" t="str">
        <v>relief</v>
      </c>
      <c r="J4954">
        <f>wOBA+VLOOKUP(D4954,order[],2,FALSE)+VLOOKUP(IF(F4954&gt;7,8,IF(F4954=0,1,F4954)),pitches[],2,FALSE)+VLOOKUP(IF(E4954&gt;0,1,E4954),rmatchups[],2,FALSE)</f>
        <v>0.29328747433185337</v>
      </c>
      <c r="K4954">
        <f t="shared" si="101"/>
        <v>-0.29328747433185337</v>
      </c>
    </row>
    <row r="4955" spans="1:11" x14ac:dyDescent="0.35">
      <c r="A4955" t="str">
        <v>H</v>
      </c>
      <c r="B4955" t="str">
        <v>wickr001</v>
      </c>
      <c r="C4955" t="str">
        <v>chavm001</v>
      </c>
      <c r="D4955">
        <v>3</v>
      </c>
      <c r="E4955">
        <v>0</v>
      </c>
      <c r="F4955">
        <v>1</v>
      </c>
      <c r="G4955">
        <v>1</v>
      </c>
      <c r="H4955">
        <v>0.88400000000000001</v>
      </c>
      <c r="I4955" t="str">
        <v>relief</v>
      </c>
      <c r="J4955">
        <f>wOBA+VLOOKUP(D4955,order[],2,FALSE)+VLOOKUP(IF(F4955&gt;7,8,IF(F4955=0,1,F4955)),pitches[],2,FALSE)+VLOOKUP(IF(E4955&gt;0,1,E4955),rmatchups[],2,FALSE)</f>
        <v>0.43101968441763105</v>
      </c>
      <c r="K4955">
        <f t="shared" si="101"/>
        <v>0.45298031558236895</v>
      </c>
    </row>
    <row r="4956" spans="1:11" x14ac:dyDescent="0.35">
      <c r="A4956" t="str">
        <v>H</v>
      </c>
      <c r="B4956" t="str">
        <v>wickr001</v>
      </c>
      <c r="C4956" t="str">
        <v>voged001</v>
      </c>
      <c r="D4956">
        <v>4</v>
      </c>
      <c r="E4956">
        <v>0</v>
      </c>
      <c r="F4956">
        <v>5</v>
      </c>
      <c r="G4956">
        <v>6</v>
      </c>
      <c r="H4956">
        <v>0</v>
      </c>
      <c r="I4956" t="str">
        <v>relief</v>
      </c>
      <c r="J4956">
        <f>wOBA+VLOOKUP(D4956,order[],2,FALSE)+VLOOKUP(IF(F4956&gt;7,8,IF(F4956=0,1,F4956)),pitches[],2,FALSE)+VLOOKUP(IF(E4956&gt;0,1,E4956),rmatchups[],2,FALSE)</f>
        <v>0.29823486186242731</v>
      </c>
      <c r="K4956">
        <f t="shared" si="101"/>
        <v>-0.29823486186242731</v>
      </c>
    </row>
    <row r="4957" spans="1:11" x14ac:dyDescent="0.35">
      <c r="A4957" t="str">
        <v>H</v>
      </c>
      <c r="B4957" t="str">
        <v>wickr001</v>
      </c>
      <c r="C4957" t="str">
        <v>castr006</v>
      </c>
      <c r="D4957">
        <v>5</v>
      </c>
      <c r="E4957">
        <v>0</v>
      </c>
      <c r="F4957">
        <v>6</v>
      </c>
      <c r="G4957">
        <v>12</v>
      </c>
      <c r="H4957">
        <v>0.72</v>
      </c>
      <c r="I4957" t="str">
        <v>relief</v>
      </c>
      <c r="J4957">
        <f>wOBA+VLOOKUP(D4957,order[],2,FALSE)+VLOOKUP(IF(F4957&gt;7,8,IF(F4957=0,1,F4957)),pitches[],2,FALSE)+VLOOKUP(IF(E4957&gt;0,1,E4957),rmatchups[],2,FALSE)</f>
        <v>0.32240078784143844</v>
      </c>
      <c r="K4957">
        <f t="shared" si="101"/>
        <v>0.39759921215856153</v>
      </c>
    </row>
    <row r="4958" spans="1:11" x14ac:dyDescent="0.35">
      <c r="A4958" t="str">
        <v>H</v>
      </c>
      <c r="B4958" t="str">
        <v>wickr001</v>
      </c>
      <c r="C4958" t="str">
        <v>gameb001</v>
      </c>
      <c r="D4958">
        <v>6</v>
      </c>
      <c r="E4958">
        <v>0</v>
      </c>
      <c r="F4958">
        <v>3</v>
      </c>
      <c r="G4958">
        <v>15</v>
      </c>
      <c r="H4958">
        <v>0</v>
      </c>
      <c r="I4958" t="str">
        <v>relief</v>
      </c>
      <c r="J4958">
        <f>wOBA+VLOOKUP(D4958,order[],2,FALSE)+VLOOKUP(IF(F4958&gt;7,8,IF(F4958=0,1,F4958)),pitches[],2,FALSE)+VLOOKUP(IF(E4958&gt;0,1,E4958),rmatchups[],2,FALSE)</f>
        <v>0.28334164898453984</v>
      </c>
      <c r="K4958">
        <f t="shared" si="101"/>
        <v>-0.28334164898453984</v>
      </c>
    </row>
    <row r="4959" spans="1:11" x14ac:dyDescent="0.35">
      <c r="A4959" t="str">
        <v>H</v>
      </c>
      <c r="B4959" t="str">
        <v>robed002</v>
      </c>
      <c r="C4959" t="str">
        <v>tsuty001</v>
      </c>
      <c r="D4959">
        <v>7</v>
      </c>
      <c r="E4959">
        <v>0</v>
      </c>
      <c r="F4959">
        <v>3</v>
      </c>
      <c r="G4959">
        <v>3</v>
      </c>
      <c r="H4959">
        <v>0</v>
      </c>
      <c r="I4959" t="str">
        <v>relief</v>
      </c>
      <c r="J4959">
        <f>wOBA+VLOOKUP(D4959,order[],2,FALSE)+VLOOKUP(IF(F4959&gt;7,8,IF(F4959=0,1,F4959)),pitches[],2,FALSE)+VLOOKUP(IF(E4959&gt;0,1,E4959),rmatchups[],2,FALSE)</f>
        <v>0.2545347446619029</v>
      </c>
      <c r="K4959">
        <f t="shared" si="101"/>
        <v>-0.2545347446619029</v>
      </c>
    </row>
    <row r="4960" spans="1:11" x14ac:dyDescent="0.35">
      <c r="A4960" t="str">
        <v>H</v>
      </c>
      <c r="B4960" t="str">
        <v>robed002</v>
      </c>
      <c r="C4960" t="str">
        <v>heint001</v>
      </c>
      <c r="D4960">
        <v>8</v>
      </c>
      <c r="E4960">
        <v>0</v>
      </c>
      <c r="F4960">
        <v>3</v>
      </c>
      <c r="G4960">
        <v>6</v>
      </c>
      <c r="H4960">
        <v>0</v>
      </c>
      <c r="I4960" t="str">
        <v>relief</v>
      </c>
      <c r="J4960">
        <f>wOBA+VLOOKUP(D4960,order[],2,FALSE)+VLOOKUP(IF(F4960&gt;7,8,IF(F4960=0,1,F4960)),pitches[],2,FALSE)+VLOOKUP(IF(E4960&gt;0,1,E4960),rmatchups[],2,FALSE)</f>
        <v>0.24161471756576108</v>
      </c>
      <c r="K4960">
        <f t="shared" si="101"/>
        <v>-0.24161471756576108</v>
      </c>
    </row>
    <row r="4961" spans="1:11" x14ac:dyDescent="0.35">
      <c r="A4961" t="str">
        <v>H</v>
      </c>
      <c r="B4961" t="str">
        <v>robed002</v>
      </c>
      <c r="C4961" t="str">
        <v>suwij001</v>
      </c>
      <c r="D4961">
        <v>9</v>
      </c>
      <c r="E4961">
        <v>0</v>
      </c>
      <c r="F4961">
        <v>6</v>
      </c>
      <c r="G4961">
        <v>12</v>
      </c>
      <c r="H4961">
        <v>0</v>
      </c>
      <c r="I4961" t="str">
        <v>relief</v>
      </c>
      <c r="J4961">
        <f>wOBA+VLOOKUP(D4961,order[],2,FALSE)+VLOOKUP(IF(F4961&gt;7,8,IF(F4961=0,1,F4961)),pitches[],2,FALSE)+VLOOKUP(IF(E4961&gt;0,1,E4961),rmatchups[],2,FALSE)</f>
        <v>0.33035566604092848</v>
      </c>
      <c r="K4961">
        <f t="shared" si="101"/>
        <v>-0.33035566604092848</v>
      </c>
    </row>
    <row r="4962" spans="1:11" x14ac:dyDescent="0.35">
      <c r="A4962" t="str">
        <v>H</v>
      </c>
      <c r="B4962" t="str">
        <v>robed002</v>
      </c>
      <c r="C4962" t="str">
        <v>hayek001</v>
      </c>
      <c r="D4962">
        <v>1</v>
      </c>
      <c r="E4962">
        <v>0</v>
      </c>
      <c r="F4962">
        <v>3</v>
      </c>
      <c r="G4962">
        <v>15</v>
      </c>
      <c r="H4962">
        <v>0</v>
      </c>
      <c r="I4962" t="str">
        <v>relief</v>
      </c>
      <c r="J4962">
        <f>wOBA+VLOOKUP(D4962,order[],2,FALSE)+VLOOKUP(IF(F4962&gt;7,8,IF(F4962=0,1,F4962)),pitches[],2,FALSE)+VLOOKUP(IF(E4962&gt;0,1,E4962),rmatchups[],2,FALSE)</f>
        <v>0.27935099329876234</v>
      </c>
      <c r="K4962">
        <f t="shared" si="101"/>
        <v>-0.27935099329876234</v>
      </c>
    </row>
    <row r="4963" spans="1:11" x14ac:dyDescent="0.35">
      <c r="A4963" t="str">
        <v>H</v>
      </c>
      <c r="B4963" t="str">
        <v>effrs001</v>
      </c>
      <c r="C4963" t="str">
        <v>martk001</v>
      </c>
      <c r="D4963">
        <v>3</v>
      </c>
      <c r="E4963">
        <v>0</v>
      </c>
      <c r="F4963">
        <v>6</v>
      </c>
      <c r="G4963">
        <v>6</v>
      </c>
      <c r="H4963">
        <v>0</v>
      </c>
      <c r="I4963" t="str">
        <v>relief</v>
      </c>
      <c r="J4963">
        <f>wOBA+VLOOKUP(D4963,order[],2,FALSE)+VLOOKUP(IF(F4963&gt;7,8,IF(F4963=0,1,F4963)),pitches[],2,FALSE)+VLOOKUP(IF(E4963&gt;0,1,E4963),rmatchups[],2,FALSE)</f>
        <v>0.31821922152757626</v>
      </c>
      <c r="K4963">
        <f t="shared" si="101"/>
        <v>-0.31821922152757626</v>
      </c>
    </row>
    <row r="4964" spans="1:11" x14ac:dyDescent="0.35">
      <c r="A4964" t="str">
        <v>H</v>
      </c>
      <c r="B4964" t="str">
        <v>effrs001</v>
      </c>
      <c r="C4964" t="str">
        <v>walkc002</v>
      </c>
      <c r="D4964">
        <v>4</v>
      </c>
      <c r="E4964">
        <v>0</v>
      </c>
      <c r="F4964">
        <v>3</v>
      </c>
      <c r="G4964">
        <v>9</v>
      </c>
      <c r="H4964">
        <v>0</v>
      </c>
      <c r="I4964" t="str">
        <v>relief</v>
      </c>
      <c r="J4964">
        <f>wOBA+VLOOKUP(D4964,order[],2,FALSE)+VLOOKUP(IF(F4964&gt;7,8,IF(F4964=0,1,F4964)),pitches[],2,FALSE)+VLOOKUP(IF(E4964&gt;0,1,E4964),rmatchups[],2,FALSE)</f>
        <v>0.29528520806819186</v>
      </c>
      <c r="K4964">
        <f t="shared" si="101"/>
        <v>-0.29528520806819186</v>
      </c>
    </row>
    <row r="4965" spans="1:11" x14ac:dyDescent="0.35">
      <c r="A4965" t="str">
        <v>H</v>
      </c>
      <c r="B4965" t="str">
        <v>effrs001</v>
      </c>
      <c r="C4965" t="str">
        <v>rojaj001</v>
      </c>
      <c r="D4965">
        <v>5</v>
      </c>
      <c r="E4965">
        <v>0</v>
      </c>
      <c r="F4965">
        <v>5</v>
      </c>
      <c r="G4965">
        <v>14</v>
      </c>
      <c r="H4965">
        <v>0.72</v>
      </c>
      <c r="I4965" t="str">
        <v>relief</v>
      </c>
      <c r="J4965">
        <f>wOBA+VLOOKUP(D4965,order[],2,FALSE)+VLOOKUP(IF(F4965&gt;7,8,IF(F4965=0,1,F4965)),pitches[],2,FALSE)+VLOOKUP(IF(E4965&gt;0,1,E4965),rmatchups[],2,FALSE)</f>
        <v>0.28645314826909929</v>
      </c>
      <c r="K4965">
        <f t="shared" si="101"/>
        <v>0.43354685173090068</v>
      </c>
    </row>
    <row r="4966" spans="1:11" x14ac:dyDescent="0.35">
      <c r="A4966" t="str">
        <v>H</v>
      </c>
      <c r="B4966" t="str">
        <v>effrs001</v>
      </c>
      <c r="C4966" t="str">
        <v>perad001</v>
      </c>
      <c r="D4966">
        <v>6</v>
      </c>
      <c r="E4966">
        <v>0</v>
      </c>
      <c r="F4966">
        <v>4</v>
      </c>
      <c r="G4966">
        <v>18</v>
      </c>
      <c r="H4966">
        <v>0</v>
      </c>
      <c r="I4966" t="str">
        <v>relief</v>
      </c>
      <c r="J4966">
        <f>wOBA+VLOOKUP(D4966,order[],2,FALSE)+VLOOKUP(IF(F4966&gt;7,8,IF(F4966=0,1,F4966)),pitches[],2,FALSE)+VLOOKUP(IF(E4966&gt;0,1,E4966),rmatchups[],2,FALSE)</f>
        <v>0.27340784205121571</v>
      </c>
      <c r="K4966">
        <f t="shared" si="101"/>
        <v>-0.27340784205121571</v>
      </c>
    </row>
    <row r="4967" spans="1:11" x14ac:dyDescent="0.35">
      <c r="A4967" t="str">
        <v>H</v>
      </c>
      <c r="B4967" t="str">
        <v>effrs001</v>
      </c>
      <c r="C4967" t="str">
        <v>luplj001</v>
      </c>
      <c r="D4967">
        <v>7</v>
      </c>
      <c r="E4967">
        <v>0</v>
      </c>
      <c r="F4967">
        <v>3</v>
      </c>
      <c r="G4967">
        <v>21</v>
      </c>
      <c r="H4967">
        <v>0</v>
      </c>
      <c r="I4967" t="str">
        <v>relief</v>
      </c>
      <c r="J4967">
        <f>wOBA+VLOOKUP(D4967,order[],2,FALSE)+VLOOKUP(IF(F4967&gt;7,8,IF(F4967=0,1,F4967)),pitches[],2,FALSE)+VLOOKUP(IF(E4967&gt;0,1,E4967),rmatchups[],2,FALSE)</f>
        <v>0.2545347446619029</v>
      </c>
      <c r="K4967">
        <f t="shared" si="101"/>
        <v>-0.2545347446619029</v>
      </c>
    </row>
    <row r="4968" spans="1:11" x14ac:dyDescent="0.35">
      <c r="A4968" t="str">
        <v>H</v>
      </c>
      <c r="B4968" t="str">
        <v>hughb002</v>
      </c>
      <c r="C4968" t="str">
        <v>thoma004</v>
      </c>
      <c r="D4968">
        <v>8</v>
      </c>
      <c r="E4968">
        <v>0</v>
      </c>
      <c r="F4968">
        <v>4</v>
      </c>
      <c r="G4968">
        <v>4</v>
      </c>
      <c r="H4968">
        <v>0</v>
      </c>
      <c r="I4968" t="str">
        <v>relief</v>
      </c>
      <c r="J4968">
        <f>wOBA+VLOOKUP(D4968,order[],2,FALSE)+VLOOKUP(IF(F4968&gt;7,8,IF(F4968=0,1,F4968)),pitches[],2,FALSE)+VLOOKUP(IF(E4968&gt;0,1,E4968),rmatchups[],2,FALSE)</f>
        <v>0.23168091063243695</v>
      </c>
      <c r="K4968">
        <f t="shared" si="101"/>
        <v>-0.23168091063243695</v>
      </c>
    </row>
    <row r="4969" spans="1:11" x14ac:dyDescent="0.35">
      <c r="A4969" t="str">
        <v>H</v>
      </c>
      <c r="B4969" t="str">
        <v>hughb002</v>
      </c>
      <c r="C4969" t="str">
        <v>perdg001</v>
      </c>
      <c r="D4969">
        <v>9</v>
      </c>
      <c r="E4969">
        <v>0</v>
      </c>
      <c r="F4969">
        <v>5</v>
      </c>
      <c r="G4969">
        <v>9</v>
      </c>
      <c r="H4969">
        <v>0</v>
      </c>
      <c r="I4969" t="str">
        <v>relief</v>
      </c>
      <c r="J4969">
        <f>wOBA+VLOOKUP(D4969,order[],2,FALSE)+VLOOKUP(IF(F4969&gt;7,8,IF(F4969=0,1,F4969)),pitches[],2,FALSE)+VLOOKUP(IF(E4969&gt;0,1,E4969),rmatchups[],2,FALSE)</f>
        <v>0.29440802646858932</v>
      </c>
      <c r="K4969">
        <f t="shared" si="101"/>
        <v>-0.29440802646858932</v>
      </c>
    </row>
    <row r="4970" spans="1:11" x14ac:dyDescent="0.35">
      <c r="A4970" t="str">
        <v>H</v>
      </c>
      <c r="B4970" t="str">
        <v>hughb002</v>
      </c>
      <c r="C4970" t="str">
        <v>varsd001</v>
      </c>
      <c r="D4970">
        <v>1</v>
      </c>
      <c r="E4970">
        <v>0</v>
      </c>
      <c r="F4970">
        <v>3</v>
      </c>
      <c r="G4970">
        <v>12</v>
      </c>
      <c r="H4970">
        <v>0</v>
      </c>
      <c r="I4970" t="str">
        <v>relief</v>
      </c>
      <c r="J4970">
        <f>wOBA+VLOOKUP(D4970,order[],2,FALSE)+VLOOKUP(IF(F4970&gt;7,8,IF(F4970=0,1,F4970)),pitches[],2,FALSE)+VLOOKUP(IF(E4970&gt;0,1,E4970),rmatchups[],2,FALSE)</f>
        <v>0.27935099329876234</v>
      </c>
      <c r="K4970">
        <f t="shared" si="101"/>
        <v>-0.27935099329876234</v>
      </c>
    </row>
    <row r="4971" spans="1:11" x14ac:dyDescent="0.35">
      <c r="A4971" t="str">
        <v>H</v>
      </c>
      <c r="B4971" t="str">
        <v>hughb002</v>
      </c>
      <c r="C4971" t="str">
        <v>smitp002</v>
      </c>
      <c r="D4971">
        <v>2</v>
      </c>
      <c r="E4971">
        <v>0</v>
      </c>
      <c r="F4971">
        <v>5</v>
      </c>
      <c r="G4971">
        <v>17</v>
      </c>
      <c r="H4971">
        <v>0</v>
      </c>
      <c r="I4971" t="str">
        <v>relief</v>
      </c>
      <c r="J4971">
        <f>wOBA+VLOOKUP(D4971,order[],2,FALSE)+VLOOKUP(IF(F4971&gt;7,8,IF(F4971=0,1,F4971)),pitches[],2,FALSE)+VLOOKUP(IF(E4971&gt;0,1,E4971),rmatchups[],2,FALSE)</f>
        <v>0.29623712812608882</v>
      </c>
      <c r="K4971">
        <f t="shared" si="101"/>
        <v>-0.29623712812608882</v>
      </c>
    </row>
    <row r="4972" spans="1:11" x14ac:dyDescent="0.35">
      <c r="A4972" t="str">
        <v>H</v>
      </c>
      <c r="B4972" t="str">
        <v>hughb002</v>
      </c>
      <c r="C4972" t="str">
        <v>martk001</v>
      </c>
      <c r="D4972">
        <v>3</v>
      </c>
      <c r="E4972">
        <v>0</v>
      </c>
      <c r="F4972">
        <v>5</v>
      </c>
      <c r="G4972">
        <v>22</v>
      </c>
      <c r="H4972">
        <v>0</v>
      </c>
      <c r="I4972" t="str">
        <v>relief</v>
      </c>
      <c r="J4972">
        <f>wOBA+VLOOKUP(D4972,order[],2,FALSE)+VLOOKUP(IF(F4972&gt;7,8,IF(F4972=0,1,F4972)),pitches[],2,FALSE)+VLOOKUP(IF(E4972&gt;0,1,E4972),rmatchups[],2,FALSE)</f>
        <v>0.28227158195523711</v>
      </c>
      <c r="K4972">
        <f t="shared" si="101"/>
        <v>-0.28227158195523711</v>
      </c>
    </row>
    <row r="4973" spans="1:11" x14ac:dyDescent="0.35">
      <c r="A4973" t="str">
        <v>H</v>
      </c>
      <c r="B4973" t="str">
        <v>gselr001</v>
      </c>
      <c r="C4973" t="str">
        <v>walkc002</v>
      </c>
      <c r="D4973">
        <v>4</v>
      </c>
      <c r="E4973">
        <v>0</v>
      </c>
      <c r="F4973">
        <v>1</v>
      </c>
      <c r="G4973">
        <v>1</v>
      </c>
      <c r="H4973">
        <v>0</v>
      </c>
      <c r="I4973" t="str">
        <v>relief</v>
      </c>
      <c r="J4973">
        <f>wOBA+VLOOKUP(D4973,order[],2,FALSE)+VLOOKUP(IF(F4973&gt;7,8,IF(F4973=0,1,F4973)),pitches[],2,FALSE)+VLOOKUP(IF(E4973&gt;0,1,E4973),rmatchups[],2,FALSE)</f>
        <v>0.44698296432482126</v>
      </c>
      <c r="K4973">
        <f t="shared" si="101"/>
        <v>-0.44698296432482126</v>
      </c>
    </row>
    <row r="4974" spans="1:11" x14ac:dyDescent="0.35">
      <c r="A4974" t="str">
        <v>H</v>
      </c>
      <c r="B4974" t="str">
        <v>gselr001</v>
      </c>
      <c r="C4974" t="str">
        <v>rojaj001</v>
      </c>
      <c r="D4974">
        <v>5</v>
      </c>
      <c r="E4974">
        <v>0</v>
      </c>
      <c r="F4974">
        <v>3</v>
      </c>
      <c r="G4974">
        <v>4</v>
      </c>
      <c r="H4974">
        <v>0</v>
      </c>
      <c r="I4974" t="str">
        <v>relief</v>
      </c>
      <c r="J4974">
        <f>wOBA+VLOOKUP(D4974,order[],2,FALSE)+VLOOKUP(IF(F4974&gt;7,8,IF(F4974=0,1,F4974)),pitches[],2,FALSE)+VLOOKUP(IF(E4974&gt;0,1,E4974),rmatchups[],2,FALSE)</f>
        <v>0.28350349447486384</v>
      </c>
      <c r="K4974">
        <f t="shared" si="101"/>
        <v>-0.28350349447486384</v>
      </c>
    </row>
    <row r="4975" spans="1:11" x14ac:dyDescent="0.35">
      <c r="A4975" t="str">
        <v>H</v>
      </c>
      <c r="B4975" t="str">
        <v>gselr001</v>
      </c>
      <c r="C4975" t="str">
        <v>perad001</v>
      </c>
      <c r="D4975">
        <v>6</v>
      </c>
      <c r="E4975">
        <v>0</v>
      </c>
      <c r="F4975">
        <v>6</v>
      </c>
      <c r="G4975">
        <v>10</v>
      </c>
      <c r="H4975">
        <v>1.2609999999999999</v>
      </c>
      <c r="I4975" t="str">
        <v>relief</v>
      </c>
      <c r="J4975">
        <f>wOBA+VLOOKUP(D4975,order[],2,FALSE)+VLOOKUP(IF(F4975&gt;7,8,IF(F4975=0,1,F4975)),pitches[],2,FALSE)+VLOOKUP(IF(E4975&gt;0,1,E4975),rmatchups[],2,FALSE)</f>
        <v>0.32223894235111444</v>
      </c>
      <c r="K4975">
        <f t="shared" si="101"/>
        <v>0.9387610576488854</v>
      </c>
    </row>
    <row r="4976" spans="1:11" x14ac:dyDescent="0.35">
      <c r="A4976" t="str">
        <v>H</v>
      </c>
      <c r="B4976" t="str">
        <v>gselr001</v>
      </c>
      <c r="C4976" t="str">
        <v>luplj001</v>
      </c>
      <c r="D4976">
        <v>7</v>
      </c>
      <c r="E4976">
        <v>0</v>
      </c>
      <c r="F4976">
        <v>3</v>
      </c>
      <c r="G4976">
        <v>13</v>
      </c>
      <c r="H4976">
        <v>0</v>
      </c>
      <c r="I4976" t="str">
        <v>relief</v>
      </c>
      <c r="J4976">
        <f>wOBA+VLOOKUP(D4976,order[],2,FALSE)+VLOOKUP(IF(F4976&gt;7,8,IF(F4976=0,1,F4976)),pitches[],2,FALSE)+VLOOKUP(IF(E4976&gt;0,1,E4976),rmatchups[],2,FALSE)</f>
        <v>0.2545347446619029</v>
      </c>
      <c r="K4976">
        <f t="shared" si="101"/>
        <v>-0.2545347446619029</v>
      </c>
    </row>
    <row r="4977" spans="1:11" x14ac:dyDescent="0.35">
      <c r="A4977" t="str">
        <v>H</v>
      </c>
      <c r="B4977" t="str">
        <v>norrd002</v>
      </c>
      <c r="C4977" t="str">
        <v>thoma004</v>
      </c>
      <c r="D4977">
        <v>7</v>
      </c>
      <c r="E4977">
        <v>0</v>
      </c>
      <c r="F4977">
        <v>2</v>
      </c>
      <c r="G4977">
        <v>2</v>
      </c>
      <c r="H4977">
        <v>2.0720000000000001</v>
      </c>
      <c r="I4977" t="str">
        <v>relief</v>
      </c>
      <c r="J4977">
        <f>wOBA+VLOOKUP(D4977,order[],2,FALSE)+VLOOKUP(IF(F4977&gt;7,8,IF(F4977=0,1,F4977)),pitches[],2,FALSE)+VLOOKUP(IF(E4977&gt;0,1,E4977),rmatchups[],2,FALSE)</f>
        <v>0.35307895526943717</v>
      </c>
      <c r="K4977">
        <f t="shared" si="101"/>
        <v>1.718921044730563</v>
      </c>
    </row>
    <row r="4978" spans="1:11" x14ac:dyDescent="0.35">
      <c r="A4978" t="str">
        <v>H</v>
      </c>
      <c r="B4978" t="str">
        <v>norrd002</v>
      </c>
      <c r="C4978" t="str">
        <v>herny003</v>
      </c>
      <c r="D4978">
        <v>8</v>
      </c>
      <c r="E4978">
        <v>0</v>
      </c>
      <c r="F4978">
        <v>3</v>
      </c>
      <c r="G4978">
        <v>5</v>
      </c>
      <c r="H4978">
        <v>0</v>
      </c>
      <c r="I4978" t="str">
        <v>relief</v>
      </c>
      <c r="J4978">
        <f>wOBA+VLOOKUP(D4978,order[],2,FALSE)+VLOOKUP(IF(F4978&gt;7,8,IF(F4978=0,1,F4978)),pitches[],2,FALSE)+VLOOKUP(IF(E4978&gt;0,1,E4978),rmatchups[],2,FALSE)</f>
        <v>0.24161471756576108</v>
      </c>
      <c r="K4978">
        <f t="shared" si="101"/>
        <v>-0.24161471756576108</v>
      </c>
    </row>
    <row r="4979" spans="1:11" x14ac:dyDescent="0.35">
      <c r="A4979" t="str">
        <v>H</v>
      </c>
      <c r="B4979" t="str">
        <v>norrd002</v>
      </c>
      <c r="C4979" t="str">
        <v>greig001</v>
      </c>
      <c r="D4979">
        <v>9</v>
      </c>
      <c r="E4979">
        <v>0</v>
      </c>
      <c r="F4979">
        <v>6</v>
      </c>
      <c r="G4979">
        <v>11</v>
      </c>
      <c r="H4979">
        <v>0.72</v>
      </c>
      <c r="I4979" t="str">
        <v>relief</v>
      </c>
      <c r="J4979">
        <f>wOBA+VLOOKUP(D4979,order[],2,FALSE)+VLOOKUP(IF(F4979&gt;7,8,IF(F4979=0,1,F4979)),pitches[],2,FALSE)+VLOOKUP(IF(E4979&gt;0,1,E4979),rmatchups[],2,FALSE)</f>
        <v>0.33035566604092848</v>
      </c>
      <c r="K4979">
        <f t="shared" si="101"/>
        <v>0.3896443339590715</v>
      </c>
    </row>
    <row r="4980" spans="1:11" x14ac:dyDescent="0.35">
      <c r="A4980" t="str">
        <v>H</v>
      </c>
      <c r="B4980" t="str">
        <v>norrd002</v>
      </c>
      <c r="C4980" t="str">
        <v>varsd001</v>
      </c>
      <c r="D4980">
        <v>1</v>
      </c>
      <c r="E4980">
        <v>0</v>
      </c>
      <c r="F4980">
        <v>4</v>
      </c>
      <c r="G4980">
        <v>15</v>
      </c>
      <c r="H4980">
        <v>0</v>
      </c>
      <c r="I4980" t="str">
        <v>relief</v>
      </c>
      <c r="J4980">
        <f>wOBA+VLOOKUP(D4980,order[],2,FALSE)+VLOOKUP(IF(F4980&gt;7,8,IF(F4980=0,1,F4980)),pitches[],2,FALSE)+VLOOKUP(IF(E4980&gt;0,1,E4980),rmatchups[],2,FALSE)</f>
        <v>0.26941718636543821</v>
      </c>
      <c r="K4980">
        <f t="shared" si="101"/>
        <v>-0.26941718636543821</v>
      </c>
    </row>
    <row r="4981" spans="1:11" x14ac:dyDescent="0.35">
      <c r="A4981" t="str">
        <v>H</v>
      </c>
      <c r="B4981" t="str">
        <v>norrd002</v>
      </c>
      <c r="C4981" t="str">
        <v>perdg001</v>
      </c>
      <c r="D4981">
        <v>2</v>
      </c>
      <c r="E4981">
        <v>0</v>
      </c>
      <c r="F4981">
        <v>6</v>
      </c>
      <c r="G4981">
        <v>21</v>
      </c>
      <c r="H4981">
        <v>0</v>
      </c>
      <c r="I4981" t="str">
        <v>relief</v>
      </c>
      <c r="J4981">
        <f>wOBA+VLOOKUP(D4981,order[],2,FALSE)+VLOOKUP(IF(F4981&gt;7,8,IF(F4981=0,1,F4981)),pitches[],2,FALSE)+VLOOKUP(IF(E4981&gt;0,1,E4981),rmatchups[],2,FALSE)</f>
        <v>0.33218476769842797</v>
      </c>
      <c r="K4981">
        <f t="shared" si="101"/>
        <v>-0.33218476769842797</v>
      </c>
    </row>
    <row r="4982" spans="1:11" x14ac:dyDescent="0.35">
      <c r="A4982" t="str">
        <v>H</v>
      </c>
      <c r="B4982" t="str">
        <v>givem001</v>
      </c>
      <c r="C4982" t="str">
        <v>rojaj001</v>
      </c>
      <c r="D4982">
        <v>3</v>
      </c>
      <c r="E4982">
        <v>0</v>
      </c>
      <c r="F4982">
        <v>2</v>
      </c>
      <c r="G4982">
        <v>2</v>
      </c>
      <c r="H4982">
        <v>2.0720000000000001</v>
      </c>
      <c r="I4982" t="str">
        <v>relief</v>
      </c>
      <c r="J4982">
        <f>wOBA+VLOOKUP(D4982,order[],2,FALSE)+VLOOKUP(IF(F4982&gt;7,8,IF(F4982=0,1,F4982)),pitches[],2,FALSE)+VLOOKUP(IF(E4982&gt;0,1,E4982),rmatchups[],2,FALSE)</f>
        <v>0.37786613876853592</v>
      </c>
      <c r="K4982">
        <f t="shared" si="101"/>
        <v>1.6941338612314643</v>
      </c>
    </row>
    <row r="4983" spans="1:11" x14ac:dyDescent="0.35">
      <c r="A4983" t="str">
        <v>H</v>
      </c>
      <c r="B4983" t="str">
        <v>givem001</v>
      </c>
      <c r="C4983" t="str">
        <v>walkc002</v>
      </c>
      <c r="D4983">
        <v>4</v>
      </c>
      <c r="E4983">
        <v>0</v>
      </c>
      <c r="F4983">
        <v>5</v>
      </c>
      <c r="G4983">
        <v>7</v>
      </c>
      <c r="H4983">
        <v>0.72</v>
      </c>
      <c r="I4983" t="str">
        <v>relief</v>
      </c>
      <c r="J4983">
        <f>wOBA+VLOOKUP(D4983,order[],2,FALSE)+VLOOKUP(IF(F4983&gt;7,8,IF(F4983=0,1,F4983)),pitches[],2,FALSE)+VLOOKUP(IF(E4983&gt;0,1,E4983),rmatchups[],2,FALSE)</f>
        <v>0.29823486186242731</v>
      </c>
      <c r="K4983">
        <f t="shared" si="101"/>
        <v>0.42176513813757266</v>
      </c>
    </row>
    <row r="4984" spans="1:11" x14ac:dyDescent="0.35">
      <c r="A4984" t="str">
        <v>H</v>
      </c>
      <c r="B4984" t="str">
        <v>givem001</v>
      </c>
      <c r="C4984" t="str">
        <v>perad001</v>
      </c>
      <c r="D4984">
        <v>5</v>
      </c>
      <c r="E4984">
        <v>0</v>
      </c>
      <c r="F4984">
        <v>2</v>
      </c>
      <c r="G4984">
        <v>9</v>
      </c>
      <c r="H4984">
        <v>0</v>
      </c>
      <c r="I4984" t="str">
        <v>relief</v>
      </c>
      <c r="J4984">
        <f>wOBA+VLOOKUP(D4984,order[],2,FALSE)+VLOOKUP(IF(F4984&gt;7,8,IF(F4984=0,1,F4984)),pitches[],2,FALSE)+VLOOKUP(IF(E4984&gt;0,1,E4984),rmatchups[],2,FALSE)</f>
        <v>0.3820477050823981</v>
      </c>
      <c r="K4984">
        <f t="shared" si="101"/>
        <v>-0.3820477050823981</v>
      </c>
    </row>
    <row r="4985" spans="1:11" x14ac:dyDescent="0.35">
      <c r="A4985" t="str">
        <v>H</v>
      </c>
      <c r="B4985" t="str">
        <v>givem001</v>
      </c>
      <c r="C4985" t="str">
        <v>mccaj003</v>
      </c>
      <c r="D4985">
        <v>6</v>
      </c>
      <c r="E4985">
        <v>0</v>
      </c>
      <c r="F4985">
        <v>4</v>
      </c>
      <c r="G4985">
        <v>13</v>
      </c>
      <c r="H4985">
        <v>0.88400000000000001</v>
      </c>
      <c r="I4985" t="str">
        <v>relief</v>
      </c>
      <c r="J4985">
        <f>wOBA+VLOOKUP(D4985,order[],2,FALSE)+VLOOKUP(IF(F4985&gt;7,8,IF(F4985=0,1,F4985)),pitches[],2,FALSE)+VLOOKUP(IF(E4985&gt;0,1,E4985),rmatchups[],2,FALSE)</f>
        <v>0.27340784205121571</v>
      </c>
      <c r="K4985">
        <f t="shared" si="101"/>
        <v>0.6105921579487843</v>
      </c>
    </row>
    <row r="4986" spans="1:11" x14ac:dyDescent="0.35">
      <c r="A4986" t="str">
        <v>H</v>
      </c>
      <c r="B4986" t="str">
        <v>givem001</v>
      </c>
      <c r="C4986" t="str">
        <v>thoma004</v>
      </c>
      <c r="D4986">
        <v>7</v>
      </c>
      <c r="E4986">
        <v>0</v>
      </c>
      <c r="F4986">
        <v>3</v>
      </c>
      <c r="G4986">
        <v>16</v>
      </c>
      <c r="H4986">
        <v>0</v>
      </c>
      <c r="I4986" t="str">
        <v>relief</v>
      </c>
      <c r="J4986">
        <f>wOBA+VLOOKUP(D4986,order[],2,FALSE)+VLOOKUP(IF(F4986&gt;7,8,IF(F4986=0,1,F4986)),pitches[],2,FALSE)+VLOOKUP(IF(E4986&gt;0,1,E4986),rmatchups[],2,FALSE)</f>
        <v>0.2545347446619029</v>
      </c>
      <c r="K4986">
        <f t="shared" si="101"/>
        <v>-0.2545347446619029</v>
      </c>
    </row>
    <row r="4987" spans="1:11" x14ac:dyDescent="0.35">
      <c r="A4987" t="str">
        <v>H</v>
      </c>
      <c r="B4987" t="str">
        <v>givem001</v>
      </c>
      <c r="C4987" t="str">
        <v>herny003</v>
      </c>
      <c r="D4987">
        <v>8</v>
      </c>
      <c r="E4987">
        <v>0</v>
      </c>
      <c r="F4987">
        <v>4</v>
      </c>
      <c r="G4987">
        <v>20</v>
      </c>
      <c r="H4987">
        <v>0</v>
      </c>
      <c r="I4987" t="str">
        <v>relief</v>
      </c>
      <c r="J4987">
        <f>wOBA+VLOOKUP(D4987,order[],2,FALSE)+VLOOKUP(IF(F4987&gt;7,8,IF(F4987=0,1,F4987)),pitches[],2,FALSE)+VLOOKUP(IF(E4987&gt;0,1,E4987),rmatchups[],2,FALSE)</f>
        <v>0.23168091063243695</v>
      </c>
      <c r="K4987">
        <f t="shared" si="101"/>
        <v>-0.23168091063243695</v>
      </c>
    </row>
    <row r="4988" spans="1:11" x14ac:dyDescent="0.35">
      <c r="A4988" t="str">
        <v>H</v>
      </c>
      <c r="B4988" t="str">
        <v>gselr001</v>
      </c>
      <c r="C4988" t="str">
        <v>greig001</v>
      </c>
      <c r="D4988">
        <v>9</v>
      </c>
      <c r="E4988">
        <v>0</v>
      </c>
      <c r="F4988">
        <v>4</v>
      </c>
      <c r="G4988">
        <v>4</v>
      </c>
      <c r="H4988">
        <v>0</v>
      </c>
      <c r="I4988" t="str">
        <v>relief</v>
      </c>
      <c r="J4988">
        <f>wOBA+VLOOKUP(D4988,order[],2,FALSE)+VLOOKUP(IF(F4988&gt;7,8,IF(F4988=0,1,F4988)),pitches[],2,FALSE)+VLOOKUP(IF(E4988&gt;0,1,E4988),rmatchups[],2,FALSE)</f>
        <v>0.28152456574102974</v>
      </c>
      <c r="K4988">
        <f t="shared" si="101"/>
        <v>-0.28152456574102974</v>
      </c>
    </row>
    <row r="4989" spans="1:11" x14ac:dyDescent="0.35">
      <c r="A4989" t="str">
        <v>H</v>
      </c>
      <c r="B4989" t="str">
        <v>gselr001</v>
      </c>
      <c r="C4989" t="str">
        <v>varsd001</v>
      </c>
      <c r="D4989">
        <v>1</v>
      </c>
      <c r="E4989">
        <v>0</v>
      </c>
      <c r="F4989">
        <v>1</v>
      </c>
      <c r="G4989">
        <v>5</v>
      </c>
      <c r="H4989">
        <v>0</v>
      </c>
      <c r="I4989" t="str">
        <v>relief</v>
      </c>
      <c r="J4989">
        <f>wOBA+VLOOKUP(D4989,order[],2,FALSE)+VLOOKUP(IF(F4989&gt;7,8,IF(F4989=0,1,F4989)),pitches[],2,FALSE)+VLOOKUP(IF(E4989&gt;0,1,E4989),rmatchups[],2,FALSE)</f>
        <v>0.43104874955539174</v>
      </c>
      <c r="K4989">
        <f t="shared" si="101"/>
        <v>-0.43104874955539174</v>
      </c>
    </row>
    <row r="4990" spans="1:11" x14ac:dyDescent="0.35">
      <c r="A4990" t="str">
        <v>H</v>
      </c>
      <c r="B4990" t="str">
        <v>gselr001</v>
      </c>
      <c r="C4990" t="str">
        <v>perdg001</v>
      </c>
      <c r="D4990">
        <v>2</v>
      </c>
      <c r="E4990">
        <v>0</v>
      </c>
      <c r="F4990">
        <v>1</v>
      </c>
      <c r="G4990">
        <v>6</v>
      </c>
      <c r="H4990">
        <v>0</v>
      </c>
      <c r="I4990" t="str">
        <v>relief</v>
      </c>
      <c r="J4990">
        <f>wOBA+VLOOKUP(D4990,order[],2,FALSE)+VLOOKUP(IF(F4990&gt;7,8,IF(F4990=0,1,F4990)),pitches[],2,FALSE)+VLOOKUP(IF(E4990&gt;0,1,E4990),rmatchups[],2,FALSE)</f>
        <v>0.44498523058848277</v>
      </c>
      <c r="K4990">
        <f t="shared" si="101"/>
        <v>-0.44498523058848277</v>
      </c>
    </row>
    <row r="4991" spans="1:11" x14ac:dyDescent="0.35">
      <c r="A4991" t="str">
        <v>H</v>
      </c>
      <c r="B4991" t="str">
        <v>gselr001</v>
      </c>
      <c r="C4991" t="str">
        <v>rojaj001</v>
      </c>
      <c r="D4991">
        <v>3</v>
      </c>
      <c r="E4991">
        <v>0</v>
      </c>
      <c r="F4991">
        <v>4</v>
      </c>
      <c r="G4991">
        <v>10</v>
      </c>
      <c r="H4991">
        <v>0</v>
      </c>
      <c r="I4991" t="str">
        <v>relief</v>
      </c>
      <c r="J4991">
        <f>wOBA+VLOOKUP(D4991,order[],2,FALSE)+VLOOKUP(IF(F4991&gt;7,8,IF(F4991=0,1,F4991)),pitches[],2,FALSE)+VLOOKUP(IF(E4991&gt;0,1,E4991),rmatchups[],2,FALSE)</f>
        <v>0.26938812122767752</v>
      </c>
      <c r="K4991">
        <f t="shared" si="101"/>
        <v>-0.26938812122767752</v>
      </c>
    </row>
    <row r="4992" spans="1:11" x14ac:dyDescent="0.35">
      <c r="A4992" t="str">
        <v>H</v>
      </c>
      <c r="B4992" t="str">
        <v>gselr001</v>
      </c>
      <c r="C4992" t="str">
        <v>walkc002</v>
      </c>
      <c r="D4992">
        <v>4</v>
      </c>
      <c r="E4992">
        <v>0</v>
      </c>
      <c r="F4992">
        <v>1</v>
      </c>
      <c r="G4992">
        <v>11</v>
      </c>
      <c r="H4992">
        <v>2.0720000000000001</v>
      </c>
      <c r="I4992" t="str">
        <v>relief</v>
      </c>
      <c r="J4992">
        <f>wOBA+VLOOKUP(D4992,order[],2,FALSE)+VLOOKUP(IF(F4992&gt;7,8,IF(F4992=0,1,F4992)),pitches[],2,FALSE)+VLOOKUP(IF(E4992&gt;0,1,E4992),rmatchups[],2,FALSE)</f>
        <v>0.44698296432482126</v>
      </c>
      <c r="K4992">
        <f t="shared" si="101"/>
        <v>1.6250170356751787</v>
      </c>
    </row>
    <row r="4993" spans="1:11" x14ac:dyDescent="0.35">
      <c r="A4993" t="str">
        <v>H</v>
      </c>
      <c r="B4993" t="str">
        <v>gselr001</v>
      </c>
      <c r="C4993" t="str">
        <v>perad001</v>
      </c>
      <c r="D4993">
        <v>5</v>
      </c>
      <c r="E4993">
        <v>0</v>
      </c>
      <c r="F4993">
        <v>4</v>
      </c>
      <c r="G4993">
        <v>15</v>
      </c>
      <c r="H4993">
        <v>0</v>
      </c>
      <c r="I4993" t="str">
        <v>relief</v>
      </c>
      <c r="J4993">
        <f>wOBA+VLOOKUP(D4993,order[],2,FALSE)+VLOOKUP(IF(F4993&gt;7,8,IF(F4993=0,1,F4993)),pitches[],2,FALSE)+VLOOKUP(IF(E4993&gt;0,1,E4993),rmatchups[],2,FALSE)</f>
        <v>0.27356968754153971</v>
      </c>
      <c r="K4993">
        <f t="shared" si="101"/>
        <v>-0.27356968754153971</v>
      </c>
    </row>
    <row r="4994" spans="1:11" x14ac:dyDescent="0.35">
      <c r="A4994" t="str">
        <v>H</v>
      </c>
      <c r="B4994" t="str">
        <v>gselr001</v>
      </c>
      <c r="C4994" t="str">
        <v>mccaj003</v>
      </c>
      <c r="D4994">
        <v>6</v>
      </c>
      <c r="E4994">
        <v>0</v>
      </c>
      <c r="F4994">
        <v>2</v>
      </c>
      <c r="G4994">
        <v>17</v>
      </c>
      <c r="H4994">
        <v>0</v>
      </c>
      <c r="I4994" t="str">
        <v>relief</v>
      </c>
      <c r="J4994">
        <f>wOBA+VLOOKUP(D4994,order[],2,FALSE)+VLOOKUP(IF(F4994&gt;7,8,IF(F4994=0,1,F4994)),pitches[],2,FALSE)+VLOOKUP(IF(E4994&gt;0,1,E4994),rmatchups[],2,FALSE)</f>
        <v>0.38188585959207411</v>
      </c>
      <c r="K4994">
        <f t="shared" si="101"/>
        <v>-0.38188585959207411</v>
      </c>
    </row>
    <row r="4995" spans="1:11" x14ac:dyDescent="0.35">
      <c r="A4995" t="str">
        <v>H</v>
      </c>
      <c r="B4995" t="str">
        <v>martc007</v>
      </c>
      <c r="C4995" t="str">
        <v>luplj001</v>
      </c>
      <c r="D4995">
        <v>1</v>
      </c>
      <c r="E4995">
        <v>0</v>
      </c>
      <c r="F4995">
        <v>4</v>
      </c>
      <c r="G4995">
        <v>4</v>
      </c>
      <c r="H4995">
        <v>0</v>
      </c>
      <c r="I4995" t="str">
        <v>relief</v>
      </c>
      <c r="J4995">
        <f>wOBA+VLOOKUP(D4995,order[],2,FALSE)+VLOOKUP(IF(F4995&gt;7,8,IF(F4995=0,1,F4995)),pitches[],2,FALSE)+VLOOKUP(IF(E4995&gt;0,1,E4995),rmatchups[],2,FALSE)</f>
        <v>0.26941718636543821</v>
      </c>
      <c r="K4995">
        <f t="shared" ref="K4995:K5058" si="102">H4995-J4995</f>
        <v>-0.26941718636543821</v>
      </c>
    </row>
    <row r="4996" spans="1:11" x14ac:dyDescent="0.35">
      <c r="A4996" t="str">
        <v>H</v>
      </c>
      <c r="B4996" t="str">
        <v>martc007</v>
      </c>
      <c r="C4996" t="str">
        <v>herny003</v>
      </c>
      <c r="D4996">
        <v>2</v>
      </c>
      <c r="E4996">
        <v>0</v>
      </c>
      <c r="F4996">
        <v>3</v>
      </c>
      <c r="G4996">
        <v>7</v>
      </c>
      <c r="H4996">
        <v>0</v>
      </c>
      <c r="I4996" t="str">
        <v>relief</v>
      </c>
      <c r="J4996">
        <f>wOBA+VLOOKUP(D4996,order[],2,FALSE)+VLOOKUP(IF(F4996&gt;7,8,IF(F4996=0,1,F4996)),pitches[],2,FALSE)+VLOOKUP(IF(E4996&gt;0,1,E4996),rmatchups[],2,FALSE)</f>
        <v>0.29328747433185337</v>
      </c>
      <c r="K4996">
        <f t="shared" si="102"/>
        <v>-0.29328747433185337</v>
      </c>
    </row>
    <row r="4997" spans="1:11" x14ac:dyDescent="0.35">
      <c r="A4997" t="str">
        <v>H</v>
      </c>
      <c r="B4997" t="str">
        <v>martc007</v>
      </c>
      <c r="C4997" t="str">
        <v>martk001</v>
      </c>
      <c r="D4997">
        <v>3</v>
      </c>
      <c r="E4997">
        <v>0</v>
      </c>
      <c r="F4997">
        <v>1</v>
      </c>
      <c r="G4997">
        <v>8</v>
      </c>
      <c r="H4997">
        <v>0</v>
      </c>
      <c r="I4997" t="str">
        <v>relief</v>
      </c>
      <c r="J4997">
        <f>wOBA+VLOOKUP(D4997,order[],2,FALSE)+VLOOKUP(IF(F4997&gt;7,8,IF(F4997=0,1,F4997)),pitches[],2,FALSE)+VLOOKUP(IF(E4997&gt;0,1,E4997),rmatchups[],2,FALSE)</f>
        <v>0.43101968441763105</v>
      </c>
      <c r="K4997">
        <f t="shared" si="102"/>
        <v>-0.43101968441763105</v>
      </c>
    </row>
    <row r="4998" spans="1:11" x14ac:dyDescent="0.35">
      <c r="A4998" t="str">
        <v>H</v>
      </c>
      <c r="B4998" t="str">
        <v>martc007</v>
      </c>
      <c r="C4998" t="str">
        <v>walkc002</v>
      </c>
      <c r="D4998">
        <v>4</v>
      </c>
      <c r="E4998">
        <v>0</v>
      </c>
      <c r="F4998">
        <v>6</v>
      </c>
      <c r="G4998">
        <v>14</v>
      </c>
      <c r="H4998">
        <v>0</v>
      </c>
      <c r="I4998" t="str">
        <v>relief</v>
      </c>
      <c r="J4998">
        <f>wOBA+VLOOKUP(D4998,order[],2,FALSE)+VLOOKUP(IF(F4998&gt;7,8,IF(F4998=0,1,F4998)),pitches[],2,FALSE)+VLOOKUP(IF(E4998&gt;0,1,E4998),rmatchups[],2,FALSE)</f>
        <v>0.33418250143476647</v>
      </c>
      <c r="K4998">
        <f t="shared" si="102"/>
        <v>-0.33418250143476647</v>
      </c>
    </row>
    <row r="4999" spans="1:11" x14ac:dyDescent="0.35">
      <c r="A4999" t="str">
        <v>H</v>
      </c>
      <c r="B4999" t="str">
        <v>hughb002</v>
      </c>
      <c r="C4999" t="str">
        <v>mccaj003</v>
      </c>
      <c r="D4999">
        <v>5</v>
      </c>
      <c r="E4999">
        <v>0</v>
      </c>
      <c r="F4999">
        <v>6</v>
      </c>
      <c r="G4999">
        <v>6</v>
      </c>
      <c r="H4999">
        <v>0.88400000000000001</v>
      </c>
      <c r="I4999" t="str">
        <v>relief</v>
      </c>
      <c r="J4999">
        <f>wOBA+VLOOKUP(D4999,order[],2,FALSE)+VLOOKUP(IF(F4999&gt;7,8,IF(F4999=0,1,F4999)),pitches[],2,FALSE)+VLOOKUP(IF(E4999&gt;0,1,E4999),rmatchups[],2,FALSE)</f>
        <v>0.32240078784143844</v>
      </c>
      <c r="K4999">
        <f t="shared" si="102"/>
        <v>0.56159921215856157</v>
      </c>
    </row>
    <row r="5000" spans="1:11" x14ac:dyDescent="0.35">
      <c r="A5000" t="str">
        <v>H</v>
      </c>
      <c r="B5000" t="str">
        <v>hughb002</v>
      </c>
      <c r="C5000" t="str">
        <v>varsd001</v>
      </c>
      <c r="D5000">
        <v>6</v>
      </c>
      <c r="E5000">
        <v>0</v>
      </c>
      <c r="F5000">
        <v>6</v>
      </c>
      <c r="G5000">
        <v>12</v>
      </c>
      <c r="H5000">
        <v>0.88400000000000001</v>
      </c>
      <c r="I5000" t="str">
        <v>relief</v>
      </c>
      <c r="J5000">
        <f>wOBA+VLOOKUP(D5000,order[],2,FALSE)+VLOOKUP(IF(F5000&gt;7,8,IF(F5000=0,1,F5000)),pitches[],2,FALSE)+VLOOKUP(IF(E5000&gt;0,1,E5000),rmatchups[],2,FALSE)</f>
        <v>0.32223894235111444</v>
      </c>
      <c r="K5000">
        <f t="shared" si="102"/>
        <v>0.56176105764888562</v>
      </c>
    </row>
    <row r="5001" spans="1:11" x14ac:dyDescent="0.35">
      <c r="A5001" t="str">
        <v>H</v>
      </c>
      <c r="B5001" t="str">
        <v>hughb002</v>
      </c>
      <c r="C5001" t="str">
        <v>perad001</v>
      </c>
      <c r="D5001">
        <v>7</v>
      </c>
      <c r="E5001">
        <v>0</v>
      </c>
      <c r="F5001">
        <v>3</v>
      </c>
      <c r="G5001">
        <v>15</v>
      </c>
      <c r="H5001">
        <v>0</v>
      </c>
      <c r="I5001" t="str">
        <v>relief</v>
      </c>
      <c r="J5001">
        <f>wOBA+VLOOKUP(D5001,order[],2,FALSE)+VLOOKUP(IF(F5001&gt;7,8,IF(F5001=0,1,F5001)),pitches[],2,FALSE)+VLOOKUP(IF(E5001&gt;0,1,E5001),rmatchups[],2,FALSE)</f>
        <v>0.2545347446619029</v>
      </c>
      <c r="K5001">
        <f t="shared" si="102"/>
        <v>-0.2545347446619029</v>
      </c>
    </row>
    <row r="5002" spans="1:11" x14ac:dyDescent="0.35">
      <c r="A5002" t="str">
        <v>H</v>
      </c>
      <c r="B5002" t="str">
        <v>hughb002</v>
      </c>
      <c r="C5002" t="str">
        <v>thoma004</v>
      </c>
      <c r="D5002">
        <v>8</v>
      </c>
      <c r="E5002">
        <v>0</v>
      </c>
      <c r="F5002">
        <v>7</v>
      </c>
      <c r="G5002">
        <v>22</v>
      </c>
      <c r="H5002">
        <v>0.88400000000000001</v>
      </c>
      <c r="I5002" t="str">
        <v>relief</v>
      </c>
      <c r="J5002">
        <f>wOBA+VLOOKUP(D5002,order[],2,FALSE)+VLOOKUP(IF(F5002&gt;7,8,IF(F5002=0,1,F5002)),pitches[],2,FALSE)+VLOOKUP(IF(E5002&gt;0,1,E5002),rmatchups[],2,FALSE)</f>
        <v>0.32979947036792184</v>
      </c>
      <c r="K5002">
        <f t="shared" si="102"/>
        <v>0.55420052963207822</v>
      </c>
    </row>
    <row r="5003" spans="1:11" x14ac:dyDescent="0.35">
      <c r="A5003" t="str">
        <v>H</v>
      </c>
      <c r="B5003" t="str">
        <v>hughb002</v>
      </c>
      <c r="C5003" t="str">
        <v>perdg001</v>
      </c>
      <c r="D5003">
        <v>9</v>
      </c>
      <c r="E5003">
        <v>0</v>
      </c>
      <c r="F5003">
        <v>2</v>
      </c>
      <c r="G5003">
        <v>24</v>
      </c>
      <c r="H5003">
        <v>0</v>
      </c>
      <c r="I5003" t="str">
        <v>relief</v>
      </c>
      <c r="J5003">
        <f>wOBA+VLOOKUP(D5003,order[],2,FALSE)+VLOOKUP(IF(F5003&gt;7,8,IF(F5003=0,1,F5003)),pitches[],2,FALSE)+VLOOKUP(IF(E5003&gt;0,1,E5003),rmatchups[],2,FALSE)</f>
        <v>0.39000258328188814</v>
      </c>
      <c r="K5003">
        <f t="shared" si="102"/>
        <v>-0.39000258328188814</v>
      </c>
    </row>
    <row r="5004" spans="1:11" x14ac:dyDescent="0.35">
      <c r="A5004" t="str">
        <v>H</v>
      </c>
      <c r="B5004" t="str">
        <v>effrs001</v>
      </c>
      <c r="C5004" t="str">
        <v>smitp002</v>
      </c>
      <c r="D5004">
        <v>1</v>
      </c>
      <c r="E5004">
        <v>0</v>
      </c>
      <c r="F5004">
        <v>5</v>
      </c>
      <c r="G5004">
        <v>5</v>
      </c>
      <c r="H5004">
        <v>2.0720000000000001</v>
      </c>
      <c r="I5004" t="str">
        <v>relief</v>
      </c>
      <c r="J5004">
        <f>wOBA+VLOOKUP(D5004,order[],2,FALSE)+VLOOKUP(IF(F5004&gt;7,8,IF(F5004=0,1,F5004)),pitches[],2,FALSE)+VLOOKUP(IF(E5004&gt;0,1,E5004),rmatchups[],2,FALSE)</f>
        <v>0.28230064709299779</v>
      </c>
      <c r="K5004">
        <f t="shared" si="102"/>
        <v>1.7896993529070022</v>
      </c>
    </row>
    <row r="5005" spans="1:11" x14ac:dyDescent="0.35">
      <c r="A5005" t="str">
        <v>H</v>
      </c>
      <c r="B5005" t="str">
        <v>effrs001</v>
      </c>
      <c r="C5005" t="str">
        <v>herny003</v>
      </c>
      <c r="D5005">
        <v>2</v>
      </c>
      <c r="E5005">
        <v>0</v>
      </c>
      <c r="F5005">
        <v>3</v>
      </c>
      <c r="G5005">
        <v>8</v>
      </c>
      <c r="H5005">
        <v>0</v>
      </c>
      <c r="I5005" t="str">
        <v>relief</v>
      </c>
      <c r="J5005">
        <f>wOBA+VLOOKUP(D5005,order[],2,FALSE)+VLOOKUP(IF(F5005&gt;7,8,IF(F5005=0,1,F5005)),pitches[],2,FALSE)+VLOOKUP(IF(E5005&gt;0,1,E5005),rmatchups[],2,FALSE)</f>
        <v>0.29328747433185337</v>
      </c>
      <c r="K5005">
        <f t="shared" si="102"/>
        <v>-0.29328747433185337</v>
      </c>
    </row>
    <row r="5006" spans="1:11" x14ac:dyDescent="0.35">
      <c r="A5006" t="str">
        <v>H</v>
      </c>
      <c r="B5006" t="str">
        <v>effrs001</v>
      </c>
      <c r="C5006" t="str">
        <v>martk001</v>
      </c>
      <c r="D5006">
        <v>3</v>
      </c>
      <c r="E5006">
        <v>0</v>
      </c>
      <c r="F5006">
        <v>6</v>
      </c>
      <c r="G5006">
        <v>14</v>
      </c>
      <c r="H5006">
        <v>0.88400000000000001</v>
      </c>
      <c r="I5006" t="str">
        <v>relief</v>
      </c>
      <c r="J5006">
        <f>wOBA+VLOOKUP(D5006,order[],2,FALSE)+VLOOKUP(IF(F5006&gt;7,8,IF(F5006=0,1,F5006)),pitches[],2,FALSE)+VLOOKUP(IF(E5006&gt;0,1,E5006),rmatchups[],2,FALSE)</f>
        <v>0.31821922152757626</v>
      </c>
      <c r="K5006">
        <f t="shared" si="102"/>
        <v>0.56578077847242381</v>
      </c>
    </row>
    <row r="5007" spans="1:11" x14ac:dyDescent="0.35">
      <c r="A5007" t="str">
        <v>H</v>
      </c>
      <c r="B5007" t="str">
        <v>effrs001</v>
      </c>
      <c r="C5007" t="str">
        <v>walkc002</v>
      </c>
      <c r="D5007">
        <v>4</v>
      </c>
      <c r="E5007">
        <v>0</v>
      </c>
      <c r="F5007">
        <v>3</v>
      </c>
      <c r="G5007">
        <v>17</v>
      </c>
      <c r="H5007">
        <v>0</v>
      </c>
      <c r="I5007" t="str">
        <v>relief</v>
      </c>
      <c r="J5007">
        <f>wOBA+VLOOKUP(D5007,order[],2,FALSE)+VLOOKUP(IF(F5007&gt;7,8,IF(F5007=0,1,F5007)),pitches[],2,FALSE)+VLOOKUP(IF(E5007&gt;0,1,E5007),rmatchups[],2,FALSE)</f>
        <v>0.29528520806819186</v>
      </c>
      <c r="K5007">
        <f t="shared" si="102"/>
        <v>-0.29528520806819186</v>
      </c>
    </row>
    <row r="5008" spans="1:11" x14ac:dyDescent="0.35">
      <c r="A5008" t="str">
        <v>H</v>
      </c>
      <c r="B5008" t="str">
        <v>robed002</v>
      </c>
      <c r="C5008" t="str">
        <v>mccaj003</v>
      </c>
      <c r="D5008">
        <v>5</v>
      </c>
      <c r="E5008">
        <v>0</v>
      </c>
      <c r="F5008">
        <v>1</v>
      </c>
      <c r="G5008">
        <v>1</v>
      </c>
      <c r="H5008">
        <v>1.2609999999999999</v>
      </c>
      <c r="I5008" t="str">
        <v>relief</v>
      </c>
      <c r="J5008">
        <f>wOBA+VLOOKUP(D5008,order[],2,FALSE)+VLOOKUP(IF(F5008&gt;7,8,IF(F5008=0,1,F5008)),pitches[],2,FALSE)+VLOOKUP(IF(E5008&gt;0,1,E5008),rmatchups[],2,FALSE)</f>
        <v>0.43520125073149324</v>
      </c>
      <c r="K5008">
        <f t="shared" si="102"/>
        <v>0.8257987492685066</v>
      </c>
    </row>
    <row r="5009" spans="1:11" x14ac:dyDescent="0.35">
      <c r="A5009" t="str">
        <v>H</v>
      </c>
      <c r="B5009" t="str">
        <v>robed002</v>
      </c>
      <c r="C5009" t="str">
        <v>varsd001</v>
      </c>
      <c r="D5009">
        <v>6</v>
      </c>
      <c r="E5009">
        <v>0</v>
      </c>
      <c r="F5009">
        <v>4</v>
      </c>
      <c r="G5009">
        <v>5</v>
      </c>
      <c r="H5009">
        <v>0.88400000000000001</v>
      </c>
      <c r="I5009" t="str">
        <v>relief</v>
      </c>
      <c r="J5009">
        <f>wOBA+VLOOKUP(D5009,order[],2,FALSE)+VLOOKUP(IF(F5009&gt;7,8,IF(F5009=0,1,F5009)),pitches[],2,FALSE)+VLOOKUP(IF(E5009&gt;0,1,E5009),rmatchups[],2,FALSE)</f>
        <v>0.27340784205121571</v>
      </c>
      <c r="K5009">
        <f t="shared" si="102"/>
        <v>0.6105921579487843</v>
      </c>
    </row>
    <row r="5010" spans="1:11" x14ac:dyDescent="0.35">
      <c r="A5010" t="str">
        <v>H</v>
      </c>
      <c r="B5010" t="str">
        <v>robed002</v>
      </c>
      <c r="C5010" t="str">
        <v>perad001</v>
      </c>
      <c r="D5010">
        <v>7</v>
      </c>
      <c r="E5010">
        <v>0</v>
      </c>
      <c r="F5010">
        <v>2</v>
      </c>
      <c r="G5010">
        <v>7</v>
      </c>
      <c r="H5010">
        <v>0.88400000000000001</v>
      </c>
      <c r="I5010" t="str">
        <v>relief</v>
      </c>
      <c r="J5010">
        <f>wOBA+VLOOKUP(D5010,order[],2,FALSE)+VLOOKUP(IF(F5010&gt;7,8,IF(F5010=0,1,F5010)),pitches[],2,FALSE)+VLOOKUP(IF(E5010&gt;0,1,E5010),rmatchups[],2,FALSE)</f>
        <v>0.35307895526943717</v>
      </c>
      <c r="K5010">
        <f t="shared" si="102"/>
        <v>0.53092104473056279</v>
      </c>
    </row>
    <row r="5011" spans="1:11" x14ac:dyDescent="0.35">
      <c r="A5011" t="str">
        <v>H</v>
      </c>
      <c r="B5011" t="str">
        <v>robed002</v>
      </c>
      <c r="C5011" t="str">
        <v>thoma004</v>
      </c>
      <c r="D5011">
        <v>8</v>
      </c>
      <c r="E5011">
        <v>0</v>
      </c>
      <c r="F5011">
        <v>5</v>
      </c>
      <c r="G5011">
        <v>12</v>
      </c>
      <c r="H5011">
        <v>0.72</v>
      </c>
      <c r="I5011" t="str">
        <v>relief</v>
      </c>
      <c r="J5011">
        <f>wOBA+VLOOKUP(D5011,order[],2,FALSE)+VLOOKUP(IF(F5011&gt;7,8,IF(F5011=0,1,F5011)),pitches[],2,FALSE)+VLOOKUP(IF(E5011&gt;0,1,E5011),rmatchups[],2,FALSE)</f>
        <v>0.24456437135999654</v>
      </c>
      <c r="K5011">
        <f t="shared" si="102"/>
        <v>0.47543562864000344</v>
      </c>
    </row>
    <row r="5012" spans="1:11" x14ac:dyDescent="0.35">
      <c r="A5012" t="str">
        <v>H</v>
      </c>
      <c r="B5012" t="str">
        <v>robed002</v>
      </c>
      <c r="C5012" t="str">
        <v>perdg001</v>
      </c>
      <c r="D5012">
        <v>9</v>
      </c>
      <c r="E5012">
        <v>0</v>
      </c>
      <c r="F5012">
        <v>7</v>
      </c>
      <c r="G5012">
        <v>19</v>
      </c>
      <c r="H5012">
        <v>0.72</v>
      </c>
      <c r="I5012" t="str">
        <v>relief</v>
      </c>
      <c r="J5012">
        <f>wOBA+VLOOKUP(D5012,order[],2,FALSE)+VLOOKUP(IF(F5012&gt;7,8,IF(F5012=0,1,F5012)),pitches[],2,FALSE)+VLOOKUP(IF(E5012&gt;0,1,E5012),rmatchups[],2,FALSE)</f>
        <v>0.37964312547651463</v>
      </c>
      <c r="K5012">
        <f t="shared" si="102"/>
        <v>0.34035687452348534</v>
      </c>
    </row>
    <row r="5013" spans="1:11" x14ac:dyDescent="0.35">
      <c r="A5013" t="str">
        <v>H</v>
      </c>
      <c r="B5013" t="str">
        <v>robed002</v>
      </c>
      <c r="C5013" t="str">
        <v>smitp002</v>
      </c>
      <c r="D5013">
        <v>1</v>
      </c>
      <c r="E5013">
        <v>0</v>
      </c>
      <c r="F5013">
        <v>3</v>
      </c>
      <c r="G5013">
        <v>22</v>
      </c>
      <c r="H5013">
        <v>0</v>
      </c>
      <c r="I5013" t="str">
        <v>relief</v>
      </c>
      <c r="J5013">
        <f>wOBA+VLOOKUP(D5013,order[],2,FALSE)+VLOOKUP(IF(F5013&gt;7,8,IF(F5013=0,1,F5013)),pitches[],2,FALSE)+VLOOKUP(IF(E5013&gt;0,1,E5013),rmatchups[],2,FALSE)</f>
        <v>0.27935099329876234</v>
      </c>
      <c r="K5013">
        <f t="shared" si="102"/>
        <v>-0.27935099329876234</v>
      </c>
    </row>
    <row r="5014" spans="1:11" x14ac:dyDescent="0.35">
      <c r="A5014" t="str">
        <v>H</v>
      </c>
      <c r="B5014" t="str">
        <v>robed002</v>
      </c>
      <c r="C5014" t="str">
        <v>herny003</v>
      </c>
      <c r="D5014">
        <v>2</v>
      </c>
      <c r="E5014">
        <v>0</v>
      </c>
      <c r="F5014">
        <v>1</v>
      </c>
      <c r="G5014">
        <v>23</v>
      </c>
      <c r="H5014">
        <v>0</v>
      </c>
      <c r="I5014" t="str">
        <v>relief</v>
      </c>
      <c r="J5014">
        <f>wOBA+VLOOKUP(D5014,order[],2,FALSE)+VLOOKUP(IF(F5014&gt;7,8,IF(F5014=0,1,F5014)),pitches[],2,FALSE)+VLOOKUP(IF(E5014&gt;0,1,E5014),rmatchups[],2,FALSE)</f>
        <v>0.44498523058848277</v>
      </c>
      <c r="K5014">
        <f t="shared" si="102"/>
        <v>-0.44498523058848277</v>
      </c>
    </row>
    <row r="5015" spans="1:11" x14ac:dyDescent="0.35">
      <c r="A5015" t="str">
        <v>H</v>
      </c>
      <c r="B5015" t="str">
        <v>robed002</v>
      </c>
      <c r="C5015" t="str">
        <v>martk001</v>
      </c>
      <c r="D5015">
        <v>3</v>
      </c>
      <c r="E5015">
        <v>0</v>
      </c>
      <c r="F5015">
        <v>3</v>
      </c>
      <c r="G5015">
        <v>26</v>
      </c>
      <c r="H5015">
        <v>0</v>
      </c>
      <c r="I5015" t="str">
        <v>relief</v>
      </c>
      <c r="J5015">
        <f>wOBA+VLOOKUP(D5015,order[],2,FALSE)+VLOOKUP(IF(F5015&gt;7,8,IF(F5015=0,1,F5015)),pitches[],2,FALSE)+VLOOKUP(IF(E5015&gt;0,1,E5015),rmatchups[],2,FALSE)</f>
        <v>0.27932192816100165</v>
      </c>
      <c r="K5015">
        <f t="shared" si="102"/>
        <v>-0.27932192816100165</v>
      </c>
    </row>
    <row r="5016" spans="1:11" x14ac:dyDescent="0.35">
      <c r="A5016" t="str">
        <v>H</v>
      </c>
      <c r="B5016" t="str">
        <v>thomk002</v>
      </c>
      <c r="C5016" t="str">
        <v>perdg001</v>
      </c>
      <c r="D5016">
        <v>8</v>
      </c>
      <c r="E5016">
        <v>0</v>
      </c>
      <c r="F5016">
        <v>1</v>
      </c>
      <c r="G5016">
        <v>1</v>
      </c>
      <c r="H5016">
        <v>0.88400000000000001</v>
      </c>
      <c r="I5016" t="str">
        <v>relief</v>
      </c>
      <c r="J5016">
        <f>wOBA+VLOOKUP(D5016,order[],2,FALSE)+VLOOKUP(IF(F5016&gt;7,8,IF(F5016=0,1,F5016)),pitches[],2,FALSE)+VLOOKUP(IF(E5016&gt;0,1,E5016),rmatchups[],2,FALSE)</f>
        <v>0.39331247382239048</v>
      </c>
      <c r="K5016">
        <f t="shared" si="102"/>
        <v>0.49068752617760952</v>
      </c>
    </row>
    <row r="5017" spans="1:11" x14ac:dyDescent="0.35">
      <c r="A5017" t="str">
        <v>H</v>
      </c>
      <c r="B5017" t="str">
        <v>thomk002</v>
      </c>
      <c r="C5017" t="str">
        <v>ellid002</v>
      </c>
      <c r="D5017">
        <v>9</v>
      </c>
      <c r="E5017">
        <v>0</v>
      </c>
      <c r="F5017">
        <v>5</v>
      </c>
      <c r="G5017">
        <v>6</v>
      </c>
      <c r="H5017">
        <v>0</v>
      </c>
      <c r="I5017" t="str">
        <v>relief</v>
      </c>
      <c r="J5017">
        <f>wOBA+VLOOKUP(D5017,order[],2,FALSE)+VLOOKUP(IF(F5017&gt;7,8,IF(F5017=0,1,F5017)),pitches[],2,FALSE)+VLOOKUP(IF(E5017&gt;0,1,E5017),rmatchups[],2,FALSE)</f>
        <v>0.29440802646858932</v>
      </c>
      <c r="K5017">
        <f t="shared" si="102"/>
        <v>-0.29440802646858932</v>
      </c>
    </row>
    <row r="5018" spans="1:11" x14ac:dyDescent="0.35">
      <c r="A5018" t="str">
        <v>H</v>
      </c>
      <c r="B5018" t="str">
        <v>thomk002</v>
      </c>
      <c r="C5018" t="str">
        <v>varsd001</v>
      </c>
      <c r="D5018">
        <v>1</v>
      </c>
      <c r="E5018">
        <v>0</v>
      </c>
      <c r="F5018">
        <v>5</v>
      </c>
      <c r="G5018">
        <v>11</v>
      </c>
      <c r="H5018">
        <v>0.88400000000000001</v>
      </c>
      <c r="I5018" t="str">
        <v>relief</v>
      </c>
      <c r="J5018">
        <f>wOBA+VLOOKUP(D5018,order[],2,FALSE)+VLOOKUP(IF(F5018&gt;7,8,IF(F5018=0,1,F5018)),pitches[],2,FALSE)+VLOOKUP(IF(E5018&gt;0,1,E5018),rmatchups[],2,FALSE)</f>
        <v>0.28230064709299779</v>
      </c>
      <c r="K5018">
        <f t="shared" si="102"/>
        <v>0.60169935290700227</v>
      </c>
    </row>
    <row r="5019" spans="1:11" x14ac:dyDescent="0.35">
      <c r="A5019" t="str">
        <v>H</v>
      </c>
      <c r="B5019" t="str">
        <v>thomk002</v>
      </c>
      <c r="C5019" t="str">
        <v>perad001</v>
      </c>
      <c r="D5019">
        <v>2</v>
      </c>
      <c r="E5019">
        <v>0</v>
      </c>
      <c r="F5019">
        <v>4</v>
      </c>
      <c r="G5019">
        <v>15</v>
      </c>
      <c r="H5019">
        <v>0</v>
      </c>
      <c r="I5019" t="str">
        <v>relief</v>
      </c>
      <c r="J5019">
        <f>wOBA+VLOOKUP(D5019,order[],2,FALSE)+VLOOKUP(IF(F5019&gt;7,8,IF(F5019=0,1,F5019)),pitches[],2,FALSE)+VLOOKUP(IF(E5019&gt;0,1,E5019),rmatchups[],2,FALSE)</f>
        <v>0.28335366739852924</v>
      </c>
      <c r="K5019">
        <f t="shared" si="102"/>
        <v>-0.28335366739852924</v>
      </c>
    </row>
    <row r="5020" spans="1:11" x14ac:dyDescent="0.35">
      <c r="A5020" t="str">
        <v>H</v>
      </c>
      <c r="B5020" t="str">
        <v>thomk002</v>
      </c>
      <c r="C5020" t="str">
        <v>martk001</v>
      </c>
      <c r="D5020">
        <v>3</v>
      </c>
      <c r="E5020">
        <v>0</v>
      </c>
      <c r="F5020">
        <v>3</v>
      </c>
      <c r="G5020">
        <v>18</v>
      </c>
      <c r="H5020">
        <v>0</v>
      </c>
      <c r="I5020" t="str">
        <v>relief</v>
      </c>
      <c r="J5020">
        <f>wOBA+VLOOKUP(D5020,order[],2,FALSE)+VLOOKUP(IF(F5020&gt;7,8,IF(F5020=0,1,F5020)),pitches[],2,FALSE)+VLOOKUP(IF(E5020&gt;0,1,E5020),rmatchups[],2,FALSE)</f>
        <v>0.27932192816100165</v>
      </c>
      <c r="K5020">
        <f t="shared" si="102"/>
        <v>-0.27932192816100165</v>
      </c>
    </row>
    <row r="5021" spans="1:11" x14ac:dyDescent="0.35">
      <c r="A5021" t="str">
        <v>H</v>
      </c>
      <c r="B5021" t="str">
        <v>thomk002</v>
      </c>
      <c r="C5021" t="str">
        <v>walkc002</v>
      </c>
      <c r="D5021">
        <v>4</v>
      </c>
      <c r="E5021">
        <v>0</v>
      </c>
      <c r="F5021">
        <v>3</v>
      </c>
      <c r="G5021">
        <v>21</v>
      </c>
      <c r="H5021">
        <v>0</v>
      </c>
      <c r="I5021" t="str">
        <v>relief</v>
      </c>
      <c r="J5021">
        <f>wOBA+VLOOKUP(D5021,order[],2,FALSE)+VLOOKUP(IF(F5021&gt;7,8,IF(F5021=0,1,F5021)),pitches[],2,FALSE)+VLOOKUP(IF(E5021&gt;0,1,E5021),rmatchups[],2,FALSE)</f>
        <v>0.29528520806819186</v>
      </c>
      <c r="K5021">
        <f t="shared" si="102"/>
        <v>-0.29528520806819186</v>
      </c>
    </row>
    <row r="5022" spans="1:11" x14ac:dyDescent="0.35">
      <c r="A5022" t="str">
        <v>H</v>
      </c>
      <c r="B5022" t="str">
        <v>thomk002</v>
      </c>
      <c r="C5022" t="str">
        <v>smitp002</v>
      </c>
      <c r="D5022">
        <v>5</v>
      </c>
      <c r="E5022">
        <v>0</v>
      </c>
      <c r="F5022">
        <v>7</v>
      </c>
      <c r="G5022">
        <v>28</v>
      </c>
      <c r="H5022">
        <v>0</v>
      </c>
      <c r="I5022" t="str">
        <v>relief</v>
      </c>
      <c r="J5022">
        <f>wOBA+VLOOKUP(D5022,order[],2,FALSE)+VLOOKUP(IF(F5022&gt;7,8,IF(F5022=0,1,F5022)),pitches[],2,FALSE)+VLOOKUP(IF(E5022&gt;0,1,E5022),rmatchups[],2,FALSE)</f>
        <v>0.3716882472770246</v>
      </c>
      <c r="K5022">
        <f t="shared" si="102"/>
        <v>-0.3716882472770246</v>
      </c>
    </row>
    <row r="5023" spans="1:11" x14ac:dyDescent="0.35">
      <c r="A5023" t="str">
        <v>H</v>
      </c>
      <c r="B5023" t="str">
        <v>thomk002</v>
      </c>
      <c r="C5023" t="str">
        <v>mccaj003</v>
      </c>
      <c r="D5023">
        <v>6</v>
      </c>
      <c r="E5023">
        <v>0</v>
      </c>
      <c r="F5023">
        <v>6</v>
      </c>
      <c r="G5023">
        <v>34</v>
      </c>
      <c r="H5023">
        <v>0</v>
      </c>
      <c r="I5023" t="str">
        <v>relief</v>
      </c>
      <c r="J5023">
        <f>wOBA+VLOOKUP(D5023,order[],2,FALSE)+VLOOKUP(IF(F5023&gt;7,8,IF(F5023=0,1,F5023)),pitches[],2,FALSE)+VLOOKUP(IF(E5023&gt;0,1,E5023),rmatchups[],2,FALSE)</f>
        <v>0.32223894235111444</v>
      </c>
      <c r="K5023">
        <f t="shared" si="102"/>
        <v>-0.32223894235111444</v>
      </c>
    </row>
    <row r="5024" spans="1:11" x14ac:dyDescent="0.35">
      <c r="A5024" t="str">
        <v>H</v>
      </c>
      <c r="B5024" t="str">
        <v>thomk002</v>
      </c>
      <c r="C5024" t="str">
        <v>thoma004</v>
      </c>
      <c r="D5024">
        <v>7</v>
      </c>
      <c r="E5024">
        <v>0</v>
      </c>
      <c r="F5024">
        <v>2</v>
      </c>
      <c r="G5024">
        <v>36</v>
      </c>
      <c r="H5024">
        <v>0</v>
      </c>
      <c r="I5024" t="str">
        <v>relief</v>
      </c>
      <c r="J5024">
        <f>wOBA+VLOOKUP(D5024,order[],2,FALSE)+VLOOKUP(IF(F5024&gt;7,8,IF(F5024=0,1,F5024)),pitches[],2,FALSE)+VLOOKUP(IF(E5024&gt;0,1,E5024),rmatchups[],2,FALSE)</f>
        <v>0.35307895526943717</v>
      </c>
      <c r="K5024">
        <f t="shared" si="102"/>
        <v>-0.35307895526943717</v>
      </c>
    </row>
    <row r="5025" spans="1:11" x14ac:dyDescent="0.35">
      <c r="A5025" t="str">
        <v>H</v>
      </c>
      <c r="B5025" t="str">
        <v>thomk002</v>
      </c>
      <c r="C5025" t="str">
        <v>perdg001</v>
      </c>
      <c r="D5025">
        <v>8</v>
      </c>
      <c r="E5025">
        <v>1</v>
      </c>
      <c r="F5025">
        <v>4</v>
      </c>
      <c r="G5025">
        <v>40</v>
      </c>
      <c r="H5025">
        <v>0</v>
      </c>
      <c r="I5025" t="str">
        <v>relief</v>
      </c>
      <c r="J5025">
        <f>wOBA+VLOOKUP(D5025,order[],2,FALSE)+VLOOKUP(IF(F5025&gt;7,8,IF(F5025=0,1,F5025)),pitches[],2,FALSE)+VLOOKUP(IF(E5025&gt;0,1,E5025),rmatchups[],2,FALSE)</f>
        <v>0.27379406519953625</v>
      </c>
      <c r="K5025">
        <f t="shared" si="102"/>
        <v>-0.27379406519953625</v>
      </c>
    </row>
    <row r="5026" spans="1:11" x14ac:dyDescent="0.35">
      <c r="A5026" t="str">
        <v>H</v>
      </c>
      <c r="B5026" t="str">
        <v>thomk002</v>
      </c>
      <c r="C5026" t="str">
        <v>ellid002</v>
      </c>
      <c r="D5026">
        <v>9</v>
      </c>
      <c r="E5026">
        <v>1</v>
      </c>
      <c r="F5026">
        <v>8</v>
      </c>
      <c r="G5026">
        <v>48</v>
      </c>
      <c r="H5026">
        <v>0</v>
      </c>
      <c r="I5026" t="str">
        <v>relief</v>
      </c>
      <c r="J5026">
        <f>wOBA+VLOOKUP(D5026,order[],2,FALSE)+VLOOKUP(IF(F5026&gt;7,8,IF(F5026=0,1,F5026)),pitches[],2,FALSE)+VLOOKUP(IF(E5026&gt;0,1,E5026),rmatchups[],2,FALSE)</f>
        <v>0.43372796291892229</v>
      </c>
      <c r="K5026">
        <f t="shared" si="102"/>
        <v>-0.43372796291892229</v>
      </c>
    </row>
    <row r="5027" spans="1:11" x14ac:dyDescent="0.35">
      <c r="A5027" t="str">
        <v>H</v>
      </c>
      <c r="B5027" t="str">
        <v>norrd002</v>
      </c>
      <c r="C5027" t="str">
        <v>hiurk001</v>
      </c>
      <c r="D5027">
        <v>7</v>
      </c>
      <c r="E5027">
        <v>0</v>
      </c>
      <c r="F5027">
        <v>4</v>
      </c>
      <c r="G5027">
        <v>4</v>
      </c>
      <c r="H5027">
        <v>2.0720000000000001</v>
      </c>
      <c r="I5027" t="str">
        <v>relief</v>
      </c>
      <c r="J5027">
        <f>wOBA+VLOOKUP(D5027,order[],2,FALSE)+VLOOKUP(IF(F5027&gt;7,8,IF(F5027=0,1,F5027)),pitches[],2,FALSE)+VLOOKUP(IF(E5027&gt;0,1,E5027),rmatchups[],2,FALSE)</f>
        <v>0.24460093772857877</v>
      </c>
      <c r="K5027">
        <f t="shared" si="102"/>
        <v>1.8273990622714213</v>
      </c>
    </row>
    <row r="5028" spans="1:11" x14ac:dyDescent="0.35">
      <c r="A5028" t="str">
        <v>H</v>
      </c>
      <c r="B5028" t="str">
        <v>norrd002</v>
      </c>
      <c r="C5028" t="str">
        <v>mccua001</v>
      </c>
      <c r="D5028">
        <v>8</v>
      </c>
      <c r="E5028">
        <v>0</v>
      </c>
      <c r="F5028">
        <v>5</v>
      </c>
      <c r="G5028">
        <v>9</v>
      </c>
      <c r="H5028">
        <v>0</v>
      </c>
      <c r="I5028" t="str">
        <v>relief</v>
      </c>
      <c r="J5028">
        <f>wOBA+VLOOKUP(D5028,order[],2,FALSE)+VLOOKUP(IF(F5028&gt;7,8,IF(F5028=0,1,F5028)),pitches[],2,FALSE)+VLOOKUP(IF(E5028&gt;0,1,E5028),rmatchups[],2,FALSE)</f>
        <v>0.24456437135999654</v>
      </c>
      <c r="K5028">
        <f t="shared" si="102"/>
        <v>-0.24456437135999654</v>
      </c>
    </row>
    <row r="5029" spans="1:11" x14ac:dyDescent="0.35">
      <c r="A5029" t="str">
        <v>H</v>
      </c>
      <c r="B5029" t="str">
        <v>norrd002</v>
      </c>
      <c r="C5029" t="str">
        <v>brosm001</v>
      </c>
      <c r="D5029">
        <v>9</v>
      </c>
      <c r="E5029">
        <v>0</v>
      </c>
      <c r="F5029">
        <v>4</v>
      </c>
      <c r="G5029">
        <v>13</v>
      </c>
      <c r="H5029">
        <v>0.88400000000000001</v>
      </c>
      <c r="I5029" t="str">
        <v>relief</v>
      </c>
      <c r="J5029">
        <f>wOBA+VLOOKUP(D5029,order[],2,FALSE)+VLOOKUP(IF(F5029&gt;7,8,IF(F5029=0,1,F5029)),pitches[],2,FALSE)+VLOOKUP(IF(E5029&gt;0,1,E5029),rmatchups[],2,FALSE)</f>
        <v>0.28152456574102974</v>
      </c>
      <c r="K5029">
        <f t="shared" si="102"/>
        <v>0.60247543425897021</v>
      </c>
    </row>
    <row r="5030" spans="1:11" x14ac:dyDescent="0.35">
      <c r="A5030" t="str">
        <v>H</v>
      </c>
      <c r="B5030" t="str">
        <v>norrd002</v>
      </c>
      <c r="C5030" t="str">
        <v>wongk001</v>
      </c>
      <c r="D5030">
        <v>1</v>
      </c>
      <c r="E5030">
        <v>0</v>
      </c>
      <c r="F5030">
        <v>6</v>
      </c>
      <c r="G5030">
        <v>19</v>
      </c>
      <c r="H5030">
        <v>0.72</v>
      </c>
      <c r="I5030" t="str">
        <v>relief</v>
      </c>
      <c r="J5030">
        <f>wOBA+VLOOKUP(D5030,order[],2,FALSE)+VLOOKUP(IF(F5030&gt;7,8,IF(F5030=0,1,F5030)),pitches[],2,FALSE)+VLOOKUP(IF(E5030&gt;0,1,E5030),rmatchups[],2,FALSE)</f>
        <v>0.31824828666533694</v>
      </c>
      <c r="K5030">
        <f t="shared" si="102"/>
        <v>0.40175171333466303</v>
      </c>
    </row>
    <row r="5031" spans="1:11" x14ac:dyDescent="0.35">
      <c r="A5031" t="str">
        <v>H</v>
      </c>
      <c r="B5031" t="str">
        <v>norrd002</v>
      </c>
      <c r="C5031" t="str">
        <v>urial001</v>
      </c>
      <c r="D5031">
        <v>2</v>
      </c>
      <c r="E5031">
        <v>0</v>
      </c>
      <c r="F5031">
        <v>7</v>
      </c>
      <c r="G5031">
        <v>26</v>
      </c>
      <c r="H5031">
        <v>2.0720000000000001</v>
      </c>
      <c r="I5031" t="str">
        <v>relief</v>
      </c>
      <c r="J5031">
        <f>wOBA+VLOOKUP(D5031,order[],2,FALSE)+VLOOKUP(IF(F5031&gt;7,8,IF(F5031=0,1,F5031)),pitches[],2,FALSE)+VLOOKUP(IF(E5031&gt;0,1,E5031),rmatchups[],2,FALSE)</f>
        <v>0.38147222713401413</v>
      </c>
      <c r="K5031">
        <f t="shared" si="102"/>
        <v>1.690527772865986</v>
      </c>
    </row>
    <row r="5032" spans="1:11" x14ac:dyDescent="0.35">
      <c r="A5032" t="str">
        <v>H</v>
      </c>
      <c r="B5032" t="str">
        <v>norrd002</v>
      </c>
      <c r="C5032" t="str">
        <v>yelic001</v>
      </c>
      <c r="D5032">
        <v>3</v>
      </c>
      <c r="E5032">
        <v>0</v>
      </c>
      <c r="F5032">
        <v>3</v>
      </c>
      <c r="G5032">
        <v>29</v>
      </c>
      <c r="H5032">
        <v>0</v>
      </c>
      <c r="I5032" t="str">
        <v>relief</v>
      </c>
      <c r="J5032">
        <f>wOBA+VLOOKUP(D5032,order[],2,FALSE)+VLOOKUP(IF(F5032&gt;7,8,IF(F5032=0,1,F5032)),pitches[],2,FALSE)+VLOOKUP(IF(E5032&gt;0,1,E5032),rmatchups[],2,FALSE)</f>
        <v>0.27932192816100165</v>
      </c>
      <c r="K5032">
        <f t="shared" si="102"/>
        <v>-0.27932192816100165</v>
      </c>
    </row>
    <row r="5033" spans="1:11" x14ac:dyDescent="0.35">
      <c r="A5033" t="str">
        <v>H</v>
      </c>
      <c r="B5033" t="str">
        <v>norrd002</v>
      </c>
      <c r="C5033" t="str">
        <v>tellr001</v>
      </c>
      <c r="D5033">
        <v>4</v>
      </c>
      <c r="E5033">
        <v>0</v>
      </c>
      <c r="F5033">
        <v>3</v>
      </c>
      <c r="G5033">
        <v>32</v>
      </c>
      <c r="H5033">
        <v>0</v>
      </c>
      <c r="I5033" t="str">
        <v>relief</v>
      </c>
      <c r="J5033">
        <f>wOBA+VLOOKUP(D5033,order[],2,FALSE)+VLOOKUP(IF(F5033&gt;7,8,IF(F5033=0,1,F5033)),pitches[],2,FALSE)+VLOOKUP(IF(E5033&gt;0,1,E5033),rmatchups[],2,FALSE)</f>
        <v>0.29528520806819186</v>
      </c>
      <c r="K5033">
        <f t="shared" si="102"/>
        <v>-0.29528520806819186</v>
      </c>
    </row>
    <row r="5034" spans="1:11" x14ac:dyDescent="0.35">
      <c r="A5034" t="str">
        <v>H</v>
      </c>
      <c r="B5034" t="str">
        <v>norrd002</v>
      </c>
      <c r="C5034" t="str">
        <v>taylt002</v>
      </c>
      <c r="D5034">
        <v>5</v>
      </c>
      <c r="E5034">
        <v>0</v>
      </c>
      <c r="F5034">
        <v>4</v>
      </c>
      <c r="G5034">
        <v>36</v>
      </c>
      <c r="H5034">
        <v>0</v>
      </c>
      <c r="I5034" t="str">
        <v>relief</v>
      </c>
      <c r="J5034">
        <f>wOBA+VLOOKUP(D5034,order[],2,FALSE)+VLOOKUP(IF(F5034&gt;7,8,IF(F5034=0,1,F5034)),pitches[],2,FALSE)+VLOOKUP(IF(E5034&gt;0,1,E5034),rmatchups[],2,FALSE)</f>
        <v>0.27356968754153971</v>
      </c>
      <c r="K5034">
        <f t="shared" si="102"/>
        <v>-0.27356968754153971</v>
      </c>
    </row>
    <row r="5035" spans="1:11" x14ac:dyDescent="0.35">
      <c r="A5035" t="str">
        <v>H</v>
      </c>
      <c r="B5035" t="str">
        <v>norrd002</v>
      </c>
      <c r="C5035" t="str">
        <v>narvo001</v>
      </c>
      <c r="D5035">
        <v>6</v>
      </c>
      <c r="E5035">
        <v>0</v>
      </c>
      <c r="F5035">
        <v>6</v>
      </c>
      <c r="G5035">
        <v>42</v>
      </c>
      <c r="H5035">
        <v>0</v>
      </c>
      <c r="I5035" t="str">
        <v>relief</v>
      </c>
      <c r="J5035">
        <f>wOBA+VLOOKUP(D5035,order[],2,FALSE)+VLOOKUP(IF(F5035&gt;7,8,IF(F5035=0,1,F5035)),pitches[],2,FALSE)+VLOOKUP(IF(E5035&gt;0,1,E5035),rmatchups[],2,FALSE)</f>
        <v>0.32223894235111444</v>
      </c>
      <c r="K5035">
        <f t="shared" si="102"/>
        <v>-0.32223894235111444</v>
      </c>
    </row>
    <row r="5036" spans="1:11" x14ac:dyDescent="0.35">
      <c r="A5036" t="str">
        <v>H</v>
      </c>
      <c r="B5036" t="str">
        <v>gselr001</v>
      </c>
      <c r="C5036" t="str">
        <v>hiurk001</v>
      </c>
      <c r="D5036">
        <v>7</v>
      </c>
      <c r="E5036">
        <v>0</v>
      </c>
      <c r="F5036">
        <v>2</v>
      </c>
      <c r="G5036">
        <v>2</v>
      </c>
      <c r="H5036">
        <v>0</v>
      </c>
      <c r="I5036" t="str">
        <v>relief</v>
      </c>
      <c r="J5036">
        <f>wOBA+VLOOKUP(D5036,order[],2,FALSE)+VLOOKUP(IF(F5036&gt;7,8,IF(F5036=0,1,F5036)),pitches[],2,FALSE)+VLOOKUP(IF(E5036&gt;0,1,E5036),rmatchups[],2,FALSE)</f>
        <v>0.35307895526943717</v>
      </c>
      <c r="K5036">
        <f t="shared" si="102"/>
        <v>-0.35307895526943717</v>
      </c>
    </row>
    <row r="5037" spans="1:11" x14ac:dyDescent="0.35">
      <c r="A5037" t="str">
        <v>H</v>
      </c>
      <c r="B5037" t="str">
        <v>gselr001</v>
      </c>
      <c r="C5037" t="str">
        <v>mccua001</v>
      </c>
      <c r="D5037">
        <v>8</v>
      </c>
      <c r="E5037">
        <v>0</v>
      </c>
      <c r="F5037">
        <v>7</v>
      </c>
      <c r="G5037">
        <v>9</v>
      </c>
      <c r="H5037">
        <v>0</v>
      </c>
      <c r="I5037" t="str">
        <v>relief</v>
      </c>
      <c r="J5037">
        <f>wOBA+VLOOKUP(D5037,order[],2,FALSE)+VLOOKUP(IF(F5037&gt;7,8,IF(F5037=0,1,F5037)),pitches[],2,FALSE)+VLOOKUP(IF(E5037&gt;0,1,E5037),rmatchups[],2,FALSE)</f>
        <v>0.32979947036792184</v>
      </c>
      <c r="K5037">
        <f t="shared" si="102"/>
        <v>-0.32979947036792184</v>
      </c>
    </row>
    <row r="5038" spans="1:11" x14ac:dyDescent="0.35">
      <c r="A5038" t="str">
        <v>H</v>
      </c>
      <c r="B5038" t="str">
        <v>gselr001</v>
      </c>
      <c r="C5038" t="str">
        <v>brosm001</v>
      </c>
      <c r="D5038">
        <v>9</v>
      </c>
      <c r="E5038">
        <v>0</v>
      </c>
      <c r="F5038">
        <v>4</v>
      </c>
      <c r="G5038">
        <v>13</v>
      </c>
      <c r="H5038">
        <v>0</v>
      </c>
      <c r="I5038" t="str">
        <v>relief</v>
      </c>
      <c r="J5038">
        <f>wOBA+VLOOKUP(D5038,order[],2,FALSE)+VLOOKUP(IF(F5038&gt;7,8,IF(F5038=0,1,F5038)),pitches[],2,FALSE)+VLOOKUP(IF(E5038&gt;0,1,E5038),rmatchups[],2,FALSE)</f>
        <v>0.28152456574102974</v>
      </c>
      <c r="K5038">
        <f t="shared" si="102"/>
        <v>-0.28152456574102974</v>
      </c>
    </row>
    <row r="5039" spans="1:11" x14ac:dyDescent="0.35">
      <c r="A5039" t="str">
        <v>H</v>
      </c>
      <c r="B5039" t="str">
        <v>smyld001</v>
      </c>
      <c r="C5039" t="str">
        <v>mccua001</v>
      </c>
      <c r="D5039">
        <v>1</v>
      </c>
      <c r="E5039">
        <v>0</v>
      </c>
      <c r="F5039">
        <v>2</v>
      </c>
      <c r="G5039">
        <v>2</v>
      </c>
      <c r="H5039">
        <v>0</v>
      </c>
      <c r="I5039" t="str">
        <v>relief</v>
      </c>
      <c r="J5039">
        <f>wOBA+VLOOKUP(D5039,order[],2,FALSE)+VLOOKUP(IF(F5039&gt;7,8,IF(F5039=0,1,F5039)),pitches[],2,FALSE)+VLOOKUP(IF(E5039&gt;0,1,E5039),rmatchups[],2,FALSE)</f>
        <v>0.37789520390629661</v>
      </c>
      <c r="K5039">
        <f t="shared" si="102"/>
        <v>-0.37789520390629661</v>
      </c>
    </row>
    <row r="5040" spans="1:11" x14ac:dyDescent="0.35">
      <c r="A5040" t="str">
        <v>H</v>
      </c>
      <c r="B5040" t="str">
        <v>smyld001</v>
      </c>
      <c r="C5040" t="str">
        <v>urial001</v>
      </c>
      <c r="D5040">
        <v>2</v>
      </c>
      <c r="E5040">
        <v>0</v>
      </c>
      <c r="F5040">
        <v>5</v>
      </c>
      <c r="G5040">
        <v>7</v>
      </c>
      <c r="H5040">
        <v>0</v>
      </c>
      <c r="I5040" t="str">
        <v>relief</v>
      </c>
      <c r="J5040">
        <f>wOBA+VLOOKUP(D5040,order[],2,FALSE)+VLOOKUP(IF(F5040&gt;7,8,IF(F5040=0,1,F5040)),pitches[],2,FALSE)+VLOOKUP(IF(E5040&gt;0,1,E5040),rmatchups[],2,FALSE)</f>
        <v>0.29623712812608882</v>
      </c>
      <c r="K5040">
        <f t="shared" si="102"/>
        <v>-0.29623712812608882</v>
      </c>
    </row>
    <row r="5041" spans="1:11" x14ac:dyDescent="0.35">
      <c r="A5041" t="str">
        <v>H</v>
      </c>
      <c r="B5041" t="str">
        <v>smyld001</v>
      </c>
      <c r="C5041" t="str">
        <v>taylt002</v>
      </c>
      <c r="D5041">
        <v>3</v>
      </c>
      <c r="E5041">
        <v>0</v>
      </c>
      <c r="F5041">
        <v>2</v>
      </c>
      <c r="G5041">
        <v>9</v>
      </c>
      <c r="H5041">
        <v>0</v>
      </c>
      <c r="I5041" t="str">
        <v>relief</v>
      </c>
      <c r="J5041">
        <f>wOBA+VLOOKUP(D5041,order[],2,FALSE)+VLOOKUP(IF(F5041&gt;7,8,IF(F5041=0,1,F5041)),pitches[],2,FALSE)+VLOOKUP(IF(E5041&gt;0,1,E5041),rmatchups[],2,FALSE)</f>
        <v>0.37786613876853592</v>
      </c>
      <c r="K5041">
        <f t="shared" si="102"/>
        <v>-0.37786613876853592</v>
      </c>
    </row>
    <row r="5042" spans="1:11" x14ac:dyDescent="0.35">
      <c r="A5042" t="str">
        <v>H</v>
      </c>
      <c r="B5042" t="str">
        <v>smyld001</v>
      </c>
      <c r="C5042" t="str">
        <v>tellr001</v>
      </c>
      <c r="D5042">
        <v>4</v>
      </c>
      <c r="E5042">
        <v>0</v>
      </c>
      <c r="F5042">
        <v>6</v>
      </c>
      <c r="G5042">
        <v>15</v>
      </c>
      <c r="H5042">
        <v>0</v>
      </c>
      <c r="I5042" t="str">
        <v>relief</v>
      </c>
      <c r="J5042">
        <f>wOBA+VLOOKUP(D5042,order[],2,FALSE)+VLOOKUP(IF(F5042&gt;7,8,IF(F5042=0,1,F5042)),pitches[],2,FALSE)+VLOOKUP(IF(E5042&gt;0,1,E5042),rmatchups[],2,FALSE)</f>
        <v>0.33418250143476647</v>
      </c>
      <c r="K5042">
        <f t="shared" si="102"/>
        <v>-0.33418250143476647</v>
      </c>
    </row>
    <row r="5043" spans="1:11" x14ac:dyDescent="0.35">
      <c r="A5043" t="str">
        <v>H</v>
      </c>
      <c r="B5043" t="str">
        <v>smyld001</v>
      </c>
      <c r="C5043" t="str">
        <v>hiurk001</v>
      </c>
      <c r="D5043">
        <v>5</v>
      </c>
      <c r="E5043">
        <v>0</v>
      </c>
      <c r="F5043">
        <v>3</v>
      </c>
      <c r="G5043">
        <v>18</v>
      </c>
      <c r="H5043">
        <v>0</v>
      </c>
      <c r="I5043" t="str">
        <v>relief</v>
      </c>
      <c r="J5043">
        <f>wOBA+VLOOKUP(D5043,order[],2,FALSE)+VLOOKUP(IF(F5043&gt;7,8,IF(F5043=0,1,F5043)),pitches[],2,FALSE)+VLOOKUP(IF(E5043&gt;0,1,E5043),rmatchups[],2,FALSE)</f>
        <v>0.28350349447486384</v>
      </c>
      <c r="K5043">
        <f t="shared" si="102"/>
        <v>-0.28350349447486384</v>
      </c>
    </row>
    <row r="5044" spans="1:11" x14ac:dyDescent="0.35">
      <c r="A5044" t="str">
        <v>H</v>
      </c>
      <c r="B5044" t="str">
        <v>smyld001</v>
      </c>
      <c r="C5044" t="str">
        <v>brosm001</v>
      </c>
      <c r="D5044">
        <v>6</v>
      </c>
      <c r="E5044">
        <v>0</v>
      </c>
      <c r="F5044">
        <v>8</v>
      </c>
      <c r="G5044">
        <v>26</v>
      </c>
      <c r="H5044">
        <v>0.72</v>
      </c>
      <c r="I5044" t="str">
        <v>relief</v>
      </c>
      <c r="J5044">
        <f>wOBA+VLOOKUP(D5044,order[],2,FALSE)+VLOOKUP(IF(F5044&gt;7,8,IF(F5044=0,1,F5044)),pitches[],2,FALSE)+VLOOKUP(IF(E5044&gt;0,1,E5044),rmatchups[],2,FALSE)</f>
        <v>0.38349808466200896</v>
      </c>
      <c r="K5044">
        <f t="shared" si="102"/>
        <v>0.33650191533799101</v>
      </c>
    </row>
    <row r="5045" spans="1:11" x14ac:dyDescent="0.35">
      <c r="A5045" t="str">
        <v>H</v>
      </c>
      <c r="B5045" t="str">
        <v>smyld001</v>
      </c>
      <c r="C5045" t="str">
        <v>cainl001</v>
      </c>
      <c r="D5045">
        <v>7</v>
      </c>
      <c r="E5045">
        <v>0</v>
      </c>
      <c r="F5045">
        <v>8</v>
      </c>
      <c r="G5045">
        <v>34</v>
      </c>
      <c r="H5045">
        <v>0</v>
      </c>
      <c r="I5045" t="str">
        <v>relief</v>
      </c>
      <c r="J5045">
        <f>wOBA+VLOOKUP(D5045,order[],2,FALSE)+VLOOKUP(IF(F5045&gt;7,8,IF(F5045=0,1,F5045)),pitches[],2,FALSE)+VLOOKUP(IF(E5045&gt;0,1,E5045),rmatchups[],2,FALSE)</f>
        <v>0.35469118033937203</v>
      </c>
      <c r="K5045">
        <f t="shared" si="102"/>
        <v>-0.35469118033937203</v>
      </c>
    </row>
    <row r="5046" spans="1:11" x14ac:dyDescent="0.35">
      <c r="A5046" t="str">
        <v>H</v>
      </c>
      <c r="B5046" t="str">
        <v>smyld001</v>
      </c>
      <c r="C5046" t="str">
        <v>mathm002</v>
      </c>
      <c r="D5046">
        <v>8</v>
      </c>
      <c r="E5046">
        <v>0</v>
      </c>
      <c r="F5046">
        <v>4</v>
      </c>
      <c r="G5046">
        <v>38</v>
      </c>
      <c r="H5046">
        <v>0</v>
      </c>
      <c r="I5046" t="str">
        <v>relief</v>
      </c>
      <c r="J5046">
        <f>wOBA+VLOOKUP(D5046,order[],2,FALSE)+VLOOKUP(IF(F5046&gt;7,8,IF(F5046=0,1,F5046)),pitches[],2,FALSE)+VLOOKUP(IF(E5046&gt;0,1,E5046),rmatchups[],2,FALSE)</f>
        <v>0.23168091063243695</v>
      </c>
      <c r="K5046">
        <f t="shared" si="102"/>
        <v>-0.23168091063243695</v>
      </c>
    </row>
    <row r="5047" spans="1:11" x14ac:dyDescent="0.35">
      <c r="A5047" t="str">
        <v>H</v>
      </c>
      <c r="B5047" t="str">
        <v>smyld001</v>
      </c>
      <c r="C5047" t="str">
        <v>carav001</v>
      </c>
      <c r="D5047">
        <v>9</v>
      </c>
      <c r="E5047">
        <v>0</v>
      </c>
      <c r="F5047">
        <v>2</v>
      </c>
      <c r="G5047">
        <v>40</v>
      </c>
      <c r="H5047">
        <v>0</v>
      </c>
      <c r="I5047" t="str">
        <v>relief</v>
      </c>
      <c r="J5047">
        <f>wOBA+VLOOKUP(D5047,order[],2,FALSE)+VLOOKUP(IF(F5047&gt;7,8,IF(F5047=0,1,F5047)),pitches[],2,FALSE)+VLOOKUP(IF(E5047&gt;0,1,E5047),rmatchups[],2,FALSE)</f>
        <v>0.39000258328188814</v>
      </c>
      <c r="K5047">
        <f t="shared" si="102"/>
        <v>-0.39000258328188814</v>
      </c>
    </row>
    <row r="5048" spans="1:11" x14ac:dyDescent="0.35">
      <c r="A5048" t="str">
        <v>H</v>
      </c>
      <c r="B5048" t="str">
        <v>smyld001</v>
      </c>
      <c r="C5048" t="str">
        <v>mccua001</v>
      </c>
      <c r="D5048">
        <v>1</v>
      </c>
      <c r="E5048">
        <v>1</v>
      </c>
      <c r="F5048">
        <v>9</v>
      </c>
      <c r="G5048">
        <v>49</v>
      </c>
      <c r="H5048">
        <v>0</v>
      </c>
      <c r="I5048" t="str">
        <v>relief</v>
      </c>
      <c r="J5048">
        <f>wOBA+VLOOKUP(D5048,order[],2,FALSE)+VLOOKUP(IF(F5048&gt;7,8,IF(F5048=0,1,F5048)),pitches[],2,FALSE)+VLOOKUP(IF(E5048&gt;0,1,E5048),rmatchups[],2,FALSE)</f>
        <v>0.42162058354333076</v>
      </c>
      <c r="K5048">
        <f t="shared" si="102"/>
        <v>-0.42162058354333076</v>
      </c>
    </row>
    <row r="5049" spans="1:11" x14ac:dyDescent="0.35">
      <c r="A5049" t="str">
        <v>H</v>
      </c>
      <c r="B5049" t="str">
        <v>espia002</v>
      </c>
      <c r="C5049" t="str">
        <v>urial001</v>
      </c>
      <c r="D5049">
        <v>2</v>
      </c>
      <c r="E5049">
        <v>0</v>
      </c>
      <c r="F5049">
        <v>2</v>
      </c>
      <c r="G5049">
        <v>2</v>
      </c>
      <c r="H5049">
        <v>0</v>
      </c>
      <c r="I5049" t="str">
        <v>relief</v>
      </c>
      <c r="J5049">
        <f>wOBA+VLOOKUP(D5049,order[],2,FALSE)+VLOOKUP(IF(F5049&gt;7,8,IF(F5049=0,1,F5049)),pitches[],2,FALSE)+VLOOKUP(IF(E5049&gt;0,1,E5049),rmatchups[],2,FALSE)</f>
        <v>0.39183168493938764</v>
      </c>
      <c r="K5049">
        <f t="shared" si="102"/>
        <v>-0.39183168493938764</v>
      </c>
    </row>
    <row r="5050" spans="1:11" x14ac:dyDescent="0.35">
      <c r="A5050" t="str">
        <v>H</v>
      </c>
      <c r="B5050" t="str">
        <v>espia002</v>
      </c>
      <c r="C5050" t="str">
        <v>taylt002</v>
      </c>
      <c r="D5050">
        <v>3</v>
      </c>
      <c r="E5050">
        <v>0</v>
      </c>
      <c r="F5050">
        <v>5</v>
      </c>
      <c r="G5050">
        <v>7</v>
      </c>
      <c r="H5050">
        <v>0.72</v>
      </c>
      <c r="I5050" t="str">
        <v>relief</v>
      </c>
      <c r="J5050">
        <f>wOBA+VLOOKUP(D5050,order[],2,FALSE)+VLOOKUP(IF(F5050&gt;7,8,IF(F5050=0,1,F5050)),pitches[],2,FALSE)+VLOOKUP(IF(E5050&gt;0,1,E5050),rmatchups[],2,FALSE)</f>
        <v>0.28227158195523711</v>
      </c>
      <c r="K5050">
        <f t="shared" si="102"/>
        <v>0.43772841804476287</v>
      </c>
    </row>
    <row r="5051" spans="1:11" x14ac:dyDescent="0.35">
      <c r="A5051" t="str">
        <v>H</v>
      </c>
      <c r="B5051" t="str">
        <v>espia002</v>
      </c>
      <c r="C5051" t="str">
        <v>tellr001</v>
      </c>
      <c r="D5051">
        <v>4</v>
      </c>
      <c r="E5051">
        <v>0</v>
      </c>
      <c r="F5051">
        <v>2</v>
      </c>
      <c r="G5051">
        <v>9</v>
      </c>
      <c r="H5051">
        <v>1.2609999999999999</v>
      </c>
      <c r="I5051" t="str">
        <v>relief</v>
      </c>
      <c r="J5051">
        <f>wOBA+VLOOKUP(D5051,order[],2,FALSE)+VLOOKUP(IF(F5051&gt;7,8,IF(F5051=0,1,F5051)),pitches[],2,FALSE)+VLOOKUP(IF(E5051&gt;0,1,E5051),rmatchups[],2,FALSE)</f>
        <v>0.39382941867572613</v>
      </c>
      <c r="K5051">
        <f t="shared" si="102"/>
        <v>0.86717058132427383</v>
      </c>
    </row>
    <row r="5052" spans="1:11" x14ac:dyDescent="0.35">
      <c r="A5052" t="str">
        <v>H</v>
      </c>
      <c r="B5052" t="str">
        <v>espia002</v>
      </c>
      <c r="C5052" t="str">
        <v>hiurk001</v>
      </c>
      <c r="D5052">
        <v>5</v>
      </c>
      <c r="E5052">
        <v>0</v>
      </c>
      <c r="F5052">
        <v>6</v>
      </c>
      <c r="G5052">
        <v>15</v>
      </c>
      <c r="H5052">
        <v>0.72</v>
      </c>
      <c r="I5052" t="str">
        <v>relief</v>
      </c>
      <c r="J5052">
        <f>wOBA+VLOOKUP(D5052,order[],2,FALSE)+VLOOKUP(IF(F5052&gt;7,8,IF(F5052=0,1,F5052)),pitches[],2,FALSE)+VLOOKUP(IF(E5052&gt;0,1,E5052),rmatchups[],2,FALSE)</f>
        <v>0.32240078784143844</v>
      </c>
      <c r="K5052">
        <f t="shared" si="102"/>
        <v>0.39759921215856153</v>
      </c>
    </row>
    <row r="5053" spans="1:11" x14ac:dyDescent="0.35">
      <c r="A5053" t="str">
        <v>H</v>
      </c>
      <c r="B5053" t="str">
        <v>espia002</v>
      </c>
      <c r="C5053" t="str">
        <v>brosm001</v>
      </c>
      <c r="D5053">
        <v>6</v>
      </c>
      <c r="E5053">
        <v>0</v>
      </c>
      <c r="F5053">
        <v>5</v>
      </c>
      <c r="G5053">
        <v>20</v>
      </c>
      <c r="H5053">
        <v>0</v>
      </c>
      <c r="I5053" t="str">
        <v>relief</v>
      </c>
      <c r="J5053">
        <f>wOBA+VLOOKUP(D5053,order[],2,FALSE)+VLOOKUP(IF(F5053&gt;7,8,IF(F5053=0,1,F5053)),pitches[],2,FALSE)+VLOOKUP(IF(E5053&gt;0,1,E5053),rmatchups[],2,FALSE)</f>
        <v>0.28629130277877529</v>
      </c>
      <c r="K5053">
        <f t="shared" si="102"/>
        <v>-0.28629130277877529</v>
      </c>
    </row>
    <row r="5054" spans="1:11" x14ac:dyDescent="0.35">
      <c r="A5054" t="str">
        <v>H</v>
      </c>
      <c r="B5054" t="str">
        <v>espia002</v>
      </c>
      <c r="C5054" t="str">
        <v>cainl001</v>
      </c>
      <c r="D5054">
        <v>7</v>
      </c>
      <c r="E5054">
        <v>0</v>
      </c>
      <c r="F5054">
        <v>4</v>
      </c>
      <c r="G5054">
        <v>24</v>
      </c>
      <c r="H5054">
        <v>0</v>
      </c>
      <c r="I5054" t="str">
        <v>relief</v>
      </c>
      <c r="J5054">
        <f>wOBA+VLOOKUP(D5054,order[],2,FALSE)+VLOOKUP(IF(F5054&gt;7,8,IF(F5054=0,1,F5054)),pitches[],2,FALSE)+VLOOKUP(IF(E5054&gt;0,1,E5054),rmatchups[],2,FALSE)</f>
        <v>0.24460093772857877</v>
      </c>
      <c r="K5054">
        <f t="shared" si="102"/>
        <v>-0.24460093772857877</v>
      </c>
    </row>
    <row r="5055" spans="1:11" x14ac:dyDescent="0.35">
      <c r="A5055" t="str">
        <v>H</v>
      </c>
      <c r="B5055" t="str">
        <v>espia002</v>
      </c>
      <c r="C5055" t="str">
        <v>mathm002</v>
      </c>
      <c r="D5055">
        <v>8</v>
      </c>
      <c r="E5055">
        <v>0</v>
      </c>
      <c r="F5055">
        <v>5</v>
      </c>
      <c r="G5055">
        <v>29</v>
      </c>
      <c r="H5055">
        <v>0</v>
      </c>
      <c r="I5055" t="str">
        <v>relief</v>
      </c>
      <c r="J5055">
        <f>wOBA+VLOOKUP(D5055,order[],2,FALSE)+VLOOKUP(IF(F5055&gt;7,8,IF(F5055=0,1,F5055)),pitches[],2,FALSE)+VLOOKUP(IF(E5055&gt;0,1,E5055),rmatchups[],2,FALSE)</f>
        <v>0.24456437135999654</v>
      </c>
      <c r="K5055">
        <f t="shared" si="102"/>
        <v>-0.24456437135999654</v>
      </c>
    </row>
    <row r="5056" spans="1:11" x14ac:dyDescent="0.35">
      <c r="A5056" t="str">
        <v>H</v>
      </c>
      <c r="B5056" t="str">
        <v>espia002</v>
      </c>
      <c r="C5056" t="str">
        <v>carav001</v>
      </c>
      <c r="D5056">
        <v>9</v>
      </c>
      <c r="E5056">
        <v>0</v>
      </c>
      <c r="F5056">
        <v>3</v>
      </c>
      <c r="G5056">
        <v>32</v>
      </c>
      <c r="H5056">
        <v>2.0720000000000001</v>
      </c>
      <c r="I5056" t="str">
        <v>relief</v>
      </c>
      <c r="J5056">
        <f>wOBA+VLOOKUP(D5056,order[],2,FALSE)+VLOOKUP(IF(F5056&gt;7,8,IF(F5056=0,1,F5056)),pitches[],2,FALSE)+VLOOKUP(IF(E5056&gt;0,1,E5056),rmatchups[],2,FALSE)</f>
        <v>0.29145837267435387</v>
      </c>
      <c r="K5056">
        <f t="shared" si="102"/>
        <v>1.7805416273256462</v>
      </c>
    </row>
    <row r="5057" spans="1:11" x14ac:dyDescent="0.35">
      <c r="A5057" t="str">
        <v>H</v>
      </c>
      <c r="B5057" t="str">
        <v>espia002</v>
      </c>
      <c r="C5057" t="str">
        <v>mccua001</v>
      </c>
      <c r="D5057">
        <v>1</v>
      </c>
      <c r="E5057">
        <v>0</v>
      </c>
      <c r="F5057">
        <v>4</v>
      </c>
      <c r="G5057">
        <v>36</v>
      </c>
      <c r="H5057">
        <v>0</v>
      </c>
      <c r="I5057" t="str">
        <v>relief</v>
      </c>
      <c r="J5057">
        <f>wOBA+VLOOKUP(D5057,order[],2,FALSE)+VLOOKUP(IF(F5057&gt;7,8,IF(F5057=0,1,F5057)),pitches[],2,FALSE)+VLOOKUP(IF(E5057&gt;0,1,E5057),rmatchups[],2,FALSE)</f>
        <v>0.26941718636543821</v>
      </c>
      <c r="K5057">
        <f t="shared" si="102"/>
        <v>-0.26941718636543821</v>
      </c>
    </row>
    <row r="5058" spans="1:11" x14ac:dyDescent="0.35">
      <c r="A5058" t="str">
        <v>H</v>
      </c>
      <c r="B5058" t="str">
        <v>espia002</v>
      </c>
      <c r="C5058" t="str">
        <v>urial001</v>
      </c>
      <c r="D5058">
        <v>2</v>
      </c>
      <c r="E5058">
        <v>1</v>
      </c>
      <c r="F5058">
        <v>6</v>
      </c>
      <c r="G5058">
        <v>42</v>
      </c>
      <c r="H5058">
        <v>2.0720000000000001</v>
      </c>
      <c r="I5058" t="str">
        <v>relief</v>
      </c>
      <c r="J5058">
        <f>wOBA+VLOOKUP(D5058,order[],2,FALSE)+VLOOKUP(IF(F5058&gt;7,8,IF(F5058=0,1,F5058)),pitches[],2,FALSE)+VLOOKUP(IF(E5058&gt;0,1,E5058),rmatchups[],2,FALSE)</f>
        <v>0.37429792226552727</v>
      </c>
      <c r="K5058">
        <f t="shared" si="102"/>
        <v>1.6977020777344727</v>
      </c>
    </row>
    <row r="5059" spans="1:11" x14ac:dyDescent="0.35">
      <c r="A5059" t="str">
        <v>H</v>
      </c>
      <c r="B5059" t="str">
        <v>espia002</v>
      </c>
      <c r="C5059" t="str">
        <v>taylt002</v>
      </c>
      <c r="D5059">
        <v>3</v>
      </c>
      <c r="E5059">
        <v>1</v>
      </c>
      <c r="F5059">
        <v>4</v>
      </c>
      <c r="G5059">
        <v>46</v>
      </c>
      <c r="H5059">
        <v>0</v>
      </c>
      <c r="I5059" t="str">
        <v>relief</v>
      </c>
      <c r="J5059">
        <f>wOBA+VLOOKUP(D5059,order[],2,FALSE)+VLOOKUP(IF(F5059&gt;7,8,IF(F5059=0,1,F5059)),pitches[],2,FALSE)+VLOOKUP(IF(E5059&gt;0,1,E5059),rmatchups[],2,FALSE)</f>
        <v>0.31150127579477682</v>
      </c>
      <c r="K5059">
        <f t="shared" ref="K5059:K5122" si="103">H5059-J5059</f>
        <v>-0.31150127579477682</v>
      </c>
    </row>
    <row r="5060" spans="1:11" x14ac:dyDescent="0.35">
      <c r="A5060" t="str">
        <v>H</v>
      </c>
      <c r="B5060" t="str">
        <v>espia002</v>
      </c>
      <c r="C5060" t="str">
        <v>tellr001</v>
      </c>
      <c r="D5060">
        <v>4</v>
      </c>
      <c r="E5060">
        <v>1</v>
      </c>
      <c r="F5060">
        <v>4</v>
      </c>
      <c r="G5060">
        <v>50</v>
      </c>
      <c r="H5060">
        <v>0</v>
      </c>
      <c r="I5060" t="str">
        <v>relief</v>
      </c>
      <c r="J5060">
        <f>wOBA+VLOOKUP(D5060,order[],2,FALSE)+VLOOKUP(IF(F5060&gt;7,8,IF(F5060=0,1,F5060)),pitches[],2,FALSE)+VLOOKUP(IF(E5060&gt;0,1,E5060),rmatchups[],2,FALSE)</f>
        <v>0.32746455570196703</v>
      </c>
      <c r="K5060">
        <f t="shared" si="103"/>
        <v>-0.32746455570196703</v>
      </c>
    </row>
    <row r="5061" spans="1:11" x14ac:dyDescent="0.35">
      <c r="A5061" t="str">
        <v>H</v>
      </c>
      <c r="B5061" t="str">
        <v>espia002</v>
      </c>
      <c r="C5061" t="str">
        <v>hiurk001</v>
      </c>
      <c r="D5061">
        <v>5</v>
      </c>
      <c r="E5061">
        <v>1</v>
      </c>
      <c r="F5061">
        <v>4</v>
      </c>
      <c r="G5061">
        <v>54</v>
      </c>
      <c r="H5061">
        <v>0</v>
      </c>
      <c r="I5061" t="str">
        <v>relief</v>
      </c>
      <c r="J5061">
        <f>wOBA+VLOOKUP(D5061,order[],2,FALSE)+VLOOKUP(IF(F5061&gt;7,8,IF(F5061=0,1,F5061)),pitches[],2,FALSE)+VLOOKUP(IF(E5061&gt;0,1,E5061),rmatchups[],2,FALSE)</f>
        <v>0.31568284210863901</v>
      </c>
      <c r="K5061">
        <f t="shared" si="103"/>
        <v>-0.31568284210863901</v>
      </c>
    </row>
    <row r="5062" spans="1:11" x14ac:dyDescent="0.35">
      <c r="A5062" t="str">
        <v>H</v>
      </c>
      <c r="B5062" t="str">
        <v>espia002</v>
      </c>
      <c r="C5062" t="str">
        <v>brosm001</v>
      </c>
      <c r="D5062">
        <v>6</v>
      </c>
      <c r="E5062">
        <v>1</v>
      </c>
      <c r="F5062">
        <v>4</v>
      </c>
      <c r="G5062">
        <v>58</v>
      </c>
      <c r="H5062">
        <v>0.72</v>
      </c>
      <c r="I5062" t="str">
        <v>relief</v>
      </c>
      <c r="J5062">
        <f>wOBA+VLOOKUP(D5062,order[],2,FALSE)+VLOOKUP(IF(F5062&gt;7,8,IF(F5062=0,1,F5062)),pitches[],2,FALSE)+VLOOKUP(IF(E5062&gt;0,1,E5062),rmatchups[],2,FALSE)</f>
        <v>0.31552099661831501</v>
      </c>
      <c r="K5062">
        <f t="shared" si="103"/>
        <v>0.40447900338168497</v>
      </c>
    </row>
    <row r="5063" spans="1:11" x14ac:dyDescent="0.35">
      <c r="A5063" t="str">
        <v>H</v>
      </c>
      <c r="B5063" t="str">
        <v>espia002</v>
      </c>
      <c r="C5063" t="str">
        <v>cainl001</v>
      </c>
      <c r="D5063">
        <v>7</v>
      </c>
      <c r="E5063">
        <v>1</v>
      </c>
      <c r="F5063">
        <v>4</v>
      </c>
      <c r="G5063">
        <v>62</v>
      </c>
      <c r="H5063">
        <v>0</v>
      </c>
      <c r="I5063" t="str">
        <v>relief</v>
      </c>
      <c r="J5063">
        <f>wOBA+VLOOKUP(D5063,order[],2,FALSE)+VLOOKUP(IF(F5063&gt;7,8,IF(F5063=0,1,F5063)),pitches[],2,FALSE)+VLOOKUP(IF(E5063&gt;0,1,E5063),rmatchups[],2,FALSE)</f>
        <v>0.28671409229567807</v>
      </c>
      <c r="K5063">
        <f t="shared" si="103"/>
        <v>-0.28671409229567807</v>
      </c>
    </row>
    <row r="5064" spans="1:11" x14ac:dyDescent="0.35">
      <c r="A5064" t="str">
        <v>H</v>
      </c>
      <c r="B5064" t="str">
        <v>espia002</v>
      </c>
      <c r="C5064" t="str">
        <v>wongk001</v>
      </c>
      <c r="D5064">
        <v>8</v>
      </c>
      <c r="E5064">
        <v>0</v>
      </c>
      <c r="F5064">
        <v>6</v>
      </c>
      <c r="G5064">
        <v>68</v>
      </c>
      <c r="H5064">
        <v>2.0720000000000001</v>
      </c>
      <c r="I5064" t="str">
        <v>relief</v>
      </c>
      <c r="J5064">
        <f>wOBA+VLOOKUP(D5064,order[],2,FALSE)+VLOOKUP(IF(F5064&gt;7,8,IF(F5064=0,1,F5064)),pitches[],2,FALSE)+VLOOKUP(IF(E5064&gt;0,1,E5064),rmatchups[],2,FALSE)</f>
        <v>0.28051201093233569</v>
      </c>
      <c r="K5064">
        <f t="shared" si="103"/>
        <v>1.7914879890676643</v>
      </c>
    </row>
    <row r="5065" spans="1:11" x14ac:dyDescent="0.35">
      <c r="A5065" t="str">
        <v>H</v>
      </c>
      <c r="B5065" t="str">
        <v>espia002</v>
      </c>
      <c r="C5065" t="str">
        <v>carav001</v>
      </c>
      <c r="D5065">
        <v>9</v>
      </c>
      <c r="E5065">
        <v>1</v>
      </c>
      <c r="F5065">
        <v>5</v>
      </c>
      <c r="G5065">
        <v>73</v>
      </c>
      <c r="H5065">
        <v>0</v>
      </c>
      <c r="I5065" t="str">
        <v>relief</v>
      </c>
      <c r="J5065">
        <f>wOBA+VLOOKUP(D5065,order[],2,FALSE)+VLOOKUP(IF(F5065&gt;7,8,IF(F5065=0,1,F5065)),pitches[],2,FALSE)+VLOOKUP(IF(E5065&gt;0,1,E5065),rmatchups[],2,FALSE)</f>
        <v>0.33652118103568862</v>
      </c>
      <c r="K5065">
        <f t="shared" si="103"/>
        <v>-0.33652118103568862</v>
      </c>
    </row>
    <row r="5066" spans="1:11" x14ac:dyDescent="0.35">
      <c r="A5066" t="str">
        <v>H</v>
      </c>
      <c r="B5066" t="str">
        <v>espia002</v>
      </c>
      <c r="C5066" t="str">
        <v>mccua001</v>
      </c>
      <c r="D5066">
        <v>1</v>
      </c>
      <c r="E5066">
        <v>1</v>
      </c>
      <c r="F5066">
        <v>3</v>
      </c>
      <c r="G5066">
        <v>76</v>
      </c>
      <c r="H5066">
        <v>0</v>
      </c>
      <c r="I5066" t="str">
        <v>relief</v>
      </c>
      <c r="J5066">
        <f>wOBA+VLOOKUP(D5066,order[],2,FALSE)+VLOOKUP(IF(F5066&gt;7,8,IF(F5066=0,1,F5066)),pitches[],2,FALSE)+VLOOKUP(IF(E5066&gt;0,1,E5066),rmatchups[],2,FALSE)</f>
        <v>0.32146414786586164</v>
      </c>
      <c r="K5066">
        <f t="shared" si="103"/>
        <v>-0.32146414786586164</v>
      </c>
    </row>
    <row r="5067" spans="1:11" x14ac:dyDescent="0.35">
      <c r="A5067" t="str">
        <v>H</v>
      </c>
      <c r="B5067" t="str">
        <v>espia002</v>
      </c>
      <c r="C5067" t="str">
        <v>urial001</v>
      </c>
      <c r="D5067">
        <v>2</v>
      </c>
      <c r="E5067">
        <v>2</v>
      </c>
      <c r="F5067">
        <v>8</v>
      </c>
      <c r="G5067">
        <v>84</v>
      </c>
      <c r="H5067">
        <v>0</v>
      </c>
      <c r="I5067" t="str">
        <v>relief</v>
      </c>
      <c r="J5067">
        <f>wOBA+VLOOKUP(D5067,order[],2,FALSE)+VLOOKUP(IF(F5067&gt;7,8,IF(F5067=0,1,F5067)),pitches[],2,FALSE)+VLOOKUP(IF(E5067&gt;0,1,E5067),rmatchups[],2,FALSE)</f>
        <v>0.43555706457642179</v>
      </c>
      <c r="K5067">
        <f t="shared" si="103"/>
        <v>-0.43555706457642179</v>
      </c>
    </row>
    <row r="5068" spans="1:11" x14ac:dyDescent="0.35">
      <c r="A5068" t="str">
        <v>H</v>
      </c>
      <c r="B5068" t="str">
        <v>hughb002</v>
      </c>
      <c r="C5068" t="str">
        <v>taylt002</v>
      </c>
      <c r="D5068">
        <v>3</v>
      </c>
      <c r="E5068">
        <v>0</v>
      </c>
      <c r="F5068">
        <v>1</v>
      </c>
      <c r="G5068">
        <v>1</v>
      </c>
      <c r="H5068">
        <v>2.0720000000000001</v>
      </c>
      <c r="I5068" t="str">
        <v>relief</v>
      </c>
      <c r="J5068">
        <f>wOBA+VLOOKUP(D5068,order[],2,FALSE)+VLOOKUP(IF(F5068&gt;7,8,IF(F5068=0,1,F5068)),pitches[],2,FALSE)+VLOOKUP(IF(E5068&gt;0,1,E5068),rmatchups[],2,FALSE)</f>
        <v>0.43101968441763105</v>
      </c>
      <c r="K5068">
        <f t="shared" si="103"/>
        <v>1.640980315582369</v>
      </c>
    </row>
    <row r="5069" spans="1:11" x14ac:dyDescent="0.35">
      <c r="A5069" t="str">
        <v>H</v>
      </c>
      <c r="B5069" t="str">
        <v>hughb002</v>
      </c>
      <c r="C5069" t="str">
        <v>tellr001</v>
      </c>
      <c r="D5069">
        <v>4</v>
      </c>
      <c r="E5069">
        <v>0</v>
      </c>
      <c r="F5069">
        <v>2</v>
      </c>
      <c r="G5069">
        <v>3</v>
      </c>
      <c r="H5069">
        <v>0</v>
      </c>
      <c r="I5069" t="str">
        <v>relief</v>
      </c>
      <c r="J5069">
        <f>wOBA+VLOOKUP(D5069,order[],2,FALSE)+VLOOKUP(IF(F5069&gt;7,8,IF(F5069=0,1,F5069)),pitches[],2,FALSE)+VLOOKUP(IF(E5069&gt;0,1,E5069),rmatchups[],2,FALSE)</f>
        <v>0.39382941867572613</v>
      </c>
      <c r="K5069">
        <f t="shared" si="103"/>
        <v>-0.39382941867572613</v>
      </c>
    </row>
    <row r="5070" spans="1:11" x14ac:dyDescent="0.35">
      <c r="A5070" t="str">
        <v>H</v>
      </c>
      <c r="B5070" t="str">
        <v>hughb002</v>
      </c>
      <c r="C5070" t="str">
        <v>hiurk001</v>
      </c>
      <c r="D5070">
        <v>5</v>
      </c>
      <c r="E5070">
        <v>0</v>
      </c>
      <c r="F5070">
        <v>4</v>
      </c>
      <c r="G5070">
        <v>7</v>
      </c>
      <c r="H5070">
        <v>0</v>
      </c>
      <c r="I5070" t="str">
        <v>relief</v>
      </c>
      <c r="J5070">
        <f>wOBA+VLOOKUP(D5070,order[],2,FALSE)+VLOOKUP(IF(F5070&gt;7,8,IF(F5070=0,1,F5070)),pitches[],2,FALSE)+VLOOKUP(IF(E5070&gt;0,1,E5070),rmatchups[],2,FALSE)</f>
        <v>0.27356968754153971</v>
      </c>
      <c r="K5070">
        <f t="shared" si="103"/>
        <v>-0.27356968754153971</v>
      </c>
    </row>
    <row r="5071" spans="1:11" x14ac:dyDescent="0.35">
      <c r="A5071" t="str">
        <v>H</v>
      </c>
      <c r="B5071" t="str">
        <v>hughb002</v>
      </c>
      <c r="C5071" t="str">
        <v>brosm001</v>
      </c>
      <c r="D5071">
        <v>6</v>
      </c>
      <c r="E5071">
        <v>0</v>
      </c>
      <c r="F5071">
        <v>1</v>
      </c>
      <c r="G5071">
        <v>8</v>
      </c>
      <c r="H5071">
        <v>0</v>
      </c>
      <c r="I5071" t="str">
        <v>relief</v>
      </c>
      <c r="J5071">
        <f>wOBA+VLOOKUP(D5071,order[],2,FALSE)+VLOOKUP(IF(F5071&gt;7,8,IF(F5071=0,1,F5071)),pitches[],2,FALSE)+VLOOKUP(IF(E5071&gt;0,1,E5071),rmatchups[],2,FALSE)</f>
        <v>0.43503940524116924</v>
      </c>
      <c r="K5071">
        <f t="shared" si="103"/>
        <v>-0.43503940524116924</v>
      </c>
    </row>
    <row r="5072" spans="1:11" x14ac:dyDescent="0.35">
      <c r="A5072" t="str">
        <v>H</v>
      </c>
      <c r="B5072" t="str">
        <v>hughb002</v>
      </c>
      <c r="C5072" t="str">
        <v>cainl001</v>
      </c>
      <c r="D5072">
        <v>7</v>
      </c>
      <c r="E5072">
        <v>0</v>
      </c>
      <c r="F5072">
        <v>1</v>
      </c>
      <c r="G5072">
        <v>9</v>
      </c>
      <c r="H5072">
        <v>0</v>
      </c>
      <c r="I5072" t="str">
        <v>relief</v>
      </c>
      <c r="J5072">
        <f>wOBA+VLOOKUP(D5072,order[],2,FALSE)+VLOOKUP(IF(F5072&gt;7,8,IF(F5072=0,1,F5072)),pitches[],2,FALSE)+VLOOKUP(IF(E5072&gt;0,1,E5072),rmatchups[],2,FALSE)</f>
        <v>0.4062325009185323</v>
      </c>
      <c r="K5072">
        <f t="shared" si="103"/>
        <v>-0.4062325009185323</v>
      </c>
    </row>
    <row r="5073" spans="1:11" x14ac:dyDescent="0.35">
      <c r="A5073" t="str">
        <v>H</v>
      </c>
      <c r="B5073" t="str">
        <v>hughb002</v>
      </c>
      <c r="C5073" t="str">
        <v>petej002</v>
      </c>
      <c r="D5073">
        <v>8</v>
      </c>
      <c r="E5073">
        <v>0</v>
      </c>
      <c r="F5073">
        <v>2</v>
      </c>
      <c r="G5073">
        <v>11</v>
      </c>
      <c r="H5073">
        <v>0</v>
      </c>
      <c r="I5073" t="str">
        <v>relief</v>
      </c>
      <c r="J5073">
        <f>wOBA+VLOOKUP(D5073,order[],2,FALSE)+VLOOKUP(IF(F5073&gt;7,8,IF(F5073=0,1,F5073)),pitches[],2,FALSE)+VLOOKUP(IF(E5073&gt;0,1,E5073),rmatchups[],2,FALSE)</f>
        <v>0.34015892817329535</v>
      </c>
      <c r="K5073">
        <f t="shared" si="103"/>
        <v>-0.34015892817329535</v>
      </c>
    </row>
    <row r="5074" spans="1:11" x14ac:dyDescent="0.35">
      <c r="A5074" t="str">
        <v>H</v>
      </c>
      <c r="B5074" t="str">
        <v>hughb002</v>
      </c>
      <c r="C5074" t="str">
        <v>carav001</v>
      </c>
      <c r="D5074">
        <v>9</v>
      </c>
      <c r="E5074">
        <v>0</v>
      </c>
      <c r="F5074">
        <v>6</v>
      </c>
      <c r="G5074">
        <v>17</v>
      </c>
      <c r="H5074">
        <v>0</v>
      </c>
      <c r="I5074" t="str">
        <v>relief</v>
      </c>
      <c r="J5074">
        <f>wOBA+VLOOKUP(D5074,order[],2,FALSE)+VLOOKUP(IF(F5074&gt;7,8,IF(F5074=0,1,F5074)),pitches[],2,FALSE)+VLOOKUP(IF(E5074&gt;0,1,E5074),rmatchups[],2,FALSE)</f>
        <v>0.33035566604092848</v>
      </c>
      <c r="K5074">
        <f t="shared" si="103"/>
        <v>-0.33035566604092848</v>
      </c>
    </row>
    <row r="5075" spans="1:11" x14ac:dyDescent="0.35">
      <c r="A5075" t="str">
        <v>H</v>
      </c>
      <c r="B5075" t="str">
        <v>hughb002</v>
      </c>
      <c r="C5075" t="str">
        <v>mccua001</v>
      </c>
      <c r="D5075">
        <v>1</v>
      </c>
      <c r="E5075">
        <v>0</v>
      </c>
      <c r="F5075">
        <v>7</v>
      </c>
      <c r="G5075">
        <v>24</v>
      </c>
      <c r="H5075">
        <v>0</v>
      </c>
      <c r="I5075" t="str">
        <v>relief</v>
      </c>
      <c r="J5075">
        <f>wOBA+VLOOKUP(D5075,order[],2,FALSE)+VLOOKUP(IF(F5075&gt;7,8,IF(F5075=0,1,F5075)),pitches[],2,FALSE)+VLOOKUP(IF(E5075&gt;0,1,E5075),rmatchups[],2,FALSE)</f>
        <v>0.3675357461009231</v>
      </c>
      <c r="K5075">
        <f t="shared" si="103"/>
        <v>-0.3675357461009231</v>
      </c>
    </row>
    <row r="5076" spans="1:11" x14ac:dyDescent="0.35">
      <c r="A5076" t="str">
        <v>H</v>
      </c>
      <c r="B5076" t="str">
        <v>wickr001</v>
      </c>
      <c r="C5076" t="str">
        <v>petej002</v>
      </c>
      <c r="D5076">
        <v>5</v>
      </c>
      <c r="E5076">
        <v>0</v>
      </c>
      <c r="F5076">
        <v>5</v>
      </c>
      <c r="G5076">
        <v>5</v>
      </c>
      <c r="H5076">
        <v>0</v>
      </c>
      <c r="I5076" t="str">
        <v>relief</v>
      </c>
      <c r="J5076">
        <f>wOBA+VLOOKUP(D5076,order[],2,FALSE)+VLOOKUP(IF(F5076&gt;7,8,IF(F5076=0,1,F5076)),pitches[],2,FALSE)+VLOOKUP(IF(E5076&gt;0,1,E5076),rmatchups[],2,FALSE)</f>
        <v>0.28645314826909929</v>
      </c>
      <c r="K5076">
        <f t="shared" si="103"/>
        <v>-0.28645314826909929</v>
      </c>
    </row>
    <row r="5077" spans="1:11" x14ac:dyDescent="0.35">
      <c r="A5077" t="str">
        <v>H</v>
      </c>
      <c r="B5077" t="str">
        <v>wickr001</v>
      </c>
      <c r="C5077" t="str">
        <v>tellr001</v>
      </c>
      <c r="D5077">
        <v>6</v>
      </c>
      <c r="E5077">
        <v>0</v>
      </c>
      <c r="F5077">
        <v>5</v>
      </c>
      <c r="G5077">
        <v>10</v>
      </c>
      <c r="H5077">
        <v>0.88400000000000001</v>
      </c>
      <c r="I5077" t="str">
        <v>relief</v>
      </c>
      <c r="J5077">
        <f>wOBA+VLOOKUP(D5077,order[],2,FALSE)+VLOOKUP(IF(F5077&gt;7,8,IF(F5077=0,1,F5077)),pitches[],2,FALSE)+VLOOKUP(IF(E5077&gt;0,1,E5077),rmatchups[],2,FALSE)</f>
        <v>0.28629130277877529</v>
      </c>
      <c r="K5077">
        <f t="shared" si="103"/>
        <v>0.59770869722122466</v>
      </c>
    </row>
    <row r="5078" spans="1:11" x14ac:dyDescent="0.35">
      <c r="A5078" t="str">
        <v>H</v>
      </c>
      <c r="B5078" t="str">
        <v>wickr001</v>
      </c>
      <c r="C5078" t="str">
        <v>hiurk001</v>
      </c>
      <c r="D5078">
        <v>7</v>
      </c>
      <c r="E5078">
        <v>0</v>
      </c>
      <c r="F5078">
        <v>2</v>
      </c>
      <c r="G5078">
        <v>12</v>
      </c>
      <c r="H5078">
        <v>2.0720000000000001</v>
      </c>
      <c r="I5078" t="str">
        <v>relief</v>
      </c>
      <c r="J5078">
        <f>wOBA+VLOOKUP(D5078,order[],2,FALSE)+VLOOKUP(IF(F5078&gt;7,8,IF(F5078=0,1,F5078)),pitches[],2,FALSE)+VLOOKUP(IF(E5078&gt;0,1,E5078),rmatchups[],2,FALSE)</f>
        <v>0.35307895526943717</v>
      </c>
      <c r="K5078">
        <f t="shared" si="103"/>
        <v>1.718921044730563</v>
      </c>
    </row>
    <row r="5079" spans="1:11" x14ac:dyDescent="0.35">
      <c r="A5079" t="str">
        <v>H</v>
      </c>
      <c r="B5079" t="str">
        <v>wickr001</v>
      </c>
      <c r="C5079" t="str">
        <v>cainl001</v>
      </c>
      <c r="D5079">
        <v>8</v>
      </c>
      <c r="E5079">
        <v>0</v>
      </c>
      <c r="F5079">
        <v>5</v>
      </c>
      <c r="G5079">
        <v>17</v>
      </c>
      <c r="H5079">
        <v>0</v>
      </c>
      <c r="I5079" t="str">
        <v>relief</v>
      </c>
      <c r="J5079">
        <f>wOBA+VLOOKUP(D5079,order[],2,FALSE)+VLOOKUP(IF(F5079&gt;7,8,IF(F5079=0,1,F5079)),pitches[],2,FALSE)+VLOOKUP(IF(E5079&gt;0,1,E5079),rmatchups[],2,FALSE)</f>
        <v>0.24456437135999654</v>
      </c>
      <c r="K5079">
        <f t="shared" si="103"/>
        <v>-0.24456437135999654</v>
      </c>
    </row>
    <row r="5080" spans="1:11" x14ac:dyDescent="0.35">
      <c r="A5080" t="str">
        <v>H</v>
      </c>
      <c r="B5080" t="str">
        <v>wickr001</v>
      </c>
      <c r="C5080" t="str">
        <v>carav001</v>
      </c>
      <c r="D5080">
        <v>9</v>
      </c>
      <c r="E5080">
        <v>0</v>
      </c>
      <c r="F5080">
        <v>2</v>
      </c>
      <c r="G5080">
        <v>19</v>
      </c>
      <c r="H5080">
        <v>2.0720000000000001</v>
      </c>
      <c r="I5080" t="str">
        <v>relief</v>
      </c>
      <c r="J5080">
        <f>wOBA+VLOOKUP(D5080,order[],2,FALSE)+VLOOKUP(IF(F5080&gt;7,8,IF(F5080=0,1,F5080)),pitches[],2,FALSE)+VLOOKUP(IF(E5080&gt;0,1,E5080),rmatchups[],2,FALSE)</f>
        <v>0.39000258328188814</v>
      </c>
      <c r="K5080">
        <f t="shared" si="103"/>
        <v>1.681997416718112</v>
      </c>
    </row>
    <row r="5081" spans="1:11" x14ac:dyDescent="0.35">
      <c r="A5081" t="str">
        <v>H</v>
      </c>
      <c r="B5081" t="str">
        <v>wickr001</v>
      </c>
      <c r="C5081" t="str">
        <v>mccua001</v>
      </c>
      <c r="D5081">
        <v>1</v>
      </c>
      <c r="E5081">
        <v>0</v>
      </c>
      <c r="F5081">
        <v>3</v>
      </c>
      <c r="G5081">
        <v>22</v>
      </c>
      <c r="H5081">
        <v>0</v>
      </c>
      <c r="I5081" t="str">
        <v>relief</v>
      </c>
      <c r="J5081">
        <f>wOBA+VLOOKUP(D5081,order[],2,FALSE)+VLOOKUP(IF(F5081&gt;7,8,IF(F5081=0,1,F5081)),pitches[],2,FALSE)+VLOOKUP(IF(E5081&gt;0,1,E5081),rmatchups[],2,FALSE)</f>
        <v>0.27935099329876234</v>
      </c>
      <c r="K5081">
        <f t="shared" si="103"/>
        <v>-0.27935099329876234</v>
      </c>
    </row>
    <row r="5082" spans="1:11" x14ac:dyDescent="0.35">
      <c r="A5082" t="str">
        <v>H</v>
      </c>
      <c r="B5082" t="str">
        <v>hughb002</v>
      </c>
      <c r="C5082" t="str">
        <v>urial001</v>
      </c>
      <c r="D5082">
        <v>2</v>
      </c>
      <c r="E5082">
        <v>0</v>
      </c>
      <c r="F5082">
        <v>5</v>
      </c>
      <c r="G5082">
        <v>5</v>
      </c>
      <c r="H5082">
        <v>0</v>
      </c>
      <c r="I5082" t="str">
        <v>relief</v>
      </c>
      <c r="J5082">
        <f>wOBA+VLOOKUP(D5082,order[],2,FALSE)+VLOOKUP(IF(F5082&gt;7,8,IF(F5082=0,1,F5082)),pitches[],2,FALSE)+VLOOKUP(IF(E5082&gt;0,1,E5082),rmatchups[],2,FALSE)</f>
        <v>0.29623712812608882</v>
      </c>
      <c r="K5082">
        <f t="shared" si="103"/>
        <v>-0.29623712812608882</v>
      </c>
    </row>
    <row r="5083" spans="1:11" x14ac:dyDescent="0.35">
      <c r="A5083" t="str">
        <v>H</v>
      </c>
      <c r="B5083" t="str">
        <v>hughb002</v>
      </c>
      <c r="C5083" t="str">
        <v>taylt002</v>
      </c>
      <c r="D5083">
        <v>4</v>
      </c>
      <c r="E5083">
        <v>0</v>
      </c>
      <c r="F5083">
        <v>7</v>
      </c>
      <c r="G5083">
        <v>18</v>
      </c>
      <c r="H5083">
        <v>0.72</v>
      </c>
      <c r="I5083" t="str">
        <v>relief</v>
      </c>
      <c r="J5083">
        <f>wOBA+VLOOKUP(D5083,order[],2,FALSE)+VLOOKUP(IF(F5083&gt;7,8,IF(F5083=0,1,F5083)),pitches[],2,FALSE)+VLOOKUP(IF(E5083&gt;0,1,E5083),rmatchups[],2,FALSE)</f>
        <v>0.38346996087035262</v>
      </c>
      <c r="K5083">
        <f t="shared" si="103"/>
        <v>0.33653003912964735</v>
      </c>
    </row>
    <row r="5084" spans="1:11" x14ac:dyDescent="0.35">
      <c r="A5084" t="str">
        <v>H</v>
      </c>
      <c r="B5084" t="str">
        <v>hughb002</v>
      </c>
      <c r="C5084" t="str">
        <v>petej002</v>
      </c>
      <c r="D5084">
        <v>5</v>
      </c>
      <c r="E5084">
        <v>0</v>
      </c>
      <c r="F5084">
        <v>8</v>
      </c>
      <c r="G5084">
        <v>26</v>
      </c>
      <c r="H5084">
        <v>0</v>
      </c>
      <c r="I5084" t="str">
        <v>relief</v>
      </c>
      <c r="J5084">
        <f>wOBA+VLOOKUP(D5084,order[],2,FALSE)+VLOOKUP(IF(F5084&gt;7,8,IF(F5084=0,1,F5084)),pitches[],2,FALSE)+VLOOKUP(IF(E5084&gt;0,1,E5084),rmatchups[],2,FALSE)</f>
        <v>0.38365993015233296</v>
      </c>
      <c r="K5084">
        <f t="shared" si="103"/>
        <v>-0.38365993015233296</v>
      </c>
    </row>
    <row r="5085" spans="1:11" x14ac:dyDescent="0.35">
      <c r="A5085" t="str">
        <v>H</v>
      </c>
      <c r="B5085" t="str">
        <v>hughb002</v>
      </c>
      <c r="C5085" t="str">
        <v>tellr001</v>
      </c>
      <c r="D5085">
        <v>6</v>
      </c>
      <c r="E5085">
        <v>0</v>
      </c>
      <c r="F5085">
        <v>2</v>
      </c>
      <c r="G5085">
        <v>28</v>
      </c>
      <c r="H5085">
        <v>0.88400000000000001</v>
      </c>
      <c r="I5085" t="str">
        <v>relief</v>
      </c>
      <c r="J5085">
        <f>wOBA+VLOOKUP(D5085,order[],2,FALSE)+VLOOKUP(IF(F5085&gt;7,8,IF(F5085=0,1,F5085)),pitches[],2,FALSE)+VLOOKUP(IF(E5085&gt;0,1,E5085),rmatchups[],2,FALSE)</f>
        <v>0.38188585959207411</v>
      </c>
      <c r="K5085">
        <f t="shared" si="103"/>
        <v>0.5021141404079259</v>
      </c>
    </row>
    <row r="5086" spans="1:11" x14ac:dyDescent="0.35">
      <c r="A5086" t="str">
        <v>H</v>
      </c>
      <c r="B5086" t="str">
        <v>givem001</v>
      </c>
      <c r="C5086" t="str">
        <v>hiurk001</v>
      </c>
      <c r="D5086">
        <v>7</v>
      </c>
      <c r="E5086">
        <v>0</v>
      </c>
      <c r="F5086">
        <v>3</v>
      </c>
      <c r="G5086">
        <v>3</v>
      </c>
      <c r="H5086">
        <v>0</v>
      </c>
      <c r="I5086" t="str">
        <v>relief</v>
      </c>
      <c r="J5086">
        <f>wOBA+VLOOKUP(D5086,order[],2,FALSE)+VLOOKUP(IF(F5086&gt;7,8,IF(F5086=0,1,F5086)),pitches[],2,FALSE)+VLOOKUP(IF(E5086&gt;0,1,E5086),rmatchups[],2,FALSE)</f>
        <v>0.2545347446619029</v>
      </c>
      <c r="K5086">
        <f t="shared" si="103"/>
        <v>-0.2545347446619029</v>
      </c>
    </row>
    <row r="5087" spans="1:11" x14ac:dyDescent="0.35">
      <c r="A5087" t="str">
        <v>H</v>
      </c>
      <c r="B5087" t="str">
        <v>givem001</v>
      </c>
      <c r="C5087" t="str">
        <v>cainl001</v>
      </c>
      <c r="D5087">
        <v>8</v>
      </c>
      <c r="E5087">
        <v>0</v>
      </c>
      <c r="F5087">
        <v>3</v>
      </c>
      <c r="G5087">
        <v>6</v>
      </c>
      <c r="H5087">
        <v>0</v>
      </c>
      <c r="I5087" t="str">
        <v>relief</v>
      </c>
      <c r="J5087">
        <f>wOBA+VLOOKUP(D5087,order[],2,FALSE)+VLOOKUP(IF(F5087&gt;7,8,IF(F5087=0,1,F5087)),pitches[],2,FALSE)+VLOOKUP(IF(E5087&gt;0,1,E5087),rmatchups[],2,FALSE)</f>
        <v>0.24161471756576108</v>
      </c>
      <c r="K5087">
        <f t="shared" si="103"/>
        <v>-0.24161471756576108</v>
      </c>
    </row>
    <row r="5088" spans="1:11" x14ac:dyDescent="0.35">
      <c r="A5088" t="str">
        <v>H</v>
      </c>
      <c r="B5088" t="str">
        <v>givem001</v>
      </c>
      <c r="C5088" t="str">
        <v>carav001</v>
      </c>
      <c r="D5088">
        <v>9</v>
      </c>
      <c r="E5088">
        <v>0</v>
      </c>
      <c r="F5088">
        <v>5</v>
      </c>
      <c r="G5088">
        <v>11</v>
      </c>
      <c r="H5088">
        <v>0</v>
      </c>
      <c r="I5088" t="str">
        <v>relief</v>
      </c>
      <c r="J5088">
        <f>wOBA+VLOOKUP(D5088,order[],2,FALSE)+VLOOKUP(IF(F5088&gt;7,8,IF(F5088=0,1,F5088)),pitches[],2,FALSE)+VLOOKUP(IF(E5088&gt;0,1,E5088),rmatchups[],2,FALSE)</f>
        <v>0.29440802646858932</v>
      </c>
      <c r="K5088">
        <f t="shared" si="103"/>
        <v>-0.29440802646858932</v>
      </c>
    </row>
    <row r="5089" spans="1:11" x14ac:dyDescent="0.35">
      <c r="A5089" t="str">
        <v>H</v>
      </c>
      <c r="B5089" t="str">
        <v>givem001</v>
      </c>
      <c r="C5089" t="str">
        <v>mccua001</v>
      </c>
      <c r="D5089">
        <v>1</v>
      </c>
      <c r="E5089">
        <v>0</v>
      </c>
      <c r="F5089">
        <v>2</v>
      </c>
      <c r="G5089">
        <v>13</v>
      </c>
      <c r="H5089">
        <v>0</v>
      </c>
      <c r="I5089" t="str">
        <v>relief</v>
      </c>
      <c r="J5089">
        <f>wOBA+VLOOKUP(D5089,order[],2,FALSE)+VLOOKUP(IF(F5089&gt;7,8,IF(F5089=0,1,F5089)),pitches[],2,FALSE)+VLOOKUP(IF(E5089&gt;0,1,E5089),rmatchups[],2,FALSE)</f>
        <v>0.37789520390629661</v>
      </c>
      <c r="K5089">
        <f t="shared" si="103"/>
        <v>-0.37789520390629661</v>
      </c>
    </row>
    <row r="5090" spans="1:11" x14ac:dyDescent="0.35">
      <c r="A5090" t="str">
        <v>H</v>
      </c>
      <c r="B5090" t="str">
        <v>robed002</v>
      </c>
      <c r="C5090" t="str">
        <v>urial001</v>
      </c>
      <c r="D5090">
        <v>2</v>
      </c>
      <c r="E5090">
        <v>0</v>
      </c>
      <c r="F5090">
        <v>5</v>
      </c>
      <c r="G5090">
        <v>5</v>
      </c>
      <c r="H5090">
        <v>0</v>
      </c>
      <c r="I5090" t="str">
        <v>relief</v>
      </c>
      <c r="J5090">
        <f>wOBA+VLOOKUP(D5090,order[],2,FALSE)+VLOOKUP(IF(F5090&gt;7,8,IF(F5090=0,1,F5090)),pitches[],2,FALSE)+VLOOKUP(IF(E5090&gt;0,1,E5090),rmatchups[],2,FALSE)</f>
        <v>0.29623712812608882</v>
      </c>
      <c r="K5090">
        <f t="shared" si="103"/>
        <v>-0.29623712812608882</v>
      </c>
    </row>
    <row r="5091" spans="1:11" x14ac:dyDescent="0.35">
      <c r="A5091" t="str">
        <v>H</v>
      </c>
      <c r="B5091" t="str">
        <v>robed002</v>
      </c>
      <c r="C5091" t="str">
        <v>yelic001</v>
      </c>
      <c r="D5091">
        <v>3</v>
      </c>
      <c r="E5091">
        <v>0</v>
      </c>
      <c r="F5091">
        <v>4</v>
      </c>
      <c r="G5091">
        <v>9</v>
      </c>
      <c r="H5091">
        <v>0</v>
      </c>
      <c r="I5091" t="str">
        <v>relief</v>
      </c>
      <c r="J5091">
        <f>wOBA+VLOOKUP(D5091,order[],2,FALSE)+VLOOKUP(IF(F5091&gt;7,8,IF(F5091=0,1,F5091)),pitches[],2,FALSE)+VLOOKUP(IF(E5091&gt;0,1,E5091),rmatchups[],2,FALSE)</f>
        <v>0.26938812122767752</v>
      </c>
      <c r="K5091">
        <f t="shared" si="103"/>
        <v>-0.26938812122767752</v>
      </c>
    </row>
    <row r="5092" spans="1:11" x14ac:dyDescent="0.35">
      <c r="A5092" t="str">
        <v>H</v>
      </c>
      <c r="B5092" t="str">
        <v>robed002</v>
      </c>
      <c r="C5092" t="str">
        <v>taylt002</v>
      </c>
      <c r="D5092">
        <v>4</v>
      </c>
      <c r="E5092">
        <v>0</v>
      </c>
      <c r="F5092">
        <v>3</v>
      </c>
      <c r="G5092">
        <v>12</v>
      </c>
      <c r="H5092">
        <v>0</v>
      </c>
      <c r="I5092" t="str">
        <v>relief</v>
      </c>
      <c r="J5092">
        <f>wOBA+VLOOKUP(D5092,order[],2,FALSE)+VLOOKUP(IF(F5092&gt;7,8,IF(F5092=0,1,F5092)),pitches[],2,FALSE)+VLOOKUP(IF(E5092&gt;0,1,E5092),rmatchups[],2,FALSE)</f>
        <v>0.29528520806819186</v>
      </c>
      <c r="K5092">
        <f t="shared" si="103"/>
        <v>-0.29528520806819186</v>
      </c>
    </row>
    <row r="5093" spans="1:11" x14ac:dyDescent="0.35">
      <c r="A5093" t="str">
        <v>H</v>
      </c>
      <c r="B5093" t="str">
        <v>norrd002</v>
      </c>
      <c r="C5093" t="str">
        <v>yelic001</v>
      </c>
      <c r="D5093">
        <v>3</v>
      </c>
      <c r="E5093">
        <v>0</v>
      </c>
      <c r="F5093">
        <v>6</v>
      </c>
      <c r="G5093">
        <v>6</v>
      </c>
      <c r="H5093">
        <v>0.72</v>
      </c>
      <c r="I5093" t="str">
        <v>relief</v>
      </c>
      <c r="J5093">
        <f>wOBA+VLOOKUP(D5093,order[],2,FALSE)+VLOOKUP(IF(F5093&gt;7,8,IF(F5093=0,1,F5093)),pitches[],2,FALSE)+VLOOKUP(IF(E5093&gt;0,1,E5093),rmatchups[],2,FALSE)</f>
        <v>0.31821922152757626</v>
      </c>
      <c r="K5093">
        <f t="shared" si="103"/>
        <v>0.40178077847242372</v>
      </c>
    </row>
    <row r="5094" spans="1:11" x14ac:dyDescent="0.35">
      <c r="A5094" t="str">
        <v>H</v>
      </c>
      <c r="B5094" t="str">
        <v>norrd002</v>
      </c>
      <c r="C5094" t="str">
        <v>tellr001</v>
      </c>
      <c r="D5094">
        <v>4</v>
      </c>
      <c r="E5094">
        <v>0</v>
      </c>
      <c r="F5094">
        <v>2</v>
      </c>
      <c r="G5094">
        <v>8</v>
      </c>
      <c r="H5094">
        <v>0</v>
      </c>
      <c r="I5094" t="str">
        <v>relief</v>
      </c>
      <c r="J5094">
        <f>wOBA+VLOOKUP(D5094,order[],2,FALSE)+VLOOKUP(IF(F5094&gt;7,8,IF(F5094=0,1,F5094)),pitches[],2,FALSE)+VLOOKUP(IF(E5094&gt;0,1,E5094),rmatchups[],2,FALSE)</f>
        <v>0.39382941867572613</v>
      </c>
      <c r="K5094">
        <f t="shared" si="103"/>
        <v>-0.39382941867572613</v>
      </c>
    </row>
    <row r="5095" spans="1:11" x14ac:dyDescent="0.35">
      <c r="A5095" t="str">
        <v>H</v>
      </c>
      <c r="B5095" t="str">
        <v>norrd002</v>
      </c>
      <c r="C5095" t="str">
        <v>hiurk001</v>
      </c>
      <c r="D5095">
        <v>5</v>
      </c>
      <c r="E5095">
        <v>0</v>
      </c>
      <c r="F5095">
        <v>6</v>
      </c>
      <c r="G5095">
        <v>14</v>
      </c>
      <c r="H5095">
        <v>0</v>
      </c>
      <c r="I5095" t="str">
        <v>relief</v>
      </c>
      <c r="J5095">
        <f>wOBA+VLOOKUP(D5095,order[],2,FALSE)+VLOOKUP(IF(F5095&gt;7,8,IF(F5095=0,1,F5095)),pitches[],2,FALSE)+VLOOKUP(IF(E5095&gt;0,1,E5095),rmatchups[],2,FALSE)</f>
        <v>0.32240078784143844</v>
      </c>
      <c r="K5095">
        <f t="shared" si="103"/>
        <v>-0.32240078784143844</v>
      </c>
    </row>
    <row r="5096" spans="1:11" x14ac:dyDescent="0.35">
      <c r="A5096" t="str">
        <v>H</v>
      </c>
      <c r="B5096" t="str">
        <v>norrd002</v>
      </c>
      <c r="C5096" t="str">
        <v>narvo001</v>
      </c>
      <c r="D5096">
        <v>6</v>
      </c>
      <c r="E5096">
        <v>0</v>
      </c>
      <c r="F5096">
        <v>5</v>
      </c>
      <c r="G5096">
        <v>19</v>
      </c>
      <c r="H5096">
        <v>0</v>
      </c>
      <c r="I5096" t="str">
        <v>relief</v>
      </c>
      <c r="J5096">
        <f>wOBA+VLOOKUP(D5096,order[],2,FALSE)+VLOOKUP(IF(F5096&gt;7,8,IF(F5096=0,1,F5096)),pitches[],2,FALSE)+VLOOKUP(IF(E5096&gt;0,1,E5096),rmatchups[],2,FALSE)</f>
        <v>0.28629130277877529</v>
      </c>
      <c r="K5096">
        <f t="shared" si="103"/>
        <v>-0.28629130277877529</v>
      </c>
    </row>
    <row r="5097" spans="1:11" x14ac:dyDescent="0.35">
      <c r="A5097" t="str">
        <v>H</v>
      </c>
      <c r="B5097" t="str">
        <v>ruckm001</v>
      </c>
      <c r="C5097" t="str">
        <v>brosm001</v>
      </c>
      <c r="D5097">
        <v>7</v>
      </c>
      <c r="E5097">
        <v>0</v>
      </c>
      <c r="F5097">
        <v>4</v>
      </c>
      <c r="G5097">
        <v>4</v>
      </c>
      <c r="H5097">
        <v>0</v>
      </c>
      <c r="I5097" t="str">
        <v>relief</v>
      </c>
      <c r="J5097">
        <f>wOBA+VLOOKUP(D5097,order[],2,FALSE)+VLOOKUP(IF(F5097&gt;7,8,IF(F5097=0,1,F5097)),pitches[],2,FALSE)+VLOOKUP(IF(E5097&gt;0,1,E5097),rmatchups[],2,FALSE)</f>
        <v>0.24460093772857877</v>
      </c>
      <c r="K5097">
        <f t="shared" si="103"/>
        <v>-0.24460093772857877</v>
      </c>
    </row>
    <row r="5098" spans="1:11" x14ac:dyDescent="0.35">
      <c r="A5098" t="str">
        <v>H</v>
      </c>
      <c r="B5098" t="str">
        <v>ruckm001</v>
      </c>
      <c r="C5098" t="str">
        <v>petej002</v>
      </c>
      <c r="D5098">
        <v>8</v>
      </c>
      <c r="E5098">
        <v>0</v>
      </c>
      <c r="F5098">
        <v>2</v>
      </c>
      <c r="G5098">
        <v>6</v>
      </c>
      <c r="H5098">
        <v>1.2609999999999999</v>
      </c>
      <c r="I5098" t="str">
        <v>relief</v>
      </c>
      <c r="J5098">
        <f>wOBA+VLOOKUP(D5098,order[],2,FALSE)+VLOOKUP(IF(F5098&gt;7,8,IF(F5098=0,1,F5098)),pitches[],2,FALSE)+VLOOKUP(IF(E5098&gt;0,1,E5098),rmatchups[],2,FALSE)</f>
        <v>0.34015892817329535</v>
      </c>
      <c r="K5098">
        <f t="shared" si="103"/>
        <v>0.9208410718267046</v>
      </c>
    </row>
    <row r="5099" spans="1:11" x14ac:dyDescent="0.35">
      <c r="A5099" t="str">
        <v>H</v>
      </c>
      <c r="B5099" t="str">
        <v>ruckm001</v>
      </c>
      <c r="C5099" t="str">
        <v>cainl001</v>
      </c>
      <c r="D5099">
        <v>9</v>
      </c>
      <c r="E5099">
        <v>0</v>
      </c>
      <c r="F5099">
        <v>7</v>
      </c>
      <c r="G5099">
        <v>13</v>
      </c>
      <c r="H5099">
        <v>0</v>
      </c>
      <c r="I5099" t="str">
        <v>relief</v>
      </c>
      <c r="J5099">
        <f>wOBA+VLOOKUP(D5099,order[],2,FALSE)+VLOOKUP(IF(F5099&gt;7,8,IF(F5099=0,1,F5099)),pitches[],2,FALSE)+VLOOKUP(IF(E5099&gt;0,1,E5099),rmatchups[],2,FALSE)</f>
        <v>0.37964312547651463</v>
      </c>
      <c r="K5099">
        <f t="shared" si="103"/>
        <v>-0.37964312547651463</v>
      </c>
    </row>
    <row r="5100" spans="1:11" x14ac:dyDescent="0.35">
      <c r="A5100" t="str">
        <v>H</v>
      </c>
      <c r="B5100" t="str">
        <v>ruckm001</v>
      </c>
      <c r="C5100" t="str">
        <v>wongk001</v>
      </c>
      <c r="D5100">
        <v>1</v>
      </c>
      <c r="E5100">
        <v>0</v>
      </c>
      <c r="F5100">
        <v>5</v>
      </c>
      <c r="G5100">
        <v>18</v>
      </c>
      <c r="H5100">
        <v>0</v>
      </c>
      <c r="I5100" t="str">
        <v>relief</v>
      </c>
      <c r="J5100">
        <f>wOBA+VLOOKUP(D5100,order[],2,FALSE)+VLOOKUP(IF(F5100&gt;7,8,IF(F5100=0,1,F5100)),pitches[],2,FALSE)+VLOOKUP(IF(E5100&gt;0,1,E5100),rmatchups[],2,FALSE)</f>
        <v>0.28230064709299779</v>
      </c>
      <c r="K5100">
        <f t="shared" si="103"/>
        <v>-0.28230064709299779</v>
      </c>
    </row>
    <row r="5101" spans="1:11" x14ac:dyDescent="0.35">
      <c r="A5101" t="str">
        <v>H</v>
      </c>
      <c r="B5101" t="str">
        <v>wickr001</v>
      </c>
      <c r="C5101" t="str">
        <v>taylt002</v>
      </c>
      <c r="D5101">
        <v>2</v>
      </c>
      <c r="E5101">
        <v>0</v>
      </c>
      <c r="F5101">
        <v>5</v>
      </c>
      <c r="G5101">
        <v>5</v>
      </c>
      <c r="H5101">
        <v>0</v>
      </c>
      <c r="I5101" t="str">
        <v>relief</v>
      </c>
      <c r="J5101">
        <f>wOBA+VLOOKUP(D5101,order[],2,FALSE)+VLOOKUP(IF(F5101&gt;7,8,IF(F5101=0,1,F5101)),pitches[],2,FALSE)+VLOOKUP(IF(E5101&gt;0,1,E5101),rmatchups[],2,FALSE)</f>
        <v>0.29623712812608882</v>
      </c>
      <c r="K5101">
        <f t="shared" si="103"/>
        <v>-0.29623712812608882</v>
      </c>
    </row>
    <row r="5102" spans="1:11" x14ac:dyDescent="0.35">
      <c r="A5102" t="str">
        <v>H</v>
      </c>
      <c r="B5102" t="str">
        <v>wickr001</v>
      </c>
      <c r="C5102" t="str">
        <v>yelic001</v>
      </c>
      <c r="D5102">
        <v>3</v>
      </c>
      <c r="E5102">
        <v>0</v>
      </c>
      <c r="F5102">
        <v>3</v>
      </c>
      <c r="G5102">
        <v>8</v>
      </c>
      <c r="H5102">
        <v>0</v>
      </c>
      <c r="I5102" t="str">
        <v>relief</v>
      </c>
      <c r="J5102">
        <f>wOBA+VLOOKUP(D5102,order[],2,FALSE)+VLOOKUP(IF(F5102&gt;7,8,IF(F5102=0,1,F5102)),pitches[],2,FALSE)+VLOOKUP(IF(E5102&gt;0,1,E5102),rmatchups[],2,FALSE)</f>
        <v>0.27932192816100165</v>
      </c>
      <c r="K5102">
        <f t="shared" si="103"/>
        <v>-0.27932192816100165</v>
      </c>
    </row>
    <row r="5103" spans="1:11" x14ac:dyDescent="0.35">
      <c r="A5103" t="str">
        <v>H</v>
      </c>
      <c r="B5103" t="str">
        <v>wickr001</v>
      </c>
      <c r="C5103" t="str">
        <v>tellr001</v>
      </c>
      <c r="D5103">
        <v>4</v>
      </c>
      <c r="E5103">
        <v>0</v>
      </c>
      <c r="F5103">
        <v>7</v>
      </c>
      <c r="G5103">
        <v>15</v>
      </c>
      <c r="H5103">
        <v>0.88400000000000001</v>
      </c>
      <c r="I5103" t="str">
        <v>relief</v>
      </c>
      <c r="J5103">
        <f>wOBA+VLOOKUP(D5103,order[],2,FALSE)+VLOOKUP(IF(F5103&gt;7,8,IF(F5103=0,1,F5103)),pitches[],2,FALSE)+VLOOKUP(IF(E5103&gt;0,1,E5103),rmatchups[],2,FALSE)</f>
        <v>0.38346996087035262</v>
      </c>
      <c r="K5103">
        <f t="shared" si="103"/>
        <v>0.50053003912964744</v>
      </c>
    </row>
    <row r="5104" spans="1:11" x14ac:dyDescent="0.35">
      <c r="A5104" t="str">
        <v>H</v>
      </c>
      <c r="B5104" t="str">
        <v>wickr001</v>
      </c>
      <c r="C5104" t="str">
        <v>hiurk001</v>
      </c>
      <c r="D5104">
        <v>5</v>
      </c>
      <c r="E5104">
        <v>0</v>
      </c>
      <c r="F5104">
        <v>6</v>
      </c>
      <c r="G5104">
        <v>21</v>
      </c>
      <c r="H5104">
        <v>0</v>
      </c>
      <c r="I5104" t="str">
        <v>relief</v>
      </c>
      <c r="J5104">
        <f>wOBA+VLOOKUP(D5104,order[],2,FALSE)+VLOOKUP(IF(F5104&gt;7,8,IF(F5104=0,1,F5104)),pitches[],2,FALSE)+VLOOKUP(IF(E5104&gt;0,1,E5104),rmatchups[],2,FALSE)</f>
        <v>0.32240078784143844</v>
      </c>
      <c r="K5104">
        <f t="shared" si="103"/>
        <v>-0.32240078784143844</v>
      </c>
    </row>
    <row r="5105" spans="1:11" x14ac:dyDescent="0.35">
      <c r="A5105" t="str">
        <v>H</v>
      </c>
      <c r="B5105" t="str">
        <v>robed002</v>
      </c>
      <c r="C5105" t="str">
        <v>narvo001</v>
      </c>
      <c r="D5105">
        <v>6</v>
      </c>
      <c r="E5105">
        <v>0</v>
      </c>
      <c r="F5105">
        <v>5</v>
      </c>
      <c r="G5105">
        <v>5</v>
      </c>
      <c r="H5105">
        <v>0</v>
      </c>
      <c r="I5105" t="str">
        <v>relief</v>
      </c>
      <c r="J5105">
        <f>wOBA+VLOOKUP(D5105,order[],2,FALSE)+VLOOKUP(IF(F5105&gt;7,8,IF(F5105=0,1,F5105)),pitches[],2,FALSE)+VLOOKUP(IF(E5105&gt;0,1,E5105),rmatchups[],2,FALSE)</f>
        <v>0.28629130277877529</v>
      </c>
      <c r="K5105">
        <f t="shared" si="103"/>
        <v>-0.28629130277877529</v>
      </c>
    </row>
    <row r="5106" spans="1:11" x14ac:dyDescent="0.35">
      <c r="A5106" t="str">
        <v>H</v>
      </c>
      <c r="B5106" t="str">
        <v>robed002</v>
      </c>
      <c r="C5106" t="str">
        <v>brosm001</v>
      </c>
      <c r="D5106">
        <v>7</v>
      </c>
      <c r="E5106">
        <v>0</v>
      </c>
      <c r="F5106">
        <v>3</v>
      </c>
      <c r="G5106">
        <v>8</v>
      </c>
      <c r="H5106">
        <v>0</v>
      </c>
      <c r="I5106" t="str">
        <v>relief</v>
      </c>
      <c r="J5106">
        <f>wOBA+VLOOKUP(D5106,order[],2,FALSE)+VLOOKUP(IF(F5106&gt;7,8,IF(F5106=0,1,F5106)),pitches[],2,FALSE)+VLOOKUP(IF(E5106&gt;0,1,E5106),rmatchups[],2,FALSE)</f>
        <v>0.2545347446619029</v>
      </c>
      <c r="K5106">
        <f t="shared" si="103"/>
        <v>-0.2545347446619029</v>
      </c>
    </row>
    <row r="5107" spans="1:11" x14ac:dyDescent="0.35">
      <c r="A5107" t="str">
        <v>H</v>
      </c>
      <c r="B5107" t="str">
        <v>robed002</v>
      </c>
      <c r="C5107" t="str">
        <v>petej002</v>
      </c>
      <c r="D5107">
        <v>8</v>
      </c>
      <c r="E5107">
        <v>0</v>
      </c>
      <c r="F5107">
        <v>4</v>
      </c>
      <c r="G5107">
        <v>12</v>
      </c>
      <c r="H5107">
        <v>0</v>
      </c>
      <c r="I5107" t="str">
        <v>relief</v>
      </c>
      <c r="J5107">
        <f>wOBA+VLOOKUP(D5107,order[],2,FALSE)+VLOOKUP(IF(F5107&gt;7,8,IF(F5107=0,1,F5107)),pitches[],2,FALSE)+VLOOKUP(IF(E5107&gt;0,1,E5107),rmatchups[],2,FALSE)</f>
        <v>0.23168091063243695</v>
      </c>
      <c r="K5107">
        <f t="shared" si="103"/>
        <v>-0.23168091063243695</v>
      </c>
    </row>
    <row r="5108" spans="1:11" x14ac:dyDescent="0.35">
      <c r="A5108" t="str">
        <v>H</v>
      </c>
      <c r="B5108" t="str">
        <v>ruckm001</v>
      </c>
      <c r="C5108" t="str">
        <v>pujoa001</v>
      </c>
      <c r="D5108">
        <v>6</v>
      </c>
      <c r="E5108">
        <v>0</v>
      </c>
      <c r="F5108">
        <v>5</v>
      </c>
      <c r="G5108">
        <v>5</v>
      </c>
      <c r="H5108">
        <v>0.72</v>
      </c>
      <c r="I5108" t="str">
        <v>relief</v>
      </c>
      <c r="J5108">
        <f>wOBA+VLOOKUP(D5108,order[],2,FALSE)+VLOOKUP(IF(F5108&gt;7,8,IF(F5108=0,1,F5108)),pitches[],2,FALSE)+VLOOKUP(IF(E5108&gt;0,1,E5108),rmatchups[],2,FALSE)</f>
        <v>0.28629130277877529</v>
      </c>
      <c r="K5108">
        <f t="shared" si="103"/>
        <v>0.43370869722122468</v>
      </c>
    </row>
    <row r="5109" spans="1:11" x14ac:dyDescent="0.35">
      <c r="A5109" t="str">
        <v>H</v>
      </c>
      <c r="B5109" t="str">
        <v>ruckm001</v>
      </c>
      <c r="C5109" t="str">
        <v>moliy001</v>
      </c>
      <c r="D5109">
        <v>7</v>
      </c>
      <c r="E5109">
        <v>0</v>
      </c>
      <c r="F5109">
        <v>1</v>
      </c>
      <c r="G5109">
        <v>6</v>
      </c>
      <c r="H5109">
        <v>0</v>
      </c>
      <c r="I5109" t="str">
        <v>relief</v>
      </c>
      <c r="J5109">
        <f>wOBA+VLOOKUP(D5109,order[],2,FALSE)+VLOOKUP(IF(F5109&gt;7,8,IF(F5109=0,1,F5109)),pitches[],2,FALSE)+VLOOKUP(IF(E5109&gt;0,1,E5109),rmatchups[],2,FALSE)</f>
        <v>0.4062325009185323</v>
      </c>
      <c r="K5109">
        <f t="shared" si="103"/>
        <v>-0.4062325009185323</v>
      </c>
    </row>
    <row r="5110" spans="1:11" x14ac:dyDescent="0.35">
      <c r="A5110" t="str">
        <v>H</v>
      </c>
      <c r="B5110" t="str">
        <v>ruckm001</v>
      </c>
      <c r="C5110" t="str">
        <v>nootl001</v>
      </c>
      <c r="D5110">
        <v>8</v>
      </c>
      <c r="E5110">
        <v>0</v>
      </c>
      <c r="F5110">
        <v>1</v>
      </c>
      <c r="G5110">
        <v>7</v>
      </c>
      <c r="H5110">
        <v>0</v>
      </c>
      <c r="I5110" t="str">
        <v>relief</v>
      </c>
      <c r="J5110">
        <f>wOBA+VLOOKUP(D5110,order[],2,FALSE)+VLOOKUP(IF(F5110&gt;7,8,IF(F5110=0,1,F5110)),pitches[],2,FALSE)+VLOOKUP(IF(E5110&gt;0,1,E5110),rmatchups[],2,FALSE)</f>
        <v>0.39331247382239048</v>
      </c>
      <c r="K5110">
        <f t="shared" si="103"/>
        <v>-0.39331247382239048</v>
      </c>
    </row>
    <row r="5111" spans="1:11" x14ac:dyDescent="0.35">
      <c r="A5111" t="str">
        <v>H</v>
      </c>
      <c r="B5111" t="str">
        <v>effrs001</v>
      </c>
      <c r="C5111" t="str">
        <v>badeh001</v>
      </c>
      <c r="D5111">
        <v>9</v>
      </c>
      <c r="E5111">
        <v>0</v>
      </c>
      <c r="F5111">
        <v>3</v>
      </c>
      <c r="G5111">
        <v>3</v>
      </c>
      <c r="H5111">
        <v>0</v>
      </c>
      <c r="I5111" t="str">
        <v>relief</v>
      </c>
      <c r="J5111">
        <f>wOBA+VLOOKUP(D5111,order[],2,FALSE)+VLOOKUP(IF(F5111&gt;7,8,IF(F5111=0,1,F5111)),pitches[],2,FALSE)+VLOOKUP(IF(E5111&gt;0,1,E5111),rmatchups[],2,FALSE)</f>
        <v>0.29145837267435387</v>
      </c>
      <c r="K5111">
        <f t="shared" si="103"/>
        <v>-0.29145837267435387</v>
      </c>
    </row>
    <row r="5112" spans="1:11" x14ac:dyDescent="0.35">
      <c r="A5112" t="str">
        <v>H</v>
      </c>
      <c r="B5112" t="str">
        <v>effrs001</v>
      </c>
      <c r="C5112" t="str">
        <v>edmat001</v>
      </c>
      <c r="D5112">
        <v>1</v>
      </c>
      <c r="E5112">
        <v>0</v>
      </c>
      <c r="F5112">
        <v>2</v>
      </c>
      <c r="G5112">
        <v>5</v>
      </c>
      <c r="H5112">
        <v>0.88400000000000001</v>
      </c>
      <c r="I5112" t="str">
        <v>relief</v>
      </c>
      <c r="J5112">
        <f>wOBA+VLOOKUP(D5112,order[],2,FALSE)+VLOOKUP(IF(F5112&gt;7,8,IF(F5112=0,1,F5112)),pitches[],2,FALSE)+VLOOKUP(IF(E5112&gt;0,1,E5112),rmatchups[],2,FALSE)</f>
        <v>0.37789520390629661</v>
      </c>
      <c r="K5112">
        <f t="shared" si="103"/>
        <v>0.5061047960937034</v>
      </c>
    </row>
    <row r="5113" spans="1:11" x14ac:dyDescent="0.35">
      <c r="A5113" t="str">
        <v>H</v>
      </c>
      <c r="B5113" t="str">
        <v>effrs001</v>
      </c>
      <c r="C5113" t="str">
        <v>goldp001</v>
      </c>
      <c r="D5113">
        <v>2</v>
      </c>
      <c r="E5113">
        <v>0</v>
      </c>
      <c r="F5113">
        <v>4</v>
      </c>
      <c r="G5113">
        <v>9</v>
      </c>
      <c r="H5113">
        <v>0</v>
      </c>
      <c r="I5113" t="str">
        <v>relief</v>
      </c>
      <c r="J5113">
        <f>wOBA+VLOOKUP(D5113,order[],2,FALSE)+VLOOKUP(IF(F5113&gt;7,8,IF(F5113=0,1,F5113)),pitches[],2,FALSE)+VLOOKUP(IF(E5113&gt;0,1,E5113),rmatchups[],2,FALSE)</f>
        <v>0.28335366739852924</v>
      </c>
      <c r="K5113">
        <f t="shared" si="103"/>
        <v>-0.28335366739852924</v>
      </c>
    </row>
    <row r="5114" spans="1:11" x14ac:dyDescent="0.35">
      <c r="A5114" t="str">
        <v>H</v>
      </c>
      <c r="B5114" t="str">
        <v>effrs001</v>
      </c>
      <c r="C5114" t="str">
        <v>arenn001</v>
      </c>
      <c r="D5114">
        <v>3</v>
      </c>
      <c r="E5114">
        <v>0</v>
      </c>
      <c r="F5114">
        <v>1</v>
      </c>
      <c r="G5114">
        <v>10</v>
      </c>
      <c r="H5114">
        <v>0</v>
      </c>
      <c r="I5114" t="str">
        <v>relief</v>
      </c>
      <c r="J5114">
        <f>wOBA+VLOOKUP(D5114,order[],2,FALSE)+VLOOKUP(IF(F5114&gt;7,8,IF(F5114=0,1,F5114)),pitches[],2,FALSE)+VLOOKUP(IF(E5114&gt;0,1,E5114),rmatchups[],2,FALSE)</f>
        <v>0.43101968441763105</v>
      </c>
      <c r="K5114">
        <f t="shared" si="103"/>
        <v>-0.43101968441763105</v>
      </c>
    </row>
    <row r="5115" spans="1:11" x14ac:dyDescent="0.35">
      <c r="A5115" t="str">
        <v>H</v>
      </c>
      <c r="B5115" t="str">
        <v>effrs001</v>
      </c>
      <c r="C5115" t="str">
        <v>yepej001</v>
      </c>
      <c r="D5115">
        <v>4</v>
      </c>
      <c r="E5115">
        <v>0</v>
      </c>
      <c r="F5115">
        <v>2</v>
      </c>
      <c r="G5115">
        <v>12</v>
      </c>
      <c r="H5115">
        <v>0</v>
      </c>
      <c r="I5115" t="str">
        <v>relief</v>
      </c>
      <c r="J5115">
        <f>wOBA+VLOOKUP(D5115,order[],2,FALSE)+VLOOKUP(IF(F5115&gt;7,8,IF(F5115=0,1,F5115)),pitches[],2,FALSE)+VLOOKUP(IF(E5115&gt;0,1,E5115),rmatchups[],2,FALSE)</f>
        <v>0.39382941867572613</v>
      </c>
      <c r="K5115">
        <f t="shared" si="103"/>
        <v>-0.39382941867572613</v>
      </c>
    </row>
    <row r="5116" spans="1:11" x14ac:dyDescent="0.35">
      <c r="A5116" t="str">
        <v>H</v>
      </c>
      <c r="B5116" t="str">
        <v>effrs001</v>
      </c>
      <c r="C5116" t="str">
        <v>donob001</v>
      </c>
      <c r="D5116">
        <v>5</v>
      </c>
      <c r="E5116">
        <v>0</v>
      </c>
      <c r="F5116">
        <v>2</v>
      </c>
      <c r="G5116">
        <v>14</v>
      </c>
      <c r="H5116">
        <v>0</v>
      </c>
      <c r="I5116" t="str">
        <v>relief</v>
      </c>
      <c r="J5116">
        <f>wOBA+VLOOKUP(D5116,order[],2,FALSE)+VLOOKUP(IF(F5116&gt;7,8,IF(F5116=0,1,F5116)),pitches[],2,FALSE)+VLOOKUP(IF(E5116&gt;0,1,E5116),rmatchups[],2,FALSE)</f>
        <v>0.3820477050823981</v>
      </c>
      <c r="K5116">
        <f t="shared" si="103"/>
        <v>-0.3820477050823981</v>
      </c>
    </row>
    <row r="5117" spans="1:11" x14ac:dyDescent="0.35">
      <c r="A5117" t="str">
        <v>H</v>
      </c>
      <c r="B5117" t="str">
        <v>effrs001</v>
      </c>
      <c r="C5117" t="str">
        <v>pujoa001</v>
      </c>
      <c r="D5117">
        <v>6</v>
      </c>
      <c r="E5117">
        <v>0</v>
      </c>
      <c r="F5117">
        <v>6</v>
      </c>
      <c r="G5117">
        <v>20</v>
      </c>
      <c r="H5117">
        <v>0</v>
      </c>
      <c r="I5117" t="str">
        <v>relief</v>
      </c>
      <c r="J5117">
        <f>wOBA+VLOOKUP(D5117,order[],2,FALSE)+VLOOKUP(IF(F5117&gt;7,8,IF(F5117=0,1,F5117)),pitches[],2,FALSE)+VLOOKUP(IF(E5117&gt;0,1,E5117),rmatchups[],2,FALSE)</f>
        <v>0.32223894235111444</v>
      </c>
      <c r="K5117">
        <f t="shared" si="103"/>
        <v>-0.32223894235111444</v>
      </c>
    </row>
    <row r="5118" spans="1:11" x14ac:dyDescent="0.35">
      <c r="A5118" t="str">
        <v>H</v>
      </c>
      <c r="B5118" t="str">
        <v>givem001</v>
      </c>
      <c r="C5118" t="str">
        <v>moliy001</v>
      </c>
      <c r="D5118">
        <v>7</v>
      </c>
      <c r="E5118">
        <v>0</v>
      </c>
      <c r="F5118">
        <v>2</v>
      </c>
      <c r="G5118">
        <v>2</v>
      </c>
      <c r="H5118">
        <v>0.88400000000000001</v>
      </c>
      <c r="I5118" t="str">
        <v>relief</v>
      </c>
      <c r="J5118">
        <f>wOBA+VLOOKUP(D5118,order[],2,FALSE)+VLOOKUP(IF(F5118&gt;7,8,IF(F5118=0,1,F5118)),pitches[],2,FALSE)+VLOOKUP(IF(E5118&gt;0,1,E5118),rmatchups[],2,FALSE)</f>
        <v>0.35307895526943717</v>
      </c>
      <c r="K5118">
        <f t="shared" si="103"/>
        <v>0.53092104473056279</v>
      </c>
    </row>
    <row r="5119" spans="1:11" x14ac:dyDescent="0.35">
      <c r="A5119" t="str">
        <v>H</v>
      </c>
      <c r="B5119" t="str">
        <v>givem001</v>
      </c>
      <c r="C5119" t="str">
        <v>nootl001</v>
      </c>
      <c r="D5119">
        <v>8</v>
      </c>
      <c r="E5119">
        <v>0</v>
      </c>
      <c r="F5119">
        <v>4</v>
      </c>
      <c r="G5119">
        <v>6</v>
      </c>
      <c r="H5119">
        <v>0</v>
      </c>
      <c r="I5119" t="str">
        <v>relief</v>
      </c>
      <c r="J5119">
        <f>wOBA+VLOOKUP(D5119,order[],2,FALSE)+VLOOKUP(IF(F5119&gt;7,8,IF(F5119=0,1,F5119)),pitches[],2,FALSE)+VLOOKUP(IF(E5119&gt;0,1,E5119),rmatchups[],2,FALSE)</f>
        <v>0.23168091063243695</v>
      </c>
      <c r="K5119">
        <f t="shared" si="103"/>
        <v>-0.23168091063243695</v>
      </c>
    </row>
    <row r="5120" spans="1:11" x14ac:dyDescent="0.35">
      <c r="A5120" t="str">
        <v>H</v>
      </c>
      <c r="B5120" t="str">
        <v>givem001</v>
      </c>
      <c r="C5120" t="str">
        <v>badeh001</v>
      </c>
      <c r="D5120">
        <v>9</v>
      </c>
      <c r="E5120">
        <v>0</v>
      </c>
      <c r="F5120">
        <v>3</v>
      </c>
      <c r="G5120">
        <v>9</v>
      </c>
      <c r="H5120">
        <v>2.0720000000000001</v>
      </c>
      <c r="I5120" t="str">
        <v>relief</v>
      </c>
      <c r="J5120">
        <f>wOBA+VLOOKUP(D5120,order[],2,FALSE)+VLOOKUP(IF(F5120&gt;7,8,IF(F5120=0,1,F5120)),pitches[],2,FALSE)+VLOOKUP(IF(E5120&gt;0,1,E5120),rmatchups[],2,FALSE)</f>
        <v>0.29145837267435387</v>
      </c>
      <c r="K5120">
        <f t="shared" si="103"/>
        <v>1.7805416273256462</v>
      </c>
    </row>
    <row r="5121" spans="1:11" x14ac:dyDescent="0.35">
      <c r="A5121" t="str">
        <v>H</v>
      </c>
      <c r="B5121" t="str">
        <v>givem001</v>
      </c>
      <c r="C5121" t="str">
        <v>edmat001</v>
      </c>
      <c r="D5121">
        <v>1</v>
      </c>
      <c r="E5121">
        <v>0</v>
      </c>
      <c r="F5121">
        <v>2</v>
      </c>
      <c r="G5121">
        <v>11</v>
      </c>
      <c r="H5121">
        <v>0</v>
      </c>
      <c r="I5121" t="str">
        <v>relief</v>
      </c>
      <c r="J5121">
        <f>wOBA+VLOOKUP(D5121,order[],2,FALSE)+VLOOKUP(IF(F5121&gt;7,8,IF(F5121=0,1,F5121)),pitches[],2,FALSE)+VLOOKUP(IF(E5121&gt;0,1,E5121),rmatchups[],2,FALSE)</f>
        <v>0.37789520390629661</v>
      </c>
      <c r="K5121">
        <f t="shared" si="103"/>
        <v>-0.37789520390629661</v>
      </c>
    </row>
    <row r="5122" spans="1:11" x14ac:dyDescent="0.35">
      <c r="A5122" t="str">
        <v>H</v>
      </c>
      <c r="B5122" t="str">
        <v>givem001</v>
      </c>
      <c r="C5122" t="str">
        <v>goldp001</v>
      </c>
      <c r="D5122">
        <v>2</v>
      </c>
      <c r="E5122">
        <v>0</v>
      </c>
      <c r="F5122">
        <v>5</v>
      </c>
      <c r="G5122">
        <v>16</v>
      </c>
      <c r="H5122">
        <v>0</v>
      </c>
      <c r="I5122" t="str">
        <v>relief</v>
      </c>
      <c r="J5122">
        <f>wOBA+VLOOKUP(D5122,order[],2,FALSE)+VLOOKUP(IF(F5122&gt;7,8,IF(F5122=0,1,F5122)),pitches[],2,FALSE)+VLOOKUP(IF(E5122&gt;0,1,E5122),rmatchups[],2,FALSE)</f>
        <v>0.29623712812608882</v>
      </c>
      <c r="K5122">
        <f t="shared" si="103"/>
        <v>-0.29623712812608882</v>
      </c>
    </row>
    <row r="5123" spans="1:11" x14ac:dyDescent="0.35">
      <c r="A5123" t="str">
        <v>H</v>
      </c>
      <c r="B5123" t="str">
        <v>leitm002</v>
      </c>
      <c r="C5123" t="str">
        <v>donob001</v>
      </c>
      <c r="D5123">
        <v>5</v>
      </c>
      <c r="E5123">
        <v>0</v>
      </c>
      <c r="F5123">
        <v>3</v>
      </c>
      <c r="G5123">
        <v>3</v>
      </c>
      <c r="H5123">
        <v>0.88400000000000001</v>
      </c>
      <c r="I5123" t="str">
        <v>relief</v>
      </c>
      <c r="J5123">
        <f>wOBA+VLOOKUP(D5123,order[],2,FALSE)+VLOOKUP(IF(F5123&gt;7,8,IF(F5123=0,1,F5123)),pitches[],2,FALSE)+VLOOKUP(IF(E5123&gt;0,1,E5123),rmatchups[],2,FALSE)</f>
        <v>0.28350349447486384</v>
      </c>
      <c r="K5123">
        <f t="shared" ref="K5123:K5186" si="104">H5123-J5123</f>
        <v>0.60049650552513612</v>
      </c>
    </row>
    <row r="5124" spans="1:11" x14ac:dyDescent="0.35">
      <c r="A5124" t="str">
        <v>H</v>
      </c>
      <c r="B5124" t="str">
        <v>leitm002</v>
      </c>
      <c r="C5124" t="str">
        <v>dickc002</v>
      </c>
      <c r="D5124">
        <v>6</v>
      </c>
      <c r="E5124">
        <v>0</v>
      </c>
      <c r="F5124">
        <v>5</v>
      </c>
      <c r="G5124">
        <v>8</v>
      </c>
      <c r="H5124">
        <v>0</v>
      </c>
      <c r="I5124" t="str">
        <v>relief</v>
      </c>
      <c r="J5124">
        <f>wOBA+VLOOKUP(D5124,order[],2,FALSE)+VLOOKUP(IF(F5124&gt;7,8,IF(F5124=0,1,F5124)),pitches[],2,FALSE)+VLOOKUP(IF(E5124&gt;0,1,E5124),rmatchups[],2,FALSE)</f>
        <v>0.28629130277877529</v>
      </c>
      <c r="K5124">
        <f t="shared" si="104"/>
        <v>-0.28629130277877529</v>
      </c>
    </row>
    <row r="5125" spans="1:11" x14ac:dyDescent="0.35">
      <c r="A5125" t="str">
        <v>H</v>
      </c>
      <c r="B5125" t="str">
        <v>leitm002</v>
      </c>
      <c r="C5125" t="str">
        <v>nootl001</v>
      </c>
      <c r="D5125">
        <v>7</v>
      </c>
      <c r="E5125">
        <v>0</v>
      </c>
      <c r="F5125">
        <v>1</v>
      </c>
      <c r="G5125">
        <v>9</v>
      </c>
      <c r="H5125">
        <v>0</v>
      </c>
      <c r="I5125" t="str">
        <v>relief</v>
      </c>
      <c r="J5125">
        <f>wOBA+VLOOKUP(D5125,order[],2,FALSE)+VLOOKUP(IF(F5125&gt;7,8,IF(F5125=0,1,F5125)),pitches[],2,FALSE)+VLOOKUP(IF(E5125&gt;0,1,E5125),rmatchups[],2,FALSE)</f>
        <v>0.4062325009185323</v>
      </c>
      <c r="K5125">
        <f t="shared" si="104"/>
        <v>-0.4062325009185323</v>
      </c>
    </row>
    <row r="5126" spans="1:11" x14ac:dyDescent="0.35">
      <c r="A5126" t="str">
        <v>H</v>
      </c>
      <c r="B5126" t="str">
        <v>leitm002</v>
      </c>
      <c r="C5126" t="str">
        <v>badeh001</v>
      </c>
      <c r="D5126">
        <v>8</v>
      </c>
      <c r="E5126">
        <v>0</v>
      </c>
      <c r="F5126">
        <v>5</v>
      </c>
      <c r="G5126">
        <v>14</v>
      </c>
      <c r="H5126">
        <v>0</v>
      </c>
      <c r="I5126" t="str">
        <v>relief</v>
      </c>
      <c r="J5126">
        <f>wOBA+VLOOKUP(D5126,order[],2,FALSE)+VLOOKUP(IF(F5126&gt;7,8,IF(F5126=0,1,F5126)),pitches[],2,FALSE)+VLOOKUP(IF(E5126&gt;0,1,E5126),rmatchups[],2,FALSE)</f>
        <v>0.24456437135999654</v>
      </c>
      <c r="K5126">
        <f t="shared" si="104"/>
        <v>-0.24456437135999654</v>
      </c>
    </row>
    <row r="5127" spans="1:11" x14ac:dyDescent="0.35">
      <c r="A5127" t="str">
        <v>H</v>
      </c>
      <c r="B5127" t="str">
        <v>leitm002</v>
      </c>
      <c r="C5127" t="str">
        <v>kniza001</v>
      </c>
      <c r="D5127">
        <v>9</v>
      </c>
      <c r="E5127">
        <v>0</v>
      </c>
      <c r="F5127">
        <v>4</v>
      </c>
      <c r="G5127">
        <v>18</v>
      </c>
      <c r="H5127">
        <v>0.72</v>
      </c>
      <c r="I5127" t="str">
        <v>relief</v>
      </c>
      <c r="J5127">
        <f>wOBA+VLOOKUP(D5127,order[],2,FALSE)+VLOOKUP(IF(F5127&gt;7,8,IF(F5127=0,1,F5127)),pitches[],2,FALSE)+VLOOKUP(IF(E5127&gt;0,1,E5127),rmatchups[],2,FALSE)</f>
        <v>0.28152456574102974</v>
      </c>
      <c r="K5127">
        <f t="shared" si="104"/>
        <v>0.43847543425897023</v>
      </c>
    </row>
    <row r="5128" spans="1:11" x14ac:dyDescent="0.35">
      <c r="A5128" t="str">
        <v>H</v>
      </c>
      <c r="B5128" t="str">
        <v>leitm002</v>
      </c>
      <c r="C5128" t="str">
        <v>edmat001</v>
      </c>
      <c r="D5128">
        <v>1</v>
      </c>
      <c r="E5128">
        <v>0</v>
      </c>
      <c r="F5128">
        <v>2</v>
      </c>
      <c r="G5128">
        <v>20</v>
      </c>
      <c r="H5128">
        <v>0.88400000000000001</v>
      </c>
      <c r="I5128" t="str">
        <v>relief</v>
      </c>
      <c r="J5128">
        <f>wOBA+VLOOKUP(D5128,order[],2,FALSE)+VLOOKUP(IF(F5128&gt;7,8,IF(F5128=0,1,F5128)),pitches[],2,FALSE)+VLOOKUP(IF(E5128&gt;0,1,E5128),rmatchups[],2,FALSE)</f>
        <v>0.37789520390629661</v>
      </c>
      <c r="K5128">
        <f t="shared" si="104"/>
        <v>0.5061047960937034</v>
      </c>
    </row>
    <row r="5129" spans="1:11" x14ac:dyDescent="0.35">
      <c r="A5129" t="str">
        <v>H</v>
      </c>
      <c r="B5129" t="str">
        <v>leitm002</v>
      </c>
      <c r="C5129" t="str">
        <v>gormn001</v>
      </c>
      <c r="D5129">
        <v>2</v>
      </c>
      <c r="E5129">
        <v>0</v>
      </c>
      <c r="F5129">
        <v>2</v>
      </c>
      <c r="G5129">
        <v>22</v>
      </c>
      <c r="H5129">
        <v>0</v>
      </c>
      <c r="I5129" t="str">
        <v>relief</v>
      </c>
      <c r="J5129">
        <f>wOBA+VLOOKUP(D5129,order[],2,FALSE)+VLOOKUP(IF(F5129&gt;7,8,IF(F5129=0,1,F5129)),pitches[],2,FALSE)+VLOOKUP(IF(E5129&gt;0,1,E5129),rmatchups[],2,FALSE)</f>
        <v>0.39183168493938764</v>
      </c>
      <c r="K5129">
        <f t="shared" si="104"/>
        <v>-0.39183168493938764</v>
      </c>
    </row>
    <row r="5130" spans="1:11" x14ac:dyDescent="0.35">
      <c r="A5130" t="str">
        <v>H</v>
      </c>
      <c r="B5130" t="str">
        <v>leitm002</v>
      </c>
      <c r="C5130" t="str">
        <v>goldp001</v>
      </c>
      <c r="D5130">
        <v>3</v>
      </c>
      <c r="E5130">
        <v>0</v>
      </c>
      <c r="F5130">
        <v>7</v>
      </c>
      <c r="G5130">
        <v>29</v>
      </c>
      <c r="H5130">
        <v>0.72</v>
      </c>
      <c r="I5130" t="str">
        <v>relief</v>
      </c>
      <c r="J5130">
        <f>wOBA+VLOOKUP(D5130,order[],2,FALSE)+VLOOKUP(IF(F5130&gt;7,8,IF(F5130=0,1,F5130)),pitches[],2,FALSE)+VLOOKUP(IF(E5130&gt;0,1,E5130),rmatchups[],2,FALSE)</f>
        <v>0.36750668096316241</v>
      </c>
      <c r="K5130">
        <f t="shared" si="104"/>
        <v>0.35249331903683756</v>
      </c>
    </row>
    <row r="5131" spans="1:11" x14ac:dyDescent="0.35">
      <c r="A5131" t="str">
        <v>H</v>
      </c>
      <c r="B5131" t="str">
        <v>leitm002</v>
      </c>
      <c r="C5131" t="str">
        <v>arenn001</v>
      </c>
      <c r="D5131">
        <v>4</v>
      </c>
      <c r="E5131">
        <v>0</v>
      </c>
      <c r="F5131">
        <v>4</v>
      </c>
      <c r="G5131">
        <v>33</v>
      </c>
      <c r="H5131">
        <v>0.88400000000000001</v>
      </c>
      <c r="I5131" t="str">
        <v>relief</v>
      </c>
      <c r="J5131">
        <f>wOBA+VLOOKUP(D5131,order[],2,FALSE)+VLOOKUP(IF(F5131&gt;7,8,IF(F5131=0,1,F5131)),pitches[],2,FALSE)+VLOOKUP(IF(E5131&gt;0,1,E5131),rmatchups[],2,FALSE)</f>
        <v>0.28535140113486773</v>
      </c>
      <c r="K5131">
        <f t="shared" si="104"/>
        <v>0.59864859886513222</v>
      </c>
    </row>
    <row r="5132" spans="1:11" x14ac:dyDescent="0.35">
      <c r="A5132" t="str">
        <v>H</v>
      </c>
      <c r="B5132" t="str">
        <v>leitm002</v>
      </c>
      <c r="C5132" t="str">
        <v>donob001</v>
      </c>
      <c r="D5132">
        <v>5</v>
      </c>
      <c r="E5132">
        <v>1</v>
      </c>
      <c r="F5132">
        <v>4</v>
      </c>
      <c r="G5132">
        <v>37</v>
      </c>
      <c r="H5132">
        <v>0</v>
      </c>
      <c r="I5132" t="str">
        <v>relief</v>
      </c>
      <c r="J5132">
        <f>wOBA+VLOOKUP(D5132,order[],2,FALSE)+VLOOKUP(IF(F5132&gt;7,8,IF(F5132=0,1,F5132)),pitches[],2,FALSE)+VLOOKUP(IF(E5132&gt;0,1,E5132),rmatchups[],2,FALSE)</f>
        <v>0.31568284210863901</v>
      </c>
      <c r="K5132">
        <f t="shared" si="104"/>
        <v>-0.31568284210863901</v>
      </c>
    </row>
    <row r="5133" spans="1:11" x14ac:dyDescent="0.35">
      <c r="A5133" t="str">
        <v>H</v>
      </c>
      <c r="B5133" t="str">
        <v>leitm002</v>
      </c>
      <c r="C5133" t="str">
        <v>dickc002</v>
      </c>
      <c r="D5133">
        <v>6</v>
      </c>
      <c r="E5133">
        <v>1</v>
      </c>
      <c r="F5133">
        <v>4</v>
      </c>
      <c r="G5133">
        <v>41</v>
      </c>
      <c r="H5133">
        <v>0</v>
      </c>
      <c r="I5133" t="str">
        <v>relief</v>
      </c>
      <c r="J5133">
        <f>wOBA+VLOOKUP(D5133,order[],2,FALSE)+VLOOKUP(IF(F5133&gt;7,8,IF(F5133=0,1,F5133)),pitches[],2,FALSE)+VLOOKUP(IF(E5133&gt;0,1,E5133),rmatchups[],2,FALSE)</f>
        <v>0.31552099661831501</v>
      </c>
      <c r="K5133">
        <f t="shared" si="104"/>
        <v>-0.31552099661831501</v>
      </c>
    </row>
    <row r="5134" spans="1:11" x14ac:dyDescent="0.35">
      <c r="A5134" t="str">
        <v>H</v>
      </c>
      <c r="B5134" t="str">
        <v>leitm002</v>
      </c>
      <c r="C5134" t="str">
        <v>nootl001</v>
      </c>
      <c r="D5134">
        <v>7</v>
      </c>
      <c r="E5134">
        <v>1</v>
      </c>
      <c r="F5134">
        <v>4</v>
      </c>
      <c r="G5134">
        <v>45</v>
      </c>
      <c r="H5134">
        <v>0</v>
      </c>
      <c r="I5134" t="str">
        <v>relief</v>
      </c>
      <c r="J5134">
        <f>wOBA+VLOOKUP(D5134,order[],2,FALSE)+VLOOKUP(IF(F5134&gt;7,8,IF(F5134=0,1,F5134)),pitches[],2,FALSE)+VLOOKUP(IF(E5134&gt;0,1,E5134),rmatchups[],2,FALSE)</f>
        <v>0.28671409229567807</v>
      </c>
      <c r="K5134">
        <f t="shared" si="104"/>
        <v>-0.28671409229567807</v>
      </c>
    </row>
    <row r="5135" spans="1:11" x14ac:dyDescent="0.35">
      <c r="A5135" t="str">
        <v>H</v>
      </c>
      <c r="B5135" t="str">
        <v>leitm002</v>
      </c>
      <c r="C5135" t="str">
        <v>badeh001</v>
      </c>
      <c r="D5135">
        <v>8</v>
      </c>
      <c r="E5135">
        <v>1</v>
      </c>
      <c r="F5135">
        <v>6</v>
      </c>
      <c r="G5135">
        <v>51</v>
      </c>
      <c r="H5135">
        <v>0</v>
      </c>
      <c r="I5135" t="str">
        <v>relief</v>
      </c>
      <c r="J5135">
        <f>wOBA+VLOOKUP(D5135,order[],2,FALSE)+VLOOKUP(IF(F5135&gt;7,8,IF(F5135=0,1,F5135)),pitches[],2,FALSE)+VLOOKUP(IF(E5135&gt;0,1,E5135),rmatchups[],2,FALSE)</f>
        <v>0.32262516549943498</v>
      </c>
      <c r="K5135">
        <f t="shared" si="104"/>
        <v>-0.32262516549943498</v>
      </c>
    </row>
    <row r="5136" spans="1:11" x14ac:dyDescent="0.35">
      <c r="A5136" t="str">
        <v>H</v>
      </c>
      <c r="B5136" t="str">
        <v>leitm002</v>
      </c>
      <c r="C5136" t="str">
        <v>kniza001</v>
      </c>
      <c r="D5136">
        <v>9</v>
      </c>
      <c r="E5136">
        <v>1</v>
      </c>
      <c r="F5136">
        <v>1</v>
      </c>
      <c r="G5136">
        <v>52</v>
      </c>
      <c r="H5136">
        <v>0</v>
      </c>
      <c r="I5136" t="str">
        <v>relief</v>
      </c>
      <c r="J5136">
        <f>wOBA+VLOOKUP(D5136,order[],2,FALSE)+VLOOKUP(IF(F5136&gt;7,8,IF(F5136=0,1,F5136)),pitches[],2,FALSE)+VLOOKUP(IF(E5136&gt;0,1,E5136),rmatchups[],2,FALSE)</f>
        <v>0.48526928349808257</v>
      </c>
      <c r="K5136">
        <f t="shared" si="104"/>
        <v>-0.48526928349808257</v>
      </c>
    </row>
    <row r="5137" spans="1:11" x14ac:dyDescent="0.35">
      <c r="A5137" t="str">
        <v>H</v>
      </c>
      <c r="B5137" t="str">
        <v>leitm002</v>
      </c>
      <c r="C5137" t="str">
        <v>edmat001</v>
      </c>
      <c r="D5137">
        <v>1</v>
      </c>
      <c r="E5137">
        <v>1</v>
      </c>
      <c r="F5137">
        <v>4</v>
      </c>
      <c r="G5137">
        <v>56</v>
      </c>
      <c r="H5137">
        <v>0</v>
      </c>
      <c r="I5137" t="str">
        <v>relief</v>
      </c>
      <c r="J5137">
        <f>wOBA+VLOOKUP(D5137,order[],2,FALSE)+VLOOKUP(IF(F5137&gt;7,8,IF(F5137=0,1,F5137)),pitches[],2,FALSE)+VLOOKUP(IF(E5137&gt;0,1,E5137),rmatchups[],2,FALSE)</f>
        <v>0.31153034093253751</v>
      </c>
      <c r="K5137">
        <f t="shared" si="104"/>
        <v>-0.31153034093253751</v>
      </c>
    </row>
    <row r="5138" spans="1:11" x14ac:dyDescent="0.35">
      <c r="A5138" t="str">
        <v>H</v>
      </c>
      <c r="B5138" t="str">
        <v>leitm002</v>
      </c>
      <c r="C5138" t="str">
        <v>gormn001</v>
      </c>
      <c r="D5138">
        <v>2</v>
      </c>
      <c r="E5138">
        <v>1</v>
      </c>
      <c r="F5138">
        <v>4</v>
      </c>
      <c r="G5138">
        <v>60</v>
      </c>
      <c r="H5138">
        <v>0</v>
      </c>
      <c r="I5138" t="str">
        <v>relief</v>
      </c>
      <c r="J5138">
        <f>wOBA+VLOOKUP(D5138,order[],2,FALSE)+VLOOKUP(IF(F5138&gt;7,8,IF(F5138=0,1,F5138)),pitches[],2,FALSE)+VLOOKUP(IF(E5138&gt;0,1,E5138),rmatchups[],2,FALSE)</f>
        <v>0.32546682196562854</v>
      </c>
      <c r="K5138">
        <f t="shared" si="104"/>
        <v>-0.32546682196562854</v>
      </c>
    </row>
    <row r="5139" spans="1:11" x14ac:dyDescent="0.35">
      <c r="A5139" t="str">
        <v>H</v>
      </c>
      <c r="B5139" t="str">
        <v>leitm002</v>
      </c>
      <c r="C5139" t="str">
        <v>goldp001</v>
      </c>
      <c r="D5139">
        <v>3</v>
      </c>
      <c r="E5139">
        <v>1</v>
      </c>
      <c r="F5139">
        <v>4</v>
      </c>
      <c r="G5139">
        <v>64</v>
      </c>
      <c r="H5139">
        <v>0</v>
      </c>
      <c r="I5139" t="str">
        <v>relief</v>
      </c>
      <c r="J5139">
        <f>wOBA+VLOOKUP(D5139,order[],2,FALSE)+VLOOKUP(IF(F5139&gt;7,8,IF(F5139=0,1,F5139)),pitches[],2,FALSE)+VLOOKUP(IF(E5139&gt;0,1,E5139),rmatchups[],2,FALSE)</f>
        <v>0.31150127579477682</v>
      </c>
      <c r="K5139">
        <f t="shared" si="104"/>
        <v>-0.31150127579477682</v>
      </c>
    </row>
    <row r="5140" spans="1:11" x14ac:dyDescent="0.35">
      <c r="A5140" t="str">
        <v>H</v>
      </c>
      <c r="B5140" t="str">
        <v>leitm002</v>
      </c>
      <c r="C5140" t="str">
        <v>sosae001</v>
      </c>
      <c r="D5140">
        <v>4</v>
      </c>
      <c r="E5140">
        <v>0</v>
      </c>
      <c r="F5140">
        <v>4</v>
      </c>
      <c r="G5140">
        <v>68</v>
      </c>
      <c r="H5140">
        <v>0</v>
      </c>
      <c r="I5140" t="str">
        <v>relief</v>
      </c>
      <c r="J5140">
        <f>wOBA+VLOOKUP(D5140,order[],2,FALSE)+VLOOKUP(IF(F5140&gt;7,8,IF(F5140=0,1,F5140)),pitches[],2,FALSE)+VLOOKUP(IF(E5140&gt;0,1,E5140),rmatchups[],2,FALSE)</f>
        <v>0.28535140113486773</v>
      </c>
      <c r="K5140">
        <f t="shared" si="104"/>
        <v>-0.28535140113486773</v>
      </c>
    </row>
    <row r="5141" spans="1:11" x14ac:dyDescent="0.35">
      <c r="A5141" t="str">
        <v>H</v>
      </c>
      <c r="B5141" t="str">
        <v>leitm002</v>
      </c>
      <c r="C5141" t="str">
        <v>donob001</v>
      </c>
      <c r="D5141">
        <v>5</v>
      </c>
      <c r="E5141">
        <v>2</v>
      </c>
      <c r="F5141">
        <v>1</v>
      </c>
      <c r="G5141">
        <v>69</v>
      </c>
      <c r="H5141">
        <v>0</v>
      </c>
      <c r="I5141" t="str">
        <v>relief</v>
      </c>
      <c r="J5141">
        <f>wOBA+VLOOKUP(D5141,order[],2,FALSE)+VLOOKUP(IF(F5141&gt;7,8,IF(F5141=0,1,F5141)),pitches[],2,FALSE)+VLOOKUP(IF(E5141&gt;0,1,E5141),rmatchups[],2,FALSE)</f>
        <v>0.47731440529859254</v>
      </c>
      <c r="K5141">
        <f t="shared" si="104"/>
        <v>-0.47731440529859254</v>
      </c>
    </row>
    <row r="5142" spans="1:11" x14ac:dyDescent="0.35">
      <c r="A5142" t="str">
        <v>H</v>
      </c>
      <c r="B5142" t="str">
        <v>leitm002</v>
      </c>
      <c r="C5142" t="str">
        <v>dickc002</v>
      </c>
      <c r="D5142">
        <v>6</v>
      </c>
      <c r="E5142">
        <v>2</v>
      </c>
      <c r="F5142">
        <v>2</v>
      </c>
      <c r="G5142">
        <v>71</v>
      </c>
      <c r="H5142">
        <v>2.0720000000000001</v>
      </c>
      <c r="I5142" t="str">
        <v>relief</v>
      </c>
      <c r="J5142">
        <f>wOBA+VLOOKUP(D5142,order[],2,FALSE)+VLOOKUP(IF(F5142&gt;7,8,IF(F5142=0,1,F5142)),pitches[],2,FALSE)+VLOOKUP(IF(E5142&gt;0,1,E5142),rmatchups[],2,FALSE)</f>
        <v>0.4239990141591734</v>
      </c>
      <c r="K5142">
        <f t="shared" si="104"/>
        <v>1.6480009858408267</v>
      </c>
    </row>
    <row r="5143" spans="1:11" x14ac:dyDescent="0.35">
      <c r="A5143" t="str">
        <v>H</v>
      </c>
      <c r="B5143" t="str">
        <v>leitm002</v>
      </c>
      <c r="C5143" t="str">
        <v>nootl001</v>
      </c>
      <c r="D5143">
        <v>7</v>
      </c>
      <c r="E5143">
        <v>2</v>
      </c>
      <c r="F5143">
        <v>1</v>
      </c>
      <c r="G5143">
        <v>72</v>
      </c>
      <c r="H5143">
        <v>2.0720000000000001</v>
      </c>
      <c r="I5143" t="str">
        <v>relief</v>
      </c>
      <c r="J5143">
        <f>wOBA+VLOOKUP(D5143,order[],2,FALSE)+VLOOKUP(IF(F5143&gt;7,8,IF(F5143=0,1,F5143)),pitches[],2,FALSE)+VLOOKUP(IF(E5143&gt;0,1,E5143),rmatchups[],2,FALSE)</f>
        <v>0.4483456554856316</v>
      </c>
      <c r="K5143">
        <f t="shared" si="104"/>
        <v>1.6236543445143685</v>
      </c>
    </row>
    <row r="5144" spans="1:11" x14ac:dyDescent="0.35">
      <c r="A5144" t="str">
        <v>H</v>
      </c>
      <c r="B5144" t="str">
        <v>leitm002</v>
      </c>
      <c r="C5144" t="str">
        <v>badeh001</v>
      </c>
      <c r="D5144">
        <v>8</v>
      </c>
      <c r="E5144">
        <v>2</v>
      </c>
      <c r="F5144">
        <v>2</v>
      </c>
      <c r="G5144">
        <v>74</v>
      </c>
      <c r="H5144">
        <v>0</v>
      </c>
      <c r="I5144" t="str">
        <v>relief</v>
      </c>
      <c r="J5144">
        <f>wOBA+VLOOKUP(D5144,order[],2,FALSE)+VLOOKUP(IF(F5144&gt;7,8,IF(F5144=0,1,F5144)),pitches[],2,FALSE)+VLOOKUP(IF(E5144&gt;0,1,E5144),rmatchups[],2,FALSE)</f>
        <v>0.38227208274039465</v>
      </c>
      <c r="K5144">
        <f t="shared" si="104"/>
        <v>-0.38227208274039465</v>
      </c>
    </row>
    <row r="5145" spans="1:11" x14ac:dyDescent="0.35">
      <c r="A5145" t="str">
        <v>H</v>
      </c>
      <c r="B5145" t="str">
        <v>hughb002</v>
      </c>
      <c r="C5145" t="str">
        <v>donob001</v>
      </c>
      <c r="D5145">
        <v>5</v>
      </c>
      <c r="E5145">
        <v>0</v>
      </c>
      <c r="F5145">
        <v>3</v>
      </c>
      <c r="G5145">
        <v>3</v>
      </c>
      <c r="H5145">
        <v>0.88400000000000001</v>
      </c>
      <c r="I5145" t="str">
        <v>relief</v>
      </c>
      <c r="J5145">
        <f>wOBA+VLOOKUP(D5145,order[],2,FALSE)+VLOOKUP(IF(F5145&gt;7,8,IF(F5145=0,1,F5145)),pitches[],2,FALSE)+VLOOKUP(IF(E5145&gt;0,1,E5145),rmatchups[],2,FALSE)</f>
        <v>0.28350349447486384</v>
      </c>
      <c r="K5145">
        <f t="shared" si="104"/>
        <v>0.60049650552513612</v>
      </c>
    </row>
    <row r="5146" spans="1:11" x14ac:dyDescent="0.35">
      <c r="A5146" t="str">
        <v>H</v>
      </c>
      <c r="B5146" t="str">
        <v>hughb002</v>
      </c>
      <c r="C5146" t="str">
        <v>yepej001</v>
      </c>
      <c r="D5146">
        <v>6</v>
      </c>
      <c r="E5146">
        <v>0</v>
      </c>
      <c r="F5146">
        <v>12</v>
      </c>
      <c r="G5146">
        <v>15</v>
      </c>
      <c r="H5146">
        <v>0</v>
      </c>
      <c r="I5146" t="str">
        <v>relief</v>
      </c>
      <c r="J5146">
        <f>wOBA+VLOOKUP(D5146,order[],2,FALSE)+VLOOKUP(IF(F5146&gt;7,8,IF(F5146=0,1,F5146)),pitches[],2,FALSE)+VLOOKUP(IF(E5146&gt;0,1,E5146),rmatchups[],2,FALSE)</f>
        <v>0.38349808466200896</v>
      </c>
      <c r="K5146">
        <f t="shared" si="104"/>
        <v>-0.38349808466200896</v>
      </c>
    </row>
    <row r="5147" spans="1:11" x14ac:dyDescent="0.35">
      <c r="A5147" t="str">
        <v>H</v>
      </c>
      <c r="B5147" t="str">
        <v>hughb002</v>
      </c>
      <c r="C5147" t="str">
        <v>badeh001</v>
      </c>
      <c r="D5147">
        <v>7</v>
      </c>
      <c r="E5147">
        <v>0</v>
      </c>
      <c r="F5147">
        <v>4</v>
      </c>
      <c r="G5147">
        <v>19</v>
      </c>
      <c r="H5147">
        <v>0.88400000000000001</v>
      </c>
      <c r="I5147" t="str">
        <v>relief</v>
      </c>
      <c r="J5147">
        <f>wOBA+VLOOKUP(D5147,order[],2,FALSE)+VLOOKUP(IF(F5147&gt;7,8,IF(F5147=0,1,F5147)),pitches[],2,FALSE)+VLOOKUP(IF(E5147&gt;0,1,E5147),rmatchups[],2,FALSE)</f>
        <v>0.24460093772857877</v>
      </c>
      <c r="K5147">
        <f t="shared" si="104"/>
        <v>0.63939906227142118</v>
      </c>
    </row>
    <row r="5148" spans="1:11" x14ac:dyDescent="0.35">
      <c r="A5148" t="str">
        <v>H</v>
      </c>
      <c r="B5148" t="str">
        <v>effrs001</v>
      </c>
      <c r="C5148" t="str">
        <v>kniza001</v>
      </c>
      <c r="D5148">
        <v>8</v>
      </c>
      <c r="E5148">
        <v>0</v>
      </c>
      <c r="F5148">
        <v>6</v>
      </c>
      <c r="G5148">
        <v>6</v>
      </c>
      <c r="H5148">
        <v>0</v>
      </c>
      <c r="I5148" t="str">
        <v>relief</v>
      </c>
      <c r="J5148">
        <f>wOBA+VLOOKUP(D5148,order[],2,FALSE)+VLOOKUP(IF(F5148&gt;7,8,IF(F5148=0,1,F5148)),pitches[],2,FALSE)+VLOOKUP(IF(E5148&gt;0,1,E5148),rmatchups[],2,FALSE)</f>
        <v>0.28051201093233569</v>
      </c>
      <c r="K5148">
        <f t="shared" si="104"/>
        <v>-0.28051201093233569</v>
      </c>
    </row>
    <row r="5149" spans="1:11" x14ac:dyDescent="0.35">
      <c r="A5149" t="str">
        <v>H</v>
      </c>
      <c r="B5149" t="str">
        <v>effrs001</v>
      </c>
      <c r="C5149" t="str">
        <v>pujoa001</v>
      </c>
      <c r="D5149">
        <v>9</v>
      </c>
      <c r="E5149">
        <v>0</v>
      </c>
      <c r="F5149">
        <v>5</v>
      </c>
      <c r="G5149">
        <v>11</v>
      </c>
      <c r="H5149">
        <v>0.72</v>
      </c>
      <c r="I5149" t="str">
        <v>relief</v>
      </c>
      <c r="J5149">
        <f>wOBA+VLOOKUP(D5149,order[],2,FALSE)+VLOOKUP(IF(F5149&gt;7,8,IF(F5149=0,1,F5149)),pitches[],2,FALSE)+VLOOKUP(IF(E5149&gt;0,1,E5149),rmatchups[],2,FALSE)</f>
        <v>0.29440802646858932</v>
      </c>
      <c r="K5149">
        <f t="shared" si="104"/>
        <v>0.42559197353141065</v>
      </c>
    </row>
    <row r="5150" spans="1:11" x14ac:dyDescent="0.35">
      <c r="A5150" t="str">
        <v>H</v>
      </c>
      <c r="B5150" t="str">
        <v>effrs001</v>
      </c>
      <c r="C5150" t="str">
        <v>edmat001</v>
      </c>
      <c r="D5150">
        <v>1</v>
      </c>
      <c r="E5150">
        <v>0</v>
      </c>
      <c r="F5150">
        <v>6</v>
      </c>
      <c r="G5150">
        <v>17</v>
      </c>
      <c r="H5150">
        <v>0</v>
      </c>
      <c r="I5150" t="str">
        <v>relief</v>
      </c>
      <c r="J5150">
        <f>wOBA+VLOOKUP(D5150,order[],2,FALSE)+VLOOKUP(IF(F5150&gt;7,8,IF(F5150=0,1,F5150)),pitches[],2,FALSE)+VLOOKUP(IF(E5150&gt;0,1,E5150),rmatchups[],2,FALSE)</f>
        <v>0.31824828666533694</v>
      </c>
      <c r="K5150">
        <f t="shared" si="104"/>
        <v>-0.31824828666533694</v>
      </c>
    </row>
    <row r="5151" spans="1:11" x14ac:dyDescent="0.35">
      <c r="A5151" t="str">
        <v>H</v>
      </c>
      <c r="B5151" t="str">
        <v>wickr001</v>
      </c>
      <c r="C5151" t="str">
        <v>gormn001</v>
      </c>
      <c r="D5151">
        <v>2</v>
      </c>
      <c r="E5151">
        <v>0</v>
      </c>
      <c r="F5151">
        <v>4</v>
      </c>
      <c r="G5151">
        <v>4</v>
      </c>
      <c r="H5151">
        <v>0</v>
      </c>
      <c r="I5151" t="str">
        <v>relief</v>
      </c>
      <c r="J5151">
        <f>wOBA+VLOOKUP(D5151,order[],2,FALSE)+VLOOKUP(IF(F5151&gt;7,8,IF(F5151=0,1,F5151)),pitches[],2,FALSE)+VLOOKUP(IF(E5151&gt;0,1,E5151),rmatchups[],2,FALSE)</f>
        <v>0.28335366739852924</v>
      </c>
      <c r="K5151">
        <f t="shared" si="104"/>
        <v>-0.28335366739852924</v>
      </c>
    </row>
    <row r="5152" spans="1:11" x14ac:dyDescent="0.35">
      <c r="A5152" t="str">
        <v>H</v>
      </c>
      <c r="B5152" t="str">
        <v>wickr001</v>
      </c>
      <c r="C5152" t="str">
        <v>goldp001</v>
      </c>
      <c r="D5152">
        <v>3</v>
      </c>
      <c r="E5152">
        <v>0</v>
      </c>
      <c r="F5152">
        <v>4</v>
      </c>
      <c r="G5152">
        <v>8</v>
      </c>
      <c r="H5152">
        <v>0</v>
      </c>
      <c r="I5152" t="str">
        <v>relief</v>
      </c>
      <c r="J5152">
        <f>wOBA+VLOOKUP(D5152,order[],2,FALSE)+VLOOKUP(IF(F5152&gt;7,8,IF(F5152=0,1,F5152)),pitches[],2,FALSE)+VLOOKUP(IF(E5152&gt;0,1,E5152),rmatchups[],2,FALSE)</f>
        <v>0.26938812122767752</v>
      </c>
      <c r="K5152">
        <f t="shared" si="104"/>
        <v>-0.26938812122767752</v>
      </c>
    </row>
    <row r="5153" spans="1:11" x14ac:dyDescent="0.35">
      <c r="A5153" t="str">
        <v>H</v>
      </c>
      <c r="B5153" t="str">
        <v>wickr001</v>
      </c>
      <c r="C5153" t="str">
        <v>arenn001</v>
      </c>
      <c r="D5153">
        <v>4</v>
      </c>
      <c r="E5153">
        <v>0</v>
      </c>
      <c r="F5153">
        <v>4</v>
      </c>
      <c r="G5153">
        <v>12</v>
      </c>
      <c r="H5153">
        <v>0</v>
      </c>
      <c r="I5153" t="str">
        <v>relief</v>
      </c>
      <c r="J5153">
        <f>wOBA+VLOOKUP(D5153,order[],2,FALSE)+VLOOKUP(IF(F5153&gt;7,8,IF(F5153=0,1,F5153)),pitches[],2,FALSE)+VLOOKUP(IF(E5153&gt;0,1,E5153),rmatchups[],2,FALSE)</f>
        <v>0.28535140113486773</v>
      </c>
      <c r="K5153">
        <f t="shared" si="104"/>
        <v>-0.28535140113486773</v>
      </c>
    </row>
    <row r="5154" spans="1:11" x14ac:dyDescent="0.35">
      <c r="A5154" t="str">
        <v>H</v>
      </c>
      <c r="B5154" t="str">
        <v>wickr001</v>
      </c>
      <c r="C5154" t="str">
        <v>donob001</v>
      </c>
      <c r="D5154">
        <v>5</v>
      </c>
      <c r="E5154">
        <v>0</v>
      </c>
      <c r="F5154">
        <v>8</v>
      </c>
      <c r="G5154">
        <v>20</v>
      </c>
      <c r="H5154">
        <v>0.72</v>
      </c>
      <c r="I5154" t="str">
        <v>relief</v>
      </c>
      <c r="J5154">
        <f>wOBA+VLOOKUP(D5154,order[],2,FALSE)+VLOOKUP(IF(F5154&gt;7,8,IF(F5154=0,1,F5154)),pitches[],2,FALSE)+VLOOKUP(IF(E5154&gt;0,1,E5154),rmatchups[],2,FALSE)</f>
        <v>0.38365993015233296</v>
      </c>
      <c r="K5154">
        <f t="shared" si="104"/>
        <v>0.33634006984766701</v>
      </c>
    </row>
    <row r="5155" spans="1:11" x14ac:dyDescent="0.35">
      <c r="A5155" t="str">
        <v>H</v>
      </c>
      <c r="B5155" t="str">
        <v>wickr001</v>
      </c>
      <c r="C5155" t="str">
        <v>yepej001</v>
      </c>
      <c r="D5155">
        <v>6</v>
      </c>
      <c r="E5155">
        <v>0</v>
      </c>
      <c r="F5155">
        <v>3</v>
      </c>
      <c r="G5155">
        <v>23</v>
      </c>
      <c r="H5155">
        <v>0</v>
      </c>
      <c r="I5155" t="str">
        <v>relief</v>
      </c>
      <c r="J5155">
        <f>wOBA+VLOOKUP(D5155,order[],2,FALSE)+VLOOKUP(IF(F5155&gt;7,8,IF(F5155=0,1,F5155)),pitches[],2,FALSE)+VLOOKUP(IF(E5155&gt;0,1,E5155),rmatchups[],2,FALSE)</f>
        <v>0.28334164898453984</v>
      </c>
      <c r="K5155">
        <f t="shared" si="104"/>
        <v>-0.28334164898453984</v>
      </c>
    </row>
    <row r="5156" spans="1:11" x14ac:dyDescent="0.35">
      <c r="A5156" t="str">
        <v>H</v>
      </c>
      <c r="B5156" t="str">
        <v>wickr001</v>
      </c>
      <c r="C5156" t="str">
        <v>badeh001</v>
      </c>
      <c r="D5156">
        <v>7</v>
      </c>
      <c r="E5156">
        <v>0</v>
      </c>
      <c r="F5156">
        <v>8</v>
      </c>
      <c r="G5156">
        <v>31</v>
      </c>
      <c r="H5156">
        <v>0.88400000000000001</v>
      </c>
      <c r="I5156" t="str">
        <v>relief</v>
      </c>
      <c r="J5156">
        <f>wOBA+VLOOKUP(D5156,order[],2,FALSE)+VLOOKUP(IF(F5156&gt;7,8,IF(F5156=0,1,F5156)),pitches[],2,FALSE)+VLOOKUP(IF(E5156&gt;0,1,E5156),rmatchups[],2,FALSE)</f>
        <v>0.35469118033937203</v>
      </c>
      <c r="K5156">
        <f t="shared" si="104"/>
        <v>0.52930881966062793</v>
      </c>
    </row>
    <row r="5157" spans="1:11" x14ac:dyDescent="0.35">
      <c r="A5157" t="str">
        <v>H</v>
      </c>
      <c r="B5157" t="str">
        <v>wickr001</v>
      </c>
      <c r="C5157" t="str">
        <v>kniza001</v>
      </c>
      <c r="D5157">
        <v>8</v>
      </c>
      <c r="E5157">
        <v>0</v>
      </c>
      <c r="F5157">
        <v>5</v>
      </c>
      <c r="G5157">
        <v>36</v>
      </c>
      <c r="H5157">
        <v>0</v>
      </c>
      <c r="I5157" t="str">
        <v>relief</v>
      </c>
      <c r="J5157">
        <f>wOBA+VLOOKUP(D5157,order[],2,FALSE)+VLOOKUP(IF(F5157&gt;7,8,IF(F5157=0,1,F5157)),pitches[],2,FALSE)+VLOOKUP(IF(E5157&gt;0,1,E5157),rmatchups[],2,FALSE)</f>
        <v>0.24456437135999654</v>
      </c>
      <c r="K5157">
        <f t="shared" si="104"/>
        <v>-0.24456437135999654</v>
      </c>
    </row>
    <row r="5158" spans="1:11" x14ac:dyDescent="0.35">
      <c r="A5158" t="str">
        <v>H</v>
      </c>
      <c r="B5158" t="str">
        <v>wickr001</v>
      </c>
      <c r="C5158" t="str">
        <v>pujoa001</v>
      </c>
      <c r="D5158">
        <v>9</v>
      </c>
      <c r="E5158">
        <v>0</v>
      </c>
      <c r="F5158">
        <v>2</v>
      </c>
      <c r="G5158">
        <v>38</v>
      </c>
      <c r="H5158">
        <v>0</v>
      </c>
      <c r="I5158" t="str">
        <v>relief</v>
      </c>
      <c r="J5158">
        <f>wOBA+VLOOKUP(D5158,order[],2,FALSE)+VLOOKUP(IF(F5158&gt;7,8,IF(F5158=0,1,F5158)),pitches[],2,FALSE)+VLOOKUP(IF(E5158&gt;0,1,E5158),rmatchups[],2,FALSE)</f>
        <v>0.39000258328188814</v>
      </c>
      <c r="K5158">
        <f t="shared" si="104"/>
        <v>-0.39000258328188814</v>
      </c>
    </row>
    <row r="5159" spans="1:11" x14ac:dyDescent="0.35">
      <c r="A5159" t="str">
        <v>H</v>
      </c>
      <c r="B5159" t="str">
        <v>givem001</v>
      </c>
      <c r="C5159" t="str">
        <v>gormn001</v>
      </c>
      <c r="D5159">
        <v>2</v>
      </c>
      <c r="E5159">
        <v>0</v>
      </c>
      <c r="F5159">
        <v>5</v>
      </c>
      <c r="G5159">
        <v>5</v>
      </c>
      <c r="H5159">
        <v>0</v>
      </c>
      <c r="I5159" t="str">
        <v>relief</v>
      </c>
      <c r="J5159">
        <f>wOBA+VLOOKUP(D5159,order[],2,FALSE)+VLOOKUP(IF(F5159&gt;7,8,IF(F5159=0,1,F5159)),pitches[],2,FALSE)+VLOOKUP(IF(E5159&gt;0,1,E5159),rmatchups[],2,FALSE)</f>
        <v>0.29623712812608882</v>
      </c>
      <c r="K5159">
        <f t="shared" si="104"/>
        <v>-0.29623712812608882</v>
      </c>
    </row>
    <row r="5160" spans="1:11" x14ac:dyDescent="0.35">
      <c r="A5160" t="str">
        <v>H</v>
      </c>
      <c r="B5160" t="str">
        <v>givem001</v>
      </c>
      <c r="C5160" t="str">
        <v>goldp001</v>
      </c>
      <c r="D5160">
        <v>3</v>
      </c>
      <c r="E5160">
        <v>0</v>
      </c>
      <c r="F5160">
        <v>1</v>
      </c>
      <c r="G5160">
        <v>6</v>
      </c>
      <c r="H5160">
        <v>0</v>
      </c>
      <c r="I5160" t="str">
        <v>relief</v>
      </c>
      <c r="J5160">
        <f>wOBA+VLOOKUP(D5160,order[],2,FALSE)+VLOOKUP(IF(F5160&gt;7,8,IF(F5160=0,1,F5160)),pitches[],2,FALSE)+VLOOKUP(IF(E5160&gt;0,1,E5160),rmatchups[],2,FALSE)</f>
        <v>0.43101968441763105</v>
      </c>
      <c r="K5160">
        <f t="shared" si="104"/>
        <v>-0.43101968441763105</v>
      </c>
    </row>
    <row r="5161" spans="1:11" x14ac:dyDescent="0.35">
      <c r="A5161" t="str">
        <v>H</v>
      </c>
      <c r="B5161" t="str">
        <v>givem001</v>
      </c>
      <c r="C5161" t="str">
        <v>arenn001</v>
      </c>
      <c r="D5161">
        <v>4</v>
      </c>
      <c r="E5161">
        <v>0</v>
      </c>
      <c r="F5161">
        <v>3</v>
      </c>
      <c r="G5161">
        <v>9</v>
      </c>
      <c r="H5161">
        <v>0.88400000000000001</v>
      </c>
      <c r="I5161" t="str">
        <v>relief</v>
      </c>
      <c r="J5161">
        <f>wOBA+VLOOKUP(D5161,order[],2,FALSE)+VLOOKUP(IF(F5161&gt;7,8,IF(F5161=0,1,F5161)),pitches[],2,FALSE)+VLOOKUP(IF(E5161&gt;0,1,E5161),rmatchups[],2,FALSE)</f>
        <v>0.29528520806819186</v>
      </c>
      <c r="K5161">
        <f t="shared" si="104"/>
        <v>0.58871479193180809</v>
      </c>
    </row>
    <row r="5162" spans="1:11" x14ac:dyDescent="0.35">
      <c r="A5162" t="str">
        <v>H</v>
      </c>
      <c r="B5162" t="str">
        <v>givem001</v>
      </c>
      <c r="C5162" t="str">
        <v>donob001</v>
      </c>
      <c r="D5162">
        <v>5</v>
      </c>
      <c r="E5162">
        <v>0</v>
      </c>
      <c r="F5162">
        <v>4</v>
      </c>
      <c r="G5162">
        <v>13</v>
      </c>
      <c r="H5162">
        <v>0.88400000000000001</v>
      </c>
      <c r="I5162" t="str">
        <v>relief</v>
      </c>
      <c r="J5162">
        <f>wOBA+VLOOKUP(D5162,order[],2,FALSE)+VLOOKUP(IF(F5162&gt;7,8,IF(F5162=0,1,F5162)),pitches[],2,FALSE)+VLOOKUP(IF(E5162&gt;0,1,E5162),rmatchups[],2,FALSE)</f>
        <v>0.27356968754153971</v>
      </c>
      <c r="K5162">
        <f t="shared" si="104"/>
        <v>0.61043031245846024</v>
      </c>
    </row>
    <row r="5163" spans="1:11" x14ac:dyDescent="0.35">
      <c r="A5163" t="str">
        <v>H</v>
      </c>
      <c r="B5163" t="str">
        <v>givem001</v>
      </c>
      <c r="C5163" t="str">
        <v>badeh001</v>
      </c>
      <c r="D5163">
        <v>6</v>
      </c>
      <c r="E5163">
        <v>0</v>
      </c>
      <c r="F5163">
        <v>4</v>
      </c>
      <c r="G5163">
        <v>17</v>
      </c>
      <c r="H5163">
        <v>0</v>
      </c>
      <c r="I5163" t="str">
        <v>relief</v>
      </c>
      <c r="J5163">
        <f>wOBA+VLOOKUP(D5163,order[],2,FALSE)+VLOOKUP(IF(F5163&gt;7,8,IF(F5163=0,1,F5163)),pitches[],2,FALSE)+VLOOKUP(IF(E5163&gt;0,1,E5163),rmatchups[],2,FALSE)</f>
        <v>0.27340784205121571</v>
      </c>
      <c r="K5163">
        <f t="shared" si="104"/>
        <v>-0.27340784205121571</v>
      </c>
    </row>
    <row r="5164" spans="1:11" x14ac:dyDescent="0.35">
      <c r="A5164" t="str">
        <v>H</v>
      </c>
      <c r="B5164" t="str">
        <v>givem001</v>
      </c>
      <c r="C5164" t="str">
        <v>moliy001</v>
      </c>
      <c r="D5164">
        <v>7</v>
      </c>
      <c r="E5164">
        <v>0</v>
      </c>
      <c r="F5164">
        <v>3</v>
      </c>
      <c r="G5164">
        <v>20</v>
      </c>
      <c r="H5164">
        <v>0</v>
      </c>
      <c r="I5164" t="str">
        <v>relief</v>
      </c>
      <c r="J5164">
        <f>wOBA+VLOOKUP(D5164,order[],2,FALSE)+VLOOKUP(IF(F5164&gt;7,8,IF(F5164=0,1,F5164)),pitches[],2,FALSE)+VLOOKUP(IF(E5164&gt;0,1,E5164),rmatchups[],2,FALSE)</f>
        <v>0.2545347446619029</v>
      </c>
      <c r="K5164">
        <f t="shared" si="104"/>
        <v>-0.2545347446619029</v>
      </c>
    </row>
    <row r="5165" spans="1:11" x14ac:dyDescent="0.35">
      <c r="A5165" t="str">
        <v>H</v>
      </c>
      <c r="B5165" t="str">
        <v>givem001</v>
      </c>
      <c r="C5165" t="str">
        <v>nootl001</v>
      </c>
      <c r="D5165">
        <v>8</v>
      </c>
      <c r="E5165">
        <v>0</v>
      </c>
      <c r="F5165">
        <v>6</v>
      </c>
      <c r="G5165">
        <v>26</v>
      </c>
      <c r="H5165">
        <v>0.72</v>
      </c>
      <c r="I5165" t="str">
        <v>relief</v>
      </c>
      <c r="J5165">
        <f>wOBA+VLOOKUP(D5165,order[],2,FALSE)+VLOOKUP(IF(F5165&gt;7,8,IF(F5165=0,1,F5165)),pitches[],2,FALSE)+VLOOKUP(IF(E5165&gt;0,1,E5165),rmatchups[],2,FALSE)</f>
        <v>0.28051201093233569</v>
      </c>
      <c r="K5165">
        <f t="shared" si="104"/>
        <v>0.43948798906766429</v>
      </c>
    </row>
    <row r="5166" spans="1:11" x14ac:dyDescent="0.35">
      <c r="A5166" t="str">
        <v>H</v>
      </c>
      <c r="B5166" t="str">
        <v>givem001</v>
      </c>
      <c r="C5166" t="str">
        <v>sosae001</v>
      </c>
      <c r="D5166">
        <v>9</v>
      </c>
      <c r="E5166">
        <v>0</v>
      </c>
      <c r="F5166">
        <v>3</v>
      </c>
      <c r="G5166">
        <v>29</v>
      </c>
      <c r="H5166">
        <v>0</v>
      </c>
      <c r="I5166" t="str">
        <v>relief</v>
      </c>
      <c r="J5166">
        <f>wOBA+VLOOKUP(D5166,order[],2,FALSE)+VLOOKUP(IF(F5166&gt;7,8,IF(F5166=0,1,F5166)),pitches[],2,FALSE)+VLOOKUP(IF(E5166&gt;0,1,E5166),rmatchups[],2,FALSE)</f>
        <v>0.29145837267435387</v>
      </c>
      <c r="K5166">
        <f t="shared" si="104"/>
        <v>-0.29145837267435387</v>
      </c>
    </row>
    <row r="5167" spans="1:11" x14ac:dyDescent="0.35">
      <c r="A5167" t="str">
        <v>H</v>
      </c>
      <c r="B5167" t="str">
        <v>givem001</v>
      </c>
      <c r="C5167" t="str">
        <v>edmat001</v>
      </c>
      <c r="D5167">
        <v>1</v>
      </c>
      <c r="E5167">
        <v>0</v>
      </c>
      <c r="F5167">
        <v>6</v>
      </c>
      <c r="G5167">
        <v>35</v>
      </c>
      <c r="H5167">
        <v>0.72</v>
      </c>
      <c r="I5167" t="str">
        <v>relief</v>
      </c>
      <c r="J5167">
        <f>wOBA+VLOOKUP(D5167,order[],2,FALSE)+VLOOKUP(IF(F5167&gt;7,8,IF(F5167=0,1,F5167)),pitches[],2,FALSE)+VLOOKUP(IF(E5167&gt;0,1,E5167),rmatchups[],2,FALSE)</f>
        <v>0.31824828666533694</v>
      </c>
      <c r="K5167">
        <f t="shared" si="104"/>
        <v>0.40175171333466303</v>
      </c>
    </row>
    <row r="5168" spans="1:11" x14ac:dyDescent="0.35">
      <c r="A5168" t="str">
        <v>H</v>
      </c>
      <c r="B5168" t="str">
        <v>givem001</v>
      </c>
      <c r="C5168" t="str">
        <v>gormn001</v>
      </c>
      <c r="D5168">
        <v>2</v>
      </c>
      <c r="E5168">
        <v>1</v>
      </c>
      <c r="F5168">
        <v>10</v>
      </c>
      <c r="G5168">
        <v>45</v>
      </c>
      <c r="H5168">
        <v>0.72</v>
      </c>
      <c r="I5168" t="str">
        <v>relief</v>
      </c>
      <c r="J5168">
        <f>wOBA+VLOOKUP(D5168,order[],2,FALSE)+VLOOKUP(IF(F5168&gt;7,8,IF(F5168=0,1,F5168)),pitches[],2,FALSE)+VLOOKUP(IF(E5168&gt;0,1,E5168),rmatchups[],2,FALSE)</f>
        <v>0.43555706457642179</v>
      </c>
      <c r="K5168">
        <f t="shared" si="104"/>
        <v>0.28444293542357818</v>
      </c>
    </row>
    <row r="5169" spans="1:11" x14ac:dyDescent="0.35">
      <c r="A5169" t="str">
        <v>H</v>
      </c>
      <c r="B5169" t="str">
        <v>robed002</v>
      </c>
      <c r="C5169" t="str">
        <v>goldp001</v>
      </c>
      <c r="D5169">
        <v>3</v>
      </c>
      <c r="E5169">
        <v>0</v>
      </c>
      <c r="F5169">
        <v>5</v>
      </c>
      <c r="G5169">
        <v>5</v>
      </c>
      <c r="H5169">
        <v>0</v>
      </c>
      <c r="I5169" t="str">
        <v>relief</v>
      </c>
      <c r="J5169">
        <f>wOBA+VLOOKUP(D5169,order[],2,FALSE)+VLOOKUP(IF(F5169&gt;7,8,IF(F5169=0,1,F5169)),pitches[],2,FALSE)+VLOOKUP(IF(E5169&gt;0,1,E5169),rmatchups[],2,FALSE)</f>
        <v>0.28227158195523711</v>
      </c>
      <c r="K5169">
        <f t="shared" si="104"/>
        <v>-0.28227158195523711</v>
      </c>
    </row>
    <row r="5170" spans="1:11" x14ac:dyDescent="0.35">
      <c r="A5170" t="str">
        <v>H</v>
      </c>
      <c r="B5170" t="str">
        <v>robed002</v>
      </c>
      <c r="C5170" t="str">
        <v>arenn001</v>
      </c>
      <c r="D5170">
        <v>4</v>
      </c>
      <c r="E5170">
        <v>0</v>
      </c>
      <c r="F5170">
        <v>4</v>
      </c>
      <c r="G5170">
        <v>9</v>
      </c>
      <c r="H5170">
        <v>0</v>
      </c>
      <c r="I5170" t="str">
        <v>relief</v>
      </c>
      <c r="J5170">
        <f>wOBA+VLOOKUP(D5170,order[],2,FALSE)+VLOOKUP(IF(F5170&gt;7,8,IF(F5170=0,1,F5170)),pitches[],2,FALSE)+VLOOKUP(IF(E5170&gt;0,1,E5170),rmatchups[],2,FALSE)</f>
        <v>0.28535140113486773</v>
      </c>
      <c r="K5170">
        <f t="shared" si="104"/>
        <v>-0.28535140113486773</v>
      </c>
    </row>
    <row r="5171" spans="1:11" x14ac:dyDescent="0.35">
      <c r="A5171" t="str">
        <v>H</v>
      </c>
      <c r="B5171" t="str">
        <v>robed002</v>
      </c>
      <c r="C5171" t="str">
        <v>donob001</v>
      </c>
      <c r="D5171">
        <v>5</v>
      </c>
      <c r="E5171">
        <v>0</v>
      </c>
      <c r="F5171">
        <v>2</v>
      </c>
      <c r="G5171">
        <v>11</v>
      </c>
      <c r="H5171">
        <v>0</v>
      </c>
      <c r="I5171" t="str">
        <v>relief</v>
      </c>
      <c r="J5171">
        <f>wOBA+VLOOKUP(D5171,order[],2,FALSE)+VLOOKUP(IF(F5171&gt;7,8,IF(F5171=0,1,F5171)),pitches[],2,FALSE)+VLOOKUP(IF(E5171&gt;0,1,E5171),rmatchups[],2,FALSE)</f>
        <v>0.3820477050823981</v>
      </c>
      <c r="K5171">
        <f t="shared" si="104"/>
        <v>-0.3820477050823981</v>
      </c>
    </row>
    <row r="5172" spans="1:11" x14ac:dyDescent="0.35">
      <c r="A5172" t="str">
        <v>H</v>
      </c>
      <c r="B5172" t="str">
        <v>robed002</v>
      </c>
      <c r="C5172" t="str">
        <v>badeh001</v>
      </c>
      <c r="D5172">
        <v>6</v>
      </c>
      <c r="E5172">
        <v>0</v>
      </c>
      <c r="F5172">
        <v>4</v>
      </c>
      <c r="G5172">
        <v>15</v>
      </c>
      <c r="H5172">
        <v>0</v>
      </c>
      <c r="I5172" t="str">
        <v>relief</v>
      </c>
      <c r="J5172">
        <f>wOBA+VLOOKUP(D5172,order[],2,FALSE)+VLOOKUP(IF(F5172&gt;7,8,IF(F5172=0,1,F5172)),pitches[],2,FALSE)+VLOOKUP(IF(E5172&gt;0,1,E5172),rmatchups[],2,FALSE)</f>
        <v>0.27340784205121571</v>
      </c>
      <c r="K5172">
        <f t="shared" si="104"/>
        <v>-0.27340784205121571</v>
      </c>
    </row>
    <row r="5173" spans="1:11" x14ac:dyDescent="0.35">
      <c r="A5173" t="str">
        <v>H</v>
      </c>
      <c r="B5173" t="str">
        <v>robed002</v>
      </c>
      <c r="C5173" t="str">
        <v>moliy001</v>
      </c>
      <c r="D5173">
        <v>7</v>
      </c>
      <c r="E5173">
        <v>0</v>
      </c>
      <c r="F5173">
        <v>7</v>
      </c>
      <c r="G5173">
        <v>22</v>
      </c>
      <c r="H5173">
        <v>0</v>
      </c>
      <c r="I5173" t="str">
        <v>relief</v>
      </c>
      <c r="J5173">
        <f>wOBA+VLOOKUP(D5173,order[],2,FALSE)+VLOOKUP(IF(F5173&gt;7,8,IF(F5173=0,1,F5173)),pitches[],2,FALSE)+VLOOKUP(IF(E5173&gt;0,1,E5173),rmatchups[],2,FALSE)</f>
        <v>0.34271949746406366</v>
      </c>
      <c r="K5173">
        <f t="shared" si="104"/>
        <v>-0.34271949746406366</v>
      </c>
    </row>
    <row r="5174" spans="1:11" x14ac:dyDescent="0.35">
      <c r="A5174" t="str">
        <v>H</v>
      </c>
      <c r="B5174" t="str">
        <v>robed002</v>
      </c>
      <c r="C5174" t="str">
        <v>nootl001</v>
      </c>
      <c r="D5174">
        <v>8</v>
      </c>
      <c r="E5174">
        <v>0</v>
      </c>
      <c r="F5174">
        <v>5</v>
      </c>
      <c r="G5174">
        <v>27</v>
      </c>
      <c r="H5174">
        <v>0</v>
      </c>
      <c r="I5174" t="str">
        <v>relief</v>
      </c>
      <c r="J5174">
        <f>wOBA+VLOOKUP(D5174,order[],2,FALSE)+VLOOKUP(IF(F5174&gt;7,8,IF(F5174=0,1,F5174)),pitches[],2,FALSE)+VLOOKUP(IF(E5174&gt;0,1,E5174),rmatchups[],2,FALSE)</f>
        <v>0.24456437135999654</v>
      </c>
      <c r="K5174">
        <f t="shared" si="104"/>
        <v>-0.24456437135999654</v>
      </c>
    </row>
    <row r="5175" spans="1:11" x14ac:dyDescent="0.35">
      <c r="A5175" t="str">
        <v>H</v>
      </c>
      <c r="B5175" t="str">
        <v>robed002</v>
      </c>
      <c r="C5175" t="str">
        <v>sosae001</v>
      </c>
      <c r="D5175">
        <v>9</v>
      </c>
      <c r="E5175">
        <v>0</v>
      </c>
      <c r="F5175">
        <v>4</v>
      </c>
      <c r="G5175">
        <v>31</v>
      </c>
      <c r="H5175">
        <v>0.88400000000000001</v>
      </c>
      <c r="I5175" t="str">
        <v>relief</v>
      </c>
      <c r="J5175">
        <f>wOBA+VLOOKUP(D5175,order[],2,FALSE)+VLOOKUP(IF(F5175&gt;7,8,IF(F5175=0,1,F5175)),pitches[],2,FALSE)+VLOOKUP(IF(E5175&gt;0,1,E5175),rmatchups[],2,FALSE)</f>
        <v>0.28152456574102974</v>
      </c>
      <c r="K5175">
        <f t="shared" si="104"/>
        <v>0.60247543425897021</v>
      </c>
    </row>
    <row r="5176" spans="1:11" x14ac:dyDescent="0.35">
      <c r="A5176" t="str">
        <v>H</v>
      </c>
      <c r="B5176" t="str">
        <v>robed002</v>
      </c>
      <c r="C5176" t="str">
        <v>edmat001</v>
      </c>
      <c r="D5176">
        <v>1</v>
      </c>
      <c r="E5176">
        <v>0</v>
      </c>
      <c r="F5176">
        <v>4</v>
      </c>
      <c r="G5176">
        <v>35</v>
      </c>
      <c r="H5176">
        <v>0.88400000000000001</v>
      </c>
      <c r="I5176" t="str">
        <v>relief</v>
      </c>
      <c r="J5176">
        <f>wOBA+VLOOKUP(D5176,order[],2,FALSE)+VLOOKUP(IF(F5176&gt;7,8,IF(F5176=0,1,F5176)),pitches[],2,FALSE)+VLOOKUP(IF(E5176&gt;0,1,E5176),rmatchups[],2,FALSE)</f>
        <v>0.26941718636543821</v>
      </c>
      <c r="K5176">
        <f t="shared" si="104"/>
        <v>0.6145828136345618</v>
      </c>
    </row>
    <row r="5177" spans="1:11" x14ac:dyDescent="0.35">
      <c r="A5177" t="str">
        <v>H</v>
      </c>
      <c r="B5177" t="str">
        <v>robed002</v>
      </c>
      <c r="C5177" t="str">
        <v>gormn001</v>
      </c>
      <c r="D5177">
        <v>2</v>
      </c>
      <c r="E5177">
        <v>0</v>
      </c>
      <c r="F5177">
        <v>3</v>
      </c>
      <c r="G5177">
        <v>38</v>
      </c>
      <c r="H5177">
        <v>0.88400000000000001</v>
      </c>
      <c r="I5177" t="str">
        <v>relief</v>
      </c>
      <c r="J5177">
        <f>wOBA+VLOOKUP(D5177,order[],2,FALSE)+VLOOKUP(IF(F5177&gt;7,8,IF(F5177=0,1,F5177)),pitches[],2,FALSE)+VLOOKUP(IF(E5177&gt;0,1,E5177),rmatchups[],2,FALSE)</f>
        <v>0.29328747433185337</v>
      </c>
      <c r="K5177">
        <f t="shared" si="104"/>
        <v>0.59071252566814669</v>
      </c>
    </row>
    <row r="5178" spans="1:11" x14ac:dyDescent="0.35">
      <c r="A5178" t="str">
        <v>H</v>
      </c>
      <c r="B5178" t="str">
        <v>robed002</v>
      </c>
      <c r="C5178" t="str">
        <v>goldp001</v>
      </c>
      <c r="D5178">
        <v>3</v>
      </c>
      <c r="E5178">
        <v>1</v>
      </c>
      <c r="F5178">
        <v>1</v>
      </c>
      <c r="G5178">
        <v>39</v>
      </c>
      <c r="H5178">
        <v>0</v>
      </c>
      <c r="I5178" t="str">
        <v>relief</v>
      </c>
      <c r="J5178">
        <f>wOBA+VLOOKUP(D5178,order[],2,FALSE)+VLOOKUP(IF(F5178&gt;7,8,IF(F5178=0,1,F5178)),pitches[],2,FALSE)+VLOOKUP(IF(E5178&gt;0,1,E5178),rmatchups[],2,FALSE)</f>
        <v>0.47313283898473035</v>
      </c>
      <c r="K5178">
        <f t="shared" si="104"/>
        <v>-0.47313283898473035</v>
      </c>
    </row>
    <row r="5179" spans="1:11" x14ac:dyDescent="0.35">
      <c r="A5179" t="str">
        <v>H</v>
      </c>
      <c r="B5179" t="str">
        <v>effrs001</v>
      </c>
      <c r="C5179" t="str">
        <v>arenn001</v>
      </c>
      <c r="D5179">
        <v>3</v>
      </c>
      <c r="E5179">
        <v>0</v>
      </c>
      <c r="F5179">
        <v>3</v>
      </c>
      <c r="G5179">
        <v>3</v>
      </c>
      <c r="H5179">
        <v>0</v>
      </c>
      <c r="I5179" t="str">
        <v>relief</v>
      </c>
      <c r="J5179">
        <f>wOBA+VLOOKUP(D5179,order[],2,FALSE)+VLOOKUP(IF(F5179&gt;7,8,IF(F5179=0,1,F5179)),pitches[],2,FALSE)+VLOOKUP(IF(E5179&gt;0,1,E5179),rmatchups[],2,FALSE)</f>
        <v>0.27932192816100165</v>
      </c>
      <c r="K5179">
        <f t="shared" si="104"/>
        <v>-0.27932192816100165</v>
      </c>
    </row>
    <row r="5180" spans="1:11" x14ac:dyDescent="0.35">
      <c r="A5180" t="str">
        <v>H</v>
      </c>
      <c r="B5180" t="str">
        <v>effrs001</v>
      </c>
      <c r="C5180" t="str">
        <v>gormn001</v>
      </c>
      <c r="D5180">
        <v>4</v>
      </c>
      <c r="E5180">
        <v>0</v>
      </c>
      <c r="F5180">
        <v>6</v>
      </c>
      <c r="G5180">
        <v>9</v>
      </c>
      <c r="H5180">
        <v>0</v>
      </c>
      <c r="I5180" t="str">
        <v>relief</v>
      </c>
      <c r="J5180">
        <f>wOBA+VLOOKUP(D5180,order[],2,FALSE)+VLOOKUP(IF(F5180&gt;7,8,IF(F5180=0,1,F5180)),pitches[],2,FALSE)+VLOOKUP(IF(E5180&gt;0,1,E5180),rmatchups[],2,FALSE)</f>
        <v>0.33418250143476647</v>
      </c>
      <c r="K5180">
        <f t="shared" si="104"/>
        <v>-0.33418250143476647</v>
      </c>
    </row>
    <row r="5181" spans="1:11" x14ac:dyDescent="0.35">
      <c r="A5181" t="str">
        <v>H</v>
      </c>
      <c r="B5181" t="str">
        <v>effrs001</v>
      </c>
      <c r="C5181" t="str">
        <v>yepej001</v>
      </c>
      <c r="D5181">
        <v>5</v>
      </c>
      <c r="E5181">
        <v>0</v>
      </c>
      <c r="F5181">
        <v>5</v>
      </c>
      <c r="G5181">
        <v>14</v>
      </c>
      <c r="H5181">
        <v>0</v>
      </c>
      <c r="I5181" t="str">
        <v>relief</v>
      </c>
      <c r="J5181">
        <f>wOBA+VLOOKUP(D5181,order[],2,FALSE)+VLOOKUP(IF(F5181&gt;7,8,IF(F5181=0,1,F5181)),pitches[],2,FALSE)+VLOOKUP(IF(E5181&gt;0,1,E5181),rmatchups[],2,FALSE)</f>
        <v>0.28645314826909929</v>
      </c>
      <c r="K5181">
        <f t="shared" si="104"/>
        <v>-0.28645314826909929</v>
      </c>
    </row>
    <row r="5182" spans="1:11" x14ac:dyDescent="0.35">
      <c r="A5182" t="str">
        <v>H</v>
      </c>
      <c r="B5182" t="str">
        <v>wickr001</v>
      </c>
      <c r="C5182" t="str">
        <v>moliy001</v>
      </c>
      <c r="D5182">
        <v>7</v>
      </c>
      <c r="E5182">
        <v>0</v>
      </c>
      <c r="F5182">
        <v>5</v>
      </c>
      <c r="G5182">
        <v>11</v>
      </c>
      <c r="H5182">
        <v>0</v>
      </c>
      <c r="I5182" t="str">
        <v>relief</v>
      </c>
      <c r="J5182">
        <f>wOBA+VLOOKUP(D5182,order[],2,FALSE)+VLOOKUP(IF(F5182&gt;7,8,IF(F5182=0,1,F5182)),pitches[],2,FALSE)+VLOOKUP(IF(E5182&gt;0,1,E5182),rmatchups[],2,FALSE)</f>
        <v>0.25748439845613835</v>
      </c>
      <c r="K5182">
        <f t="shared" si="104"/>
        <v>-0.25748439845613835</v>
      </c>
    </row>
    <row r="5183" spans="1:11" x14ac:dyDescent="0.35">
      <c r="A5183" t="str">
        <v>H</v>
      </c>
      <c r="B5183" t="str">
        <v>wickr001</v>
      </c>
      <c r="C5183" t="str">
        <v>nootl001</v>
      </c>
      <c r="D5183">
        <v>8</v>
      </c>
      <c r="E5183">
        <v>0</v>
      </c>
      <c r="F5183">
        <v>3</v>
      </c>
      <c r="G5183">
        <v>14</v>
      </c>
      <c r="H5183">
        <v>0.88400000000000001</v>
      </c>
      <c r="I5183" t="str">
        <v>relief</v>
      </c>
      <c r="J5183">
        <f>wOBA+VLOOKUP(D5183,order[],2,FALSE)+VLOOKUP(IF(F5183&gt;7,8,IF(F5183=0,1,F5183)),pitches[],2,FALSE)+VLOOKUP(IF(E5183&gt;0,1,E5183),rmatchups[],2,FALSE)</f>
        <v>0.24161471756576108</v>
      </c>
      <c r="K5183">
        <f t="shared" si="104"/>
        <v>0.64238528243423887</v>
      </c>
    </row>
    <row r="5184" spans="1:11" x14ac:dyDescent="0.35">
      <c r="A5184" t="str">
        <v>H</v>
      </c>
      <c r="B5184" t="str">
        <v>wickr001</v>
      </c>
      <c r="C5184" t="str">
        <v>donob001</v>
      </c>
      <c r="D5184">
        <v>9</v>
      </c>
      <c r="E5184">
        <v>0</v>
      </c>
      <c r="F5184">
        <v>6</v>
      </c>
      <c r="G5184">
        <v>20</v>
      </c>
      <c r="H5184">
        <v>0</v>
      </c>
      <c r="I5184" t="str">
        <v>relief</v>
      </c>
      <c r="J5184">
        <f>wOBA+VLOOKUP(D5184,order[],2,FALSE)+VLOOKUP(IF(F5184&gt;7,8,IF(F5184=0,1,F5184)),pitches[],2,FALSE)+VLOOKUP(IF(E5184&gt;0,1,E5184),rmatchups[],2,FALSE)</f>
        <v>0.33035566604092848</v>
      </c>
      <c r="K5184">
        <f t="shared" si="104"/>
        <v>-0.33035566604092848</v>
      </c>
    </row>
    <row r="5185" spans="1:11" x14ac:dyDescent="0.35">
      <c r="A5185" t="str">
        <v>H</v>
      </c>
      <c r="B5185" t="str">
        <v>wickr001</v>
      </c>
      <c r="C5185" t="str">
        <v>edmat001</v>
      </c>
      <c r="D5185">
        <v>1</v>
      </c>
      <c r="E5185">
        <v>0</v>
      </c>
      <c r="F5185">
        <v>1</v>
      </c>
      <c r="G5185">
        <v>21</v>
      </c>
      <c r="H5185">
        <v>0</v>
      </c>
      <c r="I5185" t="str">
        <v>relief</v>
      </c>
      <c r="J5185">
        <f>wOBA+VLOOKUP(D5185,order[],2,FALSE)+VLOOKUP(IF(F5185&gt;7,8,IF(F5185=0,1,F5185)),pitches[],2,FALSE)+VLOOKUP(IF(E5185&gt;0,1,E5185),rmatchups[],2,FALSE)</f>
        <v>0.43104874955539174</v>
      </c>
      <c r="K5185">
        <f t="shared" si="104"/>
        <v>-0.43104874955539174</v>
      </c>
    </row>
    <row r="5186" spans="1:11" x14ac:dyDescent="0.35">
      <c r="A5186" t="str">
        <v>H</v>
      </c>
      <c r="B5186" t="str">
        <v>wickr001</v>
      </c>
      <c r="C5186" t="str">
        <v>profj001</v>
      </c>
      <c r="D5186">
        <v>1</v>
      </c>
      <c r="E5186">
        <v>0</v>
      </c>
      <c r="F5186">
        <v>5</v>
      </c>
      <c r="G5186">
        <v>5</v>
      </c>
      <c r="H5186">
        <v>0.72</v>
      </c>
      <c r="I5186" t="str">
        <v>relief</v>
      </c>
      <c r="J5186">
        <f>wOBA+VLOOKUP(D5186,order[],2,FALSE)+VLOOKUP(IF(F5186&gt;7,8,IF(F5186=0,1,F5186)),pitches[],2,FALSE)+VLOOKUP(IF(E5186&gt;0,1,E5186),rmatchups[],2,FALSE)</f>
        <v>0.28230064709299779</v>
      </c>
      <c r="K5186">
        <f t="shared" si="104"/>
        <v>0.43769935290700218</v>
      </c>
    </row>
    <row r="5187" spans="1:11" x14ac:dyDescent="0.35">
      <c r="A5187" t="str">
        <v>H</v>
      </c>
      <c r="B5187" t="str">
        <v>wickr001</v>
      </c>
      <c r="C5187" t="str">
        <v>cronj001</v>
      </c>
      <c r="D5187">
        <v>2</v>
      </c>
      <c r="E5187">
        <v>0</v>
      </c>
      <c r="F5187">
        <v>3</v>
      </c>
      <c r="G5187">
        <v>8</v>
      </c>
      <c r="H5187">
        <v>0.88400000000000001</v>
      </c>
      <c r="I5187" t="str">
        <v>relief</v>
      </c>
      <c r="J5187">
        <f>wOBA+VLOOKUP(D5187,order[],2,FALSE)+VLOOKUP(IF(F5187&gt;7,8,IF(F5187=0,1,F5187)),pitches[],2,FALSE)+VLOOKUP(IF(E5187&gt;0,1,E5187),rmatchups[],2,FALSE)</f>
        <v>0.29328747433185337</v>
      </c>
      <c r="K5187">
        <f t="shared" ref="K5187:K5250" si="105">H5187-J5187</f>
        <v>0.59071252566814669</v>
      </c>
    </row>
    <row r="5188" spans="1:11" x14ac:dyDescent="0.35">
      <c r="A5188" t="str">
        <v>H</v>
      </c>
      <c r="B5188" t="str">
        <v>wickr001</v>
      </c>
      <c r="C5188" t="str">
        <v>machm001</v>
      </c>
      <c r="D5188">
        <v>3</v>
      </c>
      <c r="E5188">
        <v>0</v>
      </c>
      <c r="F5188">
        <v>3</v>
      </c>
      <c r="G5188">
        <v>11</v>
      </c>
      <c r="H5188">
        <v>0.88400000000000001</v>
      </c>
      <c r="I5188" t="str">
        <v>relief</v>
      </c>
      <c r="J5188">
        <f>wOBA+VLOOKUP(D5188,order[],2,FALSE)+VLOOKUP(IF(F5188&gt;7,8,IF(F5188=0,1,F5188)),pitches[],2,FALSE)+VLOOKUP(IF(E5188&gt;0,1,E5188),rmatchups[],2,FALSE)</f>
        <v>0.27932192816100165</v>
      </c>
      <c r="K5188">
        <f t="shared" si="105"/>
        <v>0.60467807183899835</v>
      </c>
    </row>
    <row r="5189" spans="1:11" x14ac:dyDescent="0.35">
      <c r="A5189" t="str">
        <v>H</v>
      </c>
      <c r="B5189" t="str">
        <v>wickr001</v>
      </c>
      <c r="C5189" t="str">
        <v>voitl001</v>
      </c>
      <c r="D5189">
        <v>4</v>
      </c>
      <c r="E5189">
        <v>0</v>
      </c>
      <c r="F5189">
        <v>4</v>
      </c>
      <c r="G5189">
        <v>15</v>
      </c>
      <c r="H5189">
        <v>0</v>
      </c>
      <c r="I5189" t="str">
        <v>relief</v>
      </c>
      <c r="J5189">
        <f>wOBA+VLOOKUP(D5189,order[],2,FALSE)+VLOOKUP(IF(F5189&gt;7,8,IF(F5189=0,1,F5189)),pitches[],2,FALSE)+VLOOKUP(IF(E5189&gt;0,1,E5189),rmatchups[],2,FALSE)</f>
        <v>0.28535140113486773</v>
      </c>
      <c r="K5189">
        <f t="shared" si="105"/>
        <v>-0.28535140113486773</v>
      </c>
    </row>
    <row r="5190" spans="1:11" x14ac:dyDescent="0.35">
      <c r="A5190" t="str">
        <v>H</v>
      </c>
      <c r="B5190" t="str">
        <v>wickr001</v>
      </c>
      <c r="C5190" t="str">
        <v>hosme001</v>
      </c>
      <c r="D5190">
        <v>5</v>
      </c>
      <c r="E5190">
        <v>0</v>
      </c>
      <c r="F5190">
        <v>2</v>
      </c>
      <c r="G5190">
        <v>17</v>
      </c>
      <c r="H5190">
        <v>1.2609999999999999</v>
      </c>
      <c r="I5190" t="str">
        <v>relief</v>
      </c>
      <c r="J5190">
        <f>wOBA+VLOOKUP(D5190,order[],2,FALSE)+VLOOKUP(IF(F5190&gt;7,8,IF(F5190=0,1,F5190)),pitches[],2,FALSE)+VLOOKUP(IF(E5190&gt;0,1,E5190),rmatchups[],2,FALSE)</f>
        <v>0.3820477050823981</v>
      </c>
      <c r="K5190">
        <f t="shared" si="105"/>
        <v>0.87895229491760185</v>
      </c>
    </row>
    <row r="5191" spans="1:11" x14ac:dyDescent="0.35">
      <c r="A5191" t="str">
        <v>H</v>
      </c>
      <c r="B5191" t="str">
        <v>effrs001</v>
      </c>
      <c r="C5191" t="str">
        <v>nolaa002</v>
      </c>
      <c r="D5191">
        <v>6</v>
      </c>
      <c r="E5191">
        <v>0</v>
      </c>
      <c r="F5191">
        <v>1</v>
      </c>
      <c r="G5191">
        <v>1</v>
      </c>
      <c r="H5191">
        <v>0.88400000000000001</v>
      </c>
      <c r="I5191" t="str">
        <v>relief</v>
      </c>
      <c r="J5191">
        <f>wOBA+VLOOKUP(D5191,order[],2,FALSE)+VLOOKUP(IF(F5191&gt;7,8,IF(F5191=0,1,F5191)),pitches[],2,FALSE)+VLOOKUP(IF(E5191&gt;0,1,E5191),rmatchups[],2,FALSE)</f>
        <v>0.43503940524116924</v>
      </c>
      <c r="K5191">
        <f t="shared" si="105"/>
        <v>0.44896059475883077</v>
      </c>
    </row>
    <row r="5192" spans="1:11" x14ac:dyDescent="0.35">
      <c r="A5192" t="str">
        <v>H</v>
      </c>
      <c r="B5192" t="str">
        <v>effrs001</v>
      </c>
      <c r="C5192" t="str">
        <v>kim-h002</v>
      </c>
      <c r="D5192">
        <v>7</v>
      </c>
      <c r="E5192">
        <v>0</v>
      </c>
      <c r="F5192">
        <v>5</v>
      </c>
      <c r="G5192">
        <v>6</v>
      </c>
      <c r="H5192">
        <v>0</v>
      </c>
      <c r="I5192" t="str">
        <v>relief</v>
      </c>
      <c r="J5192">
        <f>wOBA+VLOOKUP(D5192,order[],2,FALSE)+VLOOKUP(IF(F5192&gt;7,8,IF(F5192=0,1,F5192)),pitches[],2,FALSE)+VLOOKUP(IF(E5192&gt;0,1,E5192),rmatchups[],2,FALSE)</f>
        <v>0.25748439845613835</v>
      </c>
      <c r="K5192">
        <f t="shared" si="105"/>
        <v>-0.25748439845613835</v>
      </c>
    </row>
    <row r="5193" spans="1:11" x14ac:dyDescent="0.35">
      <c r="A5193" t="str">
        <v>H</v>
      </c>
      <c r="B5193" t="str">
        <v>hughb002</v>
      </c>
      <c r="C5193" t="str">
        <v>grist001</v>
      </c>
      <c r="D5193">
        <v>8</v>
      </c>
      <c r="E5193">
        <v>0</v>
      </c>
      <c r="F5193">
        <v>4</v>
      </c>
      <c r="G5193">
        <v>4</v>
      </c>
      <c r="H5193">
        <v>0</v>
      </c>
      <c r="I5193" t="str">
        <v>relief</v>
      </c>
      <c r="J5193">
        <f>wOBA+VLOOKUP(D5193,order[],2,FALSE)+VLOOKUP(IF(F5193&gt;7,8,IF(F5193=0,1,F5193)),pitches[],2,FALSE)+VLOOKUP(IF(E5193&gt;0,1,E5193),rmatchups[],2,FALSE)</f>
        <v>0.23168091063243695</v>
      </c>
      <c r="K5193">
        <f t="shared" si="105"/>
        <v>-0.23168091063243695</v>
      </c>
    </row>
    <row r="5194" spans="1:11" x14ac:dyDescent="0.35">
      <c r="A5194" t="str">
        <v>H</v>
      </c>
      <c r="B5194" t="str">
        <v>hughb002</v>
      </c>
      <c r="C5194" t="str">
        <v>azocj001</v>
      </c>
      <c r="D5194">
        <v>9</v>
      </c>
      <c r="E5194">
        <v>0</v>
      </c>
      <c r="F5194">
        <v>10</v>
      </c>
      <c r="G5194">
        <v>14</v>
      </c>
      <c r="H5194">
        <v>0</v>
      </c>
      <c r="I5194" t="str">
        <v>relief</v>
      </c>
      <c r="J5194">
        <f>wOBA+VLOOKUP(D5194,order[],2,FALSE)+VLOOKUP(IF(F5194&gt;7,8,IF(F5194=0,1,F5194)),pitches[],2,FALSE)+VLOOKUP(IF(E5194&gt;0,1,E5194),rmatchups[],2,FALSE)</f>
        <v>0.391614808351823</v>
      </c>
      <c r="K5194">
        <f t="shared" si="105"/>
        <v>-0.391614808351823</v>
      </c>
    </row>
    <row r="5195" spans="1:11" x14ac:dyDescent="0.35">
      <c r="A5195" t="str">
        <v>H</v>
      </c>
      <c r="B5195" t="str">
        <v>hughb002</v>
      </c>
      <c r="C5195" t="str">
        <v>profj001</v>
      </c>
      <c r="D5195">
        <v>1</v>
      </c>
      <c r="E5195">
        <v>0</v>
      </c>
      <c r="F5195">
        <v>2</v>
      </c>
      <c r="G5195">
        <v>16</v>
      </c>
      <c r="H5195">
        <v>0</v>
      </c>
      <c r="I5195" t="str">
        <v>relief</v>
      </c>
      <c r="J5195">
        <f>wOBA+VLOOKUP(D5195,order[],2,FALSE)+VLOOKUP(IF(F5195&gt;7,8,IF(F5195=0,1,F5195)),pitches[],2,FALSE)+VLOOKUP(IF(E5195&gt;0,1,E5195),rmatchups[],2,FALSE)</f>
        <v>0.37789520390629661</v>
      </c>
      <c r="K5195">
        <f t="shared" si="105"/>
        <v>-0.37789520390629661</v>
      </c>
    </row>
    <row r="5196" spans="1:11" x14ac:dyDescent="0.35">
      <c r="A5196" t="str">
        <v>H</v>
      </c>
      <c r="B5196" t="str">
        <v>martc007</v>
      </c>
      <c r="C5196" t="str">
        <v>machm001</v>
      </c>
      <c r="D5196">
        <v>3</v>
      </c>
      <c r="E5196">
        <v>0</v>
      </c>
      <c r="F5196">
        <v>3</v>
      </c>
      <c r="G5196">
        <v>3</v>
      </c>
      <c r="H5196">
        <v>0</v>
      </c>
      <c r="I5196" t="str">
        <v>relief</v>
      </c>
      <c r="J5196">
        <f>wOBA+VLOOKUP(D5196,order[],2,FALSE)+VLOOKUP(IF(F5196&gt;7,8,IF(F5196=0,1,F5196)),pitches[],2,FALSE)+VLOOKUP(IF(E5196&gt;0,1,E5196),rmatchups[],2,FALSE)</f>
        <v>0.27932192816100165</v>
      </c>
      <c r="K5196">
        <f t="shared" si="105"/>
        <v>-0.27932192816100165</v>
      </c>
    </row>
    <row r="5197" spans="1:11" x14ac:dyDescent="0.35">
      <c r="A5197" t="str">
        <v>H</v>
      </c>
      <c r="B5197" t="str">
        <v>martc007</v>
      </c>
      <c r="C5197" t="str">
        <v>voitl001</v>
      </c>
      <c r="D5197">
        <v>4</v>
      </c>
      <c r="E5197">
        <v>0</v>
      </c>
      <c r="F5197">
        <v>2</v>
      </c>
      <c r="G5197">
        <v>5</v>
      </c>
      <c r="H5197">
        <v>2.0720000000000001</v>
      </c>
      <c r="I5197" t="str">
        <v>relief</v>
      </c>
      <c r="J5197">
        <f>wOBA+VLOOKUP(D5197,order[],2,FALSE)+VLOOKUP(IF(F5197&gt;7,8,IF(F5197=0,1,F5197)),pitches[],2,FALSE)+VLOOKUP(IF(E5197&gt;0,1,E5197),rmatchups[],2,FALSE)</f>
        <v>0.39382941867572613</v>
      </c>
      <c r="K5197">
        <f t="shared" si="105"/>
        <v>1.678170581324274</v>
      </c>
    </row>
    <row r="5198" spans="1:11" x14ac:dyDescent="0.35">
      <c r="A5198" t="str">
        <v>H</v>
      </c>
      <c r="B5198" t="str">
        <v>martc007</v>
      </c>
      <c r="C5198" t="str">
        <v>hosme001</v>
      </c>
      <c r="D5198">
        <v>5</v>
      </c>
      <c r="E5198">
        <v>0</v>
      </c>
      <c r="F5198">
        <v>2</v>
      </c>
      <c r="G5198">
        <v>7</v>
      </c>
      <c r="H5198">
        <v>0.88400000000000001</v>
      </c>
      <c r="I5198" t="str">
        <v>relief</v>
      </c>
      <c r="J5198">
        <f>wOBA+VLOOKUP(D5198,order[],2,FALSE)+VLOOKUP(IF(F5198&gt;7,8,IF(F5198=0,1,F5198)),pitches[],2,FALSE)+VLOOKUP(IF(E5198&gt;0,1,E5198),rmatchups[],2,FALSE)</f>
        <v>0.3820477050823981</v>
      </c>
      <c r="K5198">
        <f t="shared" si="105"/>
        <v>0.50195229491760185</v>
      </c>
    </row>
    <row r="5199" spans="1:11" x14ac:dyDescent="0.35">
      <c r="A5199" t="str">
        <v>H</v>
      </c>
      <c r="B5199" t="str">
        <v>martc007</v>
      </c>
      <c r="C5199" t="str">
        <v>alfaj002</v>
      </c>
      <c r="D5199">
        <v>6</v>
      </c>
      <c r="E5199">
        <v>0</v>
      </c>
      <c r="F5199">
        <v>3</v>
      </c>
      <c r="G5199">
        <v>10</v>
      </c>
      <c r="H5199">
        <v>0</v>
      </c>
      <c r="I5199" t="str">
        <v>relief</v>
      </c>
      <c r="J5199">
        <f>wOBA+VLOOKUP(D5199,order[],2,FALSE)+VLOOKUP(IF(F5199&gt;7,8,IF(F5199=0,1,F5199)),pitches[],2,FALSE)+VLOOKUP(IF(E5199&gt;0,1,E5199),rmatchups[],2,FALSE)</f>
        <v>0.28334164898453984</v>
      </c>
      <c r="K5199">
        <f t="shared" si="105"/>
        <v>-0.28334164898453984</v>
      </c>
    </row>
    <row r="5200" spans="1:11" x14ac:dyDescent="0.35">
      <c r="A5200" t="str">
        <v>H</v>
      </c>
      <c r="B5200" t="str">
        <v>martc007</v>
      </c>
      <c r="C5200" t="str">
        <v>mazan001</v>
      </c>
      <c r="D5200">
        <v>7</v>
      </c>
      <c r="E5200">
        <v>0</v>
      </c>
      <c r="F5200">
        <v>5</v>
      </c>
      <c r="G5200">
        <v>15</v>
      </c>
      <c r="H5200">
        <v>0.88400000000000001</v>
      </c>
      <c r="I5200" t="str">
        <v>relief</v>
      </c>
      <c r="J5200">
        <f>wOBA+VLOOKUP(D5200,order[],2,FALSE)+VLOOKUP(IF(F5200&gt;7,8,IF(F5200=0,1,F5200)),pitches[],2,FALSE)+VLOOKUP(IF(E5200&gt;0,1,E5200),rmatchups[],2,FALSE)</f>
        <v>0.25748439845613835</v>
      </c>
      <c r="K5200">
        <f t="shared" si="105"/>
        <v>0.62651560154386166</v>
      </c>
    </row>
    <row r="5201" spans="1:11" x14ac:dyDescent="0.35">
      <c r="A5201" t="str">
        <v>H</v>
      </c>
      <c r="B5201" t="str">
        <v>effrs001</v>
      </c>
      <c r="C5201" t="str">
        <v>kim-h002</v>
      </c>
      <c r="D5201">
        <v>8</v>
      </c>
      <c r="E5201">
        <v>0</v>
      </c>
      <c r="F5201">
        <v>1</v>
      </c>
      <c r="G5201">
        <v>1</v>
      </c>
      <c r="H5201">
        <v>0.88400000000000001</v>
      </c>
      <c r="I5201" t="str">
        <v>relief</v>
      </c>
      <c r="J5201">
        <f>wOBA+VLOOKUP(D5201,order[],2,FALSE)+VLOOKUP(IF(F5201&gt;7,8,IF(F5201=0,1,F5201)),pitches[],2,FALSE)+VLOOKUP(IF(E5201&gt;0,1,E5201),rmatchups[],2,FALSE)</f>
        <v>0.39331247382239048</v>
      </c>
      <c r="K5201">
        <f t="shared" si="105"/>
        <v>0.49068752617760952</v>
      </c>
    </row>
    <row r="5202" spans="1:11" x14ac:dyDescent="0.35">
      <c r="A5202" t="str">
        <v>H</v>
      </c>
      <c r="B5202" t="str">
        <v>effrs001</v>
      </c>
      <c r="C5202" t="str">
        <v>profj001</v>
      </c>
      <c r="D5202">
        <v>9</v>
      </c>
      <c r="E5202">
        <v>0</v>
      </c>
      <c r="F5202">
        <v>1</v>
      </c>
      <c r="G5202">
        <v>2</v>
      </c>
      <c r="H5202">
        <v>0</v>
      </c>
      <c r="I5202" t="str">
        <v>relief</v>
      </c>
      <c r="J5202">
        <f>wOBA+VLOOKUP(D5202,order[],2,FALSE)+VLOOKUP(IF(F5202&gt;7,8,IF(F5202=0,1,F5202)),pitches[],2,FALSE)+VLOOKUP(IF(E5202&gt;0,1,E5202),rmatchups[],2,FALSE)</f>
        <v>0.44315612893098327</v>
      </c>
      <c r="K5202">
        <f t="shared" si="105"/>
        <v>-0.44315612893098327</v>
      </c>
    </row>
    <row r="5203" spans="1:11" x14ac:dyDescent="0.35">
      <c r="A5203" t="str">
        <v>H</v>
      </c>
      <c r="B5203" t="str">
        <v>effrs001</v>
      </c>
      <c r="C5203" t="str">
        <v>profj001</v>
      </c>
      <c r="D5203">
        <v>9</v>
      </c>
      <c r="E5203">
        <v>1</v>
      </c>
      <c r="F5203">
        <v>5</v>
      </c>
      <c r="G5203">
        <v>7</v>
      </c>
      <c r="H5203">
        <v>0</v>
      </c>
      <c r="I5203" t="str">
        <v>relief</v>
      </c>
      <c r="J5203">
        <f>wOBA+VLOOKUP(D5203,order[],2,FALSE)+VLOOKUP(IF(F5203&gt;7,8,IF(F5203=0,1,F5203)),pitches[],2,FALSE)+VLOOKUP(IF(E5203&gt;0,1,E5203),rmatchups[],2,FALSE)</f>
        <v>0.33652118103568862</v>
      </c>
      <c r="K5203">
        <f t="shared" si="105"/>
        <v>-0.33652118103568862</v>
      </c>
    </row>
    <row r="5204" spans="1:11" x14ac:dyDescent="0.35">
      <c r="A5204" t="str">
        <v>H</v>
      </c>
      <c r="B5204" t="str">
        <v>effrs001</v>
      </c>
      <c r="C5204" t="str">
        <v>grist001</v>
      </c>
      <c r="D5204">
        <v>1</v>
      </c>
      <c r="E5204">
        <v>0</v>
      </c>
      <c r="F5204">
        <v>1</v>
      </c>
      <c r="G5204">
        <v>8</v>
      </c>
      <c r="H5204">
        <v>0.88400000000000001</v>
      </c>
      <c r="I5204" t="str">
        <v>relief</v>
      </c>
      <c r="J5204">
        <f>wOBA+VLOOKUP(D5204,order[],2,FALSE)+VLOOKUP(IF(F5204&gt;7,8,IF(F5204=0,1,F5204)),pitches[],2,FALSE)+VLOOKUP(IF(E5204&gt;0,1,E5204),rmatchups[],2,FALSE)</f>
        <v>0.43104874955539174</v>
      </c>
      <c r="K5204">
        <f t="shared" si="105"/>
        <v>0.45295125044460827</v>
      </c>
    </row>
    <row r="5205" spans="1:11" x14ac:dyDescent="0.35">
      <c r="A5205" t="str">
        <v>H</v>
      </c>
      <c r="B5205" t="str">
        <v>effrs001</v>
      </c>
      <c r="C5205" t="str">
        <v>cronj001</v>
      </c>
      <c r="D5205">
        <v>2</v>
      </c>
      <c r="E5205">
        <v>0</v>
      </c>
      <c r="F5205">
        <v>2</v>
      </c>
      <c r="G5205">
        <v>10</v>
      </c>
      <c r="H5205">
        <v>0.88400000000000001</v>
      </c>
      <c r="I5205" t="str">
        <v>relief</v>
      </c>
      <c r="J5205">
        <f>wOBA+VLOOKUP(D5205,order[],2,FALSE)+VLOOKUP(IF(F5205&gt;7,8,IF(F5205=0,1,F5205)),pitches[],2,FALSE)+VLOOKUP(IF(E5205&gt;0,1,E5205),rmatchups[],2,FALSE)</f>
        <v>0.39183168493938764</v>
      </c>
      <c r="K5205">
        <f t="shared" si="105"/>
        <v>0.49216831506061237</v>
      </c>
    </row>
    <row r="5206" spans="1:11" x14ac:dyDescent="0.35">
      <c r="A5206" t="str">
        <v>H</v>
      </c>
      <c r="B5206" t="str">
        <v>givem001</v>
      </c>
      <c r="C5206" t="str">
        <v>machm001</v>
      </c>
      <c r="D5206">
        <v>3</v>
      </c>
      <c r="E5206">
        <v>0</v>
      </c>
      <c r="F5206">
        <v>4</v>
      </c>
      <c r="G5206">
        <v>4</v>
      </c>
      <c r="H5206">
        <v>0.72</v>
      </c>
      <c r="I5206" t="str">
        <v>relief</v>
      </c>
      <c r="J5206">
        <f>wOBA+VLOOKUP(D5206,order[],2,FALSE)+VLOOKUP(IF(F5206&gt;7,8,IF(F5206=0,1,F5206)),pitches[],2,FALSE)+VLOOKUP(IF(E5206&gt;0,1,E5206),rmatchups[],2,FALSE)</f>
        <v>0.26938812122767752</v>
      </c>
      <c r="K5206">
        <f t="shared" si="105"/>
        <v>0.45061187877232245</v>
      </c>
    </row>
    <row r="5207" spans="1:11" x14ac:dyDescent="0.35">
      <c r="A5207" t="str">
        <v>H</v>
      </c>
      <c r="B5207" t="str">
        <v>givem001</v>
      </c>
      <c r="C5207" t="str">
        <v>voitl001</v>
      </c>
      <c r="D5207">
        <v>4</v>
      </c>
      <c r="E5207">
        <v>0</v>
      </c>
      <c r="F5207">
        <v>2</v>
      </c>
      <c r="G5207">
        <v>6</v>
      </c>
      <c r="H5207">
        <v>1.2609999999999999</v>
      </c>
      <c r="I5207" t="str">
        <v>relief</v>
      </c>
      <c r="J5207">
        <f>wOBA+VLOOKUP(D5207,order[],2,FALSE)+VLOOKUP(IF(F5207&gt;7,8,IF(F5207=0,1,F5207)),pitches[],2,FALSE)+VLOOKUP(IF(E5207&gt;0,1,E5207),rmatchups[],2,FALSE)</f>
        <v>0.39382941867572613</v>
      </c>
      <c r="K5207">
        <f t="shared" si="105"/>
        <v>0.86717058132427383</v>
      </c>
    </row>
    <row r="5208" spans="1:11" x14ac:dyDescent="0.35">
      <c r="A5208" t="str">
        <v>H</v>
      </c>
      <c r="B5208" t="str">
        <v>givem001</v>
      </c>
      <c r="C5208" t="str">
        <v>hosme001</v>
      </c>
      <c r="D5208">
        <v>5</v>
      </c>
      <c r="E5208">
        <v>0</v>
      </c>
      <c r="F5208">
        <v>5</v>
      </c>
      <c r="G5208">
        <v>11</v>
      </c>
      <c r="H5208">
        <v>0.72</v>
      </c>
      <c r="I5208" t="str">
        <v>relief</v>
      </c>
      <c r="J5208">
        <f>wOBA+VLOOKUP(D5208,order[],2,FALSE)+VLOOKUP(IF(F5208&gt;7,8,IF(F5208=0,1,F5208)),pitches[],2,FALSE)+VLOOKUP(IF(E5208&gt;0,1,E5208),rmatchups[],2,FALSE)</f>
        <v>0.28645314826909929</v>
      </c>
      <c r="K5208">
        <f t="shared" si="105"/>
        <v>0.43354685173090068</v>
      </c>
    </row>
    <row r="5209" spans="1:11" x14ac:dyDescent="0.35">
      <c r="A5209" t="str">
        <v>H</v>
      </c>
      <c r="B5209" t="str">
        <v>givem001</v>
      </c>
      <c r="C5209" t="str">
        <v>alfaj002</v>
      </c>
      <c r="D5209">
        <v>6</v>
      </c>
      <c r="E5209">
        <v>0</v>
      </c>
      <c r="F5209">
        <v>8</v>
      </c>
      <c r="G5209">
        <v>19</v>
      </c>
      <c r="H5209">
        <v>0.72</v>
      </c>
      <c r="I5209" t="str">
        <v>relief</v>
      </c>
      <c r="J5209">
        <f>wOBA+VLOOKUP(D5209,order[],2,FALSE)+VLOOKUP(IF(F5209&gt;7,8,IF(F5209=0,1,F5209)),pitches[],2,FALSE)+VLOOKUP(IF(E5209&gt;0,1,E5209),rmatchups[],2,FALSE)</f>
        <v>0.38349808466200896</v>
      </c>
      <c r="K5209">
        <f t="shared" si="105"/>
        <v>0.33650191533799101</v>
      </c>
    </row>
    <row r="5210" spans="1:11" x14ac:dyDescent="0.35">
      <c r="A5210" t="str">
        <v>H</v>
      </c>
      <c r="B5210" t="str">
        <v>hughb002</v>
      </c>
      <c r="C5210" t="str">
        <v>mazan001</v>
      </c>
      <c r="D5210">
        <v>7</v>
      </c>
      <c r="E5210">
        <v>0</v>
      </c>
      <c r="F5210">
        <v>2</v>
      </c>
      <c r="G5210">
        <v>2</v>
      </c>
      <c r="H5210">
        <v>0.88400000000000001</v>
      </c>
      <c r="I5210" t="str">
        <v>relief</v>
      </c>
      <c r="J5210">
        <f>wOBA+VLOOKUP(D5210,order[],2,FALSE)+VLOOKUP(IF(F5210&gt;7,8,IF(F5210=0,1,F5210)),pitches[],2,FALSE)+VLOOKUP(IF(E5210&gt;0,1,E5210),rmatchups[],2,FALSE)</f>
        <v>0.35307895526943717</v>
      </c>
      <c r="K5210">
        <f t="shared" si="105"/>
        <v>0.53092104473056279</v>
      </c>
    </row>
    <row r="5211" spans="1:11" x14ac:dyDescent="0.35">
      <c r="A5211" t="str">
        <v>H</v>
      </c>
      <c r="B5211" t="str">
        <v>hughb002</v>
      </c>
      <c r="C5211" t="str">
        <v>kim-h002</v>
      </c>
      <c r="D5211">
        <v>8</v>
      </c>
      <c r="E5211">
        <v>0</v>
      </c>
      <c r="F5211">
        <v>3</v>
      </c>
      <c r="G5211">
        <v>5</v>
      </c>
      <c r="H5211">
        <v>0</v>
      </c>
      <c r="I5211" t="str">
        <v>relief</v>
      </c>
      <c r="J5211">
        <f>wOBA+VLOOKUP(D5211,order[],2,FALSE)+VLOOKUP(IF(F5211&gt;7,8,IF(F5211=0,1,F5211)),pitches[],2,FALSE)+VLOOKUP(IF(E5211&gt;0,1,E5211),rmatchups[],2,FALSE)</f>
        <v>0.24161471756576108</v>
      </c>
      <c r="K5211">
        <f t="shared" si="105"/>
        <v>-0.24161471756576108</v>
      </c>
    </row>
    <row r="5212" spans="1:11" x14ac:dyDescent="0.35">
      <c r="A5212" t="str">
        <v>H</v>
      </c>
      <c r="B5212" t="str">
        <v>hughb002</v>
      </c>
      <c r="C5212" t="str">
        <v>profj001</v>
      </c>
      <c r="D5212">
        <v>9</v>
      </c>
      <c r="E5212">
        <v>0</v>
      </c>
      <c r="F5212">
        <v>5</v>
      </c>
      <c r="G5212">
        <v>10</v>
      </c>
      <c r="H5212">
        <v>0.72</v>
      </c>
      <c r="I5212" t="str">
        <v>relief</v>
      </c>
      <c r="J5212">
        <f>wOBA+VLOOKUP(D5212,order[],2,FALSE)+VLOOKUP(IF(F5212&gt;7,8,IF(F5212=0,1,F5212)),pitches[],2,FALSE)+VLOOKUP(IF(E5212&gt;0,1,E5212),rmatchups[],2,FALSE)</f>
        <v>0.29440802646858932</v>
      </c>
      <c r="K5212">
        <f t="shared" si="105"/>
        <v>0.42559197353141065</v>
      </c>
    </row>
    <row r="5213" spans="1:11" x14ac:dyDescent="0.35">
      <c r="A5213" t="str">
        <v>H</v>
      </c>
      <c r="B5213" t="str">
        <v>hughb002</v>
      </c>
      <c r="C5213" t="str">
        <v>grist001</v>
      </c>
      <c r="D5213">
        <v>1</v>
      </c>
      <c r="E5213">
        <v>0</v>
      </c>
      <c r="F5213">
        <v>5</v>
      </c>
      <c r="G5213">
        <v>15</v>
      </c>
      <c r="H5213">
        <v>0</v>
      </c>
      <c r="I5213" t="str">
        <v>relief</v>
      </c>
      <c r="J5213">
        <f>wOBA+VLOOKUP(D5213,order[],2,FALSE)+VLOOKUP(IF(F5213&gt;7,8,IF(F5213=0,1,F5213)),pitches[],2,FALSE)+VLOOKUP(IF(E5213&gt;0,1,E5213),rmatchups[],2,FALSE)</f>
        <v>0.28230064709299779</v>
      </c>
      <c r="K5213">
        <f t="shared" si="105"/>
        <v>-0.28230064709299779</v>
      </c>
    </row>
    <row r="5214" spans="1:11" x14ac:dyDescent="0.35">
      <c r="A5214" t="str">
        <v>H</v>
      </c>
      <c r="B5214" t="str">
        <v>hughb002</v>
      </c>
      <c r="C5214" t="str">
        <v>cronj001</v>
      </c>
      <c r="D5214">
        <v>2</v>
      </c>
      <c r="E5214">
        <v>0</v>
      </c>
      <c r="F5214">
        <v>2</v>
      </c>
      <c r="G5214">
        <v>17</v>
      </c>
      <c r="H5214">
        <v>2.0720000000000001</v>
      </c>
      <c r="I5214" t="str">
        <v>relief</v>
      </c>
      <c r="J5214">
        <f>wOBA+VLOOKUP(D5214,order[],2,FALSE)+VLOOKUP(IF(F5214&gt;7,8,IF(F5214=0,1,F5214)),pitches[],2,FALSE)+VLOOKUP(IF(E5214&gt;0,1,E5214),rmatchups[],2,FALSE)</f>
        <v>0.39183168493938764</v>
      </c>
      <c r="K5214">
        <f t="shared" si="105"/>
        <v>1.6801683150606124</v>
      </c>
    </row>
    <row r="5215" spans="1:11" x14ac:dyDescent="0.35">
      <c r="A5215" t="str">
        <v>H</v>
      </c>
      <c r="B5215" t="str">
        <v>hughb002</v>
      </c>
      <c r="C5215" t="str">
        <v>machm001</v>
      </c>
      <c r="D5215">
        <v>3</v>
      </c>
      <c r="E5215">
        <v>0</v>
      </c>
      <c r="F5215">
        <v>4</v>
      </c>
      <c r="G5215">
        <v>21</v>
      </c>
      <c r="H5215">
        <v>0</v>
      </c>
      <c r="I5215" t="str">
        <v>relief</v>
      </c>
      <c r="J5215">
        <f>wOBA+VLOOKUP(D5215,order[],2,FALSE)+VLOOKUP(IF(F5215&gt;7,8,IF(F5215=0,1,F5215)),pitches[],2,FALSE)+VLOOKUP(IF(E5215&gt;0,1,E5215),rmatchups[],2,FALSE)</f>
        <v>0.26938812122767752</v>
      </c>
      <c r="K5215">
        <f t="shared" si="105"/>
        <v>-0.26938812122767752</v>
      </c>
    </row>
    <row r="5216" spans="1:11" x14ac:dyDescent="0.35">
      <c r="A5216" t="str">
        <v>H</v>
      </c>
      <c r="B5216" t="str">
        <v>stoue001</v>
      </c>
      <c r="C5216" t="str">
        <v>voitl001</v>
      </c>
      <c r="D5216">
        <v>4</v>
      </c>
      <c r="E5216">
        <v>0</v>
      </c>
      <c r="F5216">
        <v>6</v>
      </c>
      <c r="G5216">
        <v>6</v>
      </c>
      <c r="H5216">
        <v>0</v>
      </c>
      <c r="I5216" t="str">
        <v>relief</v>
      </c>
      <c r="J5216">
        <f>wOBA+VLOOKUP(D5216,order[],2,FALSE)+VLOOKUP(IF(F5216&gt;7,8,IF(F5216=0,1,F5216)),pitches[],2,FALSE)+VLOOKUP(IF(E5216&gt;0,1,E5216),rmatchups[],2,FALSE)</f>
        <v>0.33418250143476647</v>
      </c>
      <c r="K5216">
        <f t="shared" si="105"/>
        <v>-0.33418250143476647</v>
      </c>
    </row>
    <row r="5217" spans="1:11" x14ac:dyDescent="0.35">
      <c r="A5217" t="str">
        <v>H</v>
      </c>
      <c r="B5217" t="str">
        <v>stoue001</v>
      </c>
      <c r="C5217" t="str">
        <v>alcas002</v>
      </c>
      <c r="D5217">
        <v>5</v>
      </c>
      <c r="E5217">
        <v>0</v>
      </c>
      <c r="F5217">
        <v>4</v>
      </c>
      <c r="G5217">
        <v>10</v>
      </c>
      <c r="H5217">
        <v>0</v>
      </c>
      <c r="I5217" t="str">
        <v>relief</v>
      </c>
      <c r="J5217">
        <f>wOBA+VLOOKUP(D5217,order[],2,FALSE)+VLOOKUP(IF(F5217&gt;7,8,IF(F5217=0,1,F5217)),pitches[],2,FALSE)+VLOOKUP(IF(E5217&gt;0,1,E5217),rmatchups[],2,FALSE)</f>
        <v>0.27356968754153971</v>
      </c>
      <c r="K5217">
        <f t="shared" si="105"/>
        <v>-0.27356968754153971</v>
      </c>
    </row>
    <row r="5218" spans="1:11" x14ac:dyDescent="0.35">
      <c r="A5218" t="str">
        <v>H</v>
      </c>
      <c r="B5218" t="str">
        <v>stoue001</v>
      </c>
      <c r="C5218" t="str">
        <v>alfaj002</v>
      </c>
      <c r="D5218">
        <v>6</v>
      </c>
      <c r="E5218">
        <v>0</v>
      </c>
      <c r="F5218">
        <v>3</v>
      </c>
      <c r="G5218">
        <v>13</v>
      </c>
      <c r="H5218">
        <v>2.0720000000000001</v>
      </c>
      <c r="I5218" t="str">
        <v>relief</v>
      </c>
      <c r="J5218">
        <f>wOBA+VLOOKUP(D5218,order[],2,FALSE)+VLOOKUP(IF(F5218&gt;7,8,IF(F5218=0,1,F5218)),pitches[],2,FALSE)+VLOOKUP(IF(E5218&gt;0,1,E5218),rmatchups[],2,FALSE)</f>
        <v>0.28334164898453984</v>
      </c>
      <c r="K5218">
        <f t="shared" si="105"/>
        <v>1.7886583510154601</v>
      </c>
    </row>
    <row r="5219" spans="1:11" x14ac:dyDescent="0.35">
      <c r="A5219" t="str">
        <v>H</v>
      </c>
      <c r="B5219" t="str">
        <v>stoue001</v>
      </c>
      <c r="C5219" t="str">
        <v>mazan001</v>
      </c>
      <c r="D5219">
        <v>7</v>
      </c>
      <c r="E5219">
        <v>0</v>
      </c>
      <c r="F5219">
        <v>3</v>
      </c>
      <c r="G5219">
        <v>16</v>
      </c>
      <c r="H5219">
        <v>0</v>
      </c>
      <c r="I5219" t="str">
        <v>relief</v>
      </c>
      <c r="J5219">
        <f>wOBA+VLOOKUP(D5219,order[],2,FALSE)+VLOOKUP(IF(F5219&gt;7,8,IF(F5219=0,1,F5219)),pitches[],2,FALSE)+VLOOKUP(IF(E5219&gt;0,1,E5219),rmatchups[],2,FALSE)</f>
        <v>0.2545347446619029</v>
      </c>
      <c r="K5219">
        <f t="shared" si="105"/>
        <v>-0.2545347446619029</v>
      </c>
    </row>
    <row r="5220" spans="1:11" x14ac:dyDescent="0.35">
      <c r="A5220" t="str">
        <v>H</v>
      </c>
      <c r="B5220" t="str">
        <v>stoue001</v>
      </c>
      <c r="C5220" t="str">
        <v>kim-h002</v>
      </c>
      <c r="D5220">
        <v>8</v>
      </c>
      <c r="E5220">
        <v>0</v>
      </c>
      <c r="F5220">
        <v>1</v>
      </c>
      <c r="G5220">
        <v>17</v>
      </c>
      <c r="H5220">
        <v>1.2609999999999999</v>
      </c>
      <c r="I5220" t="str">
        <v>relief</v>
      </c>
      <c r="J5220">
        <f>wOBA+VLOOKUP(D5220,order[],2,FALSE)+VLOOKUP(IF(F5220&gt;7,8,IF(F5220=0,1,F5220)),pitches[],2,FALSE)+VLOOKUP(IF(E5220&gt;0,1,E5220),rmatchups[],2,FALSE)</f>
        <v>0.39331247382239048</v>
      </c>
      <c r="K5220">
        <f t="shared" si="105"/>
        <v>0.86768752617760936</v>
      </c>
    </row>
    <row r="5221" spans="1:11" x14ac:dyDescent="0.35">
      <c r="A5221" t="str">
        <v>H</v>
      </c>
      <c r="B5221" t="str">
        <v>stoue001</v>
      </c>
      <c r="C5221" t="str">
        <v>profj001</v>
      </c>
      <c r="D5221">
        <v>9</v>
      </c>
      <c r="E5221">
        <v>0</v>
      </c>
      <c r="F5221">
        <v>5</v>
      </c>
      <c r="G5221">
        <v>22</v>
      </c>
      <c r="H5221">
        <v>0</v>
      </c>
      <c r="I5221" t="str">
        <v>relief</v>
      </c>
      <c r="J5221">
        <f>wOBA+VLOOKUP(D5221,order[],2,FALSE)+VLOOKUP(IF(F5221&gt;7,8,IF(F5221=0,1,F5221)),pitches[],2,FALSE)+VLOOKUP(IF(E5221&gt;0,1,E5221),rmatchups[],2,FALSE)</f>
        <v>0.29440802646858932</v>
      </c>
      <c r="K5221">
        <f t="shared" si="105"/>
        <v>-0.29440802646858932</v>
      </c>
    </row>
    <row r="5222" spans="1:11" x14ac:dyDescent="0.35">
      <c r="A5222" t="str">
        <v>H</v>
      </c>
      <c r="B5222" t="str">
        <v>stoue001</v>
      </c>
      <c r="C5222" t="str">
        <v>grist001</v>
      </c>
      <c r="D5222">
        <v>1</v>
      </c>
      <c r="E5222">
        <v>0</v>
      </c>
      <c r="F5222">
        <v>1</v>
      </c>
      <c r="G5222">
        <v>23</v>
      </c>
      <c r="H5222">
        <v>0.88400000000000001</v>
      </c>
      <c r="I5222" t="str">
        <v>relief</v>
      </c>
      <c r="J5222">
        <f>wOBA+VLOOKUP(D5222,order[],2,FALSE)+VLOOKUP(IF(F5222&gt;7,8,IF(F5222=0,1,F5222)),pitches[],2,FALSE)+VLOOKUP(IF(E5222&gt;0,1,E5222),rmatchups[],2,FALSE)</f>
        <v>0.43104874955539174</v>
      </c>
      <c r="K5222">
        <f t="shared" si="105"/>
        <v>0.45295125044460827</v>
      </c>
    </row>
    <row r="5223" spans="1:11" x14ac:dyDescent="0.35">
      <c r="A5223" t="str">
        <v>H</v>
      </c>
      <c r="B5223" t="str">
        <v>stoue001</v>
      </c>
      <c r="C5223" t="str">
        <v>cronj001</v>
      </c>
      <c r="D5223">
        <v>2</v>
      </c>
      <c r="E5223">
        <v>0</v>
      </c>
      <c r="F5223">
        <v>5</v>
      </c>
      <c r="G5223">
        <v>28</v>
      </c>
      <c r="H5223">
        <v>0.72</v>
      </c>
      <c r="I5223" t="str">
        <v>relief</v>
      </c>
      <c r="J5223">
        <f>wOBA+VLOOKUP(D5223,order[],2,FALSE)+VLOOKUP(IF(F5223&gt;7,8,IF(F5223=0,1,F5223)),pitches[],2,FALSE)+VLOOKUP(IF(E5223&gt;0,1,E5223),rmatchups[],2,FALSE)</f>
        <v>0.29623712812608882</v>
      </c>
      <c r="K5223">
        <f t="shared" si="105"/>
        <v>0.42376287187391115</v>
      </c>
    </row>
    <row r="5224" spans="1:11" x14ac:dyDescent="0.35">
      <c r="A5224" t="str">
        <v>H</v>
      </c>
      <c r="B5224" t="str">
        <v>stoue001</v>
      </c>
      <c r="C5224" t="str">
        <v>machm001</v>
      </c>
      <c r="D5224">
        <v>3</v>
      </c>
      <c r="E5224">
        <v>0</v>
      </c>
      <c r="F5224">
        <v>1</v>
      </c>
      <c r="G5224">
        <v>29</v>
      </c>
      <c r="H5224">
        <v>0</v>
      </c>
      <c r="I5224" t="str">
        <v>relief</v>
      </c>
      <c r="J5224">
        <f>wOBA+VLOOKUP(D5224,order[],2,FALSE)+VLOOKUP(IF(F5224&gt;7,8,IF(F5224=0,1,F5224)),pitches[],2,FALSE)+VLOOKUP(IF(E5224&gt;0,1,E5224),rmatchups[],2,FALSE)</f>
        <v>0.43101968441763105</v>
      </c>
      <c r="K5224">
        <f t="shared" si="105"/>
        <v>-0.43101968441763105</v>
      </c>
    </row>
    <row r="5225" spans="1:11" x14ac:dyDescent="0.35">
      <c r="A5225" t="str">
        <v>H</v>
      </c>
      <c r="B5225" t="str">
        <v>stoue001</v>
      </c>
      <c r="C5225" t="str">
        <v>voitl001</v>
      </c>
      <c r="D5225">
        <v>4</v>
      </c>
      <c r="E5225">
        <v>1</v>
      </c>
      <c r="F5225">
        <v>4</v>
      </c>
      <c r="G5225">
        <v>33</v>
      </c>
      <c r="H5225">
        <v>0</v>
      </c>
      <c r="I5225" t="str">
        <v>relief</v>
      </c>
      <c r="J5225">
        <f>wOBA+VLOOKUP(D5225,order[],2,FALSE)+VLOOKUP(IF(F5225&gt;7,8,IF(F5225=0,1,F5225)),pitches[],2,FALSE)+VLOOKUP(IF(E5225&gt;0,1,E5225),rmatchups[],2,FALSE)</f>
        <v>0.32746455570196703</v>
      </c>
      <c r="K5225">
        <f t="shared" si="105"/>
        <v>-0.32746455570196703</v>
      </c>
    </row>
    <row r="5226" spans="1:11" x14ac:dyDescent="0.35">
      <c r="A5226" t="str">
        <v>H</v>
      </c>
      <c r="B5226" t="str">
        <v>norrd002</v>
      </c>
      <c r="C5226" t="str">
        <v>hosme001</v>
      </c>
      <c r="D5226">
        <v>5</v>
      </c>
      <c r="E5226">
        <v>0</v>
      </c>
      <c r="F5226">
        <v>1</v>
      </c>
      <c r="G5226">
        <v>1</v>
      </c>
      <c r="H5226">
        <v>0.88400000000000001</v>
      </c>
      <c r="I5226" t="str">
        <v>relief</v>
      </c>
      <c r="J5226">
        <f>wOBA+VLOOKUP(D5226,order[],2,FALSE)+VLOOKUP(IF(F5226&gt;7,8,IF(F5226=0,1,F5226)),pitches[],2,FALSE)+VLOOKUP(IF(E5226&gt;0,1,E5226),rmatchups[],2,FALSE)</f>
        <v>0.43520125073149324</v>
      </c>
      <c r="K5226">
        <f t="shared" si="105"/>
        <v>0.44879874926850677</v>
      </c>
    </row>
    <row r="5227" spans="1:11" x14ac:dyDescent="0.35">
      <c r="A5227" t="str">
        <v>H</v>
      </c>
      <c r="B5227" t="str">
        <v>norrd002</v>
      </c>
      <c r="C5227" t="str">
        <v>alfaj002</v>
      </c>
      <c r="D5227">
        <v>6</v>
      </c>
      <c r="E5227">
        <v>0</v>
      </c>
      <c r="F5227">
        <v>1</v>
      </c>
      <c r="G5227">
        <v>2</v>
      </c>
      <c r="H5227">
        <v>1.2609999999999999</v>
      </c>
      <c r="I5227" t="str">
        <v>relief</v>
      </c>
      <c r="J5227">
        <f>wOBA+VLOOKUP(D5227,order[],2,FALSE)+VLOOKUP(IF(F5227&gt;7,8,IF(F5227=0,1,F5227)),pitches[],2,FALSE)+VLOOKUP(IF(E5227&gt;0,1,E5227),rmatchups[],2,FALSE)</f>
        <v>0.43503940524116924</v>
      </c>
      <c r="K5227">
        <f t="shared" si="105"/>
        <v>0.82596059475883066</v>
      </c>
    </row>
    <row r="5228" spans="1:11" x14ac:dyDescent="0.35">
      <c r="A5228" t="str">
        <v>H</v>
      </c>
      <c r="B5228" t="str">
        <v>norrd002</v>
      </c>
      <c r="C5228" t="str">
        <v>mazan001</v>
      </c>
      <c r="D5228">
        <v>7</v>
      </c>
      <c r="E5228">
        <v>0</v>
      </c>
      <c r="F5228">
        <v>2</v>
      </c>
      <c r="G5228">
        <v>4</v>
      </c>
      <c r="H5228">
        <v>0.88400000000000001</v>
      </c>
      <c r="I5228" t="str">
        <v>relief</v>
      </c>
      <c r="J5228">
        <f>wOBA+VLOOKUP(D5228,order[],2,FALSE)+VLOOKUP(IF(F5228&gt;7,8,IF(F5228=0,1,F5228)),pitches[],2,FALSE)+VLOOKUP(IF(E5228&gt;0,1,E5228),rmatchups[],2,FALSE)</f>
        <v>0.35307895526943717</v>
      </c>
      <c r="K5228">
        <f t="shared" si="105"/>
        <v>0.53092104473056279</v>
      </c>
    </row>
    <row r="5229" spans="1:11" x14ac:dyDescent="0.35">
      <c r="A5229" t="str">
        <v>H</v>
      </c>
      <c r="B5229" t="str">
        <v>wickr001</v>
      </c>
      <c r="C5229" t="str">
        <v>grist001</v>
      </c>
      <c r="D5229">
        <v>9</v>
      </c>
      <c r="E5229">
        <v>0</v>
      </c>
      <c r="F5229">
        <v>2</v>
      </c>
      <c r="G5229">
        <v>2</v>
      </c>
      <c r="H5229">
        <v>0</v>
      </c>
      <c r="I5229" t="str">
        <v>relief</v>
      </c>
      <c r="J5229">
        <f>wOBA+VLOOKUP(D5229,order[],2,FALSE)+VLOOKUP(IF(F5229&gt;7,8,IF(F5229=0,1,F5229)),pitches[],2,FALSE)+VLOOKUP(IF(E5229&gt;0,1,E5229),rmatchups[],2,FALSE)</f>
        <v>0.39000258328188814</v>
      </c>
      <c r="K5229">
        <f t="shared" si="105"/>
        <v>-0.39000258328188814</v>
      </c>
    </row>
    <row r="5230" spans="1:11" x14ac:dyDescent="0.35">
      <c r="A5230" t="str">
        <v>H</v>
      </c>
      <c r="B5230" t="str">
        <v>wickr001</v>
      </c>
      <c r="C5230" t="str">
        <v>profj001</v>
      </c>
      <c r="D5230">
        <v>1</v>
      </c>
      <c r="E5230">
        <v>0</v>
      </c>
      <c r="F5230">
        <v>4</v>
      </c>
      <c r="G5230">
        <v>6</v>
      </c>
      <c r="H5230">
        <v>1.2609999999999999</v>
      </c>
      <c r="I5230" t="str">
        <v>relief</v>
      </c>
      <c r="J5230">
        <f>wOBA+VLOOKUP(D5230,order[],2,FALSE)+VLOOKUP(IF(F5230&gt;7,8,IF(F5230=0,1,F5230)),pitches[],2,FALSE)+VLOOKUP(IF(E5230&gt;0,1,E5230),rmatchups[],2,FALSE)</f>
        <v>0.26941718636543821</v>
      </c>
      <c r="K5230">
        <f t="shared" si="105"/>
        <v>0.99158281363456169</v>
      </c>
    </row>
    <row r="5231" spans="1:11" x14ac:dyDescent="0.35">
      <c r="A5231" t="str">
        <v>H</v>
      </c>
      <c r="B5231" t="str">
        <v>wickr001</v>
      </c>
      <c r="C5231" t="str">
        <v>cronj001</v>
      </c>
      <c r="D5231">
        <v>2</v>
      </c>
      <c r="E5231">
        <v>0</v>
      </c>
      <c r="F5231">
        <v>5</v>
      </c>
      <c r="G5231">
        <v>11</v>
      </c>
      <c r="H5231">
        <v>0</v>
      </c>
      <c r="I5231" t="str">
        <v>relief</v>
      </c>
      <c r="J5231">
        <f>wOBA+VLOOKUP(D5231,order[],2,FALSE)+VLOOKUP(IF(F5231&gt;7,8,IF(F5231=0,1,F5231)),pitches[],2,FALSE)+VLOOKUP(IF(E5231&gt;0,1,E5231),rmatchups[],2,FALSE)</f>
        <v>0.29623712812608882</v>
      </c>
      <c r="K5231">
        <f t="shared" si="105"/>
        <v>-0.29623712812608882</v>
      </c>
    </row>
    <row r="5232" spans="1:11" x14ac:dyDescent="0.35">
      <c r="A5232" t="str">
        <v>H</v>
      </c>
      <c r="B5232" t="str">
        <v>wickr001</v>
      </c>
      <c r="C5232" t="str">
        <v>machm001</v>
      </c>
      <c r="D5232">
        <v>3</v>
      </c>
      <c r="E5232">
        <v>0</v>
      </c>
      <c r="F5232">
        <v>2</v>
      </c>
      <c r="G5232">
        <v>13</v>
      </c>
      <c r="H5232">
        <v>2.0720000000000001</v>
      </c>
      <c r="I5232" t="str">
        <v>relief</v>
      </c>
      <c r="J5232">
        <f>wOBA+VLOOKUP(D5232,order[],2,FALSE)+VLOOKUP(IF(F5232&gt;7,8,IF(F5232=0,1,F5232)),pitches[],2,FALSE)+VLOOKUP(IF(E5232&gt;0,1,E5232),rmatchups[],2,FALSE)</f>
        <v>0.37786613876853592</v>
      </c>
      <c r="K5232">
        <f t="shared" si="105"/>
        <v>1.6941338612314643</v>
      </c>
    </row>
    <row r="5233" spans="1:11" x14ac:dyDescent="0.35">
      <c r="A5233" t="str">
        <v>H</v>
      </c>
      <c r="B5233" t="str">
        <v>wickr001</v>
      </c>
      <c r="C5233" t="str">
        <v>voitl001</v>
      </c>
      <c r="D5233">
        <v>4</v>
      </c>
      <c r="E5233">
        <v>0</v>
      </c>
      <c r="F5233">
        <v>5</v>
      </c>
      <c r="G5233">
        <v>18</v>
      </c>
      <c r="H5233">
        <v>1.2609999999999999</v>
      </c>
      <c r="I5233" t="str">
        <v>relief</v>
      </c>
      <c r="J5233">
        <f>wOBA+VLOOKUP(D5233,order[],2,FALSE)+VLOOKUP(IF(F5233&gt;7,8,IF(F5233=0,1,F5233)),pitches[],2,FALSE)+VLOOKUP(IF(E5233&gt;0,1,E5233),rmatchups[],2,FALSE)</f>
        <v>0.29823486186242731</v>
      </c>
      <c r="K5233">
        <f t="shared" si="105"/>
        <v>0.96276513813757258</v>
      </c>
    </row>
    <row r="5234" spans="1:11" x14ac:dyDescent="0.35">
      <c r="A5234" t="str">
        <v>H</v>
      </c>
      <c r="B5234" t="str">
        <v>wickr001</v>
      </c>
      <c r="C5234" t="str">
        <v>hosme001</v>
      </c>
      <c r="D5234">
        <v>5</v>
      </c>
      <c r="E5234">
        <v>0</v>
      </c>
      <c r="F5234">
        <v>4</v>
      </c>
      <c r="G5234">
        <v>22</v>
      </c>
      <c r="H5234">
        <v>0</v>
      </c>
      <c r="I5234" t="str">
        <v>relief</v>
      </c>
      <c r="J5234">
        <f>wOBA+VLOOKUP(D5234,order[],2,FALSE)+VLOOKUP(IF(F5234&gt;7,8,IF(F5234=0,1,F5234)),pitches[],2,FALSE)+VLOOKUP(IF(E5234&gt;0,1,E5234),rmatchups[],2,FALSE)</f>
        <v>0.27356968754153971</v>
      </c>
      <c r="K5234">
        <f t="shared" si="105"/>
        <v>-0.27356968754153971</v>
      </c>
    </row>
    <row r="5235" spans="1:11" x14ac:dyDescent="0.35">
      <c r="A5235" t="str">
        <v>H</v>
      </c>
      <c r="B5235" t="str">
        <v>milla003</v>
      </c>
      <c r="C5235" t="str">
        <v>alfaj002</v>
      </c>
      <c r="D5235">
        <v>6</v>
      </c>
      <c r="E5235">
        <v>0</v>
      </c>
      <c r="F5235">
        <v>2</v>
      </c>
      <c r="G5235">
        <v>2</v>
      </c>
      <c r="H5235">
        <v>0</v>
      </c>
      <c r="I5235" t="str">
        <v>relief</v>
      </c>
      <c r="J5235">
        <f>wOBA+VLOOKUP(D5235,order[],2,FALSE)+VLOOKUP(IF(F5235&gt;7,8,IF(F5235=0,1,F5235)),pitches[],2,FALSE)+VLOOKUP(IF(E5235&gt;0,1,E5235),rmatchups[],2,FALSE)</f>
        <v>0.38188585959207411</v>
      </c>
      <c r="K5235">
        <f t="shared" si="105"/>
        <v>-0.38188585959207411</v>
      </c>
    </row>
    <row r="5236" spans="1:11" x14ac:dyDescent="0.35">
      <c r="A5236" t="str">
        <v>H</v>
      </c>
      <c r="B5236" t="str">
        <v>milla003</v>
      </c>
      <c r="C5236" t="str">
        <v>mazan001</v>
      </c>
      <c r="D5236">
        <v>7</v>
      </c>
      <c r="E5236">
        <v>0</v>
      </c>
      <c r="F5236">
        <v>4</v>
      </c>
      <c r="G5236">
        <v>6</v>
      </c>
      <c r="H5236">
        <v>0</v>
      </c>
      <c r="I5236" t="str">
        <v>relief</v>
      </c>
      <c r="J5236">
        <f>wOBA+VLOOKUP(D5236,order[],2,FALSE)+VLOOKUP(IF(F5236&gt;7,8,IF(F5236=0,1,F5236)),pitches[],2,FALSE)+VLOOKUP(IF(E5236&gt;0,1,E5236),rmatchups[],2,FALSE)</f>
        <v>0.24460093772857877</v>
      </c>
      <c r="K5236">
        <f t="shared" si="105"/>
        <v>-0.24460093772857877</v>
      </c>
    </row>
    <row r="5237" spans="1:11" x14ac:dyDescent="0.35">
      <c r="A5237" t="str">
        <v>H</v>
      </c>
      <c r="B5237" t="str">
        <v>milla003</v>
      </c>
      <c r="C5237" t="str">
        <v>kim-h002</v>
      </c>
      <c r="D5237">
        <v>8</v>
      </c>
      <c r="E5237">
        <v>0</v>
      </c>
      <c r="F5237">
        <v>1</v>
      </c>
      <c r="G5237">
        <v>7</v>
      </c>
      <c r="H5237">
        <v>2.0720000000000001</v>
      </c>
      <c r="I5237" t="str">
        <v>relief</v>
      </c>
      <c r="J5237">
        <f>wOBA+VLOOKUP(D5237,order[],2,FALSE)+VLOOKUP(IF(F5237&gt;7,8,IF(F5237=0,1,F5237)),pitches[],2,FALSE)+VLOOKUP(IF(E5237&gt;0,1,E5237),rmatchups[],2,FALSE)</f>
        <v>0.39331247382239048</v>
      </c>
      <c r="K5237">
        <f t="shared" si="105"/>
        <v>1.6786875261776095</v>
      </c>
    </row>
    <row r="5238" spans="1:11" x14ac:dyDescent="0.35">
      <c r="A5238" t="str">
        <v>H</v>
      </c>
      <c r="B5238" t="str">
        <v>milla003</v>
      </c>
      <c r="C5238" t="str">
        <v>grist001</v>
      </c>
      <c r="D5238">
        <v>9</v>
      </c>
      <c r="E5238">
        <v>0</v>
      </c>
      <c r="F5238">
        <v>6</v>
      </c>
      <c r="G5238">
        <v>13</v>
      </c>
      <c r="H5238">
        <v>0</v>
      </c>
      <c r="I5238" t="str">
        <v>relief</v>
      </c>
      <c r="J5238">
        <f>wOBA+VLOOKUP(D5238,order[],2,FALSE)+VLOOKUP(IF(F5238&gt;7,8,IF(F5238=0,1,F5238)),pitches[],2,FALSE)+VLOOKUP(IF(E5238&gt;0,1,E5238),rmatchups[],2,FALSE)</f>
        <v>0.33035566604092848</v>
      </c>
      <c r="K5238">
        <f t="shared" si="105"/>
        <v>-0.33035566604092848</v>
      </c>
    </row>
    <row r="5239" spans="1:11" x14ac:dyDescent="0.35">
      <c r="A5239" t="str">
        <v>H</v>
      </c>
      <c r="B5239" t="str">
        <v>milla003</v>
      </c>
      <c r="C5239" t="str">
        <v>profj001</v>
      </c>
      <c r="D5239">
        <v>1</v>
      </c>
      <c r="E5239">
        <v>0</v>
      </c>
      <c r="F5239">
        <v>5</v>
      </c>
      <c r="G5239">
        <v>18</v>
      </c>
      <c r="H5239">
        <v>1.2609999999999999</v>
      </c>
      <c r="I5239" t="str">
        <v>relief</v>
      </c>
      <c r="J5239">
        <f>wOBA+VLOOKUP(D5239,order[],2,FALSE)+VLOOKUP(IF(F5239&gt;7,8,IF(F5239=0,1,F5239)),pitches[],2,FALSE)+VLOOKUP(IF(E5239&gt;0,1,E5239),rmatchups[],2,FALSE)</f>
        <v>0.28230064709299779</v>
      </c>
      <c r="K5239">
        <f t="shared" si="105"/>
        <v>0.97869935290700205</v>
      </c>
    </row>
    <row r="5240" spans="1:11" x14ac:dyDescent="0.35">
      <c r="A5240" t="str">
        <v>H</v>
      </c>
      <c r="B5240" t="str">
        <v>milla003</v>
      </c>
      <c r="C5240" t="str">
        <v>cronj001</v>
      </c>
      <c r="D5240">
        <v>2</v>
      </c>
      <c r="E5240">
        <v>0</v>
      </c>
      <c r="F5240">
        <v>3</v>
      </c>
      <c r="G5240">
        <v>21</v>
      </c>
      <c r="H5240">
        <v>0.88400000000000001</v>
      </c>
      <c r="I5240" t="str">
        <v>relief</v>
      </c>
      <c r="J5240">
        <f>wOBA+VLOOKUP(D5240,order[],2,FALSE)+VLOOKUP(IF(F5240&gt;7,8,IF(F5240=0,1,F5240)),pitches[],2,FALSE)+VLOOKUP(IF(E5240&gt;0,1,E5240),rmatchups[],2,FALSE)</f>
        <v>0.29328747433185337</v>
      </c>
      <c r="K5240">
        <f t="shared" si="105"/>
        <v>0.59071252566814669</v>
      </c>
    </row>
    <row r="5241" spans="1:11" x14ac:dyDescent="0.35">
      <c r="A5241" t="str">
        <v>H</v>
      </c>
      <c r="B5241" t="str">
        <v>milla003</v>
      </c>
      <c r="C5241" t="str">
        <v>machm001</v>
      </c>
      <c r="D5241">
        <v>3</v>
      </c>
      <c r="E5241">
        <v>0</v>
      </c>
      <c r="F5241">
        <v>7</v>
      </c>
      <c r="G5241">
        <v>28</v>
      </c>
      <c r="H5241">
        <v>0.88400000000000001</v>
      </c>
      <c r="I5241" t="str">
        <v>relief</v>
      </c>
      <c r="J5241">
        <f>wOBA+VLOOKUP(D5241,order[],2,FALSE)+VLOOKUP(IF(F5241&gt;7,8,IF(F5241=0,1,F5241)),pitches[],2,FALSE)+VLOOKUP(IF(E5241&gt;0,1,E5241),rmatchups[],2,FALSE)</f>
        <v>0.36750668096316241</v>
      </c>
      <c r="K5241">
        <f t="shared" si="105"/>
        <v>0.51649331903683759</v>
      </c>
    </row>
    <row r="5242" spans="1:11" x14ac:dyDescent="0.35">
      <c r="A5242" t="str">
        <v>H</v>
      </c>
      <c r="B5242" t="str">
        <v>milla003</v>
      </c>
      <c r="C5242" t="str">
        <v>voitl001</v>
      </c>
      <c r="D5242">
        <v>4</v>
      </c>
      <c r="E5242">
        <v>0</v>
      </c>
      <c r="F5242">
        <v>6</v>
      </c>
      <c r="G5242">
        <v>34</v>
      </c>
      <c r="H5242">
        <v>1.2609999999999999</v>
      </c>
      <c r="I5242" t="str">
        <v>relief</v>
      </c>
      <c r="J5242">
        <f>wOBA+VLOOKUP(D5242,order[],2,FALSE)+VLOOKUP(IF(F5242&gt;7,8,IF(F5242=0,1,F5242)),pitches[],2,FALSE)+VLOOKUP(IF(E5242&gt;0,1,E5242),rmatchups[],2,FALSE)</f>
        <v>0.33418250143476647</v>
      </c>
      <c r="K5242">
        <f t="shared" si="105"/>
        <v>0.92681749856523343</v>
      </c>
    </row>
    <row r="5243" spans="1:11" x14ac:dyDescent="0.35">
      <c r="A5243" t="str">
        <v>H</v>
      </c>
      <c r="B5243" t="str">
        <v>milla003</v>
      </c>
      <c r="C5243" t="str">
        <v>hosme001</v>
      </c>
      <c r="D5243">
        <v>5</v>
      </c>
      <c r="E5243">
        <v>0</v>
      </c>
      <c r="F5243">
        <v>3</v>
      </c>
      <c r="G5243">
        <v>37</v>
      </c>
      <c r="H5243">
        <v>0</v>
      </c>
      <c r="I5243" t="str">
        <v>relief</v>
      </c>
      <c r="J5243">
        <f>wOBA+VLOOKUP(D5243,order[],2,FALSE)+VLOOKUP(IF(F5243&gt;7,8,IF(F5243=0,1,F5243)),pitches[],2,FALSE)+VLOOKUP(IF(E5243&gt;0,1,E5243),rmatchups[],2,FALSE)</f>
        <v>0.28350349447486384</v>
      </c>
      <c r="K5243">
        <f t="shared" si="105"/>
        <v>-0.28350349447486384</v>
      </c>
    </row>
    <row r="5244" spans="1:11" x14ac:dyDescent="0.35">
      <c r="A5244" t="str">
        <v>H</v>
      </c>
      <c r="B5244" t="str">
        <v>milla003</v>
      </c>
      <c r="C5244" t="str">
        <v>alfaj002</v>
      </c>
      <c r="D5244">
        <v>6</v>
      </c>
      <c r="E5244">
        <v>1</v>
      </c>
      <c r="F5244">
        <v>1</v>
      </c>
      <c r="G5244">
        <v>38</v>
      </c>
      <c r="H5244">
        <v>2.0720000000000001</v>
      </c>
      <c r="I5244" t="str">
        <v>relief</v>
      </c>
      <c r="J5244">
        <f>wOBA+VLOOKUP(D5244,order[],2,FALSE)+VLOOKUP(IF(F5244&gt;7,8,IF(F5244=0,1,F5244)),pitches[],2,FALSE)+VLOOKUP(IF(E5244&gt;0,1,E5244),rmatchups[],2,FALSE)</f>
        <v>0.47715255980826854</v>
      </c>
      <c r="K5244">
        <f t="shared" si="105"/>
        <v>1.5948474401917316</v>
      </c>
    </row>
    <row r="5245" spans="1:11" x14ac:dyDescent="0.35">
      <c r="A5245" t="str">
        <v>H</v>
      </c>
      <c r="B5245" t="str">
        <v>stoue001</v>
      </c>
      <c r="C5245" t="str">
        <v>mazan001</v>
      </c>
      <c r="D5245">
        <v>7</v>
      </c>
      <c r="E5245">
        <v>0</v>
      </c>
      <c r="F5245">
        <v>4</v>
      </c>
      <c r="G5245">
        <v>4</v>
      </c>
      <c r="H5245">
        <v>0</v>
      </c>
      <c r="I5245" t="str">
        <v>relief</v>
      </c>
      <c r="J5245">
        <f>wOBA+VLOOKUP(D5245,order[],2,FALSE)+VLOOKUP(IF(F5245&gt;7,8,IF(F5245=0,1,F5245)),pitches[],2,FALSE)+VLOOKUP(IF(E5245&gt;0,1,E5245),rmatchups[],2,FALSE)</f>
        <v>0.24460093772857877</v>
      </c>
      <c r="K5245">
        <f t="shared" si="105"/>
        <v>-0.24460093772857877</v>
      </c>
    </row>
    <row r="5246" spans="1:11" x14ac:dyDescent="0.35">
      <c r="A5246" t="str">
        <v>H</v>
      </c>
      <c r="B5246" t="str">
        <v>stoue001</v>
      </c>
      <c r="C5246" t="str">
        <v>alcas002</v>
      </c>
      <c r="D5246">
        <v>8</v>
      </c>
      <c r="E5246">
        <v>0</v>
      </c>
      <c r="F5246">
        <v>7</v>
      </c>
      <c r="G5246">
        <v>11</v>
      </c>
      <c r="H5246">
        <v>0</v>
      </c>
      <c r="I5246" t="str">
        <v>relief</v>
      </c>
      <c r="J5246">
        <f>wOBA+VLOOKUP(D5246,order[],2,FALSE)+VLOOKUP(IF(F5246&gt;7,8,IF(F5246=0,1,F5246)),pitches[],2,FALSE)+VLOOKUP(IF(E5246&gt;0,1,E5246),rmatchups[],2,FALSE)</f>
        <v>0.32979947036792184</v>
      </c>
      <c r="K5246">
        <f t="shared" si="105"/>
        <v>-0.32979947036792184</v>
      </c>
    </row>
    <row r="5247" spans="1:11" x14ac:dyDescent="0.35">
      <c r="A5247" t="str">
        <v>H</v>
      </c>
      <c r="B5247" t="str">
        <v>stoue001</v>
      </c>
      <c r="C5247" t="str">
        <v>grist001</v>
      </c>
      <c r="D5247">
        <v>9</v>
      </c>
      <c r="E5247">
        <v>0</v>
      </c>
      <c r="F5247">
        <v>5</v>
      </c>
      <c r="G5247">
        <v>16</v>
      </c>
      <c r="H5247">
        <v>0</v>
      </c>
      <c r="I5247" t="str">
        <v>relief</v>
      </c>
      <c r="J5247">
        <f>wOBA+VLOOKUP(D5247,order[],2,FALSE)+VLOOKUP(IF(F5247&gt;7,8,IF(F5247=0,1,F5247)),pitches[],2,FALSE)+VLOOKUP(IF(E5247&gt;0,1,E5247),rmatchups[],2,FALSE)</f>
        <v>0.29440802646858932</v>
      </c>
      <c r="K5247">
        <f t="shared" si="105"/>
        <v>-0.29440802646858932</v>
      </c>
    </row>
    <row r="5248" spans="1:11" x14ac:dyDescent="0.35">
      <c r="A5248" t="str">
        <v>H</v>
      </c>
      <c r="B5248" t="str">
        <v>stoue001</v>
      </c>
      <c r="C5248" t="str">
        <v>azocj001</v>
      </c>
      <c r="D5248">
        <v>1</v>
      </c>
      <c r="E5248">
        <v>0</v>
      </c>
      <c r="F5248">
        <v>6</v>
      </c>
      <c r="G5248">
        <v>22</v>
      </c>
      <c r="H5248">
        <v>0</v>
      </c>
      <c r="I5248" t="str">
        <v>relief</v>
      </c>
      <c r="J5248">
        <f>wOBA+VLOOKUP(D5248,order[],2,FALSE)+VLOOKUP(IF(F5248&gt;7,8,IF(F5248=0,1,F5248)),pitches[],2,FALSE)+VLOOKUP(IF(E5248&gt;0,1,E5248),rmatchups[],2,FALSE)</f>
        <v>0.31824828666533694</v>
      </c>
      <c r="K5248">
        <f t="shared" si="105"/>
        <v>-0.31824828666533694</v>
      </c>
    </row>
    <row r="5249" spans="1:11" x14ac:dyDescent="0.35">
      <c r="A5249" t="str">
        <v>H</v>
      </c>
      <c r="B5249" t="str">
        <v>stoue001</v>
      </c>
      <c r="C5249" t="str">
        <v>cronj001</v>
      </c>
      <c r="D5249">
        <v>2</v>
      </c>
      <c r="E5249">
        <v>0</v>
      </c>
      <c r="F5249">
        <v>4</v>
      </c>
      <c r="G5249">
        <v>26</v>
      </c>
      <c r="H5249">
        <v>0</v>
      </c>
      <c r="I5249" t="str">
        <v>relief</v>
      </c>
      <c r="J5249">
        <f>wOBA+VLOOKUP(D5249,order[],2,FALSE)+VLOOKUP(IF(F5249&gt;7,8,IF(F5249=0,1,F5249)),pitches[],2,FALSE)+VLOOKUP(IF(E5249&gt;0,1,E5249),rmatchups[],2,FALSE)</f>
        <v>0.28335366739852924</v>
      </c>
      <c r="K5249">
        <f t="shared" si="105"/>
        <v>-0.28335366739852924</v>
      </c>
    </row>
    <row r="5250" spans="1:11" x14ac:dyDescent="0.35">
      <c r="A5250" t="str">
        <v>H</v>
      </c>
      <c r="B5250" t="str">
        <v>stoue001</v>
      </c>
      <c r="C5250" t="str">
        <v>machm001</v>
      </c>
      <c r="D5250">
        <v>3</v>
      </c>
      <c r="E5250">
        <v>0</v>
      </c>
      <c r="F5250">
        <v>3</v>
      </c>
      <c r="G5250">
        <v>29</v>
      </c>
      <c r="H5250">
        <v>0</v>
      </c>
      <c r="I5250" t="str">
        <v>relief</v>
      </c>
      <c r="J5250">
        <f>wOBA+VLOOKUP(D5250,order[],2,FALSE)+VLOOKUP(IF(F5250&gt;7,8,IF(F5250=0,1,F5250)),pitches[],2,FALSE)+VLOOKUP(IF(E5250&gt;0,1,E5250),rmatchups[],2,FALSE)</f>
        <v>0.27932192816100165</v>
      </c>
      <c r="K5250">
        <f t="shared" si="105"/>
        <v>-0.27932192816100165</v>
      </c>
    </row>
    <row r="5251" spans="1:11" x14ac:dyDescent="0.35">
      <c r="A5251" t="str">
        <v>H</v>
      </c>
      <c r="B5251" t="str">
        <v>stoue001</v>
      </c>
      <c r="C5251" t="str">
        <v>voitl001</v>
      </c>
      <c r="D5251">
        <v>4</v>
      </c>
      <c r="E5251">
        <v>0</v>
      </c>
      <c r="F5251">
        <v>6</v>
      </c>
      <c r="G5251">
        <v>35</v>
      </c>
      <c r="H5251">
        <v>2.0720000000000001</v>
      </c>
      <c r="I5251" t="str">
        <v>relief</v>
      </c>
      <c r="J5251">
        <f>wOBA+VLOOKUP(D5251,order[],2,FALSE)+VLOOKUP(IF(F5251&gt;7,8,IF(F5251=0,1,F5251)),pitches[],2,FALSE)+VLOOKUP(IF(E5251&gt;0,1,E5251),rmatchups[],2,FALSE)</f>
        <v>0.33418250143476647</v>
      </c>
      <c r="K5251">
        <f t="shared" ref="K5251:K5314" si="106">H5251-J5251</f>
        <v>1.7378174985652337</v>
      </c>
    </row>
    <row r="5252" spans="1:11" x14ac:dyDescent="0.35">
      <c r="A5252" t="str">
        <v>H</v>
      </c>
      <c r="B5252" t="str">
        <v>stoue001</v>
      </c>
      <c r="C5252" t="str">
        <v>hosme001</v>
      </c>
      <c r="D5252">
        <v>5</v>
      </c>
      <c r="E5252">
        <v>0</v>
      </c>
      <c r="F5252">
        <v>2</v>
      </c>
      <c r="G5252">
        <v>37</v>
      </c>
      <c r="H5252">
        <v>0</v>
      </c>
      <c r="I5252" t="str">
        <v>relief</v>
      </c>
      <c r="J5252">
        <f>wOBA+VLOOKUP(D5252,order[],2,FALSE)+VLOOKUP(IF(F5252&gt;7,8,IF(F5252=0,1,F5252)),pitches[],2,FALSE)+VLOOKUP(IF(E5252&gt;0,1,E5252),rmatchups[],2,FALSE)</f>
        <v>0.3820477050823981</v>
      </c>
      <c r="K5252">
        <f t="shared" si="106"/>
        <v>-0.3820477050823981</v>
      </c>
    </row>
    <row r="5253" spans="1:11" x14ac:dyDescent="0.35">
      <c r="A5253" t="str">
        <v>H</v>
      </c>
      <c r="B5253" t="str">
        <v>stoue001</v>
      </c>
      <c r="C5253" t="str">
        <v>alfaj002</v>
      </c>
      <c r="D5253">
        <v>6</v>
      </c>
      <c r="E5253">
        <v>0</v>
      </c>
      <c r="F5253">
        <v>1</v>
      </c>
      <c r="G5253">
        <v>38</v>
      </c>
      <c r="H5253">
        <v>0.88400000000000001</v>
      </c>
      <c r="I5253" t="str">
        <v>relief</v>
      </c>
      <c r="J5253">
        <f>wOBA+VLOOKUP(D5253,order[],2,FALSE)+VLOOKUP(IF(F5253&gt;7,8,IF(F5253=0,1,F5253)),pitches[],2,FALSE)+VLOOKUP(IF(E5253&gt;0,1,E5253),rmatchups[],2,FALSE)</f>
        <v>0.43503940524116924</v>
      </c>
      <c r="K5253">
        <f t="shared" si="106"/>
        <v>0.44896059475883077</v>
      </c>
    </row>
    <row r="5254" spans="1:11" x14ac:dyDescent="0.35">
      <c r="A5254" t="str">
        <v>H</v>
      </c>
      <c r="B5254" t="str">
        <v>stoue001</v>
      </c>
      <c r="C5254" t="str">
        <v>mazan001</v>
      </c>
      <c r="D5254">
        <v>7</v>
      </c>
      <c r="E5254">
        <v>1</v>
      </c>
      <c r="F5254">
        <v>7</v>
      </c>
      <c r="G5254">
        <v>45</v>
      </c>
      <c r="H5254">
        <v>0.72</v>
      </c>
      <c r="I5254" t="str">
        <v>relief</v>
      </c>
      <c r="J5254">
        <f>wOBA+VLOOKUP(D5254,order[],2,FALSE)+VLOOKUP(IF(F5254&gt;7,8,IF(F5254=0,1,F5254)),pitches[],2,FALSE)+VLOOKUP(IF(E5254&gt;0,1,E5254),rmatchups[],2,FALSE)</f>
        <v>0.38483265203116296</v>
      </c>
      <c r="K5254">
        <f t="shared" si="106"/>
        <v>0.33516734796883701</v>
      </c>
    </row>
    <row r="5255" spans="1:11" x14ac:dyDescent="0.35">
      <c r="A5255" t="str">
        <v>H</v>
      </c>
      <c r="B5255" t="str">
        <v>stoue001</v>
      </c>
      <c r="C5255" t="str">
        <v>alcas002</v>
      </c>
      <c r="D5255">
        <v>8</v>
      </c>
      <c r="E5255">
        <v>1</v>
      </c>
      <c r="F5255">
        <v>2</v>
      </c>
      <c r="G5255">
        <v>47</v>
      </c>
      <c r="H5255">
        <v>0.88400000000000001</v>
      </c>
      <c r="I5255" t="str">
        <v>relief</v>
      </c>
      <c r="J5255">
        <f>wOBA+VLOOKUP(D5255,order[],2,FALSE)+VLOOKUP(IF(F5255&gt;7,8,IF(F5255=0,1,F5255)),pitches[],2,FALSE)+VLOOKUP(IF(E5255&gt;0,1,E5255),rmatchups[],2,FALSE)</f>
        <v>0.38227208274039465</v>
      </c>
      <c r="K5255">
        <f t="shared" si="106"/>
        <v>0.50172791725960542</v>
      </c>
    </row>
    <row r="5256" spans="1:11" x14ac:dyDescent="0.35">
      <c r="A5256" t="str">
        <v>H</v>
      </c>
      <c r="B5256" t="str">
        <v>stoue001</v>
      </c>
      <c r="C5256" t="str">
        <v>grist001</v>
      </c>
      <c r="D5256">
        <v>9</v>
      </c>
      <c r="E5256">
        <v>1</v>
      </c>
      <c r="F5256">
        <v>2</v>
      </c>
      <c r="G5256">
        <v>49</v>
      </c>
      <c r="H5256">
        <v>0.88400000000000001</v>
      </c>
      <c r="I5256" t="str">
        <v>relief</v>
      </c>
      <c r="J5256">
        <f>wOBA+VLOOKUP(D5256,order[],2,FALSE)+VLOOKUP(IF(F5256&gt;7,8,IF(F5256=0,1,F5256)),pitches[],2,FALSE)+VLOOKUP(IF(E5256&gt;0,1,E5256),rmatchups[],2,FALSE)</f>
        <v>0.43211573784898744</v>
      </c>
      <c r="K5256">
        <f t="shared" si="106"/>
        <v>0.45188426215101257</v>
      </c>
    </row>
    <row r="5257" spans="1:11" x14ac:dyDescent="0.35">
      <c r="A5257" t="str">
        <v>H</v>
      </c>
      <c r="B5257" t="str">
        <v>stoue001</v>
      </c>
      <c r="C5257" t="str">
        <v>azocj001</v>
      </c>
      <c r="D5257">
        <v>1</v>
      </c>
      <c r="E5257">
        <v>1</v>
      </c>
      <c r="F5257">
        <v>2</v>
      </c>
      <c r="G5257">
        <v>51</v>
      </c>
      <c r="H5257">
        <v>0</v>
      </c>
      <c r="I5257" t="str">
        <v>relief</v>
      </c>
      <c r="J5257">
        <f>wOBA+VLOOKUP(D5257,order[],2,FALSE)+VLOOKUP(IF(F5257&gt;7,8,IF(F5257=0,1,F5257)),pitches[],2,FALSE)+VLOOKUP(IF(E5257&gt;0,1,E5257),rmatchups[],2,FALSE)</f>
        <v>0.4200083584733959</v>
      </c>
      <c r="K5257">
        <f t="shared" si="106"/>
        <v>-0.4200083584733959</v>
      </c>
    </row>
    <row r="5258" spans="1:11" x14ac:dyDescent="0.35">
      <c r="A5258" t="str">
        <v>H</v>
      </c>
      <c r="B5258" t="str">
        <v>effrs001</v>
      </c>
      <c r="C5258" t="str">
        <v>machm001</v>
      </c>
      <c r="D5258">
        <v>3</v>
      </c>
      <c r="E5258">
        <v>0</v>
      </c>
      <c r="F5258">
        <v>4</v>
      </c>
      <c r="G5258">
        <v>4</v>
      </c>
      <c r="H5258">
        <v>0.88400000000000001</v>
      </c>
      <c r="I5258" t="str">
        <v>relief</v>
      </c>
      <c r="J5258">
        <f>wOBA+VLOOKUP(D5258,order[],2,FALSE)+VLOOKUP(IF(F5258&gt;7,8,IF(F5258=0,1,F5258)),pitches[],2,FALSE)+VLOOKUP(IF(E5258&gt;0,1,E5258),rmatchups[],2,FALSE)</f>
        <v>0.26938812122767752</v>
      </c>
      <c r="K5258">
        <f t="shared" si="106"/>
        <v>0.61461187877232248</v>
      </c>
    </row>
    <row r="5259" spans="1:11" x14ac:dyDescent="0.35">
      <c r="A5259" t="str">
        <v>H</v>
      </c>
      <c r="B5259" t="str">
        <v>effrs001</v>
      </c>
      <c r="C5259" t="str">
        <v>voitl001</v>
      </c>
      <c r="D5259">
        <v>4</v>
      </c>
      <c r="E5259">
        <v>0</v>
      </c>
      <c r="F5259">
        <v>5</v>
      </c>
      <c r="G5259">
        <v>9</v>
      </c>
      <c r="H5259">
        <v>0</v>
      </c>
      <c r="I5259" t="str">
        <v>relief</v>
      </c>
      <c r="J5259">
        <f>wOBA+VLOOKUP(D5259,order[],2,FALSE)+VLOOKUP(IF(F5259&gt;7,8,IF(F5259=0,1,F5259)),pitches[],2,FALSE)+VLOOKUP(IF(E5259&gt;0,1,E5259),rmatchups[],2,FALSE)</f>
        <v>0.29823486186242731</v>
      </c>
      <c r="K5259">
        <f t="shared" si="106"/>
        <v>-0.29823486186242731</v>
      </c>
    </row>
    <row r="5260" spans="1:11" x14ac:dyDescent="0.35">
      <c r="A5260" t="str">
        <v>H</v>
      </c>
      <c r="B5260" t="str">
        <v>hughb002</v>
      </c>
      <c r="C5260" t="str">
        <v>hosme001</v>
      </c>
      <c r="D5260">
        <v>5</v>
      </c>
      <c r="E5260">
        <v>0</v>
      </c>
      <c r="F5260">
        <v>5</v>
      </c>
      <c r="G5260">
        <v>5</v>
      </c>
      <c r="H5260">
        <v>0.88400000000000001</v>
      </c>
      <c r="I5260" t="str">
        <v>relief</v>
      </c>
      <c r="J5260">
        <f>wOBA+VLOOKUP(D5260,order[],2,FALSE)+VLOOKUP(IF(F5260&gt;7,8,IF(F5260=0,1,F5260)),pitches[],2,FALSE)+VLOOKUP(IF(E5260&gt;0,1,E5260),rmatchups[],2,FALSE)</f>
        <v>0.28645314826909929</v>
      </c>
      <c r="K5260">
        <f t="shared" si="106"/>
        <v>0.59754685173090072</v>
      </c>
    </row>
    <row r="5261" spans="1:11" x14ac:dyDescent="0.35">
      <c r="A5261" t="str">
        <v>H</v>
      </c>
      <c r="B5261" t="str">
        <v>hughb002</v>
      </c>
      <c r="C5261" t="str">
        <v>mazan001</v>
      </c>
      <c r="D5261">
        <v>6</v>
      </c>
      <c r="E5261">
        <v>0</v>
      </c>
      <c r="F5261">
        <v>1</v>
      </c>
      <c r="G5261">
        <v>6</v>
      </c>
      <c r="H5261">
        <v>1.2609999999999999</v>
      </c>
      <c r="I5261" t="str">
        <v>relief</v>
      </c>
      <c r="J5261">
        <f>wOBA+VLOOKUP(D5261,order[],2,FALSE)+VLOOKUP(IF(F5261&gt;7,8,IF(F5261=0,1,F5261)),pitches[],2,FALSE)+VLOOKUP(IF(E5261&gt;0,1,E5261),rmatchups[],2,FALSE)</f>
        <v>0.43503940524116924</v>
      </c>
      <c r="K5261">
        <f t="shared" si="106"/>
        <v>0.82596059475883066</v>
      </c>
    </row>
    <row r="5262" spans="1:11" x14ac:dyDescent="0.35">
      <c r="A5262" t="str">
        <v>H</v>
      </c>
      <c r="B5262" t="str">
        <v>hughb002</v>
      </c>
      <c r="C5262" t="str">
        <v>nolaa002</v>
      </c>
      <c r="D5262">
        <v>7</v>
      </c>
      <c r="E5262">
        <v>0</v>
      </c>
      <c r="F5262">
        <v>1</v>
      </c>
      <c r="G5262">
        <v>7</v>
      </c>
      <c r="H5262">
        <v>0</v>
      </c>
      <c r="I5262" t="str">
        <v>relief</v>
      </c>
      <c r="J5262">
        <f>wOBA+VLOOKUP(D5262,order[],2,FALSE)+VLOOKUP(IF(F5262&gt;7,8,IF(F5262=0,1,F5262)),pitches[],2,FALSE)+VLOOKUP(IF(E5262&gt;0,1,E5262),rmatchups[],2,FALSE)</f>
        <v>0.4062325009185323</v>
      </c>
      <c r="K5262">
        <f t="shared" si="106"/>
        <v>-0.4062325009185323</v>
      </c>
    </row>
    <row r="5263" spans="1:11" x14ac:dyDescent="0.35">
      <c r="A5263" t="str">
        <v>H</v>
      </c>
      <c r="B5263" t="str">
        <v>hughb002</v>
      </c>
      <c r="C5263" t="str">
        <v>grist001</v>
      </c>
      <c r="D5263">
        <v>8</v>
      </c>
      <c r="E5263">
        <v>0</v>
      </c>
      <c r="F5263">
        <v>1</v>
      </c>
      <c r="G5263">
        <v>8</v>
      </c>
      <c r="H5263">
        <v>0</v>
      </c>
      <c r="I5263" t="str">
        <v>relief</v>
      </c>
      <c r="J5263">
        <f>wOBA+VLOOKUP(D5263,order[],2,FALSE)+VLOOKUP(IF(F5263&gt;7,8,IF(F5263=0,1,F5263)),pitches[],2,FALSE)+VLOOKUP(IF(E5263&gt;0,1,E5263),rmatchups[],2,FALSE)</f>
        <v>0.39331247382239048</v>
      </c>
      <c r="K5263">
        <f t="shared" si="106"/>
        <v>-0.39331247382239048</v>
      </c>
    </row>
    <row r="5264" spans="1:11" x14ac:dyDescent="0.35">
      <c r="A5264" t="str">
        <v>H</v>
      </c>
      <c r="B5264" t="str">
        <v>hughb002</v>
      </c>
      <c r="C5264" t="str">
        <v>alcas002</v>
      </c>
      <c r="D5264">
        <v>9</v>
      </c>
      <c r="E5264">
        <v>0</v>
      </c>
      <c r="F5264">
        <v>4</v>
      </c>
      <c r="G5264">
        <v>12</v>
      </c>
      <c r="H5264">
        <v>0</v>
      </c>
      <c r="I5264" t="str">
        <v>relief</v>
      </c>
      <c r="J5264">
        <f>wOBA+VLOOKUP(D5264,order[],2,FALSE)+VLOOKUP(IF(F5264&gt;7,8,IF(F5264=0,1,F5264)),pitches[],2,FALSE)+VLOOKUP(IF(E5264&gt;0,1,E5264),rmatchups[],2,FALSE)</f>
        <v>0.28152456574102974</v>
      </c>
      <c r="K5264">
        <f t="shared" si="106"/>
        <v>-0.28152456574102974</v>
      </c>
    </row>
    <row r="5265" spans="1:11" x14ac:dyDescent="0.35">
      <c r="A5265" t="str">
        <v>H</v>
      </c>
      <c r="B5265" t="str">
        <v>hughb002</v>
      </c>
      <c r="C5265" t="str">
        <v>profj001</v>
      </c>
      <c r="D5265">
        <v>1</v>
      </c>
      <c r="E5265">
        <v>0</v>
      </c>
      <c r="F5265">
        <v>2</v>
      </c>
      <c r="G5265">
        <v>14</v>
      </c>
      <c r="H5265">
        <v>0</v>
      </c>
      <c r="I5265" t="str">
        <v>relief</v>
      </c>
      <c r="J5265">
        <f>wOBA+VLOOKUP(D5265,order[],2,FALSE)+VLOOKUP(IF(F5265&gt;7,8,IF(F5265=0,1,F5265)),pitches[],2,FALSE)+VLOOKUP(IF(E5265&gt;0,1,E5265),rmatchups[],2,FALSE)</f>
        <v>0.37789520390629661</v>
      </c>
      <c r="K5265">
        <f t="shared" si="106"/>
        <v>-0.37789520390629661</v>
      </c>
    </row>
    <row r="5266" spans="1:11" x14ac:dyDescent="0.35">
      <c r="A5266" t="str">
        <v>H</v>
      </c>
      <c r="B5266" t="str">
        <v>hughb002</v>
      </c>
      <c r="C5266" t="str">
        <v>cronj001</v>
      </c>
      <c r="D5266">
        <v>2</v>
      </c>
      <c r="E5266">
        <v>0</v>
      </c>
      <c r="F5266">
        <v>2</v>
      </c>
      <c r="G5266">
        <v>16</v>
      </c>
      <c r="H5266">
        <v>0</v>
      </c>
      <c r="I5266" t="str">
        <v>relief</v>
      </c>
      <c r="J5266">
        <f>wOBA+VLOOKUP(D5266,order[],2,FALSE)+VLOOKUP(IF(F5266&gt;7,8,IF(F5266=0,1,F5266)),pitches[],2,FALSE)+VLOOKUP(IF(E5266&gt;0,1,E5266),rmatchups[],2,FALSE)</f>
        <v>0.39183168493938764</v>
      </c>
      <c r="K5266">
        <f t="shared" si="106"/>
        <v>-0.39183168493938764</v>
      </c>
    </row>
    <row r="5267" spans="1:11" x14ac:dyDescent="0.35">
      <c r="A5267" t="str">
        <v>H</v>
      </c>
      <c r="B5267" t="str">
        <v>givem001</v>
      </c>
      <c r="C5267" t="str">
        <v>machm001</v>
      </c>
      <c r="D5267">
        <v>3</v>
      </c>
      <c r="E5267">
        <v>0</v>
      </c>
      <c r="F5267">
        <v>4</v>
      </c>
      <c r="G5267">
        <v>4</v>
      </c>
      <c r="H5267">
        <v>0.88400000000000001</v>
      </c>
      <c r="I5267" t="str">
        <v>relief</v>
      </c>
      <c r="J5267">
        <f>wOBA+VLOOKUP(D5267,order[],2,FALSE)+VLOOKUP(IF(F5267&gt;7,8,IF(F5267=0,1,F5267)),pitches[],2,FALSE)+VLOOKUP(IF(E5267&gt;0,1,E5267),rmatchups[],2,FALSE)</f>
        <v>0.26938812122767752</v>
      </c>
      <c r="K5267">
        <f t="shared" si="106"/>
        <v>0.61461187877232248</v>
      </c>
    </row>
    <row r="5268" spans="1:11" x14ac:dyDescent="0.35">
      <c r="A5268" t="str">
        <v>H</v>
      </c>
      <c r="B5268" t="str">
        <v>givem001</v>
      </c>
      <c r="C5268" t="str">
        <v>voitl001</v>
      </c>
      <c r="D5268">
        <v>4</v>
      </c>
      <c r="E5268">
        <v>0</v>
      </c>
      <c r="F5268">
        <v>3</v>
      </c>
      <c r="G5268">
        <v>7</v>
      </c>
      <c r="H5268">
        <v>0</v>
      </c>
      <c r="I5268" t="str">
        <v>relief</v>
      </c>
      <c r="J5268">
        <f>wOBA+VLOOKUP(D5268,order[],2,FALSE)+VLOOKUP(IF(F5268&gt;7,8,IF(F5268=0,1,F5268)),pitches[],2,FALSE)+VLOOKUP(IF(E5268&gt;0,1,E5268),rmatchups[],2,FALSE)</f>
        <v>0.29528520806819186</v>
      </c>
      <c r="K5268">
        <f t="shared" si="106"/>
        <v>-0.29528520806819186</v>
      </c>
    </row>
    <row r="5269" spans="1:11" x14ac:dyDescent="0.35">
      <c r="A5269" t="str">
        <v>H</v>
      </c>
      <c r="B5269" t="str">
        <v>givem001</v>
      </c>
      <c r="C5269" t="str">
        <v>hosme001</v>
      </c>
      <c r="D5269">
        <v>5</v>
      </c>
      <c r="E5269">
        <v>0</v>
      </c>
      <c r="F5269">
        <v>1</v>
      </c>
      <c r="G5269">
        <v>8</v>
      </c>
      <c r="H5269">
        <v>0.88400000000000001</v>
      </c>
      <c r="I5269" t="str">
        <v>relief</v>
      </c>
      <c r="J5269">
        <f>wOBA+VLOOKUP(D5269,order[],2,FALSE)+VLOOKUP(IF(F5269&gt;7,8,IF(F5269=0,1,F5269)),pitches[],2,FALSE)+VLOOKUP(IF(E5269&gt;0,1,E5269),rmatchups[],2,FALSE)</f>
        <v>0.43520125073149324</v>
      </c>
      <c r="K5269">
        <f t="shared" si="106"/>
        <v>0.44879874926850677</v>
      </c>
    </row>
    <row r="5270" spans="1:11" x14ac:dyDescent="0.35">
      <c r="A5270" t="str">
        <v>H</v>
      </c>
      <c r="B5270" t="str">
        <v>givem001</v>
      </c>
      <c r="C5270" t="str">
        <v>mazan001</v>
      </c>
      <c r="D5270">
        <v>6</v>
      </c>
      <c r="E5270">
        <v>0</v>
      </c>
      <c r="F5270">
        <v>2</v>
      </c>
      <c r="G5270">
        <v>10</v>
      </c>
      <c r="H5270">
        <v>0</v>
      </c>
      <c r="I5270" t="str">
        <v>relief</v>
      </c>
      <c r="J5270">
        <f>wOBA+VLOOKUP(D5270,order[],2,FALSE)+VLOOKUP(IF(F5270&gt;7,8,IF(F5270=0,1,F5270)),pitches[],2,FALSE)+VLOOKUP(IF(E5270&gt;0,1,E5270),rmatchups[],2,FALSE)</f>
        <v>0.38188585959207411</v>
      </c>
      <c r="K5270">
        <f t="shared" si="106"/>
        <v>-0.38188585959207411</v>
      </c>
    </row>
    <row r="5271" spans="1:11" x14ac:dyDescent="0.35">
      <c r="A5271" t="str">
        <v>H</v>
      </c>
      <c r="B5271" t="str">
        <v>givem001</v>
      </c>
      <c r="C5271" t="str">
        <v>nolaa002</v>
      </c>
      <c r="D5271">
        <v>7</v>
      </c>
      <c r="E5271">
        <v>0</v>
      </c>
      <c r="F5271">
        <v>6</v>
      </c>
      <c r="G5271">
        <v>16</v>
      </c>
      <c r="H5271">
        <v>1.2609999999999999</v>
      </c>
      <c r="I5271" t="str">
        <v>relief</v>
      </c>
      <c r="J5271">
        <f>wOBA+VLOOKUP(D5271,order[],2,FALSE)+VLOOKUP(IF(F5271&gt;7,8,IF(F5271=0,1,F5271)),pitches[],2,FALSE)+VLOOKUP(IF(E5271&gt;0,1,E5271),rmatchups[],2,FALSE)</f>
        <v>0.2934320380284775</v>
      </c>
      <c r="K5271">
        <f t="shared" si="106"/>
        <v>0.96756796197152239</v>
      </c>
    </row>
    <row r="5272" spans="1:11" x14ac:dyDescent="0.35">
      <c r="A5272" t="str">
        <v>H</v>
      </c>
      <c r="B5272" t="str">
        <v>givem001</v>
      </c>
      <c r="C5272" t="str">
        <v>grist001</v>
      </c>
      <c r="D5272">
        <v>8</v>
      </c>
      <c r="E5272">
        <v>0</v>
      </c>
      <c r="F5272">
        <v>1</v>
      </c>
      <c r="G5272">
        <v>17</v>
      </c>
      <c r="H5272">
        <v>0</v>
      </c>
      <c r="I5272" t="str">
        <v>relief</v>
      </c>
      <c r="J5272">
        <f>wOBA+VLOOKUP(D5272,order[],2,FALSE)+VLOOKUP(IF(F5272&gt;7,8,IF(F5272=0,1,F5272)),pitches[],2,FALSE)+VLOOKUP(IF(E5272&gt;0,1,E5272),rmatchups[],2,FALSE)</f>
        <v>0.39331247382239048</v>
      </c>
      <c r="K5272">
        <f t="shared" si="106"/>
        <v>-0.39331247382239048</v>
      </c>
    </row>
    <row r="5273" spans="1:11" x14ac:dyDescent="0.35">
      <c r="A5273" t="str">
        <v>H</v>
      </c>
      <c r="B5273" t="str">
        <v>robed002</v>
      </c>
      <c r="C5273" t="str">
        <v>alcas002</v>
      </c>
      <c r="D5273">
        <v>9</v>
      </c>
      <c r="E5273">
        <v>0</v>
      </c>
      <c r="F5273">
        <v>4</v>
      </c>
      <c r="G5273">
        <v>4</v>
      </c>
      <c r="H5273">
        <v>0</v>
      </c>
      <c r="I5273" t="str">
        <v>relief</v>
      </c>
      <c r="J5273">
        <f>wOBA+VLOOKUP(D5273,order[],2,FALSE)+VLOOKUP(IF(F5273&gt;7,8,IF(F5273=0,1,F5273)),pitches[],2,FALSE)+VLOOKUP(IF(E5273&gt;0,1,E5273),rmatchups[],2,FALSE)</f>
        <v>0.28152456574102974</v>
      </c>
      <c r="K5273">
        <f t="shared" si="106"/>
        <v>-0.28152456574102974</v>
      </c>
    </row>
    <row r="5274" spans="1:11" x14ac:dyDescent="0.35">
      <c r="A5274" t="str">
        <v>H</v>
      </c>
      <c r="B5274" t="str">
        <v>robed002</v>
      </c>
      <c r="C5274" t="str">
        <v>profj001</v>
      </c>
      <c r="D5274">
        <v>1</v>
      </c>
      <c r="E5274">
        <v>0</v>
      </c>
      <c r="F5274">
        <v>2</v>
      </c>
      <c r="G5274">
        <v>6</v>
      </c>
      <c r="H5274">
        <v>2.0720000000000001</v>
      </c>
      <c r="I5274" t="str">
        <v>relief</v>
      </c>
      <c r="J5274">
        <f>wOBA+VLOOKUP(D5274,order[],2,FALSE)+VLOOKUP(IF(F5274&gt;7,8,IF(F5274=0,1,F5274)),pitches[],2,FALSE)+VLOOKUP(IF(E5274&gt;0,1,E5274),rmatchups[],2,FALSE)</f>
        <v>0.37789520390629661</v>
      </c>
      <c r="K5274">
        <f t="shared" si="106"/>
        <v>1.6941047960937035</v>
      </c>
    </row>
    <row r="5275" spans="1:11" x14ac:dyDescent="0.35">
      <c r="A5275" t="str">
        <v>H</v>
      </c>
      <c r="B5275" t="str">
        <v>robed002</v>
      </c>
      <c r="C5275" t="str">
        <v>cronj001</v>
      </c>
      <c r="D5275">
        <v>2</v>
      </c>
      <c r="E5275">
        <v>0</v>
      </c>
      <c r="F5275">
        <v>4</v>
      </c>
      <c r="G5275">
        <v>10</v>
      </c>
      <c r="H5275">
        <v>0.72</v>
      </c>
      <c r="I5275" t="str">
        <v>relief</v>
      </c>
      <c r="J5275">
        <f>wOBA+VLOOKUP(D5275,order[],2,FALSE)+VLOOKUP(IF(F5275&gt;7,8,IF(F5275=0,1,F5275)),pitches[],2,FALSE)+VLOOKUP(IF(E5275&gt;0,1,E5275),rmatchups[],2,FALSE)</f>
        <v>0.28335366739852924</v>
      </c>
      <c r="K5275">
        <f t="shared" si="106"/>
        <v>0.43664633260147073</v>
      </c>
    </row>
    <row r="5276" spans="1:11" x14ac:dyDescent="0.35">
      <c r="A5276" t="str">
        <v>H</v>
      </c>
      <c r="B5276" t="str">
        <v>robed002</v>
      </c>
      <c r="C5276" t="str">
        <v>machm001</v>
      </c>
      <c r="D5276">
        <v>3</v>
      </c>
      <c r="E5276">
        <v>0</v>
      </c>
      <c r="F5276">
        <v>3</v>
      </c>
      <c r="G5276">
        <v>13</v>
      </c>
      <c r="H5276">
        <v>0</v>
      </c>
      <c r="I5276" t="str">
        <v>relief</v>
      </c>
      <c r="J5276">
        <f>wOBA+VLOOKUP(D5276,order[],2,FALSE)+VLOOKUP(IF(F5276&gt;7,8,IF(F5276=0,1,F5276)),pitches[],2,FALSE)+VLOOKUP(IF(E5276&gt;0,1,E5276),rmatchups[],2,FALSE)</f>
        <v>0.27932192816100165</v>
      </c>
      <c r="K5276">
        <f t="shared" si="106"/>
        <v>-0.27932192816100165</v>
      </c>
    </row>
    <row r="5277" spans="1:11" x14ac:dyDescent="0.35">
      <c r="A5277" t="str">
        <v>H</v>
      </c>
      <c r="B5277" t="str">
        <v>robed002</v>
      </c>
      <c r="C5277" t="str">
        <v>voitl001</v>
      </c>
      <c r="D5277">
        <v>4</v>
      </c>
      <c r="E5277">
        <v>0</v>
      </c>
      <c r="F5277">
        <v>4</v>
      </c>
      <c r="G5277">
        <v>17</v>
      </c>
      <c r="H5277">
        <v>0</v>
      </c>
      <c r="I5277" t="str">
        <v>relief</v>
      </c>
      <c r="J5277">
        <f>wOBA+VLOOKUP(D5277,order[],2,FALSE)+VLOOKUP(IF(F5277&gt;7,8,IF(F5277=0,1,F5277)),pitches[],2,FALSE)+VLOOKUP(IF(E5277&gt;0,1,E5277),rmatchups[],2,FALSE)</f>
        <v>0.28535140113486773</v>
      </c>
      <c r="K5277">
        <f t="shared" si="106"/>
        <v>-0.28535140113486773</v>
      </c>
    </row>
    <row r="5278" spans="1:11" x14ac:dyDescent="0.35">
      <c r="A5278" t="str">
        <v>H</v>
      </c>
      <c r="B5278" t="str">
        <v>norrd002</v>
      </c>
      <c r="C5278" t="str">
        <v>hosme001</v>
      </c>
      <c r="D5278">
        <v>5</v>
      </c>
      <c r="E5278">
        <v>0</v>
      </c>
      <c r="F5278">
        <v>8</v>
      </c>
      <c r="G5278">
        <v>8</v>
      </c>
      <c r="H5278">
        <v>0</v>
      </c>
      <c r="I5278" t="str">
        <v>relief</v>
      </c>
      <c r="J5278">
        <f>wOBA+VLOOKUP(D5278,order[],2,FALSE)+VLOOKUP(IF(F5278&gt;7,8,IF(F5278=0,1,F5278)),pitches[],2,FALSE)+VLOOKUP(IF(E5278&gt;0,1,E5278),rmatchups[],2,FALSE)</f>
        <v>0.38365993015233296</v>
      </c>
      <c r="K5278">
        <f t="shared" si="106"/>
        <v>-0.38365993015233296</v>
      </c>
    </row>
    <row r="5279" spans="1:11" x14ac:dyDescent="0.35">
      <c r="A5279" t="str">
        <v>H</v>
      </c>
      <c r="B5279" t="str">
        <v>norrd002</v>
      </c>
      <c r="C5279" t="str">
        <v>azocj001</v>
      </c>
      <c r="D5279">
        <v>6</v>
      </c>
      <c r="E5279">
        <v>0</v>
      </c>
      <c r="F5279">
        <v>6</v>
      </c>
      <c r="G5279">
        <v>14</v>
      </c>
      <c r="H5279">
        <v>0</v>
      </c>
      <c r="I5279" t="str">
        <v>relief</v>
      </c>
      <c r="J5279">
        <f>wOBA+VLOOKUP(D5279,order[],2,FALSE)+VLOOKUP(IF(F5279&gt;7,8,IF(F5279=0,1,F5279)),pitches[],2,FALSE)+VLOOKUP(IF(E5279&gt;0,1,E5279),rmatchups[],2,FALSE)</f>
        <v>0.32223894235111444</v>
      </c>
      <c r="K5279">
        <f t="shared" si="106"/>
        <v>-0.32223894235111444</v>
      </c>
    </row>
    <row r="5280" spans="1:11" x14ac:dyDescent="0.35">
      <c r="A5280" t="str">
        <v>H</v>
      </c>
      <c r="B5280" t="str">
        <v>norrd002</v>
      </c>
      <c r="C5280" t="str">
        <v>nolaa002</v>
      </c>
      <c r="D5280">
        <v>7</v>
      </c>
      <c r="E5280">
        <v>0</v>
      </c>
      <c r="F5280">
        <v>5</v>
      </c>
      <c r="G5280">
        <v>19</v>
      </c>
      <c r="H5280">
        <v>0</v>
      </c>
      <c r="I5280" t="str">
        <v>relief</v>
      </c>
      <c r="J5280">
        <f>wOBA+VLOOKUP(D5280,order[],2,FALSE)+VLOOKUP(IF(F5280&gt;7,8,IF(F5280=0,1,F5280)),pitches[],2,FALSE)+VLOOKUP(IF(E5280&gt;0,1,E5280),rmatchups[],2,FALSE)</f>
        <v>0.25748439845613835</v>
      </c>
      <c r="K5280">
        <f t="shared" si="106"/>
        <v>-0.25748439845613835</v>
      </c>
    </row>
    <row r="5281" spans="1:11" x14ac:dyDescent="0.35">
      <c r="A5281" t="str">
        <v>H</v>
      </c>
      <c r="B5281" t="str">
        <v>givem001</v>
      </c>
      <c r="C5281" t="str">
        <v>darnt001</v>
      </c>
      <c r="D5281">
        <v>5</v>
      </c>
      <c r="E5281">
        <v>0</v>
      </c>
      <c r="F5281">
        <v>4</v>
      </c>
      <c r="G5281">
        <v>4</v>
      </c>
      <c r="H5281">
        <v>0</v>
      </c>
      <c r="I5281" t="str">
        <v>relief</v>
      </c>
      <c r="J5281">
        <f>wOBA+VLOOKUP(D5281,order[],2,FALSE)+VLOOKUP(IF(F5281&gt;7,8,IF(F5281=0,1,F5281)),pitches[],2,FALSE)+VLOOKUP(IF(E5281&gt;0,1,E5281),rmatchups[],2,FALSE)</f>
        <v>0.27356968754153971</v>
      </c>
      <c r="K5281">
        <f t="shared" si="106"/>
        <v>-0.27356968754153971</v>
      </c>
    </row>
    <row r="5282" spans="1:11" x14ac:dyDescent="0.35">
      <c r="A5282" t="str">
        <v>H</v>
      </c>
      <c r="B5282" t="str">
        <v>givem001</v>
      </c>
      <c r="C5282" t="str">
        <v>ozunm001</v>
      </c>
      <c r="D5282">
        <v>6</v>
      </c>
      <c r="E5282">
        <v>0</v>
      </c>
      <c r="F5282">
        <v>4</v>
      </c>
      <c r="G5282">
        <v>8</v>
      </c>
      <c r="H5282">
        <v>0</v>
      </c>
      <c r="I5282" t="str">
        <v>relief</v>
      </c>
      <c r="J5282">
        <f>wOBA+VLOOKUP(D5282,order[],2,FALSE)+VLOOKUP(IF(F5282&gt;7,8,IF(F5282=0,1,F5282)),pitches[],2,FALSE)+VLOOKUP(IF(E5282&gt;0,1,E5282),rmatchups[],2,FALSE)</f>
        <v>0.27340784205121571</v>
      </c>
      <c r="K5282">
        <f t="shared" si="106"/>
        <v>-0.27340784205121571</v>
      </c>
    </row>
    <row r="5283" spans="1:11" x14ac:dyDescent="0.35">
      <c r="A5283" t="str">
        <v>H</v>
      </c>
      <c r="B5283" t="str">
        <v>givem001</v>
      </c>
      <c r="C5283" t="str">
        <v>duvaa001</v>
      </c>
      <c r="D5283">
        <v>7</v>
      </c>
      <c r="E5283">
        <v>0</v>
      </c>
      <c r="F5283">
        <v>7</v>
      </c>
      <c r="G5283">
        <v>15</v>
      </c>
      <c r="H5283">
        <v>0.72</v>
      </c>
      <c r="I5283" t="str">
        <v>relief</v>
      </c>
      <c r="J5283">
        <f>wOBA+VLOOKUP(D5283,order[],2,FALSE)+VLOOKUP(IF(F5283&gt;7,8,IF(F5283=0,1,F5283)),pitches[],2,FALSE)+VLOOKUP(IF(E5283&gt;0,1,E5283),rmatchups[],2,FALSE)</f>
        <v>0.34271949746406366</v>
      </c>
      <c r="K5283">
        <f t="shared" si="106"/>
        <v>0.37728050253593631</v>
      </c>
    </row>
    <row r="5284" spans="1:11" x14ac:dyDescent="0.35">
      <c r="A5284" t="str">
        <v>H</v>
      </c>
      <c r="B5284" t="str">
        <v>givem001</v>
      </c>
      <c r="C5284" t="str">
        <v>arcio002</v>
      </c>
      <c r="D5284">
        <v>8</v>
      </c>
      <c r="E5284">
        <v>0</v>
      </c>
      <c r="F5284">
        <v>3</v>
      </c>
      <c r="G5284">
        <v>18</v>
      </c>
      <c r="H5284">
        <v>0</v>
      </c>
      <c r="I5284" t="str">
        <v>relief</v>
      </c>
      <c r="J5284">
        <f>wOBA+VLOOKUP(D5284,order[],2,FALSE)+VLOOKUP(IF(F5284&gt;7,8,IF(F5284=0,1,F5284)),pitches[],2,FALSE)+VLOOKUP(IF(E5284&gt;0,1,E5284),rmatchups[],2,FALSE)</f>
        <v>0.24161471756576108</v>
      </c>
      <c r="K5284">
        <f t="shared" si="106"/>
        <v>-0.24161471756576108</v>
      </c>
    </row>
    <row r="5285" spans="1:11" x14ac:dyDescent="0.35">
      <c r="A5285" t="str">
        <v>H</v>
      </c>
      <c r="B5285" t="str">
        <v>martc007</v>
      </c>
      <c r="C5285" t="str">
        <v>harrm004</v>
      </c>
      <c r="D5285">
        <v>9</v>
      </c>
      <c r="E5285">
        <v>0</v>
      </c>
      <c r="F5285">
        <v>8</v>
      </c>
      <c r="G5285">
        <v>8</v>
      </c>
      <c r="H5285">
        <v>0</v>
      </c>
      <c r="I5285" t="str">
        <v>relief</v>
      </c>
      <c r="J5285">
        <f>wOBA+VLOOKUP(D5285,order[],2,FALSE)+VLOOKUP(IF(F5285&gt;7,8,IF(F5285=0,1,F5285)),pitches[],2,FALSE)+VLOOKUP(IF(E5285&gt;0,1,E5285),rmatchups[],2,FALSE)</f>
        <v>0.391614808351823</v>
      </c>
      <c r="K5285">
        <f t="shared" si="106"/>
        <v>-0.391614808351823</v>
      </c>
    </row>
    <row r="5286" spans="1:11" x14ac:dyDescent="0.35">
      <c r="A5286" t="str">
        <v>H</v>
      </c>
      <c r="B5286" t="str">
        <v>martc007</v>
      </c>
      <c r="C5286" t="str">
        <v>acunr001</v>
      </c>
      <c r="D5286">
        <v>1</v>
      </c>
      <c r="E5286">
        <v>0</v>
      </c>
      <c r="F5286">
        <v>6</v>
      </c>
      <c r="G5286">
        <v>14</v>
      </c>
      <c r="H5286">
        <v>0</v>
      </c>
      <c r="I5286" t="str">
        <v>relief</v>
      </c>
      <c r="J5286">
        <f>wOBA+VLOOKUP(D5286,order[],2,FALSE)+VLOOKUP(IF(F5286&gt;7,8,IF(F5286=0,1,F5286)),pitches[],2,FALSE)+VLOOKUP(IF(E5286&gt;0,1,E5286),rmatchups[],2,FALSE)</f>
        <v>0.31824828666533694</v>
      </c>
      <c r="K5286">
        <f t="shared" si="106"/>
        <v>-0.31824828666533694</v>
      </c>
    </row>
    <row r="5287" spans="1:11" x14ac:dyDescent="0.35">
      <c r="A5287" t="str">
        <v>H</v>
      </c>
      <c r="B5287" t="str">
        <v>martc007</v>
      </c>
      <c r="C5287" t="str">
        <v>swand001</v>
      </c>
      <c r="D5287">
        <v>2</v>
      </c>
      <c r="E5287">
        <v>0</v>
      </c>
      <c r="F5287">
        <v>1</v>
      </c>
      <c r="G5287">
        <v>15</v>
      </c>
      <c r="H5287">
        <v>0</v>
      </c>
      <c r="I5287" t="str">
        <v>relief</v>
      </c>
      <c r="J5287">
        <f>wOBA+VLOOKUP(D5287,order[],2,FALSE)+VLOOKUP(IF(F5287&gt;7,8,IF(F5287=0,1,F5287)),pitches[],2,FALSE)+VLOOKUP(IF(E5287&gt;0,1,E5287),rmatchups[],2,FALSE)</f>
        <v>0.44498523058848277</v>
      </c>
      <c r="K5287">
        <f t="shared" si="106"/>
        <v>-0.44498523058848277</v>
      </c>
    </row>
    <row r="5288" spans="1:11" x14ac:dyDescent="0.35">
      <c r="A5288" t="str">
        <v>H</v>
      </c>
      <c r="B5288" t="str">
        <v>robed002</v>
      </c>
      <c r="C5288" t="str">
        <v>rilea001</v>
      </c>
      <c r="D5288">
        <v>3</v>
      </c>
      <c r="E5288">
        <v>0</v>
      </c>
      <c r="F5288">
        <v>4</v>
      </c>
      <c r="G5288">
        <v>4</v>
      </c>
      <c r="H5288">
        <v>0</v>
      </c>
      <c r="I5288" t="str">
        <v>relief</v>
      </c>
      <c r="J5288">
        <f>wOBA+VLOOKUP(D5288,order[],2,FALSE)+VLOOKUP(IF(F5288&gt;7,8,IF(F5288=0,1,F5288)),pitches[],2,FALSE)+VLOOKUP(IF(E5288&gt;0,1,E5288),rmatchups[],2,FALSE)</f>
        <v>0.26938812122767752</v>
      </c>
      <c r="K5288">
        <f t="shared" si="106"/>
        <v>-0.26938812122767752</v>
      </c>
    </row>
    <row r="5289" spans="1:11" x14ac:dyDescent="0.35">
      <c r="A5289" t="str">
        <v>H</v>
      </c>
      <c r="B5289" t="str">
        <v>robed002</v>
      </c>
      <c r="C5289" t="str">
        <v>olsom001</v>
      </c>
      <c r="D5289">
        <v>4</v>
      </c>
      <c r="E5289">
        <v>0</v>
      </c>
      <c r="F5289">
        <v>6</v>
      </c>
      <c r="G5289">
        <v>10</v>
      </c>
      <c r="H5289">
        <v>0.72</v>
      </c>
      <c r="I5289" t="str">
        <v>relief</v>
      </c>
      <c r="J5289">
        <f>wOBA+VLOOKUP(D5289,order[],2,FALSE)+VLOOKUP(IF(F5289&gt;7,8,IF(F5289=0,1,F5289)),pitches[],2,FALSE)+VLOOKUP(IF(E5289&gt;0,1,E5289),rmatchups[],2,FALSE)</f>
        <v>0.33418250143476647</v>
      </c>
      <c r="K5289">
        <f t="shared" si="106"/>
        <v>0.38581749856523351</v>
      </c>
    </row>
    <row r="5290" spans="1:11" x14ac:dyDescent="0.35">
      <c r="A5290" t="str">
        <v>H</v>
      </c>
      <c r="B5290" t="str">
        <v>robed002</v>
      </c>
      <c r="C5290" t="str">
        <v>darnt001</v>
      </c>
      <c r="D5290">
        <v>5</v>
      </c>
      <c r="E5290">
        <v>0</v>
      </c>
      <c r="F5290">
        <v>1</v>
      </c>
      <c r="G5290">
        <v>11</v>
      </c>
      <c r="H5290">
        <v>2.0720000000000001</v>
      </c>
      <c r="I5290" t="str">
        <v>relief</v>
      </c>
      <c r="J5290">
        <f>wOBA+VLOOKUP(D5290,order[],2,FALSE)+VLOOKUP(IF(F5290&gt;7,8,IF(F5290=0,1,F5290)),pitches[],2,FALSE)+VLOOKUP(IF(E5290&gt;0,1,E5290),rmatchups[],2,FALSE)</f>
        <v>0.43520125073149324</v>
      </c>
      <c r="K5290">
        <f t="shared" si="106"/>
        <v>1.6367987492685068</v>
      </c>
    </row>
    <row r="5291" spans="1:11" x14ac:dyDescent="0.35">
      <c r="A5291" t="str">
        <v>H</v>
      </c>
      <c r="B5291" t="str">
        <v>robed002</v>
      </c>
      <c r="C5291" t="str">
        <v>ozunm001</v>
      </c>
      <c r="D5291">
        <v>6</v>
      </c>
      <c r="E5291">
        <v>0</v>
      </c>
      <c r="F5291">
        <v>1</v>
      </c>
      <c r="G5291">
        <v>12</v>
      </c>
      <c r="H5291">
        <v>0</v>
      </c>
      <c r="I5291" t="str">
        <v>relief</v>
      </c>
      <c r="J5291">
        <f>wOBA+VLOOKUP(D5291,order[],2,FALSE)+VLOOKUP(IF(F5291&gt;7,8,IF(F5291=0,1,F5291)),pitches[],2,FALSE)+VLOOKUP(IF(E5291&gt;0,1,E5291),rmatchups[],2,FALSE)</f>
        <v>0.43503940524116924</v>
      </c>
      <c r="K5291">
        <f t="shared" si="106"/>
        <v>-0.43503940524116924</v>
      </c>
    </row>
    <row r="5292" spans="1:11" x14ac:dyDescent="0.35">
      <c r="A5292" t="str">
        <v>H</v>
      </c>
      <c r="B5292" t="str">
        <v>robed002</v>
      </c>
      <c r="C5292" t="str">
        <v>duvaa001</v>
      </c>
      <c r="D5292">
        <v>7</v>
      </c>
      <c r="E5292">
        <v>0</v>
      </c>
      <c r="F5292">
        <v>6</v>
      </c>
      <c r="G5292">
        <v>18</v>
      </c>
      <c r="H5292">
        <v>0.72</v>
      </c>
      <c r="I5292" t="str">
        <v>relief</v>
      </c>
      <c r="J5292">
        <f>wOBA+VLOOKUP(D5292,order[],2,FALSE)+VLOOKUP(IF(F5292&gt;7,8,IF(F5292=0,1,F5292)),pitches[],2,FALSE)+VLOOKUP(IF(E5292&gt;0,1,E5292),rmatchups[],2,FALSE)</f>
        <v>0.2934320380284775</v>
      </c>
      <c r="K5292">
        <f t="shared" si="106"/>
        <v>0.42656796197152247</v>
      </c>
    </row>
    <row r="5293" spans="1:11" x14ac:dyDescent="0.35">
      <c r="A5293" t="str">
        <v>H</v>
      </c>
      <c r="B5293" t="str">
        <v>robed002</v>
      </c>
      <c r="C5293" t="str">
        <v>arcio002</v>
      </c>
      <c r="D5293">
        <v>8</v>
      </c>
      <c r="E5293">
        <v>0</v>
      </c>
      <c r="F5293">
        <v>2</v>
      </c>
      <c r="G5293">
        <v>20</v>
      </c>
      <c r="H5293">
        <v>0</v>
      </c>
      <c r="I5293" t="str">
        <v>relief</v>
      </c>
      <c r="J5293">
        <f>wOBA+VLOOKUP(D5293,order[],2,FALSE)+VLOOKUP(IF(F5293&gt;7,8,IF(F5293=0,1,F5293)),pitches[],2,FALSE)+VLOOKUP(IF(E5293&gt;0,1,E5293),rmatchups[],2,FALSE)</f>
        <v>0.34015892817329535</v>
      </c>
      <c r="K5293">
        <f t="shared" si="106"/>
        <v>-0.34015892817329535</v>
      </c>
    </row>
    <row r="5294" spans="1:11" x14ac:dyDescent="0.35">
      <c r="A5294" t="str">
        <v>H</v>
      </c>
      <c r="B5294" t="str">
        <v>wickr001</v>
      </c>
      <c r="C5294" t="str">
        <v>contw002</v>
      </c>
      <c r="D5294">
        <v>5</v>
      </c>
      <c r="E5294">
        <v>0</v>
      </c>
      <c r="F5294">
        <v>3</v>
      </c>
      <c r="G5294">
        <v>3</v>
      </c>
      <c r="H5294">
        <v>0</v>
      </c>
      <c r="I5294" t="str">
        <v>relief</v>
      </c>
      <c r="J5294">
        <f>wOBA+VLOOKUP(D5294,order[],2,FALSE)+VLOOKUP(IF(F5294&gt;7,8,IF(F5294=0,1,F5294)),pitches[],2,FALSE)+VLOOKUP(IF(E5294&gt;0,1,E5294),rmatchups[],2,FALSE)</f>
        <v>0.28350349447486384</v>
      </c>
      <c r="K5294">
        <f t="shared" si="106"/>
        <v>-0.28350349447486384</v>
      </c>
    </row>
    <row r="5295" spans="1:11" x14ac:dyDescent="0.35">
      <c r="A5295" t="str">
        <v>H</v>
      </c>
      <c r="B5295" t="str">
        <v>wickr001</v>
      </c>
      <c r="C5295" t="str">
        <v>olsom001</v>
      </c>
      <c r="D5295">
        <v>6</v>
      </c>
      <c r="E5295">
        <v>0</v>
      </c>
      <c r="F5295">
        <v>3</v>
      </c>
      <c r="G5295">
        <v>6</v>
      </c>
      <c r="H5295">
        <v>0</v>
      </c>
      <c r="I5295" t="str">
        <v>relief</v>
      </c>
      <c r="J5295">
        <f>wOBA+VLOOKUP(D5295,order[],2,FALSE)+VLOOKUP(IF(F5295&gt;7,8,IF(F5295=0,1,F5295)),pitches[],2,FALSE)+VLOOKUP(IF(E5295&gt;0,1,E5295),rmatchups[],2,FALSE)</f>
        <v>0.28334164898453984</v>
      </c>
      <c r="K5295">
        <f t="shared" si="106"/>
        <v>-0.28334164898453984</v>
      </c>
    </row>
    <row r="5296" spans="1:11" x14ac:dyDescent="0.35">
      <c r="A5296" t="str">
        <v>H</v>
      </c>
      <c r="B5296" t="str">
        <v>wickr001</v>
      </c>
      <c r="C5296" t="str">
        <v>duvaa001</v>
      </c>
      <c r="D5296">
        <v>7</v>
      </c>
      <c r="E5296">
        <v>0</v>
      </c>
      <c r="F5296">
        <v>4</v>
      </c>
      <c r="G5296">
        <v>10</v>
      </c>
      <c r="H5296">
        <v>0</v>
      </c>
      <c r="I5296" t="str">
        <v>relief</v>
      </c>
      <c r="J5296">
        <f>wOBA+VLOOKUP(D5296,order[],2,FALSE)+VLOOKUP(IF(F5296&gt;7,8,IF(F5296=0,1,F5296)),pitches[],2,FALSE)+VLOOKUP(IF(E5296&gt;0,1,E5296),rmatchups[],2,FALSE)</f>
        <v>0.24460093772857877</v>
      </c>
      <c r="K5296">
        <f t="shared" si="106"/>
        <v>-0.24460093772857877</v>
      </c>
    </row>
    <row r="5297" spans="1:11" x14ac:dyDescent="0.35">
      <c r="A5297" t="str">
        <v>H</v>
      </c>
      <c r="B5297" t="str">
        <v>wickr001</v>
      </c>
      <c r="C5297" t="str">
        <v>arcio002</v>
      </c>
      <c r="D5297">
        <v>8</v>
      </c>
      <c r="E5297">
        <v>0</v>
      </c>
      <c r="F5297">
        <v>4</v>
      </c>
      <c r="G5297">
        <v>14</v>
      </c>
      <c r="H5297">
        <v>0</v>
      </c>
      <c r="I5297" t="str">
        <v>relief</v>
      </c>
      <c r="J5297">
        <f>wOBA+VLOOKUP(D5297,order[],2,FALSE)+VLOOKUP(IF(F5297&gt;7,8,IF(F5297=0,1,F5297)),pitches[],2,FALSE)+VLOOKUP(IF(E5297&gt;0,1,E5297),rmatchups[],2,FALSE)</f>
        <v>0.23168091063243695</v>
      </c>
      <c r="K5297">
        <f t="shared" si="106"/>
        <v>-0.23168091063243695</v>
      </c>
    </row>
    <row r="5298" spans="1:11" x14ac:dyDescent="0.35">
      <c r="A5298" t="str">
        <v>H</v>
      </c>
      <c r="B5298" t="str">
        <v>wickr001</v>
      </c>
      <c r="C5298" t="str">
        <v>harrm004</v>
      </c>
      <c r="D5298">
        <v>9</v>
      </c>
      <c r="E5298">
        <v>0</v>
      </c>
      <c r="F5298">
        <v>3</v>
      </c>
      <c r="G5298">
        <v>17</v>
      </c>
      <c r="H5298">
        <v>0</v>
      </c>
      <c r="I5298" t="str">
        <v>relief</v>
      </c>
      <c r="J5298">
        <f>wOBA+VLOOKUP(D5298,order[],2,FALSE)+VLOOKUP(IF(F5298&gt;7,8,IF(F5298=0,1,F5298)),pitches[],2,FALSE)+VLOOKUP(IF(E5298&gt;0,1,E5298),rmatchups[],2,FALSE)</f>
        <v>0.29145837267435387</v>
      </c>
      <c r="K5298">
        <f t="shared" si="106"/>
        <v>-0.29145837267435387</v>
      </c>
    </row>
    <row r="5299" spans="1:11" x14ac:dyDescent="0.35">
      <c r="A5299" t="str">
        <v>H</v>
      </c>
      <c r="B5299" t="str">
        <v>wickr001</v>
      </c>
      <c r="C5299" t="str">
        <v>acunr001</v>
      </c>
      <c r="D5299">
        <v>1</v>
      </c>
      <c r="E5299">
        <v>0</v>
      </c>
      <c r="F5299">
        <v>2</v>
      </c>
      <c r="G5299">
        <v>19</v>
      </c>
      <c r="H5299">
        <v>0.88400000000000001</v>
      </c>
      <c r="I5299" t="str">
        <v>relief</v>
      </c>
      <c r="J5299">
        <f>wOBA+VLOOKUP(D5299,order[],2,FALSE)+VLOOKUP(IF(F5299&gt;7,8,IF(F5299=0,1,F5299)),pitches[],2,FALSE)+VLOOKUP(IF(E5299&gt;0,1,E5299),rmatchups[],2,FALSE)</f>
        <v>0.37789520390629661</v>
      </c>
      <c r="K5299">
        <f t="shared" si="106"/>
        <v>0.5061047960937034</v>
      </c>
    </row>
    <row r="5300" spans="1:11" x14ac:dyDescent="0.35">
      <c r="A5300" t="str">
        <v>H</v>
      </c>
      <c r="B5300" t="str">
        <v>effrs001</v>
      </c>
      <c r="C5300" t="str">
        <v>swand001</v>
      </c>
      <c r="D5300">
        <v>2</v>
      </c>
      <c r="E5300">
        <v>0</v>
      </c>
      <c r="F5300">
        <v>6</v>
      </c>
      <c r="G5300">
        <v>6</v>
      </c>
      <c r="H5300">
        <v>0</v>
      </c>
      <c r="I5300" t="str">
        <v>relief</v>
      </c>
      <c r="J5300">
        <f>wOBA+VLOOKUP(D5300,order[],2,FALSE)+VLOOKUP(IF(F5300&gt;7,8,IF(F5300=0,1,F5300)),pitches[],2,FALSE)+VLOOKUP(IF(E5300&gt;0,1,E5300),rmatchups[],2,FALSE)</f>
        <v>0.33218476769842797</v>
      </c>
      <c r="K5300">
        <f t="shared" si="106"/>
        <v>-0.33218476769842797</v>
      </c>
    </row>
    <row r="5301" spans="1:11" x14ac:dyDescent="0.35">
      <c r="A5301" t="str">
        <v>H</v>
      </c>
      <c r="B5301" t="str">
        <v>effrs001</v>
      </c>
      <c r="C5301" t="str">
        <v>rilea001</v>
      </c>
      <c r="D5301">
        <v>3</v>
      </c>
      <c r="E5301">
        <v>0</v>
      </c>
      <c r="F5301">
        <v>4</v>
      </c>
      <c r="G5301">
        <v>10</v>
      </c>
      <c r="H5301">
        <v>0</v>
      </c>
      <c r="I5301" t="str">
        <v>relief</v>
      </c>
      <c r="J5301">
        <f>wOBA+VLOOKUP(D5301,order[],2,FALSE)+VLOOKUP(IF(F5301&gt;7,8,IF(F5301=0,1,F5301)),pitches[],2,FALSE)+VLOOKUP(IF(E5301&gt;0,1,E5301),rmatchups[],2,FALSE)</f>
        <v>0.26938812122767752</v>
      </c>
      <c r="K5301">
        <f t="shared" si="106"/>
        <v>-0.26938812122767752</v>
      </c>
    </row>
    <row r="5302" spans="1:11" x14ac:dyDescent="0.35">
      <c r="A5302" t="str">
        <v>H</v>
      </c>
      <c r="B5302" t="str">
        <v>effrs001</v>
      </c>
      <c r="C5302" t="str">
        <v>ozunm001</v>
      </c>
      <c r="D5302">
        <v>4</v>
      </c>
      <c r="E5302">
        <v>0</v>
      </c>
      <c r="F5302">
        <v>6</v>
      </c>
      <c r="G5302">
        <v>16</v>
      </c>
      <c r="H5302">
        <v>0</v>
      </c>
      <c r="I5302" t="str">
        <v>relief</v>
      </c>
      <c r="J5302">
        <f>wOBA+VLOOKUP(D5302,order[],2,FALSE)+VLOOKUP(IF(F5302&gt;7,8,IF(F5302=0,1,F5302)),pitches[],2,FALSE)+VLOOKUP(IF(E5302&gt;0,1,E5302),rmatchups[],2,FALSE)</f>
        <v>0.33418250143476647</v>
      </c>
      <c r="K5302">
        <f t="shared" si="106"/>
        <v>-0.33418250143476647</v>
      </c>
    </row>
    <row r="5303" spans="1:11" x14ac:dyDescent="0.35">
      <c r="A5303" t="str">
        <v>H</v>
      </c>
      <c r="B5303" t="str">
        <v>effrs001</v>
      </c>
      <c r="C5303" t="str">
        <v>contw002</v>
      </c>
      <c r="D5303">
        <v>5</v>
      </c>
      <c r="E5303">
        <v>0</v>
      </c>
      <c r="F5303">
        <v>2</v>
      </c>
      <c r="G5303">
        <v>18</v>
      </c>
      <c r="H5303">
        <v>1.2609999999999999</v>
      </c>
      <c r="I5303" t="str">
        <v>relief</v>
      </c>
      <c r="J5303">
        <f>wOBA+VLOOKUP(D5303,order[],2,FALSE)+VLOOKUP(IF(F5303&gt;7,8,IF(F5303=0,1,F5303)),pitches[],2,FALSE)+VLOOKUP(IF(E5303&gt;0,1,E5303),rmatchups[],2,FALSE)</f>
        <v>0.3820477050823981</v>
      </c>
      <c r="K5303">
        <f t="shared" si="106"/>
        <v>0.87895229491760185</v>
      </c>
    </row>
    <row r="5304" spans="1:11" x14ac:dyDescent="0.35">
      <c r="A5304" t="str">
        <v>H</v>
      </c>
      <c r="B5304" t="str">
        <v>effrs001</v>
      </c>
      <c r="C5304" t="str">
        <v>olsom001</v>
      </c>
      <c r="D5304">
        <v>6</v>
      </c>
      <c r="E5304">
        <v>0</v>
      </c>
      <c r="F5304">
        <v>4</v>
      </c>
      <c r="G5304">
        <v>22</v>
      </c>
      <c r="H5304">
        <v>0</v>
      </c>
      <c r="I5304" t="str">
        <v>relief</v>
      </c>
      <c r="J5304">
        <f>wOBA+VLOOKUP(D5304,order[],2,FALSE)+VLOOKUP(IF(F5304&gt;7,8,IF(F5304=0,1,F5304)),pitches[],2,FALSE)+VLOOKUP(IF(E5304&gt;0,1,E5304),rmatchups[],2,FALSE)</f>
        <v>0.27340784205121571</v>
      </c>
      <c r="K5304">
        <f t="shared" si="106"/>
        <v>-0.27340784205121571</v>
      </c>
    </row>
    <row r="5305" spans="1:11" x14ac:dyDescent="0.35">
      <c r="A5305" t="str">
        <v>H</v>
      </c>
      <c r="B5305" t="str">
        <v>martc007</v>
      </c>
      <c r="C5305" t="str">
        <v>duvaa001</v>
      </c>
      <c r="D5305">
        <v>7</v>
      </c>
      <c r="E5305">
        <v>0</v>
      </c>
      <c r="F5305">
        <v>4</v>
      </c>
      <c r="G5305">
        <v>4</v>
      </c>
      <c r="H5305">
        <v>0.88400000000000001</v>
      </c>
      <c r="I5305" t="str">
        <v>relief</v>
      </c>
      <c r="J5305">
        <f>wOBA+VLOOKUP(D5305,order[],2,FALSE)+VLOOKUP(IF(F5305&gt;7,8,IF(F5305=0,1,F5305)),pitches[],2,FALSE)+VLOOKUP(IF(E5305&gt;0,1,E5305),rmatchups[],2,FALSE)</f>
        <v>0.24460093772857877</v>
      </c>
      <c r="K5305">
        <f t="shared" si="106"/>
        <v>0.63939906227142118</v>
      </c>
    </row>
    <row r="5306" spans="1:11" x14ac:dyDescent="0.35">
      <c r="A5306" t="str">
        <v>H</v>
      </c>
      <c r="B5306" t="str">
        <v>martc007</v>
      </c>
      <c r="C5306" t="str">
        <v>arcio002</v>
      </c>
      <c r="D5306">
        <v>8</v>
      </c>
      <c r="E5306">
        <v>0</v>
      </c>
      <c r="F5306">
        <v>4</v>
      </c>
      <c r="G5306">
        <v>8</v>
      </c>
      <c r="H5306">
        <v>0</v>
      </c>
      <c r="I5306" t="str">
        <v>relief</v>
      </c>
      <c r="J5306">
        <f>wOBA+VLOOKUP(D5306,order[],2,FALSE)+VLOOKUP(IF(F5306&gt;7,8,IF(F5306=0,1,F5306)),pitches[],2,FALSE)+VLOOKUP(IF(E5306&gt;0,1,E5306),rmatchups[],2,FALSE)</f>
        <v>0.23168091063243695</v>
      </c>
      <c r="K5306">
        <f t="shared" si="106"/>
        <v>-0.23168091063243695</v>
      </c>
    </row>
    <row r="5307" spans="1:11" x14ac:dyDescent="0.35">
      <c r="A5307" t="str">
        <v>H</v>
      </c>
      <c r="B5307" t="str">
        <v>martc007</v>
      </c>
      <c r="C5307" t="str">
        <v>harrm004</v>
      </c>
      <c r="D5307">
        <v>9</v>
      </c>
      <c r="E5307">
        <v>0</v>
      </c>
      <c r="F5307">
        <v>3</v>
      </c>
      <c r="G5307">
        <v>11</v>
      </c>
      <c r="H5307">
        <v>0.88400000000000001</v>
      </c>
      <c r="I5307" t="str">
        <v>relief</v>
      </c>
      <c r="J5307">
        <f>wOBA+VLOOKUP(D5307,order[],2,FALSE)+VLOOKUP(IF(F5307&gt;7,8,IF(F5307=0,1,F5307)),pitches[],2,FALSE)+VLOOKUP(IF(E5307&gt;0,1,E5307),rmatchups[],2,FALSE)</f>
        <v>0.29145837267435387</v>
      </c>
      <c r="K5307">
        <f t="shared" si="106"/>
        <v>0.59254162732564608</v>
      </c>
    </row>
    <row r="5308" spans="1:11" x14ac:dyDescent="0.35">
      <c r="A5308" t="str">
        <v>H</v>
      </c>
      <c r="B5308" t="str">
        <v>martc007</v>
      </c>
      <c r="C5308" t="str">
        <v>acunr001</v>
      </c>
      <c r="D5308">
        <v>1</v>
      </c>
      <c r="E5308">
        <v>0</v>
      </c>
      <c r="F5308">
        <v>2</v>
      </c>
      <c r="G5308">
        <v>13</v>
      </c>
      <c r="H5308">
        <v>0</v>
      </c>
      <c r="I5308" t="str">
        <v>relief</v>
      </c>
      <c r="J5308">
        <f>wOBA+VLOOKUP(D5308,order[],2,FALSE)+VLOOKUP(IF(F5308&gt;7,8,IF(F5308=0,1,F5308)),pitches[],2,FALSE)+VLOOKUP(IF(E5308&gt;0,1,E5308),rmatchups[],2,FALSE)</f>
        <v>0.37789520390629661</v>
      </c>
      <c r="K5308">
        <f t="shared" si="106"/>
        <v>-0.37789520390629661</v>
      </c>
    </row>
    <row r="5309" spans="1:11" x14ac:dyDescent="0.35">
      <c r="A5309" t="str">
        <v>H</v>
      </c>
      <c r="B5309" t="str">
        <v>martc007</v>
      </c>
      <c r="C5309" t="str">
        <v>swand001</v>
      </c>
      <c r="D5309">
        <v>2</v>
      </c>
      <c r="E5309">
        <v>0</v>
      </c>
      <c r="F5309">
        <v>8</v>
      </c>
      <c r="G5309">
        <v>21</v>
      </c>
      <c r="H5309">
        <v>0</v>
      </c>
      <c r="I5309" t="str">
        <v>relief</v>
      </c>
      <c r="J5309">
        <f>wOBA+VLOOKUP(D5309,order[],2,FALSE)+VLOOKUP(IF(F5309&gt;7,8,IF(F5309=0,1,F5309)),pitches[],2,FALSE)+VLOOKUP(IF(E5309&gt;0,1,E5309),rmatchups[],2,FALSE)</f>
        <v>0.3934439100093225</v>
      </c>
      <c r="K5309">
        <f t="shared" si="106"/>
        <v>-0.3934439100093225</v>
      </c>
    </row>
    <row r="5310" spans="1:11" x14ac:dyDescent="0.35">
      <c r="A5310" t="str">
        <v>H</v>
      </c>
      <c r="B5310" t="str">
        <v>sampa001</v>
      </c>
      <c r="C5310" t="str">
        <v>darnt001</v>
      </c>
      <c r="D5310">
        <v>5</v>
      </c>
      <c r="E5310">
        <v>0</v>
      </c>
      <c r="F5310">
        <v>6</v>
      </c>
      <c r="G5310">
        <v>6</v>
      </c>
      <c r="H5310">
        <v>0</v>
      </c>
      <c r="I5310" t="str">
        <v>relief</v>
      </c>
      <c r="J5310">
        <f>wOBA+VLOOKUP(D5310,order[],2,FALSE)+VLOOKUP(IF(F5310&gt;7,8,IF(F5310=0,1,F5310)),pitches[],2,FALSE)+VLOOKUP(IF(E5310&gt;0,1,E5310),rmatchups[],2,FALSE)</f>
        <v>0.32240078784143844</v>
      </c>
      <c r="K5310">
        <f t="shared" si="106"/>
        <v>-0.32240078784143844</v>
      </c>
    </row>
    <row r="5311" spans="1:11" x14ac:dyDescent="0.35">
      <c r="A5311" t="str">
        <v>H</v>
      </c>
      <c r="B5311" t="str">
        <v>sampa001</v>
      </c>
      <c r="C5311" t="str">
        <v>contw002</v>
      </c>
      <c r="D5311">
        <v>6</v>
      </c>
      <c r="E5311">
        <v>0</v>
      </c>
      <c r="F5311">
        <v>3</v>
      </c>
      <c r="G5311">
        <v>9</v>
      </c>
      <c r="H5311">
        <v>0</v>
      </c>
      <c r="I5311" t="str">
        <v>relief</v>
      </c>
      <c r="J5311">
        <f>wOBA+VLOOKUP(D5311,order[],2,FALSE)+VLOOKUP(IF(F5311&gt;7,8,IF(F5311=0,1,F5311)),pitches[],2,FALSE)+VLOOKUP(IF(E5311&gt;0,1,E5311),rmatchups[],2,FALSE)</f>
        <v>0.28334164898453984</v>
      </c>
      <c r="K5311">
        <f t="shared" si="106"/>
        <v>-0.28334164898453984</v>
      </c>
    </row>
    <row r="5312" spans="1:11" x14ac:dyDescent="0.35">
      <c r="A5312" t="str">
        <v>H</v>
      </c>
      <c r="B5312" t="str">
        <v>sampa001</v>
      </c>
      <c r="C5312" t="str">
        <v>duvaa001</v>
      </c>
      <c r="D5312">
        <v>7</v>
      </c>
      <c r="E5312">
        <v>0</v>
      </c>
      <c r="F5312">
        <v>5</v>
      </c>
      <c r="G5312">
        <v>14</v>
      </c>
      <c r="H5312">
        <v>0</v>
      </c>
      <c r="I5312" t="str">
        <v>relief</v>
      </c>
      <c r="J5312">
        <f>wOBA+VLOOKUP(D5312,order[],2,FALSE)+VLOOKUP(IF(F5312&gt;7,8,IF(F5312=0,1,F5312)),pitches[],2,FALSE)+VLOOKUP(IF(E5312&gt;0,1,E5312),rmatchups[],2,FALSE)</f>
        <v>0.25748439845613835</v>
      </c>
      <c r="K5312">
        <f t="shared" si="106"/>
        <v>-0.25748439845613835</v>
      </c>
    </row>
    <row r="5313" spans="1:11" x14ac:dyDescent="0.35">
      <c r="A5313" t="str">
        <v>H</v>
      </c>
      <c r="B5313" t="str">
        <v>sampa001</v>
      </c>
      <c r="C5313" t="str">
        <v>gossp001</v>
      </c>
      <c r="D5313">
        <v>8</v>
      </c>
      <c r="E5313">
        <v>0</v>
      </c>
      <c r="F5313">
        <v>4</v>
      </c>
      <c r="G5313">
        <v>18</v>
      </c>
      <c r="H5313">
        <v>0</v>
      </c>
      <c r="I5313" t="str">
        <v>relief</v>
      </c>
      <c r="J5313">
        <f>wOBA+VLOOKUP(D5313,order[],2,FALSE)+VLOOKUP(IF(F5313&gt;7,8,IF(F5313=0,1,F5313)),pitches[],2,FALSE)+VLOOKUP(IF(E5313&gt;0,1,E5313),rmatchups[],2,FALSE)</f>
        <v>0.23168091063243695</v>
      </c>
      <c r="K5313">
        <f t="shared" si="106"/>
        <v>-0.23168091063243695</v>
      </c>
    </row>
    <row r="5314" spans="1:11" x14ac:dyDescent="0.35">
      <c r="A5314" t="str">
        <v>H</v>
      </c>
      <c r="B5314" t="str">
        <v>sampa001</v>
      </c>
      <c r="C5314" t="str">
        <v>harrm004</v>
      </c>
      <c r="D5314">
        <v>9</v>
      </c>
      <c r="E5314">
        <v>0</v>
      </c>
      <c r="F5314">
        <v>4</v>
      </c>
      <c r="G5314">
        <v>22</v>
      </c>
      <c r="H5314">
        <v>0</v>
      </c>
      <c r="I5314" t="str">
        <v>relief</v>
      </c>
      <c r="J5314">
        <f>wOBA+VLOOKUP(D5314,order[],2,FALSE)+VLOOKUP(IF(F5314&gt;7,8,IF(F5314=0,1,F5314)),pitches[],2,FALSE)+VLOOKUP(IF(E5314&gt;0,1,E5314),rmatchups[],2,FALSE)</f>
        <v>0.28152456574102974</v>
      </c>
      <c r="K5314">
        <f t="shared" si="106"/>
        <v>-0.28152456574102974</v>
      </c>
    </row>
    <row r="5315" spans="1:11" x14ac:dyDescent="0.35">
      <c r="A5315" t="str">
        <v>H</v>
      </c>
      <c r="B5315" t="str">
        <v>sampa001</v>
      </c>
      <c r="C5315" t="str">
        <v>acunr001</v>
      </c>
      <c r="D5315">
        <v>1</v>
      </c>
      <c r="E5315">
        <v>0</v>
      </c>
      <c r="F5315">
        <v>5</v>
      </c>
      <c r="G5315">
        <v>27</v>
      </c>
      <c r="H5315">
        <v>0</v>
      </c>
      <c r="I5315" t="str">
        <v>relief</v>
      </c>
      <c r="J5315">
        <f>wOBA+VLOOKUP(D5315,order[],2,FALSE)+VLOOKUP(IF(F5315&gt;7,8,IF(F5315=0,1,F5315)),pitches[],2,FALSE)+VLOOKUP(IF(E5315&gt;0,1,E5315),rmatchups[],2,FALSE)</f>
        <v>0.28230064709299779</v>
      </c>
      <c r="K5315">
        <f t="shared" ref="K5315:K5378" si="107">H5315-J5315</f>
        <v>-0.28230064709299779</v>
      </c>
    </row>
    <row r="5316" spans="1:11" x14ac:dyDescent="0.35">
      <c r="A5316" t="str">
        <v>H</v>
      </c>
      <c r="B5316" t="str">
        <v>sampa001</v>
      </c>
      <c r="C5316" t="str">
        <v>swand001</v>
      </c>
      <c r="D5316">
        <v>2</v>
      </c>
      <c r="E5316">
        <v>0</v>
      </c>
      <c r="F5316">
        <v>7</v>
      </c>
      <c r="G5316">
        <v>34</v>
      </c>
      <c r="H5316">
        <v>0</v>
      </c>
      <c r="I5316" t="str">
        <v>relief</v>
      </c>
      <c r="J5316">
        <f>wOBA+VLOOKUP(D5316,order[],2,FALSE)+VLOOKUP(IF(F5316&gt;7,8,IF(F5316=0,1,F5316)),pitches[],2,FALSE)+VLOOKUP(IF(E5316&gt;0,1,E5316),rmatchups[],2,FALSE)</f>
        <v>0.38147222713401413</v>
      </c>
      <c r="K5316">
        <f t="shared" si="107"/>
        <v>-0.38147222713401413</v>
      </c>
    </row>
    <row r="5317" spans="1:11" x14ac:dyDescent="0.35">
      <c r="A5317" t="str">
        <v>H</v>
      </c>
      <c r="B5317" t="str">
        <v>sampa001</v>
      </c>
      <c r="C5317" t="str">
        <v>rilea001</v>
      </c>
      <c r="D5317">
        <v>3</v>
      </c>
      <c r="E5317">
        <v>0</v>
      </c>
      <c r="F5317">
        <v>1</v>
      </c>
      <c r="G5317">
        <v>35</v>
      </c>
      <c r="H5317">
        <v>0</v>
      </c>
      <c r="I5317" t="str">
        <v>relief</v>
      </c>
      <c r="J5317">
        <f>wOBA+VLOOKUP(D5317,order[],2,FALSE)+VLOOKUP(IF(F5317&gt;7,8,IF(F5317=0,1,F5317)),pitches[],2,FALSE)+VLOOKUP(IF(E5317&gt;0,1,E5317),rmatchups[],2,FALSE)</f>
        <v>0.43101968441763105</v>
      </c>
      <c r="K5317">
        <f t="shared" si="107"/>
        <v>-0.43101968441763105</v>
      </c>
    </row>
    <row r="5318" spans="1:11" x14ac:dyDescent="0.35">
      <c r="A5318" t="str">
        <v>H</v>
      </c>
      <c r="B5318" t="str">
        <v>sampa001</v>
      </c>
      <c r="C5318" t="str">
        <v>olsom001</v>
      </c>
      <c r="D5318">
        <v>4</v>
      </c>
      <c r="E5318">
        <v>0</v>
      </c>
      <c r="F5318">
        <v>4</v>
      </c>
      <c r="G5318">
        <v>39</v>
      </c>
      <c r="H5318">
        <v>1.2609999999999999</v>
      </c>
      <c r="I5318" t="str">
        <v>relief</v>
      </c>
      <c r="J5318">
        <f>wOBA+VLOOKUP(D5318,order[],2,FALSE)+VLOOKUP(IF(F5318&gt;7,8,IF(F5318=0,1,F5318)),pitches[],2,FALSE)+VLOOKUP(IF(E5318&gt;0,1,E5318),rmatchups[],2,FALSE)</f>
        <v>0.28535140113486773</v>
      </c>
      <c r="K5318">
        <f t="shared" si="107"/>
        <v>0.97564859886513222</v>
      </c>
    </row>
    <row r="5319" spans="1:11" x14ac:dyDescent="0.35">
      <c r="A5319" t="str">
        <v>H</v>
      </c>
      <c r="B5319" t="str">
        <v>sampa001</v>
      </c>
      <c r="C5319" t="str">
        <v>darnt001</v>
      </c>
      <c r="D5319">
        <v>5</v>
      </c>
      <c r="E5319">
        <v>1</v>
      </c>
      <c r="F5319">
        <v>3</v>
      </c>
      <c r="G5319">
        <v>42</v>
      </c>
      <c r="H5319">
        <v>0</v>
      </c>
      <c r="I5319" t="str">
        <v>relief</v>
      </c>
      <c r="J5319">
        <f>wOBA+VLOOKUP(D5319,order[],2,FALSE)+VLOOKUP(IF(F5319&gt;7,8,IF(F5319=0,1,F5319)),pitches[],2,FALSE)+VLOOKUP(IF(E5319&gt;0,1,E5319),rmatchups[],2,FALSE)</f>
        <v>0.32561664904196314</v>
      </c>
      <c r="K5319">
        <f t="shared" si="107"/>
        <v>-0.32561664904196314</v>
      </c>
    </row>
    <row r="5320" spans="1:11" x14ac:dyDescent="0.35">
      <c r="A5320" t="str">
        <v>H</v>
      </c>
      <c r="B5320" t="str">
        <v>sampa001</v>
      </c>
      <c r="C5320" t="str">
        <v>contw002</v>
      </c>
      <c r="D5320">
        <v>6</v>
      </c>
      <c r="E5320">
        <v>1</v>
      </c>
      <c r="F5320">
        <v>3</v>
      </c>
      <c r="G5320">
        <v>45</v>
      </c>
      <c r="H5320">
        <v>0</v>
      </c>
      <c r="I5320" t="str">
        <v>relief</v>
      </c>
      <c r="J5320">
        <f>wOBA+VLOOKUP(D5320,order[],2,FALSE)+VLOOKUP(IF(F5320&gt;7,8,IF(F5320=0,1,F5320)),pitches[],2,FALSE)+VLOOKUP(IF(E5320&gt;0,1,E5320),rmatchups[],2,FALSE)</f>
        <v>0.32545480355163914</v>
      </c>
      <c r="K5320">
        <f t="shared" si="107"/>
        <v>-0.32545480355163914</v>
      </c>
    </row>
    <row r="5321" spans="1:11" x14ac:dyDescent="0.35">
      <c r="A5321" t="str">
        <v>H</v>
      </c>
      <c r="B5321" t="str">
        <v>sampa001</v>
      </c>
      <c r="C5321" t="str">
        <v>duvaa001</v>
      </c>
      <c r="D5321">
        <v>7</v>
      </c>
      <c r="E5321">
        <v>1</v>
      </c>
      <c r="F5321">
        <v>2</v>
      </c>
      <c r="G5321">
        <v>47</v>
      </c>
      <c r="H5321">
        <v>0</v>
      </c>
      <c r="I5321" t="str">
        <v>relief</v>
      </c>
      <c r="J5321">
        <f>wOBA+VLOOKUP(D5321,order[],2,FALSE)+VLOOKUP(IF(F5321&gt;7,8,IF(F5321=0,1,F5321)),pitches[],2,FALSE)+VLOOKUP(IF(E5321&gt;0,1,E5321),rmatchups[],2,FALSE)</f>
        <v>0.39519210983653646</v>
      </c>
      <c r="K5321">
        <f t="shared" si="107"/>
        <v>-0.39519210983653646</v>
      </c>
    </row>
    <row r="5322" spans="1:11" x14ac:dyDescent="0.35">
      <c r="A5322" t="str">
        <v>H</v>
      </c>
      <c r="B5322" t="str">
        <v>sampa001</v>
      </c>
      <c r="C5322" t="str">
        <v>gossp001</v>
      </c>
      <c r="D5322">
        <v>8</v>
      </c>
      <c r="E5322">
        <v>1</v>
      </c>
      <c r="F5322">
        <v>4</v>
      </c>
      <c r="G5322">
        <v>51</v>
      </c>
      <c r="H5322">
        <v>0</v>
      </c>
      <c r="I5322" t="str">
        <v>relief</v>
      </c>
      <c r="J5322">
        <f>wOBA+VLOOKUP(D5322,order[],2,FALSE)+VLOOKUP(IF(F5322&gt;7,8,IF(F5322=0,1,F5322)),pitches[],2,FALSE)+VLOOKUP(IF(E5322&gt;0,1,E5322),rmatchups[],2,FALSE)</f>
        <v>0.27379406519953625</v>
      </c>
      <c r="K5322">
        <f t="shared" si="107"/>
        <v>-0.27379406519953625</v>
      </c>
    </row>
    <row r="5323" spans="1:11" x14ac:dyDescent="0.35">
      <c r="A5323" t="str">
        <v>H</v>
      </c>
      <c r="B5323" t="str">
        <v>sampa001</v>
      </c>
      <c r="C5323" t="str">
        <v>harrm004</v>
      </c>
      <c r="D5323">
        <v>9</v>
      </c>
      <c r="E5323">
        <v>1</v>
      </c>
      <c r="F5323">
        <v>3</v>
      </c>
      <c r="G5323">
        <v>54</v>
      </c>
      <c r="H5323">
        <v>0</v>
      </c>
      <c r="I5323" t="str">
        <v>relief</v>
      </c>
      <c r="J5323">
        <f>wOBA+VLOOKUP(D5323,order[],2,FALSE)+VLOOKUP(IF(F5323&gt;7,8,IF(F5323=0,1,F5323)),pitches[],2,FALSE)+VLOOKUP(IF(E5323&gt;0,1,E5323),rmatchups[],2,FALSE)</f>
        <v>0.33357152724145317</v>
      </c>
      <c r="K5323">
        <f t="shared" si="107"/>
        <v>-0.33357152724145317</v>
      </c>
    </row>
    <row r="5324" spans="1:11" x14ac:dyDescent="0.35">
      <c r="A5324" t="str">
        <v>H</v>
      </c>
      <c r="B5324" t="str">
        <v>sampa001</v>
      </c>
      <c r="C5324" t="str">
        <v>acunr001</v>
      </c>
      <c r="D5324">
        <v>1</v>
      </c>
      <c r="E5324">
        <v>1</v>
      </c>
      <c r="F5324">
        <v>2</v>
      </c>
      <c r="G5324">
        <v>56</v>
      </c>
      <c r="H5324">
        <v>0</v>
      </c>
      <c r="I5324" t="str">
        <v>relief</v>
      </c>
      <c r="J5324">
        <f>wOBA+VLOOKUP(D5324,order[],2,FALSE)+VLOOKUP(IF(F5324&gt;7,8,IF(F5324=0,1,F5324)),pitches[],2,FALSE)+VLOOKUP(IF(E5324&gt;0,1,E5324),rmatchups[],2,FALSE)</f>
        <v>0.4200083584733959</v>
      </c>
      <c r="K5324">
        <f t="shared" si="107"/>
        <v>-0.4200083584733959</v>
      </c>
    </row>
    <row r="5325" spans="1:11" x14ac:dyDescent="0.35">
      <c r="A5325" t="str">
        <v>H</v>
      </c>
      <c r="B5325" t="str">
        <v>wickr001</v>
      </c>
      <c r="C5325" t="str">
        <v>garca006</v>
      </c>
      <c r="D5325">
        <v>9</v>
      </c>
      <c r="E5325">
        <v>0</v>
      </c>
      <c r="F5325">
        <v>5</v>
      </c>
      <c r="G5325">
        <v>5</v>
      </c>
      <c r="H5325">
        <v>0</v>
      </c>
      <c r="I5325" t="str">
        <v>relief</v>
      </c>
      <c r="J5325">
        <f>wOBA+VLOOKUP(D5325,order[],2,FALSE)+VLOOKUP(IF(F5325&gt;7,8,IF(F5325=0,1,F5325)),pitches[],2,FALSE)+VLOOKUP(IF(E5325&gt;0,1,E5325),rmatchups[],2,FALSE)</f>
        <v>0.29440802646858932</v>
      </c>
      <c r="K5325">
        <f t="shared" si="107"/>
        <v>-0.29440802646858932</v>
      </c>
    </row>
    <row r="5326" spans="1:11" x14ac:dyDescent="0.35">
      <c r="A5326" t="str">
        <v>H</v>
      </c>
      <c r="B5326" t="str">
        <v>wickr001</v>
      </c>
      <c r="C5326" t="str">
        <v>indij001</v>
      </c>
      <c r="D5326">
        <v>1</v>
      </c>
      <c r="E5326">
        <v>0</v>
      </c>
      <c r="F5326">
        <v>2</v>
      </c>
      <c r="G5326">
        <v>7</v>
      </c>
      <c r="H5326">
        <v>2.0720000000000001</v>
      </c>
      <c r="I5326" t="str">
        <v>relief</v>
      </c>
      <c r="J5326">
        <f>wOBA+VLOOKUP(D5326,order[],2,FALSE)+VLOOKUP(IF(F5326&gt;7,8,IF(F5326=0,1,F5326)),pitches[],2,FALSE)+VLOOKUP(IF(E5326&gt;0,1,E5326),rmatchups[],2,FALSE)</f>
        <v>0.37789520390629661</v>
      </c>
      <c r="K5326">
        <f t="shared" si="107"/>
        <v>1.6941047960937035</v>
      </c>
    </row>
    <row r="5327" spans="1:11" x14ac:dyDescent="0.35">
      <c r="A5327" t="str">
        <v>H</v>
      </c>
      <c r="B5327" t="str">
        <v>wickr001</v>
      </c>
      <c r="C5327" t="str">
        <v>drurb001</v>
      </c>
      <c r="D5327">
        <v>2</v>
      </c>
      <c r="E5327">
        <v>0</v>
      </c>
      <c r="F5327">
        <v>2</v>
      </c>
      <c r="G5327">
        <v>9</v>
      </c>
      <c r="H5327">
        <v>0.88400000000000001</v>
      </c>
      <c r="I5327" t="str">
        <v>relief</v>
      </c>
      <c r="J5327">
        <f>wOBA+VLOOKUP(D5327,order[],2,FALSE)+VLOOKUP(IF(F5327&gt;7,8,IF(F5327=0,1,F5327)),pitches[],2,FALSE)+VLOOKUP(IF(E5327&gt;0,1,E5327),rmatchups[],2,FALSE)</f>
        <v>0.39183168493938764</v>
      </c>
      <c r="K5327">
        <f t="shared" si="107"/>
        <v>0.49216831506061237</v>
      </c>
    </row>
    <row r="5328" spans="1:11" x14ac:dyDescent="0.35">
      <c r="A5328" t="str">
        <v>H</v>
      </c>
      <c r="B5328" t="str">
        <v>wickr001</v>
      </c>
      <c r="C5328" t="str">
        <v>solad001</v>
      </c>
      <c r="D5328">
        <v>3</v>
      </c>
      <c r="E5328">
        <v>0</v>
      </c>
      <c r="F5328">
        <v>5</v>
      </c>
      <c r="G5328">
        <v>14</v>
      </c>
      <c r="H5328">
        <v>1.2609999999999999</v>
      </c>
      <c r="I5328" t="str">
        <v>relief</v>
      </c>
      <c r="J5328">
        <f>wOBA+VLOOKUP(D5328,order[],2,FALSE)+VLOOKUP(IF(F5328&gt;7,8,IF(F5328=0,1,F5328)),pitches[],2,FALSE)+VLOOKUP(IF(E5328&gt;0,1,E5328),rmatchups[],2,FALSE)</f>
        <v>0.28227158195523711</v>
      </c>
      <c r="K5328">
        <f t="shared" si="107"/>
        <v>0.97872841804476285</v>
      </c>
    </row>
    <row r="5329" spans="1:11" x14ac:dyDescent="0.35">
      <c r="A5329" t="str">
        <v>H</v>
      </c>
      <c r="B5329" t="str">
        <v>hughb002</v>
      </c>
      <c r="C5329" t="str">
        <v>vottj001</v>
      </c>
      <c r="D5329">
        <v>4</v>
      </c>
      <c r="E5329">
        <v>0</v>
      </c>
      <c r="F5329">
        <v>7</v>
      </c>
      <c r="G5329">
        <v>7</v>
      </c>
      <c r="H5329">
        <v>0.72</v>
      </c>
      <c r="I5329" t="str">
        <v>relief</v>
      </c>
      <c r="J5329">
        <f>wOBA+VLOOKUP(D5329,order[],2,FALSE)+VLOOKUP(IF(F5329&gt;7,8,IF(F5329=0,1,F5329)),pitches[],2,FALSE)+VLOOKUP(IF(E5329&gt;0,1,E5329),rmatchups[],2,FALSE)</f>
        <v>0.38346996087035262</v>
      </c>
      <c r="K5329">
        <f t="shared" si="107"/>
        <v>0.33653003912964735</v>
      </c>
    </row>
    <row r="5330" spans="1:11" x14ac:dyDescent="0.35">
      <c r="A5330" t="str">
        <v>H</v>
      </c>
      <c r="B5330" t="str">
        <v>hughb002</v>
      </c>
      <c r="C5330" t="str">
        <v>farmk001</v>
      </c>
      <c r="D5330">
        <v>5</v>
      </c>
      <c r="E5330">
        <v>0</v>
      </c>
      <c r="F5330">
        <v>4</v>
      </c>
      <c r="G5330">
        <v>11</v>
      </c>
      <c r="H5330">
        <v>0</v>
      </c>
      <c r="I5330" t="str">
        <v>relief</v>
      </c>
      <c r="J5330">
        <f>wOBA+VLOOKUP(D5330,order[],2,FALSE)+VLOOKUP(IF(F5330&gt;7,8,IF(F5330=0,1,F5330)),pitches[],2,FALSE)+VLOOKUP(IF(E5330&gt;0,1,E5330),rmatchups[],2,FALSE)</f>
        <v>0.27356968754153971</v>
      </c>
      <c r="K5330">
        <f t="shared" si="107"/>
        <v>-0.27356968754153971</v>
      </c>
    </row>
    <row r="5331" spans="1:11" x14ac:dyDescent="0.35">
      <c r="A5331" t="str">
        <v>H</v>
      </c>
      <c r="B5331" t="str">
        <v>leitm002</v>
      </c>
      <c r="C5331" t="str">
        <v>schrm001</v>
      </c>
      <c r="D5331">
        <v>6</v>
      </c>
      <c r="E5331">
        <v>0</v>
      </c>
      <c r="F5331">
        <v>6</v>
      </c>
      <c r="G5331">
        <v>6</v>
      </c>
      <c r="H5331">
        <v>0</v>
      </c>
      <c r="I5331" t="str">
        <v>relief</v>
      </c>
      <c r="J5331">
        <f>wOBA+VLOOKUP(D5331,order[],2,FALSE)+VLOOKUP(IF(F5331&gt;7,8,IF(F5331=0,1,F5331)),pitches[],2,FALSE)+VLOOKUP(IF(E5331&gt;0,1,E5331),rmatchups[],2,FALSE)</f>
        <v>0.32223894235111444</v>
      </c>
      <c r="K5331">
        <f t="shared" si="107"/>
        <v>-0.32223894235111444</v>
      </c>
    </row>
    <row r="5332" spans="1:11" x14ac:dyDescent="0.35">
      <c r="A5332" t="str">
        <v>H</v>
      </c>
      <c r="B5332" t="str">
        <v>leitm002</v>
      </c>
      <c r="C5332" t="str">
        <v>almoa002</v>
      </c>
      <c r="D5332">
        <v>7</v>
      </c>
      <c r="E5332">
        <v>0</v>
      </c>
      <c r="F5332">
        <v>3</v>
      </c>
      <c r="G5332">
        <v>9</v>
      </c>
      <c r="H5332">
        <v>0</v>
      </c>
      <c r="I5332" t="str">
        <v>relief</v>
      </c>
      <c r="J5332">
        <f>wOBA+VLOOKUP(D5332,order[],2,FALSE)+VLOOKUP(IF(F5332&gt;7,8,IF(F5332=0,1,F5332)),pitches[],2,FALSE)+VLOOKUP(IF(E5332&gt;0,1,E5332),rmatchups[],2,FALSE)</f>
        <v>0.2545347446619029</v>
      </c>
      <c r="K5332">
        <f t="shared" si="107"/>
        <v>-0.2545347446619029</v>
      </c>
    </row>
    <row r="5333" spans="1:11" x14ac:dyDescent="0.35">
      <c r="A5333" t="str">
        <v>H</v>
      </c>
      <c r="B5333" t="str">
        <v>leitm002</v>
      </c>
      <c r="C5333" t="str">
        <v>senzn001</v>
      </c>
      <c r="D5333">
        <v>8</v>
      </c>
      <c r="E5333">
        <v>0</v>
      </c>
      <c r="F5333">
        <v>5</v>
      </c>
      <c r="G5333">
        <v>14</v>
      </c>
      <c r="H5333">
        <v>0.72</v>
      </c>
      <c r="I5333" t="str">
        <v>relief</v>
      </c>
      <c r="J5333">
        <f>wOBA+VLOOKUP(D5333,order[],2,FALSE)+VLOOKUP(IF(F5333&gt;7,8,IF(F5333=0,1,F5333)),pitches[],2,FALSE)+VLOOKUP(IF(E5333&gt;0,1,E5333),rmatchups[],2,FALSE)</f>
        <v>0.24456437135999654</v>
      </c>
      <c r="K5333">
        <f t="shared" si="107"/>
        <v>0.47543562864000344</v>
      </c>
    </row>
    <row r="5334" spans="1:11" x14ac:dyDescent="0.35">
      <c r="A5334" t="str">
        <v>H</v>
      </c>
      <c r="B5334" t="str">
        <v>leitm002</v>
      </c>
      <c r="C5334" t="str">
        <v>garca006</v>
      </c>
      <c r="D5334">
        <v>9</v>
      </c>
      <c r="E5334">
        <v>0</v>
      </c>
      <c r="F5334">
        <v>5</v>
      </c>
      <c r="G5334">
        <v>19</v>
      </c>
      <c r="H5334">
        <v>0.88400000000000001</v>
      </c>
      <c r="I5334" t="str">
        <v>relief</v>
      </c>
      <c r="J5334">
        <f>wOBA+VLOOKUP(D5334,order[],2,FALSE)+VLOOKUP(IF(F5334&gt;7,8,IF(F5334=0,1,F5334)),pitches[],2,FALSE)+VLOOKUP(IF(E5334&gt;0,1,E5334),rmatchups[],2,FALSE)</f>
        <v>0.29440802646858932</v>
      </c>
      <c r="K5334">
        <f t="shared" si="107"/>
        <v>0.58959197353141068</v>
      </c>
    </row>
    <row r="5335" spans="1:11" x14ac:dyDescent="0.35">
      <c r="A5335" t="str">
        <v>H</v>
      </c>
      <c r="B5335" t="str">
        <v>leitm002</v>
      </c>
      <c r="C5335" t="str">
        <v>indij001</v>
      </c>
      <c r="D5335">
        <v>1</v>
      </c>
      <c r="E5335">
        <v>0</v>
      </c>
      <c r="F5335">
        <v>5</v>
      </c>
      <c r="G5335">
        <v>24</v>
      </c>
      <c r="H5335">
        <v>0</v>
      </c>
      <c r="I5335" t="str">
        <v>relief</v>
      </c>
      <c r="J5335">
        <f>wOBA+VLOOKUP(D5335,order[],2,FALSE)+VLOOKUP(IF(F5335&gt;7,8,IF(F5335=0,1,F5335)),pitches[],2,FALSE)+VLOOKUP(IF(E5335&gt;0,1,E5335),rmatchups[],2,FALSE)</f>
        <v>0.28230064709299779</v>
      </c>
      <c r="K5335">
        <f t="shared" si="107"/>
        <v>-0.28230064709299779</v>
      </c>
    </row>
    <row r="5336" spans="1:11" x14ac:dyDescent="0.35">
      <c r="A5336" t="str">
        <v>H</v>
      </c>
      <c r="B5336" t="str">
        <v>leitm002</v>
      </c>
      <c r="C5336" t="str">
        <v>drurb001</v>
      </c>
      <c r="D5336">
        <v>2</v>
      </c>
      <c r="E5336">
        <v>0</v>
      </c>
      <c r="F5336">
        <v>7</v>
      </c>
      <c r="G5336">
        <v>31</v>
      </c>
      <c r="H5336">
        <v>0.72</v>
      </c>
      <c r="I5336" t="str">
        <v>relief</v>
      </c>
      <c r="J5336">
        <f>wOBA+VLOOKUP(D5336,order[],2,FALSE)+VLOOKUP(IF(F5336&gt;7,8,IF(F5336=0,1,F5336)),pitches[],2,FALSE)+VLOOKUP(IF(E5336&gt;0,1,E5336),rmatchups[],2,FALSE)</f>
        <v>0.38147222713401413</v>
      </c>
      <c r="K5336">
        <f t="shared" si="107"/>
        <v>0.33852777286598584</v>
      </c>
    </row>
    <row r="5337" spans="1:11" x14ac:dyDescent="0.35">
      <c r="A5337" t="str">
        <v>H</v>
      </c>
      <c r="B5337" t="str">
        <v>leitm002</v>
      </c>
      <c r="C5337" t="str">
        <v>solad001</v>
      </c>
      <c r="D5337">
        <v>3</v>
      </c>
      <c r="E5337">
        <v>0</v>
      </c>
      <c r="F5337">
        <v>2</v>
      </c>
      <c r="G5337">
        <v>33</v>
      </c>
      <c r="H5337">
        <v>0</v>
      </c>
      <c r="I5337" t="str">
        <v>relief</v>
      </c>
      <c r="J5337">
        <f>wOBA+VLOOKUP(D5337,order[],2,FALSE)+VLOOKUP(IF(F5337&gt;7,8,IF(F5337=0,1,F5337)),pitches[],2,FALSE)+VLOOKUP(IF(E5337&gt;0,1,E5337),rmatchups[],2,FALSE)</f>
        <v>0.37786613876853592</v>
      </c>
      <c r="K5337">
        <f t="shared" si="107"/>
        <v>-0.37786613876853592</v>
      </c>
    </row>
    <row r="5338" spans="1:11" x14ac:dyDescent="0.35">
      <c r="A5338" t="str">
        <v>H</v>
      </c>
      <c r="B5338" t="str">
        <v>leitm002</v>
      </c>
      <c r="C5338" t="str">
        <v>vottj001</v>
      </c>
      <c r="D5338">
        <v>4</v>
      </c>
      <c r="E5338">
        <v>0</v>
      </c>
      <c r="F5338">
        <v>4</v>
      </c>
      <c r="G5338">
        <v>37</v>
      </c>
      <c r="H5338">
        <v>0</v>
      </c>
      <c r="I5338" t="str">
        <v>relief</v>
      </c>
      <c r="J5338">
        <f>wOBA+VLOOKUP(D5338,order[],2,FALSE)+VLOOKUP(IF(F5338&gt;7,8,IF(F5338=0,1,F5338)),pitches[],2,FALSE)+VLOOKUP(IF(E5338&gt;0,1,E5338),rmatchups[],2,FALSE)</f>
        <v>0.28535140113486773</v>
      </c>
      <c r="K5338">
        <f t="shared" si="107"/>
        <v>-0.28535140113486773</v>
      </c>
    </row>
    <row r="5339" spans="1:11" x14ac:dyDescent="0.35">
      <c r="A5339" t="str">
        <v>H</v>
      </c>
      <c r="B5339" t="str">
        <v>leitm002</v>
      </c>
      <c r="C5339" t="str">
        <v>farmk001</v>
      </c>
      <c r="D5339">
        <v>5</v>
      </c>
      <c r="E5339">
        <v>0</v>
      </c>
      <c r="F5339">
        <v>2</v>
      </c>
      <c r="G5339">
        <v>39</v>
      </c>
      <c r="H5339">
        <v>0</v>
      </c>
      <c r="I5339" t="str">
        <v>relief</v>
      </c>
      <c r="J5339">
        <f>wOBA+VLOOKUP(D5339,order[],2,FALSE)+VLOOKUP(IF(F5339&gt;7,8,IF(F5339=0,1,F5339)),pitches[],2,FALSE)+VLOOKUP(IF(E5339&gt;0,1,E5339),rmatchups[],2,FALSE)</f>
        <v>0.3820477050823981</v>
      </c>
      <c r="K5339">
        <f t="shared" si="107"/>
        <v>-0.3820477050823981</v>
      </c>
    </row>
    <row r="5340" spans="1:11" x14ac:dyDescent="0.35">
      <c r="A5340" t="str">
        <v>H</v>
      </c>
      <c r="B5340" t="str">
        <v>effrs001</v>
      </c>
      <c r="C5340" t="str">
        <v>farmk001</v>
      </c>
      <c r="D5340">
        <v>5</v>
      </c>
      <c r="E5340">
        <v>0</v>
      </c>
      <c r="F5340">
        <v>4</v>
      </c>
      <c r="G5340">
        <v>4</v>
      </c>
      <c r="H5340">
        <v>0</v>
      </c>
      <c r="I5340" t="str">
        <v>relief</v>
      </c>
      <c r="J5340">
        <f>wOBA+VLOOKUP(D5340,order[],2,FALSE)+VLOOKUP(IF(F5340&gt;7,8,IF(F5340=0,1,F5340)),pitches[],2,FALSE)+VLOOKUP(IF(E5340&gt;0,1,E5340),rmatchups[],2,FALSE)</f>
        <v>0.27356968754153971</v>
      </c>
      <c r="K5340">
        <f t="shared" si="107"/>
        <v>-0.27356968754153971</v>
      </c>
    </row>
    <row r="5341" spans="1:11" x14ac:dyDescent="0.35">
      <c r="A5341" t="str">
        <v>H</v>
      </c>
      <c r="B5341" t="str">
        <v>effrs001</v>
      </c>
      <c r="C5341" t="str">
        <v>solad001</v>
      </c>
      <c r="D5341">
        <v>6</v>
      </c>
      <c r="E5341">
        <v>0</v>
      </c>
      <c r="F5341">
        <v>3</v>
      </c>
      <c r="G5341">
        <v>7</v>
      </c>
      <c r="H5341">
        <v>0</v>
      </c>
      <c r="I5341" t="str">
        <v>relief</v>
      </c>
      <c r="J5341">
        <f>wOBA+VLOOKUP(D5341,order[],2,FALSE)+VLOOKUP(IF(F5341&gt;7,8,IF(F5341=0,1,F5341)),pitches[],2,FALSE)+VLOOKUP(IF(E5341&gt;0,1,E5341),rmatchups[],2,FALSE)</f>
        <v>0.28334164898453984</v>
      </c>
      <c r="K5341">
        <f t="shared" si="107"/>
        <v>-0.28334164898453984</v>
      </c>
    </row>
    <row r="5342" spans="1:11" x14ac:dyDescent="0.35">
      <c r="A5342" t="str">
        <v>H</v>
      </c>
      <c r="B5342" t="str">
        <v>effrs001</v>
      </c>
      <c r="C5342" t="str">
        <v>almoa002</v>
      </c>
      <c r="D5342">
        <v>7</v>
      </c>
      <c r="E5342">
        <v>0</v>
      </c>
      <c r="F5342">
        <v>2</v>
      </c>
      <c r="G5342">
        <v>9</v>
      </c>
      <c r="H5342">
        <v>0</v>
      </c>
      <c r="I5342" t="str">
        <v>relief</v>
      </c>
      <c r="J5342">
        <f>wOBA+VLOOKUP(D5342,order[],2,FALSE)+VLOOKUP(IF(F5342&gt;7,8,IF(F5342=0,1,F5342)),pitches[],2,FALSE)+VLOOKUP(IF(E5342&gt;0,1,E5342),rmatchups[],2,FALSE)</f>
        <v>0.35307895526943717</v>
      </c>
      <c r="K5342">
        <f t="shared" si="107"/>
        <v>-0.35307895526943717</v>
      </c>
    </row>
    <row r="5343" spans="1:11" x14ac:dyDescent="0.35">
      <c r="A5343" t="str">
        <v>H</v>
      </c>
      <c r="B5343" t="str">
        <v>givem001</v>
      </c>
      <c r="C5343" t="str">
        <v>senzn001</v>
      </c>
      <c r="D5343">
        <v>8</v>
      </c>
      <c r="E5343">
        <v>0</v>
      </c>
      <c r="F5343">
        <v>7</v>
      </c>
      <c r="G5343">
        <v>7</v>
      </c>
      <c r="H5343">
        <v>0</v>
      </c>
      <c r="I5343" t="str">
        <v>relief</v>
      </c>
      <c r="J5343">
        <f>wOBA+VLOOKUP(D5343,order[],2,FALSE)+VLOOKUP(IF(F5343&gt;7,8,IF(F5343=0,1,F5343)),pitches[],2,FALSE)+VLOOKUP(IF(E5343&gt;0,1,E5343),rmatchups[],2,FALSE)</f>
        <v>0.32979947036792184</v>
      </c>
      <c r="K5343">
        <f t="shared" si="107"/>
        <v>-0.32979947036792184</v>
      </c>
    </row>
    <row r="5344" spans="1:11" x14ac:dyDescent="0.35">
      <c r="A5344" t="str">
        <v>H</v>
      </c>
      <c r="B5344" t="str">
        <v>givem001</v>
      </c>
      <c r="C5344" t="str">
        <v>papim001</v>
      </c>
      <c r="D5344">
        <v>9</v>
      </c>
      <c r="E5344">
        <v>0</v>
      </c>
      <c r="F5344">
        <v>1</v>
      </c>
      <c r="G5344">
        <v>8</v>
      </c>
      <c r="H5344">
        <v>0.88400000000000001</v>
      </c>
      <c r="I5344" t="str">
        <v>relief</v>
      </c>
      <c r="J5344">
        <f>wOBA+VLOOKUP(D5344,order[],2,FALSE)+VLOOKUP(IF(F5344&gt;7,8,IF(F5344=0,1,F5344)),pitches[],2,FALSE)+VLOOKUP(IF(E5344&gt;0,1,E5344),rmatchups[],2,FALSE)</f>
        <v>0.44315612893098327</v>
      </c>
      <c r="K5344">
        <f t="shared" si="107"/>
        <v>0.44084387106901674</v>
      </c>
    </row>
    <row r="5345" spans="1:11" x14ac:dyDescent="0.35">
      <c r="A5345" t="str">
        <v>H</v>
      </c>
      <c r="B5345" t="str">
        <v>givem001</v>
      </c>
      <c r="C5345" t="str">
        <v>indij001</v>
      </c>
      <c r="D5345">
        <v>1</v>
      </c>
      <c r="E5345">
        <v>0</v>
      </c>
      <c r="F5345">
        <v>2</v>
      </c>
      <c r="G5345">
        <v>10</v>
      </c>
      <c r="H5345">
        <v>0.88400000000000001</v>
      </c>
      <c r="I5345" t="str">
        <v>relief</v>
      </c>
      <c r="J5345">
        <f>wOBA+VLOOKUP(D5345,order[],2,FALSE)+VLOOKUP(IF(F5345&gt;7,8,IF(F5345=0,1,F5345)),pitches[],2,FALSE)+VLOOKUP(IF(E5345&gt;0,1,E5345),rmatchups[],2,FALSE)</f>
        <v>0.37789520390629661</v>
      </c>
      <c r="K5345">
        <f t="shared" si="107"/>
        <v>0.5061047960937034</v>
      </c>
    </row>
    <row r="5346" spans="1:11" x14ac:dyDescent="0.35">
      <c r="A5346" t="str">
        <v>H</v>
      </c>
      <c r="B5346" t="str">
        <v>givem001</v>
      </c>
      <c r="C5346" t="str">
        <v>drurb001</v>
      </c>
      <c r="D5346">
        <v>2</v>
      </c>
      <c r="E5346">
        <v>0</v>
      </c>
      <c r="F5346">
        <v>1</v>
      </c>
      <c r="G5346">
        <v>11</v>
      </c>
      <c r="H5346">
        <v>0</v>
      </c>
      <c r="I5346" t="str">
        <v>relief</v>
      </c>
      <c r="J5346">
        <f>wOBA+VLOOKUP(D5346,order[],2,FALSE)+VLOOKUP(IF(F5346&gt;7,8,IF(F5346=0,1,F5346)),pitches[],2,FALSE)+VLOOKUP(IF(E5346&gt;0,1,E5346),rmatchups[],2,FALSE)</f>
        <v>0.44498523058848277</v>
      </c>
      <c r="K5346">
        <f t="shared" si="107"/>
        <v>-0.44498523058848277</v>
      </c>
    </row>
    <row r="5347" spans="1:11" x14ac:dyDescent="0.35">
      <c r="A5347" t="str">
        <v>H</v>
      </c>
      <c r="B5347" t="str">
        <v>givem001</v>
      </c>
      <c r="C5347" t="str">
        <v>phamt001</v>
      </c>
      <c r="D5347">
        <v>3</v>
      </c>
      <c r="E5347">
        <v>0</v>
      </c>
      <c r="F5347">
        <v>4</v>
      </c>
      <c r="G5347">
        <v>15</v>
      </c>
      <c r="H5347">
        <v>0</v>
      </c>
      <c r="I5347" t="str">
        <v>relief</v>
      </c>
      <c r="J5347">
        <f>wOBA+VLOOKUP(D5347,order[],2,FALSE)+VLOOKUP(IF(F5347&gt;7,8,IF(F5347=0,1,F5347)),pitches[],2,FALSE)+VLOOKUP(IF(E5347&gt;0,1,E5347),rmatchups[],2,FALSE)</f>
        <v>0.26938812122767752</v>
      </c>
      <c r="K5347">
        <f t="shared" si="107"/>
        <v>-0.26938812122767752</v>
      </c>
    </row>
    <row r="5348" spans="1:11" x14ac:dyDescent="0.35">
      <c r="A5348" t="str">
        <v>H</v>
      </c>
      <c r="B5348" t="str">
        <v>swarm001</v>
      </c>
      <c r="C5348" t="str">
        <v>vottj001</v>
      </c>
      <c r="D5348">
        <v>4</v>
      </c>
      <c r="E5348">
        <v>0</v>
      </c>
      <c r="F5348">
        <v>4</v>
      </c>
      <c r="G5348">
        <v>4</v>
      </c>
      <c r="H5348">
        <v>1.2609999999999999</v>
      </c>
      <c r="I5348" t="str">
        <v>relief</v>
      </c>
      <c r="J5348">
        <f>wOBA+VLOOKUP(D5348,order[],2,FALSE)+VLOOKUP(IF(F5348&gt;7,8,IF(F5348=0,1,F5348)),pitches[],2,FALSE)+VLOOKUP(IF(E5348&gt;0,1,E5348),rmatchups[],2,FALSE)</f>
        <v>0.28535140113486773</v>
      </c>
      <c r="K5348">
        <f t="shared" si="107"/>
        <v>0.97564859886513222</v>
      </c>
    </row>
    <row r="5349" spans="1:11" x14ac:dyDescent="0.35">
      <c r="A5349" t="str">
        <v>H</v>
      </c>
      <c r="B5349" t="str">
        <v>swarm001</v>
      </c>
      <c r="C5349" t="str">
        <v>farmk001</v>
      </c>
      <c r="D5349">
        <v>5</v>
      </c>
      <c r="E5349">
        <v>0</v>
      </c>
      <c r="F5349">
        <v>7</v>
      </c>
      <c r="G5349">
        <v>11</v>
      </c>
      <c r="H5349">
        <v>0</v>
      </c>
      <c r="I5349" t="str">
        <v>relief</v>
      </c>
      <c r="J5349">
        <f>wOBA+VLOOKUP(D5349,order[],2,FALSE)+VLOOKUP(IF(F5349&gt;7,8,IF(F5349=0,1,F5349)),pitches[],2,FALSE)+VLOOKUP(IF(E5349&gt;0,1,E5349),rmatchups[],2,FALSE)</f>
        <v>0.3716882472770246</v>
      </c>
      <c r="K5349">
        <f t="shared" si="107"/>
        <v>-0.3716882472770246</v>
      </c>
    </row>
    <row r="5350" spans="1:11" x14ac:dyDescent="0.35">
      <c r="A5350" t="str">
        <v>H</v>
      </c>
      <c r="B5350" t="str">
        <v>swarm001</v>
      </c>
      <c r="C5350" t="str">
        <v>solad001</v>
      </c>
      <c r="D5350">
        <v>6</v>
      </c>
      <c r="E5350">
        <v>0</v>
      </c>
      <c r="F5350">
        <v>3</v>
      </c>
      <c r="G5350">
        <v>14</v>
      </c>
      <c r="H5350">
        <v>0</v>
      </c>
      <c r="I5350" t="str">
        <v>relief</v>
      </c>
      <c r="J5350">
        <f>wOBA+VLOOKUP(D5350,order[],2,FALSE)+VLOOKUP(IF(F5350&gt;7,8,IF(F5350=0,1,F5350)),pitches[],2,FALSE)+VLOOKUP(IF(E5350&gt;0,1,E5350),rmatchups[],2,FALSE)</f>
        <v>0.28334164898453984</v>
      </c>
      <c r="K5350">
        <f t="shared" si="107"/>
        <v>-0.28334164898453984</v>
      </c>
    </row>
    <row r="5351" spans="1:11" x14ac:dyDescent="0.35">
      <c r="A5351" t="str">
        <v>H</v>
      </c>
      <c r="B5351" t="str">
        <v>swarm001</v>
      </c>
      <c r="C5351" t="str">
        <v>almoa002</v>
      </c>
      <c r="D5351">
        <v>7</v>
      </c>
      <c r="E5351">
        <v>0</v>
      </c>
      <c r="F5351">
        <v>5</v>
      </c>
      <c r="G5351">
        <v>19</v>
      </c>
      <c r="H5351">
        <v>1.2609999999999999</v>
      </c>
      <c r="I5351" t="str">
        <v>relief</v>
      </c>
      <c r="J5351">
        <f>wOBA+VLOOKUP(D5351,order[],2,FALSE)+VLOOKUP(IF(F5351&gt;7,8,IF(F5351=0,1,F5351)),pitches[],2,FALSE)+VLOOKUP(IF(E5351&gt;0,1,E5351),rmatchups[],2,FALSE)</f>
        <v>0.25748439845613835</v>
      </c>
      <c r="K5351">
        <f t="shared" si="107"/>
        <v>1.0035156015438615</v>
      </c>
    </row>
    <row r="5352" spans="1:11" x14ac:dyDescent="0.35">
      <c r="A5352" t="str">
        <v>H</v>
      </c>
      <c r="B5352" t="str">
        <v>swarm001</v>
      </c>
      <c r="C5352" t="str">
        <v>senzn001</v>
      </c>
      <c r="D5352">
        <v>8</v>
      </c>
      <c r="E5352">
        <v>0</v>
      </c>
      <c r="F5352">
        <v>1</v>
      </c>
      <c r="G5352">
        <v>20</v>
      </c>
      <c r="H5352">
        <v>0.88400000000000001</v>
      </c>
      <c r="I5352" t="str">
        <v>relief</v>
      </c>
      <c r="J5352">
        <f>wOBA+VLOOKUP(D5352,order[],2,FALSE)+VLOOKUP(IF(F5352&gt;7,8,IF(F5352=0,1,F5352)),pitches[],2,FALSE)+VLOOKUP(IF(E5352&gt;0,1,E5352),rmatchups[],2,FALSE)</f>
        <v>0.39331247382239048</v>
      </c>
      <c r="K5352">
        <f t="shared" si="107"/>
        <v>0.49068752617760952</v>
      </c>
    </row>
    <row r="5353" spans="1:11" x14ac:dyDescent="0.35">
      <c r="A5353" t="str">
        <v>H</v>
      </c>
      <c r="B5353" t="str">
        <v>swarm001</v>
      </c>
      <c r="C5353" t="str">
        <v>papim001</v>
      </c>
      <c r="D5353">
        <v>9</v>
      </c>
      <c r="E5353">
        <v>0</v>
      </c>
      <c r="F5353">
        <v>5</v>
      </c>
      <c r="G5353">
        <v>25</v>
      </c>
      <c r="H5353">
        <v>0</v>
      </c>
      <c r="I5353" t="str">
        <v>relief</v>
      </c>
      <c r="J5353">
        <f>wOBA+VLOOKUP(D5353,order[],2,FALSE)+VLOOKUP(IF(F5353&gt;7,8,IF(F5353=0,1,F5353)),pitches[],2,FALSE)+VLOOKUP(IF(E5353&gt;0,1,E5353),rmatchups[],2,FALSE)</f>
        <v>0.29440802646858932</v>
      </c>
      <c r="K5353">
        <f t="shared" si="107"/>
        <v>-0.29440802646858932</v>
      </c>
    </row>
    <row r="5354" spans="1:11" x14ac:dyDescent="0.35">
      <c r="A5354" t="str">
        <v>H</v>
      </c>
      <c r="B5354" t="str">
        <v>swarm001</v>
      </c>
      <c r="C5354" t="str">
        <v>indij001</v>
      </c>
      <c r="D5354">
        <v>1</v>
      </c>
      <c r="E5354">
        <v>0</v>
      </c>
      <c r="F5354">
        <v>2</v>
      </c>
      <c r="G5354">
        <v>27</v>
      </c>
      <c r="H5354">
        <v>0</v>
      </c>
      <c r="I5354" t="str">
        <v>relief</v>
      </c>
      <c r="J5354">
        <f>wOBA+VLOOKUP(D5354,order[],2,FALSE)+VLOOKUP(IF(F5354&gt;7,8,IF(F5354=0,1,F5354)),pitches[],2,FALSE)+VLOOKUP(IF(E5354&gt;0,1,E5354),rmatchups[],2,FALSE)</f>
        <v>0.37789520390629661</v>
      </c>
      <c r="K5354">
        <f t="shared" si="107"/>
        <v>-0.37789520390629661</v>
      </c>
    </row>
    <row r="5355" spans="1:11" x14ac:dyDescent="0.35">
      <c r="A5355" t="str">
        <v>H</v>
      </c>
      <c r="B5355" t="str">
        <v>swarm001</v>
      </c>
      <c r="C5355" t="str">
        <v>drurb001</v>
      </c>
      <c r="D5355">
        <v>2</v>
      </c>
      <c r="E5355">
        <v>0</v>
      </c>
      <c r="F5355">
        <v>9</v>
      </c>
      <c r="G5355">
        <v>36</v>
      </c>
      <c r="H5355">
        <v>2.0720000000000001</v>
      </c>
      <c r="I5355" t="str">
        <v>relief</v>
      </c>
      <c r="J5355">
        <f>wOBA+VLOOKUP(D5355,order[],2,FALSE)+VLOOKUP(IF(F5355&gt;7,8,IF(F5355=0,1,F5355)),pitches[],2,FALSE)+VLOOKUP(IF(E5355&gt;0,1,E5355),rmatchups[],2,FALSE)</f>
        <v>0.3934439100093225</v>
      </c>
      <c r="K5355">
        <f t="shared" si="107"/>
        <v>1.6785560899906775</v>
      </c>
    </row>
    <row r="5356" spans="1:11" x14ac:dyDescent="0.35">
      <c r="A5356" t="str">
        <v>H</v>
      </c>
      <c r="B5356" t="str">
        <v>swarm001</v>
      </c>
      <c r="C5356" t="str">
        <v>phamt001</v>
      </c>
      <c r="D5356">
        <v>3</v>
      </c>
      <c r="E5356">
        <v>0</v>
      </c>
      <c r="F5356">
        <v>1</v>
      </c>
      <c r="G5356">
        <v>37</v>
      </c>
      <c r="H5356">
        <v>0</v>
      </c>
      <c r="I5356" t="str">
        <v>relief</v>
      </c>
      <c r="J5356">
        <f>wOBA+VLOOKUP(D5356,order[],2,FALSE)+VLOOKUP(IF(F5356&gt;7,8,IF(F5356=0,1,F5356)),pitches[],2,FALSE)+VLOOKUP(IF(E5356&gt;0,1,E5356),rmatchups[],2,FALSE)</f>
        <v>0.43101968441763105</v>
      </c>
      <c r="K5356">
        <f t="shared" si="107"/>
        <v>-0.43101968441763105</v>
      </c>
    </row>
    <row r="5357" spans="1:11" x14ac:dyDescent="0.35">
      <c r="A5357" t="str">
        <v>H</v>
      </c>
      <c r="B5357" t="str">
        <v>swarm001</v>
      </c>
      <c r="C5357" t="str">
        <v>vottj001</v>
      </c>
      <c r="D5357">
        <v>4</v>
      </c>
      <c r="E5357">
        <v>1</v>
      </c>
      <c r="F5357">
        <v>5</v>
      </c>
      <c r="G5357">
        <v>42</v>
      </c>
      <c r="H5357">
        <v>0</v>
      </c>
      <c r="I5357" t="str">
        <v>relief</v>
      </c>
      <c r="J5357">
        <f>wOBA+VLOOKUP(D5357,order[],2,FALSE)+VLOOKUP(IF(F5357&gt;7,8,IF(F5357=0,1,F5357)),pitches[],2,FALSE)+VLOOKUP(IF(E5357&gt;0,1,E5357),rmatchups[],2,FALSE)</f>
        <v>0.34034801642952661</v>
      </c>
      <c r="K5357">
        <f t="shared" si="107"/>
        <v>-0.34034801642952661</v>
      </c>
    </row>
    <row r="5358" spans="1:11" x14ac:dyDescent="0.35">
      <c r="A5358" t="str">
        <v>H</v>
      </c>
      <c r="B5358" t="str">
        <v>martc007</v>
      </c>
      <c r="C5358" t="str">
        <v>senzn001</v>
      </c>
      <c r="D5358">
        <v>7</v>
      </c>
      <c r="E5358">
        <v>0</v>
      </c>
      <c r="F5358">
        <v>1</v>
      </c>
      <c r="G5358">
        <v>1</v>
      </c>
      <c r="H5358">
        <v>0</v>
      </c>
      <c r="I5358" t="str">
        <v>relief</v>
      </c>
      <c r="J5358">
        <f>wOBA+VLOOKUP(D5358,order[],2,FALSE)+VLOOKUP(IF(F5358&gt;7,8,IF(F5358=0,1,F5358)),pitches[],2,FALSE)+VLOOKUP(IF(E5358&gt;0,1,E5358),rmatchups[],2,FALSE)</f>
        <v>0.4062325009185323</v>
      </c>
      <c r="K5358">
        <f t="shared" si="107"/>
        <v>-0.4062325009185323</v>
      </c>
    </row>
    <row r="5359" spans="1:11" x14ac:dyDescent="0.35">
      <c r="A5359" t="str">
        <v>H</v>
      </c>
      <c r="B5359" t="str">
        <v>martc007</v>
      </c>
      <c r="C5359" t="str">
        <v>schrm001</v>
      </c>
      <c r="D5359">
        <v>8</v>
      </c>
      <c r="E5359">
        <v>0</v>
      </c>
      <c r="F5359">
        <v>6</v>
      </c>
      <c r="G5359">
        <v>7</v>
      </c>
      <c r="H5359">
        <v>0</v>
      </c>
      <c r="I5359" t="str">
        <v>relief</v>
      </c>
      <c r="J5359">
        <f>wOBA+VLOOKUP(D5359,order[],2,FALSE)+VLOOKUP(IF(F5359&gt;7,8,IF(F5359=0,1,F5359)),pitches[],2,FALSE)+VLOOKUP(IF(E5359&gt;0,1,E5359),rmatchups[],2,FALSE)</f>
        <v>0.28051201093233569</v>
      </c>
      <c r="K5359">
        <f t="shared" si="107"/>
        <v>-0.28051201093233569</v>
      </c>
    </row>
    <row r="5360" spans="1:11" x14ac:dyDescent="0.35">
      <c r="A5360" t="str">
        <v>H</v>
      </c>
      <c r="B5360" t="str">
        <v>martc007</v>
      </c>
      <c r="C5360" t="str">
        <v>papim001</v>
      </c>
      <c r="D5360">
        <v>9</v>
      </c>
      <c r="E5360">
        <v>0</v>
      </c>
      <c r="F5360">
        <v>3</v>
      </c>
      <c r="G5360">
        <v>10</v>
      </c>
      <c r="H5360">
        <v>0</v>
      </c>
      <c r="I5360" t="str">
        <v>relief</v>
      </c>
      <c r="J5360">
        <f>wOBA+VLOOKUP(D5360,order[],2,FALSE)+VLOOKUP(IF(F5360&gt;7,8,IF(F5360=0,1,F5360)),pitches[],2,FALSE)+VLOOKUP(IF(E5360&gt;0,1,E5360),rmatchups[],2,FALSE)</f>
        <v>0.29145837267435387</v>
      </c>
      <c r="K5360">
        <f t="shared" si="107"/>
        <v>-0.29145837267435387</v>
      </c>
    </row>
    <row r="5361" spans="1:11" x14ac:dyDescent="0.35">
      <c r="A5361" t="str">
        <v>H</v>
      </c>
      <c r="B5361" t="str">
        <v>wickr001</v>
      </c>
      <c r="C5361" t="str">
        <v>indij001</v>
      </c>
      <c r="D5361">
        <v>1</v>
      </c>
      <c r="E5361">
        <v>0</v>
      </c>
      <c r="F5361">
        <v>3</v>
      </c>
      <c r="G5361">
        <v>3</v>
      </c>
      <c r="H5361">
        <v>0</v>
      </c>
      <c r="I5361" t="str">
        <v>relief</v>
      </c>
      <c r="J5361">
        <f>wOBA+VLOOKUP(D5361,order[],2,FALSE)+VLOOKUP(IF(F5361&gt;7,8,IF(F5361=0,1,F5361)),pitches[],2,FALSE)+VLOOKUP(IF(E5361&gt;0,1,E5361),rmatchups[],2,FALSE)</f>
        <v>0.27935099329876234</v>
      </c>
      <c r="K5361">
        <f t="shared" si="107"/>
        <v>-0.27935099329876234</v>
      </c>
    </row>
    <row r="5362" spans="1:11" x14ac:dyDescent="0.35">
      <c r="A5362" t="str">
        <v>H</v>
      </c>
      <c r="B5362" t="str">
        <v>wickr001</v>
      </c>
      <c r="C5362" t="str">
        <v>drurb001</v>
      </c>
      <c r="D5362">
        <v>2</v>
      </c>
      <c r="E5362">
        <v>0</v>
      </c>
      <c r="F5362">
        <v>4</v>
      </c>
      <c r="G5362">
        <v>7</v>
      </c>
      <c r="H5362">
        <v>0</v>
      </c>
      <c r="I5362" t="str">
        <v>relief</v>
      </c>
      <c r="J5362">
        <f>wOBA+VLOOKUP(D5362,order[],2,FALSE)+VLOOKUP(IF(F5362&gt;7,8,IF(F5362=0,1,F5362)),pitches[],2,FALSE)+VLOOKUP(IF(E5362&gt;0,1,E5362),rmatchups[],2,FALSE)</f>
        <v>0.28335366739852924</v>
      </c>
      <c r="K5362">
        <f t="shared" si="107"/>
        <v>-0.28335366739852924</v>
      </c>
    </row>
    <row r="5363" spans="1:11" x14ac:dyDescent="0.35">
      <c r="A5363" t="str">
        <v>H</v>
      </c>
      <c r="B5363" t="str">
        <v>wickr001</v>
      </c>
      <c r="C5363" t="str">
        <v>phamt001</v>
      </c>
      <c r="D5363">
        <v>3</v>
      </c>
      <c r="E5363">
        <v>0</v>
      </c>
      <c r="F5363">
        <v>3</v>
      </c>
      <c r="G5363">
        <v>10</v>
      </c>
      <c r="H5363">
        <v>0.88400000000000001</v>
      </c>
      <c r="I5363" t="str">
        <v>relief</v>
      </c>
      <c r="J5363">
        <f>wOBA+VLOOKUP(D5363,order[],2,FALSE)+VLOOKUP(IF(F5363&gt;7,8,IF(F5363=0,1,F5363)),pitches[],2,FALSE)+VLOOKUP(IF(E5363&gt;0,1,E5363),rmatchups[],2,FALSE)</f>
        <v>0.27932192816100165</v>
      </c>
      <c r="K5363">
        <f t="shared" si="107"/>
        <v>0.60467807183899835</v>
      </c>
    </row>
    <row r="5364" spans="1:11" x14ac:dyDescent="0.35">
      <c r="A5364" t="str">
        <v>H</v>
      </c>
      <c r="B5364" t="str">
        <v>wickr001</v>
      </c>
      <c r="C5364" t="str">
        <v>vottj001</v>
      </c>
      <c r="D5364">
        <v>4</v>
      </c>
      <c r="E5364">
        <v>0</v>
      </c>
      <c r="F5364">
        <v>5</v>
      </c>
      <c r="G5364">
        <v>15</v>
      </c>
      <c r="H5364">
        <v>0.88400000000000001</v>
      </c>
      <c r="I5364" t="str">
        <v>relief</v>
      </c>
      <c r="J5364">
        <f>wOBA+VLOOKUP(D5364,order[],2,FALSE)+VLOOKUP(IF(F5364&gt;7,8,IF(F5364=0,1,F5364)),pitches[],2,FALSE)+VLOOKUP(IF(E5364&gt;0,1,E5364),rmatchups[],2,FALSE)</f>
        <v>0.29823486186242731</v>
      </c>
      <c r="K5364">
        <f t="shared" si="107"/>
        <v>0.58576513813757269</v>
      </c>
    </row>
    <row r="5365" spans="1:11" x14ac:dyDescent="0.35">
      <c r="A5365" t="str">
        <v>H</v>
      </c>
      <c r="B5365" t="str">
        <v>wickr001</v>
      </c>
      <c r="C5365" t="str">
        <v>farmk001</v>
      </c>
      <c r="D5365">
        <v>5</v>
      </c>
      <c r="E5365">
        <v>0</v>
      </c>
      <c r="F5365">
        <v>5</v>
      </c>
      <c r="G5365">
        <v>20</v>
      </c>
      <c r="H5365">
        <v>0.88400000000000001</v>
      </c>
      <c r="I5365" t="str">
        <v>relief</v>
      </c>
      <c r="J5365">
        <f>wOBA+VLOOKUP(D5365,order[],2,FALSE)+VLOOKUP(IF(F5365&gt;7,8,IF(F5365=0,1,F5365)),pitches[],2,FALSE)+VLOOKUP(IF(E5365&gt;0,1,E5365),rmatchups[],2,FALSE)</f>
        <v>0.28645314826909929</v>
      </c>
      <c r="K5365">
        <f t="shared" si="107"/>
        <v>0.59754685173090072</v>
      </c>
    </row>
    <row r="5366" spans="1:11" x14ac:dyDescent="0.35">
      <c r="A5366" t="str">
        <v>H</v>
      </c>
      <c r="B5366" t="str">
        <v>wickr001</v>
      </c>
      <c r="C5366" t="str">
        <v>mousm001</v>
      </c>
      <c r="D5366">
        <v>6</v>
      </c>
      <c r="E5366">
        <v>0</v>
      </c>
      <c r="F5366">
        <v>3</v>
      </c>
      <c r="G5366">
        <v>23</v>
      </c>
      <c r="H5366">
        <v>0.88400000000000001</v>
      </c>
      <c r="I5366" t="str">
        <v>relief</v>
      </c>
      <c r="J5366">
        <f>wOBA+VLOOKUP(D5366,order[],2,FALSE)+VLOOKUP(IF(F5366&gt;7,8,IF(F5366=0,1,F5366)),pitches[],2,FALSE)+VLOOKUP(IF(E5366&gt;0,1,E5366),rmatchups[],2,FALSE)</f>
        <v>0.28334164898453984</v>
      </c>
      <c r="K5366">
        <f t="shared" si="107"/>
        <v>0.60065835101546017</v>
      </c>
    </row>
    <row r="5367" spans="1:11" x14ac:dyDescent="0.35">
      <c r="A5367" t="str">
        <v>H</v>
      </c>
      <c r="B5367" t="str">
        <v>wickr001</v>
      </c>
      <c r="C5367" t="str">
        <v>senzn001</v>
      </c>
      <c r="D5367">
        <v>7</v>
      </c>
      <c r="E5367">
        <v>0</v>
      </c>
      <c r="F5367">
        <v>2</v>
      </c>
      <c r="G5367">
        <v>25</v>
      </c>
      <c r="H5367">
        <v>0</v>
      </c>
      <c r="I5367" t="str">
        <v>relief</v>
      </c>
      <c r="J5367">
        <f>wOBA+VLOOKUP(D5367,order[],2,FALSE)+VLOOKUP(IF(F5367&gt;7,8,IF(F5367=0,1,F5367)),pitches[],2,FALSE)+VLOOKUP(IF(E5367&gt;0,1,E5367),rmatchups[],2,FALSE)</f>
        <v>0.35307895526943717</v>
      </c>
      <c r="K5367">
        <f t="shared" si="107"/>
        <v>-0.35307895526943717</v>
      </c>
    </row>
    <row r="5368" spans="1:11" x14ac:dyDescent="0.35">
      <c r="A5368" t="str">
        <v>H</v>
      </c>
      <c r="B5368" t="str">
        <v>hughb002</v>
      </c>
      <c r="C5368" t="str">
        <v>schrm001</v>
      </c>
      <c r="D5368">
        <v>8</v>
      </c>
      <c r="E5368">
        <v>0</v>
      </c>
      <c r="F5368">
        <v>4</v>
      </c>
      <c r="G5368">
        <v>4</v>
      </c>
      <c r="H5368">
        <v>0.72</v>
      </c>
      <c r="I5368" t="str">
        <v>relief</v>
      </c>
      <c r="J5368">
        <f>wOBA+VLOOKUP(D5368,order[],2,FALSE)+VLOOKUP(IF(F5368&gt;7,8,IF(F5368=0,1,F5368)),pitches[],2,FALSE)+VLOOKUP(IF(E5368&gt;0,1,E5368),rmatchups[],2,FALSE)</f>
        <v>0.23168091063243695</v>
      </c>
      <c r="K5368">
        <f t="shared" si="107"/>
        <v>0.48831908936756302</v>
      </c>
    </row>
    <row r="5369" spans="1:11" x14ac:dyDescent="0.35">
      <c r="A5369" t="str">
        <v>H</v>
      </c>
      <c r="B5369" t="str">
        <v>hughb002</v>
      </c>
      <c r="C5369" t="str">
        <v>papim001</v>
      </c>
      <c r="D5369">
        <v>9</v>
      </c>
      <c r="E5369">
        <v>0</v>
      </c>
      <c r="F5369">
        <v>3</v>
      </c>
      <c r="G5369">
        <v>7</v>
      </c>
      <c r="H5369">
        <v>0.88400000000000001</v>
      </c>
      <c r="I5369" t="str">
        <v>relief</v>
      </c>
      <c r="J5369">
        <f>wOBA+VLOOKUP(D5369,order[],2,FALSE)+VLOOKUP(IF(F5369&gt;7,8,IF(F5369=0,1,F5369)),pitches[],2,FALSE)+VLOOKUP(IF(E5369&gt;0,1,E5369),rmatchups[],2,FALSE)</f>
        <v>0.29145837267435387</v>
      </c>
      <c r="K5369">
        <f t="shared" si="107"/>
        <v>0.59254162732564608</v>
      </c>
    </row>
    <row r="5370" spans="1:11" x14ac:dyDescent="0.35">
      <c r="A5370" t="str">
        <v>H</v>
      </c>
      <c r="B5370" t="str">
        <v>hughb002</v>
      </c>
      <c r="C5370" t="str">
        <v>indij001</v>
      </c>
      <c r="D5370">
        <v>1</v>
      </c>
      <c r="E5370">
        <v>0</v>
      </c>
      <c r="F5370">
        <v>5</v>
      </c>
      <c r="G5370">
        <v>12</v>
      </c>
      <c r="H5370">
        <v>0</v>
      </c>
      <c r="I5370" t="str">
        <v>relief</v>
      </c>
      <c r="J5370">
        <f>wOBA+VLOOKUP(D5370,order[],2,FALSE)+VLOOKUP(IF(F5370&gt;7,8,IF(F5370=0,1,F5370)),pitches[],2,FALSE)+VLOOKUP(IF(E5370&gt;0,1,E5370),rmatchups[],2,FALSE)</f>
        <v>0.28230064709299779</v>
      </c>
      <c r="K5370">
        <f t="shared" si="107"/>
        <v>-0.28230064709299779</v>
      </c>
    </row>
    <row r="5371" spans="1:11" x14ac:dyDescent="0.35">
      <c r="A5371" t="str">
        <v>H</v>
      </c>
      <c r="B5371" t="str">
        <v>hughb002</v>
      </c>
      <c r="C5371" t="str">
        <v>reynm003</v>
      </c>
      <c r="D5371">
        <v>2</v>
      </c>
      <c r="E5371">
        <v>0</v>
      </c>
      <c r="F5371">
        <v>4</v>
      </c>
      <c r="G5371">
        <v>16</v>
      </c>
      <c r="H5371">
        <v>0</v>
      </c>
      <c r="I5371" t="str">
        <v>relief</v>
      </c>
      <c r="J5371">
        <f>wOBA+VLOOKUP(D5371,order[],2,FALSE)+VLOOKUP(IF(F5371&gt;7,8,IF(F5371=0,1,F5371)),pitches[],2,FALSE)+VLOOKUP(IF(E5371&gt;0,1,E5371),rmatchups[],2,FALSE)</f>
        <v>0.28335366739852924</v>
      </c>
      <c r="K5371">
        <f t="shared" si="107"/>
        <v>-0.28335366739852924</v>
      </c>
    </row>
    <row r="5372" spans="1:11" x14ac:dyDescent="0.35">
      <c r="A5372" t="str">
        <v>H</v>
      </c>
      <c r="B5372" t="str">
        <v>hughb002</v>
      </c>
      <c r="C5372" t="str">
        <v>phamt001</v>
      </c>
      <c r="D5372">
        <v>3</v>
      </c>
      <c r="E5372">
        <v>0</v>
      </c>
      <c r="F5372">
        <v>2</v>
      </c>
      <c r="G5372">
        <v>18</v>
      </c>
      <c r="H5372">
        <v>2.0720000000000001</v>
      </c>
      <c r="I5372" t="str">
        <v>relief</v>
      </c>
      <c r="J5372">
        <f>wOBA+VLOOKUP(D5372,order[],2,FALSE)+VLOOKUP(IF(F5372&gt;7,8,IF(F5372=0,1,F5372)),pitches[],2,FALSE)+VLOOKUP(IF(E5372&gt;0,1,E5372),rmatchups[],2,FALSE)</f>
        <v>0.37786613876853592</v>
      </c>
      <c r="K5372">
        <f t="shared" si="107"/>
        <v>1.6941338612314643</v>
      </c>
    </row>
    <row r="5373" spans="1:11" x14ac:dyDescent="0.35">
      <c r="A5373" t="str">
        <v>H</v>
      </c>
      <c r="B5373" t="str">
        <v>hughb002</v>
      </c>
      <c r="C5373" t="str">
        <v>vottj001</v>
      </c>
      <c r="D5373">
        <v>4</v>
      </c>
      <c r="E5373">
        <v>0</v>
      </c>
      <c r="F5373">
        <v>6</v>
      </c>
      <c r="G5373">
        <v>24</v>
      </c>
      <c r="H5373">
        <v>0</v>
      </c>
      <c r="I5373" t="str">
        <v>relief</v>
      </c>
      <c r="J5373">
        <f>wOBA+VLOOKUP(D5373,order[],2,FALSE)+VLOOKUP(IF(F5373&gt;7,8,IF(F5373=0,1,F5373)),pitches[],2,FALSE)+VLOOKUP(IF(E5373&gt;0,1,E5373),rmatchups[],2,FALSE)</f>
        <v>0.33418250143476647</v>
      </c>
      <c r="K5373">
        <f t="shared" si="107"/>
        <v>-0.33418250143476647</v>
      </c>
    </row>
    <row r="5374" spans="1:11" x14ac:dyDescent="0.35">
      <c r="A5374" t="str">
        <v>H</v>
      </c>
      <c r="B5374" t="str">
        <v>hughb002</v>
      </c>
      <c r="C5374" t="str">
        <v>cordf003</v>
      </c>
      <c r="D5374">
        <v>7</v>
      </c>
      <c r="E5374">
        <v>0</v>
      </c>
      <c r="F5374">
        <v>6</v>
      </c>
      <c r="G5374">
        <v>6</v>
      </c>
      <c r="H5374">
        <v>0</v>
      </c>
      <c r="I5374" t="str">
        <v>relief</v>
      </c>
      <c r="J5374">
        <f>wOBA+VLOOKUP(D5374,order[],2,FALSE)+VLOOKUP(IF(F5374&gt;7,8,IF(F5374=0,1,F5374)),pitches[],2,FALSE)+VLOOKUP(IF(E5374&gt;0,1,E5374),rmatchups[],2,FALSE)</f>
        <v>0.2934320380284775</v>
      </c>
      <c r="K5374">
        <f t="shared" si="107"/>
        <v>-0.2934320380284775</v>
      </c>
    </row>
    <row r="5375" spans="1:11" x14ac:dyDescent="0.35">
      <c r="A5375" t="str">
        <v>H</v>
      </c>
      <c r="B5375" t="str">
        <v>hughb002</v>
      </c>
      <c r="C5375" t="str">
        <v>vazqc001</v>
      </c>
      <c r="D5375">
        <v>8</v>
      </c>
      <c r="E5375">
        <v>0</v>
      </c>
      <c r="F5375">
        <v>3</v>
      </c>
      <c r="G5375">
        <v>9</v>
      </c>
      <c r="H5375">
        <v>0.88400000000000001</v>
      </c>
      <c r="I5375" t="str">
        <v>relief</v>
      </c>
      <c r="J5375">
        <f>wOBA+VLOOKUP(D5375,order[],2,FALSE)+VLOOKUP(IF(F5375&gt;7,8,IF(F5375=0,1,F5375)),pitches[],2,FALSE)+VLOOKUP(IF(E5375&gt;0,1,E5375),rmatchups[],2,FALSE)</f>
        <v>0.24161471756576108</v>
      </c>
      <c r="K5375">
        <f t="shared" si="107"/>
        <v>0.64238528243423887</v>
      </c>
    </row>
    <row r="5376" spans="1:11" x14ac:dyDescent="0.35">
      <c r="A5376" t="str">
        <v>H</v>
      </c>
      <c r="B5376" t="str">
        <v>hughb002</v>
      </c>
      <c r="C5376" t="str">
        <v>refsr001</v>
      </c>
      <c r="D5376">
        <v>9</v>
      </c>
      <c r="E5376">
        <v>0</v>
      </c>
      <c r="F5376">
        <v>8</v>
      </c>
      <c r="G5376">
        <v>17</v>
      </c>
      <c r="H5376">
        <v>0.72</v>
      </c>
      <c r="I5376" t="str">
        <v>relief</v>
      </c>
      <c r="J5376">
        <f>wOBA+VLOOKUP(D5376,order[],2,FALSE)+VLOOKUP(IF(F5376&gt;7,8,IF(F5376=0,1,F5376)),pitches[],2,FALSE)+VLOOKUP(IF(E5376&gt;0,1,E5376),rmatchups[],2,FALSE)</f>
        <v>0.391614808351823</v>
      </c>
      <c r="K5376">
        <f t="shared" si="107"/>
        <v>0.32838519164817698</v>
      </c>
    </row>
    <row r="5377" spans="1:11" x14ac:dyDescent="0.35">
      <c r="A5377" t="str">
        <v>H</v>
      </c>
      <c r="B5377" t="str">
        <v>hughb002</v>
      </c>
      <c r="C5377" t="str">
        <v>duraj001</v>
      </c>
      <c r="D5377">
        <v>1</v>
      </c>
      <c r="E5377">
        <v>0</v>
      </c>
      <c r="F5377">
        <v>5</v>
      </c>
      <c r="G5377">
        <v>22</v>
      </c>
      <c r="H5377">
        <v>0.88400000000000001</v>
      </c>
      <c r="I5377" t="str">
        <v>relief</v>
      </c>
      <c r="J5377">
        <f>wOBA+VLOOKUP(D5377,order[],2,FALSE)+VLOOKUP(IF(F5377&gt;7,8,IF(F5377=0,1,F5377)),pitches[],2,FALSE)+VLOOKUP(IF(E5377&gt;0,1,E5377),rmatchups[],2,FALSE)</f>
        <v>0.28230064709299779</v>
      </c>
      <c r="K5377">
        <f t="shared" si="107"/>
        <v>0.60169935290700227</v>
      </c>
    </row>
    <row r="5378" spans="1:11" x14ac:dyDescent="0.35">
      <c r="A5378" t="str">
        <v>H</v>
      </c>
      <c r="B5378" t="str">
        <v>hughb002</v>
      </c>
      <c r="C5378" t="str">
        <v>dever001</v>
      </c>
      <c r="D5378">
        <v>2</v>
      </c>
      <c r="E5378">
        <v>0</v>
      </c>
      <c r="F5378">
        <v>5</v>
      </c>
      <c r="G5378">
        <v>27</v>
      </c>
      <c r="H5378">
        <v>0</v>
      </c>
      <c r="I5378" t="str">
        <v>relief</v>
      </c>
      <c r="J5378">
        <f>wOBA+VLOOKUP(D5378,order[],2,FALSE)+VLOOKUP(IF(F5378&gt;7,8,IF(F5378=0,1,F5378)),pitches[],2,FALSE)+VLOOKUP(IF(E5378&gt;0,1,E5378),rmatchups[],2,FALSE)</f>
        <v>0.29623712812608882</v>
      </c>
      <c r="K5378">
        <f t="shared" si="107"/>
        <v>-0.29623712812608882</v>
      </c>
    </row>
    <row r="5379" spans="1:11" x14ac:dyDescent="0.35">
      <c r="A5379" t="str">
        <v>H</v>
      </c>
      <c r="B5379" t="str">
        <v>effrs001</v>
      </c>
      <c r="C5379" t="str">
        <v>martj006</v>
      </c>
      <c r="D5379">
        <v>3</v>
      </c>
      <c r="E5379">
        <v>0</v>
      </c>
      <c r="F5379">
        <v>4</v>
      </c>
      <c r="G5379">
        <v>4</v>
      </c>
      <c r="H5379">
        <v>0</v>
      </c>
      <c r="I5379" t="str">
        <v>relief</v>
      </c>
      <c r="J5379">
        <f>wOBA+VLOOKUP(D5379,order[],2,FALSE)+VLOOKUP(IF(F5379&gt;7,8,IF(F5379=0,1,F5379)),pitches[],2,FALSE)+VLOOKUP(IF(E5379&gt;0,1,E5379),rmatchups[],2,FALSE)</f>
        <v>0.26938812122767752</v>
      </c>
      <c r="K5379">
        <f t="shared" ref="K5379:K5442" si="108">H5379-J5379</f>
        <v>-0.26938812122767752</v>
      </c>
    </row>
    <row r="5380" spans="1:11" x14ac:dyDescent="0.35">
      <c r="A5380" t="str">
        <v>H</v>
      </c>
      <c r="B5380" t="str">
        <v>effrs001</v>
      </c>
      <c r="C5380" t="str">
        <v>bogax001</v>
      </c>
      <c r="D5380">
        <v>4</v>
      </c>
      <c r="E5380">
        <v>0</v>
      </c>
      <c r="F5380">
        <v>1</v>
      </c>
      <c r="G5380">
        <v>5</v>
      </c>
      <c r="H5380">
        <v>0</v>
      </c>
      <c r="I5380" t="str">
        <v>relief</v>
      </c>
      <c r="J5380">
        <f>wOBA+VLOOKUP(D5380,order[],2,FALSE)+VLOOKUP(IF(F5380&gt;7,8,IF(F5380=0,1,F5380)),pitches[],2,FALSE)+VLOOKUP(IF(E5380&gt;0,1,E5380),rmatchups[],2,FALSE)</f>
        <v>0.44698296432482126</v>
      </c>
      <c r="K5380">
        <f t="shared" si="108"/>
        <v>-0.44698296432482126</v>
      </c>
    </row>
    <row r="5381" spans="1:11" x14ac:dyDescent="0.35">
      <c r="A5381" t="str">
        <v>H</v>
      </c>
      <c r="B5381" t="str">
        <v>martc007</v>
      </c>
      <c r="C5381" t="str">
        <v>verda001</v>
      </c>
      <c r="D5381">
        <v>5</v>
      </c>
      <c r="E5381">
        <v>0</v>
      </c>
      <c r="F5381">
        <v>3</v>
      </c>
      <c r="G5381">
        <v>3</v>
      </c>
      <c r="H5381">
        <v>0.88400000000000001</v>
      </c>
      <c r="I5381" t="str">
        <v>relief</v>
      </c>
      <c r="J5381">
        <f>wOBA+VLOOKUP(D5381,order[],2,FALSE)+VLOOKUP(IF(F5381&gt;7,8,IF(F5381=0,1,F5381)),pitches[],2,FALSE)+VLOOKUP(IF(E5381&gt;0,1,E5381),rmatchups[],2,FALSE)</f>
        <v>0.28350349447486384</v>
      </c>
      <c r="K5381">
        <f t="shared" si="108"/>
        <v>0.60049650552513612</v>
      </c>
    </row>
    <row r="5382" spans="1:11" x14ac:dyDescent="0.35">
      <c r="A5382" t="str">
        <v>H</v>
      </c>
      <c r="B5382" t="str">
        <v>martc007</v>
      </c>
      <c r="C5382" t="str">
        <v>stort001</v>
      </c>
      <c r="D5382">
        <v>6</v>
      </c>
      <c r="E5382">
        <v>0</v>
      </c>
      <c r="F5382">
        <v>4</v>
      </c>
      <c r="G5382">
        <v>7</v>
      </c>
      <c r="H5382">
        <v>0</v>
      </c>
      <c r="I5382" t="str">
        <v>relief</v>
      </c>
      <c r="J5382">
        <f>wOBA+VLOOKUP(D5382,order[],2,FALSE)+VLOOKUP(IF(F5382&gt;7,8,IF(F5382=0,1,F5382)),pitches[],2,FALSE)+VLOOKUP(IF(E5382&gt;0,1,E5382),rmatchups[],2,FALSE)</f>
        <v>0.27340784205121571</v>
      </c>
      <c r="K5382">
        <f t="shared" si="108"/>
        <v>-0.27340784205121571</v>
      </c>
    </row>
    <row r="5383" spans="1:11" x14ac:dyDescent="0.35">
      <c r="A5383" t="str">
        <v>H</v>
      </c>
      <c r="B5383" t="str">
        <v>martc007</v>
      </c>
      <c r="C5383" t="str">
        <v>cordf003</v>
      </c>
      <c r="D5383">
        <v>7</v>
      </c>
      <c r="E5383">
        <v>0</v>
      </c>
      <c r="F5383">
        <v>7</v>
      </c>
      <c r="G5383">
        <v>14</v>
      </c>
      <c r="H5383">
        <v>0</v>
      </c>
      <c r="I5383" t="str">
        <v>relief</v>
      </c>
      <c r="J5383">
        <f>wOBA+VLOOKUP(D5383,order[],2,FALSE)+VLOOKUP(IF(F5383&gt;7,8,IF(F5383=0,1,F5383)),pitches[],2,FALSE)+VLOOKUP(IF(E5383&gt;0,1,E5383),rmatchups[],2,FALSE)</f>
        <v>0.34271949746406366</v>
      </c>
      <c r="K5383">
        <f t="shared" si="108"/>
        <v>-0.34271949746406366</v>
      </c>
    </row>
    <row r="5384" spans="1:11" x14ac:dyDescent="0.35">
      <c r="A5384" t="str">
        <v>H</v>
      </c>
      <c r="B5384" t="str">
        <v>martc007</v>
      </c>
      <c r="C5384" t="str">
        <v>vazqc001</v>
      </c>
      <c r="D5384">
        <v>8</v>
      </c>
      <c r="E5384">
        <v>0</v>
      </c>
      <c r="F5384">
        <v>6</v>
      </c>
      <c r="G5384">
        <v>20</v>
      </c>
      <c r="H5384">
        <v>0</v>
      </c>
      <c r="I5384" t="str">
        <v>relief</v>
      </c>
      <c r="J5384">
        <f>wOBA+VLOOKUP(D5384,order[],2,FALSE)+VLOOKUP(IF(F5384&gt;7,8,IF(F5384=0,1,F5384)),pitches[],2,FALSE)+VLOOKUP(IF(E5384&gt;0,1,E5384),rmatchups[],2,FALSE)</f>
        <v>0.28051201093233569</v>
      </c>
      <c r="K5384">
        <f t="shared" si="108"/>
        <v>-0.28051201093233569</v>
      </c>
    </row>
    <row r="5385" spans="1:11" x14ac:dyDescent="0.35">
      <c r="A5385" t="str">
        <v>H</v>
      </c>
      <c r="B5385" t="str">
        <v>robed002</v>
      </c>
      <c r="C5385" t="str">
        <v>refsr001</v>
      </c>
      <c r="D5385">
        <v>9</v>
      </c>
      <c r="E5385">
        <v>0</v>
      </c>
      <c r="F5385">
        <v>4</v>
      </c>
      <c r="G5385">
        <v>4</v>
      </c>
      <c r="H5385">
        <v>0</v>
      </c>
      <c r="I5385" t="str">
        <v>relief</v>
      </c>
      <c r="J5385">
        <f>wOBA+VLOOKUP(D5385,order[],2,FALSE)+VLOOKUP(IF(F5385&gt;7,8,IF(F5385=0,1,F5385)),pitches[],2,FALSE)+VLOOKUP(IF(E5385&gt;0,1,E5385),rmatchups[],2,FALSE)</f>
        <v>0.28152456574102974</v>
      </c>
      <c r="K5385">
        <f t="shared" si="108"/>
        <v>-0.28152456574102974</v>
      </c>
    </row>
    <row r="5386" spans="1:11" x14ac:dyDescent="0.35">
      <c r="A5386" t="str">
        <v>H</v>
      </c>
      <c r="B5386" t="str">
        <v>robed002</v>
      </c>
      <c r="C5386" t="str">
        <v>duraj001</v>
      </c>
      <c r="D5386">
        <v>1</v>
      </c>
      <c r="E5386">
        <v>0</v>
      </c>
      <c r="F5386">
        <v>3</v>
      </c>
      <c r="G5386">
        <v>7</v>
      </c>
      <c r="H5386">
        <v>0</v>
      </c>
      <c r="I5386" t="str">
        <v>relief</v>
      </c>
      <c r="J5386">
        <f>wOBA+VLOOKUP(D5386,order[],2,FALSE)+VLOOKUP(IF(F5386&gt;7,8,IF(F5386=0,1,F5386)),pitches[],2,FALSE)+VLOOKUP(IF(E5386&gt;0,1,E5386),rmatchups[],2,FALSE)</f>
        <v>0.27935099329876234</v>
      </c>
      <c r="K5386">
        <f t="shared" si="108"/>
        <v>-0.27935099329876234</v>
      </c>
    </row>
    <row r="5387" spans="1:11" x14ac:dyDescent="0.35">
      <c r="A5387" t="str">
        <v>H</v>
      </c>
      <c r="B5387" t="str">
        <v>robed002</v>
      </c>
      <c r="C5387" t="str">
        <v>dever001</v>
      </c>
      <c r="D5387">
        <v>2</v>
      </c>
      <c r="E5387">
        <v>0</v>
      </c>
      <c r="F5387">
        <v>1</v>
      </c>
      <c r="G5387">
        <v>8</v>
      </c>
      <c r="H5387">
        <v>0</v>
      </c>
      <c r="I5387" t="str">
        <v>relief</v>
      </c>
      <c r="J5387">
        <f>wOBA+VLOOKUP(D5387,order[],2,FALSE)+VLOOKUP(IF(F5387&gt;7,8,IF(F5387=0,1,F5387)),pitches[],2,FALSE)+VLOOKUP(IF(E5387&gt;0,1,E5387),rmatchups[],2,FALSE)</f>
        <v>0.44498523058848277</v>
      </c>
      <c r="K5387">
        <f t="shared" si="108"/>
        <v>-0.44498523058848277</v>
      </c>
    </row>
    <row r="5388" spans="1:11" x14ac:dyDescent="0.35">
      <c r="A5388" t="str">
        <v>H</v>
      </c>
      <c r="B5388" t="str">
        <v>milla003</v>
      </c>
      <c r="C5388" t="str">
        <v>duraj001</v>
      </c>
      <c r="D5388">
        <v>1</v>
      </c>
      <c r="E5388">
        <v>0</v>
      </c>
      <c r="F5388">
        <v>5</v>
      </c>
      <c r="G5388">
        <v>5</v>
      </c>
      <c r="H5388">
        <v>0</v>
      </c>
      <c r="I5388" t="str">
        <v>relief</v>
      </c>
      <c r="J5388">
        <f>wOBA+VLOOKUP(D5388,order[],2,FALSE)+VLOOKUP(IF(F5388&gt;7,8,IF(F5388=0,1,F5388)),pitches[],2,FALSE)+VLOOKUP(IF(E5388&gt;0,1,E5388),rmatchups[],2,FALSE)</f>
        <v>0.28230064709299779</v>
      </c>
      <c r="K5388">
        <f t="shared" si="108"/>
        <v>-0.28230064709299779</v>
      </c>
    </row>
    <row r="5389" spans="1:11" x14ac:dyDescent="0.35">
      <c r="A5389" t="str">
        <v>H</v>
      </c>
      <c r="B5389" t="str">
        <v>milla003</v>
      </c>
      <c r="C5389" t="str">
        <v>dever001</v>
      </c>
      <c r="D5389">
        <v>2</v>
      </c>
      <c r="E5389">
        <v>0</v>
      </c>
      <c r="F5389">
        <v>2</v>
      </c>
      <c r="G5389">
        <v>7</v>
      </c>
      <c r="H5389">
        <v>1.2609999999999999</v>
      </c>
      <c r="I5389" t="str">
        <v>relief</v>
      </c>
      <c r="J5389">
        <f>wOBA+VLOOKUP(D5389,order[],2,FALSE)+VLOOKUP(IF(F5389&gt;7,8,IF(F5389=0,1,F5389)),pitches[],2,FALSE)+VLOOKUP(IF(E5389&gt;0,1,E5389),rmatchups[],2,FALSE)</f>
        <v>0.39183168493938764</v>
      </c>
      <c r="K5389">
        <f t="shared" si="108"/>
        <v>0.86916831506061221</v>
      </c>
    </row>
    <row r="5390" spans="1:11" x14ac:dyDescent="0.35">
      <c r="A5390" t="str">
        <v>H</v>
      </c>
      <c r="B5390" t="str">
        <v>leitm002</v>
      </c>
      <c r="C5390" t="str">
        <v>martj006</v>
      </c>
      <c r="D5390">
        <v>3</v>
      </c>
      <c r="E5390">
        <v>0</v>
      </c>
      <c r="F5390">
        <v>5</v>
      </c>
      <c r="G5390">
        <v>5</v>
      </c>
      <c r="H5390">
        <v>0</v>
      </c>
      <c r="I5390" t="str">
        <v>relief</v>
      </c>
      <c r="J5390">
        <f>wOBA+VLOOKUP(D5390,order[],2,FALSE)+VLOOKUP(IF(F5390&gt;7,8,IF(F5390=0,1,F5390)),pitches[],2,FALSE)+VLOOKUP(IF(E5390&gt;0,1,E5390),rmatchups[],2,FALSE)</f>
        <v>0.28227158195523711</v>
      </c>
      <c r="K5390">
        <f t="shared" si="108"/>
        <v>-0.28227158195523711</v>
      </c>
    </row>
    <row r="5391" spans="1:11" x14ac:dyDescent="0.35">
      <c r="A5391" t="str">
        <v>H</v>
      </c>
      <c r="B5391" t="str">
        <v>leitm002</v>
      </c>
      <c r="C5391" t="str">
        <v>bogax001</v>
      </c>
      <c r="D5391">
        <v>4</v>
      </c>
      <c r="E5391">
        <v>0</v>
      </c>
      <c r="F5391">
        <v>3</v>
      </c>
      <c r="G5391">
        <v>8</v>
      </c>
      <c r="H5391">
        <v>0</v>
      </c>
      <c r="I5391" t="str">
        <v>relief</v>
      </c>
      <c r="J5391">
        <f>wOBA+VLOOKUP(D5391,order[],2,FALSE)+VLOOKUP(IF(F5391&gt;7,8,IF(F5391=0,1,F5391)),pitches[],2,FALSE)+VLOOKUP(IF(E5391&gt;0,1,E5391),rmatchups[],2,FALSE)</f>
        <v>0.29528520806819186</v>
      </c>
      <c r="K5391">
        <f t="shared" si="108"/>
        <v>-0.29528520806819186</v>
      </c>
    </row>
    <row r="5392" spans="1:11" x14ac:dyDescent="0.35">
      <c r="A5392" t="str">
        <v>H</v>
      </c>
      <c r="B5392" t="str">
        <v>leitm002</v>
      </c>
      <c r="C5392" t="str">
        <v>verda001</v>
      </c>
      <c r="D5392">
        <v>5</v>
      </c>
      <c r="E5392">
        <v>0</v>
      </c>
      <c r="F5392">
        <v>2</v>
      </c>
      <c r="G5392">
        <v>10</v>
      </c>
      <c r="H5392">
        <v>0.88400000000000001</v>
      </c>
      <c r="I5392" t="str">
        <v>relief</v>
      </c>
      <c r="J5392">
        <f>wOBA+VLOOKUP(D5392,order[],2,FALSE)+VLOOKUP(IF(F5392&gt;7,8,IF(F5392=0,1,F5392)),pitches[],2,FALSE)+VLOOKUP(IF(E5392&gt;0,1,E5392),rmatchups[],2,FALSE)</f>
        <v>0.3820477050823981</v>
      </c>
      <c r="K5392">
        <f t="shared" si="108"/>
        <v>0.50195229491760185</v>
      </c>
    </row>
    <row r="5393" spans="1:11" x14ac:dyDescent="0.35">
      <c r="A5393" t="str">
        <v>H</v>
      </c>
      <c r="B5393" t="str">
        <v>leitm002</v>
      </c>
      <c r="C5393" t="str">
        <v>stort001</v>
      </c>
      <c r="D5393">
        <v>6</v>
      </c>
      <c r="E5393">
        <v>0</v>
      </c>
      <c r="F5393">
        <v>7</v>
      </c>
      <c r="G5393">
        <v>17</v>
      </c>
      <c r="H5393">
        <v>0</v>
      </c>
      <c r="I5393" t="str">
        <v>relief</v>
      </c>
      <c r="J5393">
        <f>wOBA+VLOOKUP(D5393,order[],2,FALSE)+VLOOKUP(IF(F5393&gt;7,8,IF(F5393=0,1,F5393)),pitches[],2,FALSE)+VLOOKUP(IF(E5393&gt;0,1,E5393),rmatchups[],2,FALSE)</f>
        <v>0.3715264017867006</v>
      </c>
      <c r="K5393">
        <f t="shared" si="108"/>
        <v>-0.3715264017867006</v>
      </c>
    </row>
    <row r="5394" spans="1:11" x14ac:dyDescent="0.35">
      <c r="A5394" t="str">
        <v>H</v>
      </c>
      <c r="B5394" t="str">
        <v>leitm002</v>
      </c>
      <c r="C5394" t="str">
        <v>cordf003</v>
      </c>
      <c r="D5394">
        <v>7</v>
      </c>
      <c r="E5394">
        <v>0</v>
      </c>
      <c r="F5394">
        <v>3</v>
      </c>
      <c r="G5394">
        <v>20</v>
      </c>
      <c r="H5394">
        <v>0</v>
      </c>
      <c r="I5394" t="str">
        <v>relief</v>
      </c>
      <c r="J5394">
        <f>wOBA+VLOOKUP(D5394,order[],2,FALSE)+VLOOKUP(IF(F5394&gt;7,8,IF(F5394=0,1,F5394)),pitches[],2,FALSE)+VLOOKUP(IF(E5394&gt;0,1,E5394),rmatchups[],2,FALSE)</f>
        <v>0.2545347446619029</v>
      </c>
      <c r="K5394">
        <f t="shared" si="108"/>
        <v>-0.2545347446619029</v>
      </c>
    </row>
    <row r="5395" spans="1:11" x14ac:dyDescent="0.35">
      <c r="A5395" t="str">
        <v>H</v>
      </c>
      <c r="B5395" t="str">
        <v>leitm002</v>
      </c>
      <c r="C5395" t="str">
        <v>plawk001</v>
      </c>
      <c r="D5395">
        <v>8</v>
      </c>
      <c r="E5395">
        <v>0</v>
      </c>
      <c r="F5395">
        <v>3</v>
      </c>
      <c r="G5395">
        <v>23</v>
      </c>
      <c r="H5395">
        <v>0</v>
      </c>
      <c r="I5395" t="str">
        <v>relief</v>
      </c>
      <c r="J5395">
        <f>wOBA+VLOOKUP(D5395,order[],2,FALSE)+VLOOKUP(IF(F5395&gt;7,8,IF(F5395=0,1,F5395)),pitches[],2,FALSE)+VLOOKUP(IF(E5395&gt;0,1,E5395),rmatchups[],2,FALSE)</f>
        <v>0.24161471756576108</v>
      </c>
      <c r="K5395">
        <f t="shared" si="108"/>
        <v>-0.24161471756576108</v>
      </c>
    </row>
    <row r="5396" spans="1:11" x14ac:dyDescent="0.35">
      <c r="A5396" t="str">
        <v>H</v>
      </c>
      <c r="B5396" t="str">
        <v>leitm002</v>
      </c>
      <c r="C5396" t="str">
        <v>plawk001</v>
      </c>
      <c r="D5396">
        <v>8</v>
      </c>
      <c r="E5396">
        <v>1</v>
      </c>
      <c r="F5396">
        <v>2</v>
      </c>
      <c r="G5396">
        <v>25</v>
      </c>
      <c r="H5396">
        <v>0</v>
      </c>
      <c r="I5396" t="str">
        <v>relief</v>
      </c>
      <c r="J5396">
        <f>wOBA+VLOOKUP(D5396,order[],2,FALSE)+VLOOKUP(IF(F5396&gt;7,8,IF(F5396=0,1,F5396)),pitches[],2,FALSE)+VLOOKUP(IF(E5396&gt;0,1,E5396),rmatchups[],2,FALSE)</f>
        <v>0.38227208274039465</v>
      </c>
      <c r="K5396">
        <f t="shared" si="108"/>
        <v>-0.38227208274039465</v>
      </c>
    </row>
    <row r="5397" spans="1:11" x14ac:dyDescent="0.35">
      <c r="A5397" t="str">
        <v>H</v>
      </c>
      <c r="B5397" t="str">
        <v>leitm002</v>
      </c>
      <c r="C5397" t="str">
        <v>bradj001</v>
      </c>
      <c r="D5397">
        <v>9</v>
      </c>
      <c r="E5397">
        <v>0</v>
      </c>
      <c r="F5397">
        <v>3</v>
      </c>
      <c r="G5397">
        <v>28</v>
      </c>
      <c r="H5397">
        <v>0</v>
      </c>
      <c r="I5397" t="str">
        <v>relief</v>
      </c>
      <c r="J5397">
        <f>wOBA+VLOOKUP(D5397,order[],2,FALSE)+VLOOKUP(IF(F5397&gt;7,8,IF(F5397=0,1,F5397)),pitches[],2,FALSE)+VLOOKUP(IF(E5397&gt;0,1,E5397),rmatchups[],2,FALSE)</f>
        <v>0.29145837267435387</v>
      </c>
      <c r="K5397">
        <f t="shared" si="108"/>
        <v>-0.29145837267435387</v>
      </c>
    </row>
    <row r="5398" spans="1:11" x14ac:dyDescent="0.35">
      <c r="A5398" t="str">
        <v>H</v>
      </c>
      <c r="B5398" t="str">
        <v>leitm002</v>
      </c>
      <c r="C5398" t="str">
        <v>duraj001</v>
      </c>
      <c r="D5398">
        <v>1</v>
      </c>
      <c r="E5398">
        <v>0</v>
      </c>
      <c r="F5398">
        <v>4</v>
      </c>
      <c r="G5398">
        <v>32</v>
      </c>
      <c r="H5398">
        <v>0</v>
      </c>
      <c r="I5398" t="str">
        <v>relief</v>
      </c>
      <c r="J5398">
        <f>wOBA+VLOOKUP(D5398,order[],2,FALSE)+VLOOKUP(IF(F5398&gt;7,8,IF(F5398=0,1,F5398)),pitches[],2,FALSE)+VLOOKUP(IF(E5398&gt;0,1,E5398),rmatchups[],2,FALSE)</f>
        <v>0.26941718636543821</v>
      </c>
      <c r="K5398">
        <f t="shared" si="108"/>
        <v>-0.26941718636543821</v>
      </c>
    </row>
    <row r="5399" spans="1:11" x14ac:dyDescent="0.35">
      <c r="A5399" t="str">
        <v>H</v>
      </c>
      <c r="B5399" t="str">
        <v>leitm002</v>
      </c>
      <c r="C5399" t="str">
        <v>dever001</v>
      </c>
      <c r="D5399">
        <v>2</v>
      </c>
      <c r="E5399">
        <v>0</v>
      </c>
      <c r="F5399">
        <v>4</v>
      </c>
      <c r="G5399">
        <v>36</v>
      </c>
      <c r="H5399">
        <v>0</v>
      </c>
      <c r="I5399" t="str">
        <v>relief</v>
      </c>
      <c r="J5399">
        <f>wOBA+VLOOKUP(D5399,order[],2,FALSE)+VLOOKUP(IF(F5399&gt;7,8,IF(F5399=0,1,F5399)),pitches[],2,FALSE)+VLOOKUP(IF(E5399&gt;0,1,E5399),rmatchups[],2,FALSE)</f>
        <v>0.28335366739852924</v>
      </c>
      <c r="K5399">
        <f t="shared" si="108"/>
        <v>-0.28335366739852924</v>
      </c>
    </row>
    <row r="5400" spans="1:11" x14ac:dyDescent="0.35">
      <c r="A5400" t="str">
        <v>H</v>
      </c>
      <c r="B5400" t="str">
        <v>leitm002</v>
      </c>
      <c r="C5400" t="str">
        <v>martj006</v>
      </c>
      <c r="D5400">
        <v>3</v>
      </c>
      <c r="E5400">
        <v>1</v>
      </c>
      <c r="F5400">
        <v>1</v>
      </c>
      <c r="G5400">
        <v>37</v>
      </c>
      <c r="H5400">
        <v>0</v>
      </c>
      <c r="I5400" t="str">
        <v>relief</v>
      </c>
      <c r="J5400">
        <f>wOBA+VLOOKUP(D5400,order[],2,FALSE)+VLOOKUP(IF(F5400&gt;7,8,IF(F5400=0,1,F5400)),pitches[],2,FALSE)+VLOOKUP(IF(E5400&gt;0,1,E5400),rmatchups[],2,FALSE)</f>
        <v>0.47313283898473035</v>
      </c>
      <c r="K5400">
        <f t="shared" si="108"/>
        <v>-0.47313283898473035</v>
      </c>
    </row>
    <row r="5401" spans="1:11" x14ac:dyDescent="0.35">
      <c r="A5401" t="str">
        <v>H</v>
      </c>
      <c r="B5401" t="str">
        <v>leitm002</v>
      </c>
      <c r="C5401" t="str">
        <v>bogax001</v>
      </c>
      <c r="D5401">
        <v>4</v>
      </c>
      <c r="E5401">
        <v>1</v>
      </c>
      <c r="F5401">
        <v>1</v>
      </c>
      <c r="G5401">
        <v>38</v>
      </c>
      <c r="H5401">
        <v>0</v>
      </c>
      <c r="I5401" t="str">
        <v>relief</v>
      </c>
      <c r="J5401">
        <f>wOBA+VLOOKUP(D5401,order[],2,FALSE)+VLOOKUP(IF(F5401&gt;7,8,IF(F5401=0,1,F5401)),pitches[],2,FALSE)+VLOOKUP(IF(E5401&gt;0,1,E5401),rmatchups[],2,FALSE)</f>
        <v>0.48909611889192056</v>
      </c>
      <c r="K5401">
        <f t="shared" si="108"/>
        <v>-0.48909611889192056</v>
      </c>
    </row>
    <row r="5402" spans="1:11" x14ac:dyDescent="0.35">
      <c r="A5402" t="str">
        <v>H</v>
      </c>
      <c r="B5402" t="str">
        <v>leitm002</v>
      </c>
      <c r="C5402" t="str">
        <v>verda001</v>
      </c>
      <c r="D5402">
        <v>5</v>
      </c>
      <c r="E5402">
        <v>1</v>
      </c>
      <c r="F5402">
        <v>2</v>
      </c>
      <c r="G5402">
        <v>40</v>
      </c>
      <c r="H5402">
        <v>0</v>
      </c>
      <c r="I5402" t="str">
        <v>relief</v>
      </c>
      <c r="J5402">
        <f>wOBA+VLOOKUP(D5402,order[],2,FALSE)+VLOOKUP(IF(F5402&gt;7,8,IF(F5402=0,1,F5402)),pitches[],2,FALSE)+VLOOKUP(IF(E5402&gt;0,1,E5402),rmatchups[],2,FALSE)</f>
        <v>0.4241608596494974</v>
      </c>
      <c r="K5402">
        <f t="shared" si="108"/>
        <v>-0.4241608596494974</v>
      </c>
    </row>
    <row r="5403" spans="1:11" x14ac:dyDescent="0.35">
      <c r="A5403" t="str">
        <v>H</v>
      </c>
      <c r="B5403" t="str">
        <v>leitm002</v>
      </c>
      <c r="C5403" t="str">
        <v>stort001</v>
      </c>
      <c r="D5403">
        <v>6</v>
      </c>
      <c r="E5403">
        <v>1</v>
      </c>
      <c r="F5403">
        <v>4</v>
      </c>
      <c r="G5403">
        <v>44</v>
      </c>
      <c r="H5403">
        <v>0</v>
      </c>
      <c r="I5403" t="str">
        <v>relief</v>
      </c>
      <c r="J5403">
        <f>wOBA+VLOOKUP(D5403,order[],2,FALSE)+VLOOKUP(IF(F5403&gt;7,8,IF(F5403=0,1,F5403)),pitches[],2,FALSE)+VLOOKUP(IF(E5403&gt;0,1,E5403),rmatchups[],2,FALSE)</f>
        <v>0.31552099661831501</v>
      </c>
      <c r="K5403">
        <f t="shared" si="108"/>
        <v>-0.31552099661831501</v>
      </c>
    </row>
    <row r="5404" spans="1:11" x14ac:dyDescent="0.35">
      <c r="A5404" t="str">
        <v>H</v>
      </c>
      <c r="B5404" t="str">
        <v>leitm002</v>
      </c>
      <c r="C5404" t="str">
        <v>cordf003</v>
      </c>
      <c r="D5404">
        <v>7</v>
      </c>
      <c r="E5404">
        <v>1</v>
      </c>
      <c r="F5404">
        <v>6</v>
      </c>
      <c r="G5404">
        <v>50</v>
      </c>
      <c r="H5404">
        <v>0.72</v>
      </c>
      <c r="I5404" t="str">
        <v>relief</v>
      </c>
      <c r="J5404">
        <f>wOBA+VLOOKUP(D5404,order[],2,FALSE)+VLOOKUP(IF(F5404&gt;7,8,IF(F5404=0,1,F5404)),pitches[],2,FALSE)+VLOOKUP(IF(E5404&gt;0,1,E5404),rmatchups[],2,FALSE)</f>
        <v>0.3355451925955768</v>
      </c>
      <c r="K5404">
        <f t="shared" si="108"/>
        <v>0.38445480740442317</v>
      </c>
    </row>
    <row r="5405" spans="1:11" x14ac:dyDescent="0.35">
      <c r="A5405" t="str">
        <v>H</v>
      </c>
      <c r="B5405" t="str">
        <v>leitm002</v>
      </c>
      <c r="C5405" t="str">
        <v>plawk001</v>
      </c>
      <c r="D5405">
        <v>8</v>
      </c>
      <c r="E5405">
        <v>2</v>
      </c>
      <c r="F5405">
        <v>2</v>
      </c>
      <c r="G5405">
        <v>52</v>
      </c>
      <c r="H5405">
        <v>0</v>
      </c>
      <c r="I5405" t="str">
        <v>relief</v>
      </c>
      <c r="J5405">
        <f>wOBA+VLOOKUP(D5405,order[],2,FALSE)+VLOOKUP(IF(F5405&gt;7,8,IF(F5405=0,1,F5405)),pitches[],2,FALSE)+VLOOKUP(IF(E5405&gt;0,1,E5405),rmatchups[],2,FALSE)</f>
        <v>0.38227208274039465</v>
      </c>
      <c r="K5405">
        <f t="shared" si="108"/>
        <v>-0.38227208274039465</v>
      </c>
    </row>
    <row r="5406" spans="1:11" x14ac:dyDescent="0.35">
      <c r="A5406" t="str">
        <v>H</v>
      </c>
      <c r="B5406" t="str">
        <v>leitm002</v>
      </c>
      <c r="C5406" t="str">
        <v>bradj001</v>
      </c>
      <c r="D5406">
        <v>9</v>
      </c>
      <c r="E5406">
        <v>1</v>
      </c>
      <c r="F5406">
        <v>2</v>
      </c>
      <c r="G5406">
        <v>54</v>
      </c>
      <c r="H5406">
        <v>1.2609999999999999</v>
      </c>
      <c r="I5406" t="str">
        <v>relief</v>
      </c>
      <c r="J5406">
        <f>wOBA+VLOOKUP(D5406,order[],2,FALSE)+VLOOKUP(IF(F5406&gt;7,8,IF(F5406=0,1,F5406)),pitches[],2,FALSE)+VLOOKUP(IF(E5406&gt;0,1,E5406),rmatchups[],2,FALSE)</f>
        <v>0.43211573784898744</v>
      </c>
      <c r="K5406">
        <f t="shared" si="108"/>
        <v>0.82888426215101241</v>
      </c>
    </row>
    <row r="5407" spans="1:11" x14ac:dyDescent="0.35">
      <c r="A5407" t="str">
        <v>H</v>
      </c>
      <c r="B5407" t="str">
        <v>leitm002</v>
      </c>
      <c r="C5407" t="str">
        <v>duraj001</v>
      </c>
      <c r="D5407">
        <v>1</v>
      </c>
      <c r="E5407">
        <v>1</v>
      </c>
      <c r="F5407">
        <v>1</v>
      </c>
      <c r="G5407">
        <v>55</v>
      </c>
      <c r="H5407">
        <v>0.88400000000000001</v>
      </c>
      <c r="I5407" t="str">
        <v>relief</v>
      </c>
      <c r="J5407">
        <f>wOBA+VLOOKUP(D5407,order[],2,FALSE)+VLOOKUP(IF(F5407&gt;7,8,IF(F5407=0,1,F5407)),pitches[],2,FALSE)+VLOOKUP(IF(E5407&gt;0,1,E5407),rmatchups[],2,FALSE)</f>
        <v>0.47316190412249104</v>
      </c>
      <c r="K5407">
        <f t="shared" si="108"/>
        <v>0.41083809587750897</v>
      </c>
    </row>
    <row r="5408" spans="1:11" x14ac:dyDescent="0.35">
      <c r="A5408" t="str">
        <v>H</v>
      </c>
      <c r="B5408" t="str">
        <v>leitm002</v>
      </c>
      <c r="C5408" t="str">
        <v>dever001</v>
      </c>
      <c r="D5408">
        <v>2</v>
      </c>
      <c r="E5408">
        <v>1</v>
      </c>
      <c r="F5408">
        <v>3</v>
      </c>
      <c r="G5408">
        <v>58</v>
      </c>
      <c r="H5408">
        <v>0</v>
      </c>
      <c r="I5408" t="str">
        <v>relief</v>
      </c>
      <c r="J5408">
        <f>wOBA+VLOOKUP(D5408,order[],2,FALSE)+VLOOKUP(IF(F5408&gt;7,8,IF(F5408=0,1,F5408)),pitches[],2,FALSE)+VLOOKUP(IF(E5408&gt;0,1,E5408),rmatchups[],2,FALSE)</f>
        <v>0.33540062889895267</v>
      </c>
      <c r="K5408">
        <f t="shared" si="108"/>
        <v>-0.33540062889895267</v>
      </c>
    </row>
    <row r="5409" spans="1:11" x14ac:dyDescent="0.35">
      <c r="A5409" t="str">
        <v>H</v>
      </c>
      <c r="B5409" t="str">
        <v>givem001</v>
      </c>
      <c r="C5409" t="str">
        <v>martj006</v>
      </c>
      <c r="D5409">
        <v>3</v>
      </c>
      <c r="E5409">
        <v>0</v>
      </c>
      <c r="F5409">
        <v>6</v>
      </c>
      <c r="G5409">
        <v>6</v>
      </c>
      <c r="H5409">
        <v>0</v>
      </c>
      <c r="I5409" t="str">
        <v>relief</v>
      </c>
      <c r="J5409">
        <f>wOBA+VLOOKUP(D5409,order[],2,FALSE)+VLOOKUP(IF(F5409&gt;7,8,IF(F5409=0,1,F5409)),pitches[],2,FALSE)+VLOOKUP(IF(E5409&gt;0,1,E5409),rmatchups[],2,FALSE)</f>
        <v>0.31821922152757626</v>
      </c>
      <c r="K5409">
        <f t="shared" si="108"/>
        <v>-0.31821922152757626</v>
      </c>
    </row>
    <row r="5410" spans="1:11" x14ac:dyDescent="0.35">
      <c r="A5410" t="str">
        <v>H</v>
      </c>
      <c r="B5410" t="str">
        <v>givem001</v>
      </c>
      <c r="C5410" t="str">
        <v>bogax001</v>
      </c>
      <c r="D5410">
        <v>4</v>
      </c>
      <c r="E5410">
        <v>0</v>
      </c>
      <c r="F5410">
        <v>5</v>
      </c>
      <c r="G5410">
        <v>11</v>
      </c>
      <c r="H5410">
        <v>0</v>
      </c>
      <c r="I5410" t="str">
        <v>relief</v>
      </c>
      <c r="J5410">
        <f>wOBA+VLOOKUP(D5410,order[],2,FALSE)+VLOOKUP(IF(F5410&gt;7,8,IF(F5410=0,1,F5410)),pitches[],2,FALSE)+VLOOKUP(IF(E5410&gt;0,1,E5410),rmatchups[],2,FALSE)</f>
        <v>0.29823486186242731</v>
      </c>
      <c r="K5410">
        <f t="shared" si="108"/>
        <v>-0.29823486186242731</v>
      </c>
    </row>
    <row r="5411" spans="1:11" x14ac:dyDescent="0.35">
      <c r="A5411" t="str">
        <v>H</v>
      </c>
      <c r="B5411" t="str">
        <v>givem001</v>
      </c>
      <c r="C5411" t="str">
        <v>verda001</v>
      </c>
      <c r="D5411">
        <v>5</v>
      </c>
      <c r="E5411">
        <v>0</v>
      </c>
      <c r="F5411">
        <v>3</v>
      </c>
      <c r="G5411">
        <v>14</v>
      </c>
      <c r="H5411">
        <v>0</v>
      </c>
      <c r="I5411" t="str">
        <v>relief</v>
      </c>
      <c r="J5411">
        <f>wOBA+VLOOKUP(D5411,order[],2,FALSE)+VLOOKUP(IF(F5411&gt;7,8,IF(F5411=0,1,F5411)),pitches[],2,FALSE)+VLOOKUP(IF(E5411&gt;0,1,E5411),rmatchups[],2,FALSE)</f>
        <v>0.28350349447486384</v>
      </c>
      <c r="K5411">
        <f t="shared" si="108"/>
        <v>-0.28350349447486384</v>
      </c>
    </row>
    <row r="5412" spans="1:11" x14ac:dyDescent="0.35">
      <c r="A5412" t="str">
        <v>H</v>
      </c>
      <c r="B5412" t="str">
        <v>givem001</v>
      </c>
      <c r="C5412" t="str">
        <v>stort001</v>
      </c>
      <c r="D5412">
        <v>6</v>
      </c>
      <c r="E5412">
        <v>0</v>
      </c>
      <c r="F5412">
        <v>6</v>
      </c>
      <c r="G5412">
        <v>20</v>
      </c>
      <c r="H5412">
        <v>0</v>
      </c>
      <c r="I5412" t="str">
        <v>relief</v>
      </c>
      <c r="J5412">
        <f>wOBA+VLOOKUP(D5412,order[],2,FALSE)+VLOOKUP(IF(F5412&gt;7,8,IF(F5412=0,1,F5412)),pitches[],2,FALSE)+VLOOKUP(IF(E5412&gt;0,1,E5412),rmatchups[],2,FALSE)</f>
        <v>0.32223894235111444</v>
      </c>
      <c r="K5412">
        <f t="shared" si="108"/>
        <v>-0.32223894235111444</v>
      </c>
    </row>
    <row r="5413" spans="1:11" x14ac:dyDescent="0.35">
      <c r="A5413" t="str">
        <v>H</v>
      </c>
      <c r="B5413" t="str">
        <v>givem001</v>
      </c>
      <c r="C5413" t="str">
        <v>cordf003</v>
      </c>
      <c r="D5413">
        <v>7</v>
      </c>
      <c r="E5413">
        <v>0</v>
      </c>
      <c r="F5413">
        <v>2</v>
      </c>
      <c r="G5413">
        <v>22</v>
      </c>
      <c r="H5413">
        <v>0</v>
      </c>
      <c r="I5413" t="str">
        <v>relief</v>
      </c>
      <c r="J5413">
        <f>wOBA+VLOOKUP(D5413,order[],2,FALSE)+VLOOKUP(IF(F5413&gt;7,8,IF(F5413=0,1,F5413)),pitches[],2,FALSE)+VLOOKUP(IF(E5413&gt;0,1,E5413),rmatchups[],2,FALSE)</f>
        <v>0.35307895526943717</v>
      </c>
      <c r="K5413">
        <f t="shared" si="108"/>
        <v>-0.35307895526943717</v>
      </c>
    </row>
    <row r="5414" spans="1:11" x14ac:dyDescent="0.35">
      <c r="A5414" t="str">
        <v>H</v>
      </c>
      <c r="B5414" t="str">
        <v>givem001</v>
      </c>
      <c r="C5414" t="str">
        <v>plawk001</v>
      </c>
      <c r="D5414">
        <v>8</v>
      </c>
      <c r="E5414">
        <v>0</v>
      </c>
      <c r="F5414">
        <v>2</v>
      </c>
      <c r="G5414">
        <v>24</v>
      </c>
      <c r="H5414">
        <v>0</v>
      </c>
      <c r="I5414" t="str">
        <v>relief</v>
      </c>
      <c r="J5414">
        <f>wOBA+VLOOKUP(D5414,order[],2,FALSE)+VLOOKUP(IF(F5414&gt;7,8,IF(F5414=0,1,F5414)),pitches[],2,FALSE)+VLOOKUP(IF(E5414&gt;0,1,E5414),rmatchups[],2,FALSE)</f>
        <v>0.34015892817329535</v>
      </c>
      <c r="K5414">
        <f t="shared" si="108"/>
        <v>-0.34015892817329535</v>
      </c>
    </row>
    <row r="5415" spans="1:11" x14ac:dyDescent="0.35">
      <c r="A5415" t="str">
        <v>H</v>
      </c>
      <c r="B5415" t="str">
        <v>robed002</v>
      </c>
      <c r="C5415" t="str">
        <v>bradj001</v>
      </c>
      <c r="D5415">
        <v>9</v>
      </c>
      <c r="E5415">
        <v>0</v>
      </c>
      <c r="F5415">
        <v>1</v>
      </c>
      <c r="G5415">
        <v>1</v>
      </c>
      <c r="H5415">
        <v>0</v>
      </c>
      <c r="I5415" t="str">
        <v>relief</v>
      </c>
      <c r="J5415">
        <f>wOBA+VLOOKUP(D5415,order[],2,FALSE)+VLOOKUP(IF(F5415&gt;7,8,IF(F5415=0,1,F5415)),pitches[],2,FALSE)+VLOOKUP(IF(E5415&gt;0,1,E5415),rmatchups[],2,FALSE)</f>
        <v>0.44315612893098327</v>
      </c>
      <c r="K5415">
        <f t="shared" si="108"/>
        <v>-0.44315612893098327</v>
      </c>
    </row>
    <row r="5416" spans="1:11" x14ac:dyDescent="0.35">
      <c r="A5416" t="str">
        <v>H</v>
      </c>
      <c r="B5416" t="str">
        <v>robed002</v>
      </c>
      <c r="C5416" t="str">
        <v>duraj001</v>
      </c>
      <c r="D5416">
        <v>1</v>
      </c>
      <c r="E5416">
        <v>0</v>
      </c>
      <c r="F5416">
        <v>8</v>
      </c>
      <c r="G5416">
        <v>9</v>
      </c>
      <c r="H5416">
        <v>1.2609999999999999</v>
      </c>
      <c r="I5416" t="str">
        <v>relief</v>
      </c>
      <c r="J5416">
        <f>wOBA+VLOOKUP(D5416,order[],2,FALSE)+VLOOKUP(IF(F5416&gt;7,8,IF(F5416=0,1,F5416)),pitches[],2,FALSE)+VLOOKUP(IF(E5416&gt;0,1,E5416),rmatchups[],2,FALSE)</f>
        <v>0.37950742897623146</v>
      </c>
      <c r="K5416">
        <f t="shared" si="108"/>
        <v>0.88149257102376843</v>
      </c>
    </row>
    <row r="5417" spans="1:11" x14ac:dyDescent="0.35">
      <c r="A5417" t="str">
        <v>H</v>
      </c>
      <c r="B5417" t="str">
        <v>robed002</v>
      </c>
      <c r="C5417" t="str">
        <v>dever001</v>
      </c>
      <c r="D5417">
        <v>2</v>
      </c>
      <c r="E5417">
        <v>0</v>
      </c>
      <c r="F5417">
        <v>4</v>
      </c>
      <c r="G5417">
        <v>13</v>
      </c>
      <c r="H5417">
        <v>0</v>
      </c>
      <c r="I5417" t="str">
        <v>relief</v>
      </c>
      <c r="J5417">
        <f>wOBA+VLOOKUP(D5417,order[],2,FALSE)+VLOOKUP(IF(F5417&gt;7,8,IF(F5417=0,1,F5417)),pitches[],2,FALSE)+VLOOKUP(IF(E5417&gt;0,1,E5417),rmatchups[],2,FALSE)</f>
        <v>0.28335366739852924</v>
      </c>
      <c r="K5417">
        <f t="shared" si="108"/>
        <v>-0.28335366739852924</v>
      </c>
    </row>
    <row r="5418" spans="1:11" x14ac:dyDescent="0.35">
      <c r="A5418" t="str">
        <v>H</v>
      </c>
      <c r="B5418" t="str">
        <v>robed002</v>
      </c>
      <c r="C5418" t="str">
        <v>martj006</v>
      </c>
      <c r="D5418">
        <v>3</v>
      </c>
      <c r="E5418">
        <v>0</v>
      </c>
      <c r="F5418">
        <v>3</v>
      </c>
      <c r="G5418">
        <v>16</v>
      </c>
      <c r="H5418">
        <v>0</v>
      </c>
      <c r="I5418" t="str">
        <v>relief</v>
      </c>
      <c r="J5418">
        <f>wOBA+VLOOKUP(D5418,order[],2,FALSE)+VLOOKUP(IF(F5418&gt;7,8,IF(F5418=0,1,F5418)),pitches[],2,FALSE)+VLOOKUP(IF(E5418&gt;0,1,E5418),rmatchups[],2,FALSE)</f>
        <v>0.27932192816100165</v>
      </c>
      <c r="K5418">
        <f t="shared" si="108"/>
        <v>-0.27932192816100165</v>
      </c>
    </row>
    <row r="5419" spans="1:11" x14ac:dyDescent="0.35">
      <c r="A5419" t="str">
        <v>H</v>
      </c>
      <c r="B5419" t="str">
        <v>robed002</v>
      </c>
      <c r="C5419" t="str">
        <v>bogax001</v>
      </c>
      <c r="D5419">
        <v>4</v>
      </c>
      <c r="E5419">
        <v>0</v>
      </c>
      <c r="F5419">
        <v>7</v>
      </c>
      <c r="G5419">
        <v>23</v>
      </c>
      <c r="H5419">
        <v>0.72</v>
      </c>
      <c r="I5419" t="str">
        <v>relief</v>
      </c>
      <c r="J5419">
        <f>wOBA+VLOOKUP(D5419,order[],2,FALSE)+VLOOKUP(IF(F5419&gt;7,8,IF(F5419=0,1,F5419)),pitches[],2,FALSE)+VLOOKUP(IF(E5419&gt;0,1,E5419),rmatchups[],2,FALSE)</f>
        <v>0.38346996087035262</v>
      </c>
      <c r="K5419">
        <f t="shared" si="108"/>
        <v>0.33653003912964735</v>
      </c>
    </row>
    <row r="5420" spans="1:11" x14ac:dyDescent="0.35">
      <c r="A5420" t="str">
        <v>H</v>
      </c>
      <c r="B5420" t="str">
        <v>robed002</v>
      </c>
      <c r="C5420" t="str">
        <v>verda001</v>
      </c>
      <c r="D5420">
        <v>5</v>
      </c>
      <c r="E5420">
        <v>0</v>
      </c>
      <c r="F5420">
        <v>3</v>
      </c>
      <c r="G5420">
        <v>26</v>
      </c>
      <c r="H5420">
        <v>0</v>
      </c>
      <c r="I5420" t="str">
        <v>relief</v>
      </c>
      <c r="J5420">
        <f>wOBA+VLOOKUP(D5420,order[],2,FALSE)+VLOOKUP(IF(F5420&gt;7,8,IF(F5420=0,1,F5420)),pitches[],2,FALSE)+VLOOKUP(IF(E5420&gt;0,1,E5420),rmatchups[],2,FALSE)</f>
        <v>0.28350349447486384</v>
      </c>
      <c r="K5420">
        <f t="shared" si="108"/>
        <v>-0.28350349447486384</v>
      </c>
    </row>
    <row r="5421" spans="1:11" x14ac:dyDescent="0.35">
      <c r="A5421" t="str">
        <v>H</v>
      </c>
      <c r="B5421" t="str">
        <v>swarm001</v>
      </c>
      <c r="C5421" t="str">
        <v>bogax001</v>
      </c>
      <c r="D5421">
        <v>3</v>
      </c>
      <c r="E5421">
        <v>0</v>
      </c>
      <c r="F5421">
        <v>4</v>
      </c>
      <c r="G5421">
        <v>4</v>
      </c>
      <c r="H5421">
        <v>0</v>
      </c>
      <c r="I5421" t="str">
        <v>relief</v>
      </c>
      <c r="J5421">
        <f>wOBA+VLOOKUP(D5421,order[],2,FALSE)+VLOOKUP(IF(F5421&gt;7,8,IF(F5421=0,1,F5421)),pitches[],2,FALSE)+VLOOKUP(IF(E5421&gt;0,1,E5421),rmatchups[],2,FALSE)</f>
        <v>0.26938812122767752</v>
      </c>
      <c r="K5421">
        <f t="shared" si="108"/>
        <v>-0.26938812122767752</v>
      </c>
    </row>
    <row r="5422" spans="1:11" x14ac:dyDescent="0.35">
      <c r="A5422" t="str">
        <v>H</v>
      </c>
      <c r="B5422" t="str">
        <v>swarm001</v>
      </c>
      <c r="C5422" t="str">
        <v>verda001</v>
      </c>
      <c r="D5422">
        <v>4</v>
      </c>
      <c r="E5422">
        <v>0</v>
      </c>
      <c r="F5422">
        <v>5</v>
      </c>
      <c r="G5422">
        <v>9</v>
      </c>
      <c r="H5422">
        <v>0.72</v>
      </c>
      <c r="I5422" t="str">
        <v>relief</v>
      </c>
      <c r="J5422">
        <f>wOBA+VLOOKUP(D5422,order[],2,FALSE)+VLOOKUP(IF(F5422&gt;7,8,IF(F5422=0,1,F5422)),pitches[],2,FALSE)+VLOOKUP(IF(E5422&gt;0,1,E5422),rmatchups[],2,FALSE)</f>
        <v>0.29823486186242731</v>
      </c>
      <c r="K5422">
        <f t="shared" si="108"/>
        <v>0.42176513813757266</v>
      </c>
    </row>
    <row r="5423" spans="1:11" x14ac:dyDescent="0.35">
      <c r="A5423" t="str">
        <v>H</v>
      </c>
      <c r="B5423" t="str">
        <v>swarm001</v>
      </c>
      <c r="C5423" t="str">
        <v>vazqc001</v>
      </c>
      <c r="D5423">
        <v>5</v>
      </c>
      <c r="E5423">
        <v>0</v>
      </c>
      <c r="F5423">
        <v>2</v>
      </c>
      <c r="G5423">
        <v>11</v>
      </c>
      <c r="H5423">
        <v>0.88400000000000001</v>
      </c>
      <c r="I5423" t="str">
        <v>relief</v>
      </c>
      <c r="J5423">
        <f>wOBA+VLOOKUP(D5423,order[],2,FALSE)+VLOOKUP(IF(F5423&gt;7,8,IF(F5423=0,1,F5423)),pitches[],2,FALSE)+VLOOKUP(IF(E5423&gt;0,1,E5423),rmatchups[],2,FALSE)</f>
        <v>0.3820477050823981</v>
      </c>
      <c r="K5423">
        <f t="shared" si="108"/>
        <v>0.50195229491760185</v>
      </c>
    </row>
    <row r="5424" spans="1:11" x14ac:dyDescent="0.35">
      <c r="A5424" t="str">
        <v>H</v>
      </c>
      <c r="B5424" t="str">
        <v>swarm001</v>
      </c>
      <c r="C5424" t="str">
        <v>refsr001</v>
      </c>
      <c r="D5424">
        <v>6</v>
      </c>
      <c r="E5424">
        <v>0</v>
      </c>
      <c r="F5424">
        <v>7</v>
      </c>
      <c r="G5424">
        <v>18</v>
      </c>
      <c r="H5424">
        <v>0</v>
      </c>
      <c r="I5424" t="str">
        <v>relief</v>
      </c>
      <c r="J5424">
        <f>wOBA+VLOOKUP(D5424,order[],2,FALSE)+VLOOKUP(IF(F5424&gt;7,8,IF(F5424=0,1,F5424)),pitches[],2,FALSE)+VLOOKUP(IF(E5424&gt;0,1,E5424),rmatchups[],2,FALSE)</f>
        <v>0.3715264017867006</v>
      </c>
      <c r="K5424">
        <f t="shared" si="108"/>
        <v>-0.3715264017867006</v>
      </c>
    </row>
    <row r="5425" spans="1:11" x14ac:dyDescent="0.35">
      <c r="A5425" t="str">
        <v>H</v>
      </c>
      <c r="B5425" t="str">
        <v>swarm001</v>
      </c>
      <c r="C5425" t="str">
        <v>cordf003</v>
      </c>
      <c r="D5425">
        <v>7</v>
      </c>
      <c r="E5425">
        <v>0</v>
      </c>
      <c r="F5425">
        <v>8</v>
      </c>
      <c r="G5425">
        <v>26</v>
      </c>
      <c r="H5425">
        <v>0</v>
      </c>
      <c r="I5425" t="str">
        <v>relief</v>
      </c>
      <c r="J5425">
        <f>wOBA+VLOOKUP(D5425,order[],2,FALSE)+VLOOKUP(IF(F5425&gt;7,8,IF(F5425=0,1,F5425)),pitches[],2,FALSE)+VLOOKUP(IF(E5425&gt;0,1,E5425),rmatchups[],2,FALSE)</f>
        <v>0.35469118033937203</v>
      </c>
      <c r="K5425">
        <f t="shared" si="108"/>
        <v>-0.35469118033937203</v>
      </c>
    </row>
    <row r="5426" spans="1:11" x14ac:dyDescent="0.35">
      <c r="A5426" t="str">
        <v>H</v>
      </c>
      <c r="B5426" t="str">
        <v>swarm001</v>
      </c>
      <c r="C5426" t="str">
        <v>dalbb001</v>
      </c>
      <c r="D5426">
        <v>8</v>
      </c>
      <c r="E5426">
        <v>0</v>
      </c>
      <c r="F5426">
        <v>5</v>
      </c>
      <c r="G5426">
        <v>31</v>
      </c>
      <c r="H5426">
        <v>0</v>
      </c>
      <c r="I5426" t="str">
        <v>relief</v>
      </c>
      <c r="J5426">
        <f>wOBA+VLOOKUP(D5426,order[],2,FALSE)+VLOOKUP(IF(F5426&gt;7,8,IF(F5426=0,1,F5426)),pitches[],2,FALSE)+VLOOKUP(IF(E5426&gt;0,1,E5426),rmatchups[],2,FALSE)</f>
        <v>0.24456437135999654</v>
      </c>
      <c r="K5426">
        <f t="shared" si="108"/>
        <v>-0.24456437135999654</v>
      </c>
    </row>
    <row r="5427" spans="1:11" x14ac:dyDescent="0.35">
      <c r="A5427" t="str">
        <v>H</v>
      </c>
      <c r="B5427" t="str">
        <v>swarm001</v>
      </c>
      <c r="C5427" t="str">
        <v>arroc001</v>
      </c>
      <c r="D5427">
        <v>9</v>
      </c>
      <c r="E5427">
        <v>0</v>
      </c>
      <c r="F5427">
        <v>2</v>
      </c>
      <c r="G5427">
        <v>33</v>
      </c>
      <c r="H5427">
        <v>0.88400000000000001</v>
      </c>
      <c r="I5427" t="str">
        <v>relief</v>
      </c>
      <c r="J5427">
        <f>wOBA+VLOOKUP(D5427,order[],2,FALSE)+VLOOKUP(IF(F5427&gt;7,8,IF(F5427=0,1,F5427)),pitches[],2,FALSE)+VLOOKUP(IF(E5427&gt;0,1,E5427),rmatchups[],2,FALSE)</f>
        <v>0.39000258328188814</v>
      </c>
      <c r="K5427">
        <f t="shared" si="108"/>
        <v>0.49399741671811187</v>
      </c>
    </row>
    <row r="5428" spans="1:11" x14ac:dyDescent="0.35">
      <c r="A5428" t="str">
        <v>H</v>
      </c>
      <c r="B5428" t="str">
        <v>hughb002</v>
      </c>
      <c r="C5428" t="str">
        <v>duraj001</v>
      </c>
      <c r="D5428">
        <v>1</v>
      </c>
      <c r="E5428">
        <v>0</v>
      </c>
      <c r="F5428">
        <v>7</v>
      </c>
      <c r="G5428">
        <v>7</v>
      </c>
      <c r="H5428">
        <v>0.88400000000000001</v>
      </c>
      <c r="I5428" t="str">
        <v>relief</v>
      </c>
      <c r="J5428">
        <f>wOBA+VLOOKUP(D5428,order[],2,FALSE)+VLOOKUP(IF(F5428&gt;7,8,IF(F5428=0,1,F5428)),pitches[],2,FALSE)+VLOOKUP(IF(E5428&gt;0,1,E5428),rmatchups[],2,FALSE)</f>
        <v>0.3675357461009231</v>
      </c>
      <c r="K5428">
        <f t="shared" si="108"/>
        <v>0.51646425389907691</v>
      </c>
    </row>
    <row r="5429" spans="1:11" x14ac:dyDescent="0.35">
      <c r="A5429" t="str">
        <v>H</v>
      </c>
      <c r="B5429" t="str">
        <v>hughb002</v>
      </c>
      <c r="C5429" t="str">
        <v>dever001</v>
      </c>
      <c r="D5429">
        <v>2</v>
      </c>
      <c r="E5429">
        <v>0</v>
      </c>
      <c r="F5429">
        <v>7</v>
      </c>
      <c r="G5429">
        <v>14</v>
      </c>
      <c r="H5429">
        <v>0</v>
      </c>
      <c r="I5429" t="str">
        <v>relief</v>
      </c>
      <c r="J5429">
        <f>wOBA+VLOOKUP(D5429,order[],2,FALSE)+VLOOKUP(IF(F5429&gt;7,8,IF(F5429=0,1,F5429)),pitches[],2,FALSE)+VLOOKUP(IF(E5429&gt;0,1,E5429),rmatchups[],2,FALSE)</f>
        <v>0.38147222713401413</v>
      </c>
      <c r="K5429">
        <f t="shared" si="108"/>
        <v>-0.38147222713401413</v>
      </c>
    </row>
    <row r="5430" spans="1:11" x14ac:dyDescent="0.35">
      <c r="A5430" t="str">
        <v>H</v>
      </c>
      <c r="B5430" t="str">
        <v>hughb002</v>
      </c>
      <c r="C5430" t="str">
        <v>bogax001</v>
      </c>
      <c r="D5430">
        <v>3</v>
      </c>
      <c r="E5430">
        <v>0</v>
      </c>
      <c r="F5430">
        <v>3</v>
      </c>
      <c r="G5430">
        <v>17</v>
      </c>
      <c r="H5430">
        <v>0</v>
      </c>
      <c r="I5430" t="str">
        <v>relief</v>
      </c>
      <c r="J5430">
        <f>wOBA+VLOOKUP(D5430,order[],2,FALSE)+VLOOKUP(IF(F5430&gt;7,8,IF(F5430=0,1,F5430)),pitches[],2,FALSE)+VLOOKUP(IF(E5430&gt;0,1,E5430),rmatchups[],2,FALSE)</f>
        <v>0.27932192816100165</v>
      </c>
      <c r="K5430">
        <f t="shared" si="108"/>
        <v>-0.27932192816100165</v>
      </c>
    </row>
    <row r="5431" spans="1:11" x14ac:dyDescent="0.35">
      <c r="A5431" t="str">
        <v>H</v>
      </c>
      <c r="B5431" t="str">
        <v>hughb002</v>
      </c>
      <c r="C5431" t="str">
        <v>verda001</v>
      </c>
      <c r="D5431">
        <v>4</v>
      </c>
      <c r="E5431">
        <v>0</v>
      </c>
      <c r="F5431">
        <v>2</v>
      </c>
      <c r="G5431">
        <v>19</v>
      </c>
      <c r="H5431">
        <v>0</v>
      </c>
      <c r="I5431" t="str">
        <v>relief</v>
      </c>
      <c r="J5431">
        <f>wOBA+VLOOKUP(D5431,order[],2,FALSE)+VLOOKUP(IF(F5431&gt;7,8,IF(F5431=0,1,F5431)),pitches[],2,FALSE)+VLOOKUP(IF(E5431&gt;0,1,E5431),rmatchups[],2,FALSE)</f>
        <v>0.39382941867572613</v>
      </c>
      <c r="K5431">
        <f t="shared" si="108"/>
        <v>-0.39382941867572613</v>
      </c>
    </row>
    <row r="5432" spans="1:11" x14ac:dyDescent="0.35">
      <c r="A5432" t="str">
        <v>H</v>
      </c>
      <c r="B5432" t="str">
        <v>effrs001</v>
      </c>
      <c r="C5432" t="str">
        <v>vazqc001</v>
      </c>
      <c r="D5432">
        <v>5</v>
      </c>
      <c r="E5432">
        <v>0</v>
      </c>
      <c r="F5432">
        <v>2</v>
      </c>
      <c r="G5432">
        <v>2</v>
      </c>
      <c r="H5432">
        <v>0</v>
      </c>
      <c r="I5432" t="str">
        <v>relief</v>
      </c>
      <c r="J5432">
        <f>wOBA+VLOOKUP(D5432,order[],2,FALSE)+VLOOKUP(IF(F5432&gt;7,8,IF(F5432=0,1,F5432)),pitches[],2,FALSE)+VLOOKUP(IF(E5432&gt;0,1,E5432),rmatchups[],2,FALSE)</f>
        <v>0.3820477050823981</v>
      </c>
      <c r="K5432">
        <f t="shared" si="108"/>
        <v>-0.3820477050823981</v>
      </c>
    </row>
    <row r="5433" spans="1:11" x14ac:dyDescent="0.35">
      <c r="A5433" t="str">
        <v>H</v>
      </c>
      <c r="B5433" t="str">
        <v>effrs001</v>
      </c>
      <c r="C5433" t="str">
        <v>refsr001</v>
      </c>
      <c r="D5433">
        <v>6</v>
      </c>
      <c r="E5433">
        <v>0</v>
      </c>
      <c r="F5433">
        <v>4</v>
      </c>
      <c r="G5433">
        <v>6</v>
      </c>
      <c r="H5433">
        <v>0</v>
      </c>
      <c r="I5433" t="str">
        <v>relief</v>
      </c>
      <c r="J5433">
        <f>wOBA+VLOOKUP(D5433,order[],2,FALSE)+VLOOKUP(IF(F5433&gt;7,8,IF(F5433=0,1,F5433)),pitches[],2,FALSE)+VLOOKUP(IF(E5433&gt;0,1,E5433),rmatchups[],2,FALSE)</f>
        <v>0.27340784205121571</v>
      </c>
      <c r="K5433">
        <f t="shared" si="108"/>
        <v>-0.27340784205121571</v>
      </c>
    </row>
    <row r="5434" spans="1:11" x14ac:dyDescent="0.35">
      <c r="A5434" t="str">
        <v>H</v>
      </c>
      <c r="B5434" t="str">
        <v>effrs001</v>
      </c>
      <c r="C5434" t="str">
        <v>cordf003</v>
      </c>
      <c r="D5434">
        <v>7</v>
      </c>
      <c r="E5434">
        <v>0</v>
      </c>
      <c r="F5434">
        <v>4</v>
      </c>
      <c r="G5434">
        <v>10</v>
      </c>
      <c r="H5434">
        <v>0</v>
      </c>
      <c r="I5434" t="str">
        <v>relief</v>
      </c>
      <c r="J5434">
        <f>wOBA+VLOOKUP(D5434,order[],2,FALSE)+VLOOKUP(IF(F5434&gt;7,8,IF(F5434=0,1,F5434)),pitches[],2,FALSE)+VLOOKUP(IF(E5434&gt;0,1,E5434),rmatchups[],2,FALSE)</f>
        <v>0.24460093772857877</v>
      </c>
      <c r="K5434">
        <f t="shared" si="108"/>
        <v>-0.24460093772857877</v>
      </c>
    </row>
    <row r="5435" spans="1:11" x14ac:dyDescent="0.35">
      <c r="A5435" t="str">
        <v>H</v>
      </c>
      <c r="B5435" t="str">
        <v>effrs001</v>
      </c>
      <c r="C5435" t="str">
        <v>dalbb001</v>
      </c>
      <c r="D5435">
        <v>8</v>
      </c>
      <c r="E5435">
        <v>0</v>
      </c>
      <c r="F5435">
        <v>6</v>
      </c>
      <c r="G5435">
        <v>16</v>
      </c>
      <c r="H5435">
        <v>0</v>
      </c>
      <c r="I5435" t="str">
        <v>relief</v>
      </c>
      <c r="J5435">
        <f>wOBA+VLOOKUP(D5435,order[],2,FALSE)+VLOOKUP(IF(F5435&gt;7,8,IF(F5435=0,1,F5435)),pitches[],2,FALSE)+VLOOKUP(IF(E5435&gt;0,1,E5435),rmatchups[],2,FALSE)</f>
        <v>0.28051201093233569</v>
      </c>
      <c r="K5435">
        <f t="shared" si="108"/>
        <v>-0.28051201093233569</v>
      </c>
    </row>
    <row r="5436" spans="1:11" x14ac:dyDescent="0.35">
      <c r="A5436" t="str">
        <v>H</v>
      </c>
      <c r="B5436" t="str">
        <v>effrs001</v>
      </c>
      <c r="C5436" t="str">
        <v>arroc001</v>
      </c>
      <c r="D5436">
        <v>9</v>
      </c>
      <c r="E5436">
        <v>0</v>
      </c>
      <c r="F5436">
        <v>2</v>
      </c>
      <c r="G5436">
        <v>18</v>
      </c>
      <c r="H5436">
        <v>0.88400000000000001</v>
      </c>
      <c r="I5436" t="str">
        <v>relief</v>
      </c>
      <c r="J5436">
        <f>wOBA+VLOOKUP(D5436,order[],2,FALSE)+VLOOKUP(IF(F5436&gt;7,8,IF(F5436=0,1,F5436)),pitches[],2,FALSE)+VLOOKUP(IF(E5436&gt;0,1,E5436),rmatchups[],2,FALSE)</f>
        <v>0.39000258328188814</v>
      </c>
      <c r="K5436">
        <f t="shared" si="108"/>
        <v>0.49399741671811187</v>
      </c>
    </row>
    <row r="5437" spans="1:11" x14ac:dyDescent="0.35">
      <c r="A5437" t="str">
        <v>H</v>
      </c>
      <c r="B5437" t="str">
        <v>effrs001</v>
      </c>
      <c r="C5437" t="str">
        <v>duraj001</v>
      </c>
      <c r="D5437">
        <v>1</v>
      </c>
      <c r="E5437">
        <v>0</v>
      </c>
      <c r="F5437">
        <v>1</v>
      </c>
      <c r="G5437">
        <v>19</v>
      </c>
      <c r="H5437">
        <v>0</v>
      </c>
      <c r="I5437" t="str">
        <v>relief</v>
      </c>
      <c r="J5437">
        <f>wOBA+VLOOKUP(D5437,order[],2,FALSE)+VLOOKUP(IF(F5437&gt;7,8,IF(F5437=0,1,F5437)),pitches[],2,FALSE)+VLOOKUP(IF(E5437&gt;0,1,E5437),rmatchups[],2,FALSE)</f>
        <v>0.43104874955539174</v>
      </c>
      <c r="K5437">
        <f t="shared" si="108"/>
        <v>-0.43104874955539174</v>
      </c>
    </row>
    <row r="5438" spans="1:11" x14ac:dyDescent="0.35">
      <c r="A5438" t="str">
        <v>H</v>
      </c>
      <c r="B5438" t="str">
        <v>martc007</v>
      </c>
      <c r="C5438" t="str">
        <v>dever001</v>
      </c>
      <c r="D5438">
        <v>2</v>
      </c>
      <c r="E5438">
        <v>0</v>
      </c>
      <c r="F5438">
        <v>2</v>
      </c>
      <c r="G5438">
        <v>2</v>
      </c>
      <c r="H5438">
        <v>0</v>
      </c>
      <c r="I5438" t="str">
        <v>relief</v>
      </c>
      <c r="J5438">
        <f>wOBA+VLOOKUP(D5438,order[],2,FALSE)+VLOOKUP(IF(F5438&gt;7,8,IF(F5438=0,1,F5438)),pitches[],2,FALSE)+VLOOKUP(IF(E5438&gt;0,1,E5438),rmatchups[],2,FALSE)</f>
        <v>0.39183168493938764</v>
      </c>
      <c r="K5438">
        <f t="shared" si="108"/>
        <v>-0.39183168493938764</v>
      </c>
    </row>
    <row r="5439" spans="1:11" x14ac:dyDescent="0.35">
      <c r="A5439" t="str">
        <v>H</v>
      </c>
      <c r="B5439" t="str">
        <v>martc007</v>
      </c>
      <c r="C5439" t="str">
        <v>stort001</v>
      </c>
      <c r="D5439">
        <v>3</v>
      </c>
      <c r="E5439">
        <v>0</v>
      </c>
      <c r="F5439">
        <v>2</v>
      </c>
      <c r="G5439">
        <v>4</v>
      </c>
      <c r="H5439">
        <v>0</v>
      </c>
      <c r="I5439" t="str">
        <v>relief</v>
      </c>
      <c r="J5439">
        <f>wOBA+VLOOKUP(D5439,order[],2,FALSE)+VLOOKUP(IF(F5439&gt;7,8,IF(F5439=0,1,F5439)),pitches[],2,FALSE)+VLOOKUP(IF(E5439&gt;0,1,E5439),rmatchups[],2,FALSE)</f>
        <v>0.37786613876853592</v>
      </c>
      <c r="K5439">
        <f t="shared" si="108"/>
        <v>-0.37786613876853592</v>
      </c>
    </row>
    <row r="5440" spans="1:11" x14ac:dyDescent="0.35">
      <c r="A5440" t="str">
        <v>H</v>
      </c>
      <c r="B5440" t="str">
        <v>martc007</v>
      </c>
      <c r="C5440" t="str">
        <v>verda001</v>
      </c>
      <c r="D5440">
        <v>4</v>
      </c>
      <c r="E5440">
        <v>0</v>
      </c>
      <c r="F5440">
        <v>4</v>
      </c>
      <c r="G5440">
        <v>8</v>
      </c>
      <c r="H5440">
        <v>0</v>
      </c>
      <c r="I5440" t="str">
        <v>relief</v>
      </c>
      <c r="J5440">
        <f>wOBA+VLOOKUP(D5440,order[],2,FALSE)+VLOOKUP(IF(F5440&gt;7,8,IF(F5440=0,1,F5440)),pitches[],2,FALSE)+VLOOKUP(IF(E5440&gt;0,1,E5440),rmatchups[],2,FALSE)</f>
        <v>0.28535140113486773</v>
      </c>
      <c r="K5440">
        <f t="shared" si="108"/>
        <v>-0.28535140113486773</v>
      </c>
    </row>
    <row r="5441" spans="1:11" x14ac:dyDescent="0.35">
      <c r="A5441" t="str">
        <v>H</v>
      </c>
      <c r="B5441" t="str">
        <v>hughb002</v>
      </c>
      <c r="C5441" t="str">
        <v>odorr001</v>
      </c>
      <c r="D5441">
        <v>8</v>
      </c>
      <c r="E5441">
        <v>0</v>
      </c>
      <c r="F5441">
        <v>4</v>
      </c>
      <c r="G5441">
        <v>4</v>
      </c>
      <c r="H5441">
        <v>0</v>
      </c>
      <c r="I5441" t="str">
        <v>relief</v>
      </c>
      <c r="J5441">
        <f>wOBA+VLOOKUP(D5441,order[],2,FALSE)+VLOOKUP(IF(F5441&gt;7,8,IF(F5441=0,1,F5441)),pitches[],2,FALSE)+VLOOKUP(IF(E5441&gt;0,1,E5441),rmatchups[],2,FALSE)</f>
        <v>0.23168091063243695</v>
      </c>
      <c r="K5441">
        <f t="shared" si="108"/>
        <v>-0.23168091063243695</v>
      </c>
    </row>
    <row r="5442" spans="1:11" x14ac:dyDescent="0.35">
      <c r="A5442" t="str">
        <v>H</v>
      </c>
      <c r="B5442" t="str">
        <v>hughb002</v>
      </c>
      <c r="C5442" t="str">
        <v>matej003</v>
      </c>
      <c r="D5442">
        <v>9</v>
      </c>
      <c r="E5442">
        <v>0</v>
      </c>
      <c r="F5442">
        <v>1</v>
      </c>
      <c r="G5442">
        <v>5</v>
      </c>
      <c r="H5442">
        <v>2.0720000000000001</v>
      </c>
      <c r="I5442" t="str">
        <v>relief</v>
      </c>
      <c r="J5442">
        <f>wOBA+VLOOKUP(D5442,order[],2,FALSE)+VLOOKUP(IF(F5442&gt;7,8,IF(F5442=0,1,F5442)),pitches[],2,FALSE)+VLOOKUP(IF(E5442&gt;0,1,E5442),rmatchups[],2,FALSE)</f>
        <v>0.44315612893098327</v>
      </c>
      <c r="K5442">
        <f t="shared" si="108"/>
        <v>1.6288438710690167</v>
      </c>
    </row>
    <row r="5443" spans="1:11" x14ac:dyDescent="0.35">
      <c r="A5443" t="str">
        <v>H</v>
      </c>
      <c r="B5443" t="str">
        <v>hughb002</v>
      </c>
      <c r="C5443" t="str">
        <v>mullc002</v>
      </c>
      <c r="D5443">
        <v>1</v>
      </c>
      <c r="E5443">
        <v>0</v>
      </c>
      <c r="F5443">
        <v>3</v>
      </c>
      <c r="G5443">
        <v>8</v>
      </c>
      <c r="H5443">
        <v>2.0720000000000001</v>
      </c>
      <c r="I5443" t="str">
        <v>relief</v>
      </c>
      <c r="J5443">
        <f>wOBA+VLOOKUP(D5443,order[],2,FALSE)+VLOOKUP(IF(F5443&gt;7,8,IF(F5443=0,1,F5443)),pitches[],2,FALSE)+VLOOKUP(IF(E5443&gt;0,1,E5443),rmatchups[],2,FALSE)</f>
        <v>0.27935099329876234</v>
      </c>
      <c r="K5443">
        <f t="shared" ref="K5443:K5506" si="109">H5443-J5443</f>
        <v>1.7926490067012377</v>
      </c>
    </row>
    <row r="5444" spans="1:11" x14ac:dyDescent="0.35">
      <c r="A5444" t="str">
        <v>H</v>
      </c>
      <c r="B5444" t="str">
        <v>effrs001</v>
      </c>
      <c r="C5444" t="str">
        <v>manct001</v>
      </c>
      <c r="D5444">
        <v>2</v>
      </c>
      <c r="E5444">
        <v>0</v>
      </c>
      <c r="F5444">
        <v>2</v>
      </c>
      <c r="G5444">
        <v>2</v>
      </c>
      <c r="H5444">
        <v>0</v>
      </c>
      <c r="I5444" t="str">
        <v>relief</v>
      </c>
      <c r="J5444">
        <f>wOBA+VLOOKUP(D5444,order[],2,FALSE)+VLOOKUP(IF(F5444&gt;7,8,IF(F5444=0,1,F5444)),pitches[],2,FALSE)+VLOOKUP(IF(E5444&gt;0,1,E5444),rmatchups[],2,FALSE)</f>
        <v>0.39183168493938764</v>
      </c>
      <c r="K5444">
        <f t="shared" si="109"/>
        <v>-0.39183168493938764</v>
      </c>
    </row>
    <row r="5445" spans="1:11" x14ac:dyDescent="0.35">
      <c r="A5445" t="str">
        <v>H</v>
      </c>
      <c r="B5445" t="str">
        <v>effrs001</v>
      </c>
      <c r="C5445" t="str">
        <v>santa003</v>
      </c>
      <c r="D5445">
        <v>3</v>
      </c>
      <c r="E5445">
        <v>0</v>
      </c>
      <c r="F5445">
        <v>2</v>
      </c>
      <c r="G5445">
        <v>4</v>
      </c>
      <c r="H5445">
        <v>0</v>
      </c>
      <c r="I5445" t="str">
        <v>relief</v>
      </c>
      <c r="J5445">
        <f>wOBA+VLOOKUP(D5445,order[],2,FALSE)+VLOOKUP(IF(F5445&gt;7,8,IF(F5445=0,1,F5445)),pitches[],2,FALSE)+VLOOKUP(IF(E5445&gt;0,1,E5445),rmatchups[],2,FALSE)</f>
        <v>0.37786613876853592</v>
      </c>
      <c r="K5445">
        <f t="shared" si="109"/>
        <v>-0.37786613876853592</v>
      </c>
    </row>
    <row r="5446" spans="1:11" x14ac:dyDescent="0.35">
      <c r="A5446" t="str">
        <v>H</v>
      </c>
      <c r="B5446" t="str">
        <v>effrs001</v>
      </c>
      <c r="C5446" t="str">
        <v>mounr001</v>
      </c>
      <c r="D5446">
        <v>4</v>
      </c>
      <c r="E5446">
        <v>0</v>
      </c>
      <c r="F5446">
        <v>3</v>
      </c>
      <c r="G5446">
        <v>7</v>
      </c>
      <c r="H5446">
        <v>0</v>
      </c>
      <c r="I5446" t="str">
        <v>relief</v>
      </c>
      <c r="J5446">
        <f>wOBA+VLOOKUP(D5446,order[],2,FALSE)+VLOOKUP(IF(F5446&gt;7,8,IF(F5446=0,1,F5446)),pitches[],2,FALSE)+VLOOKUP(IF(E5446&gt;0,1,E5446),rmatchups[],2,FALSE)</f>
        <v>0.29528520806819186</v>
      </c>
      <c r="K5446">
        <f t="shared" si="109"/>
        <v>-0.29528520806819186</v>
      </c>
    </row>
    <row r="5447" spans="1:11" x14ac:dyDescent="0.35">
      <c r="A5447" t="str">
        <v>H</v>
      </c>
      <c r="B5447" t="str">
        <v>givem001</v>
      </c>
      <c r="C5447" t="str">
        <v>haysa001</v>
      </c>
      <c r="D5447">
        <v>5</v>
      </c>
      <c r="E5447">
        <v>0</v>
      </c>
      <c r="F5447">
        <v>4</v>
      </c>
      <c r="G5447">
        <v>4</v>
      </c>
      <c r="H5447">
        <v>0</v>
      </c>
      <c r="I5447" t="str">
        <v>relief</v>
      </c>
      <c r="J5447">
        <f>wOBA+VLOOKUP(D5447,order[],2,FALSE)+VLOOKUP(IF(F5447&gt;7,8,IF(F5447=0,1,F5447)),pitches[],2,FALSE)+VLOOKUP(IF(E5447&gt;0,1,E5447),rmatchups[],2,FALSE)</f>
        <v>0.27356968754153971</v>
      </c>
      <c r="K5447">
        <f t="shared" si="109"/>
        <v>-0.27356968754153971</v>
      </c>
    </row>
    <row r="5448" spans="1:11" x14ac:dyDescent="0.35">
      <c r="A5448" t="str">
        <v>H</v>
      </c>
      <c r="B5448" t="str">
        <v>givem001</v>
      </c>
      <c r="C5448" t="str">
        <v>rutsa001</v>
      </c>
      <c r="D5448">
        <v>6</v>
      </c>
      <c r="E5448">
        <v>0</v>
      </c>
      <c r="F5448">
        <v>4</v>
      </c>
      <c r="G5448">
        <v>8</v>
      </c>
      <c r="H5448">
        <v>0</v>
      </c>
      <c r="I5448" t="str">
        <v>relief</v>
      </c>
      <c r="J5448">
        <f>wOBA+VLOOKUP(D5448,order[],2,FALSE)+VLOOKUP(IF(F5448&gt;7,8,IF(F5448=0,1,F5448)),pitches[],2,FALSE)+VLOOKUP(IF(E5448&gt;0,1,E5448),rmatchups[],2,FALSE)</f>
        <v>0.27340784205121571</v>
      </c>
      <c r="K5448">
        <f t="shared" si="109"/>
        <v>-0.27340784205121571</v>
      </c>
    </row>
    <row r="5449" spans="1:11" x14ac:dyDescent="0.35">
      <c r="A5449" t="str">
        <v>H</v>
      </c>
      <c r="B5449" t="str">
        <v>givem001</v>
      </c>
      <c r="C5449" t="str">
        <v>uriar001</v>
      </c>
      <c r="D5449">
        <v>7</v>
      </c>
      <c r="E5449">
        <v>0</v>
      </c>
      <c r="F5449">
        <v>4</v>
      </c>
      <c r="G5449">
        <v>12</v>
      </c>
      <c r="H5449">
        <v>0</v>
      </c>
      <c r="I5449" t="str">
        <v>relief</v>
      </c>
      <c r="J5449">
        <f>wOBA+VLOOKUP(D5449,order[],2,FALSE)+VLOOKUP(IF(F5449&gt;7,8,IF(F5449=0,1,F5449)),pitches[],2,FALSE)+VLOOKUP(IF(E5449&gt;0,1,E5449),rmatchups[],2,FALSE)</f>
        <v>0.24460093772857877</v>
      </c>
      <c r="K5449">
        <f t="shared" si="109"/>
        <v>-0.24460093772857877</v>
      </c>
    </row>
    <row r="5450" spans="1:11" x14ac:dyDescent="0.35">
      <c r="A5450" t="str">
        <v>H</v>
      </c>
      <c r="B5450" t="str">
        <v>swarm001</v>
      </c>
      <c r="C5450" t="str">
        <v>odorr001</v>
      </c>
      <c r="D5450">
        <v>8</v>
      </c>
      <c r="E5450">
        <v>0</v>
      </c>
      <c r="F5450">
        <v>10</v>
      </c>
      <c r="G5450">
        <v>10</v>
      </c>
      <c r="H5450">
        <v>0.72</v>
      </c>
      <c r="I5450" t="str">
        <v>relief</v>
      </c>
      <c r="J5450">
        <f>wOBA+VLOOKUP(D5450,order[],2,FALSE)+VLOOKUP(IF(F5450&gt;7,8,IF(F5450=0,1,F5450)),pitches[],2,FALSE)+VLOOKUP(IF(E5450&gt;0,1,E5450),rmatchups[],2,FALSE)</f>
        <v>0.34177115324323021</v>
      </c>
      <c r="K5450">
        <f t="shared" si="109"/>
        <v>0.37822884675676977</v>
      </c>
    </row>
    <row r="5451" spans="1:11" x14ac:dyDescent="0.35">
      <c r="A5451" t="str">
        <v>H</v>
      </c>
      <c r="B5451" t="str">
        <v>swarm001</v>
      </c>
      <c r="C5451" t="str">
        <v>matej003</v>
      </c>
      <c r="D5451">
        <v>9</v>
      </c>
      <c r="E5451">
        <v>0</v>
      </c>
      <c r="F5451">
        <v>3</v>
      </c>
      <c r="G5451">
        <v>13</v>
      </c>
      <c r="H5451">
        <v>0</v>
      </c>
      <c r="I5451" t="str">
        <v>relief</v>
      </c>
      <c r="J5451">
        <f>wOBA+VLOOKUP(D5451,order[],2,FALSE)+VLOOKUP(IF(F5451&gt;7,8,IF(F5451=0,1,F5451)),pitches[],2,FALSE)+VLOOKUP(IF(E5451&gt;0,1,E5451),rmatchups[],2,FALSE)</f>
        <v>0.29145837267435387</v>
      </c>
      <c r="K5451">
        <f t="shared" si="109"/>
        <v>-0.29145837267435387</v>
      </c>
    </row>
    <row r="5452" spans="1:11" x14ac:dyDescent="0.35">
      <c r="A5452" t="str">
        <v>H</v>
      </c>
      <c r="B5452" t="str">
        <v>swarm001</v>
      </c>
      <c r="C5452" t="str">
        <v>mullc002</v>
      </c>
      <c r="D5452">
        <v>1</v>
      </c>
      <c r="E5452">
        <v>0</v>
      </c>
      <c r="F5452">
        <v>5</v>
      </c>
      <c r="G5452">
        <v>18</v>
      </c>
      <c r="H5452">
        <v>0.88400000000000001</v>
      </c>
      <c r="I5452" t="str">
        <v>relief</v>
      </c>
      <c r="J5452">
        <f>wOBA+VLOOKUP(D5452,order[],2,FALSE)+VLOOKUP(IF(F5452&gt;7,8,IF(F5452=0,1,F5452)),pitches[],2,FALSE)+VLOOKUP(IF(E5452&gt;0,1,E5452),rmatchups[],2,FALSE)</f>
        <v>0.28230064709299779</v>
      </c>
      <c r="K5452">
        <f t="shared" si="109"/>
        <v>0.60169935290700227</v>
      </c>
    </row>
    <row r="5453" spans="1:11" x14ac:dyDescent="0.35">
      <c r="A5453" t="str">
        <v>H</v>
      </c>
      <c r="B5453" t="str">
        <v>swarm001</v>
      </c>
      <c r="C5453" t="str">
        <v>manct001</v>
      </c>
      <c r="D5453">
        <v>2</v>
      </c>
      <c r="E5453">
        <v>0</v>
      </c>
      <c r="F5453">
        <v>4</v>
      </c>
      <c r="G5453">
        <v>22</v>
      </c>
      <c r="H5453">
        <v>0</v>
      </c>
      <c r="I5453" t="str">
        <v>relief</v>
      </c>
      <c r="J5453">
        <f>wOBA+VLOOKUP(D5453,order[],2,FALSE)+VLOOKUP(IF(F5453&gt;7,8,IF(F5453=0,1,F5453)),pitches[],2,FALSE)+VLOOKUP(IF(E5453&gt;0,1,E5453),rmatchups[],2,FALSE)</f>
        <v>0.28335366739852924</v>
      </c>
      <c r="K5453">
        <f t="shared" si="109"/>
        <v>-0.28335366739852924</v>
      </c>
    </row>
    <row r="5454" spans="1:11" x14ac:dyDescent="0.35">
      <c r="A5454" t="str">
        <v>H</v>
      </c>
      <c r="B5454" t="str">
        <v>swarm001</v>
      </c>
      <c r="C5454" t="str">
        <v>mcker001</v>
      </c>
      <c r="D5454">
        <v>3</v>
      </c>
      <c r="E5454">
        <v>0</v>
      </c>
      <c r="F5454">
        <v>5</v>
      </c>
      <c r="G5454">
        <v>27</v>
      </c>
      <c r="H5454">
        <v>0.72</v>
      </c>
      <c r="I5454" t="str">
        <v>relief</v>
      </c>
      <c r="J5454">
        <f>wOBA+VLOOKUP(D5454,order[],2,FALSE)+VLOOKUP(IF(F5454&gt;7,8,IF(F5454=0,1,F5454)),pitches[],2,FALSE)+VLOOKUP(IF(E5454&gt;0,1,E5454),rmatchups[],2,FALSE)</f>
        <v>0.28227158195523711</v>
      </c>
      <c r="K5454">
        <f t="shared" si="109"/>
        <v>0.43772841804476287</v>
      </c>
    </row>
    <row r="5455" spans="1:11" x14ac:dyDescent="0.35">
      <c r="A5455" t="str">
        <v>H</v>
      </c>
      <c r="B5455" t="str">
        <v>swarm001</v>
      </c>
      <c r="C5455" t="str">
        <v>mounr001</v>
      </c>
      <c r="D5455">
        <v>4</v>
      </c>
      <c r="E5455">
        <v>0</v>
      </c>
      <c r="F5455">
        <v>3</v>
      </c>
      <c r="G5455">
        <v>30</v>
      </c>
      <c r="H5455">
        <v>0</v>
      </c>
      <c r="I5455" t="str">
        <v>relief</v>
      </c>
      <c r="J5455">
        <f>wOBA+VLOOKUP(D5455,order[],2,FALSE)+VLOOKUP(IF(F5455&gt;7,8,IF(F5455=0,1,F5455)),pitches[],2,FALSE)+VLOOKUP(IF(E5455&gt;0,1,E5455),rmatchups[],2,FALSE)</f>
        <v>0.29528520806819186</v>
      </c>
      <c r="K5455">
        <f t="shared" si="109"/>
        <v>-0.29528520806819186</v>
      </c>
    </row>
    <row r="5456" spans="1:11" x14ac:dyDescent="0.35">
      <c r="A5456" t="str">
        <v>H</v>
      </c>
      <c r="B5456" t="str">
        <v>wickr001</v>
      </c>
      <c r="C5456" t="str">
        <v>odorr001</v>
      </c>
      <c r="D5456">
        <v>8</v>
      </c>
      <c r="E5456">
        <v>0</v>
      </c>
      <c r="F5456">
        <v>7</v>
      </c>
      <c r="G5456">
        <v>7</v>
      </c>
      <c r="H5456">
        <v>0</v>
      </c>
      <c r="I5456" t="str">
        <v>relief</v>
      </c>
      <c r="J5456">
        <f>wOBA+VLOOKUP(D5456,order[],2,FALSE)+VLOOKUP(IF(F5456&gt;7,8,IF(F5456=0,1,F5456)),pitches[],2,FALSE)+VLOOKUP(IF(E5456&gt;0,1,E5456),rmatchups[],2,FALSE)</f>
        <v>0.32979947036792184</v>
      </c>
      <c r="K5456">
        <f t="shared" si="109"/>
        <v>-0.32979947036792184</v>
      </c>
    </row>
    <row r="5457" spans="1:11" x14ac:dyDescent="0.35">
      <c r="A5457" t="str">
        <v>H</v>
      </c>
      <c r="B5457" t="str">
        <v>wickr001</v>
      </c>
      <c r="C5457" t="str">
        <v>matej003</v>
      </c>
      <c r="D5457">
        <v>9</v>
      </c>
      <c r="E5457">
        <v>0</v>
      </c>
      <c r="F5457">
        <v>3</v>
      </c>
      <c r="G5457">
        <v>10</v>
      </c>
      <c r="H5457">
        <v>0</v>
      </c>
      <c r="I5457" t="str">
        <v>relief</v>
      </c>
      <c r="J5457">
        <f>wOBA+VLOOKUP(D5457,order[],2,FALSE)+VLOOKUP(IF(F5457&gt;7,8,IF(F5457=0,1,F5457)),pitches[],2,FALSE)+VLOOKUP(IF(E5457&gt;0,1,E5457),rmatchups[],2,FALSE)</f>
        <v>0.29145837267435387</v>
      </c>
      <c r="K5457">
        <f t="shared" si="109"/>
        <v>-0.29145837267435387</v>
      </c>
    </row>
    <row r="5458" spans="1:11" x14ac:dyDescent="0.35">
      <c r="A5458" t="str">
        <v>H</v>
      </c>
      <c r="B5458" t="str">
        <v>wickr001</v>
      </c>
      <c r="C5458" t="str">
        <v>mullc002</v>
      </c>
      <c r="D5458">
        <v>1</v>
      </c>
      <c r="E5458">
        <v>0</v>
      </c>
      <c r="F5458">
        <v>3</v>
      </c>
      <c r="G5458">
        <v>13</v>
      </c>
      <c r="H5458">
        <v>0.88400000000000001</v>
      </c>
      <c r="I5458" t="str">
        <v>relief</v>
      </c>
      <c r="J5458">
        <f>wOBA+VLOOKUP(D5458,order[],2,FALSE)+VLOOKUP(IF(F5458&gt;7,8,IF(F5458=0,1,F5458)),pitches[],2,FALSE)+VLOOKUP(IF(E5458&gt;0,1,E5458),rmatchups[],2,FALSE)</f>
        <v>0.27935099329876234</v>
      </c>
      <c r="K5458">
        <f t="shared" si="109"/>
        <v>0.60464900670123767</v>
      </c>
    </row>
    <row r="5459" spans="1:11" x14ac:dyDescent="0.35">
      <c r="A5459" t="str">
        <v>H</v>
      </c>
      <c r="B5459" t="str">
        <v>wickr001</v>
      </c>
      <c r="C5459" t="str">
        <v>manct001</v>
      </c>
      <c r="D5459">
        <v>2</v>
      </c>
      <c r="E5459">
        <v>0</v>
      </c>
      <c r="F5459">
        <v>4</v>
      </c>
      <c r="G5459">
        <v>17</v>
      </c>
      <c r="H5459">
        <v>0</v>
      </c>
      <c r="I5459" t="str">
        <v>relief</v>
      </c>
      <c r="J5459">
        <f>wOBA+VLOOKUP(D5459,order[],2,FALSE)+VLOOKUP(IF(F5459&gt;7,8,IF(F5459=0,1,F5459)),pitches[],2,FALSE)+VLOOKUP(IF(E5459&gt;0,1,E5459),rmatchups[],2,FALSE)</f>
        <v>0.28335366739852924</v>
      </c>
      <c r="K5459">
        <f t="shared" si="109"/>
        <v>-0.28335366739852924</v>
      </c>
    </row>
    <row r="5460" spans="1:11" x14ac:dyDescent="0.35">
      <c r="A5460" t="str">
        <v>H</v>
      </c>
      <c r="B5460" t="str">
        <v>martc007</v>
      </c>
      <c r="C5460" t="str">
        <v>mounr001</v>
      </c>
      <c r="D5460">
        <v>3</v>
      </c>
      <c r="E5460">
        <v>0</v>
      </c>
      <c r="F5460">
        <v>6</v>
      </c>
      <c r="G5460">
        <v>6</v>
      </c>
      <c r="H5460">
        <v>0</v>
      </c>
      <c r="I5460" t="str">
        <v>relief</v>
      </c>
      <c r="J5460">
        <f>wOBA+VLOOKUP(D5460,order[],2,FALSE)+VLOOKUP(IF(F5460&gt;7,8,IF(F5460=0,1,F5460)),pitches[],2,FALSE)+VLOOKUP(IF(E5460&gt;0,1,E5460),rmatchups[],2,FALSE)</f>
        <v>0.31821922152757626</v>
      </c>
      <c r="K5460">
        <f t="shared" si="109"/>
        <v>-0.31821922152757626</v>
      </c>
    </row>
    <row r="5461" spans="1:11" x14ac:dyDescent="0.35">
      <c r="A5461" t="str">
        <v>H</v>
      </c>
      <c r="B5461" t="str">
        <v>martc007</v>
      </c>
      <c r="C5461" t="str">
        <v>santa003</v>
      </c>
      <c r="D5461">
        <v>4</v>
      </c>
      <c r="E5461">
        <v>0</v>
      </c>
      <c r="F5461">
        <v>1</v>
      </c>
      <c r="G5461">
        <v>7</v>
      </c>
      <c r="H5461">
        <v>0</v>
      </c>
      <c r="I5461" t="str">
        <v>relief</v>
      </c>
      <c r="J5461">
        <f>wOBA+VLOOKUP(D5461,order[],2,FALSE)+VLOOKUP(IF(F5461&gt;7,8,IF(F5461=0,1,F5461)),pitches[],2,FALSE)+VLOOKUP(IF(E5461&gt;0,1,E5461),rmatchups[],2,FALSE)</f>
        <v>0.44698296432482126</v>
      </c>
      <c r="K5461">
        <f t="shared" si="109"/>
        <v>-0.44698296432482126</v>
      </c>
    </row>
    <row r="5462" spans="1:11" x14ac:dyDescent="0.35">
      <c r="A5462" t="str">
        <v>H</v>
      </c>
      <c r="B5462" t="str">
        <v>martc007</v>
      </c>
      <c r="C5462" t="str">
        <v>haysa001</v>
      </c>
      <c r="D5462">
        <v>5</v>
      </c>
      <c r="E5462">
        <v>0</v>
      </c>
      <c r="F5462">
        <v>7</v>
      </c>
      <c r="G5462">
        <v>14</v>
      </c>
      <c r="H5462">
        <v>1.2609999999999999</v>
      </c>
      <c r="I5462" t="str">
        <v>relief</v>
      </c>
      <c r="J5462">
        <f>wOBA+VLOOKUP(D5462,order[],2,FALSE)+VLOOKUP(IF(F5462&gt;7,8,IF(F5462=0,1,F5462)),pitches[],2,FALSE)+VLOOKUP(IF(E5462&gt;0,1,E5462),rmatchups[],2,FALSE)</f>
        <v>0.3716882472770246</v>
      </c>
      <c r="K5462">
        <f t="shared" si="109"/>
        <v>0.88931175272297525</v>
      </c>
    </row>
    <row r="5463" spans="1:11" x14ac:dyDescent="0.35">
      <c r="A5463" t="str">
        <v>H</v>
      </c>
      <c r="B5463" t="str">
        <v>martc007</v>
      </c>
      <c r="C5463" t="str">
        <v>rutsa001</v>
      </c>
      <c r="D5463">
        <v>6</v>
      </c>
      <c r="E5463">
        <v>0</v>
      </c>
      <c r="F5463">
        <v>8</v>
      </c>
      <c r="G5463">
        <v>22</v>
      </c>
      <c r="H5463">
        <v>1.2609999999999999</v>
      </c>
      <c r="I5463" t="str">
        <v>relief</v>
      </c>
      <c r="J5463">
        <f>wOBA+VLOOKUP(D5463,order[],2,FALSE)+VLOOKUP(IF(F5463&gt;7,8,IF(F5463=0,1,F5463)),pitches[],2,FALSE)+VLOOKUP(IF(E5463&gt;0,1,E5463),rmatchups[],2,FALSE)</f>
        <v>0.38349808466200896</v>
      </c>
      <c r="K5463">
        <f t="shared" si="109"/>
        <v>0.87750191533799093</v>
      </c>
    </row>
    <row r="5464" spans="1:11" x14ac:dyDescent="0.35">
      <c r="A5464" t="str">
        <v>H</v>
      </c>
      <c r="B5464" t="str">
        <v>norrd002</v>
      </c>
      <c r="C5464" t="str">
        <v>uriar001</v>
      </c>
      <c r="D5464">
        <v>7</v>
      </c>
      <c r="E5464">
        <v>0</v>
      </c>
      <c r="F5464">
        <v>8</v>
      </c>
      <c r="G5464">
        <v>8</v>
      </c>
      <c r="H5464">
        <v>0.72</v>
      </c>
      <c r="I5464" t="str">
        <v>relief</v>
      </c>
      <c r="J5464">
        <f>wOBA+VLOOKUP(D5464,order[],2,FALSE)+VLOOKUP(IF(F5464&gt;7,8,IF(F5464=0,1,F5464)),pitches[],2,FALSE)+VLOOKUP(IF(E5464&gt;0,1,E5464),rmatchups[],2,FALSE)</f>
        <v>0.35469118033937203</v>
      </c>
      <c r="K5464">
        <f t="shared" si="109"/>
        <v>0.36530881966062795</v>
      </c>
    </row>
    <row r="5465" spans="1:11" x14ac:dyDescent="0.35">
      <c r="A5465" t="str">
        <v>H</v>
      </c>
      <c r="B5465" t="str">
        <v>norrd002</v>
      </c>
      <c r="C5465" t="str">
        <v>odorr001</v>
      </c>
      <c r="D5465">
        <v>8</v>
      </c>
      <c r="E5465">
        <v>0</v>
      </c>
      <c r="F5465">
        <v>2</v>
      </c>
      <c r="G5465">
        <v>10</v>
      </c>
      <c r="H5465">
        <v>0.88400000000000001</v>
      </c>
      <c r="I5465" t="str">
        <v>relief</v>
      </c>
      <c r="J5465">
        <f>wOBA+VLOOKUP(D5465,order[],2,FALSE)+VLOOKUP(IF(F5465&gt;7,8,IF(F5465=0,1,F5465)),pitches[],2,FALSE)+VLOOKUP(IF(E5465&gt;0,1,E5465),rmatchups[],2,FALSE)</f>
        <v>0.34015892817329535</v>
      </c>
      <c r="K5465">
        <f t="shared" si="109"/>
        <v>0.5438410718267046</v>
      </c>
    </row>
    <row r="5466" spans="1:11" x14ac:dyDescent="0.35">
      <c r="A5466" t="str">
        <v>H</v>
      </c>
      <c r="B5466" t="str">
        <v>norrd002</v>
      </c>
      <c r="C5466" t="str">
        <v>matej003</v>
      </c>
      <c r="D5466">
        <v>9</v>
      </c>
      <c r="E5466">
        <v>0</v>
      </c>
      <c r="F5466">
        <v>4</v>
      </c>
      <c r="G5466">
        <v>14</v>
      </c>
      <c r="H5466">
        <v>0.72</v>
      </c>
      <c r="I5466" t="str">
        <v>relief</v>
      </c>
      <c r="J5466">
        <f>wOBA+VLOOKUP(D5466,order[],2,FALSE)+VLOOKUP(IF(F5466&gt;7,8,IF(F5466=0,1,F5466)),pitches[],2,FALSE)+VLOOKUP(IF(E5466&gt;0,1,E5466),rmatchups[],2,FALSE)</f>
        <v>0.28152456574102974</v>
      </c>
      <c r="K5466">
        <f t="shared" si="109"/>
        <v>0.43847543425897023</v>
      </c>
    </row>
    <row r="5467" spans="1:11" x14ac:dyDescent="0.35">
      <c r="A5467" t="str">
        <v>H</v>
      </c>
      <c r="B5467" t="str">
        <v>norrd002</v>
      </c>
      <c r="C5467" t="str">
        <v>mullc002</v>
      </c>
      <c r="D5467">
        <v>1</v>
      </c>
      <c r="E5467">
        <v>1</v>
      </c>
      <c r="F5467">
        <v>4</v>
      </c>
      <c r="G5467">
        <v>18</v>
      </c>
      <c r="H5467">
        <v>0</v>
      </c>
      <c r="I5467" t="str">
        <v>relief</v>
      </c>
      <c r="J5467">
        <f>wOBA+VLOOKUP(D5467,order[],2,FALSE)+VLOOKUP(IF(F5467&gt;7,8,IF(F5467=0,1,F5467)),pitches[],2,FALSE)+VLOOKUP(IF(E5467&gt;0,1,E5467),rmatchups[],2,FALSE)</f>
        <v>0.31153034093253751</v>
      </c>
      <c r="K5467">
        <f t="shared" si="109"/>
        <v>-0.31153034093253751</v>
      </c>
    </row>
    <row r="5468" spans="1:11" x14ac:dyDescent="0.35">
      <c r="A5468" t="str">
        <v>H</v>
      </c>
      <c r="B5468" t="str">
        <v>norrd002</v>
      </c>
      <c r="C5468" t="str">
        <v>manct001</v>
      </c>
      <c r="D5468">
        <v>2</v>
      </c>
      <c r="E5468">
        <v>0</v>
      </c>
      <c r="F5468">
        <v>3</v>
      </c>
      <c r="G5468">
        <v>21</v>
      </c>
      <c r="H5468">
        <v>0</v>
      </c>
      <c r="I5468" t="str">
        <v>relief</v>
      </c>
      <c r="J5468">
        <f>wOBA+VLOOKUP(D5468,order[],2,FALSE)+VLOOKUP(IF(F5468&gt;7,8,IF(F5468=0,1,F5468)),pitches[],2,FALSE)+VLOOKUP(IF(E5468&gt;0,1,E5468),rmatchups[],2,FALSE)</f>
        <v>0.29328747433185337</v>
      </c>
      <c r="K5468">
        <f t="shared" si="109"/>
        <v>-0.29328747433185337</v>
      </c>
    </row>
    <row r="5469" spans="1:11" x14ac:dyDescent="0.35">
      <c r="A5469" t="str">
        <v>H</v>
      </c>
      <c r="B5469" t="str">
        <v>norrd002</v>
      </c>
      <c r="C5469" t="str">
        <v>mounr001</v>
      </c>
      <c r="D5469">
        <v>3</v>
      </c>
      <c r="E5469">
        <v>0</v>
      </c>
      <c r="F5469">
        <v>5</v>
      </c>
      <c r="G5469">
        <v>26</v>
      </c>
      <c r="H5469">
        <v>0</v>
      </c>
      <c r="I5469" t="str">
        <v>relief</v>
      </c>
      <c r="J5469">
        <f>wOBA+VLOOKUP(D5469,order[],2,FALSE)+VLOOKUP(IF(F5469&gt;7,8,IF(F5469=0,1,F5469)),pitches[],2,FALSE)+VLOOKUP(IF(E5469&gt;0,1,E5469),rmatchups[],2,FALSE)</f>
        <v>0.28227158195523711</v>
      </c>
      <c r="K5469">
        <f t="shared" si="109"/>
        <v>-0.28227158195523711</v>
      </c>
    </row>
    <row r="5470" spans="1:11" x14ac:dyDescent="0.35">
      <c r="A5470" t="str">
        <v>H</v>
      </c>
      <c r="B5470" t="str">
        <v>norrd002</v>
      </c>
      <c r="C5470" t="str">
        <v>mcker001</v>
      </c>
      <c r="D5470">
        <v>4</v>
      </c>
      <c r="E5470">
        <v>0</v>
      </c>
      <c r="F5470">
        <v>2</v>
      </c>
      <c r="G5470">
        <v>28</v>
      </c>
      <c r="H5470">
        <v>0.88400000000000001</v>
      </c>
      <c r="I5470" t="str">
        <v>relief</v>
      </c>
      <c r="J5470">
        <f>wOBA+VLOOKUP(D5470,order[],2,FALSE)+VLOOKUP(IF(F5470&gt;7,8,IF(F5470=0,1,F5470)),pitches[],2,FALSE)+VLOOKUP(IF(E5470&gt;0,1,E5470),rmatchups[],2,FALSE)</f>
        <v>0.39382941867572613</v>
      </c>
      <c r="K5470">
        <f t="shared" si="109"/>
        <v>0.49017058132427388</v>
      </c>
    </row>
    <row r="5471" spans="1:11" x14ac:dyDescent="0.35">
      <c r="A5471" t="str">
        <v>H</v>
      </c>
      <c r="B5471" t="str">
        <v>norrd002</v>
      </c>
      <c r="C5471" t="str">
        <v>haysa001</v>
      </c>
      <c r="D5471">
        <v>5</v>
      </c>
      <c r="E5471">
        <v>0</v>
      </c>
      <c r="F5471">
        <v>2</v>
      </c>
      <c r="G5471">
        <v>30</v>
      </c>
      <c r="H5471">
        <v>0.88400000000000001</v>
      </c>
      <c r="I5471" t="str">
        <v>relief</v>
      </c>
      <c r="J5471">
        <f>wOBA+VLOOKUP(D5471,order[],2,FALSE)+VLOOKUP(IF(F5471&gt;7,8,IF(F5471=0,1,F5471)),pitches[],2,FALSE)+VLOOKUP(IF(E5471&gt;0,1,E5471),rmatchups[],2,FALSE)</f>
        <v>0.3820477050823981</v>
      </c>
      <c r="K5471">
        <f t="shared" si="109"/>
        <v>0.50195229491760185</v>
      </c>
    </row>
    <row r="5472" spans="1:11" x14ac:dyDescent="0.35">
      <c r="A5472" t="str">
        <v>H</v>
      </c>
      <c r="B5472" t="str">
        <v>norrd002</v>
      </c>
      <c r="C5472" t="str">
        <v>rutsa001</v>
      </c>
      <c r="D5472">
        <v>6</v>
      </c>
      <c r="E5472">
        <v>0</v>
      </c>
      <c r="F5472">
        <v>2</v>
      </c>
      <c r="G5472">
        <v>32</v>
      </c>
      <c r="H5472">
        <v>0</v>
      </c>
      <c r="I5472" t="str">
        <v>relief</v>
      </c>
      <c r="J5472">
        <f>wOBA+VLOOKUP(D5472,order[],2,FALSE)+VLOOKUP(IF(F5472&gt;7,8,IF(F5472=0,1,F5472)),pitches[],2,FALSE)+VLOOKUP(IF(E5472&gt;0,1,E5472),rmatchups[],2,FALSE)</f>
        <v>0.38188585959207411</v>
      </c>
      <c r="K5472">
        <f t="shared" si="109"/>
        <v>-0.38188585959207411</v>
      </c>
    </row>
    <row r="5473" spans="1:11" x14ac:dyDescent="0.35">
      <c r="A5473" t="str">
        <v>H</v>
      </c>
      <c r="B5473" t="str">
        <v>leitm002</v>
      </c>
      <c r="C5473" t="str">
        <v>smitd008</v>
      </c>
      <c r="D5473">
        <v>8</v>
      </c>
      <c r="E5473">
        <v>0</v>
      </c>
      <c r="F5473">
        <v>2</v>
      </c>
      <c r="G5473">
        <v>2</v>
      </c>
      <c r="H5473">
        <v>0</v>
      </c>
      <c r="I5473" t="str">
        <v>relief</v>
      </c>
      <c r="J5473">
        <f>wOBA+VLOOKUP(D5473,order[],2,FALSE)+VLOOKUP(IF(F5473&gt;7,8,IF(F5473=0,1,F5473)),pitches[],2,FALSE)+VLOOKUP(IF(E5473&gt;0,1,E5473),rmatchups[],2,FALSE)</f>
        <v>0.34015892817329535</v>
      </c>
      <c r="K5473">
        <f t="shared" si="109"/>
        <v>-0.34015892817329535</v>
      </c>
    </row>
    <row r="5474" spans="1:11" x14ac:dyDescent="0.35">
      <c r="A5474" t="str">
        <v>H</v>
      </c>
      <c r="B5474" t="str">
        <v>leitm002</v>
      </c>
      <c r="C5474" t="str">
        <v>mazep001</v>
      </c>
      <c r="D5474">
        <v>9</v>
      </c>
      <c r="E5474">
        <v>0</v>
      </c>
      <c r="F5474">
        <v>7</v>
      </c>
      <c r="G5474">
        <v>9</v>
      </c>
      <c r="H5474">
        <v>0</v>
      </c>
      <c r="I5474" t="str">
        <v>relief</v>
      </c>
      <c r="J5474">
        <f>wOBA+VLOOKUP(D5474,order[],2,FALSE)+VLOOKUP(IF(F5474&gt;7,8,IF(F5474=0,1,F5474)),pitches[],2,FALSE)+VLOOKUP(IF(E5474&gt;0,1,E5474),rmatchups[],2,FALSE)</f>
        <v>0.37964312547651463</v>
      </c>
      <c r="K5474">
        <f t="shared" si="109"/>
        <v>-0.37964312547651463</v>
      </c>
    </row>
    <row r="5475" spans="1:11" x14ac:dyDescent="0.35">
      <c r="A5475" t="str">
        <v>H</v>
      </c>
      <c r="B5475" t="str">
        <v>leitm002</v>
      </c>
      <c r="C5475" t="str">
        <v>nimmb001</v>
      </c>
      <c r="D5475">
        <v>1</v>
      </c>
      <c r="E5475">
        <v>0</v>
      </c>
      <c r="F5475">
        <v>4</v>
      </c>
      <c r="G5475">
        <v>13</v>
      </c>
      <c r="H5475">
        <v>2.0720000000000001</v>
      </c>
      <c r="I5475" t="str">
        <v>relief</v>
      </c>
      <c r="J5475">
        <f>wOBA+VLOOKUP(D5475,order[],2,FALSE)+VLOOKUP(IF(F5475&gt;7,8,IF(F5475=0,1,F5475)),pitches[],2,FALSE)+VLOOKUP(IF(E5475&gt;0,1,E5475),rmatchups[],2,FALSE)</f>
        <v>0.26941718636543821</v>
      </c>
      <c r="K5475">
        <f t="shared" si="109"/>
        <v>1.8025828136345619</v>
      </c>
    </row>
    <row r="5476" spans="1:11" x14ac:dyDescent="0.35">
      <c r="A5476" t="str">
        <v>H</v>
      </c>
      <c r="B5476" t="str">
        <v>leitm002</v>
      </c>
      <c r="C5476" t="str">
        <v>marts002</v>
      </c>
      <c r="D5476">
        <v>2</v>
      </c>
      <c r="E5476">
        <v>0</v>
      </c>
      <c r="F5476">
        <v>4</v>
      </c>
      <c r="G5476">
        <v>17</v>
      </c>
      <c r="H5476">
        <v>0</v>
      </c>
      <c r="I5476" t="str">
        <v>relief</v>
      </c>
      <c r="J5476">
        <f>wOBA+VLOOKUP(D5476,order[],2,FALSE)+VLOOKUP(IF(F5476&gt;7,8,IF(F5476=0,1,F5476)),pitches[],2,FALSE)+VLOOKUP(IF(E5476&gt;0,1,E5476),rmatchups[],2,FALSE)</f>
        <v>0.28335366739852924</v>
      </c>
      <c r="K5476">
        <f t="shared" si="109"/>
        <v>-0.28335366739852924</v>
      </c>
    </row>
    <row r="5477" spans="1:11" x14ac:dyDescent="0.35">
      <c r="A5477" t="str">
        <v>H</v>
      </c>
      <c r="B5477" t="str">
        <v>leitm002</v>
      </c>
      <c r="C5477" t="str">
        <v>lindf001</v>
      </c>
      <c r="D5477">
        <v>3</v>
      </c>
      <c r="E5477">
        <v>0</v>
      </c>
      <c r="F5477">
        <v>7</v>
      </c>
      <c r="G5477">
        <v>24</v>
      </c>
      <c r="H5477">
        <v>0</v>
      </c>
      <c r="I5477" t="str">
        <v>relief</v>
      </c>
      <c r="J5477">
        <f>wOBA+VLOOKUP(D5477,order[],2,FALSE)+VLOOKUP(IF(F5477&gt;7,8,IF(F5477=0,1,F5477)),pitches[],2,FALSE)+VLOOKUP(IF(E5477&gt;0,1,E5477),rmatchups[],2,FALSE)</f>
        <v>0.36750668096316241</v>
      </c>
      <c r="K5477">
        <f t="shared" si="109"/>
        <v>-0.36750668096316241</v>
      </c>
    </row>
    <row r="5478" spans="1:11" x14ac:dyDescent="0.35">
      <c r="A5478" t="str">
        <v>H</v>
      </c>
      <c r="B5478" t="str">
        <v>leitm002</v>
      </c>
      <c r="C5478" t="str">
        <v>alonp001</v>
      </c>
      <c r="D5478">
        <v>4</v>
      </c>
      <c r="E5478">
        <v>0</v>
      </c>
      <c r="F5478">
        <v>2</v>
      </c>
      <c r="G5478">
        <v>26</v>
      </c>
      <c r="H5478">
        <v>0</v>
      </c>
      <c r="I5478" t="str">
        <v>relief</v>
      </c>
      <c r="J5478">
        <f>wOBA+VLOOKUP(D5478,order[],2,FALSE)+VLOOKUP(IF(F5478&gt;7,8,IF(F5478=0,1,F5478)),pitches[],2,FALSE)+VLOOKUP(IF(E5478&gt;0,1,E5478),rmatchups[],2,FALSE)</f>
        <v>0.39382941867572613</v>
      </c>
      <c r="K5478">
        <f t="shared" si="109"/>
        <v>-0.39382941867572613</v>
      </c>
    </row>
    <row r="5479" spans="1:11" x14ac:dyDescent="0.35">
      <c r="A5479" t="str">
        <v>H</v>
      </c>
      <c r="B5479" t="str">
        <v>leitm002</v>
      </c>
      <c r="C5479" t="str">
        <v>mcnej002</v>
      </c>
      <c r="D5479">
        <v>5</v>
      </c>
      <c r="E5479">
        <v>0</v>
      </c>
      <c r="F5479">
        <v>1</v>
      </c>
      <c r="G5479">
        <v>27</v>
      </c>
      <c r="H5479">
        <v>0.88400000000000001</v>
      </c>
      <c r="I5479" t="str">
        <v>relief</v>
      </c>
      <c r="J5479">
        <f>wOBA+VLOOKUP(D5479,order[],2,FALSE)+VLOOKUP(IF(F5479&gt;7,8,IF(F5479=0,1,F5479)),pitches[],2,FALSE)+VLOOKUP(IF(E5479&gt;0,1,E5479),rmatchups[],2,FALSE)</f>
        <v>0.43520125073149324</v>
      </c>
      <c r="K5479">
        <f t="shared" si="109"/>
        <v>0.44879874926850677</v>
      </c>
    </row>
    <row r="5480" spans="1:11" x14ac:dyDescent="0.35">
      <c r="A5480" t="str">
        <v>H</v>
      </c>
      <c r="B5480" t="str">
        <v>leitm002</v>
      </c>
      <c r="C5480" t="str">
        <v>guill001</v>
      </c>
      <c r="D5480">
        <v>6</v>
      </c>
      <c r="E5480">
        <v>0</v>
      </c>
      <c r="F5480">
        <v>5</v>
      </c>
      <c r="G5480">
        <v>32</v>
      </c>
      <c r="H5480">
        <v>0</v>
      </c>
      <c r="I5480" t="str">
        <v>relief</v>
      </c>
      <c r="J5480">
        <f>wOBA+VLOOKUP(D5480,order[],2,FALSE)+VLOOKUP(IF(F5480&gt;7,8,IF(F5480=0,1,F5480)),pitches[],2,FALSE)+VLOOKUP(IF(E5480&gt;0,1,E5480),rmatchups[],2,FALSE)</f>
        <v>0.28629130277877529</v>
      </c>
      <c r="K5480">
        <f t="shared" si="109"/>
        <v>-0.28629130277877529</v>
      </c>
    </row>
    <row r="5481" spans="1:11" x14ac:dyDescent="0.35">
      <c r="A5481" t="str">
        <v>H</v>
      </c>
      <c r="B5481" t="str">
        <v>leitm002</v>
      </c>
      <c r="C5481" t="str">
        <v>escoe001</v>
      </c>
      <c r="D5481">
        <v>7</v>
      </c>
      <c r="E5481">
        <v>0</v>
      </c>
      <c r="F5481">
        <v>5</v>
      </c>
      <c r="G5481">
        <v>37</v>
      </c>
      <c r="H5481">
        <v>0</v>
      </c>
      <c r="I5481" t="str">
        <v>relief</v>
      </c>
      <c r="J5481">
        <f>wOBA+VLOOKUP(D5481,order[],2,FALSE)+VLOOKUP(IF(F5481&gt;7,8,IF(F5481=0,1,F5481)),pitches[],2,FALSE)+VLOOKUP(IF(E5481&gt;0,1,E5481),rmatchups[],2,FALSE)</f>
        <v>0.25748439845613835</v>
      </c>
      <c r="K5481">
        <f t="shared" si="109"/>
        <v>-0.25748439845613835</v>
      </c>
    </row>
    <row r="5482" spans="1:11" x14ac:dyDescent="0.35">
      <c r="A5482" t="str">
        <v>H</v>
      </c>
      <c r="B5482" t="str">
        <v>leitm002</v>
      </c>
      <c r="C5482" t="str">
        <v>smitd008</v>
      </c>
      <c r="D5482">
        <v>8</v>
      </c>
      <c r="E5482">
        <v>1</v>
      </c>
      <c r="F5482">
        <v>5</v>
      </c>
      <c r="G5482">
        <v>42</v>
      </c>
      <c r="H5482">
        <v>0.88400000000000001</v>
      </c>
      <c r="I5482" t="str">
        <v>relief</v>
      </c>
      <c r="J5482">
        <f>wOBA+VLOOKUP(D5482,order[],2,FALSE)+VLOOKUP(IF(F5482&gt;7,8,IF(F5482=0,1,F5482)),pitches[],2,FALSE)+VLOOKUP(IF(E5482&gt;0,1,E5482),rmatchups[],2,FALSE)</f>
        <v>0.28667752592709583</v>
      </c>
      <c r="K5482">
        <f t="shared" si="109"/>
        <v>0.59732247407290417</v>
      </c>
    </row>
    <row r="5483" spans="1:11" x14ac:dyDescent="0.35">
      <c r="A5483" t="str">
        <v>H</v>
      </c>
      <c r="B5483" t="str">
        <v>leitm002</v>
      </c>
      <c r="C5483" t="str">
        <v>mazep001</v>
      </c>
      <c r="D5483">
        <v>9</v>
      </c>
      <c r="E5483">
        <v>1</v>
      </c>
      <c r="F5483">
        <v>7</v>
      </c>
      <c r="G5483">
        <v>49</v>
      </c>
      <c r="H5483">
        <v>0</v>
      </c>
      <c r="I5483" t="str">
        <v>relief</v>
      </c>
      <c r="J5483">
        <f>wOBA+VLOOKUP(D5483,order[],2,FALSE)+VLOOKUP(IF(F5483&gt;7,8,IF(F5483=0,1,F5483)),pitches[],2,FALSE)+VLOOKUP(IF(E5483&gt;0,1,E5483),rmatchups[],2,FALSE)</f>
        <v>0.42175628004361393</v>
      </c>
      <c r="K5483">
        <f t="shared" si="109"/>
        <v>-0.42175628004361393</v>
      </c>
    </row>
    <row r="5484" spans="1:11" x14ac:dyDescent="0.35">
      <c r="A5484" t="str">
        <v>H</v>
      </c>
      <c r="B5484" t="str">
        <v>leitm002</v>
      </c>
      <c r="C5484" t="str">
        <v>nimmb001</v>
      </c>
      <c r="D5484">
        <v>1</v>
      </c>
      <c r="E5484">
        <v>1</v>
      </c>
      <c r="F5484">
        <v>7</v>
      </c>
      <c r="G5484">
        <v>56</v>
      </c>
      <c r="H5484">
        <v>0.72</v>
      </c>
      <c r="I5484" t="str">
        <v>relief</v>
      </c>
      <c r="J5484">
        <f>wOBA+VLOOKUP(D5484,order[],2,FALSE)+VLOOKUP(IF(F5484&gt;7,8,IF(F5484=0,1,F5484)),pitches[],2,FALSE)+VLOOKUP(IF(E5484&gt;0,1,E5484),rmatchups[],2,FALSE)</f>
        <v>0.4096489006680224</v>
      </c>
      <c r="K5484">
        <f t="shared" si="109"/>
        <v>0.31035109933197758</v>
      </c>
    </row>
    <row r="5485" spans="1:11" x14ac:dyDescent="0.35">
      <c r="A5485" t="str">
        <v>H</v>
      </c>
      <c r="B5485" t="str">
        <v>leitm002</v>
      </c>
      <c r="C5485" t="str">
        <v>marts002</v>
      </c>
      <c r="D5485">
        <v>2</v>
      </c>
      <c r="E5485">
        <v>1</v>
      </c>
      <c r="F5485">
        <v>3</v>
      </c>
      <c r="G5485">
        <v>59</v>
      </c>
      <c r="H5485">
        <v>0</v>
      </c>
      <c r="I5485" t="str">
        <v>relief</v>
      </c>
      <c r="J5485">
        <f>wOBA+VLOOKUP(D5485,order[],2,FALSE)+VLOOKUP(IF(F5485&gt;7,8,IF(F5485=0,1,F5485)),pitches[],2,FALSE)+VLOOKUP(IF(E5485&gt;0,1,E5485),rmatchups[],2,FALSE)</f>
        <v>0.33540062889895267</v>
      </c>
      <c r="K5485">
        <f t="shared" si="109"/>
        <v>-0.33540062889895267</v>
      </c>
    </row>
    <row r="5486" spans="1:11" x14ac:dyDescent="0.35">
      <c r="A5486" t="str">
        <v>H</v>
      </c>
      <c r="B5486" t="str">
        <v>leitm002</v>
      </c>
      <c r="C5486" t="str">
        <v>lindf001</v>
      </c>
      <c r="D5486">
        <v>3</v>
      </c>
      <c r="E5486">
        <v>1</v>
      </c>
      <c r="F5486">
        <v>2</v>
      </c>
      <c r="G5486">
        <v>61</v>
      </c>
      <c r="H5486">
        <v>0</v>
      </c>
      <c r="I5486" t="str">
        <v>relief</v>
      </c>
      <c r="J5486">
        <f>wOBA+VLOOKUP(D5486,order[],2,FALSE)+VLOOKUP(IF(F5486&gt;7,8,IF(F5486=0,1,F5486)),pitches[],2,FALSE)+VLOOKUP(IF(E5486&gt;0,1,E5486),rmatchups[],2,FALSE)</f>
        <v>0.41997929333563522</v>
      </c>
      <c r="K5486">
        <f t="shared" si="109"/>
        <v>-0.41997929333563522</v>
      </c>
    </row>
    <row r="5487" spans="1:11" x14ac:dyDescent="0.35">
      <c r="A5487" t="str">
        <v>H</v>
      </c>
      <c r="B5487" t="str">
        <v>leitm002</v>
      </c>
      <c r="C5487" t="str">
        <v>alonp001</v>
      </c>
      <c r="D5487">
        <v>4</v>
      </c>
      <c r="E5487">
        <v>1</v>
      </c>
      <c r="F5487">
        <v>2</v>
      </c>
      <c r="G5487">
        <v>63</v>
      </c>
      <c r="H5487">
        <v>2.0720000000000001</v>
      </c>
      <c r="I5487" t="str">
        <v>relief</v>
      </c>
      <c r="J5487">
        <f>wOBA+VLOOKUP(D5487,order[],2,FALSE)+VLOOKUP(IF(F5487&gt;7,8,IF(F5487=0,1,F5487)),pitches[],2,FALSE)+VLOOKUP(IF(E5487&gt;0,1,E5487),rmatchups[],2,FALSE)</f>
        <v>0.43594257324282543</v>
      </c>
      <c r="K5487">
        <f t="shared" si="109"/>
        <v>1.6360574267571746</v>
      </c>
    </row>
    <row r="5488" spans="1:11" x14ac:dyDescent="0.35">
      <c r="A5488" t="str">
        <v>H</v>
      </c>
      <c r="B5488" t="str">
        <v>leitm002</v>
      </c>
      <c r="C5488" t="str">
        <v>mcnej002</v>
      </c>
      <c r="D5488">
        <v>5</v>
      </c>
      <c r="E5488">
        <v>1</v>
      </c>
      <c r="F5488">
        <v>3</v>
      </c>
      <c r="G5488">
        <v>66</v>
      </c>
      <c r="H5488">
        <v>0</v>
      </c>
      <c r="I5488" t="str">
        <v>relief</v>
      </c>
      <c r="J5488">
        <f>wOBA+VLOOKUP(D5488,order[],2,FALSE)+VLOOKUP(IF(F5488&gt;7,8,IF(F5488=0,1,F5488)),pitches[],2,FALSE)+VLOOKUP(IF(E5488&gt;0,1,E5488),rmatchups[],2,FALSE)</f>
        <v>0.32561664904196314</v>
      </c>
      <c r="K5488">
        <f t="shared" si="109"/>
        <v>-0.32561664904196314</v>
      </c>
    </row>
    <row r="5489" spans="1:11" x14ac:dyDescent="0.35">
      <c r="A5489" t="str">
        <v>H</v>
      </c>
      <c r="B5489" t="str">
        <v>norrd002</v>
      </c>
      <c r="C5489" t="str">
        <v>guill001</v>
      </c>
      <c r="D5489">
        <v>6</v>
      </c>
      <c r="E5489">
        <v>0</v>
      </c>
      <c r="F5489">
        <v>5</v>
      </c>
      <c r="G5489">
        <v>5</v>
      </c>
      <c r="H5489">
        <v>0</v>
      </c>
      <c r="I5489" t="str">
        <v>relief</v>
      </c>
      <c r="J5489">
        <f>wOBA+VLOOKUP(D5489,order[],2,FALSE)+VLOOKUP(IF(F5489&gt;7,8,IF(F5489=0,1,F5489)),pitches[],2,FALSE)+VLOOKUP(IF(E5489&gt;0,1,E5489),rmatchups[],2,FALSE)</f>
        <v>0.28629130277877529</v>
      </c>
      <c r="K5489">
        <f t="shared" si="109"/>
        <v>-0.28629130277877529</v>
      </c>
    </row>
    <row r="5490" spans="1:11" x14ac:dyDescent="0.35">
      <c r="A5490" t="str">
        <v>H</v>
      </c>
      <c r="B5490" t="str">
        <v>norrd002</v>
      </c>
      <c r="C5490" t="str">
        <v>escoe001</v>
      </c>
      <c r="D5490">
        <v>7</v>
      </c>
      <c r="E5490">
        <v>0</v>
      </c>
      <c r="F5490">
        <v>7</v>
      </c>
      <c r="G5490">
        <v>12</v>
      </c>
      <c r="H5490">
        <v>0</v>
      </c>
      <c r="I5490" t="str">
        <v>relief</v>
      </c>
      <c r="J5490">
        <f>wOBA+VLOOKUP(D5490,order[],2,FALSE)+VLOOKUP(IF(F5490&gt;7,8,IF(F5490=0,1,F5490)),pitches[],2,FALSE)+VLOOKUP(IF(E5490&gt;0,1,E5490),rmatchups[],2,FALSE)</f>
        <v>0.34271949746406366</v>
      </c>
      <c r="K5490">
        <f t="shared" si="109"/>
        <v>-0.34271949746406366</v>
      </c>
    </row>
    <row r="5491" spans="1:11" x14ac:dyDescent="0.35">
      <c r="A5491" t="str">
        <v>H</v>
      </c>
      <c r="B5491" t="str">
        <v>norrd002</v>
      </c>
      <c r="C5491" t="str">
        <v>smitd008</v>
      </c>
      <c r="D5491">
        <v>8</v>
      </c>
      <c r="E5491">
        <v>0</v>
      </c>
      <c r="F5491">
        <v>5</v>
      </c>
      <c r="G5491">
        <v>17</v>
      </c>
      <c r="H5491">
        <v>0</v>
      </c>
      <c r="I5491" t="str">
        <v>relief</v>
      </c>
      <c r="J5491">
        <f>wOBA+VLOOKUP(D5491,order[],2,FALSE)+VLOOKUP(IF(F5491&gt;7,8,IF(F5491=0,1,F5491)),pitches[],2,FALSE)+VLOOKUP(IF(E5491&gt;0,1,E5491),rmatchups[],2,FALSE)</f>
        <v>0.24456437135999654</v>
      </c>
      <c r="K5491">
        <f t="shared" si="109"/>
        <v>-0.24456437135999654</v>
      </c>
    </row>
    <row r="5492" spans="1:11" x14ac:dyDescent="0.35">
      <c r="A5492" t="str">
        <v>H</v>
      </c>
      <c r="B5492" t="str">
        <v>hughb002</v>
      </c>
      <c r="C5492" t="str">
        <v>mazep001</v>
      </c>
      <c r="D5492">
        <v>9</v>
      </c>
      <c r="E5492">
        <v>0</v>
      </c>
      <c r="F5492">
        <v>6</v>
      </c>
      <c r="G5492">
        <v>6</v>
      </c>
      <c r="H5492">
        <v>0</v>
      </c>
      <c r="I5492" t="str">
        <v>relief</v>
      </c>
      <c r="J5492">
        <f>wOBA+VLOOKUP(D5492,order[],2,FALSE)+VLOOKUP(IF(F5492&gt;7,8,IF(F5492=0,1,F5492)),pitches[],2,FALSE)+VLOOKUP(IF(E5492&gt;0,1,E5492),rmatchups[],2,FALSE)</f>
        <v>0.33035566604092848</v>
      </c>
      <c r="K5492">
        <f t="shared" si="109"/>
        <v>-0.33035566604092848</v>
      </c>
    </row>
    <row r="5493" spans="1:11" x14ac:dyDescent="0.35">
      <c r="A5493" t="str">
        <v>H</v>
      </c>
      <c r="B5493" t="str">
        <v>hughb002</v>
      </c>
      <c r="C5493" t="str">
        <v>nimmb001</v>
      </c>
      <c r="D5493">
        <v>1</v>
      </c>
      <c r="E5493">
        <v>0</v>
      </c>
      <c r="F5493">
        <v>6</v>
      </c>
      <c r="G5493">
        <v>12</v>
      </c>
      <c r="H5493">
        <v>0</v>
      </c>
      <c r="I5493" t="str">
        <v>relief</v>
      </c>
      <c r="J5493">
        <f>wOBA+VLOOKUP(D5493,order[],2,FALSE)+VLOOKUP(IF(F5493&gt;7,8,IF(F5493=0,1,F5493)),pitches[],2,FALSE)+VLOOKUP(IF(E5493&gt;0,1,E5493),rmatchups[],2,FALSE)</f>
        <v>0.31824828666533694</v>
      </c>
      <c r="K5493">
        <f t="shared" si="109"/>
        <v>-0.31824828666533694</v>
      </c>
    </row>
    <row r="5494" spans="1:11" x14ac:dyDescent="0.35">
      <c r="A5494" t="str">
        <v>H</v>
      </c>
      <c r="B5494" t="str">
        <v>hughb002</v>
      </c>
      <c r="C5494" t="str">
        <v>guill001</v>
      </c>
      <c r="D5494">
        <v>2</v>
      </c>
      <c r="E5494">
        <v>0</v>
      </c>
      <c r="F5494">
        <v>4</v>
      </c>
      <c r="G5494">
        <v>16</v>
      </c>
      <c r="H5494">
        <v>0</v>
      </c>
      <c r="I5494" t="str">
        <v>relief</v>
      </c>
      <c r="J5494">
        <f>wOBA+VLOOKUP(D5494,order[],2,FALSE)+VLOOKUP(IF(F5494&gt;7,8,IF(F5494=0,1,F5494)),pitches[],2,FALSE)+VLOOKUP(IF(E5494&gt;0,1,E5494),rmatchups[],2,FALSE)</f>
        <v>0.28335366739852924</v>
      </c>
      <c r="K5494">
        <f t="shared" si="109"/>
        <v>-0.28335366739852924</v>
      </c>
    </row>
    <row r="5495" spans="1:11" x14ac:dyDescent="0.35">
      <c r="A5495" t="str">
        <v>H</v>
      </c>
      <c r="B5495" t="str">
        <v>hughb002</v>
      </c>
      <c r="C5495" t="str">
        <v>lindf001</v>
      </c>
      <c r="D5495">
        <v>3</v>
      </c>
      <c r="E5495">
        <v>0</v>
      </c>
      <c r="F5495">
        <v>5</v>
      </c>
      <c r="G5495">
        <v>21</v>
      </c>
      <c r="H5495">
        <v>0</v>
      </c>
      <c r="I5495" t="str">
        <v>relief</v>
      </c>
      <c r="J5495">
        <f>wOBA+VLOOKUP(D5495,order[],2,FALSE)+VLOOKUP(IF(F5495&gt;7,8,IF(F5495=0,1,F5495)),pitches[],2,FALSE)+VLOOKUP(IF(E5495&gt;0,1,E5495),rmatchups[],2,FALSE)</f>
        <v>0.28227158195523711</v>
      </c>
      <c r="K5495">
        <f t="shared" si="109"/>
        <v>-0.28227158195523711</v>
      </c>
    </row>
    <row r="5496" spans="1:11" x14ac:dyDescent="0.35">
      <c r="A5496" t="str">
        <v>H</v>
      </c>
      <c r="B5496" t="str">
        <v>hughb002</v>
      </c>
      <c r="C5496" t="str">
        <v>alonp001</v>
      </c>
      <c r="D5496">
        <v>4</v>
      </c>
      <c r="E5496">
        <v>0</v>
      </c>
      <c r="F5496">
        <v>5</v>
      </c>
      <c r="G5496">
        <v>26</v>
      </c>
      <c r="H5496">
        <v>0</v>
      </c>
      <c r="I5496" t="str">
        <v>relief</v>
      </c>
      <c r="J5496">
        <f>wOBA+VLOOKUP(D5496,order[],2,FALSE)+VLOOKUP(IF(F5496&gt;7,8,IF(F5496=0,1,F5496)),pitches[],2,FALSE)+VLOOKUP(IF(E5496&gt;0,1,E5496),rmatchups[],2,FALSE)</f>
        <v>0.29823486186242731</v>
      </c>
      <c r="K5496">
        <f t="shared" si="109"/>
        <v>-0.29823486186242731</v>
      </c>
    </row>
    <row r="5497" spans="1:11" x14ac:dyDescent="0.35">
      <c r="A5497" t="str">
        <v>H</v>
      </c>
      <c r="B5497" t="str">
        <v>hughb002</v>
      </c>
      <c r="C5497" t="str">
        <v>mcnej002</v>
      </c>
      <c r="D5497">
        <v>5</v>
      </c>
      <c r="E5497">
        <v>0</v>
      </c>
      <c r="F5497">
        <v>7</v>
      </c>
      <c r="G5497">
        <v>33</v>
      </c>
      <c r="H5497">
        <v>0.88400000000000001</v>
      </c>
      <c r="I5497" t="str">
        <v>relief</v>
      </c>
      <c r="J5497">
        <f>wOBA+VLOOKUP(D5497,order[],2,FALSE)+VLOOKUP(IF(F5497&gt;7,8,IF(F5497=0,1,F5497)),pitches[],2,FALSE)+VLOOKUP(IF(E5497&gt;0,1,E5497),rmatchups[],2,FALSE)</f>
        <v>0.3716882472770246</v>
      </c>
      <c r="K5497">
        <f t="shared" si="109"/>
        <v>0.51231175272297547</v>
      </c>
    </row>
    <row r="5498" spans="1:11" x14ac:dyDescent="0.35">
      <c r="A5498" t="str">
        <v>H</v>
      </c>
      <c r="B5498" t="str">
        <v>wickr001</v>
      </c>
      <c r="C5498" t="str">
        <v>escoe001</v>
      </c>
      <c r="D5498">
        <v>6</v>
      </c>
      <c r="E5498">
        <v>0</v>
      </c>
      <c r="F5498">
        <v>5</v>
      </c>
      <c r="G5498">
        <v>5</v>
      </c>
      <c r="H5498">
        <v>0</v>
      </c>
      <c r="I5498" t="str">
        <v>relief</v>
      </c>
      <c r="J5498">
        <f>wOBA+VLOOKUP(D5498,order[],2,FALSE)+VLOOKUP(IF(F5498&gt;7,8,IF(F5498=0,1,F5498)),pitches[],2,FALSE)+VLOOKUP(IF(E5498&gt;0,1,E5498),rmatchups[],2,FALSE)</f>
        <v>0.28629130277877529</v>
      </c>
      <c r="K5498">
        <f t="shared" si="109"/>
        <v>-0.28629130277877529</v>
      </c>
    </row>
    <row r="5499" spans="1:11" x14ac:dyDescent="0.35">
      <c r="A5499" t="str">
        <v>H</v>
      </c>
      <c r="B5499" t="str">
        <v>wickr001</v>
      </c>
      <c r="C5499" t="str">
        <v>smitd008</v>
      </c>
      <c r="D5499">
        <v>7</v>
      </c>
      <c r="E5499">
        <v>0</v>
      </c>
      <c r="F5499">
        <v>5</v>
      </c>
      <c r="G5499">
        <v>10</v>
      </c>
      <c r="H5499">
        <v>0</v>
      </c>
      <c r="I5499" t="str">
        <v>relief</v>
      </c>
      <c r="J5499">
        <f>wOBA+VLOOKUP(D5499,order[],2,FALSE)+VLOOKUP(IF(F5499&gt;7,8,IF(F5499=0,1,F5499)),pitches[],2,FALSE)+VLOOKUP(IF(E5499&gt;0,1,E5499),rmatchups[],2,FALSE)</f>
        <v>0.25748439845613835</v>
      </c>
      <c r="K5499">
        <f t="shared" si="109"/>
        <v>-0.25748439845613835</v>
      </c>
    </row>
    <row r="5500" spans="1:11" x14ac:dyDescent="0.35">
      <c r="A5500" t="str">
        <v>H</v>
      </c>
      <c r="B5500" t="str">
        <v>wickr001</v>
      </c>
      <c r="C5500" t="str">
        <v>jankt001</v>
      </c>
      <c r="D5500">
        <v>8</v>
      </c>
      <c r="E5500">
        <v>0</v>
      </c>
      <c r="F5500">
        <v>1</v>
      </c>
      <c r="G5500">
        <v>11</v>
      </c>
      <c r="H5500">
        <v>0</v>
      </c>
      <c r="I5500" t="str">
        <v>relief</v>
      </c>
      <c r="J5500">
        <f>wOBA+VLOOKUP(D5500,order[],2,FALSE)+VLOOKUP(IF(F5500&gt;7,8,IF(F5500=0,1,F5500)),pitches[],2,FALSE)+VLOOKUP(IF(E5500&gt;0,1,E5500),rmatchups[],2,FALSE)</f>
        <v>0.39331247382239048</v>
      </c>
      <c r="K5500">
        <f t="shared" si="109"/>
        <v>-0.39331247382239048</v>
      </c>
    </row>
    <row r="5501" spans="1:11" x14ac:dyDescent="0.35">
      <c r="A5501" t="str">
        <v>H</v>
      </c>
      <c r="B5501" t="str">
        <v>wickr001</v>
      </c>
      <c r="C5501" t="str">
        <v>mazep001</v>
      </c>
      <c r="D5501">
        <v>9</v>
      </c>
      <c r="E5501">
        <v>0</v>
      </c>
      <c r="F5501">
        <v>6</v>
      </c>
      <c r="G5501">
        <v>17</v>
      </c>
      <c r="H5501">
        <v>0.88400000000000001</v>
      </c>
      <c r="I5501" t="str">
        <v>relief</v>
      </c>
      <c r="J5501">
        <f>wOBA+VLOOKUP(D5501,order[],2,FALSE)+VLOOKUP(IF(F5501&gt;7,8,IF(F5501=0,1,F5501)),pitches[],2,FALSE)+VLOOKUP(IF(E5501&gt;0,1,E5501),rmatchups[],2,FALSE)</f>
        <v>0.33035566604092848</v>
      </c>
      <c r="K5501">
        <f t="shared" si="109"/>
        <v>0.55364433395907153</v>
      </c>
    </row>
    <row r="5502" spans="1:11" x14ac:dyDescent="0.35">
      <c r="A5502" t="str">
        <v>H</v>
      </c>
      <c r="B5502" t="str">
        <v>wickr001</v>
      </c>
      <c r="C5502" t="str">
        <v>nimmb001</v>
      </c>
      <c r="D5502">
        <v>1</v>
      </c>
      <c r="E5502">
        <v>0</v>
      </c>
      <c r="F5502">
        <v>1</v>
      </c>
      <c r="G5502">
        <v>18</v>
      </c>
      <c r="H5502">
        <v>0</v>
      </c>
      <c r="I5502" t="str">
        <v>relief</v>
      </c>
      <c r="J5502">
        <f>wOBA+VLOOKUP(D5502,order[],2,FALSE)+VLOOKUP(IF(F5502&gt;7,8,IF(F5502=0,1,F5502)),pitches[],2,FALSE)+VLOOKUP(IF(E5502&gt;0,1,E5502),rmatchups[],2,FALSE)</f>
        <v>0.43104874955539174</v>
      </c>
      <c r="K5502">
        <f t="shared" si="109"/>
        <v>-0.43104874955539174</v>
      </c>
    </row>
    <row r="5503" spans="1:11" x14ac:dyDescent="0.35">
      <c r="A5503" t="str">
        <v>H</v>
      </c>
      <c r="B5503" t="str">
        <v>wickr001</v>
      </c>
      <c r="C5503" t="str">
        <v>guill001</v>
      </c>
      <c r="D5503">
        <v>2</v>
      </c>
      <c r="E5503">
        <v>0</v>
      </c>
      <c r="F5503">
        <v>4</v>
      </c>
      <c r="G5503">
        <v>22</v>
      </c>
      <c r="H5503">
        <v>0</v>
      </c>
      <c r="I5503" t="str">
        <v>relief</v>
      </c>
      <c r="J5503">
        <f>wOBA+VLOOKUP(D5503,order[],2,FALSE)+VLOOKUP(IF(F5503&gt;7,8,IF(F5503=0,1,F5503)),pitches[],2,FALSE)+VLOOKUP(IF(E5503&gt;0,1,E5503),rmatchups[],2,FALSE)</f>
        <v>0.28335366739852924</v>
      </c>
      <c r="K5503">
        <f t="shared" si="109"/>
        <v>-0.28335366739852924</v>
      </c>
    </row>
    <row r="5504" spans="1:11" x14ac:dyDescent="0.35">
      <c r="A5504" t="str">
        <v>H</v>
      </c>
      <c r="B5504" t="str">
        <v>wickr001</v>
      </c>
      <c r="C5504" t="str">
        <v>lindf001</v>
      </c>
      <c r="D5504">
        <v>3</v>
      </c>
      <c r="E5504">
        <v>0</v>
      </c>
      <c r="F5504">
        <v>7</v>
      </c>
      <c r="G5504">
        <v>29</v>
      </c>
      <c r="H5504">
        <v>0.72</v>
      </c>
      <c r="I5504" t="str">
        <v>relief</v>
      </c>
      <c r="J5504">
        <f>wOBA+VLOOKUP(D5504,order[],2,FALSE)+VLOOKUP(IF(F5504&gt;7,8,IF(F5504=0,1,F5504)),pitches[],2,FALSE)+VLOOKUP(IF(E5504&gt;0,1,E5504),rmatchups[],2,FALSE)</f>
        <v>0.36750668096316241</v>
      </c>
      <c r="K5504">
        <f t="shared" si="109"/>
        <v>0.35249331903683756</v>
      </c>
    </row>
    <row r="5505" spans="1:11" x14ac:dyDescent="0.35">
      <c r="A5505" t="str">
        <v>H</v>
      </c>
      <c r="B5505" t="str">
        <v>effrs001</v>
      </c>
      <c r="C5505" t="str">
        <v>alonp001</v>
      </c>
      <c r="D5505">
        <v>4</v>
      </c>
      <c r="E5505">
        <v>0</v>
      </c>
      <c r="F5505">
        <v>4</v>
      </c>
      <c r="G5505">
        <v>4</v>
      </c>
      <c r="H5505">
        <v>0</v>
      </c>
      <c r="I5505" t="str">
        <v>relief</v>
      </c>
      <c r="J5505">
        <f>wOBA+VLOOKUP(D5505,order[],2,FALSE)+VLOOKUP(IF(F5505&gt;7,8,IF(F5505=0,1,F5505)),pitches[],2,FALSE)+VLOOKUP(IF(E5505&gt;0,1,E5505),rmatchups[],2,FALSE)</f>
        <v>0.28535140113486773</v>
      </c>
      <c r="K5505">
        <f t="shared" si="109"/>
        <v>-0.28535140113486773</v>
      </c>
    </row>
    <row r="5506" spans="1:11" x14ac:dyDescent="0.35">
      <c r="A5506" t="str">
        <v>H</v>
      </c>
      <c r="B5506" t="str">
        <v>robed002</v>
      </c>
      <c r="C5506" t="str">
        <v>mcnej002</v>
      </c>
      <c r="D5506">
        <v>5</v>
      </c>
      <c r="E5506">
        <v>0</v>
      </c>
      <c r="F5506">
        <v>5</v>
      </c>
      <c r="G5506">
        <v>5</v>
      </c>
      <c r="H5506">
        <v>0</v>
      </c>
      <c r="I5506" t="str">
        <v>relief</v>
      </c>
      <c r="J5506">
        <f>wOBA+VLOOKUP(D5506,order[],2,FALSE)+VLOOKUP(IF(F5506&gt;7,8,IF(F5506=0,1,F5506)),pitches[],2,FALSE)+VLOOKUP(IF(E5506&gt;0,1,E5506),rmatchups[],2,FALSE)</f>
        <v>0.28645314826909929</v>
      </c>
      <c r="K5506">
        <f t="shared" si="109"/>
        <v>-0.28645314826909929</v>
      </c>
    </row>
    <row r="5507" spans="1:11" x14ac:dyDescent="0.35">
      <c r="A5507" t="str">
        <v>H</v>
      </c>
      <c r="B5507" t="str">
        <v>robed002</v>
      </c>
      <c r="C5507" t="str">
        <v>escoe001</v>
      </c>
      <c r="D5507">
        <v>6</v>
      </c>
      <c r="E5507">
        <v>0</v>
      </c>
      <c r="F5507">
        <v>4</v>
      </c>
      <c r="G5507">
        <v>9</v>
      </c>
      <c r="H5507">
        <v>0</v>
      </c>
      <c r="I5507" t="str">
        <v>relief</v>
      </c>
      <c r="J5507">
        <f>wOBA+VLOOKUP(D5507,order[],2,FALSE)+VLOOKUP(IF(F5507&gt;7,8,IF(F5507=0,1,F5507)),pitches[],2,FALSE)+VLOOKUP(IF(E5507&gt;0,1,E5507),rmatchups[],2,FALSE)</f>
        <v>0.27340784205121571</v>
      </c>
      <c r="K5507">
        <f t="shared" ref="K5507:K5570" si="110">H5507-J5507</f>
        <v>-0.27340784205121571</v>
      </c>
    </row>
    <row r="5508" spans="1:11" x14ac:dyDescent="0.35">
      <c r="A5508" t="str">
        <v>H</v>
      </c>
      <c r="B5508" t="str">
        <v>robed002</v>
      </c>
      <c r="C5508" t="str">
        <v>smitd008</v>
      </c>
      <c r="D5508">
        <v>7</v>
      </c>
      <c r="E5508">
        <v>0</v>
      </c>
      <c r="F5508">
        <v>4</v>
      </c>
      <c r="G5508">
        <v>13</v>
      </c>
      <c r="H5508">
        <v>0</v>
      </c>
      <c r="I5508" t="str">
        <v>relief</v>
      </c>
      <c r="J5508">
        <f>wOBA+VLOOKUP(D5508,order[],2,FALSE)+VLOOKUP(IF(F5508&gt;7,8,IF(F5508=0,1,F5508)),pitches[],2,FALSE)+VLOOKUP(IF(E5508&gt;0,1,E5508),rmatchups[],2,FALSE)</f>
        <v>0.24460093772857877</v>
      </c>
      <c r="K5508">
        <f t="shared" si="110"/>
        <v>-0.24460093772857877</v>
      </c>
    </row>
    <row r="5509" spans="1:11" x14ac:dyDescent="0.35">
      <c r="A5509" t="str">
        <v>H</v>
      </c>
      <c r="B5509" t="str">
        <v>espia002</v>
      </c>
      <c r="C5509" t="str">
        <v>alonp001</v>
      </c>
      <c r="D5509">
        <v>4</v>
      </c>
      <c r="E5509">
        <v>0</v>
      </c>
      <c r="F5509">
        <v>4</v>
      </c>
      <c r="G5509">
        <v>4</v>
      </c>
      <c r="H5509">
        <v>0</v>
      </c>
      <c r="I5509" t="str">
        <v>relief</v>
      </c>
      <c r="J5509">
        <f>wOBA+VLOOKUP(D5509,order[],2,FALSE)+VLOOKUP(IF(F5509&gt;7,8,IF(F5509=0,1,F5509)),pitches[],2,FALSE)+VLOOKUP(IF(E5509&gt;0,1,E5509),rmatchups[],2,FALSE)</f>
        <v>0.28535140113486773</v>
      </c>
      <c r="K5509">
        <f t="shared" si="110"/>
        <v>-0.28535140113486773</v>
      </c>
    </row>
    <row r="5510" spans="1:11" x14ac:dyDescent="0.35">
      <c r="A5510" t="str">
        <v>H</v>
      </c>
      <c r="B5510" t="str">
        <v>espia002</v>
      </c>
      <c r="C5510" t="str">
        <v>canhm001</v>
      </c>
      <c r="D5510">
        <v>5</v>
      </c>
      <c r="E5510">
        <v>0</v>
      </c>
      <c r="F5510">
        <v>6</v>
      </c>
      <c r="G5510">
        <v>10</v>
      </c>
      <c r="H5510">
        <v>0.72</v>
      </c>
      <c r="I5510" t="str">
        <v>relief</v>
      </c>
      <c r="J5510">
        <f>wOBA+VLOOKUP(D5510,order[],2,FALSE)+VLOOKUP(IF(F5510&gt;7,8,IF(F5510=0,1,F5510)),pitches[],2,FALSE)+VLOOKUP(IF(E5510&gt;0,1,E5510),rmatchups[],2,FALSE)</f>
        <v>0.32240078784143844</v>
      </c>
      <c r="K5510">
        <f t="shared" si="110"/>
        <v>0.39759921215856153</v>
      </c>
    </row>
    <row r="5511" spans="1:11" x14ac:dyDescent="0.35">
      <c r="A5511" t="str">
        <v>H</v>
      </c>
      <c r="B5511" t="str">
        <v>espia002</v>
      </c>
      <c r="C5511" t="str">
        <v>davij006</v>
      </c>
      <c r="D5511">
        <v>6</v>
      </c>
      <c r="E5511">
        <v>0</v>
      </c>
      <c r="F5511">
        <v>5</v>
      </c>
      <c r="G5511">
        <v>15</v>
      </c>
      <c r="H5511">
        <v>0</v>
      </c>
      <c r="I5511" t="str">
        <v>relief</v>
      </c>
      <c r="J5511">
        <f>wOBA+VLOOKUP(D5511,order[],2,FALSE)+VLOOKUP(IF(F5511&gt;7,8,IF(F5511=0,1,F5511)),pitches[],2,FALSE)+VLOOKUP(IF(E5511&gt;0,1,E5511),rmatchups[],2,FALSE)</f>
        <v>0.28629130277877529</v>
      </c>
      <c r="K5511">
        <f t="shared" si="110"/>
        <v>-0.28629130277877529</v>
      </c>
    </row>
    <row r="5512" spans="1:11" x14ac:dyDescent="0.35">
      <c r="A5512" t="str">
        <v>H</v>
      </c>
      <c r="B5512" t="str">
        <v>espia002</v>
      </c>
      <c r="C5512" t="str">
        <v>escoe001</v>
      </c>
      <c r="D5512">
        <v>7</v>
      </c>
      <c r="E5512">
        <v>0</v>
      </c>
      <c r="F5512">
        <v>2</v>
      </c>
      <c r="G5512">
        <v>17</v>
      </c>
      <c r="H5512">
        <v>0.88400000000000001</v>
      </c>
      <c r="I5512" t="str">
        <v>relief</v>
      </c>
      <c r="J5512">
        <f>wOBA+VLOOKUP(D5512,order[],2,FALSE)+VLOOKUP(IF(F5512&gt;7,8,IF(F5512=0,1,F5512)),pitches[],2,FALSE)+VLOOKUP(IF(E5512&gt;0,1,E5512),rmatchups[],2,FALSE)</f>
        <v>0.35307895526943717</v>
      </c>
      <c r="K5512">
        <f t="shared" si="110"/>
        <v>0.53092104473056279</v>
      </c>
    </row>
    <row r="5513" spans="1:11" x14ac:dyDescent="0.35">
      <c r="A5513" t="str">
        <v>H</v>
      </c>
      <c r="B5513" t="str">
        <v>espia002</v>
      </c>
      <c r="C5513" t="str">
        <v>mcnej002</v>
      </c>
      <c r="D5513">
        <v>8</v>
      </c>
      <c r="E5513">
        <v>0</v>
      </c>
      <c r="F5513">
        <v>3</v>
      </c>
      <c r="G5513">
        <v>20</v>
      </c>
      <c r="H5513">
        <v>0</v>
      </c>
      <c r="I5513" t="str">
        <v>relief</v>
      </c>
      <c r="J5513">
        <f>wOBA+VLOOKUP(D5513,order[],2,FALSE)+VLOOKUP(IF(F5513&gt;7,8,IF(F5513=0,1,F5513)),pitches[],2,FALSE)+VLOOKUP(IF(E5513&gt;0,1,E5513),rmatchups[],2,FALSE)</f>
        <v>0.24161471756576108</v>
      </c>
      <c r="K5513">
        <f t="shared" si="110"/>
        <v>-0.24161471756576108</v>
      </c>
    </row>
    <row r="5514" spans="1:11" x14ac:dyDescent="0.35">
      <c r="A5514" t="str">
        <v>H</v>
      </c>
      <c r="B5514" t="str">
        <v>espia002</v>
      </c>
      <c r="C5514" t="str">
        <v>nidot001</v>
      </c>
      <c r="D5514">
        <v>9</v>
      </c>
      <c r="E5514">
        <v>0</v>
      </c>
      <c r="F5514">
        <v>4</v>
      </c>
      <c r="G5514">
        <v>24</v>
      </c>
      <c r="H5514">
        <v>0</v>
      </c>
      <c r="I5514" t="str">
        <v>relief</v>
      </c>
      <c r="J5514">
        <f>wOBA+VLOOKUP(D5514,order[],2,FALSE)+VLOOKUP(IF(F5514&gt;7,8,IF(F5514=0,1,F5514)),pitches[],2,FALSE)+VLOOKUP(IF(E5514&gt;0,1,E5514),rmatchups[],2,FALSE)</f>
        <v>0.28152456574102974</v>
      </c>
      <c r="K5514">
        <f t="shared" si="110"/>
        <v>-0.28152456574102974</v>
      </c>
    </row>
    <row r="5515" spans="1:11" x14ac:dyDescent="0.35">
      <c r="A5515" t="str">
        <v>H</v>
      </c>
      <c r="B5515" t="str">
        <v>espia002</v>
      </c>
      <c r="C5515" t="str">
        <v>nimmb001</v>
      </c>
      <c r="D5515">
        <v>1</v>
      </c>
      <c r="E5515">
        <v>0</v>
      </c>
      <c r="F5515">
        <v>4</v>
      </c>
      <c r="G5515">
        <v>28</v>
      </c>
      <c r="H5515">
        <v>0</v>
      </c>
      <c r="I5515" t="str">
        <v>relief</v>
      </c>
      <c r="J5515">
        <f>wOBA+VLOOKUP(D5515,order[],2,FALSE)+VLOOKUP(IF(F5515&gt;7,8,IF(F5515=0,1,F5515)),pitches[],2,FALSE)+VLOOKUP(IF(E5515&gt;0,1,E5515),rmatchups[],2,FALSE)</f>
        <v>0.26941718636543821</v>
      </c>
      <c r="K5515">
        <f t="shared" si="110"/>
        <v>-0.26941718636543821</v>
      </c>
    </row>
    <row r="5516" spans="1:11" x14ac:dyDescent="0.35">
      <c r="A5516" t="str">
        <v>H</v>
      </c>
      <c r="B5516" t="str">
        <v>espia002</v>
      </c>
      <c r="C5516" t="str">
        <v>marts002</v>
      </c>
      <c r="D5516">
        <v>2</v>
      </c>
      <c r="E5516">
        <v>0</v>
      </c>
      <c r="F5516">
        <v>6</v>
      </c>
      <c r="G5516">
        <v>34</v>
      </c>
      <c r="H5516">
        <v>0.72</v>
      </c>
      <c r="I5516" t="str">
        <v>relief</v>
      </c>
      <c r="J5516">
        <f>wOBA+VLOOKUP(D5516,order[],2,FALSE)+VLOOKUP(IF(F5516&gt;7,8,IF(F5516=0,1,F5516)),pitches[],2,FALSE)+VLOOKUP(IF(E5516&gt;0,1,E5516),rmatchups[],2,FALSE)</f>
        <v>0.33218476769842797</v>
      </c>
      <c r="K5516">
        <f t="shared" si="110"/>
        <v>0.387815232301572</v>
      </c>
    </row>
    <row r="5517" spans="1:11" x14ac:dyDescent="0.35">
      <c r="A5517" t="str">
        <v>H</v>
      </c>
      <c r="B5517" t="str">
        <v>espia002</v>
      </c>
      <c r="C5517" t="str">
        <v>lindf001</v>
      </c>
      <c r="D5517">
        <v>3</v>
      </c>
      <c r="E5517">
        <v>0</v>
      </c>
      <c r="F5517">
        <v>4</v>
      </c>
      <c r="G5517">
        <v>38</v>
      </c>
      <c r="H5517">
        <v>0</v>
      </c>
      <c r="I5517" t="str">
        <v>relief</v>
      </c>
      <c r="J5517">
        <f>wOBA+VLOOKUP(D5517,order[],2,FALSE)+VLOOKUP(IF(F5517&gt;7,8,IF(F5517=0,1,F5517)),pitches[],2,FALSE)+VLOOKUP(IF(E5517&gt;0,1,E5517),rmatchups[],2,FALSE)</f>
        <v>0.26938812122767752</v>
      </c>
      <c r="K5517">
        <f t="shared" si="110"/>
        <v>-0.26938812122767752</v>
      </c>
    </row>
    <row r="5518" spans="1:11" x14ac:dyDescent="0.35">
      <c r="A5518" t="str">
        <v>H</v>
      </c>
      <c r="B5518" t="str">
        <v>espia002</v>
      </c>
      <c r="C5518" t="str">
        <v>alonp001</v>
      </c>
      <c r="D5518">
        <v>4</v>
      </c>
      <c r="E5518">
        <v>1</v>
      </c>
      <c r="F5518">
        <v>4</v>
      </c>
      <c r="G5518">
        <v>42</v>
      </c>
      <c r="H5518">
        <v>0</v>
      </c>
      <c r="I5518" t="str">
        <v>relief</v>
      </c>
      <c r="J5518">
        <f>wOBA+VLOOKUP(D5518,order[],2,FALSE)+VLOOKUP(IF(F5518&gt;7,8,IF(F5518=0,1,F5518)),pitches[],2,FALSE)+VLOOKUP(IF(E5518&gt;0,1,E5518),rmatchups[],2,FALSE)</f>
        <v>0.32746455570196703</v>
      </c>
      <c r="K5518">
        <f t="shared" si="110"/>
        <v>-0.32746455570196703</v>
      </c>
    </row>
    <row r="5519" spans="1:11" x14ac:dyDescent="0.35">
      <c r="A5519" t="str">
        <v>H</v>
      </c>
      <c r="B5519" t="str">
        <v>effrs001</v>
      </c>
      <c r="C5519" t="str">
        <v>canhm001</v>
      </c>
      <c r="D5519">
        <v>5</v>
      </c>
      <c r="E5519">
        <v>0</v>
      </c>
      <c r="F5519">
        <v>4</v>
      </c>
      <c r="G5519">
        <v>4</v>
      </c>
      <c r="H5519">
        <v>0</v>
      </c>
      <c r="I5519" t="str">
        <v>relief</v>
      </c>
      <c r="J5519">
        <f>wOBA+VLOOKUP(D5519,order[],2,FALSE)+VLOOKUP(IF(F5519&gt;7,8,IF(F5519=0,1,F5519)),pitches[],2,FALSE)+VLOOKUP(IF(E5519&gt;0,1,E5519),rmatchups[],2,FALSE)</f>
        <v>0.27356968754153971</v>
      </c>
      <c r="K5519">
        <f t="shared" si="110"/>
        <v>-0.27356968754153971</v>
      </c>
    </row>
    <row r="5520" spans="1:11" x14ac:dyDescent="0.35">
      <c r="A5520" t="str">
        <v>H</v>
      </c>
      <c r="B5520" t="str">
        <v>effrs001</v>
      </c>
      <c r="C5520" t="str">
        <v>davij006</v>
      </c>
      <c r="D5520">
        <v>6</v>
      </c>
      <c r="E5520">
        <v>0</v>
      </c>
      <c r="F5520">
        <v>5</v>
      </c>
      <c r="G5520">
        <v>9</v>
      </c>
      <c r="H5520">
        <v>0</v>
      </c>
      <c r="I5520" t="str">
        <v>relief</v>
      </c>
      <c r="J5520">
        <f>wOBA+VLOOKUP(D5520,order[],2,FALSE)+VLOOKUP(IF(F5520&gt;7,8,IF(F5520=0,1,F5520)),pitches[],2,FALSE)+VLOOKUP(IF(E5520&gt;0,1,E5520),rmatchups[],2,FALSE)</f>
        <v>0.28629130277877529</v>
      </c>
      <c r="K5520">
        <f t="shared" si="110"/>
        <v>-0.28629130277877529</v>
      </c>
    </row>
    <row r="5521" spans="1:11" x14ac:dyDescent="0.35">
      <c r="A5521" t="str">
        <v>H</v>
      </c>
      <c r="B5521" t="str">
        <v>effrs001</v>
      </c>
      <c r="C5521" t="str">
        <v>escoe001</v>
      </c>
      <c r="D5521">
        <v>7</v>
      </c>
      <c r="E5521">
        <v>0</v>
      </c>
      <c r="F5521">
        <v>6</v>
      </c>
      <c r="G5521">
        <v>15</v>
      </c>
      <c r="H5521">
        <v>0</v>
      </c>
      <c r="I5521" t="str">
        <v>relief</v>
      </c>
      <c r="J5521">
        <f>wOBA+VLOOKUP(D5521,order[],2,FALSE)+VLOOKUP(IF(F5521&gt;7,8,IF(F5521=0,1,F5521)),pitches[],2,FALSE)+VLOOKUP(IF(E5521&gt;0,1,E5521),rmatchups[],2,FALSE)</f>
        <v>0.2934320380284775</v>
      </c>
      <c r="K5521">
        <f t="shared" si="110"/>
        <v>-0.2934320380284775</v>
      </c>
    </row>
    <row r="5522" spans="1:11" x14ac:dyDescent="0.35">
      <c r="A5522" t="str">
        <v>H</v>
      </c>
      <c r="B5522" t="str">
        <v>braus002</v>
      </c>
      <c r="C5522" t="str">
        <v>mcnej002</v>
      </c>
      <c r="D5522">
        <v>8</v>
      </c>
      <c r="E5522">
        <v>0</v>
      </c>
      <c r="F5522">
        <v>3</v>
      </c>
      <c r="G5522">
        <v>3</v>
      </c>
      <c r="H5522">
        <v>0</v>
      </c>
      <c r="I5522" t="str">
        <v>relief</v>
      </c>
      <c r="J5522">
        <f>wOBA+VLOOKUP(D5522,order[],2,FALSE)+VLOOKUP(IF(F5522&gt;7,8,IF(F5522=0,1,F5522)),pitches[],2,FALSE)+VLOOKUP(IF(E5522&gt;0,1,E5522),rmatchups[],2,FALSE)</f>
        <v>0.24161471756576108</v>
      </c>
      <c r="K5522">
        <f t="shared" si="110"/>
        <v>-0.24161471756576108</v>
      </c>
    </row>
    <row r="5523" spans="1:11" x14ac:dyDescent="0.35">
      <c r="A5523" t="str">
        <v>H</v>
      </c>
      <c r="B5523" t="str">
        <v>braus002</v>
      </c>
      <c r="C5523" t="str">
        <v>nidot001</v>
      </c>
      <c r="D5523">
        <v>9</v>
      </c>
      <c r="E5523">
        <v>0</v>
      </c>
      <c r="F5523">
        <v>3</v>
      </c>
      <c r="G5523">
        <v>6</v>
      </c>
      <c r="H5523">
        <v>0</v>
      </c>
      <c r="I5523" t="str">
        <v>relief</v>
      </c>
      <c r="J5523">
        <f>wOBA+VLOOKUP(D5523,order[],2,FALSE)+VLOOKUP(IF(F5523&gt;7,8,IF(F5523=0,1,F5523)),pitches[],2,FALSE)+VLOOKUP(IF(E5523&gt;0,1,E5523),rmatchups[],2,FALSE)</f>
        <v>0.29145837267435387</v>
      </c>
      <c r="K5523">
        <f t="shared" si="110"/>
        <v>-0.29145837267435387</v>
      </c>
    </row>
    <row r="5524" spans="1:11" x14ac:dyDescent="0.35">
      <c r="A5524" t="str">
        <v>H</v>
      </c>
      <c r="B5524" t="str">
        <v>braus002</v>
      </c>
      <c r="C5524" t="str">
        <v>nimmb001</v>
      </c>
      <c r="D5524">
        <v>1</v>
      </c>
      <c r="E5524">
        <v>0</v>
      </c>
      <c r="F5524">
        <v>1</v>
      </c>
      <c r="G5524">
        <v>7</v>
      </c>
      <c r="H5524">
        <v>0</v>
      </c>
      <c r="I5524" t="str">
        <v>relief</v>
      </c>
      <c r="J5524">
        <f>wOBA+VLOOKUP(D5524,order[],2,FALSE)+VLOOKUP(IF(F5524&gt;7,8,IF(F5524=0,1,F5524)),pitches[],2,FALSE)+VLOOKUP(IF(E5524&gt;0,1,E5524),rmatchups[],2,FALSE)</f>
        <v>0.43104874955539174</v>
      </c>
      <c r="K5524">
        <f t="shared" si="110"/>
        <v>-0.43104874955539174</v>
      </c>
    </row>
    <row r="5525" spans="1:11" x14ac:dyDescent="0.35">
      <c r="A5525" t="str">
        <v>H</v>
      </c>
      <c r="B5525" t="str">
        <v>braus002</v>
      </c>
      <c r="C5525" t="str">
        <v>guill001</v>
      </c>
      <c r="D5525">
        <v>8</v>
      </c>
      <c r="E5525">
        <v>0</v>
      </c>
      <c r="F5525">
        <v>5</v>
      </c>
      <c r="G5525">
        <v>5</v>
      </c>
      <c r="H5525">
        <v>0</v>
      </c>
      <c r="I5525" t="str">
        <v>relief</v>
      </c>
      <c r="J5525">
        <f>wOBA+VLOOKUP(D5525,order[],2,FALSE)+VLOOKUP(IF(F5525&gt;7,8,IF(F5525=0,1,F5525)),pitches[],2,FALSE)+VLOOKUP(IF(E5525&gt;0,1,E5525),rmatchups[],2,FALSE)</f>
        <v>0.24456437135999654</v>
      </c>
      <c r="K5525">
        <f t="shared" si="110"/>
        <v>-0.24456437135999654</v>
      </c>
    </row>
    <row r="5526" spans="1:11" x14ac:dyDescent="0.35">
      <c r="A5526" t="str">
        <v>H</v>
      </c>
      <c r="B5526" t="str">
        <v>braus002</v>
      </c>
      <c r="C5526" t="str">
        <v>mazep001</v>
      </c>
      <c r="D5526">
        <v>9</v>
      </c>
      <c r="E5526">
        <v>0</v>
      </c>
      <c r="F5526">
        <v>6</v>
      </c>
      <c r="G5526">
        <v>11</v>
      </c>
      <c r="H5526">
        <v>0</v>
      </c>
      <c r="I5526" t="str">
        <v>relief</v>
      </c>
      <c r="J5526">
        <f>wOBA+VLOOKUP(D5526,order[],2,FALSE)+VLOOKUP(IF(F5526&gt;7,8,IF(F5526=0,1,F5526)),pitches[],2,FALSE)+VLOOKUP(IF(E5526&gt;0,1,E5526),rmatchups[],2,FALSE)</f>
        <v>0.33035566604092848</v>
      </c>
      <c r="K5526">
        <f t="shared" si="110"/>
        <v>-0.33035566604092848</v>
      </c>
    </row>
    <row r="5527" spans="1:11" x14ac:dyDescent="0.35">
      <c r="A5527" t="str">
        <v>H</v>
      </c>
      <c r="B5527" t="str">
        <v>braus002</v>
      </c>
      <c r="C5527" t="str">
        <v>nimmb001</v>
      </c>
      <c r="D5527">
        <v>1</v>
      </c>
      <c r="E5527">
        <v>0</v>
      </c>
      <c r="F5527">
        <v>7</v>
      </c>
      <c r="G5527">
        <v>18</v>
      </c>
      <c r="H5527">
        <v>0</v>
      </c>
      <c r="I5527" t="str">
        <v>relief</v>
      </c>
      <c r="J5527">
        <f>wOBA+VLOOKUP(D5527,order[],2,FALSE)+VLOOKUP(IF(F5527&gt;7,8,IF(F5527=0,1,F5527)),pitches[],2,FALSE)+VLOOKUP(IF(E5527&gt;0,1,E5527),rmatchups[],2,FALSE)</f>
        <v>0.3675357461009231</v>
      </c>
      <c r="K5527">
        <f t="shared" si="110"/>
        <v>-0.3675357461009231</v>
      </c>
    </row>
    <row r="5528" spans="1:11" x14ac:dyDescent="0.35">
      <c r="A5528" t="str">
        <v>H</v>
      </c>
      <c r="B5528" t="str">
        <v>braus002</v>
      </c>
      <c r="C5528" t="str">
        <v>marts002</v>
      </c>
      <c r="D5528">
        <v>2</v>
      </c>
      <c r="E5528">
        <v>0</v>
      </c>
      <c r="F5528">
        <v>2</v>
      </c>
      <c r="G5528">
        <v>20</v>
      </c>
      <c r="H5528">
        <v>0</v>
      </c>
      <c r="I5528" t="str">
        <v>relief</v>
      </c>
      <c r="J5528">
        <f>wOBA+VLOOKUP(D5528,order[],2,FALSE)+VLOOKUP(IF(F5528&gt;7,8,IF(F5528=0,1,F5528)),pitches[],2,FALSE)+VLOOKUP(IF(E5528&gt;0,1,E5528),rmatchups[],2,FALSE)</f>
        <v>0.39183168493938764</v>
      </c>
      <c r="K5528">
        <f t="shared" si="110"/>
        <v>-0.39183168493938764</v>
      </c>
    </row>
    <row r="5529" spans="1:11" x14ac:dyDescent="0.35">
      <c r="A5529" t="str">
        <v>H</v>
      </c>
      <c r="B5529" t="str">
        <v>wickr001</v>
      </c>
      <c r="C5529" t="str">
        <v>lindf001</v>
      </c>
      <c r="D5529">
        <v>3</v>
      </c>
      <c r="E5529">
        <v>0</v>
      </c>
      <c r="F5529">
        <v>3</v>
      </c>
      <c r="G5529">
        <v>3</v>
      </c>
      <c r="H5529">
        <v>0.88400000000000001</v>
      </c>
      <c r="I5529" t="str">
        <v>relief</v>
      </c>
      <c r="J5529">
        <f>wOBA+VLOOKUP(D5529,order[],2,FALSE)+VLOOKUP(IF(F5529&gt;7,8,IF(F5529=0,1,F5529)),pitches[],2,FALSE)+VLOOKUP(IF(E5529&gt;0,1,E5529),rmatchups[],2,FALSE)</f>
        <v>0.27932192816100165</v>
      </c>
      <c r="K5529">
        <f t="shared" si="110"/>
        <v>0.60467807183899835</v>
      </c>
    </row>
    <row r="5530" spans="1:11" x14ac:dyDescent="0.35">
      <c r="A5530" t="str">
        <v>H</v>
      </c>
      <c r="B5530" t="str">
        <v>wickr001</v>
      </c>
      <c r="C5530" t="str">
        <v>alonp001</v>
      </c>
      <c r="D5530">
        <v>4</v>
      </c>
      <c r="E5530">
        <v>0</v>
      </c>
      <c r="F5530">
        <v>1</v>
      </c>
      <c r="G5530">
        <v>4</v>
      </c>
      <c r="H5530">
        <v>0</v>
      </c>
      <c r="I5530" t="str">
        <v>relief</v>
      </c>
      <c r="J5530">
        <f>wOBA+VLOOKUP(D5530,order[],2,FALSE)+VLOOKUP(IF(F5530&gt;7,8,IF(F5530=0,1,F5530)),pitches[],2,FALSE)+VLOOKUP(IF(E5530&gt;0,1,E5530),rmatchups[],2,FALSE)</f>
        <v>0.44698296432482126</v>
      </c>
      <c r="K5530">
        <f t="shared" si="110"/>
        <v>-0.44698296432482126</v>
      </c>
    </row>
    <row r="5531" spans="1:11" x14ac:dyDescent="0.35">
      <c r="A5531" t="str">
        <v>H</v>
      </c>
      <c r="B5531" t="str">
        <v>wickr001</v>
      </c>
      <c r="C5531" t="str">
        <v>mcnej002</v>
      </c>
      <c r="D5531">
        <v>5</v>
      </c>
      <c r="E5531">
        <v>0</v>
      </c>
      <c r="F5531">
        <v>1</v>
      </c>
      <c r="G5531">
        <v>5</v>
      </c>
      <c r="H5531">
        <v>0</v>
      </c>
      <c r="I5531" t="str">
        <v>relief</v>
      </c>
      <c r="J5531">
        <f>wOBA+VLOOKUP(D5531,order[],2,FALSE)+VLOOKUP(IF(F5531&gt;7,8,IF(F5531=0,1,F5531)),pitches[],2,FALSE)+VLOOKUP(IF(E5531&gt;0,1,E5531),rmatchups[],2,FALSE)</f>
        <v>0.43520125073149324</v>
      </c>
      <c r="K5531">
        <f t="shared" si="110"/>
        <v>-0.43520125073149324</v>
      </c>
    </row>
    <row r="5532" spans="1:11" x14ac:dyDescent="0.35">
      <c r="A5532" t="str">
        <v>H</v>
      </c>
      <c r="B5532" t="str">
        <v>wickr001</v>
      </c>
      <c r="C5532" t="str">
        <v>escoe001</v>
      </c>
      <c r="D5532">
        <v>6</v>
      </c>
      <c r="E5532">
        <v>0</v>
      </c>
      <c r="F5532">
        <v>4</v>
      </c>
      <c r="G5532">
        <v>9</v>
      </c>
      <c r="H5532">
        <v>0.88400000000000001</v>
      </c>
      <c r="I5532" t="str">
        <v>relief</v>
      </c>
      <c r="J5532">
        <f>wOBA+VLOOKUP(D5532,order[],2,FALSE)+VLOOKUP(IF(F5532&gt;7,8,IF(F5532=0,1,F5532)),pitches[],2,FALSE)+VLOOKUP(IF(E5532&gt;0,1,E5532),rmatchups[],2,FALSE)</f>
        <v>0.27340784205121571</v>
      </c>
      <c r="K5532">
        <f t="shared" si="110"/>
        <v>0.6105921579487843</v>
      </c>
    </row>
    <row r="5533" spans="1:11" x14ac:dyDescent="0.35">
      <c r="A5533" t="str">
        <v>H</v>
      </c>
      <c r="B5533" t="str">
        <v>robed002</v>
      </c>
      <c r="C5533" t="str">
        <v>canhm001</v>
      </c>
      <c r="D5533">
        <v>7</v>
      </c>
      <c r="E5533">
        <v>0</v>
      </c>
      <c r="F5533">
        <v>3</v>
      </c>
      <c r="G5533">
        <v>3</v>
      </c>
      <c r="H5533">
        <v>0</v>
      </c>
      <c r="I5533" t="str">
        <v>relief</v>
      </c>
      <c r="J5533">
        <f>wOBA+VLOOKUP(D5533,order[],2,FALSE)+VLOOKUP(IF(F5533&gt;7,8,IF(F5533=0,1,F5533)),pitches[],2,FALSE)+VLOOKUP(IF(E5533&gt;0,1,E5533),rmatchups[],2,FALSE)</f>
        <v>0.2545347446619029</v>
      </c>
      <c r="K5533">
        <f t="shared" si="110"/>
        <v>-0.2545347446619029</v>
      </c>
    </row>
    <row r="5534" spans="1:11" x14ac:dyDescent="0.35">
      <c r="A5534" t="str">
        <v>H</v>
      </c>
      <c r="B5534" t="str">
        <v>robed002</v>
      </c>
      <c r="C5534" t="str">
        <v>guill001</v>
      </c>
      <c r="D5534">
        <v>8</v>
      </c>
      <c r="E5534">
        <v>0</v>
      </c>
      <c r="F5534">
        <v>6</v>
      </c>
      <c r="G5534">
        <v>9</v>
      </c>
      <c r="H5534">
        <v>0.88400000000000001</v>
      </c>
      <c r="I5534" t="str">
        <v>relief</v>
      </c>
      <c r="J5534">
        <f>wOBA+VLOOKUP(D5534,order[],2,FALSE)+VLOOKUP(IF(F5534&gt;7,8,IF(F5534=0,1,F5534)),pitches[],2,FALSE)+VLOOKUP(IF(E5534&gt;0,1,E5534),rmatchups[],2,FALSE)</f>
        <v>0.28051201093233569</v>
      </c>
      <c r="K5534">
        <f t="shared" si="110"/>
        <v>0.60348798906766432</v>
      </c>
    </row>
    <row r="5535" spans="1:11" x14ac:dyDescent="0.35">
      <c r="A5535" t="str">
        <v>H</v>
      </c>
      <c r="B5535" t="str">
        <v>robed002</v>
      </c>
      <c r="C5535" t="str">
        <v>davij006</v>
      </c>
      <c r="D5535">
        <v>9</v>
      </c>
      <c r="E5535">
        <v>0</v>
      </c>
      <c r="F5535">
        <v>5</v>
      </c>
      <c r="G5535">
        <v>14</v>
      </c>
      <c r="H5535">
        <v>0</v>
      </c>
      <c r="I5535" t="str">
        <v>relief</v>
      </c>
      <c r="J5535">
        <f>wOBA+VLOOKUP(D5535,order[],2,FALSE)+VLOOKUP(IF(F5535&gt;7,8,IF(F5535=0,1,F5535)),pitches[],2,FALSE)+VLOOKUP(IF(E5535&gt;0,1,E5535),rmatchups[],2,FALSE)</f>
        <v>0.29440802646858932</v>
      </c>
      <c r="K5535">
        <f t="shared" si="110"/>
        <v>-0.29440802646858932</v>
      </c>
    </row>
    <row r="5536" spans="1:11" x14ac:dyDescent="0.35">
      <c r="A5536" t="str">
        <v>H</v>
      </c>
      <c r="B5536" t="str">
        <v>givem001</v>
      </c>
      <c r="C5536" t="str">
        <v>vanmj001</v>
      </c>
      <c r="D5536">
        <v>1</v>
      </c>
      <c r="E5536">
        <v>0</v>
      </c>
      <c r="F5536">
        <v>7</v>
      </c>
      <c r="G5536">
        <v>7</v>
      </c>
      <c r="H5536">
        <v>0</v>
      </c>
      <c r="I5536" t="str">
        <v>relief</v>
      </c>
      <c r="J5536">
        <f>wOBA+VLOOKUP(D5536,order[],2,FALSE)+VLOOKUP(IF(F5536&gt;7,8,IF(F5536=0,1,F5536)),pitches[],2,FALSE)+VLOOKUP(IF(E5536&gt;0,1,E5536),rmatchups[],2,FALSE)</f>
        <v>0.3675357461009231</v>
      </c>
      <c r="K5536">
        <f t="shared" si="110"/>
        <v>-0.3675357461009231</v>
      </c>
    </row>
    <row r="5537" spans="1:11" x14ac:dyDescent="0.35">
      <c r="A5537" t="str">
        <v>H</v>
      </c>
      <c r="B5537" t="str">
        <v>givem001</v>
      </c>
      <c r="C5537" t="str">
        <v>reynb001</v>
      </c>
      <c r="D5537">
        <v>2</v>
      </c>
      <c r="E5537">
        <v>0</v>
      </c>
      <c r="F5537">
        <v>5</v>
      </c>
      <c r="G5537">
        <v>12</v>
      </c>
      <c r="H5537">
        <v>0</v>
      </c>
      <c r="I5537" t="str">
        <v>relief</v>
      </c>
      <c r="J5537">
        <f>wOBA+VLOOKUP(D5537,order[],2,FALSE)+VLOOKUP(IF(F5537&gt;7,8,IF(F5537=0,1,F5537)),pitches[],2,FALSE)+VLOOKUP(IF(E5537&gt;0,1,E5537),rmatchups[],2,FALSE)</f>
        <v>0.29623712812608882</v>
      </c>
      <c r="K5537">
        <f t="shared" si="110"/>
        <v>-0.29623712812608882</v>
      </c>
    </row>
    <row r="5538" spans="1:11" x14ac:dyDescent="0.35">
      <c r="A5538" t="str">
        <v>H</v>
      </c>
      <c r="B5538" t="str">
        <v>givem001</v>
      </c>
      <c r="C5538" t="str">
        <v>hayek001</v>
      </c>
      <c r="D5538">
        <v>3</v>
      </c>
      <c r="E5538">
        <v>0</v>
      </c>
      <c r="F5538">
        <v>4</v>
      </c>
      <c r="G5538">
        <v>16</v>
      </c>
      <c r="H5538">
        <v>0.88400000000000001</v>
      </c>
      <c r="I5538" t="str">
        <v>relief</v>
      </c>
      <c r="J5538">
        <f>wOBA+VLOOKUP(D5538,order[],2,FALSE)+VLOOKUP(IF(F5538&gt;7,8,IF(F5538=0,1,F5538)),pitches[],2,FALSE)+VLOOKUP(IF(E5538&gt;0,1,E5538),rmatchups[],2,FALSE)</f>
        <v>0.26938812122767752</v>
      </c>
      <c r="K5538">
        <f t="shared" si="110"/>
        <v>0.61461187877232248</v>
      </c>
    </row>
    <row r="5539" spans="1:11" x14ac:dyDescent="0.35">
      <c r="A5539" t="str">
        <v>H</v>
      </c>
      <c r="B5539" t="str">
        <v>givem001</v>
      </c>
      <c r="C5539" t="str">
        <v>gameb001</v>
      </c>
      <c r="D5539">
        <v>4</v>
      </c>
      <c r="E5539">
        <v>0</v>
      </c>
      <c r="F5539">
        <v>7</v>
      </c>
      <c r="G5539">
        <v>23</v>
      </c>
      <c r="H5539">
        <v>0.72</v>
      </c>
      <c r="I5539" t="str">
        <v>relief</v>
      </c>
      <c r="J5539">
        <f>wOBA+VLOOKUP(D5539,order[],2,FALSE)+VLOOKUP(IF(F5539&gt;7,8,IF(F5539=0,1,F5539)),pitches[],2,FALSE)+VLOOKUP(IF(E5539&gt;0,1,E5539),rmatchups[],2,FALSE)</f>
        <v>0.38346996087035262</v>
      </c>
      <c r="K5539">
        <f t="shared" si="110"/>
        <v>0.33653003912964735</v>
      </c>
    </row>
    <row r="5540" spans="1:11" x14ac:dyDescent="0.35">
      <c r="A5540" t="str">
        <v>H</v>
      </c>
      <c r="B5540" t="str">
        <v>givem001</v>
      </c>
      <c r="C5540" t="str">
        <v>chavm001</v>
      </c>
      <c r="D5540">
        <v>5</v>
      </c>
      <c r="E5540">
        <v>0</v>
      </c>
      <c r="F5540">
        <v>2</v>
      </c>
      <c r="G5540">
        <v>25</v>
      </c>
      <c r="H5540">
        <v>0</v>
      </c>
      <c r="I5540" t="str">
        <v>relief</v>
      </c>
      <c r="J5540">
        <f>wOBA+VLOOKUP(D5540,order[],2,FALSE)+VLOOKUP(IF(F5540&gt;7,8,IF(F5540=0,1,F5540)),pitches[],2,FALSE)+VLOOKUP(IF(E5540&gt;0,1,E5540),rmatchups[],2,FALSE)</f>
        <v>0.3820477050823981</v>
      </c>
      <c r="K5540">
        <f t="shared" si="110"/>
        <v>-0.3820477050823981</v>
      </c>
    </row>
    <row r="5541" spans="1:11" x14ac:dyDescent="0.35">
      <c r="A5541" t="str">
        <v>H</v>
      </c>
      <c r="B5541" t="str">
        <v>effrs001</v>
      </c>
      <c r="C5541" t="str">
        <v>tsuty001</v>
      </c>
      <c r="D5541">
        <v>6</v>
      </c>
      <c r="E5541">
        <v>0</v>
      </c>
      <c r="F5541">
        <v>5</v>
      </c>
      <c r="G5541">
        <v>5</v>
      </c>
      <c r="H5541">
        <v>0</v>
      </c>
      <c r="I5541" t="str">
        <v>relief</v>
      </c>
      <c r="J5541">
        <f>wOBA+VLOOKUP(D5541,order[],2,FALSE)+VLOOKUP(IF(F5541&gt;7,8,IF(F5541=0,1,F5541)),pitches[],2,FALSE)+VLOOKUP(IF(E5541&gt;0,1,E5541),rmatchups[],2,FALSE)</f>
        <v>0.28629130277877529</v>
      </c>
      <c r="K5541">
        <f t="shared" si="110"/>
        <v>-0.28629130277877529</v>
      </c>
    </row>
    <row r="5542" spans="1:11" x14ac:dyDescent="0.35">
      <c r="A5542" t="str">
        <v>H</v>
      </c>
      <c r="B5542" t="str">
        <v>effrs001</v>
      </c>
      <c r="C5542" t="str">
        <v>cruzo001</v>
      </c>
      <c r="D5542">
        <v>7</v>
      </c>
      <c r="E5542">
        <v>0</v>
      </c>
      <c r="F5542">
        <v>1</v>
      </c>
      <c r="G5542">
        <v>6</v>
      </c>
      <c r="H5542">
        <v>0.88400000000000001</v>
      </c>
      <c r="I5542" t="str">
        <v>relief</v>
      </c>
      <c r="J5542">
        <f>wOBA+VLOOKUP(D5542,order[],2,FALSE)+VLOOKUP(IF(F5542&gt;7,8,IF(F5542=0,1,F5542)),pitches[],2,FALSE)+VLOOKUP(IF(E5542&gt;0,1,E5542),rmatchups[],2,FALSE)</f>
        <v>0.4062325009185323</v>
      </c>
      <c r="K5542">
        <f t="shared" si="110"/>
        <v>0.47776749908146771</v>
      </c>
    </row>
    <row r="5543" spans="1:11" x14ac:dyDescent="0.35">
      <c r="A5543" t="str">
        <v>H</v>
      </c>
      <c r="B5543" t="str">
        <v>effrs001</v>
      </c>
      <c r="C5543" t="str">
        <v>mitcc002</v>
      </c>
      <c r="D5543">
        <v>8</v>
      </c>
      <c r="E5543">
        <v>0</v>
      </c>
      <c r="F5543">
        <v>4</v>
      </c>
      <c r="G5543">
        <v>10</v>
      </c>
      <c r="H5543">
        <v>0</v>
      </c>
      <c r="I5543" t="str">
        <v>relief</v>
      </c>
      <c r="J5543">
        <f>wOBA+VLOOKUP(D5543,order[],2,FALSE)+VLOOKUP(IF(F5543&gt;7,8,IF(F5543=0,1,F5543)),pitches[],2,FALSE)+VLOOKUP(IF(E5543&gt;0,1,E5543),rmatchups[],2,FALSE)</f>
        <v>0.23168091063243695</v>
      </c>
      <c r="K5543">
        <f t="shared" si="110"/>
        <v>-0.23168091063243695</v>
      </c>
    </row>
    <row r="5544" spans="1:11" x14ac:dyDescent="0.35">
      <c r="A5544" t="str">
        <v>H</v>
      </c>
      <c r="B5544" t="str">
        <v>effrs001</v>
      </c>
      <c r="C5544" t="str">
        <v>heint001</v>
      </c>
      <c r="D5544">
        <v>9</v>
      </c>
      <c r="E5544">
        <v>0</v>
      </c>
      <c r="F5544">
        <v>4</v>
      </c>
      <c r="G5544">
        <v>14</v>
      </c>
      <c r="H5544">
        <v>0</v>
      </c>
      <c r="I5544" t="str">
        <v>relief</v>
      </c>
      <c r="J5544">
        <f>wOBA+VLOOKUP(D5544,order[],2,FALSE)+VLOOKUP(IF(F5544&gt;7,8,IF(F5544=0,1,F5544)),pitches[],2,FALSE)+VLOOKUP(IF(E5544&gt;0,1,E5544),rmatchups[],2,FALSE)</f>
        <v>0.28152456574102974</v>
      </c>
      <c r="K5544">
        <f t="shared" si="110"/>
        <v>-0.28152456574102974</v>
      </c>
    </row>
    <row r="5545" spans="1:11" x14ac:dyDescent="0.35">
      <c r="A5545" t="str">
        <v>H</v>
      </c>
      <c r="B5545" t="str">
        <v>wickr001</v>
      </c>
      <c r="C5545" t="str">
        <v>delaj004</v>
      </c>
      <c r="D5545">
        <v>9</v>
      </c>
      <c r="E5545">
        <v>0</v>
      </c>
      <c r="F5545">
        <v>3</v>
      </c>
      <c r="G5545">
        <v>3</v>
      </c>
      <c r="H5545">
        <v>0</v>
      </c>
      <c r="I5545" t="str">
        <v>relief</v>
      </c>
      <c r="J5545">
        <f>wOBA+VLOOKUP(D5545,order[],2,FALSE)+VLOOKUP(IF(F5545&gt;7,8,IF(F5545=0,1,F5545)),pitches[],2,FALSE)+VLOOKUP(IF(E5545&gt;0,1,E5545),rmatchups[],2,FALSE)</f>
        <v>0.29145837267435387</v>
      </c>
      <c r="K5545">
        <f t="shared" si="110"/>
        <v>-0.29145837267435387</v>
      </c>
    </row>
    <row r="5546" spans="1:11" x14ac:dyDescent="0.35">
      <c r="A5546" t="str">
        <v>H</v>
      </c>
      <c r="B5546" t="str">
        <v>wickr001</v>
      </c>
      <c r="C5546" t="str">
        <v>newmk001</v>
      </c>
      <c r="D5546">
        <v>1</v>
      </c>
      <c r="E5546">
        <v>0</v>
      </c>
      <c r="F5546">
        <v>7</v>
      </c>
      <c r="G5546">
        <v>10</v>
      </c>
      <c r="H5546">
        <v>0</v>
      </c>
      <c r="I5546" t="str">
        <v>relief</v>
      </c>
      <c r="J5546">
        <f>wOBA+VLOOKUP(D5546,order[],2,FALSE)+VLOOKUP(IF(F5546&gt;7,8,IF(F5546=0,1,F5546)),pitches[],2,FALSE)+VLOOKUP(IF(E5546&gt;0,1,E5546),rmatchups[],2,FALSE)</f>
        <v>0.3675357461009231</v>
      </c>
      <c r="K5546">
        <f t="shared" si="110"/>
        <v>-0.3675357461009231</v>
      </c>
    </row>
    <row r="5547" spans="1:11" x14ac:dyDescent="0.35">
      <c r="A5547" t="str">
        <v>H</v>
      </c>
      <c r="B5547" t="str">
        <v>wickr001</v>
      </c>
      <c r="C5547" t="str">
        <v>reynb001</v>
      </c>
      <c r="D5547">
        <v>2</v>
      </c>
      <c r="E5547">
        <v>0</v>
      </c>
      <c r="F5547">
        <v>7</v>
      </c>
      <c r="G5547">
        <v>17</v>
      </c>
      <c r="H5547">
        <v>0</v>
      </c>
      <c r="I5547" t="str">
        <v>relief</v>
      </c>
      <c r="J5547">
        <f>wOBA+VLOOKUP(D5547,order[],2,FALSE)+VLOOKUP(IF(F5547&gt;7,8,IF(F5547=0,1,F5547)),pitches[],2,FALSE)+VLOOKUP(IF(E5547&gt;0,1,E5547),rmatchups[],2,FALSE)</f>
        <v>0.38147222713401413</v>
      </c>
      <c r="K5547">
        <f t="shared" si="110"/>
        <v>-0.38147222713401413</v>
      </c>
    </row>
    <row r="5548" spans="1:11" x14ac:dyDescent="0.35">
      <c r="A5548" t="str">
        <v>H</v>
      </c>
      <c r="B5548" t="str">
        <v>givem001</v>
      </c>
      <c r="C5548" t="str">
        <v>hayek001</v>
      </c>
      <c r="D5548">
        <v>3</v>
      </c>
      <c r="E5548">
        <v>0</v>
      </c>
      <c r="F5548">
        <v>4</v>
      </c>
      <c r="G5548">
        <v>4</v>
      </c>
      <c r="H5548">
        <v>0</v>
      </c>
      <c r="I5548" t="str">
        <v>relief</v>
      </c>
      <c r="J5548">
        <f>wOBA+VLOOKUP(D5548,order[],2,FALSE)+VLOOKUP(IF(F5548&gt;7,8,IF(F5548=0,1,F5548)),pitches[],2,FALSE)+VLOOKUP(IF(E5548&gt;0,1,E5548),rmatchups[],2,FALSE)</f>
        <v>0.26938812122767752</v>
      </c>
      <c r="K5548">
        <f t="shared" si="110"/>
        <v>-0.26938812122767752</v>
      </c>
    </row>
    <row r="5549" spans="1:11" x14ac:dyDescent="0.35">
      <c r="A5549" t="str">
        <v>H</v>
      </c>
      <c r="B5549" t="str">
        <v>givem001</v>
      </c>
      <c r="C5549" t="str">
        <v>gameb001</v>
      </c>
      <c r="D5549">
        <v>4</v>
      </c>
      <c r="E5549">
        <v>0</v>
      </c>
      <c r="F5549">
        <v>3</v>
      </c>
      <c r="G5549">
        <v>7</v>
      </c>
      <c r="H5549">
        <v>0</v>
      </c>
      <c r="I5549" t="str">
        <v>relief</v>
      </c>
      <c r="J5549">
        <f>wOBA+VLOOKUP(D5549,order[],2,FALSE)+VLOOKUP(IF(F5549&gt;7,8,IF(F5549=0,1,F5549)),pitches[],2,FALSE)+VLOOKUP(IF(E5549&gt;0,1,E5549),rmatchups[],2,FALSE)</f>
        <v>0.29528520806819186</v>
      </c>
      <c r="K5549">
        <f t="shared" si="110"/>
        <v>-0.29528520806819186</v>
      </c>
    </row>
    <row r="5550" spans="1:11" x14ac:dyDescent="0.35">
      <c r="A5550" t="str">
        <v>H</v>
      </c>
      <c r="B5550" t="str">
        <v>givem001</v>
      </c>
      <c r="C5550" t="str">
        <v>mitcc002</v>
      </c>
      <c r="D5550">
        <v>5</v>
      </c>
      <c r="E5550">
        <v>0</v>
      </c>
      <c r="F5550">
        <v>7</v>
      </c>
      <c r="G5550">
        <v>14</v>
      </c>
      <c r="H5550">
        <v>0</v>
      </c>
      <c r="I5550" t="str">
        <v>relief</v>
      </c>
      <c r="J5550">
        <f>wOBA+VLOOKUP(D5550,order[],2,FALSE)+VLOOKUP(IF(F5550&gt;7,8,IF(F5550=0,1,F5550)),pitches[],2,FALSE)+VLOOKUP(IF(E5550&gt;0,1,E5550),rmatchups[],2,FALSE)</f>
        <v>0.3716882472770246</v>
      </c>
      <c r="K5550">
        <f t="shared" si="110"/>
        <v>-0.3716882472770246</v>
      </c>
    </row>
    <row r="5551" spans="1:11" x14ac:dyDescent="0.35">
      <c r="A5551" t="str">
        <v>H</v>
      </c>
      <c r="B5551" t="str">
        <v>ruckm001</v>
      </c>
      <c r="C5551" t="str">
        <v>coopg002</v>
      </c>
      <c r="D5551">
        <v>3</v>
      </c>
      <c r="E5551">
        <v>0</v>
      </c>
      <c r="F5551">
        <v>5</v>
      </c>
      <c r="G5551">
        <v>5</v>
      </c>
      <c r="H5551">
        <v>0</v>
      </c>
      <c r="I5551" t="str">
        <v>relief</v>
      </c>
      <c r="J5551">
        <f>wOBA+VLOOKUP(D5551,order[],2,FALSE)+VLOOKUP(IF(F5551&gt;7,8,IF(F5551=0,1,F5551)),pitches[],2,FALSE)+VLOOKUP(IF(E5551&gt;0,1,E5551),rmatchups[],2,FALSE)</f>
        <v>0.28227158195523711</v>
      </c>
      <c r="K5551">
        <f t="shared" si="110"/>
        <v>-0.28227158195523711</v>
      </c>
    </row>
    <row r="5552" spans="1:11" x14ac:dyDescent="0.35">
      <c r="A5552" t="str">
        <v>H</v>
      </c>
      <c r="B5552" t="str">
        <v>ruckm001</v>
      </c>
      <c r="C5552" t="str">
        <v>aguij001</v>
      </c>
      <c r="D5552">
        <v>4</v>
      </c>
      <c r="E5552">
        <v>0</v>
      </c>
      <c r="F5552">
        <v>4</v>
      </c>
      <c r="G5552">
        <v>9</v>
      </c>
      <c r="H5552">
        <v>0</v>
      </c>
      <c r="I5552" t="str">
        <v>relief</v>
      </c>
      <c r="J5552">
        <f>wOBA+VLOOKUP(D5552,order[],2,FALSE)+VLOOKUP(IF(F5552&gt;7,8,IF(F5552=0,1,F5552)),pitches[],2,FALSE)+VLOOKUP(IF(E5552&gt;0,1,E5552),rmatchups[],2,FALSE)</f>
        <v>0.28535140113486773</v>
      </c>
      <c r="K5552">
        <f t="shared" si="110"/>
        <v>-0.28535140113486773</v>
      </c>
    </row>
    <row r="5553" spans="1:11" x14ac:dyDescent="0.35">
      <c r="A5553" t="str">
        <v>H</v>
      </c>
      <c r="B5553" t="str">
        <v>ruckm001</v>
      </c>
      <c r="C5553" t="str">
        <v>delab001</v>
      </c>
      <c r="D5553">
        <v>5</v>
      </c>
      <c r="E5553">
        <v>0</v>
      </c>
      <c r="F5553">
        <v>5</v>
      </c>
      <c r="G5553">
        <v>14</v>
      </c>
      <c r="H5553">
        <v>0</v>
      </c>
      <c r="I5553" t="str">
        <v>relief</v>
      </c>
      <c r="J5553">
        <f>wOBA+VLOOKUP(D5553,order[],2,FALSE)+VLOOKUP(IF(F5553&gt;7,8,IF(F5553=0,1,F5553)),pitches[],2,FALSE)+VLOOKUP(IF(E5553&gt;0,1,E5553),rmatchups[],2,FALSE)</f>
        <v>0.28645314826909929</v>
      </c>
      <c r="K5553">
        <f t="shared" si="110"/>
        <v>-0.28645314826909929</v>
      </c>
    </row>
    <row r="5554" spans="1:11" x14ac:dyDescent="0.35">
      <c r="A5554" t="str">
        <v>H</v>
      </c>
      <c r="B5554" t="str">
        <v>ruckm001</v>
      </c>
      <c r="C5554" t="str">
        <v>bledj001</v>
      </c>
      <c r="D5554">
        <v>6</v>
      </c>
      <c r="E5554">
        <v>0</v>
      </c>
      <c r="F5554">
        <v>7</v>
      </c>
      <c r="G5554">
        <v>21</v>
      </c>
      <c r="H5554">
        <v>0.72</v>
      </c>
      <c r="I5554" t="str">
        <v>relief</v>
      </c>
      <c r="J5554">
        <f>wOBA+VLOOKUP(D5554,order[],2,FALSE)+VLOOKUP(IF(F5554&gt;7,8,IF(F5554=0,1,F5554)),pitches[],2,FALSE)+VLOOKUP(IF(E5554&gt;0,1,E5554),rmatchups[],2,FALSE)</f>
        <v>0.3715264017867006</v>
      </c>
      <c r="K5554">
        <f t="shared" si="110"/>
        <v>0.34847359821329937</v>
      </c>
    </row>
    <row r="5555" spans="1:11" x14ac:dyDescent="0.35">
      <c r="A5555" t="str">
        <v>H</v>
      </c>
      <c r="B5555" t="str">
        <v>ruckm001</v>
      </c>
      <c r="C5555" t="str">
        <v>burdp001</v>
      </c>
      <c r="D5555">
        <v>7</v>
      </c>
      <c r="E5555">
        <v>0</v>
      </c>
      <c r="F5555">
        <v>4</v>
      </c>
      <c r="G5555">
        <v>25</v>
      </c>
      <c r="H5555">
        <v>0</v>
      </c>
      <c r="I5555" t="str">
        <v>relief</v>
      </c>
      <c r="J5555">
        <f>wOBA+VLOOKUP(D5555,order[],2,FALSE)+VLOOKUP(IF(F5555&gt;7,8,IF(F5555=0,1,F5555)),pitches[],2,FALSE)+VLOOKUP(IF(E5555&gt;0,1,E5555),rmatchups[],2,FALSE)</f>
        <v>0.24460093772857877</v>
      </c>
      <c r="K5555">
        <f t="shared" si="110"/>
        <v>-0.24460093772857877</v>
      </c>
    </row>
    <row r="5556" spans="1:11" x14ac:dyDescent="0.35">
      <c r="A5556" t="str">
        <v>H</v>
      </c>
      <c r="B5556" t="str">
        <v>uelme001</v>
      </c>
      <c r="C5556" t="str">
        <v>stalj001</v>
      </c>
      <c r="D5556">
        <v>8</v>
      </c>
      <c r="E5556">
        <v>0</v>
      </c>
      <c r="F5556">
        <v>5</v>
      </c>
      <c r="G5556">
        <v>5</v>
      </c>
      <c r="H5556">
        <v>0</v>
      </c>
      <c r="I5556" t="str">
        <v>relief</v>
      </c>
      <c r="J5556">
        <f>wOBA+VLOOKUP(D5556,order[],2,FALSE)+VLOOKUP(IF(F5556&gt;7,8,IF(F5556=0,1,F5556)),pitches[],2,FALSE)+VLOOKUP(IF(E5556&gt;0,1,E5556),rmatchups[],2,FALSE)</f>
        <v>0.24456437135999654</v>
      </c>
      <c r="K5556">
        <f t="shared" si="110"/>
        <v>-0.24456437135999654</v>
      </c>
    </row>
    <row r="5557" spans="1:11" x14ac:dyDescent="0.35">
      <c r="A5557" t="str">
        <v>H</v>
      </c>
      <c r="B5557" t="str">
        <v>uelme001</v>
      </c>
      <c r="C5557" t="str">
        <v>leblc001</v>
      </c>
      <c r="D5557">
        <v>9</v>
      </c>
      <c r="E5557">
        <v>0</v>
      </c>
      <c r="F5557">
        <v>5</v>
      </c>
      <c r="G5557">
        <v>10</v>
      </c>
      <c r="H5557">
        <v>0.88400000000000001</v>
      </c>
      <c r="I5557" t="str">
        <v>relief</v>
      </c>
      <c r="J5557">
        <f>wOBA+VLOOKUP(D5557,order[],2,FALSE)+VLOOKUP(IF(F5557&gt;7,8,IF(F5557=0,1,F5557)),pitches[],2,FALSE)+VLOOKUP(IF(E5557&gt;0,1,E5557),rmatchups[],2,FALSE)</f>
        <v>0.29440802646858932</v>
      </c>
      <c r="K5557">
        <f t="shared" si="110"/>
        <v>0.58959197353141068</v>
      </c>
    </row>
    <row r="5558" spans="1:11" x14ac:dyDescent="0.35">
      <c r="A5558" t="str">
        <v>H</v>
      </c>
      <c r="B5558" t="str">
        <v>uelme001</v>
      </c>
      <c r="C5558" t="str">
        <v>rojam002</v>
      </c>
      <c r="D5558">
        <v>1</v>
      </c>
      <c r="E5558">
        <v>0</v>
      </c>
      <c r="F5558">
        <v>1</v>
      </c>
      <c r="G5558">
        <v>11</v>
      </c>
      <c r="H5558">
        <v>0</v>
      </c>
      <c r="I5558" t="str">
        <v>relief</v>
      </c>
      <c r="J5558">
        <f>wOBA+VLOOKUP(D5558,order[],2,FALSE)+VLOOKUP(IF(F5558&gt;7,8,IF(F5558=0,1,F5558)),pitches[],2,FALSE)+VLOOKUP(IF(E5558&gt;0,1,E5558),rmatchups[],2,FALSE)</f>
        <v>0.43104874955539174</v>
      </c>
      <c r="K5558">
        <f t="shared" si="110"/>
        <v>-0.43104874955539174</v>
      </c>
    </row>
    <row r="5559" spans="1:11" x14ac:dyDescent="0.35">
      <c r="A5559" t="str">
        <v>H</v>
      </c>
      <c r="B5559" t="str">
        <v>uelme001</v>
      </c>
      <c r="C5559" t="str">
        <v>rojam002</v>
      </c>
      <c r="D5559">
        <v>1</v>
      </c>
      <c r="E5559">
        <v>1</v>
      </c>
      <c r="F5559">
        <v>2</v>
      </c>
      <c r="G5559">
        <v>13</v>
      </c>
      <c r="H5559">
        <v>2.0720000000000001</v>
      </c>
      <c r="I5559" t="str">
        <v>relief</v>
      </c>
      <c r="J5559">
        <f>wOBA+VLOOKUP(D5559,order[],2,FALSE)+VLOOKUP(IF(F5559&gt;7,8,IF(F5559=0,1,F5559)),pitches[],2,FALSE)+VLOOKUP(IF(E5559&gt;0,1,E5559),rmatchups[],2,FALSE)</f>
        <v>0.4200083584733959</v>
      </c>
      <c r="K5559">
        <f t="shared" si="110"/>
        <v>1.651991641526604</v>
      </c>
    </row>
    <row r="5560" spans="1:11" x14ac:dyDescent="0.35">
      <c r="A5560" t="str">
        <v>H</v>
      </c>
      <c r="B5560" t="str">
        <v>hughb002</v>
      </c>
      <c r="C5560" t="str">
        <v>wendj002</v>
      </c>
      <c r="D5560">
        <v>2</v>
      </c>
      <c r="E5560">
        <v>0</v>
      </c>
      <c r="F5560">
        <v>5</v>
      </c>
      <c r="G5560">
        <v>5</v>
      </c>
      <c r="H5560">
        <v>0.88400000000000001</v>
      </c>
      <c r="I5560" t="str">
        <v>relief</v>
      </c>
      <c r="J5560">
        <f>wOBA+VLOOKUP(D5560,order[],2,FALSE)+VLOOKUP(IF(F5560&gt;7,8,IF(F5560=0,1,F5560)),pitches[],2,FALSE)+VLOOKUP(IF(E5560&gt;0,1,E5560),rmatchups[],2,FALSE)</f>
        <v>0.29623712812608882</v>
      </c>
      <c r="K5560">
        <f t="shared" si="110"/>
        <v>0.58776287187391119</v>
      </c>
    </row>
    <row r="5561" spans="1:11" x14ac:dyDescent="0.35">
      <c r="A5561" t="str">
        <v>H</v>
      </c>
      <c r="B5561" t="str">
        <v>hughb002</v>
      </c>
      <c r="C5561" t="str">
        <v>coopg002</v>
      </c>
      <c r="D5561">
        <v>3</v>
      </c>
      <c r="E5561">
        <v>0</v>
      </c>
      <c r="F5561">
        <v>2</v>
      </c>
      <c r="G5561">
        <v>7</v>
      </c>
      <c r="H5561">
        <v>0</v>
      </c>
      <c r="I5561" t="str">
        <v>relief</v>
      </c>
      <c r="J5561">
        <f>wOBA+VLOOKUP(D5561,order[],2,FALSE)+VLOOKUP(IF(F5561&gt;7,8,IF(F5561=0,1,F5561)),pitches[],2,FALSE)+VLOOKUP(IF(E5561&gt;0,1,E5561),rmatchups[],2,FALSE)</f>
        <v>0.37786613876853592</v>
      </c>
      <c r="K5561">
        <f t="shared" si="110"/>
        <v>-0.37786613876853592</v>
      </c>
    </row>
    <row r="5562" spans="1:11" x14ac:dyDescent="0.35">
      <c r="A5562" t="str">
        <v>H</v>
      </c>
      <c r="B5562" t="str">
        <v>hughb002</v>
      </c>
      <c r="C5562" t="str">
        <v>aguij001</v>
      </c>
      <c r="D5562">
        <v>4</v>
      </c>
      <c r="E5562">
        <v>0</v>
      </c>
      <c r="F5562">
        <v>5</v>
      </c>
      <c r="G5562">
        <v>12</v>
      </c>
      <c r="H5562">
        <v>0</v>
      </c>
      <c r="I5562" t="str">
        <v>relief</v>
      </c>
      <c r="J5562">
        <f>wOBA+VLOOKUP(D5562,order[],2,FALSE)+VLOOKUP(IF(F5562&gt;7,8,IF(F5562=0,1,F5562)),pitches[],2,FALSE)+VLOOKUP(IF(E5562&gt;0,1,E5562),rmatchups[],2,FALSE)</f>
        <v>0.29823486186242731</v>
      </c>
      <c r="K5562">
        <f t="shared" si="110"/>
        <v>-0.29823486186242731</v>
      </c>
    </row>
    <row r="5563" spans="1:11" x14ac:dyDescent="0.35">
      <c r="A5563" t="str">
        <v>H</v>
      </c>
      <c r="B5563" t="str">
        <v>hughb002</v>
      </c>
      <c r="C5563" t="str">
        <v>delab001</v>
      </c>
      <c r="D5563">
        <v>5</v>
      </c>
      <c r="E5563">
        <v>0</v>
      </c>
      <c r="F5563">
        <v>3</v>
      </c>
      <c r="G5563">
        <v>15</v>
      </c>
      <c r="H5563">
        <v>0</v>
      </c>
      <c r="I5563" t="str">
        <v>relief</v>
      </c>
      <c r="J5563">
        <f>wOBA+VLOOKUP(D5563,order[],2,FALSE)+VLOOKUP(IF(F5563&gt;7,8,IF(F5563=0,1,F5563)),pitches[],2,FALSE)+VLOOKUP(IF(E5563&gt;0,1,E5563),rmatchups[],2,FALSE)</f>
        <v>0.28350349447486384</v>
      </c>
      <c r="K5563">
        <f t="shared" si="110"/>
        <v>-0.28350349447486384</v>
      </c>
    </row>
    <row r="5564" spans="1:11" x14ac:dyDescent="0.35">
      <c r="A5564" t="str">
        <v>H</v>
      </c>
      <c r="B5564" t="str">
        <v>hughb002</v>
      </c>
      <c r="C5564" t="str">
        <v>bledj001</v>
      </c>
      <c r="D5564">
        <v>6</v>
      </c>
      <c r="E5564">
        <v>0</v>
      </c>
      <c r="F5564">
        <v>4</v>
      </c>
      <c r="G5564">
        <v>19</v>
      </c>
      <c r="H5564">
        <v>0</v>
      </c>
      <c r="I5564" t="str">
        <v>relief</v>
      </c>
      <c r="J5564">
        <f>wOBA+VLOOKUP(D5564,order[],2,FALSE)+VLOOKUP(IF(F5564&gt;7,8,IF(F5564=0,1,F5564)),pitches[],2,FALSE)+VLOOKUP(IF(E5564&gt;0,1,E5564),rmatchups[],2,FALSE)</f>
        <v>0.27340784205121571</v>
      </c>
      <c r="K5564">
        <f t="shared" si="110"/>
        <v>-0.27340784205121571</v>
      </c>
    </row>
    <row r="5565" spans="1:11" x14ac:dyDescent="0.35">
      <c r="A5565" t="str">
        <v>H</v>
      </c>
      <c r="B5565" t="str">
        <v>wickr001</v>
      </c>
      <c r="C5565" t="str">
        <v>burdp001</v>
      </c>
      <c r="D5565">
        <v>7</v>
      </c>
      <c r="E5565">
        <v>0</v>
      </c>
      <c r="F5565">
        <v>8</v>
      </c>
      <c r="G5565">
        <v>8</v>
      </c>
      <c r="H5565">
        <v>0.72</v>
      </c>
      <c r="I5565" t="str">
        <v>relief</v>
      </c>
      <c r="J5565">
        <f>wOBA+VLOOKUP(D5565,order[],2,FALSE)+VLOOKUP(IF(F5565&gt;7,8,IF(F5565=0,1,F5565)),pitches[],2,FALSE)+VLOOKUP(IF(E5565&gt;0,1,E5565),rmatchups[],2,FALSE)</f>
        <v>0.35469118033937203</v>
      </c>
      <c r="K5565">
        <f t="shared" si="110"/>
        <v>0.36530881966062795</v>
      </c>
    </row>
    <row r="5566" spans="1:11" x14ac:dyDescent="0.35">
      <c r="A5566" t="str">
        <v>H</v>
      </c>
      <c r="B5566" t="str">
        <v>wickr001</v>
      </c>
      <c r="C5566" t="str">
        <v>stalj001</v>
      </c>
      <c r="D5566">
        <v>8</v>
      </c>
      <c r="E5566">
        <v>0</v>
      </c>
      <c r="F5566">
        <v>2</v>
      </c>
      <c r="G5566">
        <v>10</v>
      </c>
      <c r="H5566">
        <v>0.88400000000000001</v>
      </c>
      <c r="I5566" t="str">
        <v>relief</v>
      </c>
      <c r="J5566">
        <f>wOBA+VLOOKUP(D5566,order[],2,FALSE)+VLOOKUP(IF(F5566&gt;7,8,IF(F5566=0,1,F5566)),pitches[],2,FALSE)+VLOOKUP(IF(E5566&gt;0,1,E5566),rmatchups[],2,FALSE)</f>
        <v>0.34015892817329535</v>
      </c>
      <c r="K5566">
        <f t="shared" si="110"/>
        <v>0.5438410718267046</v>
      </c>
    </row>
    <row r="5567" spans="1:11" x14ac:dyDescent="0.35">
      <c r="A5567" t="str">
        <v>H</v>
      </c>
      <c r="B5567" t="str">
        <v>wickr001</v>
      </c>
      <c r="C5567" t="str">
        <v>willl001</v>
      </c>
      <c r="D5567">
        <v>9</v>
      </c>
      <c r="E5567">
        <v>0</v>
      </c>
      <c r="F5567">
        <v>4</v>
      </c>
      <c r="G5567">
        <v>14</v>
      </c>
      <c r="H5567">
        <v>0</v>
      </c>
      <c r="I5567" t="str">
        <v>relief</v>
      </c>
      <c r="J5567">
        <f>wOBA+VLOOKUP(D5567,order[],2,FALSE)+VLOOKUP(IF(F5567&gt;7,8,IF(F5567=0,1,F5567)),pitches[],2,FALSE)+VLOOKUP(IF(E5567&gt;0,1,E5567),rmatchups[],2,FALSE)</f>
        <v>0.28152456574102974</v>
      </c>
      <c r="K5567">
        <f t="shared" si="110"/>
        <v>-0.28152456574102974</v>
      </c>
    </row>
    <row r="5568" spans="1:11" x14ac:dyDescent="0.35">
      <c r="A5568" t="str">
        <v>H</v>
      </c>
      <c r="B5568" t="str">
        <v>wickr001</v>
      </c>
      <c r="C5568" t="str">
        <v>rojam002</v>
      </c>
      <c r="D5568">
        <v>1</v>
      </c>
      <c r="E5568">
        <v>0</v>
      </c>
      <c r="F5568">
        <v>2</v>
      </c>
      <c r="G5568">
        <v>16</v>
      </c>
      <c r="H5568">
        <v>0</v>
      </c>
      <c r="I5568" t="str">
        <v>relief</v>
      </c>
      <c r="J5568">
        <f>wOBA+VLOOKUP(D5568,order[],2,FALSE)+VLOOKUP(IF(F5568&gt;7,8,IF(F5568=0,1,F5568)),pitches[],2,FALSE)+VLOOKUP(IF(E5568&gt;0,1,E5568),rmatchups[],2,FALSE)</f>
        <v>0.37789520390629661</v>
      </c>
      <c r="K5568">
        <f t="shared" si="110"/>
        <v>-0.37789520390629661</v>
      </c>
    </row>
    <row r="5569" spans="1:11" x14ac:dyDescent="0.35">
      <c r="A5569" t="str">
        <v>H</v>
      </c>
      <c r="B5569" t="str">
        <v>wickr001</v>
      </c>
      <c r="C5569" t="str">
        <v>wendj002</v>
      </c>
      <c r="D5569">
        <v>2</v>
      </c>
      <c r="E5569">
        <v>0</v>
      </c>
      <c r="F5569">
        <v>3</v>
      </c>
      <c r="G5569">
        <v>19</v>
      </c>
      <c r="H5569">
        <v>0</v>
      </c>
      <c r="I5569" t="str">
        <v>relief</v>
      </c>
      <c r="J5569">
        <f>wOBA+VLOOKUP(D5569,order[],2,FALSE)+VLOOKUP(IF(F5569&gt;7,8,IF(F5569=0,1,F5569)),pitches[],2,FALSE)+VLOOKUP(IF(E5569&gt;0,1,E5569),rmatchups[],2,FALSE)</f>
        <v>0.29328747433185337</v>
      </c>
      <c r="K5569">
        <f t="shared" si="110"/>
        <v>-0.29328747433185337</v>
      </c>
    </row>
    <row r="5570" spans="1:11" x14ac:dyDescent="0.35">
      <c r="A5570" t="str">
        <v>H</v>
      </c>
      <c r="B5570" t="str">
        <v>wickr001</v>
      </c>
      <c r="C5570" t="str">
        <v>coopg002</v>
      </c>
      <c r="D5570">
        <v>3</v>
      </c>
      <c r="E5570">
        <v>0</v>
      </c>
      <c r="F5570">
        <v>1</v>
      </c>
      <c r="G5570">
        <v>20</v>
      </c>
      <c r="H5570">
        <v>0</v>
      </c>
      <c r="I5570" t="str">
        <v>relief</v>
      </c>
      <c r="J5570">
        <f>wOBA+VLOOKUP(D5570,order[],2,FALSE)+VLOOKUP(IF(F5570&gt;7,8,IF(F5570=0,1,F5570)),pitches[],2,FALSE)+VLOOKUP(IF(E5570&gt;0,1,E5570),rmatchups[],2,FALSE)</f>
        <v>0.43101968441763105</v>
      </c>
      <c r="K5570">
        <f t="shared" si="110"/>
        <v>-0.43101968441763105</v>
      </c>
    </row>
    <row r="5571" spans="1:11" x14ac:dyDescent="0.35">
      <c r="A5571" t="str">
        <v>H</v>
      </c>
      <c r="B5571" t="str">
        <v>leitm002</v>
      </c>
      <c r="C5571" t="str">
        <v>coopg002</v>
      </c>
      <c r="D5571">
        <v>8</v>
      </c>
      <c r="E5571">
        <v>0</v>
      </c>
      <c r="F5571">
        <v>2</v>
      </c>
      <c r="G5571">
        <v>2</v>
      </c>
      <c r="H5571">
        <v>0</v>
      </c>
      <c r="I5571" t="str">
        <v>relief</v>
      </c>
      <c r="J5571">
        <f>wOBA+VLOOKUP(D5571,order[],2,FALSE)+VLOOKUP(IF(F5571&gt;7,8,IF(F5571=0,1,F5571)),pitches[],2,FALSE)+VLOOKUP(IF(E5571&gt;0,1,E5571),rmatchups[],2,FALSE)</f>
        <v>0.34015892817329535</v>
      </c>
      <c r="K5571">
        <f t="shared" ref="K5571:K5634" si="111">H5571-J5571</f>
        <v>-0.34015892817329535</v>
      </c>
    </row>
    <row r="5572" spans="1:11" x14ac:dyDescent="0.35">
      <c r="A5572" t="str">
        <v>H</v>
      </c>
      <c r="B5572" t="str">
        <v>leitm002</v>
      </c>
      <c r="C5572" t="str">
        <v>burdp001</v>
      </c>
      <c r="D5572">
        <v>9</v>
      </c>
      <c r="E5572">
        <v>0</v>
      </c>
      <c r="F5572">
        <v>5</v>
      </c>
      <c r="G5572">
        <v>7</v>
      </c>
      <c r="H5572">
        <v>0</v>
      </c>
      <c r="I5572" t="str">
        <v>relief</v>
      </c>
      <c r="J5572">
        <f>wOBA+VLOOKUP(D5572,order[],2,FALSE)+VLOOKUP(IF(F5572&gt;7,8,IF(F5572=0,1,F5572)),pitches[],2,FALSE)+VLOOKUP(IF(E5572&gt;0,1,E5572),rmatchups[],2,FALSE)</f>
        <v>0.29440802646858932</v>
      </c>
      <c r="K5572">
        <f t="shared" si="111"/>
        <v>-0.29440802646858932</v>
      </c>
    </row>
    <row r="5573" spans="1:11" x14ac:dyDescent="0.35">
      <c r="A5573" t="str">
        <v>H</v>
      </c>
      <c r="B5573" t="str">
        <v>leitm002</v>
      </c>
      <c r="C5573" t="str">
        <v>rojam002</v>
      </c>
      <c r="D5573">
        <v>1</v>
      </c>
      <c r="E5573">
        <v>0</v>
      </c>
      <c r="F5573">
        <v>1</v>
      </c>
      <c r="G5573">
        <v>8</v>
      </c>
      <c r="H5573">
        <v>0</v>
      </c>
      <c r="I5573" t="str">
        <v>relief</v>
      </c>
      <c r="J5573">
        <f>wOBA+VLOOKUP(D5573,order[],2,FALSE)+VLOOKUP(IF(F5573&gt;7,8,IF(F5573=0,1,F5573)),pitches[],2,FALSE)+VLOOKUP(IF(E5573&gt;0,1,E5573),rmatchups[],2,FALSE)</f>
        <v>0.43104874955539174</v>
      </c>
      <c r="K5573">
        <f t="shared" si="111"/>
        <v>-0.43104874955539174</v>
      </c>
    </row>
    <row r="5574" spans="1:11" x14ac:dyDescent="0.35">
      <c r="A5574" t="str">
        <v>H</v>
      </c>
      <c r="B5574" t="str">
        <v>leitm002</v>
      </c>
      <c r="C5574" t="str">
        <v>wendj002</v>
      </c>
      <c r="D5574">
        <v>2</v>
      </c>
      <c r="E5574">
        <v>0</v>
      </c>
      <c r="F5574">
        <v>2</v>
      </c>
      <c r="G5574">
        <v>10</v>
      </c>
      <c r="H5574">
        <v>0</v>
      </c>
      <c r="I5574" t="str">
        <v>relief</v>
      </c>
      <c r="J5574">
        <f>wOBA+VLOOKUP(D5574,order[],2,FALSE)+VLOOKUP(IF(F5574&gt;7,8,IF(F5574=0,1,F5574)),pitches[],2,FALSE)+VLOOKUP(IF(E5574&gt;0,1,E5574),rmatchups[],2,FALSE)</f>
        <v>0.39183168493938764</v>
      </c>
      <c r="K5574">
        <f t="shared" si="111"/>
        <v>-0.39183168493938764</v>
      </c>
    </row>
    <row r="5575" spans="1:11" x14ac:dyDescent="0.35">
      <c r="A5575" t="str">
        <v>H</v>
      </c>
      <c r="B5575" t="str">
        <v>leitm002</v>
      </c>
      <c r="C5575" t="str">
        <v>aguij001</v>
      </c>
      <c r="D5575">
        <v>3</v>
      </c>
      <c r="E5575">
        <v>0</v>
      </c>
      <c r="F5575">
        <v>5</v>
      </c>
      <c r="G5575">
        <v>15</v>
      </c>
      <c r="H5575">
        <v>0</v>
      </c>
      <c r="I5575" t="str">
        <v>relief</v>
      </c>
      <c r="J5575">
        <f>wOBA+VLOOKUP(D5575,order[],2,FALSE)+VLOOKUP(IF(F5575&gt;7,8,IF(F5575=0,1,F5575)),pitches[],2,FALSE)+VLOOKUP(IF(E5575&gt;0,1,E5575),rmatchups[],2,FALSE)</f>
        <v>0.28227158195523711</v>
      </c>
      <c r="K5575">
        <f t="shared" si="111"/>
        <v>-0.28227158195523711</v>
      </c>
    </row>
    <row r="5576" spans="1:11" x14ac:dyDescent="0.35">
      <c r="A5576" t="str">
        <v>H</v>
      </c>
      <c r="B5576" t="str">
        <v>leitm002</v>
      </c>
      <c r="C5576" t="str">
        <v>delab001</v>
      </c>
      <c r="D5576">
        <v>4</v>
      </c>
      <c r="E5576">
        <v>0</v>
      </c>
      <c r="F5576">
        <v>6</v>
      </c>
      <c r="G5576">
        <v>21</v>
      </c>
      <c r="H5576">
        <v>0</v>
      </c>
      <c r="I5576" t="str">
        <v>relief</v>
      </c>
      <c r="J5576">
        <f>wOBA+VLOOKUP(D5576,order[],2,FALSE)+VLOOKUP(IF(F5576&gt;7,8,IF(F5576=0,1,F5576)),pitches[],2,FALSE)+VLOOKUP(IF(E5576&gt;0,1,E5576),rmatchups[],2,FALSE)</f>
        <v>0.33418250143476647</v>
      </c>
      <c r="K5576">
        <f t="shared" si="111"/>
        <v>-0.33418250143476647</v>
      </c>
    </row>
    <row r="5577" spans="1:11" x14ac:dyDescent="0.35">
      <c r="A5577" t="str">
        <v>H</v>
      </c>
      <c r="B5577" t="str">
        <v>leitm002</v>
      </c>
      <c r="C5577" t="str">
        <v>bledj001</v>
      </c>
      <c r="D5577">
        <v>5</v>
      </c>
      <c r="E5577">
        <v>0</v>
      </c>
      <c r="F5577">
        <v>3</v>
      </c>
      <c r="G5577">
        <v>24</v>
      </c>
      <c r="H5577">
        <v>0</v>
      </c>
      <c r="I5577" t="str">
        <v>relief</v>
      </c>
      <c r="J5577">
        <f>wOBA+VLOOKUP(D5577,order[],2,FALSE)+VLOOKUP(IF(F5577&gt;7,8,IF(F5577=0,1,F5577)),pitches[],2,FALSE)+VLOOKUP(IF(E5577&gt;0,1,E5577),rmatchups[],2,FALSE)</f>
        <v>0.28350349447486384</v>
      </c>
      <c r="K5577">
        <f t="shared" si="111"/>
        <v>-0.28350349447486384</v>
      </c>
    </row>
    <row r="5578" spans="1:11" x14ac:dyDescent="0.35">
      <c r="A5578" t="str">
        <v>H</v>
      </c>
      <c r="B5578" t="str">
        <v>castk002</v>
      </c>
      <c r="C5578" t="str">
        <v>leblc001</v>
      </c>
      <c r="D5578">
        <v>6</v>
      </c>
      <c r="E5578">
        <v>0</v>
      </c>
      <c r="F5578">
        <v>4</v>
      </c>
      <c r="G5578">
        <v>4</v>
      </c>
      <c r="H5578">
        <v>0</v>
      </c>
      <c r="I5578" t="str">
        <v>relief</v>
      </c>
      <c r="J5578">
        <f>wOBA+VLOOKUP(D5578,order[],2,FALSE)+VLOOKUP(IF(F5578&gt;7,8,IF(F5578=0,1,F5578)),pitches[],2,FALSE)+VLOOKUP(IF(E5578&gt;0,1,E5578),rmatchups[],2,FALSE)</f>
        <v>0.27340784205121571</v>
      </c>
      <c r="K5578">
        <f t="shared" si="111"/>
        <v>-0.27340784205121571</v>
      </c>
    </row>
    <row r="5579" spans="1:11" x14ac:dyDescent="0.35">
      <c r="A5579" t="str">
        <v>H</v>
      </c>
      <c r="B5579" t="str">
        <v>castk002</v>
      </c>
      <c r="C5579" t="str">
        <v>stalj001</v>
      </c>
      <c r="D5579">
        <v>7</v>
      </c>
      <c r="E5579">
        <v>0</v>
      </c>
      <c r="F5579">
        <v>3</v>
      </c>
      <c r="G5579">
        <v>7</v>
      </c>
      <c r="H5579">
        <v>0</v>
      </c>
      <c r="I5579" t="str">
        <v>relief</v>
      </c>
      <c r="J5579">
        <f>wOBA+VLOOKUP(D5579,order[],2,FALSE)+VLOOKUP(IF(F5579&gt;7,8,IF(F5579=0,1,F5579)),pitches[],2,FALSE)+VLOOKUP(IF(E5579&gt;0,1,E5579),rmatchups[],2,FALSE)</f>
        <v>0.2545347446619029</v>
      </c>
      <c r="K5579">
        <f t="shared" si="111"/>
        <v>-0.2545347446619029</v>
      </c>
    </row>
    <row r="5580" spans="1:11" x14ac:dyDescent="0.35">
      <c r="A5580" t="str">
        <v>H</v>
      </c>
      <c r="B5580" t="str">
        <v>castk002</v>
      </c>
      <c r="C5580" t="str">
        <v>burdp001</v>
      </c>
      <c r="D5580">
        <v>8</v>
      </c>
      <c r="E5580">
        <v>0</v>
      </c>
      <c r="F5580">
        <v>4</v>
      </c>
      <c r="G5580">
        <v>11</v>
      </c>
      <c r="H5580">
        <v>0</v>
      </c>
      <c r="I5580" t="str">
        <v>relief</v>
      </c>
      <c r="J5580">
        <f>wOBA+VLOOKUP(D5580,order[],2,FALSE)+VLOOKUP(IF(F5580&gt;7,8,IF(F5580=0,1,F5580)),pitches[],2,FALSE)+VLOOKUP(IF(E5580&gt;0,1,E5580),rmatchups[],2,FALSE)</f>
        <v>0.23168091063243695</v>
      </c>
      <c r="K5580">
        <f t="shared" si="111"/>
        <v>-0.23168091063243695</v>
      </c>
    </row>
    <row r="5581" spans="1:11" x14ac:dyDescent="0.35">
      <c r="A5581" t="str">
        <v>H</v>
      </c>
      <c r="B5581" t="str">
        <v>newcs001</v>
      </c>
      <c r="C5581" t="str">
        <v>hamib001</v>
      </c>
      <c r="D5581">
        <v>9</v>
      </c>
      <c r="E5581">
        <v>0</v>
      </c>
      <c r="F5581">
        <v>4</v>
      </c>
      <c r="G5581">
        <v>4</v>
      </c>
      <c r="H5581">
        <v>0</v>
      </c>
      <c r="I5581" t="str">
        <v>relief</v>
      </c>
      <c r="J5581">
        <f>wOBA+VLOOKUP(D5581,order[],2,FALSE)+VLOOKUP(IF(F5581&gt;7,8,IF(F5581=0,1,F5581)),pitches[],2,FALSE)+VLOOKUP(IF(E5581&gt;0,1,E5581),rmatchups[],2,FALSE)</f>
        <v>0.28152456574102974</v>
      </c>
      <c r="K5581">
        <f t="shared" si="111"/>
        <v>-0.28152456574102974</v>
      </c>
    </row>
    <row r="5582" spans="1:11" x14ac:dyDescent="0.35">
      <c r="A5582" t="str">
        <v>H</v>
      </c>
      <c r="B5582" t="str">
        <v>newcs001</v>
      </c>
      <c r="C5582" t="str">
        <v>wendj002</v>
      </c>
      <c r="D5582">
        <v>1</v>
      </c>
      <c r="E5582">
        <v>0</v>
      </c>
      <c r="F5582">
        <v>4</v>
      </c>
      <c r="G5582">
        <v>8</v>
      </c>
      <c r="H5582">
        <v>0.72</v>
      </c>
      <c r="I5582" t="str">
        <v>relief</v>
      </c>
      <c r="J5582">
        <f>wOBA+VLOOKUP(D5582,order[],2,FALSE)+VLOOKUP(IF(F5582&gt;7,8,IF(F5582=0,1,F5582)),pitches[],2,FALSE)+VLOOKUP(IF(E5582&gt;0,1,E5582),rmatchups[],2,FALSE)</f>
        <v>0.26941718636543821</v>
      </c>
      <c r="K5582">
        <f t="shared" si="111"/>
        <v>0.45058281363456176</v>
      </c>
    </row>
    <row r="5583" spans="1:11" x14ac:dyDescent="0.35">
      <c r="A5583" t="str">
        <v>H</v>
      </c>
      <c r="B5583" t="str">
        <v>newcs001</v>
      </c>
      <c r="C5583" t="str">
        <v>willl001</v>
      </c>
      <c r="D5583">
        <v>2</v>
      </c>
      <c r="E5583">
        <v>0</v>
      </c>
      <c r="F5583">
        <v>3</v>
      </c>
      <c r="G5583">
        <v>11</v>
      </c>
      <c r="H5583">
        <v>0</v>
      </c>
      <c r="I5583" t="str">
        <v>relief</v>
      </c>
      <c r="J5583">
        <f>wOBA+VLOOKUP(D5583,order[],2,FALSE)+VLOOKUP(IF(F5583&gt;7,8,IF(F5583=0,1,F5583)),pitches[],2,FALSE)+VLOOKUP(IF(E5583&gt;0,1,E5583),rmatchups[],2,FALSE)</f>
        <v>0.29328747433185337</v>
      </c>
      <c r="K5583">
        <f t="shared" si="111"/>
        <v>-0.29328747433185337</v>
      </c>
    </row>
    <row r="5584" spans="1:11" x14ac:dyDescent="0.35">
      <c r="A5584" t="str">
        <v>H</v>
      </c>
      <c r="B5584" t="str">
        <v>newcs001</v>
      </c>
      <c r="C5584" t="str">
        <v>bledj001</v>
      </c>
      <c r="D5584">
        <v>3</v>
      </c>
      <c r="E5584">
        <v>0</v>
      </c>
      <c r="F5584">
        <v>4</v>
      </c>
      <c r="G5584">
        <v>15</v>
      </c>
      <c r="H5584">
        <v>0.88400000000000001</v>
      </c>
      <c r="I5584" t="str">
        <v>relief</v>
      </c>
      <c r="J5584">
        <f>wOBA+VLOOKUP(D5584,order[],2,FALSE)+VLOOKUP(IF(F5584&gt;7,8,IF(F5584=0,1,F5584)),pitches[],2,FALSE)+VLOOKUP(IF(E5584&gt;0,1,E5584),rmatchups[],2,FALSE)</f>
        <v>0.26938812122767752</v>
      </c>
      <c r="K5584">
        <f t="shared" si="111"/>
        <v>0.61461187877232248</v>
      </c>
    </row>
    <row r="5585" spans="1:11" x14ac:dyDescent="0.35">
      <c r="A5585" t="str">
        <v>H</v>
      </c>
      <c r="B5585" t="str">
        <v>newcs001</v>
      </c>
      <c r="C5585" t="str">
        <v>fortn001</v>
      </c>
      <c r="D5585">
        <v>4</v>
      </c>
      <c r="E5585">
        <v>0</v>
      </c>
      <c r="F5585">
        <v>2</v>
      </c>
      <c r="G5585">
        <v>17</v>
      </c>
      <c r="H5585">
        <v>0</v>
      </c>
      <c r="I5585" t="str">
        <v>relief</v>
      </c>
      <c r="J5585">
        <f>wOBA+VLOOKUP(D5585,order[],2,FALSE)+VLOOKUP(IF(F5585&gt;7,8,IF(F5585=0,1,F5585)),pitches[],2,FALSE)+VLOOKUP(IF(E5585&gt;0,1,E5585),rmatchups[],2,FALSE)</f>
        <v>0.39382941867572613</v>
      </c>
      <c r="K5585">
        <f t="shared" si="111"/>
        <v>-0.39382941867572613</v>
      </c>
    </row>
    <row r="5586" spans="1:11" x14ac:dyDescent="0.35">
      <c r="A5586" t="str">
        <v>H</v>
      </c>
      <c r="B5586" t="str">
        <v>espia002</v>
      </c>
      <c r="C5586" t="str">
        <v>diazl001</v>
      </c>
      <c r="D5586">
        <v>5</v>
      </c>
      <c r="E5586">
        <v>0</v>
      </c>
      <c r="F5586">
        <v>5</v>
      </c>
      <c r="G5586">
        <v>5</v>
      </c>
      <c r="H5586">
        <v>0</v>
      </c>
      <c r="I5586" t="str">
        <v>relief</v>
      </c>
      <c r="J5586">
        <f>wOBA+VLOOKUP(D5586,order[],2,FALSE)+VLOOKUP(IF(F5586&gt;7,8,IF(F5586=0,1,F5586)),pitches[],2,FALSE)+VLOOKUP(IF(E5586&gt;0,1,E5586),rmatchups[],2,FALSE)</f>
        <v>0.28645314826909929</v>
      </c>
      <c r="K5586">
        <f t="shared" si="111"/>
        <v>-0.28645314826909929</v>
      </c>
    </row>
    <row r="5587" spans="1:11" x14ac:dyDescent="0.35">
      <c r="A5587" t="str">
        <v>H</v>
      </c>
      <c r="B5587" t="str">
        <v>espia002</v>
      </c>
      <c r="C5587" t="str">
        <v>leblc001</v>
      </c>
      <c r="D5587">
        <v>6</v>
      </c>
      <c r="E5587">
        <v>0</v>
      </c>
      <c r="F5587">
        <v>7</v>
      </c>
      <c r="G5587">
        <v>12</v>
      </c>
      <c r="H5587">
        <v>0.88400000000000001</v>
      </c>
      <c r="I5587" t="str">
        <v>relief</v>
      </c>
      <c r="J5587">
        <f>wOBA+VLOOKUP(D5587,order[],2,FALSE)+VLOOKUP(IF(F5587&gt;7,8,IF(F5587=0,1,F5587)),pitches[],2,FALSE)+VLOOKUP(IF(E5587&gt;0,1,E5587),rmatchups[],2,FALSE)</f>
        <v>0.3715264017867006</v>
      </c>
      <c r="K5587">
        <f t="shared" si="111"/>
        <v>0.51247359821329941</v>
      </c>
    </row>
    <row r="5588" spans="1:11" x14ac:dyDescent="0.35">
      <c r="A5588" t="str">
        <v>H</v>
      </c>
      <c r="B5588" t="str">
        <v>espia002</v>
      </c>
      <c r="C5588" t="str">
        <v>stalj001</v>
      </c>
      <c r="D5588">
        <v>7</v>
      </c>
      <c r="E5588">
        <v>0</v>
      </c>
      <c r="F5588">
        <v>3</v>
      </c>
      <c r="G5588">
        <v>15</v>
      </c>
      <c r="H5588">
        <v>0</v>
      </c>
      <c r="I5588" t="str">
        <v>relief</v>
      </c>
      <c r="J5588">
        <f>wOBA+VLOOKUP(D5588,order[],2,FALSE)+VLOOKUP(IF(F5588&gt;7,8,IF(F5588=0,1,F5588)),pitches[],2,FALSE)+VLOOKUP(IF(E5588&gt;0,1,E5588),rmatchups[],2,FALSE)</f>
        <v>0.2545347446619029</v>
      </c>
      <c r="K5588">
        <f t="shared" si="111"/>
        <v>-0.2545347446619029</v>
      </c>
    </row>
    <row r="5589" spans="1:11" x14ac:dyDescent="0.35">
      <c r="A5589" t="str">
        <v>H</v>
      </c>
      <c r="B5589" t="str">
        <v>espia002</v>
      </c>
      <c r="C5589" t="str">
        <v>burdp001</v>
      </c>
      <c r="D5589">
        <v>8</v>
      </c>
      <c r="E5589">
        <v>0</v>
      </c>
      <c r="F5589">
        <v>5</v>
      </c>
      <c r="G5589">
        <v>20</v>
      </c>
      <c r="H5589">
        <v>0.72</v>
      </c>
      <c r="I5589" t="str">
        <v>relief</v>
      </c>
      <c r="J5589">
        <f>wOBA+VLOOKUP(D5589,order[],2,FALSE)+VLOOKUP(IF(F5589&gt;7,8,IF(F5589=0,1,F5589)),pitches[],2,FALSE)+VLOOKUP(IF(E5589&gt;0,1,E5589),rmatchups[],2,FALSE)</f>
        <v>0.24456437135999654</v>
      </c>
      <c r="K5589">
        <f t="shared" si="111"/>
        <v>0.47543562864000344</v>
      </c>
    </row>
    <row r="5590" spans="1:11" x14ac:dyDescent="0.35">
      <c r="A5590" t="str">
        <v>H</v>
      </c>
      <c r="B5590" t="str">
        <v>espia002</v>
      </c>
      <c r="C5590" t="str">
        <v>hamib001</v>
      </c>
      <c r="D5590">
        <v>9</v>
      </c>
      <c r="E5590">
        <v>0</v>
      </c>
      <c r="F5590">
        <v>5</v>
      </c>
      <c r="G5590">
        <v>25</v>
      </c>
      <c r="H5590">
        <v>0</v>
      </c>
      <c r="I5590" t="str">
        <v>relief</v>
      </c>
      <c r="J5590">
        <f>wOBA+VLOOKUP(D5590,order[],2,FALSE)+VLOOKUP(IF(F5590&gt;7,8,IF(F5590=0,1,F5590)),pitches[],2,FALSE)+VLOOKUP(IF(E5590&gt;0,1,E5590),rmatchups[],2,FALSE)</f>
        <v>0.29440802646858932</v>
      </c>
      <c r="K5590">
        <f t="shared" si="111"/>
        <v>-0.29440802646858932</v>
      </c>
    </row>
    <row r="5591" spans="1:11" x14ac:dyDescent="0.35">
      <c r="A5591" t="str">
        <v>H</v>
      </c>
      <c r="B5591" t="str">
        <v>ruckm001</v>
      </c>
      <c r="C5591" t="str">
        <v>ruizk001</v>
      </c>
      <c r="D5591">
        <v>6</v>
      </c>
      <c r="E5591">
        <v>0</v>
      </c>
      <c r="F5591">
        <v>4</v>
      </c>
      <c r="G5591">
        <v>4</v>
      </c>
      <c r="H5591">
        <v>0</v>
      </c>
      <c r="I5591" t="str">
        <v>relief</v>
      </c>
      <c r="J5591">
        <f>wOBA+VLOOKUP(D5591,order[],2,FALSE)+VLOOKUP(IF(F5591&gt;7,8,IF(F5591=0,1,F5591)),pitches[],2,FALSE)+VLOOKUP(IF(E5591&gt;0,1,E5591),rmatchups[],2,FALSE)</f>
        <v>0.27340784205121571</v>
      </c>
      <c r="K5591">
        <f t="shared" si="111"/>
        <v>-0.27340784205121571</v>
      </c>
    </row>
    <row r="5592" spans="1:11" x14ac:dyDescent="0.35">
      <c r="A5592" t="str">
        <v>H</v>
      </c>
      <c r="B5592" t="str">
        <v>ruckm001</v>
      </c>
      <c r="C5592" t="str">
        <v>thoml002</v>
      </c>
      <c r="D5592">
        <v>7</v>
      </c>
      <c r="E5592">
        <v>0</v>
      </c>
      <c r="F5592">
        <v>5</v>
      </c>
      <c r="G5592">
        <v>9</v>
      </c>
      <c r="H5592">
        <v>0.72</v>
      </c>
      <c r="I5592" t="str">
        <v>relief</v>
      </c>
      <c r="J5592">
        <f>wOBA+VLOOKUP(D5592,order[],2,FALSE)+VLOOKUP(IF(F5592&gt;7,8,IF(F5592=0,1,F5592)),pitches[],2,FALSE)+VLOOKUP(IF(E5592&gt;0,1,E5592),rmatchups[],2,FALSE)</f>
        <v>0.25748439845613835</v>
      </c>
      <c r="K5592">
        <f t="shared" si="111"/>
        <v>0.46251560154386162</v>
      </c>
    </row>
    <row r="5593" spans="1:11" x14ac:dyDescent="0.35">
      <c r="A5593" t="str">
        <v>H</v>
      </c>
      <c r="B5593" t="str">
        <v>ruckm001</v>
      </c>
      <c r="C5593" t="str">
        <v>hernc005</v>
      </c>
      <c r="D5593">
        <v>8</v>
      </c>
      <c r="E5593">
        <v>0</v>
      </c>
      <c r="F5593">
        <v>1</v>
      </c>
      <c r="G5593">
        <v>10</v>
      </c>
      <c r="H5593">
        <v>0</v>
      </c>
      <c r="I5593" t="str">
        <v>relief</v>
      </c>
      <c r="J5593">
        <f>wOBA+VLOOKUP(D5593,order[],2,FALSE)+VLOOKUP(IF(F5593&gt;7,8,IF(F5593=0,1,F5593)),pitches[],2,FALSE)+VLOOKUP(IF(E5593&gt;0,1,E5593),rmatchups[],2,FALSE)</f>
        <v>0.39331247382239048</v>
      </c>
      <c r="K5593">
        <f t="shared" si="111"/>
        <v>-0.39331247382239048</v>
      </c>
    </row>
    <row r="5594" spans="1:11" x14ac:dyDescent="0.35">
      <c r="A5594" t="str">
        <v>H</v>
      </c>
      <c r="B5594" t="str">
        <v>ruckm001</v>
      </c>
      <c r="C5594" t="str">
        <v>franm004</v>
      </c>
      <c r="D5594">
        <v>9</v>
      </c>
      <c r="E5594">
        <v>0</v>
      </c>
      <c r="F5594">
        <v>3</v>
      </c>
      <c r="G5594">
        <v>13</v>
      </c>
      <c r="H5594">
        <v>0</v>
      </c>
      <c r="I5594" t="str">
        <v>relief</v>
      </c>
      <c r="J5594">
        <f>wOBA+VLOOKUP(D5594,order[],2,FALSE)+VLOOKUP(IF(F5594&gt;7,8,IF(F5594=0,1,F5594)),pitches[],2,FALSE)+VLOOKUP(IF(E5594&gt;0,1,E5594),rmatchups[],2,FALSE)</f>
        <v>0.29145837267435387</v>
      </c>
      <c r="K5594">
        <f t="shared" si="111"/>
        <v>-0.29145837267435387</v>
      </c>
    </row>
    <row r="5595" spans="1:11" x14ac:dyDescent="0.35">
      <c r="A5595" t="str">
        <v>H</v>
      </c>
      <c r="B5595" t="str">
        <v>ruckm001</v>
      </c>
      <c r="C5595" t="str">
        <v>roblv001</v>
      </c>
      <c r="D5595">
        <v>1</v>
      </c>
      <c r="E5595">
        <v>0</v>
      </c>
      <c r="F5595">
        <v>3</v>
      </c>
      <c r="G5595">
        <v>16</v>
      </c>
      <c r="H5595">
        <v>0</v>
      </c>
      <c r="I5595" t="str">
        <v>relief</v>
      </c>
      <c r="J5595">
        <f>wOBA+VLOOKUP(D5595,order[],2,FALSE)+VLOOKUP(IF(F5595&gt;7,8,IF(F5595=0,1,F5595)),pitches[],2,FALSE)+VLOOKUP(IF(E5595&gt;0,1,E5595),rmatchups[],2,FALSE)</f>
        <v>0.27935099329876234</v>
      </c>
      <c r="K5595">
        <f t="shared" si="111"/>
        <v>-0.27935099329876234</v>
      </c>
    </row>
    <row r="5596" spans="1:11" x14ac:dyDescent="0.35">
      <c r="A5596" t="str">
        <v>H</v>
      </c>
      <c r="B5596" t="str">
        <v>hughb002</v>
      </c>
      <c r="C5596" t="str">
        <v>garcl006</v>
      </c>
      <c r="D5596">
        <v>2</v>
      </c>
      <c r="E5596">
        <v>0</v>
      </c>
      <c r="F5596">
        <v>6</v>
      </c>
      <c r="G5596">
        <v>6</v>
      </c>
      <c r="H5596">
        <v>0</v>
      </c>
      <c r="I5596" t="str">
        <v>relief</v>
      </c>
      <c r="J5596">
        <f>wOBA+VLOOKUP(D5596,order[],2,FALSE)+VLOOKUP(IF(F5596&gt;7,8,IF(F5596=0,1,F5596)),pitches[],2,FALSE)+VLOOKUP(IF(E5596&gt;0,1,E5596),rmatchups[],2,FALSE)</f>
        <v>0.33218476769842797</v>
      </c>
      <c r="K5596">
        <f t="shared" si="111"/>
        <v>-0.33218476769842797</v>
      </c>
    </row>
    <row r="5597" spans="1:11" x14ac:dyDescent="0.35">
      <c r="A5597" t="str">
        <v>H</v>
      </c>
      <c r="B5597" t="str">
        <v>hughb002</v>
      </c>
      <c r="C5597" t="str">
        <v>voitl001</v>
      </c>
      <c r="D5597">
        <v>3</v>
      </c>
      <c r="E5597">
        <v>0</v>
      </c>
      <c r="F5597">
        <v>3</v>
      </c>
      <c r="G5597">
        <v>9</v>
      </c>
      <c r="H5597">
        <v>0</v>
      </c>
      <c r="I5597" t="str">
        <v>relief</v>
      </c>
      <c r="J5597">
        <f>wOBA+VLOOKUP(D5597,order[],2,FALSE)+VLOOKUP(IF(F5597&gt;7,8,IF(F5597=0,1,F5597)),pitches[],2,FALSE)+VLOOKUP(IF(E5597&gt;0,1,E5597),rmatchups[],2,FALSE)</f>
        <v>0.27932192816100165</v>
      </c>
      <c r="K5597">
        <f t="shared" si="111"/>
        <v>-0.27932192816100165</v>
      </c>
    </row>
    <row r="5598" spans="1:11" x14ac:dyDescent="0.35">
      <c r="A5598" t="str">
        <v>H</v>
      </c>
      <c r="B5598" t="str">
        <v>hughb002</v>
      </c>
      <c r="C5598" t="str">
        <v>cruzn002</v>
      </c>
      <c r="D5598">
        <v>4</v>
      </c>
      <c r="E5598">
        <v>0</v>
      </c>
      <c r="F5598">
        <v>3</v>
      </c>
      <c r="G5598">
        <v>12</v>
      </c>
      <c r="H5598">
        <v>0.88400000000000001</v>
      </c>
      <c r="I5598" t="str">
        <v>relief</v>
      </c>
      <c r="J5598">
        <f>wOBA+VLOOKUP(D5598,order[],2,FALSE)+VLOOKUP(IF(F5598&gt;7,8,IF(F5598=0,1,F5598)),pitches[],2,FALSE)+VLOOKUP(IF(E5598&gt;0,1,E5598),rmatchups[],2,FALSE)</f>
        <v>0.29528520806819186</v>
      </c>
      <c r="K5598">
        <f t="shared" si="111"/>
        <v>0.58871479193180809</v>
      </c>
    </row>
    <row r="5599" spans="1:11" x14ac:dyDescent="0.35">
      <c r="A5599" t="str">
        <v>H</v>
      </c>
      <c r="B5599" t="str">
        <v>hughb002</v>
      </c>
      <c r="C5599" t="str">
        <v>menej001</v>
      </c>
      <c r="D5599">
        <v>5</v>
      </c>
      <c r="E5599">
        <v>0</v>
      </c>
      <c r="F5599">
        <v>6</v>
      </c>
      <c r="G5599">
        <v>18</v>
      </c>
      <c r="H5599">
        <v>2.0720000000000001</v>
      </c>
      <c r="I5599" t="str">
        <v>relief</v>
      </c>
      <c r="J5599">
        <f>wOBA+VLOOKUP(D5599,order[],2,FALSE)+VLOOKUP(IF(F5599&gt;7,8,IF(F5599=0,1,F5599)),pitches[],2,FALSE)+VLOOKUP(IF(E5599&gt;0,1,E5599),rmatchups[],2,FALSE)</f>
        <v>0.32240078784143844</v>
      </c>
      <c r="K5599">
        <f t="shared" si="111"/>
        <v>1.7495992121585617</v>
      </c>
    </row>
    <row r="5600" spans="1:11" x14ac:dyDescent="0.35">
      <c r="A5600" t="str">
        <v>H</v>
      </c>
      <c r="B5600" t="str">
        <v>hughb002</v>
      </c>
      <c r="C5600" t="str">
        <v>ruizk001</v>
      </c>
      <c r="D5600">
        <v>6</v>
      </c>
      <c r="E5600">
        <v>0</v>
      </c>
      <c r="F5600">
        <v>4</v>
      </c>
      <c r="G5600">
        <v>22</v>
      </c>
      <c r="H5600">
        <v>0</v>
      </c>
      <c r="I5600" t="str">
        <v>relief</v>
      </c>
      <c r="J5600">
        <f>wOBA+VLOOKUP(D5600,order[],2,FALSE)+VLOOKUP(IF(F5600&gt;7,8,IF(F5600=0,1,F5600)),pitches[],2,FALSE)+VLOOKUP(IF(E5600&gt;0,1,E5600),rmatchups[],2,FALSE)</f>
        <v>0.27340784205121571</v>
      </c>
      <c r="K5600">
        <f t="shared" si="111"/>
        <v>-0.27340784205121571</v>
      </c>
    </row>
    <row r="5601" spans="1:11" x14ac:dyDescent="0.35">
      <c r="A5601" t="str">
        <v>H</v>
      </c>
      <c r="B5601" t="str">
        <v>wickr001</v>
      </c>
      <c r="C5601" t="str">
        <v>thoml002</v>
      </c>
      <c r="D5601">
        <v>7</v>
      </c>
      <c r="E5601">
        <v>0</v>
      </c>
      <c r="F5601">
        <v>6</v>
      </c>
      <c r="G5601">
        <v>6</v>
      </c>
      <c r="H5601">
        <v>0.88400000000000001</v>
      </c>
      <c r="I5601" t="str">
        <v>relief</v>
      </c>
      <c r="J5601">
        <f>wOBA+VLOOKUP(D5601,order[],2,FALSE)+VLOOKUP(IF(F5601&gt;7,8,IF(F5601=0,1,F5601)),pitches[],2,FALSE)+VLOOKUP(IF(E5601&gt;0,1,E5601),rmatchups[],2,FALSE)</f>
        <v>0.2934320380284775</v>
      </c>
      <c r="K5601">
        <f t="shared" si="111"/>
        <v>0.5905679619715225</v>
      </c>
    </row>
    <row r="5602" spans="1:11" x14ac:dyDescent="0.35">
      <c r="A5602" t="str">
        <v>H</v>
      </c>
      <c r="B5602" t="str">
        <v>wickr001</v>
      </c>
      <c r="C5602" t="str">
        <v>hernc005</v>
      </c>
      <c r="D5602">
        <v>8</v>
      </c>
      <c r="E5602">
        <v>0</v>
      </c>
      <c r="F5602">
        <v>4</v>
      </c>
      <c r="G5602">
        <v>10</v>
      </c>
      <c r="H5602">
        <v>0</v>
      </c>
      <c r="I5602" t="str">
        <v>relief</v>
      </c>
      <c r="J5602">
        <f>wOBA+VLOOKUP(D5602,order[],2,FALSE)+VLOOKUP(IF(F5602&gt;7,8,IF(F5602=0,1,F5602)),pitches[],2,FALSE)+VLOOKUP(IF(E5602&gt;0,1,E5602),rmatchups[],2,FALSE)</f>
        <v>0.23168091063243695</v>
      </c>
      <c r="K5602">
        <f t="shared" si="111"/>
        <v>-0.23168091063243695</v>
      </c>
    </row>
    <row r="5603" spans="1:11" x14ac:dyDescent="0.35">
      <c r="A5603" t="str">
        <v>H</v>
      </c>
      <c r="B5603" t="str">
        <v>wickr001</v>
      </c>
      <c r="C5603" t="str">
        <v>palaj001</v>
      </c>
      <c r="D5603">
        <v>9</v>
      </c>
      <c r="E5603">
        <v>0</v>
      </c>
      <c r="F5603">
        <v>7</v>
      </c>
      <c r="G5603">
        <v>17</v>
      </c>
      <c r="H5603">
        <v>0</v>
      </c>
      <c r="I5603" t="str">
        <v>relief</v>
      </c>
      <c r="J5603">
        <f>wOBA+VLOOKUP(D5603,order[],2,FALSE)+VLOOKUP(IF(F5603&gt;7,8,IF(F5603=0,1,F5603)),pitches[],2,FALSE)+VLOOKUP(IF(E5603&gt;0,1,E5603),rmatchups[],2,FALSE)</f>
        <v>0.37964312547651463</v>
      </c>
      <c r="K5603">
        <f t="shared" si="111"/>
        <v>-0.37964312547651463</v>
      </c>
    </row>
    <row r="5604" spans="1:11" x14ac:dyDescent="0.35">
      <c r="A5604" t="str">
        <v>H</v>
      </c>
      <c r="B5604" t="str">
        <v>uelme001</v>
      </c>
      <c r="C5604" t="str">
        <v>herny002</v>
      </c>
      <c r="D5604">
        <v>4</v>
      </c>
      <c r="E5604">
        <v>0</v>
      </c>
      <c r="F5604">
        <v>1</v>
      </c>
      <c r="G5604">
        <v>1</v>
      </c>
      <c r="H5604">
        <v>0.88400000000000001</v>
      </c>
      <c r="I5604" t="str">
        <v>relief</v>
      </c>
      <c r="J5604">
        <f>wOBA+VLOOKUP(D5604,order[],2,FALSE)+VLOOKUP(IF(F5604&gt;7,8,IF(F5604=0,1,F5604)),pitches[],2,FALSE)+VLOOKUP(IF(E5604&gt;0,1,E5604),rmatchups[],2,FALSE)</f>
        <v>0.44698296432482126</v>
      </c>
      <c r="K5604">
        <f t="shared" si="111"/>
        <v>0.43701703567517874</v>
      </c>
    </row>
    <row r="5605" spans="1:11" x14ac:dyDescent="0.35">
      <c r="A5605" t="str">
        <v>H</v>
      </c>
      <c r="B5605" t="str">
        <v>uelme001</v>
      </c>
      <c r="C5605" t="str">
        <v>menej001</v>
      </c>
      <c r="D5605">
        <v>5</v>
      </c>
      <c r="E5605">
        <v>0</v>
      </c>
      <c r="F5605">
        <v>4</v>
      </c>
      <c r="G5605">
        <v>5</v>
      </c>
      <c r="H5605">
        <v>0</v>
      </c>
      <c r="I5605" t="str">
        <v>relief</v>
      </c>
      <c r="J5605">
        <f>wOBA+VLOOKUP(D5605,order[],2,FALSE)+VLOOKUP(IF(F5605&gt;7,8,IF(F5605=0,1,F5605)),pitches[],2,FALSE)+VLOOKUP(IF(E5605&gt;0,1,E5605),rmatchups[],2,FALSE)</f>
        <v>0.27356968754153971</v>
      </c>
      <c r="K5605">
        <f t="shared" si="111"/>
        <v>-0.27356968754153971</v>
      </c>
    </row>
    <row r="5606" spans="1:11" x14ac:dyDescent="0.35">
      <c r="A5606" t="str">
        <v>H</v>
      </c>
      <c r="B5606" t="str">
        <v>uelme001</v>
      </c>
      <c r="C5606" t="str">
        <v>ruizk001</v>
      </c>
      <c r="D5606">
        <v>6</v>
      </c>
      <c r="E5606">
        <v>0</v>
      </c>
      <c r="F5606">
        <v>6</v>
      </c>
      <c r="G5606">
        <v>11</v>
      </c>
      <c r="H5606">
        <v>0.72</v>
      </c>
      <c r="I5606" t="str">
        <v>relief</v>
      </c>
      <c r="J5606">
        <f>wOBA+VLOOKUP(D5606,order[],2,FALSE)+VLOOKUP(IF(F5606&gt;7,8,IF(F5606=0,1,F5606)),pitches[],2,FALSE)+VLOOKUP(IF(E5606&gt;0,1,E5606),rmatchups[],2,FALSE)</f>
        <v>0.32223894235111444</v>
      </c>
      <c r="K5606">
        <f t="shared" si="111"/>
        <v>0.39776105764888553</v>
      </c>
    </row>
    <row r="5607" spans="1:11" x14ac:dyDescent="0.35">
      <c r="A5607" t="str">
        <v>H</v>
      </c>
      <c r="B5607" t="str">
        <v>uelme001</v>
      </c>
      <c r="C5607" t="str">
        <v>thoml002</v>
      </c>
      <c r="D5607">
        <v>7</v>
      </c>
      <c r="E5607">
        <v>0</v>
      </c>
      <c r="F5607">
        <v>2</v>
      </c>
      <c r="G5607">
        <v>13</v>
      </c>
      <c r="H5607">
        <v>0</v>
      </c>
      <c r="I5607" t="str">
        <v>relief</v>
      </c>
      <c r="J5607">
        <f>wOBA+VLOOKUP(D5607,order[],2,FALSE)+VLOOKUP(IF(F5607&gt;7,8,IF(F5607=0,1,F5607)),pitches[],2,FALSE)+VLOOKUP(IF(E5607&gt;0,1,E5607),rmatchups[],2,FALSE)</f>
        <v>0.35307895526943717</v>
      </c>
      <c r="K5607">
        <f t="shared" si="111"/>
        <v>-0.35307895526943717</v>
      </c>
    </row>
    <row r="5608" spans="1:11" x14ac:dyDescent="0.35">
      <c r="A5608" t="str">
        <v>H</v>
      </c>
      <c r="B5608" t="str">
        <v>uelme001</v>
      </c>
      <c r="C5608" t="str">
        <v>hernc005</v>
      </c>
      <c r="D5608">
        <v>8</v>
      </c>
      <c r="E5608">
        <v>0</v>
      </c>
      <c r="F5608">
        <v>6</v>
      </c>
      <c r="G5608">
        <v>19</v>
      </c>
      <c r="H5608">
        <v>0</v>
      </c>
      <c r="I5608" t="str">
        <v>relief</v>
      </c>
      <c r="J5608">
        <f>wOBA+VLOOKUP(D5608,order[],2,FALSE)+VLOOKUP(IF(F5608&gt;7,8,IF(F5608=0,1,F5608)),pitches[],2,FALSE)+VLOOKUP(IF(E5608&gt;0,1,E5608),rmatchups[],2,FALSE)</f>
        <v>0.28051201093233569</v>
      </c>
      <c r="K5608">
        <f t="shared" si="111"/>
        <v>-0.28051201093233569</v>
      </c>
    </row>
    <row r="5609" spans="1:11" x14ac:dyDescent="0.35">
      <c r="A5609" t="str">
        <v>H</v>
      </c>
      <c r="B5609" t="str">
        <v>uelme001</v>
      </c>
      <c r="C5609" t="str">
        <v>vargi001</v>
      </c>
      <c r="D5609">
        <v>9</v>
      </c>
      <c r="E5609">
        <v>0</v>
      </c>
      <c r="F5609">
        <v>5</v>
      </c>
      <c r="G5609">
        <v>24</v>
      </c>
      <c r="H5609">
        <v>0</v>
      </c>
      <c r="I5609" t="str">
        <v>relief</v>
      </c>
      <c r="J5609">
        <f>wOBA+VLOOKUP(D5609,order[],2,FALSE)+VLOOKUP(IF(F5609&gt;7,8,IF(F5609=0,1,F5609)),pitches[],2,FALSE)+VLOOKUP(IF(E5609&gt;0,1,E5609),rmatchups[],2,FALSE)</f>
        <v>0.29440802646858932</v>
      </c>
      <c r="K5609">
        <f t="shared" si="111"/>
        <v>-0.29440802646858932</v>
      </c>
    </row>
    <row r="5610" spans="1:11" x14ac:dyDescent="0.35">
      <c r="A5610" t="str">
        <v>H</v>
      </c>
      <c r="B5610" t="str">
        <v>uelme001</v>
      </c>
      <c r="C5610" t="str">
        <v>garcl006</v>
      </c>
      <c r="D5610">
        <v>1</v>
      </c>
      <c r="E5610">
        <v>0</v>
      </c>
      <c r="F5610">
        <v>1</v>
      </c>
      <c r="G5610">
        <v>25</v>
      </c>
      <c r="H5610">
        <v>0</v>
      </c>
      <c r="I5610" t="str">
        <v>relief</v>
      </c>
      <c r="J5610">
        <f>wOBA+VLOOKUP(D5610,order[],2,FALSE)+VLOOKUP(IF(F5610&gt;7,8,IF(F5610=0,1,F5610)),pitches[],2,FALSE)+VLOOKUP(IF(E5610&gt;0,1,E5610),rmatchups[],2,FALSE)</f>
        <v>0.43104874955539174</v>
      </c>
      <c r="K5610">
        <f t="shared" si="111"/>
        <v>-0.43104874955539174</v>
      </c>
    </row>
    <row r="5611" spans="1:11" x14ac:dyDescent="0.35">
      <c r="A5611" t="str">
        <v>H</v>
      </c>
      <c r="B5611" t="str">
        <v>leitm002</v>
      </c>
      <c r="C5611" t="str">
        <v>voitl001</v>
      </c>
      <c r="D5611">
        <v>2</v>
      </c>
      <c r="E5611">
        <v>0</v>
      </c>
      <c r="F5611">
        <v>7</v>
      </c>
      <c r="G5611">
        <v>7</v>
      </c>
      <c r="H5611">
        <v>0</v>
      </c>
      <c r="I5611" t="str">
        <v>relief</v>
      </c>
      <c r="J5611">
        <f>wOBA+VLOOKUP(D5611,order[],2,FALSE)+VLOOKUP(IF(F5611&gt;7,8,IF(F5611=0,1,F5611)),pitches[],2,FALSE)+VLOOKUP(IF(E5611&gt;0,1,E5611),rmatchups[],2,FALSE)</f>
        <v>0.38147222713401413</v>
      </c>
      <c r="K5611">
        <f t="shared" si="111"/>
        <v>-0.38147222713401413</v>
      </c>
    </row>
    <row r="5612" spans="1:11" x14ac:dyDescent="0.35">
      <c r="A5612" t="str">
        <v>H</v>
      </c>
      <c r="B5612" t="str">
        <v>leitm002</v>
      </c>
      <c r="C5612" t="str">
        <v>franm004</v>
      </c>
      <c r="D5612">
        <v>3</v>
      </c>
      <c r="E5612">
        <v>0</v>
      </c>
      <c r="F5612">
        <v>4</v>
      </c>
      <c r="G5612">
        <v>11</v>
      </c>
      <c r="H5612">
        <v>0.88400000000000001</v>
      </c>
      <c r="I5612" t="str">
        <v>relief</v>
      </c>
      <c r="J5612">
        <f>wOBA+VLOOKUP(D5612,order[],2,FALSE)+VLOOKUP(IF(F5612&gt;7,8,IF(F5612=0,1,F5612)),pitches[],2,FALSE)+VLOOKUP(IF(E5612&gt;0,1,E5612),rmatchups[],2,FALSE)</f>
        <v>0.26938812122767752</v>
      </c>
      <c r="K5612">
        <f t="shared" si="111"/>
        <v>0.61461187877232248</v>
      </c>
    </row>
    <row r="5613" spans="1:11" x14ac:dyDescent="0.35">
      <c r="A5613" t="str">
        <v>H</v>
      </c>
      <c r="B5613" t="str">
        <v>leitm002</v>
      </c>
      <c r="C5613" t="str">
        <v>herny002</v>
      </c>
      <c r="D5613">
        <v>4</v>
      </c>
      <c r="E5613">
        <v>0</v>
      </c>
      <c r="F5613">
        <v>4</v>
      </c>
      <c r="G5613">
        <v>15</v>
      </c>
      <c r="H5613">
        <v>0</v>
      </c>
      <c r="I5613" t="str">
        <v>relief</v>
      </c>
      <c r="J5613">
        <f>wOBA+VLOOKUP(D5613,order[],2,FALSE)+VLOOKUP(IF(F5613&gt;7,8,IF(F5613=0,1,F5613)),pitches[],2,FALSE)+VLOOKUP(IF(E5613&gt;0,1,E5613),rmatchups[],2,FALSE)</f>
        <v>0.28535140113486773</v>
      </c>
      <c r="K5613">
        <f t="shared" si="111"/>
        <v>-0.28535140113486773</v>
      </c>
    </row>
    <row r="5614" spans="1:11" x14ac:dyDescent="0.35">
      <c r="A5614" t="str">
        <v>H</v>
      </c>
      <c r="B5614" t="str">
        <v>leitm002</v>
      </c>
      <c r="C5614" t="str">
        <v>menej001</v>
      </c>
      <c r="D5614">
        <v>5</v>
      </c>
      <c r="E5614">
        <v>0</v>
      </c>
      <c r="F5614">
        <v>3</v>
      </c>
      <c r="G5614">
        <v>18</v>
      </c>
      <c r="H5614">
        <v>2.0720000000000001</v>
      </c>
      <c r="I5614" t="str">
        <v>relief</v>
      </c>
      <c r="J5614">
        <f>wOBA+VLOOKUP(D5614,order[],2,FALSE)+VLOOKUP(IF(F5614&gt;7,8,IF(F5614=0,1,F5614)),pitches[],2,FALSE)+VLOOKUP(IF(E5614&gt;0,1,E5614),rmatchups[],2,FALSE)</f>
        <v>0.28350349447486384</v>
      </c>
      <c r="K5614">
        <f t="shared" si="111"/>
        <v>1.7884965055251363</v>
      </c>
    </row>
    <row r="5615" spans="1:11" x14ac:dyDescent="0.35">
      <c r="A5615" t="str">
        <v>H</v>
      </c>
      <c r="B5615" t="str">
        <v>leitm002</v>
      </c>
      <c r="C5615" t="str">
        <v>ruizk001</v>
      </c>
      <c r="D5615">
        <v>6</v>
      </c>
      <c r="E5615">
        <v>0</v>
      </c>
      <c r="F5615">
        <v>3</v>
      </c>
      <c r="G5615">
        <v>21</v>
      </c>
      <c r="H5615">
        <v>0</v>
      </c>
      <c r="I5615" t="str">
        <v>relief</v>
      </c>
      <c r="J5615">
        <f>wOBA+VLOOKUP(D5615,order[],2,FALSE)+VLOOKUP(IF(F5615&gt;7,8,IF(F5615=0,1,F5615)),pitches[],2,FALSE)+VLOOKUP(IF(E5615&gt;0,1,E5615),rmatchups[],2,FALSE)</f>
        <v>0.28334164898453984</v>
      </c>
      <c r="K5615">
        <f t="shared" si="111"/>
        <v>-0.28334164898453984</v>
      </c>
    </row>
    <row r="5616" spans="1:11" x14ac:dyDescent="0.35">
      <c r="A5616" t="str">
        <v>H</v>
      </c>
      <c r="B5616" t="str">
        <v>leitm002</v>
      </c>
      <c r="C5616" t="str">
        <v>thoml002</v>
      </c>
      <c r="D5616">
        <v>7</v>
      </c>
      <c r="E5616">
        <v>0</v>
      </c>
      <c r="F5616">
        <v>6</v>
      </c>
      <c r="G5616">
        <v>27</v>
      </c>
      <c r="H5616">
        <v>0</v>
      </c>
      <c r="I5616" t="str">
        <v>relief</v>
      </c>
      <c r="J5616">
        <f>wOBA+VLOOKUP(D5616,order[],2,FALSE)+VLOOKUP(IF(F5616&gt;7,8,IF(F5616=0,1,F5616)),pitches[],2,FALSE)+VLOOKUP(IF(E5616&gt;0,1,E5616),rmatchups[],2,FALSE)</f>
        <v>0.2934320380284775</v>
      </c>
      <c r="K5616">
        <f t="shared" si="111"/>
        <v>-0.2934320380284775</v>
      </c>
    </row>
    <row r="5617" spans="1:11" x14ac:dyDescent="0.35">
      <c r="A5617" t="str">
        <v>H</v>
      </c>
      <c r="B5617" t="str">
        <v>leitm002</v>
      </c>
      <c r="C5617" t="str">
        <v>hernc005</v>
      </c>
      <c r="D5617">
        <v>8</v>
      </c>
      <c r="E5617">
        <v>0</v>
      </c>
      <c r="F5617">
        <v>2</v>
      </c>
      <c r="G5617">
        <v>29</v>
      </c>
      <c r="H5617">
        <v>0</v>
      </c>
      <c r="I5617" t="str">
        <v>relief</v>
      </c>
      <c r="J5617">
        <f>wOBA+VLOOKUP(D5617,order[],2,FALSE)+VLOOKUP(IF(F5617&gt;7,8,IF(F5617=0,1,F5617)),pitches[],2,FALSE)+VLOOKUP(IF(E5617&gt;0,1,E5617),rmatchups[],2,FALSE)</f>
        <v>0.34015892817329535</v>
      </c>
      <c r="K5617">
        <f t="shared" si="111"/>
        <v>-0.34015892817329535</v>
      </c>
    </row>
    <row r="5618" spans="1:11" x14ac:dyDescent="0.35">
      <c r="A5618" t="str">
        <v>H</v>
      </c>
      <c r="B5618" t="str">
        <v>leitm002</v>
      </c>
      <c r="C5618" t="str">
        <v>vargi001</v>
      </c>
      <c r="D5618">
        <v>9</v>
      </c>
      <c r="E5618">
        <v>0</v>
      </c>
      <c r="F5618">
        <v>3</v>
      </c>
      <c r="G5618">
        <v>32</v>
      </c>
      <c r="H5618">
        <v>0.88400000000000001</v>
      </c>
      <c r="I5618" t="str">
        <v>relief</v>
      </c>
      <c r="J5618">
        <f>wOBA+VLOOKUP(D5618,order[],2,FALSE)+VLOOKUP(IF(F5618&gt;7,8,IF(F5618=0,1,F5618)),pitches[],2,FALSE)+VLOOKUP(IF(E5618&gt;0,1,E5618),rmatchups[],2,FALSE)</f>
        <v>0.29145837267435387</v>
      </c>
      <c r="K5618">
        <f t="shared" si="111"/>
        <v>0.59254162732564608</v>
      </c>
    </row>
    <row r="5619" spans="1:11" x14ac:dyDescent="0.35">
      <c r="A5619" t="str">
        <v>H</v>
      </c>
      <c r="B5619" t="str">
        <v>leitm002</v>
      </c>
      <c r="C5619" t="str">
        <v>garcl006</v>
      </c>
      <c r="D5619">
        <v>1</v>
      </c>
      <c r="E5619">
        <v>0</v>
      </c>
      <c r="F5619">
        <v>2</v>
      </c>
      <c r="G5619">
        <v>34</v>
      </c>
      <c r="H5619">
        <v>0</v>
      </c>
      <c r="I5619" t="str">
        <v>relief</v>
      </c>
      <c r="J5619">
        <f>wOBA+VLOOKUP(D5619,order[],2,FALSE)+VLOOKUP(IF(F5619&gt;7,8,IF(F5619=0,1,F5619)),pitches[],2,FALSE)+VLOOKUP(IF(E5619&gt;0,1,E5619),rmatchups[],2,FALSE)</f>
        <v>0.37789520390629661</v>
      </c>
      <c r="K5619">
        <f t="shared" si="111"/>
        <v>-0.37789520390629661</v>
      </c>
    </row>
    <row r="5620" spans="1:11" x14ac:dyDescent="0.35">
      <c r="A5620" t="str">
        <v>H</v>
      </c>
      <c r="B5620" t="str">
        <v>ruckm001</v>
      </c>
      <c r="C5620" t="str">
        <v>vargi001</v>
      </c>
      <c r="D5620">
        <v>8</v>
      </c>
      <c r="E5620">
        <v>0</v>
      </c>
      <c r="F5620">
        <v>3</v>
      </c>
      <c r="G5620">
        <v>3</v>
      </c>
      <c r="H5620">
        <v>0</v>
      </c>
      <c r="I5620" t="str">
        <v>relief</v>
      </c>
      <c r="J5620">
        <f>wOBA+VLOOKUP(D5620,order[],2,FALSE)+VLOOKUP(IF(F5620&gt;7,8,IF(F5620=0,1,F5620)),pitches[],2,FALSE)+VLOOKUP(IF(E5620&gt;0,1,E5620),rmatchups[],2,FALSE)</f>
        <v>0.24161471756576108</v>
      </c>
      <c r="K5620">
        <f t="shared" si="111"/>
        <v>-0.24161471756576108</v>
      </c>
    </row>
    <row r="5621" spans="1:11" x14ac:dyDescent="0.35">
      <c r="A5621" t="str">
        <v>H</v>
      </c>
      <c r="B5621" t="str">
        <v>ruckm001</v>
      </c>
      <c r="C5621" t="str">
        <v>barrt004</v>
      </c>
      <c r="D5621">
        <v>9</v>
      </c>
      <c r="E5621">
        <v>0</v>
      </c>
      <c r="F5621">
        <v>4</v>
      </c>
      <c r="G5621">
        <v>7</v>
      </c>
      <c r="H5621">
        <v>0</v>
      </c>
      <c r="I5621" t="str">
        <v>relief</v>
      </c>
      <c r="J5621">
        <f>wOBA+VLOOKUP(D5621,order[],2,FALSE)+VLOOKUP(IF(F5621&gt;7,8,IF(F5621=0,1,F5621)),pitches[],2,FALSE)+VLOOKUP(IF(E5621&gt;0,1,E5621),rmatchups[],2,FALSE)</f>
        <v>0.28152456574102974</v>
      </c>
      <c r="K5621">
        <f t="shared" si="111"/>
        <v>-0.28152456574102974</v>
      </c>
    </row>
    <row r="5622" spans="1:11" x14ac:dyDescent="0.35">
      <c r="A5622" t="str">
        <v>H</v>
      </c>
      <c r="B5622" t="str">
        <v>ruckm001</v>
      </c>
      <c r="C5622" t="str">
        <v>thoml002</v>
      </c>
      <c r="D5622">
        <v>1</v>
      </c>
      <c r="E5622">
        <v>0</v>
      </c>
      <c r="F5622">
        <v>4</v>
      </c>
      <c r="G5622">
        <v>11</v>
      </c>
      <c r="H5622">
        <v>0</v>
      </c>
      <c r="I5622" t="str">
        <v>relief</v>
      </c>
      <c r="J5622">
        <f>wOBA+VLOOKUP(D5622,order[],2,FALSE)+VLOOKUP(IF(F5622&gt;7,8,IF(F5622=0,1,F5622)),pitches[],2,FALSE)+VLOOKUP(IF(E5622&gt;0,1,E5622),rmatchups[],2,FALSE)</f>
        <v>0.26941718636543821</v>
      </c>
      <c r="K5622">
        <f t="shared" si="111"/>
        <v>-0.26941718636543821</v>
      </c>
    </row>
    <row r="5623" spans="1:11" x14ac:dyDescent="0.35">
      <c r="A5623" t="str">
        <v>H</v>
      </c>
      <c r="B5623" t="str">
        <v>hughb002</v>
      </c>
      <c r="C5623" t="str">
        <v>hernc005</v>
      </c>
      <c r="D5623">
        <v>2</v>
      </c>
      <c r="E5623">
        <v>0</v>
      </c>
      <c r="F5623">
        <v>5</v>
      </c>
      <c r="G5623">
        <v>5</v>
      </c>
      <c r="H5623">
        <v>0</v>
      </c>
      <c r="I5623" t="str">
        <v>relief</v>
      </c>
      <c r="J5623">
        <f>wOBA+VLOOKUP(D5623,order[],2,FALSE)+VLOOKUP(IF(F5623&gt;7,8,IF(F5623=0,1,F5623)),pitches[],2,FALSE)+VLOOKUP(IF(E5623&gt;0,1,E5623),rmatchups[],2,FALSE)</f>
        <v>0.29623712812608882</v>
      </c>
      <c r="K5623">
        <f t="shared" si="111"/>
        <v>-0.29623712812608882</v>
      </c>
    </row>
    <row r="5624" spans="1:11" x14ac:dyDescent="0.35">
      <c r="A5624" t="str">
        <v>H</v>
      </c>
      <c r="B5624" t="str">
        <v>hughb002</v>
      </c>
      <c r="C5624" t="str">
        <v>voitl001</v>
      </c>
      <c r="D5624">
        <v>3</v>
      </c>
      <c r="E5624">
        <v>0</v>
      </c>
      <c r="F5624">
        <v>3</v>
      </c>
      <c r="G5624">
        <v>8</v>
      </c>
      <c r="H5624">
        <v>0</v>
      </c>
      <c r="I5624" t="str">
        <v>relief</v>
      </c>
      <c r="J5624">
        <f>wOBA+VLOOKUP(D5624,order[],2,FALSE)+VLOOKUP(IF(F5624&gt;7,8,IF(F5624=0,1,F5624)),pitches[],2,FALSE)+VLOOKUP(IF(E5624&gt;0,1,E5624),rmatchups[],2,FALSE)</f>
        <v>0.27932192816100165</v>
      </c>
      <c r="K5624">
        <f t="shared" si="111"/>
        <v>-0.27932192816100165</v>
      </c>
    </row>
    <row r="5625" spans="1:11" x14ac:dyDescent="0.35">
      <c r="A5625" t="str">
        <v>H</v>
      </c>
      <c r="B5625" t="str">
        <v>hughb002</v>
      </c>
      <c r="C5625" t="str">
        <v>menej001</v>
      </c>
      <c r="D5625">
        <v>4</v>
      </c>
      <c r="E5625">
        <v>0</v>
      </c>
      <c r="F5625">
        <v>6</v>
      </c>
      <c r="G5625">
        <v>14</v>
      </c>
      <c r="H5625">
        <v>0.72</v>
      </c>
      <c r="I5625" t="str">
        <v>relief</v>
      </c>
      <c r="J5625">
        <f>wOBA+VLOOKUP(D5625,order[],2,FALSE)+VLOOKUP(IF(F5625&gt;7,8,IF(F5625=0,1,F5625)),pitches[],2,FALSE)+VLOOKUP(IF(E5625&gt;0,1,E5625),rmatchups[],2,FALSE)</f>
        <v>0.33418250143476647</v>
      </c>
      <c r="K5625">
        <f t="shared" si="111"/>
        <v>0.38581749856523351</v>
      </c>
    </row>
    <row r="5626" spans="1:11" x14ac:dyDescent="0.35">
      <c r="A5626" t="str">
        <v>H</v>
      </c>
      <c r="B5626" t="str">
        <v>wickr001</v>
      </c>
      <c r="C5626" t="str">
        <v>cruzn002</v>
      </c>
      <c r="D5626">
        <v>5</v>
      </c>
      <c r="E5626">
        <v>0</v>
      </c>
      <c r="F5626">
        <v>2</v>
      </c>
      <c r="G5626">
        <v>2</v>
      </c>
      <c r="H5626">
        <v>0.88400000000000001</v>
      </c>
      <c r="I5626" t="str">
        <v>relief</v>
      </c>
      <c r="J5626">
        <f>wOBA+VLOOKUP(D5626,order[],2,FALSE)+VLOOKUP(IF(F5626&gt;7,8,IF(F5626=0,1,F5626)),pitches[],2,FALSE)+VLOOKUP(IF(E5626&gt;0,1,E5626),rmatchups[],2,FALSE)</f>
        <v>0.3820477050823981</v>
      </c>
      <c r="K5626">
        <f t="shared" si="111"/>
        <v>0.50195229491760185</v>
      </c>
    </row>
    <row r="5627" spans="1:11" x14ac:dyDescent="0.35">
      <c r="A5627" t="str">
        <v>H</v>
      </c>
      <c r="B5627" t="str">
        <v>wickr001</v>
      </c>
      <c r="C5627" t="str">
        <v>franm004</v>
      </c>
      <c r="D5627">
        <v>6</v>
      </c>
      <c r="E5627">
        <v>0</v>
      </c>
      <c r="F5627">
        <v>6</v>
      </c>
      <c r="G5627">
        <v>8</v>
      </c>
      <c r="H5627">
        <v>0</v>
      </c>
      <c r="I5627" t="str">
        <v>relief</v>
      </c>
      <c r="J5627">
        <f>wOBA+VLOOKUP(D5627,order[],2,FALSE)+VLOOKUP(IF(F5627&gt;7,8,IF(F5627=0,1,F5627)),pitches[],2,FALSE)+VLOOKUP(IF(E5627&gt;0,1,E5627),rmatchups[],2,FALSE)</f>
        <v>0.32223894235111444</v>
      </c>
      <c r="K5627">
        <f t="shared" si="111"/>
        <v>-0.32223894235111444</v>
      </c>
    </row>
    <row r="5628" spans="1:11" x14ac:dyDescent="0.35">
      <c r="A5628" t="str">
        <v>H</v>
      </c>
      <c r="B5628" t="str">
        <v>wickr001</v>
      </c>
      <c r="C5628" t="str">
        <v>roblv001</v>
      </c>
      <c r="D5628">
        <v>7</v>
      </c>
      <c r="E5628">
        <v>0</v>
      </c>
      <c r="F5628">
        <v>3</v>
      </c>
      <c r="G5628">
        <v>11</v>
      </c>
      <c r="H5628">
        <v>0</v>
      </c>
      <c r="I5628" t="str">
        <v>relief</v>
      </c>
      <c r="J5628">
        <f>wOBA+VLOOKUP(D5628,order[],2,FALSE)+VLOOKUP(IF(F5628&gt;7,8,IF(F5628=0,1,F5628)),pitches[],2,FALSE)+VLOOKUP(IF(E5628&gt;0,1,E5628),rmatchups[],2,FALSE)</f>
        <v>0.2545347446619029</v>
      </c>
      <c r="K5628">
        <f t="shared" si="111"/>
        <v>-0.2545347446619029</v>
      </c>
    </row>
    <row r="5629" spans="1:11" x14ac:dyDescent="0.35">
      <c r="A5629" t="str">
        <v>H</v>
      </c>
      <c r="B5629" t="str">
        <v>wickr001</v>
      </c>
      <c r="C5629" t="str">
        <v>vargi001</v>
      </c>
      <c r="D5629">
        <v>8</v>
      </c>
      <c r="E5629">
        <v>0</v>
      </c>
      <c r="F5629">
        <v>1</v>
      </c>
      <c r="G5629">
        <v>12</v>
      </c>
      <c r="H5629">
        <v>0</v>
      </c>
      <c r="I5629" t="str">
        <v>relief</v>
      </c>
      <c r="J5629">
        <f>wOBA+VLOOKUP(D5629,order[],2,FALSE)+VLOOKUP(IF(F5629&gt;7,8,IF(F5629=0,1,F5629)),pitches[],2,FALSE)+VLOOKUP(IF(E5629&gt;0,1,E5629),rmatchups[],2,FALSE)</f>
        <v>0.39331247382239048</v>
      </c>
      <c r="K5629">
        <f t="shared" si="111"/>
        <v>-0.39331247382239048</v>
      </c>
    </row>
    <row r="5630" spans="1:11" x14ac:dyDescent="0.35">
      <c r="A5630" t="str">
        <v>H</v>
      </c>
      <c r="B5630" t="str">
        <v>wickr001</v>
      </c>
      <c r="C5630" t="str">
        <v>ruizk001</v>
      </c>
      <c r="D5630">
        <v>9</v>
      </c>
      <c r="E5630">
        <v>0</v>
      </c>
      <c r="F5630">
        <v>3</v>
      </c>
      <c r="G5630">
        <v>15</v>
      </c>
      <c r="H5630">
        <v>0</v>
      </c>
      <c r="I5630" t="str">
        <v>relief</v>
      </c>
      <c r="J5630">
        <f>wOBA+VLOOKUP(D5630,order[],2,FALSE)+VLOOKUP(IF(F5630&gt;7,8,IF(F5630=0,1,F5630)),pitches[],2,FALSE)+VLOOKUP(IF(E5630&gt;0,1,E5630),rmatchups[],2,FALSE)</f>
        <v>0.29145837267435387</v>
      </c>
      <c r="K5630">
        <f t="shared" si="111"/>
        <v>-0.29145837267435387</v>
      </c>
    </row>
    <row r="5631" spans="1:11" x14ac:dyDescent="0.35">
      <c r="A5631" t="str">
        <v>H</v>
      </c>
      <c r="B5631" t="str">
        <v>castk002</v>
      </c>
      <c r="C5631" t="str">
        <v>tellr001</v>
      </c>
      <c r="D5631">
        <v>3</v>
      </c>
      <c r="E5631">
        <v>0</v>
      </c>
      <c r="F5631">
        <v>5</v>
      </c>
      <c r="G5631">
        <v>5</v>
      </c>
      <c r="H5631">
        <v>0</v>
      </c>
      <c r="I5631" t="str">
        <v>relief</v>
      </c>
      <c r="J5631">
        <f>wOBA+VLOOKUP(D5631,order[],2,FALSE)+VLOOKUP(IF(F5631&gt;7,8,IF(F5631=0,1,F5631)),pitches[],2,FALSE)+VLOOKUP(IF(E5631&gt;0,1,E5631),rmatchups[],2,FALSE)</f>
        <v>0.28227158195523711</v>
      </c>
      <c r="K5631">
        <f t="shared" si="111"/>
        <v>-0.28227158195523711</v>
      </c>
    </row>
    <row r="5632" spans="1:11" x14ac:dyDescent="0.35">
      <c r="A5632" t="str">
        <v>H</v>
      </c>
      <c r="B5632" t="str">
        <v>castk002</v>
      </c>
      <c r="C5632" t="str">
        <v>mccua001</v>
      </c>
      <c r="D5632">
        <v>4</v>
      </c>
      <c r="E5632">
        <v>0</v>
      </c>
      <c r="F5632">
        <v>4</v>
      </c>
      <c r="G5632">
        <v>9</v>
      </c>
      <c r="H5632">
        <v>0</v>
      </c>
      <c r="I5632" t="str">
        <v>relief</v>
      </c>
      <c r="J5632">
        <f>wOBA+VLOOKUP(D5632,order[],2,FALSE)+VLOOKUP(IF(F5632&gt;7,8,IF(F5632=0,1,F5632)),pitches[],2,FALSE)+VLOOKUP(IF(E5632&gt;0,1,E5632),rmatchups[],2,FALSE)</f>
        <v>0.28535140113486773</v>
      </c>
      <c r="K5632">
        <f t="shared" si="111"/>
        <v>-0.28535140113486773</v>
      </c>
    </row>
    <row r="5633" spans="1:11" x14ac:dyDescent="0.35">
      <c r="A5633" t="str">
        <v>H</v>
      </c>
      <c r="B5633" t="str">
        <v>castk002</v>
      </c>
      <c r="C5633" t="str">
        <v>renfh001</v>
      </c>
      <c r="D5633">
        <v>5</v>
      </c>
      <c r="E5633">
        <v>0</v>
      </c>
      <c r="F5633">
        <v>1</v>
      </c>
      <c r="G5633">
        <v>10</v>
      </c>
      <c r="H5633">
        <v>0</v>
      </c>
      <c r="I5633" t="str">
        <v>relief</v>
      </c>
      <c r="J5633">
        <f>wOBA+VLOOKUP(D5633,order[],2,FALSE)+VLOOKUP(IF(F5633&gt;7,8,IF(F5633=0,1,F5633)),pitches[],2,FALSE)+VLOOKUP(IF(E5633&gt;0,1,E5633),rmatchups[],2,FALSE)</f>
        <v>0.43520125073149324</v>
      </c>
      <c r="K5633">
        <f t="shared" si="111"/>
        <v>-0.43520125073149324</v>
      </c>
    </row>
    <row r="5634" spans="1:11" x14ac:dyDescent="0.35">
      <c r="A5634" t="str">
        <v>H</v>
      </c>
      <c r="B5634" t="str">
        <v>castk002</v>
      </c>
      <c r="C5634" t="str">
        <v>wongk001</v>
      </c>
      <c r="D5634">
        <v>6</v>
      </c>
      <c r="E5634">
        <v>0</v>
      </c>
      <c r="F5634">
        <v>2</v>
      </c>
      <c r="G5634">
        <v>12</v>
      </c>
      <c r="H5634">
        <v>0</v>
      </c>
      <c r="I5634" t="str">
        <v>relief</v>
      </c>
      <c r="J5634">
        <f>wOBA+VLOOKUP(D5634,order[],2,FALSE)+VLOOKUP(IF(F5634&gt;7,8,IF(F5634=0,1,F5634)),pitches[],2,FALSE)+VLOOKUP(IF(E5634&gt;0,1,E5634),rmatchups[],2,FALSE)</f>
        <v>0.38188585959207411</v>
      </c>
      <c r="K5634">
        <f t="shared" si="111"/>
        <v>-0.38188585959207411</v>
      </c>
    </row>
    <row r="5635" spans="1:11" x14ac:dyDescent="0.35">
      <c r="A5635" t="str">
        <v>H</v>
      </c>
      <c r="B5635" t="str">
        <v>castk002</v>
      </c>
      <c r="C5635" t="str">
        <v>urial001</v>
      </c>
      <c r="D5635">
        <v>7</v>
      </c>
      <c r="E5635">
        <v>0</v>
      </c>
      <c r="F5635">
        <v>5</v>
      </c>
      <c r="G5635">
        <v>17</v>
      </c>
      <c r="H5635">
        <v>0.72</v>
      </c>
      <c r="I5635" t="str">
        <v>relief</v>
      </c>
      <c r="J5635">
        <f>wOBA+VLOOKUP(D5635,order[],2,FALSE)+VLOOKUP(IF(F5635&gt;7,8,IF(F5635=0,1,F5635)),pitches[],2,FALSE)+VLOOKUP(IF(E5635&gt;0,1,E5635),rmatchups[],2,FALSE)</f>
        <v>0.25748439845613835</v>
      </c>
      <c r="K5635">
        <f t="shared" ref="K5635:K5698" si="112">H5635-J5635</f>
        <v>0.46251560154386162</v>
      </c>
    </row>
    <row r="5636" spans="1:11" x14ac:dyDescent="0.35">
      <c r="A5636" t="str">
        <v>H</v>
      </c>
      <c r="B5636" t="str">
        <v>castk002</v>
      </c>
      <c r="C5636" t="str">
        <v>carav001</v>
      </c>
      <c r="D5636">
        <v>8</v>
      </c>
      <c r="E5636">
        <v>0</v>
      </c>
      <c r="F5636">
        <v>6</v>
      </c>
      <c r="G5636">
        <v>23</v>
      </c>
      <c r="H5636">
        <v>0</v>
      </c>
      <c r="I5636" t="str">
        <v>relief</v>
      </c>
      <c r="J5636">
        <f>wOBA+VLOOKUP(D5636,order[],2,FALSE)+VLOOKUP(IF(F5636&gt;7,8,IF(F5636=0,1,F5636)),pitches[],2,FALSE)+VLOOKUP(IF(E5636&gt;0,1,E5636),rmatchups[],2,FALSE)</f>
        <v>0.28051201093233569</v>
      </c>
      <c r="K5636">
        <f t="shared" si="112"/>
        <v>-0.28051201093233569</v>
      </c>
    </row>
    <row r="5637" spans="1:11" x14ac:dyDescent="0.35">
      <c r="A5637" t="str">
        <v>H</v>
      </c>
      <c r="B5637" t="str">
        <v>castk002</v>
      </c>
      <c r="C5637" t="str">
        <v>taylt002</v>
      </c>
      <c r="D5637">
        <v>9</v>
      </c>
      <c r="E5637">
        <v>0</v>
      </c>
      <c r="F5637">
        <v>3</v>
      </c>
      <c r="G5637">
        <v>26</v>
      </c>
      <c r="H5637">
        <v>1.2609999999999999</v>
      </c>
      <c r="I5637" t="str">
        <v>relief</v>
      </c>
      <c r="J5637">
        <f>wOBA+VLOOKUP(D5637,order[],2,FALSE)+VLOOKUP(IF(F5637&gt;7,8,IF(F5637=0,1,F5637)),pitches[],2,FALSE)+VLOOKUP(IF(E5637&gt;0,1,E5637),rmatchups[],2,FALSE)</f>
        <v>0.29145837267435387</v>
      </c>
      <c r="K5637">
        <f t="shared" si="112"/>
        <v>0.96954162732564608</v>
      </c>
    </row>
    <row r="5638" spans="1:11" x14ac:dyDescent="0.35">
      <c r="A5638" t="str">
        <v>H</v>
      </c>
      <c r="B5638" t="str">
        <v>braus002</v>
      </c>
      <c r="C5638" t="str">
        <v>yelic001</v>
      </c>
      <c r="D5638">
        <v>1</v>
      </c>
      <c r="E5638">
        <v>0</v>
      </c>
      <c r="F5638">
        <v>3</v>
      </c>
      <c r="G5638">
        <v>3</v>
      </c>
      <c r="H5638">
        <v>0</v>
      </c>
      <c r="I5638" t="str">
        <v>relief</v>
      </c>
      <c r="J5638">
        <f>wOBA+VLOOKUP(D5638,order[],2,FALSE)+VLOOKUP(IF(F5638&gt;7,8,IF(F5638=0,1,F5638)),pitches[],2,FALSE)+VLOOKUP(IF(E5638&gt;0,1,E5638),rmatchups[],2,FALSE)</f>
        <v>0.27935099329876234</v>
      </c>
      <c r="K5638">
        <f t="shared" si="112"/>
        <v>-0.27935099329876234</v>
      </c>
    </row>
    <row r="5639" spans="1:11" x14ac:dyDescent="0.35">
      <c r="A5639" t="str">
        <v>H</v>
      </c>
      <c r="B5639" t="str">
        <v>braus002</v>
      </c>
      <c r="C5639" t="str">
        <v>adamw002</v>
      </c>
      <c r="D5639">
        <v>2</v>
      </c>
      <c r="E5639">
        <v>0</v>
      </c>
      <c r="F5639">
        <v>4</v>
      </c>
      <c r="G5639">
        <v>7</v>
      </c>
      <c r="H5639">
        <v>0.88400000000000001</v>
      </c>
      <c r="I5639" t="str">
        <v>relief</v>
      </c>
      <c r="J5639">
        <f>wOBA+VLOOKUP(D5639,order[],2,FALSE)+VLOOKUP(IF(F5639&gt;7,8,IF(F5639=0,1,F5639)),pitches[],2,FALSE)+VLOOKUP(IF(E5639&gt;0,1,E5639),rmatchups[],2,FALSE)</f>
        <v>0.28335366739852924</v>
      </c>
      <c r="K5639">
        <f t="shared" si="112"/>
        <v>0.60064633260147082</v>
      </c>
    </row>
    <row r="5640" spans="1:11" x14ac:dyDescent="0.35">
      <c r="A5640" t="str">
        <v>H</v>
      </c>
      <c r="B5640" t="str">
        <v>braus002</v>
      </c>
      <c r="C5640" t="str">
        <v>tellr001</v>
      </c>
      <c r="D5640">
        <v>3</v>
      </c>
      <c r="E5640">
        <v>0</v>
      </c>
      <c r="F5640">
        <v>6</v>
      </c>
      <c r="G5640">
        <v>13</v>
      </c>
      <c r="H5640">
        <v>0</v>
      </c>
      <c r="I5640" t="str">
        <v>relief</v>
      </c>
      <c r="J5640">
        <f>wOBA+VLOOKUP(D5640,order[],2,FALSE)+VLOOKUP(IF(F5640&gt;7,8,IF(F5640=0,1,F5640)),pitches[],2,FALSE)+VLOOKUP(IF(E5640&gt;0,1,E5640),rmatchups[],2,FALSE)</f>
        <v>0.31821922152757626</v>
      </c>
      <c r="K5640">
        <f t="shared" si="112"/>
        <v>-0.31821922152757626</v>
      </c>
    </row>
    <row r="5641" spans="1:11" x14ac:dyDescent="0.35">
      <c r="A5641" t="str">
        <v>H</v>
      </c>
      <c r="B5641" t="str">
        <v>ruckm001</v>
      </c>
      <c r="C5641" t="str">
        <v>mccua001</v>
      </c>
      <c r="D5641">
        <v>4</v>
      </c>
      <c r="E5641">
        <v>0</v>
      </c>
      <c r="F5641">
        <v>3</v>
      </c>
      <c r="G5641">
        <v>3</v>
      </c>
      <c r="H5641">
        <v>0</v>
      </c>
      <c r="I5641" t="str">
        <v>relief</v>
      </c>
      <c r="J5641">
        <f>wOBA+VLOOKUP(D5641,order[],2,FALSE)+VLOOKUP(IF(F5641&gt;7,8,IF(F5641=0,1,F5641)),pitches[],2,FALSE)+VLOOKUP(IF(E5641&gt;0,1,E5641),rmatchups[],2,FALSE)</f>
        <v>0.29528520806819186</v>
      </c>
      <c r="K5641">
        <f t="shared" si="112"/>
        <v>-0.29528520806819186</v>
      </c>
    </row>
    <row r="5642" spans="1:11" x14ac:dyDescent="0.35">
      <c r="A5642" t="str">
        <v>H</v>
      </c>
      <c r="B5642" t="str">
        <v>ruckm001</v>
      </c>
      <c r="C5642" t="str">
        <v>renfh001</v>
      </c>
      <c r="D5642">
        <v>5</v>
      </c>
      <c r="E5642">
        <v>0</v>
      </c>
      <c r="F5642">
        <v>4</v>
      </c>
      <c r="G5642">
        <v>7</v>
      </c>
      <c r="H5642">
        <v>0</v>
      </c>
      <c r="I5642" t="str">
        <v>relief</v>
      </c>
      <c r="J5642">
        <f>wOBA+VLOOKUP(D5642,order[],2,FALSE)+VLOOKUP(IF(F5642&gt;7,8,IF(F5642=0,1,F5642)),pitches[],2,FALSE)+VLOOKUP(IF(E5642&gt;0,1,E5642),rmatchups[],2,FALSE)</f>
        <v>0.27356968754153971</v>
      </c>
      <c r="K5642">
        <f t="shared" si="112"/>
        <v>-0.27356968754153971</v>
      </c>
    </row>
    <row r="5643" spans="1:11" x14ac:dyDescent="0.35">
      <c r="A5643" t="str">
        <v>H</v>
      </c>
      <c r="B5643" t="str">
        <v>ruckm001</v>
      </c>
      <c r="C5643" t="str">
        <v>wongk001</v>
      </c>
      <c r="D5643">
        <v>6</v>
      </c>
      <c r="E5643">
        <v>0</v>
      </c>
      <c r="F5643">
        <v>6</v>
      </c>
      <c r="G5643">
        <v>13</v>
      </c>
      <c r="H5643">
        <v>0</v>
      </c>
      <c r="I5643" t="str">
        <v>relief</v>
      </c>
      <c r="J5643">
        <f>wOBA+VLOOKUP(D5643,order[],2,FALSE)+VLOOKUP(IF(F5643&gt;7,8,IF(F5643=0,1,F5643)),pitches[],2,FALSE)+VLOOKUP(IF(E5643&gt;0,1,E5643),rmatchups[],2,FALSE)</f>
        <v>0.32223894235111444</v>
      </c>
      <c r="K5643">
        <f t="shared" si="112"/>
        <v>-0.32223894235111444</v>
      </c>
    </row>
    <row r="5644" spans="1:11" x14ac:dyDescent="0.35">
      <c r="A5644" t="str">
        <v>H</v>
      </c>
      <c r="B5644" t="str">
        <v>leitm002</v>
      </c>
      <c r="C5644" t="str">
        <v>urial001</v>
      </c>
      <c r="D5644">
        <v>7</v>
      </c>
      <c r="E5644">
        <v>0</v>
      </c>
      <c r="F5644">
        <v>5</v>
      </c>
      <c r="G5644">
        <v>5</v>
      </c>
      <c r="H5644">
        <v>0</v>
      </c>
      <c r="I5644" t="str">
        <v>relief</v>
      </c>
      <c r="J5644">
        <f>wOBA+VLOOKUP(D5644,order[],2,FALSE)+VLOOKUP(IF(F5644&gt;7,8,IF(F5644=0,1,F5644)),pitches[],2,FALSE)+VLOOKUP(IF(E5644&gt;0,1,E5644),rmatchups[],2,FALSE)</f>
        <v>0.25748439845613835</v>
      </c>
      <c r="K5644">
        <f t="shared" si="112"/>
        <v>-0.25748439845613835</v>
      </c>
    </row>
    <row r="5645" spans="1:11" x14ac:dyDescent="0.35">
      <c r="A5645" t="str">
        <v>H</v>
      </c>
      <c r="B5645" t="str">
        <v>leitm002</v>
      </c>
      <c r="C5645" t="str">
        <v>carav001</v>
      </c>
      <c r="D5645">
        <v>8</v>
      </c>
      <c r="E5645">
        <v>0</v>
      </c>
      <c r="F5645">
        <v>6</v>
      </c>
      <c r="G5645">
        <v>11</v>
      </c>
      <c r="H5645">
        <v>0</v>
      </c>
      <c r="I5645" t="str">
        <v>relief</v>
      </c>
      <c r="J5645">
        <f>wOBA+VLOOKUP(D5645,order[],2,FALSE)+VLOOKUP(IF(F5645&gt;7,8,IF(F5645=0,1,F5645)),pitches[],2,FALSE)+VLOOKUP(IF(E5645&gt;0,1,E5645),rmatchups[],2,FALSE)</f>
        <v>0.28051201093233569</v>
      </c>
      <c r="K5645">
        <f t="shared" si="112"/>
        <v>-0.28051201093233569</v>
      </c>
    </row>
    <row r="5646" spans="1:11" x14ac:dyDescent="0.35">
      <c r="A5646" t="str">
        <v>H</v>
      </c>
      <c r="B5646" t="str">
        <v>leitm002</v>
      </c>
      <c r="C5646" t="str">
        <v>taylt002</v>
      </c>
      <c r="D5646">
        <v>9</v>
      </c>
      <c r="E5646">
        <v>0</v>
      </c>
      <c r="F5646">
        <v>4</v>
      </c>
      <c r="G5646">
        <v>15</v>
      </c>
      <c r="H5646">
        <v>0</v>
      </c>
      <c r="I5646" t="str">
        <v>relief</v>
      </c>
      <c r="J5646">
        <f>wOBA+VLOOKUP(D5646,order[],2,FALSE)+VLOOKUP(IF(F5646&gt;7,8,IF(F5646=0,1,F5646)),pitches[],2,FALSE)+VLOOKUP(IF(E5646&gt;0,1,E5646),rmatchups[],2,FALSE)</f>
        <v>0.28152456574102974</v>
      </c>
      <c r="K5646">
        <f t="shared" si="112"/>
        <v>-0.28152456574102974</v>
      </c>
    </row>
    <row r="5647" spans="1:11" x14ac:dyDescent="0.35">
      <c r="A5647" t="str">
        <v>H</v>
      </c>
      <c r="B5647" t="str">
        <v>hughb002</v>
      </c>
      <c r="C5647" t="str">
        <v>yelic001</v>
      </c>
      <c r="D5647">
        <v>1</v>
      </c>
      <c r="E5647">
        <v>0</v>
      </c>
      <c r="F5647">
        <v>6</v>
      </c>
      <c r="G5647">
        <v>6</v>
      </c>
      <c r="H5647">
        <v>0.88400000000000001</v>
      </c>
      <c r="I5647" t="str">
        <v>relief</v>
      </c>
      <c r="J5647">
        <f>wOBA+VLOOKUP(D5647,order[],2,FALSE)+VLOOKUP(IF(F5647&gt;7,8,IF(F5647=0,1,F5647)),pitches[],2,FALSE)+VLOOKUP(IF(E5647&gt;0,1,E5647),rmatchups[],2,FALSE)</f>
        <v>0.31824828666533694</v>
      </c>
      <c r="K5647">
        <f t="shared" si="112"/>
        <v>0.56575171333466301</v>
      </c>
    </row>
    <row r="5648" spans="1:11" x14ac:dyDescent="0.35">
      <c r="A5648" t="str">
        <v>H</v>
      </c>
      <c r="B5648" t="str">
        <v>hughb002</v>
      </c>
      <c r="C5648" t="str">
        <v>adamw002</v>
      </c>
      <c r="D5648">
        <v>2</v>
      </c>
      <c r="E5648">
        <v>0</v>
      </c>
      <c r="F5648">
        <v>4</v>
      </c>
      <c r="G5648">
        <v>10</v>
      </c>
      <c r="H5648">
        <v>0</v>
      </c>
      <c r="I5648" t="str">
        <v>relief</v>
      </c>
      <c r="J5648">
        <f>wOBA+VLOOKUP(D5648,order[],2,FALSE)+VLOOKUP(IF(F5648&gt;7,8,IF(F5648=0,1,F5648)),pitches[],2,FALSE)+VLOOKUP(IF(E5648&gt;0,1,E5648),rmatchups[],2,FALSE)</f>
        <v>0.28335366739852924</v>
      </c>
      <c r="K5648">
        <f t="shared" si="112"/>
        <v>-0.28335366739852924</v>
      </c>
    </row>
    <row r="5649" spans="1:11" x14ac:dyDescent="0.35">
      <c r="A5649" t="str">
        <v>H</v>
      </c>
      <c r="B5649" t="str">
        <v>hughb002</v>
      </c>
      <c r="C5649" t="str">
        <v>tellr001</v>
      </c>
      <c r="D5649">
        <v>3</v>
      </c>
      <c r="E5649">
        <v>0</v>
      </c>
      <c r="F5649">
        <v>4</v>
      </c>
      <c r="G5649">
        <v>14</v>
      </c>
      <c r="H5649">
        <v>0</v>
      </c>
      <c r="I5649" t="str">
        <v>relief</v>
      </c>
      <c r="J5649">
        <f>wOBA+VLOOKUP(D5649,order[],2,FALSE)+VLOOKUP(IF(F5649&gt;7,8,IF(F5649=0,1,F5649)),pitches[],2,FALSE)+VLOOKUP(IF(E5649&gt;0,1,E5649),rmatchups[],2,FALSE)</f>
        <v>0.26938812122767752</v>
      </c>
      <c r="K5649">
        <f t="shared" si="112"/>
        <v>-0.26938812122767752</v>
      </c>
    </row>
    <row r="5650" spans="1:11" x14ac:dyDescent="0.35">
      <c r="A5650" t="str">
        <v>H</v>
      </c>
      <c r="B5650" t="str">
        <v>wickr001</v>
      </c>
      <c r="C5650" t="str">
        <v>adamw002</v>
      </c>
      <c r="D5650">
        <v>2</v>
      </c>
      <c r="E5650">
        <v>0</v>
      </c>
      <c r="F5650">
        <v>5</v>
      </c>
      <c r="G5650">
        <v>5</v>
      </c>
      <c r="H5650">
        <v>2.0720000000000001</v>
      </c>
      <c r="I5650" t="str">
        <v>relief</v>
      </c>
      <c r="J5650">
        <f>wOBA+VLOOKUP(D5650,order[],2,FALSE)+VLOOKUP(IF(F5650&gt;7,8,IF(F5650=0,1,F5650)),pitches[],2,FALSE)+VLOOKUP(IF(E5650&gt;0,1,E5650),rmatchups[],2,FALSE)</f>
        <v>0.29623712812608882</v>
      </c>
      <c r="K5650">
        <f t="shared" si="112"/>
        <v>1.7757628718739111</v>
      </c>
    </row>
    <row r="5651" spans="1:11" x14ac:dyDescent="0.35">
      <c r="A5651" t="str">
        <v>H</v>
      </c>
      <c r="B5651" t="str">
        <v>wickr001</v>
      </c>
      <c r="C5651" t="str">
        <v>tellr001</v>
      </c>
      <c r="D5651">
        <v>3</v>
      </c>
      <c r="E5651">
        <v>0</v>
      </c>
      <c r="F5651">
        <v>5</v>
      </c>
      <c r="G5651">
        <v>10</v>
      </c>
      <c r="H5651">
        <v>0.72</v>
      </c>
      <c r="I5651" t="str">
        <v>relief</v>
      </c>
      <c r="J5651">
        <f>wOBA+VLOOKUP(D5651,order[],2,FALSE)+VLOOKUP(IF(F5651&gt;7,8,IF(F5651=0,1,F5651)),pitches[],2,FALSE)+VLOOKUP(IF(E5651&gt;0,1,E5651),rmatchups[],2,FALSE)</f>
        <v>0.28227158195523711</v>
      </c>
      <c r="K5651">
        <f t="shared" si="112"/>
        <v>0.43772841804476287</v>
      </c>
    </row>
    <row r="5652" spans="1:11" x14ac:dyDescent="0.35">
      <c r="A5652" t="str">
        <v>H</v>
      </c>
      <c r="B5652" t="str">
        <v>wickr001</v>
      </c>
      <c r="C5652" t="str">
        <v>mccua001</v>
      </c>
      <c r="D5652">
        <v>4</v>
      </c>
      <c r="E5652">
        <v>0</v>
      </c>
      <c r="F5652">
        <v>4</v>
      </c>
      <c r="G5652">
        <v>14</v>
      </c>
      <c r="H5652">
        <v>0</v>
      </c>
      <c r="I5652" t="str">
        <v>relief</v>
      </c>
      <c r="J5652">
        <f>wOBA+VLOOKUP(D5652,order[],2,FALSE)+VLOOKUP(IF(F5652&gt;7,8,IF(F5652=0,1,F5652)),pitches[],2,FALSE)+VLOOKUP(IF(E5652&gt;0,1,E5652),rmatchups[],2,FALSE)</f>
        <v>0.28535140113486773</v>
      </c>
      <c r="K5652">
        <f t="shared" si="112"/>
        <v>-0.28535140113486773</v>
      </c>
    </row>
    <row r="5653" spans="1:11" x14ac:dyDescent="0.35">
      <c r="A5653" t="str">
        <v>H</v>
      </c>
      <c r="B5653" t="str">
        <v>ruckm001</v>
      </c>
      <c r="C5653" t="str">
        <v>renfh001</v>
      </c>
      <c r="D5653">
        <v>5</v>
      </c>
      <c r="E5653">
        <v>0</v>
      </c>
      <c r="F5653">
        <v>5</v>
      </c>
      <c r="G5653">
        <v>5</v>
      </c>
      <c r="H5653">
        <v>0</v>
      </c>
      <c r="I5653" t="str">
        <v>relief</v>
      </c>
      <c r="J5653">
        <f>wOBA+VLOOKUP(D5653,order[],2,FALSE)+VLOOKUP(IF(F5653&gt;7,8,IF(F5653=0,1,F5653)),pitches[],2,FALSE)+VLOOKUP(IF(E5653&gt;0,1,E5653),rmatchups[],2,FALSE)</f>
        <v>0.28645314826909929</v>
      </c>
      <c r="K5653">
        <f t="shared" si="112"/>
        <v>-0.28645314826909929</v>
      </c>
    </row>
    <row r="5654" spans="1:11" x14ac:dyDescent="0.35">
      <c r="A5654" t="str">
        <v>H</v>
      </c>
      <c r="B5654" t="str">
        <v>ruckm001</v>
      </c>
      <c r="C5654" t="str">
        <v>wongk001</v>
      </c>
      <c r="D5654">
        <v>6</v>
      </c>
      <c r="E5654">
        <v>0</v>
      </c>
      <c r="F5654">
        <v>1</v>
      </c>
      <c r="G5654">
        <v>6</v>
      </c>
      <c r="H5654">
        <v>0</v>
      </c>
      <c r="I5654" t="str">
        <v>relief</v>
      </c>
      <c r="J5654">
        <f>wOBA+VLOOKUP(D5654,order[],2,FALSE)+VLOOKUP(IF(F5654&gt;7,8,IF(F5654=0,1,F5654)),pitches[],2,FALSE)+VLOOKUP(IF(E5654&gt;0,1,E5654),rmatchups[],2,FALSE)</f>
        <v>0.43503940524116924</v>
      </c>
      <c r="K5654">
        <f t="shared" si="112"/>
        <v>-0.43503940524116924</v>
      </c>
    </row>
    <row r="5655" spans="1:11" x14ac:dyDescent="0.35">
      <c r="A5655" t="str">
        <v>H</v>
      </c>
      <c r="B5655" t="str">
        <v>ruckm001</v>
      </c>
      <c r="C5655" t="str">
        <v>urial001</v>
      </c>
      <c r="D5655">
        <v>7</v>
      </c>
      <c r="E5655">
        <v>0</v>
      </c>
      <c r="F5655">
        <v>2</v>
      </c>
      <c r="G5655">
        <v>8</v>
      </c>
      <c r="H5655">
        <v>0</v>
      </c>
      <c r="I5655" t="str">
        <v>relief</v>
      </c>
      <c r="J5655">
        <f>wOBA+VLOOKUP(D5655,order[],2,FALSE)+VLOOKUP(IF(F5655&gt;7,8,IF(F5655=0,1,F5655)),pitches[],2,FALSE)+VLOOKUP(IF(E5655&gt;0,1,E5655),rmatchups[],2,FALSE)</f>
        <v>0.35307895526943717</v>
      </c>
      <c r="K5655">
        <f t="shared" si="112"/>
        <v>-0.35307895526943717</v>
      </c>
    </row>
    <row r="5656" spans="1:11" x14ac:dyDescent="0.35">
      <c r="A5656" t="str">
        <v>H</v>
      </c>
      <c r="B5656" t="str">
        <v>leitm002</v>
      </c>
      <c r="C5656" t="str">
        <v>mccua001</v>
      </c>
      <c r="D5656">
        <v>3</v>
      </c>
      <c r="E5656">
        <v>0</v>
      </c>
      <c r="F5656">
        <v>6</v>
      </c>
      <c r="G5656">
        <v>6</v>
      </c>
      <c r="H5656">
        <v>0.88400000000000001</v>
      </c>
      <c r="I5656" t="str">
        <v>relief</v>
      </c>
      <c r="J5656">
        <f>wOBA+VLOOKUP(D5656,order[],2,FALSE)+VLOOKUP(IF(F5656&gt;7,8,IF(F5656=0,1,F5656)),pitches[],2,FALSE)+VLOOKUP(IF(E5656&gt;0,1,E5656),rmatchups[],2,FALSE)</f>
        <v>0.31821922152757626</v>
      </c>
      <c r="K5656">
        <f t="shared" si="112"/>
        <v>0.56578077847242381</v>
      </c>
    </row>
    <row r="5657" spans="1:11" x14ac:dyDescent="0.35">
      <c r="A5657" t="str">
        <v>H</v>
      </c>
      <c r="B5657" t="str">
        <v>leitm002</v>
      </c>
      <c r="C5657" t="str">
        <v>renfh001</v>
      </c>
      <c r="D5657">
        <v>4</v>
      </c>
      <c r="E5657">
        <v>0</v>
      </c>
      <c r="F5657">
        <v>4</v>
      </c>
      <c r="G5657">
        <v>10</v>
      </c>
      <c r="H5657">
        <v>0</v>
      </c>
      <c r="I5657" t="str">
        <v>relief</v>
      </c>
      <c r="J5657">
        <f>wOBA+VLOOKUP(D5657,order[],2,FALSE)+VLOOKUP(IF(F5657&gt;7,8,IF(F5657=0,1,F5657)),pitches[],2,FALSE)+VLOOKUP(IF(E5657&gt;0,1,E5657),rmatchups[],2,FALSE)</f>
        <v>0.28535140113486773</v>
      </c>
      <c r="K5657">
        <f t="shared" si="112"/>
        <v>-0.28535140113486773</v>
      </c>
    </row>
    <row r="5658" spans="1:11" x14ac:dyDescent="0.35">
      <c r="A5658" t="str">
        <v>H</v>
      </c>
      <c r="B5658" t="str">
        <v>leitm002</v>
      </c>
      <c r="C5658" t="str">
        <v>tellr001</v>
      </c>
      <c r="D5658">
        <v>5</v>
      </c>
      <c r="E5658">
        <v>0</v>
      </c>
      <c r="F5658">
        <v>4</v>
      </c>
      <c r="G5658">
        <v>14</v>
      </c>
      <c r="H5658">
        <v>0</v>
      </c>
      <c r="I5658" t="str">
        <v>relief</v>
      </c>
      <c r="J5658">
        <f>wOBA+VLOOKUP(D5658,order[],2,FALSE)+VLOOKUP(IF(F5658&gt;7,8,IF(F5658=0,1,F5658)),pitches[],2,FALSE)+VLOOKUP(IF(E5658&gt;0,1,E5658),rmatchups[],2,FALSE)</f>
        <v>0.27356968754153971</v>
      </c>
      <c r="K5658">
        <f t="shared" si="112"/>
        <v>-0.27356968754153971</v>
      </c>
    </row>
    <row r="5659" spans="1:11" x14ac:dyDescent="0.35">
      <c r="A5659" t="str">
        <v>H</v>
      </c>
      <c r="B5659" t="str">
        <v>leitm002</v>
      </c>
      <c r="C5659" t="str">
        <v>tellr001</v>
      </c>
      <c r="D5659">
        <v>5</v>
      </c>
      <c r="E5659">
        <v>1</v>
      </c>
      <c r="F5659">
        <v>5</v>
      </c>
      <c r="G5659">
        <v>19</v>
      </c>
      <c r="H5659">
        <v>2.0720000000000001</v>
      </c>
      <c r="I5659" t="str">
        <v>relief</v>
      </c>
      <c r="J5659">
        <f>wOBA+VLOOKUP(D5659,order[],2,FALSE)+VLOOKUP(IF(F5659&gt;7,8,IF(F5659=0,1,F5659)),pitches[],2,FALSE)+VLOOKUP(IF(E5659&gt;0,1,E5659),rmatchups[],2,FALSE)</f>
        <v>0.32856630283619859</v>
      </c>
      <c r="K5659">
        <f t="shared" si="112"/>
        <v>1.7434336971638014</v>
      </c>
    </row>
    <row r="5660" spans="1:11" x14ac:dyDescent="0.35">
      <c r="A5660" t="str">
        <v>H</v>
      </c>
      <c r="B5660" t="str">
        <v>hughb002</v>
      </c>
      <c r="C5660" t="str">
        <v>hiurk001</v>
      </c>
      <c r="D5660">
        <v>6</v>
      </c>
      <c r="E5660">
        <v>0</v>
      </c>
      <c r="F5660">
        <v>2</v>
      </c>
      <c r="G5660">
        <v>2</v>
      </c>
      <c r="H5660">
        <v>2.0720000000000001</v>
      </c>
      <c r="I5660" t="str">
        <v>relief</v>
      </c>
      <c r="J5660">
        <f>wOBA+VLOOKUP(D5660,order[],2,FALSE)+VLOOKUP(IF(F5660&gt;7,8,IF(F5660=0,1,F5660)),pitches[],2,FALSE)+VLOOKUP(IF(E5660&gt;0,1,E5660),rmatchups[],2,FALSE)</f>
        <v>0.38188585959207411</v>
      </c>
      <c r="K5660">
        <f t="shared" si="112"/>
        <v>1.6901141404079261</v>
      </c>
    </row>
    <row r="5661" spans="1:11" x14ac:dyDescent="0.35">
      <c r="A5661" t="str">
        <v>H</v>
      </c>
      <c r="B5661" t="str">
        <v>hughb002</v>
      </c>
      <c r="C5661" t="str">
        <v>urial001</v>
      </c>
      <c r="D5661">
        <v>7</v>
      </c>
      <c r="E5661">
        <v>0</v>
      </c>
      <c r="F5661">
        <v>8</v>
      </c>
      <c r="G5661">
        <v>10</v>
      </c>
      <c r="H5661">
        <v>0</v>
      </c>
      <c r="I5661" t="str">
        <v>relief</v>
      </c>
      <c r="J5661">
        <f>wOBA+VLOOKUP(D5661,order[],2,FALSE)+VLOOKUP(IF(F5661&gt;7,8,IF(F5661=0,1,F5661)),pitches[],2,FALSE)+VLOOKUP(IF(E5661&gt;0,1,E5661),rmatchups[],2,FALSE)</f>
        <v>0.35469118033937203</v>
      </c>
      <c r="K5661">
        <f t="shared" si="112"/>
        <v>-0.35469118033937203</v>
      </c>
    </row>
    <row r="5662" spans="1:11" x14ac:dyDescent="0.35">
      <c r="A5662" t="str">
        <v>H</v>
      </c>
      <c r="B5662" t="str">
        <v>hughb002</v>
      </c>
      <c r="C5662" t="str">
        <v>carav001</v>
      </c>
      <c r="D5662">
        <v>8</v>
      </c>
      <c r="E5662">
        <v>0</v>
      </c>
      <c r="F5662">
        <v>6</v>
      </c>
      <c r="G5662">
        <v>16</v>
      </c>
      <c r="H5662">
        <v>0</v>
      </c>
      <c r="I5662" t="str">
        <v>relief</v>
      </c>
      <c r="J5662">
        <f>wOBA+VLOOKUP(D5662,order[],2,FALSE)+VLOOKUP(IF(F5662&gt;7,8,IF(F5662=0,1,F5662)),pitches[],2,FALSE)+VLOOKUP(IF(E5662&gt;0,1,E5662),rmatchups[],2,FALSE)</f>
        <v>0.28051201093233569</v>
      </c>
      <c r="K5662">
        <f t="shared" si="112"/>
        <v>-0.28051201093233569</v>
      </c>
    </row>
    <row r="5663" spans="1:11" x14ac:dyDescent="0.35">
      <c r="A5663" t="str">
        <v>H</v>
      </c>
      <c r="B5663" t="str">
        <v>wickr001</v>
      </c>
      <c r="C5663" t="str">
        <v>wongk001</v>
      </c>
      <c r="D5663">
        <v>9</v>
      </c>
      <c r="E5663">
        <v>0</v>
      </c>
      <c r="F5663">
        <v>3</v>
      </c>
      <c r="G5663">
        <v>3</v>
      </c>
      <c r="H5663">
        <v>0.88400000000000001</v>
      </c>
      <c r="I5663" t="str">
        <v>relief</v>
      </c>
      <c r="J5663">
        <f>wOBA+VLOOKUP(D5663,order[],2,FALSE)+VLOOKUP(IF(F5663&gt;7,8,IF(F5663=0,1,F5663)),pitches[],2,FALSE)+VLOOKUP(IF(E5663&gt;0,1,E5663),rmatchups[],2,FALSE)</f>
        <v>0.29145837267435387</v>
      </c>
      <c r="K5663">
        <f t="shared" si="112"/>
        <v>0.59254162732564608</v>
      </c>
    </row>
    <row r="5664" spans="1:11" x14ac:dyDescent="0.35">
      <c r="A5664" t="str">
        <v>H</v>
      </c>
      <c r="B5664" t="str">
        <v>wickr001</v>
      </c>
      <c r="C5664" t="str">
        <v>yelic001</v>
      </c>
      <c r="D5664">
        <v>1</v>
      </c>
      <c r="E5664">
        <v>0</v>
      </c>
      <c r="F5664">
        <v>7</v>
      </c>
      <c r="G5664">
        <v>10</v>
      </c>
      <c r="H5664">
        <v>0.72</v>
      </c>
      <c r="I5664" t="str">
        <v>relief</v>
      </c>
      <c r="J5664">
        <f>wOBA+VLOOKUP(D5664,order[],2,FALSE)+VLOOKUP(IF(F5664&gt;7,8,IF(F5664=0,1,F5664)),pitches[],2,FALSE)+VLOOKUP(IF(E5664&gt;0,1,E5664),rmatchups[],2,FALSE)</f>
        <v>0.3675357461009231</v>
      </c>
      <c r="K5664">
        <f t="shared" si="112"/>
        <v>0.35246425389907687</v>
      </c>
    </row>
    <row r="5665" spans="1:11" x14ac:dyDescent="0.35">
      <c r="A5665" t="str">
        <v>H</v>
      </c>
      <c r="B5665" t="str">
        <v>wickr001</v>
      </c>
      <c r="C5665" t="str">
        <v>adamw002</v>
      </c>
      <c r="D5665">
        <v>2</v>
      </c>
      <c r="E5665">
        <v>0</v>
      </c>
      <c r="F5665">
        <v>1</v>
      </c>
      <c r="G5665">
        <v>11</v>
      </c>
      <c r="H5665">
        <v>0</v>
      </c>
      <c r="I5665" t="str">
        <v>relief</v>
      </c>
      <c r="J5665">
        <f>wOBA+VLOOKUP(D5665,order[],2,FALSE)+VLOOKUP(IF(F5665&gt;7,8,IF(F5665=0,1,F5665)),pitches[],2,FALSE)+VLOOKUP(IF(E5665&gt;0,1,E5665),rmatchups[],2,FALSE)</f>
        <v>0.44498523058848277</v>
      </c>
      <c r="K5665">
        <f t="shared" si="112"/>
        <v>-0.44498523058848277</v>
      </c>
    </row>
    <row r="5666" spans="1:11" x14ac:dyDescent="0.35">
      <c r="A5666" t="str">
        <v>H</v>
      </c>
      <c r="B5666" t="str">
        <v>wickr001</v>
      </c>
      <c r="C5666" t="str">
        <v>mccua001</v>
      </c>
      <c r="D5666">
        <v>3</v>
      </c>
      <c r="E5666">
        <v>0</v>
      </c>
      <c r="F5666">
        <v>3</v>
      </c>
      <c r="G5666">
        <v>14</v>
      </c>
      <c r="H5666">
        <v>0</v>
      </c>
      <c r="I5666" t="str">
        <v>relief</v>
      </c>
      <c r="J5666">
        <f>wOBA+VLOOKUP(D5666,order[],2,FALSE)+VLOOKUP(IF(F5666&gt;7,8,IF(F5666=0,1,F5666)),pitches[],2,FALSE)+VLOOKUP(IF(E5666&gt;0,1,E5666),rmatchups[],2,FALSE)</f>
        <v>0.27932192816100165</v>
      </c>
      <c r="K5666">
        <f t="shared" si="112"/>
        <v>-0.27932192816100165</v>
      </c>
    </row>
    <row r="5667" spans="1:11" x14ac:dyDescent="0.35">
      <c r="A5667" t="str">
        <v>H</v>
      </c>
      <c r="B5667" t="str">
        <v>castk002</v>
      </c>
      <c r="C5667" t="str">
        <v>renfh001</v>
      </c>
      <c r="D5667">
        <v>4</v>
      </c>
      <c r="E5667">
        <v>0</v>
      </c>
      <c r="F5667">
        <v>7</v>
      </c>
      <c r="G5667">
        <v>7</v>
      </c>
      <c r="H5667">
        <v>0</v>
      </c>
      <c r="I5667" t="str">
        <v>relief</v>
      </c>
      <c r="J5667">
        <f>wOBA+VLOOKUP(D5667,order[],2,FALSE)+VLOOKUP(IF(F5667&gt;7,8,IF(F5667=0,1,F5667)),pitches[],2,FALSE)+VLOOKUP(IF(E5667&gt;0,1,E5667),rmatchups[],2,FALSE)</f>
        <v>0.38346996087035262</v>
      </c>
      <c r="K5667">
        <f t="shared" si="112"/>
        <v>-0.38346996087035262</v>
      </c>
    </row>
    <row r="5668" spans="1:11" x14ac:dyDescent="0.35">
      <c r="A5668" t="str">
        <v>H</v>
      </c>
      <c r="B5668" t="str">
        <v>castk002</v>
      </c>
      <c r="C5668" t="str">
        <v>tellr001</v>
      </c>
      <c r="D5668">
        <v>5</v>
      </c>
      <c r="E5668">
        <v>0</v>
      </c>
      <c r="F5668">
        <v>5</v>
      </c>
      <c r="G5668">
        <v>12</v>
      </c>
      <c r="H5668">
        <v>0.72</v>
      </c>
      <c r="I5668" t="str">
        <v>relief</v>
      </c>
      <c r="J5668">
        <f>wOBA+VLOOKUP(D5668,order[],2,FALSE)+VLOOKUP(IF(F5668&gt;7,8,IF(F5668=0,1,F5668)),pitches[],2,FALSE)+VLOOKUP(IF(E5668&gt;0,1,E5668),rmatchups[],2,FALSE)</f>
        <v>0.28645314826909929</v>
      </c>
      <c r="K5668">
        <f t="shared" si="112"/>
        <v>0.43354685173090068</v>
      </c>
    </row>
    <row r="5669" spans="1:11" x14ac:dyDescent="0.35">
      <c r="A5669" t="str">
        <v>H</v>
      </c>
      <c r="B5669" t="str">
        <v>castk002</v>
      </c>
      <c r="C5669" t="str">
        <v>hiurk001</v>
      </c>
      <c r="D5669">
        <v>6</v>
      </c>
      <c r="E5669">
        <v>0</v>
      </c>
      <c r="F5669">
        <v>1</v>
      </c>
      <c r="G5669">
        <v>13</v>
      </c>
      <c r="H5669">
        <v>2.0720000000000001</v>
      </c>
      <c r="I5669" t="str">
        <v>relief</v>
      </c>
      <c r="J5669">
        <f>wOBA+VLOOKUP(D5669,order[],2,FALSE)+VLOOKUP(IF(F5669&gt;7,8,IF(F5669=0,1,F5669)),pitches[],2,FALSE)+VLOOKUP(IF(E5669&gt;0,1,E5669),rmatchups[],2,FALSE)</f>
        <v>0.43503940524116924</v>
      </c>
      <c r="K5669">
        <f t="shared" si="112"/>
        <v>1.6369605947588308</v>
      </c>
    </row>
    <row r="5670" spans="1:11" x14ac:dyDescent="0.35">
      <c r="A5670" t="str">
        <v>H</v>
      </c>
      <c r="B5670" t="str">
        <v>castk002</v>
      </c>
      <c r="C5670" t="str">
        <v>urial001</v>
      </c>
      <c r="D5670">
        <v>7</v>
      </c>
      <c r="E5670">
        <v>0</v>
      </c>
      <c r="F5670">
        <v>4</v>
      </c>
      <c r="G5670">
        <v>17</v>
      </c>
      <c r="H5670">
        <v>0</v>
      </c>
      <c r="I5670" t="str">
        <v>relief</v>
      </c>
      <c r="J5670">
        <f>wOBA+VLOOKUP(D5670,order[],2,FALSE)+VLOOKUP(IF(F5670&gt;7,8,IF(F5670=0,1,F5670)),pitches[],2,FALSE)+VLOOKUP(IF(E5670&gt;0,1,E5670),rmatchups[],2,FALSE)</f>
        <v>0.24460093772857877</v>
      </c>
      <c r="K5670">
        <f t="shared" si="112"/>
        <v>-0.24460093772857877</v>
      </c>
    </row>
    <row r="5671" spans="1:11" x14ac:dyDescent="0.35">
      <c r="A5671" t="str">
        <v>H</v>
      </c>
      <c r="B5671" t="str">
        <v>castk002</v>
      </c>
      <c r="C5671" t="str">
        <v>carav001</v>
      </c>
      <c r="D5671">
        <v>8</v>
      </c>
      <c r="E5671">
        <v>0</v>
      </c>
      <c r="F5671">
        <v>7</v>
      </c>
      <c r="G5671">
        <v>24</v>
      </c>
      <c r="H5671">
        <v>0</v>
      </c>
      <c r="I5671" t="str">
        <v>relief</v>
      </c>
      <c r="J5671">
        <f>wOBA+VLOOKUP(D5671,order[],2,FALSE)+VLOOKUP(IF(F5671&gt;7,8,IF(F5671=0,1,F5671)),pitches[],2,FALSE)+VLOOKUP(IF(E5671&gt;0,1,E5671),rmatchups[],2,FALSE)</f>
        <v>0.32979947036792184</v>
      </c>
      <c r="K5671">
        <f t="shared" si="112"/>
        <v>-0.32979947036792184</v>
      </c>
    </row>
    <row r="5672" spans="1:11" x14ac:dyDescent="0.35">
      <c r="A5672" t="str">
        <v>H</v>
      </c>
      <c r="B5672" t="str">
        <v>newcs001</v>
      </c>
      <c r="C5672" t="str">
        <v>nootl001</v>
      </c>
      <c r="D5672">
        <v>9</v>
      </c>
      <c r="E5672">
        <v>0</v>
      </c>
      <c r="F5672">
        <v>2</v>
      </c>
      <c r="G5672">
        <v>2</v>
      </c>
      <c r="H5672">
        <v>0</v>
      </c>
      <c r="I5672" t="str">
        <v>relief</v>
      </c>
      <c r="J5672">
        <f>wOBA+VLOOKUP(D5672,order[],2,FALSE)+VLOOKUP(IF(F5672&gt;7,8,IF(F5672=0,1,F5672)),pitches[],2,FALSE)+VLOOKUP(IF(E5672&gt;0,1,E5672),rmatchups[],2,FALSE)</f>
        <v>0.39000258328188814</v>
      </c>
      <c r="K5672">
        <f t="shared" si="112"/>
        <v>-0.39000258328188814</v>
      </c>
    </row>
    <row r="5673" spans="1:11" x14ac:dyDescent="0.35">
      <c r="A5673" t="str">
        <v>H</v>
      </c>
      <c r="B5673" t="str">
        <v>newcs001</v>
      </c>
      <c r="C5673" t="str">
        <v>edmat001</v>
      </c>
      <c r="D5673">
        <v>1</v>
      </c>
      <c r="E5673">
        <v>0</v>
      </c>
      <c r="F5673">
        <v>4</v>
      </c>
      <c r="G5673">
        <v>6</v>
      </c>
      <c r="H5673">
        <v>0</v>
      </c>
      <c r="I5673" t="str">
        <v>relief</v>
      </c>
      <c r="J5673">
        <f>wOBA+VLOOKUP(D5673,order[],2,FALSE)+VLOOKUP(IF(F5673&gt;7,8,IF(F5673=0,1,F5673)),pitches[],2,FALSE)+VLOOKUP(IF(E5673&gt;0,1,E5673),rmatchups[],2,FALSE)</f>
        <v>0.26941718636543821</v>
      </c>
      <c r="K5673">
        <f t="shared" si="112"/>
        <v>-0.26941718636543821</v>
      </c>
    </row>
    <row r="5674" spans="1:11" x14ac:dyDescent="0.35">
      <c r="A5674" t="str">
        <v>H</v>
      </c>
      <c r="B5674" t="str">
        <v>newcs001</v>
      </c>
      <c r="C5674" t="str">
        <v>carld002</v>
      </c>
      <c r="D5674">
        <v>2</v>
      </c>
      <c r="E5674">
        <v>0</v>
      </c>
      <c r="F5674">
        <v>4</v>
      </c>
      <c r="G5674">
        <v>10</v>
      </c>
      <c r="H5674">
        <v>0</v>
      </c>
      <c r="I5674" t="str">
        <v>relief</v>
      </c>
      <c r="J5674">
        <f>wOBA+VLOOKUP(D5674,order[],2,FALSE)+VLOOKUP(IF(F5674&gt;7,8,IF(F5674=0,1,F5674)),pitches[],2,FALSE)+VLOOKUP(IF(E5674&gt;0,1,E5674),rmatchups[],2,FALSE)</f>
        <v>0.28335366739852924</v>
      </c>
      <c r="K5674">
        <f t="shared" si="112"/>
        <v>-0.28335366739852924</v>
      </c>
    </row>
    <row r="5675" spans="1:11" x14ac:dyDescent="0.35">
      <c r="A5675" t="str">
        <v>H</v>
      </c>
      <c r="B5675" t="str">
        <v>castk002</v>
      </c>
      <c r="C5675" t="str">
        <v>goldp001</v>
      </c>
      <c r="D5675">
        <v>3</v>
      </c>
      <c r="E5675">
        <v>0</v>
      </c>
      <c r="F5675">
        <v>5</v>
      </c>
      <c r="G5675">
        <v>5</v>
      </c>
      <c r="H5675">
        <v>0</v>
      </c>
      <c r="I5675" t="str">
        <v>relief</v>
      </c>
      <c r="J5675">
        <f>wOBA+VLOOKUP(D5675,order[],2,FALSE)+VLOOKUP(IF(F5675&gt;7,8,IF(F5675=0,1,F5675)),pitches[],2,FALSE)+VLOOKUP(IF(E5675&gt;0,1,E5675),rmatchups[],2,FALSE)</f>
        <v>0.28227158195523711</v>
      </c>
      <c r="K5675">
        <f t="shared" si="112"/>
        <v>-0.28227158195523711</v>
      </c>
    </row>
    <row r="5676" spans="1:11" x14ac:dyDescent="0.35">
      <c r="A5676" t="str">
        <v>H</v>
      </c>
      <c r="B5676" t="str">
        <v>castk002</v>
      </c>
      <c r="C5676" t="str">
        <v>arenn001</v>
      </c>
      <c r="D5676">
        <v>4</v>
      </c>
      <c r="E5676">
        <v>0</v>
      </c>
      <c r="F5676">
        <v>8</v>
      </c>
      <c r="G5676">
        <v>13</v>
      </c>
      <c r="H5676">
        <v>0.72</v>
      </c>
      <c r="I5676" t="str">
        <v>relief</v>
      </c>
      <c r="J5676">
        <f>wOBA+VLOOKUP(D5676,order[],2,FALSE)+VLOOKUP(IF(F5676&gt;7,8,IF(F5676=0,1,F5676)),pitches[],2,FALSE)+VLOOKUP(IF(E5676&gt;0,1,E5676),rmatchups[],2,FALSE)</f>
        <v>0.39544164374566099</v>
      </c>
      <c r="K5676">
        <f t="shared" si="112"/>
        <v>0.32455835625433899</v>
      </c>
    </row>
    <row r="5677" spans="1:11" x14ac:dyDescent="0.35">
      <c r="A5677" t="str">
        <v>H</v>
      </c>
      <c r="B5677" t="str">
        <v>castk002</v>
      </c>
      <c r="C5677" t="str">
        <v>pujoa001</v>
      </c>
      <c r="D5677">
        <v>5</v>
      </c>
      <c r="E5677">
        <v>0</v>
      </c>
      <c r="F5677">
        <v>4</v>
      </c>
      <c r="G5677">
        <v>17</v>
      </c>
      <c r="H5677">
        <v>0</v>
      </c>
      <c r="I5677" t="str">
        <v>relief</v>
      </c>
      <c r="J5677">
        <f>wOBA+VLOOKUP(D5677,order[],2,FALSE)+VLOOKUP(IF(F5677&gt;7,8,IF(F5677=0,1,F5677)),pitches[],2,FALSE)+VLOOKUP(IF(E5677&gt;0,1,E5677),rmatchups[],2,FALSE)</f>
        <v>0.27356968754153971</v>
      </c>
      <c r="K5677">
        <f t="shared" si="112"/>
        <v>-0.27356968754153971</v>
      </c>
    </row>
    <row r="5678" spans="1:11" x14ac:dyDescent="0.35">
      <c r="A5678" t="str">
        <v>H</v>
      </c>
      <c r="B5678" t="str">
        <v>ruckm001</v>
      </c>
      <c r="C5678" t="str">
        <v>goldp001</v>
      </c>
      <c r="D5678">
        <v>3</v>
      </c>
      <c r="E5678">
        <v>0</v>
      </c>
      <c r="F5678">
        <v>7</v>
      </c>
      <c r="G5678">
        <v>7</v>
      </c>
      <c r="H5678">
        <v>0</v>
      </c>
      <c r="I5678" t="str">
        <v>relief</v>
      </c>
      <c r="J5678">
        <f>wOBA+VLOOKUP(D5678,order[],2,FALSE)+VLOOKUP(IF(F5678&gt;7,8,IF(F5678=0,1,F5678)),pitches[],2,FALSE)+VLOOKUP(IF(E5678&gt;0,1,E5678),rmatchups[],2,FALSE)</f>
        <v>0.36750668096316241</v>
      </c>
      <c r="K5678">
        <f t="shared" si="112"/>
        <v>-0.36750668096316241</v>
      </c>
    </row>
    <row r="5679" spans="1:11" x14ac:dyDescent="0.35">
      <c r="A5679" t="str">
        <v>H</v>
      </c>
      <c r="B5679" t="str">
        <v>ruckm001</v>
      </c>
      <c r="C5679" t="str">
        <v>arenn001</v>
      </c>
      <c r="D5679">
        <v>4</v>
      </c>
      <c r="E5679">
        <v>0</v>
      </c>
      <c r="F5679">
        <v>3</v>
      </c>
      <c r="G5679">
        <v>10</v>
      </c>
      <c r="H5679">
        <v>0</v>
      </c>
      <c r="I5679" t="str">
        <v>relief</v>
      </c>
      <c r="J5679">
        <f>wOBA+VLOOKUP(D5679,order[],2,FALSE)+VLOOKUP(IF(F5679&gt;7,8,IF(F5679=0,1,F5679)),pitches[],2,FALSE)+VLOOKUP(IF(E5679&gt;0,1,E5679),rmatchups[],2,FALSE)</f>
        <v>0.29528520806819186</v>
      </c>
      <c r="K5679">
        <f t="shared" si="112"/>
        <v>-0.29528520806819186</v>
      </c>
    </row>
    <row r="5680" spans="1:11" x14ac:dyDescent="0.35">
      <c r="A5680" t="str">
        <v>H</v>
      </c>
      <c r="B5680" t="str">
        <v>ruckm001</v>
      </c>
      <c r="C5680" t="str">
        <v>gormn001</v>
      </c>
      <c r="D5680">
        <v>5</v>
      </c>
      <c r="E5680">
        <v>0</v>
      </c>
      <c r="F5680">
        <v>6</v>
      </c>
      <c r="G5680">
        <v>16</v>
      </c>
      <c r="H5680">
        <v>0</v>
      </c>
      <c r="I5680" t="str">
        <v>relief</v>
      </c>
      <c r="J5680">
        <f>wOBA+VLOOKUP(D5680,order[],2,FALSE)+VLOOKUP(IF(F5680&gt;7,8,IF(F5680=0,1,F5680)),pitches[],2,FALSE)+VLOOKUP(IF(E5680&gt;0,1,E5680),rmatchups[],2,FALSE)</f>
        <v>0.32240078784143844</v>
      </c>
      <c r="K5680">
        <f t="shared" si="112"/>
        <v>-0.32240078784143844</v>
      </c>
    </row>
    <row r="5681" spans="1:11" x14ac:dyDescent="0.35">
      <c r="A5681" t="str">
        <v>H</v>
      </c>
      <c r="B5681" t="str">
        <v>ruckm001</v>
      </c>
      <c r="C5681" t="str">
        <v>pujoa001</v>
      </c>
      <c r="D5681">
        <v>6</v>
      </c>
      <c r="E5681">
        <v>0</v>
      </c>
      <c r="F5681">
        <v>6</v>
      </c>
      <c r="G5681">
        <v>22</v>
      </c>
      <c r="H5681">
        <v>0</v>
      </c>
      <c r="I5681" t="str">
        <v>relief</v>
      </c>
      <c r="J5681">
        <f>wOBA+VLOOKUP(D5681,order[],2,FALSE)+VLOOKUP(IF(F5681&gt;7,8,IF(F5681=0,1,F5681)),pitches[],2,FALSE)+VLOOKUP(IF(E5681&gt;0,1,E5681),rmatchups[],2,FALSE)</f>
        <v>0.32223894235111444</v>
      </c>
      <c r="K5681">
        <f t="shared" si="112"/>
        <v>-0.32223894235111444</v>
      </c>
    </row>
    <row r="5682" spans="1:11" x14ac:dyDescent="0.35">
      <c r="A5682" t="str">
        <v>H</v>
      </c>
      <c r="B5682" t="str">
        <v>ruckm001</v>
      </c>
      <c r="C5682" t="str">
        <v>dejop001</v>
      </c>
      <c r="D5682">
        <v>7</v>
      </c>
      <c r="E5682">
        <v>0</v>
      </c>
      <c r="F5682">
        <v>3</v>
      </c>
      <c r="G5682">
        <v>25</v>
      </c>
      <c r="H5682">
        <v>0</v>
      </c>
      <c r="I5682" t="str">
        <v>relief</v>
      </c>
      <c r="J5682">
        <f>wOBA+VLOOKUP(D5682,order[],2,FALSE)+VLOOKUP(IF(F5682&gt;7,8,IF(F5682=0,1,F5682)),pitches[],2,FALSE)+VLOOKUP(IF(E5682&gt;0,1,E5682),rmatchups[],2,FALSE)</f>
        <v>0.2545347446619029</v>
      </c>
      <c r="K5682">
        <f t="shared" si="112"/>
        <v>-0.2545347446619029</v>
      </c>
    </row>
    <row r="5683" spans="1:11" x14ac:dyDescent="0.35">
      <c r="A5683" t="str">
        <v>H</v>
      </c>
      <c r="B5683" t="str">
        <v>ruckm001</v>
      </c>
      <c r="C5683" t="str">
        <v>moliy001</v>
      </c>
      <c r="D5683">
        <v>8</v>
      </c>
      <c r="E5683">
        <v>0</v>
      </c>
      <c r="F5683">
        <v>9</v>
      </c>
      <c r="G5683">
        <v>34</v>
      </c>
      <c r="H5683">
        <v>0</v>
      </c>
      <c r="I5683" t="str">
        <v>relief</v>
      </c>
      <c r="J5683">
        <f>wOBA+VLOOKUP(D5683,order[],2,FALSE)+VLOOKUP(IF(F5683&gt;7,8,IF(F5683=0,1,F5683)),pitches[],2,FALSE)+VLOOKUP(IF(E5683&gt;0,1,E5683),rmatchups[],2,FALSE)</f>
        <v>0.34177115324323021</v>
      </c>
      <c r="K5683">
        <f t="shared" si="112"/>
        <v>-0.34177115324323021</v>
      </c>
    </row>
    <row r="5684" spans="1:11" x14ac:dyDescent="0.35">
      <c r="A5684" t="str">
        <v>H</v>
      </c>
      <c r="B5684" t="str">
        <v>newcs001</v>
      </c>
      <c r="C5684" t="str">
        <v>carld002</v>
      </c>
      <c r="D5684">
        <v>9</v>
      </c>
      <c r="E5684">
        <v>0</v>
      </c>
      <c r="F5684">
        <v>6</v>
      </c>
      <c r="G5684">
        <v>6</v>
      </c>
      <c r="H5684">
        <v>0</v>
      </c>
      <c r="I5684" t="str">
        <v>relief</v>
      </c>
      <c r="J5684">
        <f>wOBA+VLOOKUP(D5684,order[],2,FALSE)+VLOOKUP(IF(F5684&gt;7,8,IF(F5684=0,1,F5684)),pitches[],2,FALSE)+VLOOKUP(IF(E5684&gt;0,1,E5684),rmatchups[],2,FALSE)</f>
        <v>0.33035566604092848</v>
      </c>
      <c r="K5684">
        <f t="shared" si="112"/>
        <v>-0.33035566604092848</v>
      </c>
    </row>
    <row r="5685" spans="1:11" x14ac:dyDescent="0.35">
      <c r="A5685" t="str">
        <v>H</v>
      </c>
      <c r="B5685" t="str">
        <v>newcs001</v>
      </c>
      <c r="C5685" t="str">
        <v>nootl001</v>
      </c>
      <c r="D5685">
        <v>1</v>
      </c>
      <c r="E5685">
        <v>0</v>
      </c>
      <c r="F5685">
        <v>1</v>
      </c>
      <c r="G5685">
        <v>7</v>
      </c>
      <c r="H5685">
        <v>0</v>
      </c>
      <c r="I5685" t="str">
        <v>relief</v>
      </c>
      <c r="J5685">
        <f>wOBA+VLOOKUP(D5685,order[],2,FALSE)+VLOOKUP(IF(F5685&gt;7,8,IF(F5685=0,1,F5685)),pitches[],2,FALSE)+VLOOKUP(IF(E5685&gt;0,1,E5685),rmatchups[],2,FALSE)</f>
        <v>0.43104874955539174</v>
      </c>
      <c r="K5685">
        <f t="shared" si="112"/>
        <v>-0.43104874955539174</v>
      </c>
    </row>
    <row r="5686" spans="1:11" x14ac:dyDescent="0.35">
      <c r="A5686" t="str">
        <v>H</v>
      </c>
      <c r="B5686" t="str">
        <v>newcs001</v>
      </c>
      <c r="C5686" t="str">
        <v>donob001</v>
      </c>
      <c r="D5686">
        <v>2</v>
      </c>
      <c r="E5686">
        <v>0</v>
      </c>
      <c r="F5686">
        <v>5</v>
      </c>
      <c r="G5686">
        <v>12</v>
      </c>
      <c r="H5686">
        <v>0</v>
      </c>
      <c r="I5686" t="str">
        <v>relief</v>
      </c>
      <c r="J5686">
        <f>wOBA+VLOOKUP(D5686,order[],2,FALSE)+VLOOKUP(IF(F5686&gt;7,8,IF(F5686=0,1,F5686)),pitches[],2,FALSE)+VLOOKUP(IF(E5686&gt;0,1,E5686),rmatchups[],2,FALSE)</f>
        <v>0.29623712812608882</v>
      </c>
      <c r="K5686">
        <f t="shared" si="112"/>
        <v>-0.29623712812608882</v>
      </c>
    </row>
    <row r="5687" spans="1:11" x14ac:dyDescent="0.35">
      <c r="A5687" t="str">
        <v>H</v>
      </c>
      <c r="B5687" t="str">
        <v>uelme001</v>
      </c>
      <c r="C5687" t="str">
        <v>goldp001</v>
      </c>
      <c r="D5687">
        <v>3</v>
      </c>
      <c r="E5687">
        <v>0</v>
      </c>
      <c r="F5687">
        <v>6</v>
      </c>
      <c r="G5687">
        <v>6</v>
      </c>
      <c r="H5687">
        <v>0.88400000000000001</v>
      </c>
      <c r="I5687" t="str">
        <v>relief</v>
      </c>
      <c r="J5687">
        <f>wOBA+VLOOKUP(D5687,order[],2,FALSE)+VLOOKUP(IF(F5687&gt;7,8,IF(F5687=0,1,F5687)),pitches[],2,FALSE)+VLOOKUP(IF(E5687&gt;0,1,E5687),rmatchups[],2,FALSE)</f>
        <v>0.31821922152757626</v>
      </c>
      <c r="K5687">
        <f t="shared" si="112"/>
        <v>0.56578077847242381</v>
      </c>
    </row>
    <row r="5688" spans="1:11" x14ac:dyDescent="0.35">
      <c r="A5688" t="str">
        <v>H</v>
      </c>
      <c r="B5688" t="str">
        <v>uelme001</v>
      </c>
      <c r="C5688" t="str">
        <v>arenn001</v>
      </c>
      <c r="D5688">
        <v>4</v>
      </c>
      <c r="E5688">
        <v>0</v>
      </c>
      <c r="F5688">
        <v>4</v>
      </c>
      <c r="G5688">
        <v>10</v>
      </c>
      <c r="H5688">
        <v>0</v>
      </c>
      <c r="I5688" t="str">
        <v>relief</v>
      </c>
      <c r="J5688">
        <f>wOBA+VLOOKUP(D5688,order[],2,FALSE)+VLOOKUP(IF(F5688&gt;7,8,IF(F5688=0,1,F5688)),pitches[],2,FALSE)+VLOOKUP(IF(E5688&gt;0,1,E5688),rmatchups[],2,FALSE)</f>
        <v>0.28535140113486773</v>
      </c>
      <c r="K5688">
        <f t="shared" si="112"/>
        <v>-0.28535140113486773</v>
      </c>
    </row>
    <row r="5689" spans="1:11" x14ac:dyDescent="0.35">
      <c r="A5689" t="str">
        <v>H</v>
      </c>
      <c r="B5689" t="str">
        <v>uelme001</v>
      </c>
      <c r="C5689" t="str">
        <v>gormn001</v>
      </c>
      <c r="D5689">
        <v>5</v>
      </c>
      <c r="E5689">
        <v>0</v>
      </c>
      <c r="F5689">
        <v>7</v>
      </c>
      <c r="G5689">
        <v>17</v>
      </c>
      <c r="H5689">
        <v>0</v>
      </c>
      <c r="I5689" t="str">
        <v>relief</v>
      </c>
      <c r="J5689">
        <f>wOBA+VLOOKUP(D5689,order[],2,FALSE)+VLOOKUP(IF(F5689&gt;7,8,IF(F5689=0,1,F5689)),pitches[],2,FALSE)+VLOOKUP(IF(E5689&gt;0,1,E5689),rmatchups[],2,FALSE)</f>
        <v>0.3716882472770246</v>
      </c>
      <c r="K5689">
        <f t="shared" si="112"/>
        <v>-0.3716882472770246</v>
      </c>
    </row>
    <row r="5690" spans="1:11" x14ac:dyDescent="0.35">
      <c r="A5690" t="str">
        <v>H</v>
      </c>
      <c r="B5690" t="str">
        <v>uelme001</v>
      </c>
      <c r="C5690" t="str">
        <v>pujoa001</v>
      </c>
      <c r="D5690">
        <v>6</v>
      </c>
      <c r="E5690">
        <v>0</v>
      </c>
      <c r="F5690">
        <v>4</v>
      </c>
      <c r="G5690">
        <v>21</v>
      </c>
      <c r="H5690">
        <v>0</v>
      </c>
      <c r="I5690" t="str">
        <v>relief</v>
      </c>
      <c r="J5690">
        <f>wOBA+VLOOKUP(D5690,order[],2,FALSE)+VLOOKUP(IF(F5690&gt;7,8,IF(F5690=0,1,F5690)),pitches[],2,FALSE)+VLOOKUP(IF(E5690&gt;0,1,E5690),rmatchups[],2,FALSE)</f>
        <v>0.27340784205121571</v>
      </c>
      <c r="K5690">
        <f t="shared" si="112"/>
        <v>-0.27340784205121571</v>
      </c>
    </row>
    <row r="5691" spans="1:11" x14ac:dyDescent="0.35">
      <c r="A5691" t="str">
        <v>H</v>
      </c>
      <c r="B5691" t="str">
        <v>uelme001</v>
      </c>
      <c r="C5691" t="str">
        <v>dejop001</v>
      </c>
      <c r="D5691">
        <v>7</v>
      </c>
      <c r="E5691">
        <v>0</v>
      </c>
      <c r="F5691">
        <v>5</v>
      </c>
      <c r="G5691">
        <v>26</v>
      </c>
      <c r="H5691">
        <v>2.0720000000000001</v>
      </c>
      <c r="I5691" t="str">
        <v>relief</v>
      </c>
      <c r="J5691">
        <f>wOBA+VLOOKUP(D5691,order[],2,FALSE)+VLOOKUP(IF(F5691&gt;7,8,IF(F5691=0,1,F5691)),pitches[],2,FALSE)+VLOOKUP(IF(E5691&gt;0,1,E5691),rmatchups[],2,FALSE)</f>
        <v>0.25748439845613835</v>
      </c>
      <c r="K5691">
        <f t="shared" si="112"/>
        <v>1.8145156015438617</v>
      </c>
    </row>
    <row r="5692" spans="1:11" x14ac:dyDescent="0.35">
      <c r="A5692" t="str">
        <v>H</v>
      </c>
      <c r="B5692" t="str">
        <v>uelme001</v>
      </c>
      <c r="C5692" t="str">
        <v>moliy001</v>
      </c>
      <c r="D5692">
        <v>8</v>
      </c>
      <c r="E5692">
        <v>0</v>
      </c>
      <c r="F5692">
        <v>5</v>
      </c>
      <c r="G5692">
        <v>31</v>
      </c>
      <c r="H5692">
        <v>0</v>
      </c>
      <c r="I5692" t="str">
        <v>relief</v>
      </c>
      <c r="J5692">
        <f>wOBA+VLOOKUP(D5692,order[],2,FALSE)+VLOOKUP(IF(F5692&gt;7,8,IF(F5692=0,1,F5692)),pitches[],2,FALSE)+VLOOKUP(IF(E5692&gt;0,1,E5692),rmatchups[],2,FALSE)</f>
        <v>0.24456437135999654</v>
      </c>
      <c r="K5692">
        <f t="shared" si="112"/>
        <v>-0.24456437135999654</v>
      </c>
    </row>
    <row r="5693" spans="1:11" x14ac:dyDescent="0.35">
      <c r="A5693" t="str">
        <v>H</v>
      </c>
      <c r="B5693" t="str">
        <v>hughb002</v>
      </c>
      <c r="C5693" t="str">
        <v>carld002</v>
      </c>
      <c r="D5693">
        <v>9</v>
      </c>
      <c r="E5693">
        <v>0</v>
      </c>
      <c r="F5693">
        <v>2</v>
      </c>
      <c r="G5693">
        <v>2</v>
      </c>
      <c r="H5693">
        <v>0</v>
      </c>
      <c r="I5693" t="str">
        <v>relief</v>
      </c>
      <c r="J5693">
        <f>wOBA+VLOOKUP(D5693,order[],2,FALSE)+VLOOKUP(IF(F5693&gt;7,8,IF(F5693=0,1,F5693)),pitches[],2,FALSE)+VLOOKUP(IF(E5693&gt;0,1,E5693),rmatchups[],2,FALSE)</f>
        <v>0.39000258328188814</v>
      </c>
      <c r="K5693">
        <f t="shared" si="112"/>
        <v>-0.39000258328188814</v>
      </c>
    </row>
    <row r="5694" spans="1:11" x14ac:dyDescent="0.35">
      <c r="A5694" t="str">
        <v>H</v>
      </c>
      <c r="B5694" t="str">
        <v>hughb002</v>
      </c>
      <c r="C5694" t="str">
        <v>edmat001</v>
      </c>
      <c r="D5694">
        <v>1</v>
      </c>
      <c r="E5694">
        <v>0</v>
      </c>
      <c r="F5694">
        <v>5</v>
      </c>
      <c r="G5694">
        <v>7</v>
      </c>
      <c r="H5694">
        <v>0</v>
      </c>
      <c r="I5694" t="str">
        <v>relief</v>
      </c>
      <c r="J5694">
        <f>wOBA+VLOOKUP(D5694,order[],2,FALSE)+VLOOKUP(IF(F5694&gt;7,8,IF(F5694=0,1,F5694)),pitches[],2,FALSE)+VLOOKUP(IF(E5694&gt;0,1,E5694),rmatchups[],2,FALSE)</f>
        <v>0.28230064709299779</v>
      </c>
      <c r="K5694">
        <f t="shared" si="112"/>
        <v>-0.28230064709299779</v>
      </c>
    </row>
    <row r="5695" spans="1:11" x14ac:dyDescent="0.35">
      <c r="A5695" t="str">
        <v>H</v>
      </c>
      <c r="B5695" t="str">
        <v>hughb002</v>
      </c>
      <c r="C5695" t="str">
        <v>oneit001</v>
      </c>
      <c r="D5695">
        <v>2</v>
      </c>
      <c r="E5695">
        <v>0</v>
      </c>
      <c r="F5695">
        <v>1</v>
      </c>
      <c r="G5695">
        <v>8</v>
      </c>
      <c r="H5695">
        <v>0</v>
      </c>
      <c r="I5695" t="str">
        <v>relief</v>
      </c>
      <c r="J5695">
        <f>wOBA+VLOOKUP(D5695,order[],2,FALSE)+VLOOKUP(IF(F5695&gt;7,8,IF(F5695=0,1,F5695)),pitches[],2,FALSE)+VLOOKUP(IF(E5695&gt;0,1,E5695),rmatchups[],2,FALSE)</f>
        <v>0.44498523058848277</v>
      </c>
      <c r="K5695">
        <f t="shared" si="112"/>
        <v>-0.44498523058848277</v>
      </c>
    </row>
    <row r="5696" spans="1:11" x14ac:dyDescent="0.35">
      <c r="A5696" t="str">
        <v>H</v>
      </c>
      <c r="B5696" t="str">
        <v>padin001</v>
      </c>
      <c r="C5696" t="str">
        <v>edmat001</v>
      </c>
      <c r="D5696">
        <v>9</v>
      </c>
      <c r="E5696">
        <v>0</v>
      </c>
      <c r="F5696">
        <v>4</v>
      </c>
      <c r="G5696">
        <v>4</v>
      </c>
      <c r="H5696">
        <v>0</v>
      </c>
      <c r="I5696" t="str">
        <v>relief</v>
      </c>
      <c r="J5696">
        <f>wOBA+VLOOKUP(D5696,order[],2,FALSE)+VLOOKUP(IF(F5696&gt;7,8,IF(F5696=0,1,F5696)),pitches[],2,FALSE)+VLOOKUP(IF(E5696&gt;0,1,E5696),rmatchups[],2,FALSE)</f>
        <v>0.28152456574102974</v>
      </c>
      <c r="K5696">
        <f t="shared" si="112"/>
        <v>-0.28152456574102974</v>
      </c>
    </row>
    <row r="5697" spans="1:11" x14ac:dyDescent="0.35">
      <c r="A5697" t="str">
        <v>H</v>
      </c>
      <c r="B5697" t="str">
        <v>padin001</v>
      </c>
      <c r="C5697" t="str">
        <v>nootl001</v>
      </c>
      <c r="D5697">
        <v>1</v>
      </c>
      <c r="E5697">
        <v>0</v>
      </c>
      <c r="F5697">
        <v>5</v>
      </c>
      <c r="G5697">
        <v>9</v>
      </c>
      <c r="H5697">
        <v>0.72</v>
      </c>
      <c r="I5697" t="str">
        <v>relief</v>
      </c>
      <c r="J5697">
        <f>wOBA+VLOOKUP(D5697,order[],2,FALSE)+VLOOKUP(IF(F5697&gt;7,8,IF(F5697=0,1,F5697)),pitches[],2,FALSE)+VLOOKUP(IF(E5697&gt;0,1,E5697),rmatchups[],2,FALSE)</f>
        <v>0.28230064709299779</v>
      </c>
      <c r="K5697">
        <f t="shared" si="112"/>
        <v>0.43769935290700218</v>
      </c>
    </row>
    <row r="5698" spans="1:11" x14ac:dyDescent="0.35">
      <c r="A5698" t="str">
        <v>H</v>
      </c>
      <c r="B5698" t="str">
        <v>padin001</v>
      </c>
      <c r="C5698" t="str">
        <v>donob001</v>
      </c>
      <c r="D5698">
        <v>2</v>
      </c>
      <c r="E5698">
        <v>0</v>
      </c>
      <c r="F5698">
        <v>2</v>
      </c>
      <c r="G5698">
        <v>11</v>
      </c>
      <c r="H5698">
        <v>0.88400000000000001</v>
      </c>
      <c r="I5698" t="str">
        <v>relief</v>
      </c>
      <c r="J5698">
        <f>wOBA+VLOOKUP(D5698,order[],2,FALSE)+VLOOKUP(IF(F5698&gt;7,8,IF(F5698=0,1,F5698)),pitches[],2,FALSE)+VLOOKUP(IF(E5698&gt;0,1,E5698),rmatchups[],2,FALSE)</f>
        <v>0.39183168493938764</v>
      </c>
      <c r="K5698">
        <f t="shared" si="112"/>
        <v>0.49216831506061237</v>
      </c>
    </row>
    <row r="5699" spans="1:11" x14ac:dyDescent="0.35">
      <c r="A5699" t="str">
        <v>H</v>
      </c>
      <c r="B5699" t="str">
        <v>padin001</v>
      </c>
      <c r="C5699" t="str">
        <v>goldp001</v>
      </c>
      <c r="D5699">
        <v>3</v>
      </c>
      <c r="E5699">
        <v>0</v>
      </c>
      <c r="F5699">
        <v>4</v>
      </c>
      <c r="G5699">
        <v>15</v>
      </c>
      <c r="H5699">
        <v>0</v>
      </c>
      <c r="I5699" t="str">
        <v>relief</v>
      </c>
      <c r="J5699">
        <f>wOBA+VLOOKUP(D5699,order[],2,FALSE)+VLOOKUP(IF(F5699&gt;7,8,IF(F5699=0,1,F5699)),pitches[],2,FALSE)+VLOOKUP(IF(E5699&gt;0,1,E5699),rmatchups[],2,FALSE)</f>
        <v>0.26938812122767752</v>
      </c>
      <c r="K5699">
        <f t="shared" ref="K5699:K5762" si="113">H5699-J5699</f>
        <v>-0.26938812122767752</v>
      </c>
    </row>
    <row r="5700" spans="1:11" x14ac:dyDescent="0.35">
      <c r="A5700" t="str">
        <v>H</v>
      </c>
      <c r="B5700" t="str">
        <v>padin001</v>
      </c>
      <c r="C5700" t="str">
        <v>arenn001</v>
      </c>
      <c r="D5700">
        <v>4</v>
      </c>
      <c r="E5700">
        <v>0</v>
      </c>
      <c r="F5700">
        <v>3</v>
      </c>
      <c r="G5700">
        <v>18</v>
      </c>
      <c r="H5700">
        <v>0</v>
      </c>
      <c r="I5700" t="str">
        <v>relief</v>
      </c>
      <c r="J5700">
        <f>wOBA+VLOOKUP(D5700,order[],2,FALSE)+VLOOKUP(IF(F5700&gt;7,8,IF(F5700=0,1,F5700)),pitches[],2,FALSE)+VLOOKUP(IF(E5700&gt;0,1,E5700),rmatchups[],2,FALSE)</f>
        <v>0.29528520806819186</v>
      </c>
      <c r="K5700">
        <f t="shared" si="113"/>
        <v>-0.29528520806819186</v>
      </c>
    </row>
    <row r="5701" spans="1:11" x14ac:dyDescent="0.35">
      <c r="A5701" t="str">
        <v>H</v>
      </c>
      <c r="B5701" t="str">
        <v>padin001</v>
      </c>
      <c r="C5701" t="str">
        <v>gormn001</v>
      </c>
      <c r="D5701">
        <v>5</v>
      </c>
      <c r="E5701">
        <v>0</v>
      </c>
      <c r="F5701">
        <v>5</v>
      </c>
      <c r="G5701">
        <v>23</v>
      </c>
      <c r="H5701">
        <v>0.72</v>
      </c>
      <c r="I5701" t="str">
        <v>relief</v>
      </c>
      <c r="J5701">
        <f>wOBA+VLOOKUP(D5701,order[],2,FALSE)+VLOOKUP(IF(F5701&gt;7,8,IF(F5701=0,1,F5701)),pitches[],2,FALSE)+VLOOKUP(IF(E5701&gt;0,1,E5701),rmatchups[],2,FALSE)</f>
        <v>0.28645314826909929</v>
      </c>
      <c r="K5701">
        <f t="shared" si="113"/>
        <v>0.43354685173090068</v>
      </c>
    </row>
    <row r="5702" spans="1:11" x14ac:dyDescent="0.35">
      <c r="A5702" t="str">
        <v>H</v>
      </c>
      <c r="B5702" t="str">
        <v>padin001</v>
      </c>
      <c r="C5702" t="str">
        <v>oneit001</v>
      </c>
      <c r="D5702">
        <v>6</v>
      </c>
      <c r="E5702">
        <v>0</v>
      </c>
      <c r="F5702">
        <v>4</v>
      </c>
      <c r="G5702">
        <v>27</v>
      </c>
      <c r="H5702">
        <v>0</v>
      </c>
      <c r="I5702" t="str">
        <v>relief</v>
      </c>
      <c r="J5702">
        <f>wOBA+VLOOKUP(D5702,order[],2,FALSE)+VLOOKUP(IF(F5702&gt;7,8,IF(F5702=0,1,F5702)),pitches[],2,FALSE)+VLOOKUP(IF(E5702&gt;0,1,E5702),rmatchups[],2,FALSE)</f>
        <v>0.27340784205121571</v>
      </c>
      <c r="K5702">
        <f t="shared" si="113"/>
        <v>-0.27340784205121571</v>
      </c>
    </row>
    <row r="5703" spans="1:11" x14ac:dyDescent="0.35">
      <c r="A5703" t="str">
        <v>H</v>
      </c>
      <c r="B5703" t="str">
        <v>padin001</v>
      </c>
      <c r="C5703" t="str">
        <v>dickc002</v>
      </c>
      <c r="D5703">
        <v>7</v>
      </c>
      <c r="E5703">
        <v>0</v>
      </c>
      <c r="F5703">
        <v>7</v>
      </c>
      <c r="G5703">
        <v>34</v>
      </c>
      <c r="H5703">
        <v>1.2609999999999999</v>
      </c>
      <c r="I5703" t="str">
        <v>relief</v>
      </c>
      <c r="J5703">
        <f>wOBA+VLOOKUP(D5703,order[],2,FALSE)+VLOOKUP(IF(F5703&gt;7,8,IF(F5703=0,1,F5703)),pitches[],2,FALSE)+VLOOKUP(IF(E5703&gt;0,1,E5703),rmatchups[],2,FALSE)</f>
        <v>0.34271949746406366</v>
      </c>
      <c r="K5703">
        <f t="shared" si="113"/>
        <v>0.91828050253593618</v>
      </c>
    </row>
    <row r="5704" spans="1:11" x14ac:dyDescent="0.35">
      <c r="A5704" t="str">
        <v>H</v>
      </c>
      <c r="B5704" t="str">
        <v>padin001</v>
      </c>
      <c r="C5704" t="str">
        <v>kniza001</v>
      </c>
      <c r="D5704">
        <v>8</v>
      </c>
      <c r="E5704">
        <v>0</v>
      </c>
      <c r="F5704">
        <v>5</v>
      </c>
      <c r="G5704">
        <v>39</v>
      </c>
      <c r="H5704">
        <v>0</v>
      </c>
      <c r="I5704" t="str">
        <v>relief</v>
      </c>
      <c r="J5704">
        <f>wOBA+VLOOKUP(D5704,order[],2,FALSE)+VLOOKUP(IF(F5704&gt;7,8,IF(F5704=0,1,F5704)),pitches[],2,FALSE)+VLOOKUP(IF(E5704&gt;0,1,E5704),rmatchups[],2,FALSE)</f>
        <v>0.24456437135999654</v>
      </c>
      <c r="K5704">
        <f t="shared" si="113"/>
        <v>-0.24456437135999654</v>
      </c>
    </row>
    <row r="5705" spans="1:11" x14ac:dyDescent="0.35">
      <c r="A5705" t="str">
        <v>H</v>
      </c>
      <c r="B5705" t="str">
        <v>espia002</v>
      </c>
      <c r="C5705" t="str">
        <v>edmat001</v>
      </c>
      <c r="D5705">
        <v>9</v>
      </c>
      <c r="E5705">
        <v>0</v>
      </c>
      <c r="F5705">
        <v>2</v>
      </c>
      <c r="G5705">
        <v>2</v>
      </c>
      <c r="H5705">
        <v>2.0720000000000001</v>
      </c>
      <c r="I5705" t="str">
        <v>relief</v>
      </c>
      <c r="J5705">
        <f>wOBA+VLOOKUP(D5705,order[],2,FALSE)+VLOOKUP(IF(F5705&gt;7,8,IF(F5705=0,1,F5705)),pitches[],2,FALSE)+VLOOKUP(IF(E5705&gt;0,1,E5705),rmatchups[],2,FALSE)</f>
        <v>0.39000258328188814</v>
      </c>
      <c r="K5705">
        <f t="shared" si="113"/>
        <v>1.681997416718112</v>
      </c>
    </row>
    <row r="5706" spans="1:11" x14ac:dyDescent="0.35">
      <c r="A5706" t="str">
        <v>H</v>
      </c>
      <c r="B5706" t="str">
        <v>espia002</v>
      </c>
      <c r="C5706" t="str">
        <v>nootl001</v>
      </c>
      <c r="D5706">
        <v>1</v>
      </c>
      <c r="E5706">
        <v>0</v>
      </c>
      <c r="F5706">
        <v>5</v>
      </c>
      <c r="G5706">
        <v>7</v>
      </c>
      <c r="H5706">
        <v>0.72</v>
      </c>
      <c r="I5706" t="str">
        <v>relief</v>
      </c>
      <c r="J5706">
        <f>wOBA+VLOOKUP(D5706,order[],2,FALSE)+VLOOKUP(IF(F5706&gt;7,8,IF(F5706=0,1,F5706)),pitches[],2,FALSE)+VLOOKUP(IF(E5706&gt;0,1,E5706),rmatchups[],2,FALSE)</f>
        <v>0.28230064709299779</v>
      </c>
      <c r="K5706">
        <f t="shared" si="113"/>
        <v>0.43769935290700218</v>
      </c>
    </row>
    <row r="5707" spans="1:11" x14ac:dyDescent="0.35">
      <c r="A5707" t="str">
        <v>H</v>
      </c>
      <c r="B5707" t="str">
        <v>espia002</v>
      </c>
      <c r="C5707" t="str">
        <v>donob001</v>
      </c>
      <c r="D5707">
        <v>2</v>
      </c>
      <c r="E5707">
        <v>0</v>
      </c>
      <c r="F5707">
        <v>2</v>
      </c>
      <c r="G5707">
        <v>9</v>
      </c>
      <c r="H5707">
        <v>0</v>
      </c>
      <c r="I5707" t="str">
        <v>relief</v>
      </c>
      <c r="J5707">
        <f>wOBA+VLOOKUP(D5707,order[],2,FALSE)+VLOOKUP(IF(F5707&gt;7,8,IF(F5707=0,1,F5707)),pitches[],2,FALSE)+VLOOKUP(IF(E5707&gt;0,1,E5707),rmatchups[],2,FALSE)</f>
        <v>0.39183168493938764</v>
      </c>
      <c r="K5707">
        <f t="shared" si="113"/>
        <v>-0.39183168493938764</v>
      </c>
    </row>
    <row r="5708" spans="1:11" x14ac:dyDescent="0.35">
      <c r="A5708" t="str">
        <v>H</v>
      </c>
      <c r="B5708" t="str">
        <v>espia002</v>
      </c>
      <c r="C5708" t="str">
        <v>goldp001</v>
      </c>
      <c r="D5708">
        <v>3</v>
      </c>
      <c r="E5708">
        <v>0</v>
      </c>
      <c r="F5708">
        <v>4</v>
      </c>
      <c r="G5708">
        <v>13</v>
      </c>
      <c r="H5708">
        <v>0</v>
      </c>
      <c r="I5708" t="str">
        <v>relief</v>
      </c>
      <c r="J5708">
        <f>wOBA+VLOOKUP(D5708,order[],2,FALSE)+VLOOKUP(IF(F5708&gt;7,8,IF(F5708=0,1,F5708)),pitches[],2,FALSE)+VLOOKUP(IF(E5708&gt;0,1,E5708),rmatchups[],2,FALSE)</f>
        <v>0.26938812122767752</v>
      </c>
      <c r="K5708">
        <f t="shared" si="113"/>
        <v>-0.26938812122767752</v>
      </c>
    </row>
    <row r="5709" spans="1:11" x14ac:dyDescent="0.35">
      <c r="A5709" t="str">
        <v>H</v>
      </c>
      <c r="B5709" t="str">
        <v>espia002</v>
      </c>
      <c r="C5709" t="str">
        <v>arenn001</v>
      </c>
      <c r="D5709">
        <v>4</v>
      </c>
      <c r="E5709">
        <v>0</v>
      </c>
      <c r="F5709">
        <v>2</v>
      </c>
      <c r="G5709">
        <v>15</v>
      </c>
      <c r="H5709">
        <v>0.88400000000000001</v>
      </c>
      <c r="I5709" t="str">
        <v>relief</v>
      </c>
      <c r="J5709">
        <f>wOBA+VLOOKUP(D5709,order[],2,FALSE)+VLOOKUP(IF(F5709&gt;7,8,IF(F5709=0,1,F5709)),pitches[],2,FALSE)+VLOOKUP(IF(E5709&gt;0,1,E5709),rmatchups[],2,FALSE)</f>
        <v>0.39382941867572613</v>
      </c>
      <c r="K5709">
        <f t="shared" si="113"/>
        <v>0.49017058132427388</v>
      </c>
    </row>
    <row r="5710" spans="1:11" x14ac:dyDescent="0.35">
      <c r="A5710" t="str">
        <v>H</v>
      </c>
      <c r="B5710" t="str">
        <v>espia002</v>
      </c>
      <c r="C5710" t="str">
        <v>gormn001</v>
      </c>
      <c r="D5710">
        <v>5</v>
      </c>
      <c r="E5710">
        <v>0</v>
      </c>
      <c r="F5710">
        <v>6</v>
      </c>
      <c r="G5710">
        <v>21</v>
      </c>
      <c r="H5710">
        <v>0</v>
      </c>
      <c r="I5710" t="str">
        <v>relief</v>
      </c>
      <c r="J5710">
        <f>wOBA+VLOOKUP(D5710,order[],2,FALSE)+VLOOKUP(IF(F5710&gt;7,8,IF(F5710=0,1,F5710)),pitches[],2,FALSE)+VLOOKUP(IF(E5710&gt;0,1,E5710),rmatchups[],2,FALSE)</f>
        <v>0.32240078784143844</v>
      </c>
      <c r="K5710">
        <f t="shared" si="113"/>
        <v>-0.32240078784143844</v>
      </c>
    </row>
    <row r="5711" spans="1:11" x14ac:dyDescent="0.35">
      <c r="A5711" t="str">
        <v>H</v>
      </c>
      <c r="B5711" t="str">
        <v>espia002</v>
      </c>
      <c r="C5711" t="str">
        <v>oneit001</v>
      </c>
      <c r="D5711">
        <v>6</v>
      </c>
      <c r="E5711">
        <v>0</v>
      </c>
      <c r="F5711">
        <v>4</v>
      </c>
      <c r="G5711">
        <v>25</v>
      </c>
      <c r="H5711">
        <v>0</v>
      </c>
      <c r="I5711" t="str">
        <v>relief</v>
      </c>
      <c r="J5711">
        <f>wOBA+VLOOKUP(D5711,order[],2,FALSE)+VLOOKUP(IF(F5711&gt;7,8,IF(F5711=0,1,F5711)),pitches[],2,FALSE)+VLOOKUP(IF(E5711&gt;0,1,E5711),rmatchups[],2,FALSE)</f>
        <v>0.27340784205121571</v>
      </c>
      <c r="K5711">
        <f t="shared" si="113"/>
        <v>-0.27340784205121571</v>
      </c>
    </row>
    <row r="5712" spans="1:11" x14ac:dyDescent="0.35">
      <c r="A5712" t="str">
        <v>H</v>
      </c>
      <c r="B5712" t="str">
        <v>espia002</v>
      </c>
      <c r="C5712" t="str">
        <v>dickc002</v>
      </c>
      <c r="D5712">
        <v>7</v>
      </c>
      <c r="E5712">
        <v>0</v>
      </c>
      <c r="F5712">
        <v>1</v>
      </c>
      <c r="G5712">
        <v>26</v>
      </c>
      <c r="H5712">
        <v>1.2609999999999999</v>
      </c>
      <c r="I5712" t="str">
        <v>relief</v>
      </c>
      <c r="J5712">
        <f>wOBA+VLOOKUP(D5712,order[],2,FALSE)+VLOOKUP(IF(F5712&gt;7,8,IF(F5712=0,1,F5712)),pitches[],2,FALSE)+VLOOKUP(IF(E5712&gt;0,1,E5712),rmatchups[],2,FALSE)</f>
        <v>0.4062325009185323</v>
      </c>
      <c r="K5712">
        <f t="shared" si="113"/>
        <v>0.85476749908146754</v>
      </c>
    </row>
    <row r="5713" spans="1:11" x14ac:dyDescent="0.35">
      <c r="A5713" t="str">
        <v>H</v>
      </c>
      <c r="B5713" t="str">
        <v>espia002</v>
      </c>
      <c r="C5713" t="str">
        <v>kniza001</v>
      </c>
      <c r="D5713">
        <v>8</v>
      </c>
      <c r="E5713">
        <v>0</v>
      </c>
      <c r="F5713">
        <v>1</v>
      </c>
      <c r="G5713">
        <v>27</v>
      </c>
      <c r="H5713">
        <v>2.0720000000000001</v>
      </c>
      <c r="I5713" t="str">
        <v>relief</v>
      </c>
      <c r="J5713">
        <f>wOBA+VLOOKUP(D5713,order[],2,FALSE)+VLOOKUP(IF(F5713&gt;7,8,IF(F5713=0,1,F5713)),pitches[],2,FALSE)+VLOOKUP(IF(E5713&gt;0,1,E5713),rmatchups[],2,FALSE)</f>
        <v>0.39331247382239048</v>
      </c>
      <c r="K5713">
        <f t="shared" si="113"/>
        <v>1.6786875261776095</v>
      </c>
    </row>
    <row r="5714" spans="1:11" x14ac:dyDescent="0.35">
      <c r="A5714" t="str">
        <v>H</v>
      </c>
      <c r="B5714" t="str">
        <v>espia002</v>
      </c>
      <c r="C5714" t="str">
        <v>edmat001</v>
      </c>
      <c r="D5714">
        <v>9</v>
      </c>
      <c r="E5714">
        <v>1</v>
      </c>
      <c r="F5714">
        <v>5</v>
      </c>
      <c r="G5714">
        <v>32</v>
      </c>
      <c r="H5714">
        <v>0</v>
      </c>
      <c r="I5714" t="str">
        <v>relief</v>
      </c>
      <c r="J5714">
        <f>wOBA+VLOOKUP(D5714,order[],2,FALSE)+VLOOKUP(IF(F5714&gt;7,8,IF(F5714=0,1,F5714)),pitches[],2,FALSE)+VLOOKUP(IF(E5714&gt;0,1,E5714),rmatchups[],2,FALSE)</f>
        <v>0.33652118103568862</v>
      </c>
      <c r="K5714">
        <f t="shared" si="113"/>
        <v>-0.33652118103568862</v>
      </c>
    </row>
    <row r="5715" spans="1:11" x14ac:dyDescent="0.35">
      <c r="A5715" t="str">
        <v>H</v>
      </c>
      <c r="B5715" t="str">
        <v>espia002</v>
      </c>
      <c r="C5715" t="str">
        <v>carld002</v>
      </c>
      <c r="D5715">
        <v>1</v>
      </c>
      <c r="E5715">
        <v>0</v>
      </c>
      <c r="F5715">
        <v>3</v>
      </c>
      <c r="G5715">
        <v>35</v>
      </c>
      <c r="H5715">
        <v>0</v>
      </c>
      <c r="I5715" t="str">
        <v>relief</v>
      </c>
      <c r="J5715">
        <f>wOBA+VLOOKUP(D5715,order[],2,FALSE)+VLOOKUP(IF(F5715&gt;7,8,IF(F5715=0,1,F5715)),pitches[],2,FALSE)+VLOOKUP(IF(E5715&gt;0,1,E5715),rmatchups[],2,FALSE)</f>
        <v>0.27935099329876234</v>
      </c>
      <c r="K5715">
        <f t="shared" si="113"/>
        <v>-0.27935099329876234</v>
      </c>
    </row>
    <row r="5716" spans="1:11" x14ac:dyDescent="0.35">
      <c r="A5716" t="str">
        <v>H</v>
      </c>
      <c r="B5716" t="str">
        <v>espia002</v>
      </c>
      <c r="C5716" t="str">
        <v>donob001</v>
      </c>
      <c r="D5716">
        <v>2</v>
      </c>
      <c r="E5716">
        <v>1</v>
      </c>
      <c r="F5716">
        <v>5</v>
      </c>
      <c r="G5716">
        <v>40</v>
      </c>
      <c r="H5716">
        <v>0</v>
      </c>
      <c r="I5716" t="str">
        <v>relief</v>
      </c>
      <c r="J5716">
        <f>wOBA+VLOOKUP(D5716,order[],2,FALSE)+VLOOKUP(IF(F5716&gt;7,8,IF(F5716=0,1,F5716)),pitches[],2,FALSE)+VLOOKUP(IF(E5716&gt;0,1,E5716),rmatchups[],2,FALSE)</f>
        <v>0.33835028269318812</v>
      </c>
      <c r="K5716">
        <f t="shared" si="113"/>
        <v>-0.33835028269318812</v>
      </c>
    </row>
    <row r="5717" spans="1:11" x14ac:dyDescent="0.35">
      <c r="A5717" t="str">
        <v>H</v>
      </c>
      <c r="B5717" t="str">
        <v>espia002</v>
      </c>
      <c r="C5717" t="str">
        <v>goldp001</v>
      </c>
      <c r="D5717">
        <v>3</v>
      </c>
      <c r="E5717">
        <v>1</v>
      </c>
      <c r="F5717">
        <v>5</v>
      </c>
      <c r="G5717">
        <v>45</v>
      </c>
      <c r="H5717">
        <v>0</v>
      </c>
      <c r="I5717" t="str">
        <v>relief</v>
      </c>
      <c r="J5717">
        <f>wOBA+VLOOKUP(D5717,order[],2,FALSE)+VLOOKUP(IF(F5717&gt;7,8,IF(F5717=0,1,F5717)),pitches[],2,FALSE)+VLOOKUP(IF(E5717&gt;0,1,E5717),rmatchups[],2,FALSE)</f>
        <v>0.3243847365223364</v>
      </c>
      <c r="K5717">
        <f t="shared" si="113"/>
        <v>-0.3243847365223364</v>
      </c>
    </row>
    <row r="5718" spans="1:11" x14ac:dyDescent="0.35">
      <c r="A5718" t="str">
        <v>H</v>
      </c>
      <c r="B5718" t="str">
        <v>espia002</v>
      </c>
      <c r="C5718" t="str">
        <v>arenn001</v>
      </c>
      <c r="D5718">
        <v>4</v>
      </c>
      <c r="E5718">
        <v>1</v>
      </c>
      <c r="F5718">
        <v>3</v>
      </c>
      <c r="G5718">
        <v>48</v>
      </c>
      <c r="H5718">
        <v>2.0720000000000001</v>
      </c>
      <c r="I5718" t="str">
        <v>relief</v>
      </c>
      <c r="J5718">
        <f>wOBA+VLOOKUP(D5718,order[],2,FALSE)+VLOOKUP(IF(F5718&gt;7,8,IF(F5718=0,1,F5718)),pitches[],2,FALSE)+VLOOKUP(IF(E5718&gt;0,1,E5718),rmatchups[],2,FALSE)</f>
        <v>0.33739836263529116</v>
      </c>
      <c r="K5718">
        <f t="shared" si="113"/>
        <v>1.7346016373647088</v>
      </c>
    </row>
    <row r="5719" spans="1:11" x14ac:dyDescent="0.35">
      <c r="A5719" t="str">
        <v>H</v>
      </c>
      <c r="B5719" t="str">
        <v>espia002</v>
      </c>
      <c r="C5719" t="str">
        <v>gormn001</v>
      </c>
      <c r="D5719">
        <v>5</v>
      </c>
      <c r="E5719">
        <v>1</v>
      </c>
      <c r="F5719">
        <v>2</v>
      </c>
      <c r="G5719">
        <v>50</v>
      </c>
      <c r="H5719">
        <v>0</v>
      </c>
      <c r="I5719" t="str">
        <v>relief</v>
      </c>
      <c r="J5719">
        <f>wOBA+VLOOKUP(D5719,order[],2,FALSE)+VLOOKUP(IF(F5719&gt;7,8,IF(F5719=0,1,F5719)),pitches[],2,FALSE)+VLOOKUP(IF(E5719&gt;0,1,E5719),rmatchups[],2,FALSE)</f>
        <v>0.4241608596494974</v>
      </c>
      <c r="K5719">
        <f t="shared" si="113"/>
        <v>-0.4241608596494974</v>
      </c>
    </row>
    <row r="5720" spans="1:11" x14ac:dyDescent="0.35">
      <c r="A5720" t="str">
        <v>H</v>
      </c>
      <c r="B5720" t="str">
        <v>espia002</v>
      </c>
      <c r="C5720" t="str">
        <v>gormn001</v>
      </c>
      <c r="D5720">
        <v>5</v>
      </c>
      <c r="E5720">
        <v>2</v>
      </c>
      <c r="F5720">
        <v>6</v>
      </c>
      <c r="G5720">
        <v>56</v>
      </c>
      <c r="H5720">
        <v>0.72</v>
      </c>
      <c r="I5720" t="str">
        <v>relief</v>
      </c>
      <c r="J5720">
        <f>wOBA+VLOOKUP(D5720,order[],2,FALSE)+VLOOKUP(IF(F5720&gt;7,8,IF(F5720=0,1,F5720)),pitches[],2,FALSE)+VLOOKUP(IF(E5720&gt;0,1,E5720),rmatchups[],2,FALSE)</f>
        <v>0.36451394240853774</v>
      </c>
      <c r="K5720">
        <f t="shared" si="113"/>
        <v>0.35548605759146223</v>
      </c>
    </row>
    <row r="5721" spans="1:11" x14ac:dyDescent="0.35">
      <c r="A5721" t="str">
        <v>H</v>
      </c>
      <c r="B5721" t="str">
        <v>espia002</v>
      </c>
      <c r="C5721" t="str">
        <v>oneit001</v>
      </c>
      <c r="D5721">
        <v>6</v>
      </c>
      <c r="E5721">
        <v>1</v>
      </c>
      <c r="F5721">
        <v>5</v>
      </c>
      <c r="G5721">
        <v>61</v>
      </c>
      <c r="H5721">
        <v>0.72</v>
      </c>
      <c r="I5721" t="str">
        <v>relief</v>
      </c>
      <c r="J5721">
        <f>wOBA+VLOOKUP(D5721,order[],2,FALSE)+VLOOKUP(IF(F5721&gt;7,8,IF(F5721=0,1,F5721)),pitches[],2,FALSE)+VLOOKUP(IF(E5721&gt;0,1,E5721),rmatchups[],2,FALSE)</f>
        <v>0.32840445734587459</v>
      </c>
      <c r="K5721">
        <f t="shared" si="113"/>
        <v>0.39159554265412538</v>
      </c>
    </row>
    <row r="5722" spans="1:11" x14ac:dyDescent="0.35">
      <c r="A5722" t="str">
        <v>H</v>
      </c>
      <c r="B5722" t="str">
        <v>espia002</v>
      </c>
      <c r="C5722" t="str">
        <v>dickc002</v>
      </c>
      <c r="D5722">
        <v>7</v>
      </c>
      <c r="E5722">
        <v>1</v>
      </c>
      <c r="F5722">
        <v>5</v>
      </c>
      <c r="G5722">
        <v>66</v>
      </c>
      <c r="H5722">
        <v>0.88400000000000001</v>
      </c>
      <c r="I5722" t="str">
        <v>relief</v>
      </c>
      <c r="J5722">
        <f>wOBA+VLOOKUP(D5722,order[],2,FALSE)+VLOOKUP(IF(F5722&gt;7,8,IF(F5722=0,1,F5722)),pitches[],2,FALSE)+VLOOKUP(IF(E5722&gt;0,1,E5722),rmatchups[],2,FALSE)</f>
        <v>0.29959755302323765</v>
      </c>
      <c r="K5722">
        <f t="shared" si="113"/>
        <v>0.58440244697676236</v>
      </c>
    </row>
    <row r="5723" spans="1:11" x14ac:dyDescent="0.35">
      <c r="A5723" t="str">
        <v>H</v>
      </c>
      <c r="B5723" t="str">
        <v>braus002</v>
      </c>
      <c r="C5723" t="str">
        <v>kniza001</v>
      </c>
      <c r="D5723">
        <v>8</v>
      </c>
      <c r="E5723">
        <v>0</v>
      </c>
      <c r="F5723">
        <v>4</v>
      </c>
      <c r="G5723">
        <v>4</v>
      </c>
      <c r="H5723">
        <v>0.72</v>
      </c>
      <c r="I5723" t="str">
        <v>relief</v>
      </c>
      <c r="J5723">
        <f>wOBA+VLOOKUP(D5723,order[],2,FALSE)+VLOOKUP(IF(F5723&gt;7,8,IF(F5723=0,1,F5723)),pitches[],2,FALSE)+VLOOKUP(IF(E5723&gt;0,1,E5723),rmatchups[],2,FALSE)</f>
        <v>0.23168091063243695</v>
      </c>
      <c r="K5723">
        <f t="shared" si="113"/>
        <v>0.48831908936756302</v>
      </c>
    </row>
    <row r="5724" spans="1:11" x14ac:dyDescent="0.35">
      <c r="A5724" t="str">
        <v>H</v>
      </c>
      <c r="B5724" t="str">
        <v>braus002</v>
      </c>
      <c r="C5724" t="str">
        <v>edmat001</v>
      </c>
      <c r="D5724">
        <v>9</v>
      </c>
      <c r="E5724">
        <v>0</v>
      </c>
      <c r="F5724">
        <v>5</v>
      </c>
      <c r="G5724">
        <v>9</v>
      </c>
      <c r="H5724">
        <v>1.2609999999999999</v>
      </c>
      <c r="I5724" t="str">
        <v>relief</v>
      </c>
      <c r="J5724">
        <f>wOBA+VLOOKUP(D5724,order[],2,FALSE)+VLOOKUP(IF(F5724&gt;7,8,IF(F5724=0,1,F5724)),pitches[],2,FALSE)+VLOOKUP(IF(E5724&gt;0,1,E5724),rmatchups[],2,FALSE)</f>
        <v>0.29440802646858932</v>
      </c>
      <c r="K5724">
        <f t="shared" si="113"/>
        <v>0.96659197353141058</v>
      </c>
    </row>
    <row r="5725" spans="1:11" x14ac:dyDescent="0.35">
      <c r="A5725" t="str">
        <v>H</v>
      </c>
      <c r="B5725" t="str">
        <v>braus002</v>
      </c>
      <c r="C5725" t="str">
        <v>pujoa001</v>
      </c>
      <c r="D5725">
        <v>2</v>
      </c>
      <c r="E5725">
        <v>0</v>
      </c>
      <c r="F5725">
        <v>3</v>
      </c>
      <c r="G5725">
        <v>14</v>
      </c>
      <c r="H5725">
        <v>2.0720000000000001</v>
      </c>
      <c r="I5725" t="str">
        <v>relief</v>
      </c>
      <c r="J5725">
        <f>wOBA+VLOOKUP(D5725,order[],2,FALSE)+VLOOKUP(IF(F5725&gt;7,8,IF(F5725=0,1,F5725)),pitches[],2,FALSE)+VLOOKUP(IF(E5725&gt;0,1,E5725),rmatchups[],2,FALSE)</f>
        <v>0.29328747433185337</v>
      </c>
      <c r="K5725">
        <f t="shared" si="113"/>
        <v>1.7787125256681466</v>
      </c>
    </row>
    <row r="5726" spans="1:11" x14ac:dyDescent="0.35">
      <c r="A5726" t="str">
        <v>H</v>
      </c>
      <c r="B5726" t="str">
        <v>braus002</v>
      </c>
      <c r="C5726" t="str">
        <v>goldp001</v>
      </c>
      <c r="D5726">
        <v>3</v>
      </c>
      <c r="E5726">
        <v>0</v>
      </c>
      <c r="F5726">
        <v>1</v>
      </c>
      <c r="G5726">
        <v>15</v>
      </c>
      <c r="H5726">
        <v>0</v>
      </c>
      <c r="I5726" t="str">
        <v>relief</v>
      </c>
      <c r="J5726">
        <f>wOBA+VLOOKUP(D5726,order[],2,FALSE)+VLOOKUP(IF(F5726&gt;7,8,IF(F5726=0,1,F5726)),pitches[],2,FALSE)+VLOOKUP(IF(E5726&gt;0,1,E5726),rmatchups[],2,FALSE)</f>
        <v>0.43101968441763105</v>
      </c>
      <c r="K5726">
        <f t="shared" si="113"/>
        <v>-0.43101968441763105</v>
      </c>
    </row>
    <row r="5727" spans="1:11" x14ac:dyDescent="0.35">
      <c r="A5727" t="str">
        <v>H</v>
      </c>
      <c r="B5727" t="str">
        <v>braus002</v>
      </c>
      <c r="C5727" t="str">
        <v>dejop001</v>
      </c>
      <c r="D5727">
        <v>4</v>
      </c>
      <c r="E5727">
        <v>0</v>
      </c>
      <c r="F5727">
        <v>6</v>
      </c>
      <c r="G5727">
        <v>21</v>
      </c>
      <c r="H5727">
        <v>0</v>
      </c>
      <c r="I5727" t="str">
        <v>relief</v>
      </c>
      <c r="J5727">
        <f>wOBA+VLOOKUP(D5727,order[],2,FALSE)+VLOOKUP(IF(F5727&gt;7,8,IF(F5727=0,1,F5727)),pitches[],2,FALSE)+VLOOKUP(IF(E5727&gt;0,1,E5727),rmatchups[],2,FALSE)</f>
        <v>0.33418250143476647</v>
      </c>
      <c r="K5727">
        <f t="shared" si="113"/>
        <v>-0.33418250143476647</v>
      </c>
    </row>
    <row r="5728" spans="1:11" x14ac:dyDescent="0.35">
      <c r="A5728" t="str">
        <v>H</v>
      </c>
      <c r="B5728" t="str">
        <v>wickr001</v>
      </c>
      <c r="C5728" t="str">
        <v>donob001</v>
      </c>
      <c r="D5728">
        <v>2</v>
      </c>
      <c r="E5728">
        <v>0</v>
      </c>
      <c r="F5728">
        <v>3</v>
      </c>
      <c r="G5728">
        <v>3</v>
      </c>
      <c r="H5728">
        <v>0</v>
      </c>
      <c r="I5728" t="str">
        <v>relief</v>
      </c>
      <c r="J5728">
        <f>wOBA+VLOOKUP(D5728,order[],2,FALSE)+VLOOKUP(IF(F5728&gt;7,8,IF(F5728=0,1,F5728)),pitches[],2,FALSE)+VLOOKUP(IF(E5728&gt;0,1,E5728),rmatchups[],2,FALSE)</f>
        <v>0.29328747433185337</v>
      </c>
      <c r="K5728">
        <f t="shared" si="113"/>
        <v>-0.29328747433185337</v>
      </c>
    </row>
    <row r="5729" spans="1:11" x14ac:dyDescent="0.35">
      <c r="A5729" t="str">
        <v>H</v>
      </c>
      <c r="B5729" t="str">
        <v>wickr001</v>
      </c>
      <c r="C5729" t="str">
        <v>dejop001</v>
      </c>
      <c r="D5729">
        <v>3</v>
      </c>
      <c r="E5729">
        <v>0</v>
      </c>
      <c r="F5729">
        <v>5</v>
      </c>
      <c r="G5729">
        <v>8</v>
      </c>
      <c r="H5729">
        <v>0</v>
      </c>
      <c r="I5729" t="str">
        <v>relief</v>
      </c>
      <c r="J5729">
        <f>wOBA+VLOOKUP(D5729,order[],2,FALSE)+VLOOKUP(IF(F5729&gt;7,8,IF(F5729=0,1,F5729)),pitches[],2,FALSE)+VLOOKUP(IF(E5729&gt;0,1,E5729),rmatchups[],2,FALSE)</f>
        <v>0.28227158195523711</v>
      </c>
      <c r="K5729">
        <f t="shared" si="113"/>
        <v>-0.28227158195523711</v>
      </c>
    </row>
    <row r="5730" spans="1:11" x14ac:dyDescent="0.35">
      <c r="A5730" t="str">
        <v>H</v>
      </c>
      <c r="B5730" t="str">
        <v>wickr001</v>
      </c>
      <c r="C5730" t="str">
        <v>gormn001</v>
      </c>
      <c r="D5730">
        <v>4</v>
      </c>
      <c r="E5730">
        <v>0</v>
      </c>
      <c r="F5730">
        <v>7</v>
      </c>
      <c r="G5730">
        <v>15</v>
      </c>
      <c r="H5730">
        <v>0</v>
      </c>
      <c r="I5730" t="str">
        <v>relief</v>
      </c>
      <c r="J5730">
        <f>wOBA+VLOOKUP(D5730,order[],2,FALSE)+VLOOKUP(IF(F5730&gt;7,8,IF(F5730=0,1,F5730)),pitches[],2,FALSE)+VLOOKUP(IF(E5730&gt;0,1,E5730),rmatchups[],2,FALSE)</f>
        <v>0.38346996087035262</v>
      </c>
      <c r="K5730">
        <f t="shared" si="113"/>
        <v>-0.38346996087035262</v>
      </c>
    </row>
    <row r="5731" spans="1:11" x14ac:dyDescent="0.35">
      <c r="A5731" t="str">
        <v>H</v>
      </c>
      <c r="B5731" t="str">
        <v>wickr001</v>
      </c>
      <c r="C5731" t="str">
        <v>oneit001</v>
      </c>
      <c r="D5731">
        <v>5</v>
      </c>
      <c r="E5731">
        <v>0</v>
      </c>
      <c r="F5731">
        <v>5</v>
      </c>
      <c r="G5731">
        <v>20</v>
      </c>
      <c r="H5731">
        <v>0.88400000000000001</v>
      </c>
      <c r="I5731" t="str">
        <v>relief</v>
      </c>
      <c r="J5731">
        <f>wOBA+VLOOKUP(D5731,order[],2,FALSE)+VLOOKUP(IF(F5731&gt;7,8,IF(F5731=0,1,F5731)),pitches[],2,FALSE)+VLOOKUP(IF(E5731&gt;0,1,E5731),rmatchups[],2,FALSE)</f>
        <v>0.28645314826909929</v>
      </c>
      <c r="K5731">
        <f t="shared" si="113"/>
        <v>0.59754685173090072</v>
      </c>
    </row>
    <row r="5732" spans="1:11" x14ac:dyDescent="0.35">
      <c r="A5732" t="str">
        <v>H</v>
      </c>
      <c r="B5732" t="str">
        <v>wickr001</v>
      </c>
      <c r="C5732" t="str">
        <v>dickc002</v>
      </c>
      <c r="D5732">
        <v>6</v>
      </c>
      <c r="E5732">
        <v>0</v>
      </c>
      <c r="F5732">
        <v>3</v>
      </c>
      <c r="G5732">
        <v>23</v>
      </c>
      <c r="H5732">
        <v>0.88400000000000001</v>
      </c>
      <c r="I5732" t="str">
        <v>relief</v>
      </c>
      <c r="J5732">
        <f>wOBA+VLOOKUP(D5732,order[],2,FALSE)+VLOOKUP(IF(F5732&gt;7,8,IF(F5732=0,1,F5732)),pitches[],2,FALSE)+VLOOKUP(IF(E5732&gt;0,1,E5732),rmatchups[],2,FALSE)</f>
        <v>0.28334164898453984</v>
      </c>
      <c r="K5732">
        <f t="shared" si="113"/>
        <v>0.60065835101546017</v>
      </c>
    </row>
    <row r="5733" spans="1:11" x14ac:dyDescent="0.35">
      <c r="A5733" t="str">
        <v>H</v>
      </c>
      <c r="B5733" t="str">
        <v>wickr001</v>
      </c>
      <c r="C5733" t="str">
        <v>pujoa001</v>
      </c>
      <c r="D5733">
        <v>7</v>
      </c>
      <c r="E5733">
        <v>0</v>
      </c>
      <c r="F5733">
        <v>4</v>
      </c>
      <c r="G5733">
        <v>27</v>
      </c>
      <c r="H5733">
        <v>0</v>
      </c>
      <c r="I5733" t="str">
        <v>relief</v>
      </c>
      <c r="J5733">
        <f>wOBA+VLOOKUP(D5733,order[],2,FALSE)+VLOOKUP(IF(F5733&gt;7,8,IF(F5733=0,1,F5733)),pitches[],2,FALSE)+VLOOKUP(IF(E5733&gt;0,1,E5733),rmatchups[],2,FALSE)</f>
        <v>0.24460093772857877</v>
      </c>
      <c r="K5733">
        <f t="shared" si="113"/>
        <v>-0.24460093772857877</v>
      </c>
    </row>
    <row r="5734" spans="1:11" x14ac:dyDescent="0.35">
      <c r="A5734" t="str">
        <v>H</v>
      </c>
      <c r="B5734" t="str">
        <v>wickr001</v>
      </c>
      <c r="C5734" t="str">
        <v>moliy001</v>
      </c>
      <c r="D5734">
        <v>8</v>
      </c>
      <c r="E5734">
        <v>0</v>
      </c>
      <c r="F5734">
        <v>2</v>
      </c>
      <c r="G5734">
        <v>29</v>
      </c>
      <c r="H5734">
        <v>0</v>
      </c>
      <c r="I5734" t="str">
        <v>relief</v>
      </c>
      <c r="J5734">
        <f>wOBA+VLOOKUP(D5734,order[],2,FALSE)+VLOOKUP(IF(F5734&gt;7,8,IF(F5734=0,1,F5734)),pitches[],2,FALSE)+VLOOKUP(IF(E5734&gt;0,1,E5734),rmatchups[],2,FALSE)</f>
        <v>0.34015892817329535</v>
      </c>
      <c r="K5734">
        <f t="shared" si="113"/>
        <v>-0.34015892817329535</v>
      </c>
    </row>
    <row r="5735" spans="1:11" x14ac:dyDescent="0.35">
      <c r="A5735" t="str">
        <v>H</v>
      </c>
      <c r="B5735" t="str">
        <v>leitm002</v>
      </c>
      <c r="C5735" t="str">
        <v>edmat001</v>
      </c>
      <c r="D5735">
        <v>9</v>
      </c>
      <c r="E5735">
        <v>0</v>
      </c>
      <c r="F5735">
        <v>3</v>
      </c>
      <c r="G5735">
        <v>3</v>
      </c>
      <c r="H5735">
        <v>0</v>
      </c>
      <c r="I5735" t="str">
        <v>relief</v>
      </c>
      <c r="J5735">
        <f>wOBA+VLOOKUP(D5735,order[],2,FALSE)+VLOOKUP(IF(F5735&gt;7,8,IF(F5735=0,1,F5735)),pitches[],2,FALSE)+VLOOKUP(IF(E5735&gt;0,1,E5735),rmatchups[],2,FALSE)</f>
        <v>0.29145837267435387</v>
      </c>
      <c r="K5735">
        <f t="shared" si="113"/>
        <v>-0.29145837267435387</v>
      </c>
    </row>
    <row r="5736" spans="1:11" x14ac:dyDescent="0.35">
      <c r="A5736" t="str">
        <v>H</v>
      </c>
      <c r="B5736" t="str">
        <v>leitm002</v>
      </c>
      <c r="C5736" t="str">
        <v>nootl001</v>
      </c>
      <c r="D5736">
        <v>1</v>
      </c>
      <c r="E5736">
        <v>0</v>
      </c>
      <c r="F5736">
        <v>6</v>
      </c>
      <c r="G5736">
        <v>9</v>
      </c>
      <c r="H5736">
        <v>0</v>
      </c>
      <c r="I5736" t="str">
        <v>relief</v>
      </c>
      <c r="J5736">
        <f>wOBA+VLOOKUP(D5736,order[],2,FALSE)+VLOOKUP(IF(F5736&gt;7,8,IF(F5736=0,1,F5736)),pitches[],2,FALSE)+VLOOKUP(IF(E5736&gt;0,1,E5736),rmatchups[],2,FALSE)</f>
        <v>0.31824828666533694</v>
      </c>
      <c r="K5736">
        <f t="shared" si="113"/>
        <v>-0.31824828666533694</v>
      </c>
    </row>
    <row r="5737" spans="1:11" x14ac:dyDescent="0.35">
      <c r="A5737" t="str">
        <v>H</v>
      </c>
      <c r="B5737" t="str">
        <v>leitm002</v>
      </c>
      <c r="C5737" t="str">
        <v>donob001</v>
      </c>
      <c r="D5737">
        <v>2</v>
      </c>
      <c r="E5737">
        <v>0</v>
      </c>
      <c r="F5737">
        <v>4</v>
      </c>
      <c r="G5737">
        <v>13</v>
      </c>
      <c r="H5737">
        <v>0</v>
      </c>
      <c r="I5737" t="str">
        <v>relief</v>
      </c>
      <c r="J5737">
        <f>wOBA+VLOOKUP(D5737,order[],2,FALSE)+VLOOKUP(IF(F5737&gt;7,8,IF(F5737=0,1,F5737)),pitches[],2,FALSE)+VLOOKUP(IF(E5737&gt;0,1,E5737),rmatchups[],2,FALSE)</f>
        <v>0.28335366739852924</v>
      </c>
      <c r="K5737">
        <f t="shared" si="113"/>
        <v>-0.28335366739852924</v>
      </c>
    </row>
    <row r="5738" spans="1:11" x14ac:dyDescent="0.35">
      <c r="A5738" t="str">
        <v>H</v>
      </c>
      <c r="B5738" t="str">
        <v>hughb002</v>
      </c>
      <c r="C5738" t="str">
        <v>dejop001</v>
      </c>
      <c r="D5738">
        <v>3</v>
      </c>
      <c r="E5738">
        <v>0</v>
      </c>
      <c r="F5738">
        <v>3</v>
      </c>
      <c r="G5738">
        <v>3</v>
      </c>
      <c r="H5738">
        <v>0</v>
      </c>
      <c r="I5738" t="str">
        <v>relief</v>
      </c>
      <c r="J5738">
        <f>wOBA+VLOOKUP(D5738,order[],2,FALSE)+VLOOKUP(IF(F5738&gt;7,8,IF(F5738=0,1,F5738)),pitches[],2,FALSE)+VLOOKUP(IF(E5738&gt;0,1,E5738),rmatchups[],2,FALSE)</f>
        <v>0.27932192816100165</v>
      </c>
      <c r="K5738">
        <f t="shared" si="113"/>
        <v>-0.27932192816100165</v>
      </c>
    </row>
    <row r="5739" spans="1:11" x14ac:dyDescent="0.35">
      <c r="A5739" t="str">
        <v>H</v>
      </c>
      <c r="B5739" t="str">
        <v>hughb002</v>
      </c>
      <c r="C5739" t="str">
        <v>gormn001</v>
      </c>
      <c r="D5739">
        <v>4</v>
      </c>
      <c r="E5739">
        <v>0</v>
      </c>
      <c r="F5739">
        <v>5</v>
      </c>
      <c r="G5739">
        <v>8</v>
      </c>
      <c r="H5739">
        <v>0</v>
      </c>
      <c r="I5739" t="str">
        <v>relief</v>
      </c>
      <c r="J5739">
        <f>wOBA+VLOOKUP(D5739,order[],2,FALSE)+VLOOKUP(IF(F5739&gt;7,8,IF(F5739=0,1,F5739)),pitches[],2,FALSE)+VLOOKUP(IF(E5739&gt;0,1,E5739),rmatchups[],2,FALSE)</f>
        <v>0.29823486186242731</v>
      </c>
      <c r="K5739">
        <f t="shared" si="113"/>
        <v>-0.29823486186242731</v>
      </c>
    </row>
    <row r="5740" spans="1:11" x14ac:dyDescent="0.35">
      <c r="A5740" t="str">
        <v>H</v>
      </c>
      <c r="B5740" t="str">
        <v>hughb002</v>
      </c>
      <c r="C5740" t="str">
        <v>oneit001</v>
      </c>
      <c r="D5740">
        <v>5</v>
      </c>
      <c r="E5740">
        <v>0</v>
      </c>
      <c r="F5740">
        <v>6</v>
      </c>
      <c r="G5740">
        <v>14</v>
      </c>
      <c r="H5740">
        <v>0</v>
      </c>
      <c r="I5740" t="str">
        <v>relief</v>
      </c>
      <c r="J5740">
        <f>wOBA+VLOOKUP(D5740,order[],2,FALSE)+VLOOKUP(IF(F5740&gt;7,8,IF(F5740=0,1,F5740)),pitches[],2,FALSE)+VLOOKUP(IF(E5740&gt;0,1,E5740),rmatchups[],2,FALSE)</f>
        <v>0.32240078784143844</v>
      </c>
      <c r="K5740">
        <f t="shared" si="113"/>
        <v>-0.32240078784143844</v>
      </c>
    </row>
    <row r="5741" spans="1:11" x14ac:dyDescent="0.35">
      <c r="A5741" t="str">
        <v>H</v>
      </c>
      <c r="B5741" t="str">
        <v>castk002</v>
      </c>
      <c r="C5741" t="str">
        <v>dickc002</v>
      </c>
      <c r="D5741">
        <v>6</v>
      </c>
      <c r="E5741">
        <v>0</v>
      </c>
      <c r="F5741">
        <v>3</v>
      </c>
      <c r="G5741">
        <v>3</v>
      </c>
      <c r="H5741">
        <v>0.88400000000000001</v>
      </c>
      <c r="I5741" t="str">
        <v>relief</v>
      </c>
      <c r="J5741">
        <f>wOBA+VLOOKUP(D5741,order[],2,FALSE)+VLOOKUP(IF(F5741&gt;7,8,IF(F5741=0,1,F5741)),pitches[],2,FALSE)+VLOOKUP(IF(E5741&gt;0,1,E5741),rmatchups[],2,FALSE)</f>
        <v>0.28334164898453984</v>
      </c>
      <c r="K5741">
        <f t="shared" si="113"/>
        <v>0.60065835101546017</v>
      </c>
    </row>
    <row r="5742" spans="1:11" x14ac:dyDescent="0.35">
      <c r="A5742" t="str">
        <v>H</v>
      </c>
      <c r="B5742" t="str">
        <v>castk002</v>
      </c>
      <c r="C5742" t="str">
        <v>pujoa001</v>
      </c>
      <c r="D5742">
        <v>7</v>
      </c>
      <c r="E5742">
        <v>0</v>
      </c>
      <c r="F5742">
        <v>1</v>
      </c>
      <c r="G5742">
        <v>4</v>
      </c>
      <c r="H5742">
        <v>0</v>
      </c>
      <c r="I5742" t="str">
        <v>relief</v>
      </c>
      <c r="J5742">
        <f>wOBA+VLOOKUP(D5742,order[],2,FALSE)+VLOOKUP(IF(F5742&gt;7,8,IF(F5742=0,1,F5742)),pitches[],2,FALSE)+VLOOKUP(IF(E5742&gt;0,1,E5742),rmatchups[],2,FALSE)</f>
        <v>0.4062325009185323</v>
      </c>
      <c r="K5742">
        <f t="shared" si="113"/>
        <v>-0.4062325009185323</v>
      </c>
    </row>
    <row r="5743" spans="1:11" x14ac:dyDescent="0.35">
      <c r="A5743" t="str">
        <v>H</v>
      </c>
      <c r="B5743" t="str">
        <v>castk002</v>
      </c>
      <c r="C5743" t="str">
        <v>moliy001</v>
      </c>
      <c r="D5743">
        <v>8</v>
      </c>
      <c r="E5743">
        <v>0</v>
      </c>
      <c r="F5743">
        <v>4</v>
      </c>
      <c r="G5743">
        <v>8</v>
      </c>
      <c r="H5743">
        <v>0</v>
      </c>
      <c r="I5743" t="str">
        <v>relief</v>
      </c>
      <c r="J5743">
        <f>wOBA+VLOOKUP(D5743,order[],2,FALSE)+VLOOKUP(IF(F5743&gt;7,8,IF(F5743=0,1,F5743)),pitches[],2,FALSE)+VLOOKUP(IF(E5743&gt;0,1,E5743),rmatchups[],2,FALSE)</f>
        <v>0.23168091063243695</v>
      </c>
      <c r="K5743">
        <f t="shared" si="113"/>
        <v>-0.23168091063243695</v>
      </c>
    </row>
    <row r="5744" spans="1:11" x14ac:dyDescent="0.35">
      <c r="A5744" t="str">
        <v>H</v>
      </c>
      <c r="B5744" t="str">
        <v>castk002</v>
      </c>
      <c r="C5744" t="str">
        <v>edmat001</v>
      </c>
      <c r="D5744">
        <v>9</v>
      </c>
      <c r="E5744">
        <v>0</v>
      </c>
      <c r="F5744">
        <v>4</v>
      </c>
      <c r="G5744">
        <v>12</v>
      </c>
      <c r="H5744">
        <v>0</v>
      </c>
      <c r="I5744" t="str">
        <v>relief</v>
      </c>
      <c r="J5744">
        <f>wOBA+VLOOKUP(D5744,order[],2,FALSE)+VLOOKUP(IF(F5744&gt;7,8,IF(F5744=0,1,F5744)),pitches[],2,FALSE)+VLOOKUP(IF(E5744&gt;0,1,E5744),rmatchups[],2,FALSE)</f>
        <v>0.28152456574102974</v>
      </c>
      <c r="K5744">
        <f t="shared" si="113"/>
        <v>-0.28152456574102974</v>
      </c>
    </row>
    <row r="5745" spans="1:11" x14ac:dyDescent="0.35">
      <c r="A5745" t="str">
        <v>H</v>
      </c>
      <c r="B5745" t="str">
        <v>newcs001</v>
      </c>
      <c r="C5745" t="str">
        <v>nootl001</v>
      </c>
      <c r="D5745">
        <v>1</v>
      </c>
      <c r="E5745">
        <v>0</v>
      </c>
      <c r="F5745">
        <v>4</v>
      </c>
      <c r="G5745">
        <v>4</v>
      </c>
      <c r="H5745">
        <v>0</v>
      </c>
      <c r="I5745" t="str">
        <v>relief</v>
      </c>
      <c r="J5745">
        <f>wOBA+VLOOKUP(D5745,order[],2,FALSE)+VLOOKUP(IF(F5745&gt;7,8,IF(F5745=0,1,F5745)),pitches[],2,FALSE)+VLOOKUP(IF(E5745&gt;0,1,E5745),rmatchups[],2,FALSE)</f>
        <v>0.26941718636543821</v>
      </c>
      <c r="K5745">
        <f t="shared" si="113"/>
        <v>-0.26941718636543821</v>
      </c>
    </row>
    <row r="5746" spans="1:11" x14ac:dyDescent="0.35">
      <c r="A5746" t="str">
        <v>H</v>
      </c>
      <c r="B5746" t="str">
        <v>newcs001</v>
      </c>
      <c r="C5746" t="str">
        <v>donob001</v>
      </c>
      <c r="D5746">
        <v>2</v>
      </c>
      <c r="E5746">
        <v>0</v>
      </c>
      <c r="F5746">
        <v>2</v>
      </c>
      <c r="G5746">
        <v>6</v>
      </c>
      <c r="H5746">
        <v>0</v>
      </c>
      <c r="I5746" t="str">
        <v>relief</v>
      </c>
      <c r="J5746">
        <f>wOBA+VLOOKUP(D5746,order[],2,FALSE)+VLOOKUP(IF(F5746&gt;7,8,IF(F5746=0,1,F5746)),pitches[],2,FALSE)+VLOOKUP(IF(E5746&gt;0,1,E5746),rmatchups[],2,FALSE)</f>
        <v>0.39183168493938764</v>
      </c>
      <c r="K5746">
        <f t="shared" si="113"/>
        <v>-0.39183168493938764</v>
      </c>
    </row>
    <row r="5747" spans="1:11" x14ac:dyDescent="0.35">
      <c r="A5747" t="str">
        <v>H</v>
      </c>
      <c r="B5747" t="str">
        <v>newcs001</v>
      </c>
      <c r="C5747" t="str">
        <v>goldp001</v>
      </c>
      <c r="D5747">
        <v>3</v>
      </c>
      <c r="E5747">
        <v>0</v>
      </c>
      <c r="F5747">
        <v>3</v>
      </c>
      <c r="G5747">
        <v>9</v>
      </c>
      <c r="H5747">
        <v>2.0720000000000001</v>
      </c>
      <c r="I5747" t="str">
        <v>relief</v>
      </c>
      <c r="J5747">
        <f>wOBA+VLOOKUP(D5747,order[],2,FALSE)+VLOOKUP(IF(F5747&gt;7,8,IF(F5747=0,1,F5747)),pitches[],2,FALSE)+VLOOKUP(IF(E5747&gt;0,1,E5747),rmatchups[],2,FALSE)</f>
        <v>0.27932192816100165</v>
      </c>
      <c r="K5747">
        <f t="shared" si="113"/>
        <v>1.7926780718389983</v>
      </c>
    </row>
    <row r="5748" spans="1:11" x14ac:dyDescent="0.35">
      <c r="A5748" t="str">
        <v>H</v>
      </c>
      <c r="B5748" t="str">
        <v>newcs001</v>
      </c>
      <c r="C5748" t="str">
        <v>dickc002</v>
      </c>
      <c r="D5748">
        <v>4</v>
      </c>
      <c r="E5748">
        <v>0</v>
      </c>
      <c r="F5748">
        <v>4</v>
      </c>
      <c r="G5748">
        <v>13</v>
      </c>
      <c r="H5748">
        <v>0</v>
      </c>
      <c r="I5748" t="str">
        <v>relief</v>
      </c>
      <c r="J5748">
        <f>wOBA+VLOOKUP(D5748,order[],2,FALSE)+VLOOKUP(IF(F5748&gt;7,8,IF(F5748=0,1,F5748)),pitches[],2,FALSE)+VLOOKUP(IF(E5748&gt;0,1,E5748),rmatchups[],2,FALSE)</f>
        <v>0.28535140113486773</v>
      </c>
      <c r="K5748">
        <f t="shared" si="113"/>
        <v>-0.28535140113486773</v>
      </c>
    </row>
    <row r="5749" spans="1:11" x14ac:dyDescent="0.35">
      <c r="A5749" t="str">
        <v>H</v>
      </c>
      <c r="B5749" t="str">
        <v>ruckm001</v>
      </c>
      <c r="C5749" t="str">
        <v>gormn001</v>
      </c>
      <c r="D5749">
        <v>5</v>
      </c>
      <c r="E5749">
        <v>0</v>
      </c>
      <c r="F5749">
        <v>1</v>
      </c>
      <c r="G5749">
        <v>1</v>
      </c>
      <c r="H5749">
        <v>0</v>
      </c>
      <c r="I5749" t="str">
        <v>relief</v>
      </c>
      <c r="J5749">
        <f>wOBA+VLOOKUP(D5749,order[],2,FALSE)+VLOOKUP(IF(F5749&gt;7,8,IF(F5749=0,1,F5749)),pitches[],2,FALSE)+VLOOKUP(IF(E5749&gt;0,1,E5749),rmatchups[],2,FALSE)</f>
        <v>0.43520125073149324</v>
      </c>
      <c r="K5749">
        <f t="shared" si="113"/>
        <v>-0.43520125073149324</v>
      </c>
    </row>
    <row r="5750" spans="1:11" x14ac:dyDescent="0.35">
      <c r="A5750" t="str">
        <v>H</v>
      </c>
      <c r="B5750" t="str">
        <v>ruckm001</v>
      </c>
      <c r="C5750" t="str">
        <v>oneit001</v>
      </c>
      <c r="D5750">
        <v>6</v>
      </c>
      <c r="E5750">
        <v>0</v>
      </c>
      <c r="F5750">
        <v>1</v>
      </c>
      <c r="G5750">
        <v>2</v>
      </c>
      <c r="H5750">
        <v>0</v>
      </c>
      <c r="I5750" t="str">
        <v>relief</v>
      </c>
      <c r="J5750">
        <f>wOBA+VLOOKUP(D5750,order[],2,FALSE)+VLOOKUP(IF(F5750&gt;7,8,IF(F5750=0,1,F5750)),pitches[],2,FALSE)+VLOOKUP(IF(E5750&gt;0,1,E5750),rmatchups[],2,FALSE)</f>
        <v>0.43503940524116924</v>
      </c>
      <c r="K5750">
        <f t="shared" si="113"/>
        <v>-0.43503940524116924</v>
      </c>
    </row>
    <row r="5751" spans="1:11" x14ac:dyDescent="0.35">
      <c r="A5751" t="str">
        <v>H</v>
      </c>
      <c r="B5751" t="str">
        <v>ruckm001</v>
      </c>
      <c r="C5751" t="str">
        <v>dejop001</v>
      </c>
      <c r="D5751">
        <v>8</v>
      </c>
      <c r="E5751">
        <v>0</v>
      </c>
      <c r="F5751">
        <v>7</v>
      </c>
      <c r="G5751">
        <v>14</v>
      </c>
      <c r="H5751">
        <v>0</v>
      </c>
      <c r="I5751" t="str">
        <v>relief</v>
      </c>
      <c r="J5751">
        <f>wOBA+VLOOKUP(D5751,order[],2,FALSE)+VLOOKUP(IF(F5751&gt;7,8,IF(F5751=0,1,F5751)),pitches[],2,FALSE)+VLOOKUP(IF(E5751&gt;0,1,E5751),rmatchups[],2,FALSE)</f>
        <v>0.32979947036792184</v>
      </c>
      <c r="K5751">
        <f t="shared" si="113"/>
        <v>-0.32979947036792184</v>
      </c>
    </row>
    <row r="5752" spans="1:11" x14ac:dyDescent="0.35">
      <c r="A5752" t="str">
        <v>H</v>
      </c>
      <c r="B5752" t="str">
        <v>castk002</v>
      </c>
      <c r="C5752" t="str">
        <v>kniza001</v>
      </c>
      <c r="D5752">
        <v>9</v>
      </c>
      <c r="E5752">
        <v>0</v>
      </c>
      <c r="F5752">
        <v>4</v>
      </c>
      <c r="G5752">
        <v>4</v>
      </c>
      <c r="H5752">
        <v>0</v>
      </c>
      <c r="I5752" t="str">
        <v>relief</v>
      </c>
      <c r="J5752">
        <f>wOBA+VLOOKUP(D5752,order[],2,FALSE)+VLOOKUP(IF(F5752&gt;7,8,IF(F5752=0,1,F5752)),pitches[],2,FALSE)+VLOOKUP(IF(E5752&gt;0,1,E5752),rmatchups[],2,FALSE)</f>
        <v>0.28152456574102974</v>
      </c>
      <c r="K5752">
        <f t="shared" si="113"/>
        <v>-0.28152456574102974</v>
      </c>
    </row>
    <row r="5753" spans="1:11" x14ac:dyDescent="0.35">
      <c r="A5753" t="str">
        <v>H</v>
      </c>
      <c r="B5753" t="str">
        <v>castk002</v>
      </c>
      <c r="C5753" t="str">
        <v>nootl001</v>
      </c>
      <c r="D5753">
        <v>1</v>
      </c>
      <c r="E5753">
        <v>0</v>
      </c>
      <c r="F5753">
        <v>6</v>
      </c>
      <c r="G5753">
        <v>10</v>
      </c>
      <c r="H5753">
        <v>0</v>
      </c>
      <c r="I5753" t="str">
        <v>relief</v>
      </c>
      <c r="J5753">
        <f>wOBA+VLOOKUP(D5753,order[],2,FALSE)+VLOOKUP(IF(F5753&gt;7,8,IF(F5753=0,1,F5753)),pitches[],2,FALSE)+VLOOKUP(IF(E5753&gt;0,1,E5753),rmatchups[],2,FALSE)</f>
        <v>0.31824828666533694</v>
      </c>
      <c r="K5753">
        <f t="shared" si="113"/>
        <v>-0.31824828666533694</v>
      </c>
    </row>
    <row r="5754" spans="1:11" x14ac:dyDescent="0.35">
      <c r="A5754" t="str">
        <v>H</v>
      </c>
      <c r="B5754" t="str">
        <v>castk002</v>
      </c>
      <c r="C5754" t="str">
        <v>donob001</v>
      </c>
      <c r="D5754">
        <v>2</v>
      </c>
      <c r="E5754">
        <v>0</v>
      </c>
      <c r="F5754">
        <v>3</v>
      </c>
      <c r="G5754">
        <v>13</v>
      </c>
      <c r="H5754">
        <v>0.88400000000000001</v>
      </c>
      <c r="I5754" t="str">
        <v>relief</v>
      </c>
      <c r="J5754">
        <f>wOBA+VLOOKUP(D5754,order[],2,FALSE)+VLOOKUP(IF(F5754&gt;7,8,IF(F5754=0,1,F5754)),pitches[],2,FALSE)+VLOOKUP(IF(E5754&gt;0,1,E5754),rmatchups[],2,FALSE)</f>
        <v>0.29328747433185337</v>
      </c>
      <c r="K5754">
        <f t="shared" si="113"/>
        <v>0.59071252566814669</v>
      </c>
    </row>
    <row r="5755" spans="1:11" x14ac:dyDescent="0.35">
      <c r="A5755" t="str">
        <v>H</v>
      </c>
      <c r="B5755" t="str">
        <v>castk002</v>
      </c>
      <c r="C5755" t="str">
        <v>goldp001</v>
      </c>
      <c r="D5755">
        <v>3</v>
      </c>
      <c r="E5755">
        <v>0</v>
      </c>
      <c r="F5755">
        <v>2</v>
      </c>
      <c r="G5755">
        <v>15</v>
      </c>
      <c r="H5755">
        <v>2.0720000000000001</v>
      </c>
      <c r="I5755" t="str">
        <v>relief</v>
      </c>
      <c r="J5755">
        <f>wOBA+VLOOKUP(D5755,order[],2,FALSE)+VLOOKUP(IF(F5755&gt;7,8,IF(F5755=0,1,F5755)),pitches[],2,FALSE)+VLOOKUP(IF(E5755&gt;0,1,E5755),rmatchups[],2,FALSE)</f>
        <v>0.37786613876853592</v>
      </c>
      <c r="K5755">
        <f t="shared" si="113"/>
        <v>1.6941338612314643</v>
      </c>
    </row>
    <row r="5756" spans="1:11" x14ac:dyDescent="0.35">
      <c r="A5756" t="str">
        <v>H</v>
      </c>
      <c r="B5756" t="str">
        <v>castk002</v>
      </c>
      <c r="C5756" t="str">
        <v>gormn001</v>
      </c>
      <c r="D5756">
        <v>5</v>
      </c>
      <c r="E5756">
        <v>0</v>
      </c>
      <c r="F5756">
        <v>5</v>
      </c>
      <c r="G5756">
        <v>24</v>
      </c>
      <c r="H5756">
        <v>0</v>
      </c>
      <c r="I5756" t="str">
        <v>relief</v>
      </c>
      <c r="J5756">
        <f>wOBA+VLOOKUP(D5756,order[],2,FALSE)+VLOOKUP(IF(F5756&gt;7,8,IF(F5756=0,1,F5756)),pitches[],2,FALSE)+VLOOKUP(IF(E5756&gt;0,1,E5756),rmatchups[],2,FALSE)</f>
        <v>0.28645314826909929</v>
      </c>
      <c r="K5756">
        <f t="shared" si="113"/>
        <v>-0.28645314826909929</v>
      </c>
    </row>
    <row r="5757" spans="1:11" x14ac:dyDescent="0.35">
      <c r="A5757" t="str">
        <v>H</v>
      </c>
      <c r="B5757" t="str">
        <v>castk002</v>
      </c>
      <c r="C5757" t="str">
        <v>oneit001</v>
      </c>
      <c r="D5757">
        <v>6</v>
      </c>
      <c r="E5757">
        <v>0</v>
      </c>
      <c r="F5757">
        <v>6</v>
      </c>
      <c r="G5757">
        <v>30</v>
      </c>
      <c r="H5757">
        <v>0</v>
      </c>
      <c r="I5757" t="str">
        <v>relief</v>
      </c>
      <c r="J5757">
        <f>wOBA+VLOOKUP(D5757,order[],2,FALSE)+VLOOKUP(IF(F5757&gt;7,8,IF(F5757=0,1,F5757)),pitches[],2,FALSE)+VLOOKUP(IF(E5757&gt;0,1,E5757),rmatchups[],2,FALSE)</f>
        <v>0.32223894235111444</v>
      </c>
      <c r="K5757">
        <f t="shared" si="113"/>
        <v>-0.32223894235111444</v>
      </c>
    </row>
    <row r="5758" spans="1:11" x14ac:dyDescent="0.35">
      <c r="A5758" t="str">
        <v>H</v>
      </c>
      <c r="B5758" t="str">
        <v>castk002</v>
      </c>
      <c r="C5758" t="str">
        <v>edmat001</v>
      </c>
      <c r="D5758">
        <v>7</v>
      </c>
      <c r="E5758">
        <v>0</v>
      </c>
      <c r="F5758">
        <v>3</v>
      </c>
      <c r="G5758">
        <v>33</v>
      </c>
      <c r="H5758">
        <v>0</v>
      </c>
      <c r="I5758" t="str">
        <v>relief</v>
      </c>
      <c r="J5758">
        <f>wOBA+VLOOKUP(D5758,order[],2,FALSE)+VLOOKUP(IF(F5758&gt;7,8,IF(F5758=0,1,F5758)),pitches[],2,FALSE)+VLOOKUP(IF(E5758&gt;0,1,E5758),rmatchups[],2,FALSE)</f>
        <v>0.2545347446619029</v>
      </c>
      <c r="K5758">
        <f t="shared" si="113"/>
        <v>-0.2545347446619029</v>
      </c>
    </row>
    <row r="5759" spans="1:11" x14ac:dyDescent="0.35">
      <c r="A5759" t="str">
        <v>H</v>
      </c>
      <c r="B5759" t="str">
        <v>castk002</v>
      </c>
      <c r="C5759" t="str">
        <v>dejop001</v>
      </c>
      <c r="D5759">
        <v>8</v>
      </c>
      <c r="E5759">
        <v>0</v>
      </c>
      <c r="F5759">
        <v>5</v>
      </c>
      <c r="G5759">
        <v>38</v>
      </c>
      <c r="H5759">
        <v>0</v>
      </c>
      <c r="I5759" t="str">
        <v>relief</v>
      </c>
      <c r="J5759">
        <f>wOBA+VLOOKUP(D5759,order[],2,FALSE)+VLOOKUP(IF(F5759&gt;7,8,IF(F5759=0,1,F5759)),pitches[],2,FALSE)+VLOOKUP(IF(E5759&gt;0,1,E5759),rmatchups[],2,FALSE)</f>
        <v>0.24456437135999654</v>
      </c>
      <c r="K5759">
        <f t="shared" si="113"/>
        <v>-0.24456437135999654</v>
      </c>
    </row>
    <row r="5760" spans="1:11" x14ac:dyDescent="0.35">
      <c r="A5760" t="str">
        <v>H</v>
      </c>
      <c r="B5760" t="str">
        <v>wesnh001</v>
      </c>
      <c r="C5760" t="str">
        <v>romia002</v>
      </c>
      <c r="D5760">
        <v>9</v>
      </c>
      <c r="E5760">
        <v>0</v>
      </c>
      <c r="F5760">
        <v>3</v>
      </c>
      <c r="G5760">
        <v>3</v>
      </c>
      <c r="H5760">
        <v>0</v>
      </c>
      <c r="I5760" t="str">
        <v>relief</v>
      </c>
      <c r="J5760">
        <f>wOBA+VLOOKUP(D5760,order[],2,FALSE)+VLOOKUP(IF(F5760&gt;7,8,IF(F5760=0,1,F5760)),pitches[],2,FALSE)+VLOOKUP(IF(E5760&gt;0,1,E5760),rmatchups[],2,FALSE)</f>
        <v>0.29145837267435387</v>
      </c>
      <c r="K5760">
        <f t="shared" si="113"/>
        <v>-0.29145837267435387</v>
      </c>
    </row>
    <row r="5761" spans="1:11" x14ac:dyDescent="0.35">
      <c r="A5761" t="str">
        <v>H</v>
      </c>
      <c r="B5761" t="str">
        <v>wesnh001</v>
      </c>
      <c r="C5761" t="str">
        <v>indij001</v>
      </c>
      <c r="D5761">
        <v>1</v>
      </c>
      <c r="E5761">
        <v>0</v>
      </c>
      <c r="F5761">
        <v>4</v>
      </c>
      <c r="G5761">
        <v>7</v>
      </c>
      <c r="H5761">
        <v>0</v>
      </c>
      <c r="I5761" t="str">
        <v>relief</v>
      </c>
      <c r="J5761">
        <f>wOBA+VLOOKUP(D5761,order[],2,FALSE)+VLOOKUP(IF(F5761&gt;7,8,IF(F5761=0,1,F5761)),pitches[],2,FALSE)+VLOOKUP(IF(E5761&gt;0,1,E5761),rmatchups[],2,FALSE)</f>
        <v>0.26941718636543821</v>
      </c>
      <c r="K5761">
        <f t="shared" si="113"/>
        <v>-0.26941718636543821</v>
      </c>
    </row>
    <row r="5762" spans="1:11" x14ac:dyDescent="0.35">
      <c r="A5762" t="str">
        <v>H</v>
      </c>
      <c r="B5762" t="str">
        <v>wesnh001</v>
      </c>
      <c r="C5762" t="str">
        <v>almoa002</v>
      </c>
      <c r="D5762">
        <v>2</v>
      </c>
      <c r="E5762">
        <v>0</v>
      </c>
      <c r="F5762">
        <v>5</v>
      </c>
      <c r="G5762">
        <v>12</v>
      </c>
      <c r="H5762">
        <v>0.72</v>
      </c>
      <c r="I5762" t="str">
        <v>relief</v>
      </c>
      <c r="J5762">
        <f>wOBA+VLOOKUP(D5762,order[],2,FALSE)+VLOOKUP(IF(F5762&gt;7,8,IF(F5762=0,1,F5762)),pitches[],2,FALSE)+VLOOKUP(IF(E5762&gt;0,1,E5762),rmatchups[],2,FALSE)</f>
        <v>0.29623712812608882</v>
      </c>
      <c r="K5762">
        <f t="shared" si="113"/>
        <v>0.42376287187391115</v>
      </c>
    </row>
    <row r="5763" spans="1:11" x14ac:dyDescent="0.35">
      <c r="A5763" t="str">
        <v>H</v>
      </c>
      <c r="B5763" t="str">
        <v>wesnh001</v>
      </c>
      <c r="C5763" t="str">
        <v>farmk001</v>
      </c>
      <c r="D5763">
        <v>3</v>
      </c>
      <c r="E5763">
        <v>0</v>
      </c>
      <c r="F5763">
        <v>2</v>
      </c>
      <c r="G5763">
        <v>14</v>
      </c>
      <c r="H5763">
        <v>0</v>
      </c>
      <c r="I5763" t="str">
        <v>relief</v>
      </c>
      <c r="J5763">
        <f>wOBA+VLOOKUP(D5763,order[],2,FALSE)+VLOOKUP(IF(F5763&gt;7,8,IF(F5763=0,1,F5763)),pitches[],2,FALSE)+VLOOKUP(IF(E5763&gt;0,1,E5763),rmatchups[],2,FALSE)</f>
        <v>0.37786613876853592</v>
      </c>
      <c r="K5763">
        <f t="shared" ref="K5763:K5826" si="114">H5763-J5763</f>
        <v>-0.37786613876853592</v>
      </c>
    </row>
    <row r="5764" spans="1:11" x14ac:dyDescent="0.35">
      <c r="A5764" t="str">
        <v>H</v>
      </c>
      <c r="B5764" t="str">
        <v>wesnh001</v>
      </c>
      <c r="C5764" t="str">
        <v>solad001</v>
      </c>
      <c r="D5764">
        <v>4</v>
      </c>
      <c r="E5764">
        <v>0</v>
      </c>
      <c r="F5764">
        <v>3</v>
      </c>
      <c r="G5764">
        <v>17</v>
      </c>
      <c r="H5764">
        <v>0</v>
      </c>
      <c r="I5764" t="str">
        <v>relief</v>
      </c>
      <c r="J5764">
        <f>wOBA+VLOOKUP(D5764,order[],2,FALSE)+VLOOKUP(IF(F5764&gt;7,8,IF(F5764=0,1,F5764)),pitches[],2,FALSE)+VLOOKUP(IF(E5764&gt;0,1,E5764),rmatchups[],2,FALSE)</f>
        <v>0.29528520806819186</v>
      </c>
      <c r="K5764">
        <f t="shared" si="114"/>
        <v>-0.29528520806819186</v>
      </c>
    </row>
    <row r="5765" spans="1:11" x14ac:dyDescent="0.35">
      <c r="A5765" t="str">
        <v>H</v>
      </c>
      <c r="B5765" t="str">
        <v>wesnh001</v>
      </c>
      <c r="C5765" t="str">
        <v>stees001</v>
      </c>
      <c r="D5765">
        <v>5</v>
      </c>
      <c r="E5765">
        <v>0</v>
      </c>
      <c r="F5765">
        <v>2</v>
      </c>
      <c r="G5765">
        <v>19</v>
      </c>
      <c r="H5765">
        <v>0</v>
      </c>
      <c r="I5765" t="str">
        <v>relief</v>
      </c>
      <c r="J5765">
        <f>wOBA+VLOOKUP(D5765,order[],2,FALSE)+VLOOKUP(IF(F5765&gt;7,8,IF(F5765=0,1,F5765)),pitches[],2,FALSE)+VLOOKUP(IF(E5765&gt;0,1,E5765),rmatchups[],2,FALSE)</f>
        <v>0.3820477050823981</v>
      </c>
      <c r="K5765">
        <f t="shared" si="114"/>
        <v>-0.3820477050823981</v>
      </c>
    </row>
    <row r="5766" spans="1:11" x14ac:dyDescent="0.35">
      <c r="A5766" t="str">
        <v>H</v>
      </c>
      <c r="B5766" t="str">
        <v>wesnh001</v>
      </c>
      <c r="C5766" t="str">
        <v>aquia001</v>
      </c>
      <c r="D5766">
        <v>6</v>
      </c>
      <c r="E5766">
        <v>0</v>
      </c>
      <c r="F5766">
        <v>2</v>
      </c>
      <c r="G5766">
        <v>21</v>
      </c>
      <c r="H5766">
        <v>0</v>
      </c>
      <c r="I5766" t="str">
        <v>relief</v>
      </c>
      <c r="J5766">
        <f>wOBA+VLOOKUP(D5766,order[],2,FALSE)+VLOOKUP(IF(F5766&gt;7,8,IF(F5766=0,1,F5766)),pitches[],2,FALSE)+VLOOKUP(IF(E5766&gt;0,1,E5766),rmatchups[],2,FALSE)</f>
        <v>0.38188585959207411</v>
      </c>
      <c r="K5766">
        <f t="shared" si="114"/>
        <v>-0.38188585959207411</v>
      </c>
    </row>
    <row r="5767" spans="1:11" x14ac:dyDescent="0.35">
      <c r="A5767" t="str">
        <v>H</v>
      </c>
      <c r="B5767" t="str">
        <v>wesnh001</v>
      </c>
      <c r="C5767" t="str">
        <v>fralj001</v>
      </c>
      <c r="D5767">
        <v>7</v>
      </c>
      <c r="E5767">
        <v>0</v>
      </c>
      <c r="F5767">
        <v>6</v>
      </c>
      <c r="G5767">
        <v>27</v>
      </c>
      <c r="H5767">
        <v>0</v>
      </c>
      <c r="I5767" t="str">
        <v>relief</v>
      </c>
      <c r="J5767">
        <f>wOBA+VLOOKUP(D5767,order[],2,FALSE)+VLOOKUP(IF(F5767&gt;7,8,IF(F5767=0,1,F5767)),pitches[],2,FALSE)+VLOOKUP(IF(E5767&gt;0,1,E5767),rmatchups[],2,FALSE)</f>
        <v>0.2934320380284775</v>
      </c>
      <c r="K5767">
        <f t="shared" si="114"/>
        <v>-0.2934320380284775</v>
      </c>
    </row>
    <row r="5768" spans="1:11" x14ac:dyDescent="0.35">
      <c r="A5768" t="str">
        <v>H</v>
      </c>
      <c r="B5768" t="str">
        <v>wesnh001</v>
      </c>
      <c r="C5768" t="str">
        <v>garcj007</v>
      </c>
      <c r="D5768">
        <v>8</v>
      </c>
      <c r="E5768">
        <v>0</v>
      </c>
      <c r="F5768">
        <v>3</v>
      </c>
      <c r="G5768">
        <v>30</v>
      </c>
      <c r="H5768">
        <v>0</v>
      </c>
      <c r="I5768" t="str">
        <v>relief</v>
      </c>
      <c r="J5768">
        <f>wOBA+VLOOKUP(D5768,order[],2,FALSE)+VLOOKUP(IF(F5768&gt;7,8,IF(F5768=0,1,F5768)),pitches[],2,FALSE)+VLOOKUP(IF(E5768&gt;0,1,E5768),rmatchups[],2,FALSE)</f>
        <v>0.24161471756576108</v>
      </c>
      <c r="K5768">
        <f t="shared" si="114"/>
        <v>-0.24161471756576108</v>
      </c>
    </row>
    <row r="5769" spans="1:11" x14ac:dyDescent="0.35">
      <c r="A5769" t="str">
        <v>H</v>
      </c>
      <c r="B5769" t="str">
        <v>wesnh001</v>
      </c>
      <c r="C5769" t="str">
        <v>romia002</v>
      </c>
      <c r="D5769">
        <v>9</v>
      </c>
      <c r="E5769">
        <v>1</v>
      </c>
      <c r="F5769">
        <v>3</v>
      </c>
      <c r="G5769">
        <v>33</v>
      </c>
      <c r="H5769">
        <v>0</v>
      </c>
      <c r="I5769" t="str">
        <v>relief</v>
      </c>
      <c r="J5769">
        <f>wOBA+VLOOKUP(D5769,order[],2,FALSE)+VLOOKUP(IF(F5769&gt;7,8,IF(F5769=0,1,F5769)),pitches[],2,FALSE)+VLOOKUP(IF(E5769&gt;0,1,E5769),rmatchups[],2,FALSE)</f>
        <v>0.33357152724145317</v>
      </c>
      <c r="K5769">
        <f t="shared" si="114"/>
        <v>-0.33357152724145317</v>
      </c>
    </row>
    <row r="5770" spans="1:11" x14ac:dyDescent="0.35">
      <c r="A5770" t="str">
        <v>H</v>
      </c>
      <c r="B5770" t="str">
        <v>wesnh001</v>
      </c>
      <c r="C5770" t="str">
        <v>indij001</v>
      </c>
      <c r="D5770">
        <v>1</v>
      </c>
      <c r="E5770">
        <v>1</v>
      </c>
      <c r="F5770">
        <v>1</v>
      </c>
      <c r="G5770">
        <v>34</v>
      </c>
      <c r="H5770">
        <v>0</v>
      </c>
      <c r="I5770" t="str">
        <v>relief</v>
      </c>
      <c r="J5770">
        <f>wOBA+VLOOKUP(D5770,order[],2,FALSE)+VLOOKUP(IF(F5770&gt;7,8,IF(F5770=0,1,F5770)),pitches[],2,FALSE)+VLOOKUP(IF(E5770&gt;0,1,E5770),rmatchups[],2,FALSE)</f>
        <v>0.47316190412249104</v>
      </c>
      <c r="K5770">
        <f t="shared" si="114"/>
        <v>-0.47316190412249104</v>
      </c>
    </row>
    <row r="5771" spans="1:11" x14ac:dyDescent="0.35">
      <c r="A5771" t="str">
        <v>H</v>
      </c>
      <c r="B5771" t="str">
        <v>wesnh001</v>
      </c>
      <c r="C5771" t="str">
        <v>almoa002</v>
      </c>
      <c r="D5771">
        <v>2</v>
      </c>
      <c r="E5771">
        <v>1</v>
      </c>
      <c r="F5771">
        <v>4</v>
      </c>
      <c r="G5771">
        <v>38</v>
      </c>
      <c r="H5771">
        <v>0</v>
      </c>
      <c r="I5771" t="str">
        <v>relief</v>
      </c>
      <c r="J5771">
        <f>wOBA+VLOOKUP(D5771,order[],2,FALSE)+VLOOKUP(IF(F5771&gt;7,8,IF(F5771=0,1,F5771)),pitches[],2,FALSE)+VLOOKUP(IF(E5771&gt;0,1,E5771),rmatchups[],2,FALSE)</f>
        <v>0.32546682196562854</v>
      </c>
      <c r="K5771">
        <f t="shared" si="114"/>
        <v>-0.32546682196562854</v>
      </c>
    </row>
    <row r="5772" spans="1:11" x14ac:dyDescent="0.35">
      <c r="A5772" t="str">
        <v>H</v>
      </c>
      <c r="B5772" t="str">
        <v>wesnh001</v>
      </c>
      <c r="C5772" t="str">
        <v>farmk001</v>
      </c>
      <c r="D5772">
        <v>3</v>
      </c>
      <c r="E5772">
        <v>1</v>
      </c>
      <c r="F5772">
        <v>2</v>
      </c>
      <c r="G5772">
        <v>40</v>
      </c>
      <c r="H5772">
        <v>0</v>
      </c>
      <c r="I5772" t="str">
        <v>relief</v>
      </c>
      <c r="J5772">
        <f>wOBA+VLOOKUP(D5772,order[],2,FALSE)+VLOOKUP(IF(F5772&gt;7,8,IF(F5772=0,1,F5772)),pitches[],2,FALSE)+VLOOKUP(IF(E5772&gt;0,1,E5772),rmatchups[],2,FALSE)</f>
        <v>0.41997929333563522</v>
      </c>
      <c r="K5772">
        <f t="shared" si="114"/>
        <v>-0.41997929333563522</v>
      </c>
    </row>
    <row r="5773" spans="1:11" x14ac:dyDescent="0.35">
      <c r="A5773" t="str">
        <v>H</v>
      </c>
      <c r="B5773" t="str">
        <v>wesnh001</v>
      </c>
      <c r="C5773" t="str">
        <v>solad001</v>
      </c>
      <c r="D5773">
        <v>4</v>
      </c>
      <c r="E5773">
        <v>1</v>
      </c>
      <c r="F5773">
        <v>6</v>
      </c>
      <c r="G5773">
        <v>46</v>
      </c>
      <c r="H5773">
        <v>0</v>
      </c>
      <c r="I5773" t="str">
        <v>relief</v>
      </c>
      <c r="J5773">
        <f>wOBA+VLOOKUP(D5773,order[],2,FALSE)+VLOOKUP(IF(F5773&gt;7,8,IF(F5773=0,1,F5773)),pitches[],2,FALSE)+VLOOKUP(IF(E5773&gt;0,1,E5773),rmatchups[],2,FALSE)</f>
        <v>0.37629565600186576</v>
      </c>
      <c r="K5773">
        <f t="shared" si="114"/>
        <v>-0.37629565600186576</v>
      </c>
    </row>
    <row r="5774" spans="1:11" x14ac:dyDescent="0.35">
      <c r="A5774" t="str">
        <v>H</v>
      </c>
      <c r="B5774" t="str">
        <v>wesnh001</v>
      </c>
      <c r="C5774" t="str">
        <v>stees001</v>
      </c>
      <c r="D5774">
        <v>5</v>
      </c>
      <c r="E5774">
        <v>1</v>
      </c>
      <c r="F5774">
        <v>2</v>
      </c>
      <c r="G5774">
        <v>48</v>
      </c>
      <c r="H5774">
        <v>1.2609999999999999</v>
      </c>
      <c r="I5774" t="str">
        <v>relief</v>
      </c>
      <c r="J5774">
        <f>wOBA+VLOOKUP(D5774,order[],2,FALSE)+VLOOKUP(IF(F5774&gt;7,8,IF(F5774=0,1,F5774)),pitches[],2,FALSE)+VLOOKUP(IF(E5774&gt;0,1,E5774),rmatchups[],2,FALSE)</f>
        <v>0.4241608596494974</v>
      </c>
      <c r="K5774">
        <f t="shared" si="114"/>
        <v>0.83683914035050244</v>
      </c>
    </row>
    <row r="5775" spans="1:11" x14ac:dyDescent="0.35">
      <c r="A5775" t="str">
        <v>H</v>
      </c>
      <c r="B5775" t="str">
        <v>wesnh001</v>
      </c>
      <c r="C5775" t="str">
        <v>aquia001</v>
      </c>
      <c r="D5775">
        <v>6</v>
      </c>
      <c r="E5775">
        <v>1</v>
      </c>
      <c r="F5775">
        <v>1</v>
      </c>
      <c r="G5775">
        <v>49</v>
      </c>
      <c r="H5775">
        <v>0.88400000000000001</v>
      </c>
      <c r="I5775" t="str">
        <v>relief</v>
      </c>
      <c r="J5775">
        <f>wOBA+VLOOKUP(D5775,order[],2,FALSE)+VLOOKUP(IF(F5775&gt;7,8,IF(F5775=0,1,F5775)),pitches[],2,FALSE)+VLOOKUP(IF(E5775&gt;0,1,E5775),rmatchups[],2,FALSE)</f>
        <v>0.47715255980826854</v>
      </c>
      <c r="K5775">
        <f t="shared" si="114"/>
        <v>0.40684744019173147</v>
      </c>
    </row>
    <row r="5776" spans="1:11" x14ac:dyDescent="0.35">
      <c r="A5776" t="str">
        <v>H</v>
      </c>
      <c r="B5776" t="str">
        <v>wesnh001</v>
      </c>
      <c r="C5776" t="str">
        <v>fralj001</v>
      </c>
      <c r="D5776">
        <v>7</v>
      </c>
      <c r="E5776">
        <v>1</v>
      </c>
      <c r="F5776">
        <v>6</v>
      </c>
      <c r="G5776">
        <v>55</v>
      </c>
      <c r="H5776">
        <v>0</v>
      </c>
      <c r="I5776" t="str">
        <v>relief</v>
      </c>
      <c r="J5776">
        <f>wOBA+VLOOKUP(D5776,order[],2,FALSE)+VLOOKUP(IF(F5776&gt;7,8,IF(F5776=0,1,F5776)),pitches[],2,FALSE)+VLOOKUP(IF(E5776&gt;0,1,E5776),rmatchups[],2,FALSE)</f>
        <v>0.3355451925955768</v>
      </c>
      <c r="K5776">
        <f t="shared" si="114"/>
        <v>-0.3355451925955768</v>
      </c>
    </row>
    <row r="5777" spans="1:11" x14ac:dyDescent="0.35">
      <c r="A5777" t="str">
        <v>H</v>
      </c>
      <c r="B5777" t="str">
        <v>wesnh001</v>
      </c>
      <c r="C5777" t="str">
        <v>garcj007</v>
      </c>
      <c r="D5777">
        <v>8</v>
      </c>
      <c r="E5777">
        <v>1</v>
      </c>
      <c r="F5777">
        <v>6</v>
      </c>
      <c r="G5777">
        <v>61</v>
      </c>
      <c r="H5777">
        <v>0</v>
      </c>
      <c r="I5777" t="str">
        <v>relief</v>
      </c>
      <c r="J5777">
        <f>wOBA+VLOOKUP(D5777,order[],2,FALSE)+VLOOKUP(IF(F5777&gt;7,8,IF(F5777=0,1,F5777)),pitches[],2,FALSE)+VLOOKUP(IF(E5777&gt;0,1,E5777),rmatchups[],2,FALSE)</f>
        <v>0.32262516549943498</v>
      </c>
      <c r="K5777">
        <f t="shared" si="114"/>
        <v>-0.32262516549943498</v>
      </c>
    </row>
    <row r="5778" spans="1:11" x14ac:dyDescent="0.35">
      <c r="A5778" t="str">
        <v>H</v>
      </c>
      <c r="B5778" t="str">
        <v>uelme001</v>
      </c>
      <c r="C5778" t="str">
        <v>fralj001</v>
      </c>
      <c r="D5778">
        <v>4</v>
      </c>
      <c r="E5778">
        <v>0</v>
      </c>
      <c r="F5778">
        <v>4</v>
      </c>
      <c r="G5778">
        <v>4</v>
      </c>
      <c r="H5778">
        <v>0.72</v>
      </c>
      <c r="I5778" t="str">
        <v>relief</v>
      </c>
      <c r="J5778">
        <f>wOBA+VLOOKUP(D5778,order[],2,FALSE)+VLOOKUP(IF(F5778&gt;7,8,IF(F5778=0,1,F5778)),pitches[],2,FALSE)+VLOOKUP(IF(E5778&gt;0,1,E5778),rmatchups[],2,FALSE)</f>
        <v>0.28535140113486773</v>
      </c>
      <c r="K5778">
        <f t="shared" si="114"/>
        <v>0.43464859886513224</v>
      </c>
    </row>
    <row r="5779" spans="1:11" x14ac:dyDescent="0.35">
      <c r="A5779" t="str">
        <v>H</v>
      </c>
      <c r="B5779" t="str">
        <v>uelme001</v>
      </c>
      <c r="C5779" t="str">
        <v>stees001</v>
      </c>
      <c r="D5779">
        <v>5</v>
      </c>
      <c r="E5779">
        <v>0</v>
      </c>
      <c r="F5779">
        <v>4</v>
      </c>
      <c r="G5779">
        <v>8</v>
      </c>
      <c r="H5779">
        <v>0.88400000000000001</v>
      </c>
      <c r="I5779" t="str">
        <v>relief</v>
      </c>
      <c r="J5779">
        <f>wOBA+VLOOKUP(D5779,order[],2,FALSE)+VLOOKUP(IF(F5779&gt;7,8,IF(F5779=0,1,F5779)),pitches[],2,FALSE)+VLOOKUP(IF(E5779&gt;0,1,E5779),rmatchups[],2,FALSE)</f>
        <v>0.27356968754153971</v>
      </c>
      <c r="K5779">
        <f t="shared" si="114"/>
        <v>0.61043031245846024</v>
      </c>
    </row>
    <row r="5780" spans="1:11" x14ac:dyDescent="0.35">
      <c r="A5780" t="str">
        <v>H</v>
      </c>
      <c r="B5780" t="str">
        <v>uelme001</v>
      </c>
      <c r="C5780" t="str">
        <v>solad001</v>
      </c>
      <c r="D5780">
        <v>6</v>
      </c>
      <c r="E5780">
        <v>0</v>
      </c>
      <c r="F5780">
        <v>3</v>
      </c>
      <c r="G5780">
        <v>11</v>
      </c>
      <c r="H5780">
        <v>0.88400000000000001</v>
      </c>
      <c r="I5780" t="str">
        <v>relief</v>
      </c>
      <c r="J5780">
        <f>wOBA+VLOOKUP(D5780,order[],2,FALSE)+VLOOKUP(IF(F5780&gt;7,8,IF(F5780=0,1,F5780)),pitches[],2,FALSE)+VLOOKUP(IF(E5780&gt;0,1,E5780),rmatchups[],2,FALSE)</f>
        <v>0.28334164898453984</v>
      </c>
      <c r="K5780">
        <f t="shared" si="114"/>
        <v>0.60065835101546017</v>
      </c>
    </row>
    <row r="5781" spans="1:11" x14ac:dyDescent="0.35">
      <c r="A5781" t="str">
        <v>H</v>
      </c>
      <c r="B5781" t="str">
        <v>ruckm001</v>
      </c>
      <c r="C5781" t="str">
        <v>aquia001</v>
      </c>
      <c r="D5781">
        <v>7</v>
      </c>
      <c r="E5781">
        <v>0</v>
      </c>
      <c r="F5781">
        <v>1</v>
      </c>
      <c r="G5781">
        <v>1</v>
      </c>
      <c r="H5781">
        <v>0.88400000000000001</v>
      </c>
      <c r="I5781" t="str">
        <v>relief</v>
      </c>
      <c r="J5781">
        <f>wOBA+VLOOKUP(D5781,order[],2,FALSE)+VLOOKUP(IF(F5781&gt;7,8,IF(F5781=0,1,F5781)),pitches[],2,FALSE)+VLOOKUP(IF(E5781&gt;0,1,E5781),rmatchups[],2,FALSE)</f>
        <v>0.4062325009185323</v>
      </c>
      <c r="K5781">
        <f t="shared" si="114"/>
        <v>0.47776749908146771</v>
      </c>
    </row>
    <row r="5782" spans="1:11" x14ac:dyDescent="0.35">
      <c r="A5782" t="str">
        <v>H</v>
      </c>
      <c r="B5782" t="str">
        <v>ruckm001</v>
      </c>
      <c r="C5782" t="str">
        <v>garcj007</v>
      </c>
      <c r="D5782">
        <v>8</v>
      </c>
      <c r="E5782">
        <v>0</v>
      </c>
      <c r="F5782">
        <v>4</v>
      </c>
      <c r="G5782">
        <v>5</v>
      </c>
      <c r="H5782">
        <v>0</v>
      </c>
      <c r="I5782" t="str">
        <v>relief</v>
      </c>
      <c r="J5782">
        <f>wOBA+VLOOKUP(D5782,order[],2,FALSE)+VLOOKUP(IF(F5782&gt;7,8,IF(F5782=0,1,F5782)),pitches[],2,FALSE)+VLOOKUP(IF(E5782&gt;0,1,E5782),rmatchups[],2,FALSE)</f>
        <v>0.23168091063243695</v>
      </c>
      <c r="K5782">
        <f t="shared" si="114"/>
        <v>-0.23168091063243695</v>
      </c>
    </row>
    <row r="5783" spans="1:11" x14ac:dyDescent="0.35">
      <c r="A5783" t="str">
        <v>H</v>
      </c>
      <c r="B5783" t="str">
        <v>ruckm001</v>
      </c>
      <c r="C5783" t="str">
        <v>robic003</v>
      </c>
      <c r="D5783">
        <v>9</v>
      </c>
      <c r="E5783">
        <v>0</v>
      </c>
      <c r="F5783">
        <v>7</v>
      </c>
      <c r="G5783">
        <v>12</v>
      </c>
      <c r="H5783">
        <v>0</v>
      </c>
      <c r="I5783" t="str">
        <v>relief</v>
      </c>
      <c r="J5783">
        <f>wOBA+VLOOKUP(D5783,order[],2,FALSE)+VLOOKUP(IF(F5783&gt;7,8,IF(F5783=0,1,F5783)),pitches[],2,FALSE)+VLOOKUP(IF(E5783&gt;0,1,E5783),rmatchups[],2,FALSE)</f>
        <v>0.37964312547651463</v>
      </c>
      <c r="K5783">
        <f t="shared" si="114"/>
        <v>-0.37964312547651463</v>
      </c>
    </row>
    <row r="5784" spans="1:11" x14ac:dyDescent="0.35">
      <c r="A5784" t="str">
        <v>H</v>
      </c>
      <c r="B5784" t="str">
        <v>ruckm001</v>
      </c>
      <c r="C5784" t="str">
        <v>friet001</v>
      </c>
      <c r="D5784">
        <v>1</v>
      </c>
      <c r="E5784">
        <v>0</v>
      </c>
      <c r="F5784">
        <v>3</v>
      </c>
      <c r="G5784">
        <v>15</v>
      </c>
      <c r="H5784">
        <v>0</v>
      </c>
      <c r="I5784" t="str">
        <v>relief</v>
      </c>
      <c r="J5784">
        <f>wOBA+VLOOKUP(D5784,order[],2,FALSE)+VLOOKUP(IF(F5784&gt;7,8,IF(F5784=0,1,F5784)),pitches[],2,FALSE)+VLOOKUP(IF(E5784&gt;0,1,E5784),rmatchups[],2,FALSE)</f>
        <v>0.27935099329876234</v>
      </c>
      <c r="K5784">
        <f t="shared" si="114"/>
        <v>-0.27935099329876234</v>
      </c>
    </row>
    <row r="5785" spans="1:11" x14ac:dyDescent="0.35">
      <c r="A5785" t="str">
        <v>H</v>
      </c>
      <c r="B5785" t="str">
        <v>ruckm001</v>
      </c>
      <c r="C5785" t="str">
        <v>indij001</v>
      </c>
      <c r="D5785">
        <v>2</v>
      </c>
      <c r="E5785">
        <v>0</v>
      </c>
      <c r="F5785">
        <v>6</v>
      </c>
      <c r="G5785">
        <v>21</v>
      </c>
      <c r="H5785">
        <v>0</v>
      </c>
      <c r="I5785" t="str">
        <v>relief</v>
      </c>
      <c r="J5785">
        <f>wOBA+VLOOKUP(D5785,order[],2,FALSE)+VLOOKUP(IF(F5785&gt;7,8,IF(F5785=0,1,F5785)),pitches[],2,FALSE)+VLOOKUP(IF(E5785&gt;0,1,E5785),rmatchups[],2,FALSE)</f>
        <v>0.33218476769842797</v>
      </c>
      <c r="K5785">
        <f t="shared" si="114"/>
        <v>-0.33218476769842797</v>
      </c>
    </row>
    <row r="5786" spans="1:11" x14ac:dyDescent="0.35">
      <c r="A5786" t="str">
        <v>H</v>
      </c>
      <c r="B5786" t="str">
        <v>ruckm001</v>
      </c>
      <c r="C5786" t="str">
        <v>farmk001</v>
      </c>
      <c r="D5786">
        <v>3</v>
      </c>
      <c r="E5786">
        <v>0</v>
      </c>
      <c r="F5786">
        <v>4</v>
      </c>
      <c r="G5786">
        <v>25</v>
      </c>
      <c r="H5786">
        <v>0</v>
      </c>
      <c r="I5786" t="str">
        <v>relief</v>
      </c>
      <c r="J5786">
        <f>wOBA+VLOOKUP(D5786,order[],2,FALSE)+VLOOKUP(IF(F5786&gt;7,8,IF(F5786=0,1,F5786)),pitches[],2,FALSE)+VLOOKUP(IF(E5786&gt;0,1,E5786),rmatchups[],2,FALSE)</f>
        <v>0.26938812122767752</v>
      </c>
      <c r="K5786">
        <f t="shared" si="114"/>
        <v>-0.26938812122767752</v>
      </c>
    </row>
    <row r="5787" spans="1:11" x14ac:dyDescent="0.35">
      <c r="A5787" t="str">
        <v>H</v>
      </c>
      <c r="B5787" t="str">
        <v>newcs001</v>
      </c>
      <c r="C5787" t="str">
        <v>fralj001</v>
      </c>
      <c r="D5787">
        <v>4</v>
      </c>
      <c r="E5787">
        <v>0</v>
      </c>
      <c r="F5787">
        <v>6</v>
      </c>
      <c r="G5787">
        <v>6</v>
      </c>
      <c r="H5787">
        <v>0</v>
      </c>
      <c r="I5787" t="str">
        <v>relief</v>
      </c>
      <c r="J5787">
        <f>wOBA+VLOOKUP(D5787,order[],2,FALSE)+VLOOKUP(IF(F5787&gt;7,8,IF(F5787=0,1,F5787)),pitches[],2,FALSE)+VLOOKUP(IF(E5787&gt;0,1,E5787),rmatchups[],2,FALSE)</f>
        <v>0.33418250143476647</v>
      </c>
      <c r="K5787">
        <f t="shared" si="114"/>
        <v>-0.33418250143476647</v>
      </c>
    </row>
    <row r="5788" spans="1:11" x14ac:dyDescent="0.35">
      <c r="A5788" t="str">
        <v>H</v>
      </c>
      <c r="B5788" t="str">
        <v>newcs001</v>
      </c>
      <c r="C5788" t="str">
        <v>stees001</v>
      </c>
      <c r="D5788">
        <v>5</v>
      </c>
      <c r="E5788">
        <v>0</v>
      </c>
      <c r="F5788">
        <v>5</v>
      </c>
      <c r="G5788">
        <v>11</v>
      </c>
      <c r="H5788">
        <v>0</v>
      </c>
      <c r="I5788" t="str">
        <v>relief</v>
      </c>
      <c r="J5788">
        <f>wOBA+VLOOKUP(D5788,order[],2,FALSE)+VLOOKUP(IF(F5788&gt;7,8,IF(F5788=0,1,F5788)),pitches[],2,FALSE)+VLOOKUP(IF(E5788&gt;0,1,E5788),rmatchups[],2,FALSE)</f>
        <v>0.28645314826909929</v>
      </c>
      <c r="K5788">
        <f t="shared" si="114"/>
        <v>-0.28645314826909929</v>
      </c>
    </row>
    <row r="5789" spans="1:11" x14ac:dyDescent="0.35">
      <c r="A5789" t="str">
        <v>H</v>
      </c>
      <c r="B5789" t="str">
        <v>newcs001</v>
      </c>
      <c r="C5789" t="str">
        <v>solad001</v>
      </c>
      <c r="D5789">
        <v>6</v>
      </c>
      <c r="E5789">
        <v>0</v>
      </c>
      <c r="F5789">
        <v>5</v>
      </c>
      <c r="G5789">
        <v>16</v>
      </c>
      <c r="H5789">
        <v>0</v>
      </c>
      <c r="I5789" t="str">
        <v>relief</v>
      </c>
      <c r="J5789">
        <f>wOBA+VLOOKUP(D5789,order[],2,FALSE)+VLOOKUP(IF(F5789&gt;7,8,IF(F5789=0,1,F5789)),pitches[],2,FALSE)+VLOOKUP(IF(E5789&gt;0,1,E5789),rmatchups[],2,FALSE)</f>
        <v>0.28629130277877529</v>
      </c>
      <c r="K5789">
        <f t="shared" si="114"/>
        <v>-0.28629130277877529</v>
      </c>
    </row>
    <row r="5790" spans="1:11" x14ac:dyDescent="0.35">
      <c r="A5790" t="str">
        <v>H</v>
      </c>
      <c r="B5790" t="str">
        <v>estrj002</v>
      </c>
      <c r="C5790" t="str">
        <v>aquia001</v>
      </c>
      <c r="D5790">
        <v>7</v>
      </c>
      <c r="E5790">
        <v>0</v>
      </c>
      <c r="F5790">
        <v>1</v>
      </c>
      <c r="G5790">
        <v>1</v>
      </c>
      <c r="H5790">
        <v>2.0720000000000001</v>
      </c>
      <c r="I5790" t="str">
        <v>relief</v>
      </c>
      <c r="J5790">
        <f>wOBA+VLOOKUP(D5790,order[],2,FALSE)+VLOOKUP(IF(F5790&gt;7,8,IF(F5790=0,1,F5790)),pitches[],2,FALSE)+VLOOKUP(IF(E5790&gt;0,1,E5790),rmatchups[],2,FALSE)</f>
        <v>0.4062325009185323</v>
      </c>
      <c r="K5790">
        <f t="shared" si="114"/>
        <v>1.6657674990814677</v>
      </c>
    </row>
    <row r="5791" spans="1:11" x14ac:dyDescent="0.35">
      <c r="A5791" t="str">
        <v>H</v>
      </c>
      <c r="B5791" t="str">
        <v>estrj002</v>
      </c>
      <c r="C5791" t="str">
        <v>garcj007</v>
      </c>
      <c r="D5791">
        <v>8</v>
      </c>
      <c r="E5791">
        <v>0</v>
      </c>
      <c r="F5791">
        <v>5</v>
      </c>
      <c r="G5791">
        <v>6</v>
      </c>
      <c r="H5791">
        <v>0</v>
      </c>
      <c r="I5791" t="str">
        <v>relief</v>
      </c>
      <c r="J5791">
        <f>wOBA+VLOOKUP(D5791,order[],2,FALSE)+VLOOKUP(IF(F5791&gt;7,8,IF(F5791=0,1,F5791)),pitches[],2,FALSE)+VLOOKUP(IF(E5791&gt;0,1,E5791),rmatchups[],2,FALSE)</f>
        <v>0.24456437135999654</v>
      </c>
      <c r="K5791">
        <f t="shared" si="114"/>
        <v>-0.24456437135999654</v>
      </c>
    </row>
    <row r="5792" spans="1:11" x14ac:dyDescent="0.35">
      <c r="A5792" t="str">
        <v>H</v>
      </c>
      <c r="B5792" t="str">
        <v>estrj002</v>
      </c>
      <c r="C5792" t="str">
        <v>robic003</v>
      </c>
      <c r="D5792">
        <v>9</v>
      </c>
      <c r="E5792">
        <v>0</v>
      </c>
      <c r="F5792">
        <v>5</v>
      </c>
      <c r="G5792">
        <v>11</v>
      </c>
      <c r="H5792">
        <v>0</v>
      </c>
      <c r="I5792" t="str">
        <v>relief</v>
      </c>
      <c r="J5792">
        <f>wOBA+VLOOKUP(D5792,order[],2,FALSE)+VLOOKUP(IF(F5792&gt;7,8,IF(F5792=0,1,F5792)),pitches[],2,FALSE)+VLOOKUP(IF(E5792&gt;0,1,E5792),rmatchups[],2,FALSE)</f>
        <v>0.29440802646858932</v>
      </c>
      <c r="K5792">
        <f t="shared" si="114"/>
        <v>-0.29440802646858932</v>
      </c>
    </row>
    <row r="5793" spans="1:11" x14ac:dyDescent="0.35">
      <c r="A5793" t="str">
        <v>H</v>
      </c>
      <c r="B5793" t="str">
        <v>estrj002</v>
      </c>
      <c r="C5793" t="str">
        <v>indij001</v>
      </c>
      <c r="D5793">
        <v>2</v>
      </c>
      <c r="E5793">
        <v>0</v>
      </c>
      <c r="F5793">
        <v>5</v>
      </c>
      <c r="G5793">
        <v>23</v>
      </c>
      <c r="H5793">
        <v>0</v>
      </c>
      <c r="I5793" t="str">
        <v>relief</v>
      </c>
      <c r="J5793">
        <f>wOBA+VLOOKUP(D5793,order[],2,FALSE)+VLOOKUP(IF(F5793&gt;7,8,IF(F5793=0,1,F5793)),pitches[],2,FALSE)+VLOOKUP(IF(E5793&gt;0,1,E5793),rmatchups[],2,FALSE)</f>
        <v>0.29623712812608882</v>
      </c>
      <c r="K5793">
        <f t="shared" si="114"/>
        <v>-0.29623712812608882</v>
      </c>
    </row>
    <row r="5794" spans="1:11" x14ac:dyDescent="0.35">
      <c r="A5794" t="str">
        <v>H</v>
      </c>
      <c r="B5794" t="str">
        <v>hughb002</v>
      </c>
      <c r="C5794" t="str">
        <v>fralj001</v>
      </c>
      <c r="D5794">
        <v>4</v>
      </c>
      <c r="E5794">
        <v>0</v>
      </c>
      <c r="F5794">
        <v>3</v>
      </c>
      <c r="G5794">
        <v>3</v>
      </c>
      <c r="H5794">
        <v>0.88400000000000001</v>
      </c>
      <c r="I5794" t="str">
        <v>relief</v>
      </c>
      <c r="J5794">
        <f>wOBA+VLOOKUP(D5794,order[],2,FALSE)+VLOOKUP(IF(F5794&gt;7,8,IF(F5794=0,1,F5794)),pitches[],2,FALSE)+VLOOKUP(IF(E5794&gt;0,1,E5794),rmatchups[],2,FALSE)</f>
        <v>0.29528520806819186</v>
      </c>
      <c r="K5794">
        <f t="shared" si="114"/>
        <v>0.58871479193180809</v>
      </c>
    </row>
    <row r="5795" spans="1:11" x14ac:dyDescent="0.35">
      <c r="A5795" t="str">
        <v>H</v>
      </c>
      <c r="B5795" t="str">
        <v>hughb002</v>
      </c>
      <c r="C5795" t="str">
        <v>stees001</v>
      </c>
      <c r="D5795">
        <v>5</v>
      </c>
      <c r="E5795">
        <v>0</v>
      </c>
      <c r="F5795">
        <v>3</v>
      </c>
      <c r="G5795">
        <v>6</v>
      </c>
      <c r="H5795">
        <v>0</v>
      </c>
      <c r="I5795" t="str">
        <v>relief</v>
      </c>
      <c r="J5795">
        <f>wOBA+VLOOKUP(D5795,order[],2,FALSE)+VLOOKUP(IF(F5795&gt;7,8,IF(F5795=0,1,F5795)),pitches[],2,FALSE)+VLOOKUP(IF(E5795&gt;0,1,E5795),rmatchups[],2,FALSE)</f>
        <v>0.28350349447486384</v>
      </c>
      <c r="K5795">
        <f t="shared" si="114"/>
        <v>-0.28350349447486384</v>
      </c>
    </row>
    <row r="5796" spans="1:11" x14ac:dyDescent="0.35">
      <c r="A5796" t="str">
        <v>H</v>
      </c>
      <c r="B5796" t="str">
        <v>hughb002</v>
      </c>
      <c r="C5796" t="str">
        <v>aquia001</v>
      </c>
      <c r="D5796">
        <v>6</v>
      </c>
      <c r="E5796">
        <v>0</v>
      </c>
      <c r="F5796">
        <v>6</v>
      </c>
      <c r="G5796">
        <v>12</v>
      </c>
      <c r="H5796">
        <v>0.72</v>
      </c>
      <c r="I5796" t="str">
        <v>relief</v>
      </c>
      <c r="J5796">
        <f>wOBA+VLOOKUP(D5796,order[],2,FALSE)+VLOOKUP(IF(F5796&gt;7,8,IF(F5796=0,1,F5796)),pitches[],2,FALSE)+VLOOKUP(IF(E5796&gt;0,1,E5796),rmatchups[],2,FALSE)</f>
        <v>0.32223894235111444</v>
      </c>
      <c r="K5796">
        <f t="shared" si="114"/>
        <v>0.39776105764888553</v>
      </c>
    </row>
    <row r="5797" spans="1:11" x14ac:dyDescent="0.35">
      <c r="A5797" t="str">
        <v>H</v>
      </c>
      <c r="B5797" t="str">
        <v>hughb002</v>
      </c>
      <c r="C5797" t="str">
        <v>senzn001</v>
      </c>
      <c r="D5797">
        <v>7</v>
      </c>
      <c r="E5797">
        <v>0</v>
      </c>
      <c r="F5797">
        <v>6</v>
      </c>
      <c r="G5797">
        <v>18</v>
      </c>
      <c r="H5797">
        <v>0</v>
      </c>
      <c r="I5797" t="str">
        <v>relief</v>
      </c>
      <c r="J5797">
        <f>wOBA+VLOOKUP(D5797,order[],2,FALSE)+VLOOKUP(IF(F5797&gt;7,8,IF(F5797=0,1,F5797)),pitches[],2,FALSE)+VLOOKUP(IF(E5797&gt;0,1,E5797),rmatchups[],2,FALSE)</f>
        <v>0.2934320380284775</v>
      </c>
      <c r="K5797">
        <f t="shared" si="114"/>
        <v>-0.2934320380284775</v>
      </c>
    </row>
    <row r="5798" spans="1:11" x14ac:dyDescent="0.35">
      <c r="A5798" t="str">
        <v>H</v>
      </c>
      <c r="B5798" t="str">
        <v>rodrm001</v>
      </c>
      <c r="C5798" t="str">
        <v>garcj007</v>
      </c>
      <c r="D5798">
        <v>8</v>
      </c>
      <c r="E5798">
        <v>0</v>
      </c>
      <c r="F5798">
        <v>4</v>
      </c>
      <c r="G5798">
        <v>4</v>
      </c>
      <c r="H5798">
        <v>0</v>
      </c>
      <c r="I5798" t="str">
        <v>relief</v>
      </c>
      <c r="J5798">
        <f>wOBA+VLOOKUP(D5798,order[],2,FALSE)+VLOOKUP(IF(F5798&gt;7,8,IF(F5798=0,1,F5798)),pitches[],2,FALSE)+VLOOKUP(IF(E5798&gt;0,1,E5798),rmatchups[],2,FALSE)</f>
        <v>0.23168091063243695</v>
      </c>
      <c r="K5798">
        <f t="shared" si="114"/>
        <v>-0.23168091063243695</v>
      </c>
    </row>
    <row r="5799" spans="1:11" x14ac:dyDescent="0.35">
      <c r="A5799" t="str">
        <v>H</v>
      </c>
      <c r="B5799" t="str">
        <v>rodrm001</v>
      </c>
      <c r="C5799" t="str">
        <v>lopea005</v>
      </c>
      <c r="D5799">
        <v>9</v>
      </c>
      <c r="E5799">
        <v>0</v>
      </c>
      <c r="F5799">
        <v>6</v>
      </c>
      <c r="G5799">
        <v>10</v>
      </c>
      <c r="H5799">
        <v>0</v>
      </c>
      <c r="I5799" t="str">
        <v>relief</v>
      </c>
      <c r="J5799">
        <f>wOBA+VLOOKUP(D5799,order[],2,FALSE)+VLOOKUP(IF(F5799&gt;7,8,IF(F5799=0,1,F5799)),pitches[],2,FALSE)+VLOOKUP(IF(E5799&gt;0,1,E5799),rmatchups[],2,FALSE)</f>
        <v>0.33035566604092848</v>
      </c>
      <c r="K5799">
        <f t="shared" si="114"/>
        <v>-0.33035566604092848</v>
      </c>
    </row>
    <row r="5800" spans="1:11" x14ac:dyDescent="0.35">
      <c r="A5800" t="str">
        <v>H</v>
      </c>
      <c r="B5800" t="str">
        <v>rodrm001</v>
      </c>
      <c r="C5800" t="str">
        <v>friet001</v>
      </c>
      <c r="D5800">
        <v>1</v>
      </c>
      <c r="E5800">
        <v>0</v>
      </c>
      <c r="F5800">
        <v>4</v>
      </c>
      <c r="G5800">
        <v>14</v>
      </c>
      <c r="H5800">
        <v>0.72</v>
      </c>
      <c r="I5800" t="str">
        <v>relief</v>
      </c>
      <c r="J5800">
        <f>wOBA+VLOOKUP(D5800,order[],2,FALSE)+VLOOKUP(IF(F5800&gt;7,8,IF(F5800=0,1,F5800)),pitches[],2,FALSE)+VLOOKUP(IF(E5800&gt;0,1,E5800),rmatchups[],2,FALSE)</f>
        <v>0.26941718636543821</v>
      </c>
      <c r="K5800">
        <f t="shared" si="114"/>
        <v>0.45058281363456176</v>
      </c>
    </row>
    <row r="5801" spans="1:11" x14ac:dyDescent="0.35">
      <c r="A5801" t="str">
        <v>H</v>
      </c>
      <c r="B5801" t="str">
        <v>rodrm001</v>
      </c>
      <c r="C5801" t="str">
        <v>indij001</v>
      </c>
      <c r="D5801">
        <v>2</v>
      </c>
      <c r="E5801">
        <v>0</v>
      </c>
      <c r="F5801">
        <v>6</v>
      </c>
      <c r="G5801">
        <v>20</v>
      </c>
      <c r="H5801">
        <v>0</v>
      </c>
      <c r="I5801" t="str">
        <v>relief</v>
      </c>
      <c r="J5801">
        <f>wOBA+VLOOKUP(D5801,order[],2,FALSE)+VLOOKUP(IF(F5801&gt;7,8,IF(F5801=0,1,F5801)),pitches[],2,FALSE)+VLOOKUP(IF(E5801&gt;0,1,E5801),rmatchups[],2,FALSE)</f>
        <v>0.33218476769842797</v>
      </c>
      <c r="K5801">
        <f t="shared" si="114"/>
        <v>-0.33218476769842797</v>
      </c>
    </row>
    <row r="5802" spans="1:11" x14ac:dyDescent="0.35">
      <c r="A5802" t="str">
        <v>H</v>
      </c>
      <c r="B5802" t="str">
        <v>rodrm001</v>
      </c>
      <c r="C5802" t="str">
        <v>farmk001</v>
      </c>
      <c r="D5802">
        <v>3</v>
      </c>
      <c r="E5802">
        <v>0</v>
      </c>
      <c r="F5802">
        <v>3</v>
      </c>
      <c r="G5802">
        <v>23</v>
      </c>
      <c r="H5802">
        <v>0.88400000000000001</v>
      </c>
      <c r="I5802" t="str">
        <v>relief</v>
      </c>
      <c r="J5802">
        <f>wOBA+VLOOKUP(D5802,order[],2,FALSE)+VLOOKUP(IF(F5802&gt;7,8,IF(F5802=0,1,F5802)),pitches[],2,FALSE)+VLOOKUP(IF(E5802&gt;0,1,E5802),rmatchups[],2,FALSE)</f>
        <v>0.27932192816100165</v>
      </c>
      <c r="K5802">
        <f t="shared" si="114"/>
        <v>0.60467807183899835</v>
      </c>
    </row>
    <row r="5803" spans="1:11" x14ac:dyDescent="0.35">
      <c r="A5803" t="str">
        <v>H</v>
      </c>
      <c r="B5803" t="str">
        <v>wickr001</v>
      </c>
      <c r="C5803" t="str">
        <v>fralj001</v>
      </c>
      <c r="D5803">
        <v>4</v>
      </c>
      <c r="E5803">
        <v>0</v>
      </c>
      <c r="F5803">
        <v>7</v>
      </c>
      <c r="G5803">
        <v>7</v>
      </c>
      <c r="H5803">
        <v>0.72</v>
      </c>
      <c r="I5803" t="str">
        <v>relief</v>
      </c>
      <c r="J5803">
        <f>wOBA+VLOOKUP(D5803,order[],2,FALSE)+VLOOKUP(IF(F5803&gt;7,8,IF(F5803=0,1,F5803)),pitches[],2,FALSE)+VLOOKUP(IF(E5803&gt;0,1,E5803),rmatchups[],2,FALSE)</f>
        <v>0.38346996087035262</v>
      </c>
      <c r="K5803">
        <f t="shared" si="114"/>
        <v>0.33653003912964735</v>
      </c>
    </row>
    <row r="5804" spans="1:11" x14ac:dyDescent="0.35">
      <c r="A5804" t="str">
        <v>H</v>
      </c>
      <c r="B5804" t="str">
        <v>wickr001</v>
      </c>
      <c r="C5804" t="str">
        <v>stees001</v>
      </c>
      <c r="D5804">
        <v>5</v>
      </c>
      <c r="E5804">
        <v>0</v>
      </c>
      <c r="F5804">
        <v>5</v>
      </c>
      <c r="G5804">
        <v>12</v>
      </c>
      <c r="H5804">
        <v>0.72</v>
      </c>
      <c r="I5804" t="str">
        <v>relief</v>
      </c>
      <c r="J5804">
        <f>wOBA+VLOOKUP(D5804,order[],2,FALSE)+VLOOKUP(IF(F5804&gt;7,8,IF(F5804=0,1,F5804)),pitches[],2,FALSE)+VLOOKUP(IF(E5804&gt;0,1,E5804),rmatchups[],2,FALSE)</f>
        <v>0.28645314826909929</v>
      </c>
      <c r="K5804">
        <f t="shared" si="114"/>
        <v>0.43354685173090068</v>
      </c>
    </row>
    <row r="5805" spans="1:11" x14ac:dyDescent="0.35">
      <c r="A5805" t="str">
        <v>H</v>
      </c>
      <c r="B5805" t="str">
        <v>wickr001</v>
      </c>
      <c r="C5805" t="str">
        <v>aquia001</v>
      </c>
      <c r="D5805">
        <v>6</v>
      </c>
      <c r="E5805">
        <v>0</v>
      </c>
      <c r="F5805">
        <v>6</v>
      </c>
      <c r="G5805">
        <v>18</v>
      </c>
      <c r="H5805">
        <v>0</v>
      </c>
      <c r="I5805" t="str">
        <v>relief</v>
      </c>
      <c r="J5805">
        <f>wOBA+VLOOKUP(D5805,order[],2,FALSE)+VLOOKUP(IF(F5805&gt;7,8,IF(F5805=0,1,F5805)),pitches[],2,FALSE)+VLOOKUP(IF(E5805&gt;0,1,E5805),rmatchups[],2,FALSE)</f>
        <v>0.32223894235111444</v>
      </c>
      <c r="K5805">
        <f t="shared" si="114"/>
        <v>-0.32223894235111444</v>
      </c>
    </row>
    <row r="5806" spans="1:11" x14ac:dyDescent="0.35">
      <c r="A5806" t="str">
        <v>H</v>
      </c>
      <c r="B5806" t="str">
        <v>leitm002</v>
      </c>
      <c r="C5806" t="str">
        <v>senzn001</v>
      </c>
      <c r="D5806">
        <v>7</v>
      </c>
      <c r="E5806">
        <v>0</v>
      </c>
      <c r="F5806">
        <v>6</v>
      </c>
      <c r="G5806">
        <v>6</v>
      </c>
      <c r="H5806">
        <v>0.72</v>
      </c>
      <c r="I5806" t="str">
        <v>relief</v>
      </c>
      <c r="J5806">
        <f>wOBA+VLOOKUP(D5806,order[],2,FALSE)+VLOOKUP(IF(F5806&gt;7,8,IF(F5806=0,1,F5806)),pitches[],2,FALSE)+VLOOKUP(IF(E5806&gt;0,1,E5806),rmatchups[],2,FALSE)</f>
        <v>0.2934320380284775</v>
      </c>
      <c r="K5806">
        <f t="shared" si="114"/>
        <v>0.42656796197152247</v>
      </c>
    </row>
    <row r="5807" spans="1:11" x14ac:dyDescent="0.35">
      <c r="A5807" t="str">
        <v>H</v>
      </c>
      <c r="B5807" t="str">
        <v>leitm002</v>
      </c>
      <c r="C5807" t="str">
        <v>garcj007</v>
      </c>
      <c r="D5807">
        <v>8</v>
      </c>
      <c r="E5807">
        <v>0</v>
      </c>
      <c r="F5807">
        <v>3</v>
      </c>
      <c r="G5807">
        <v>9</v>
      </c>
      <c r="H5807">
        <v>0</v>
      </c>
      <c r="I5807" t="str">
        <v>relief</v>
      </c>
      <c r="J5807">
        <f>wOBA+VLOOKUP(D5807,order[],2,FALSE)+VLOOKUP(IF(F5807&gt;7,8,IF(F5807=0,1,F5807)),pitches[],2,FALSE)+VLOOKUP(IF(E5807&gt;0,1,E5807),rmatchups[],2,FALSE)</f>
        <v>0.24161471756576108</v>
      </c>
      <c r="K5807">
        <f t="shared" si="114"/>
        <v>-0.24161471756576108</v>
      </c>
    </row>
    <row r="5808" spans="1:11" x14ac:dyDescent="0.35">
      <c r="A5808" t="str">
        <v>H</v>
      </c>
      <c r="B5808" t="str">
        <v>leitm002</v>
      </c>
      <c r="C5808" t="str">
        <v>friet001</v>
      </c>
      <c r="D5808">
        <v>1</v>
      </c>
      <c r="E5808">
        <v>0</v>
      </c>
      <c r="F5808">
        <v>6</v>
      </c>
      <c r="G5808">
        <v>18</v>
      </c>
      <c r="H5808">
        <v>0</v>
      </c>
      <c r="I5808" t="str">
        <v>relief</v>
      </c>
      <c r="J5808">
        <f>wOBA+VLOOKUP(D5808,order[],2,FALSE)+VLOOKUP(IF(F5808&gt;7,8,IF(F5808=0,1,F5808)),pitches[],2,FALSE)+VLOOKUP(IF(E5808&gt;0,1,E5808),rmatchups[],2,FALSE)</f>
        <v>0.31824828666533694</v>
      </c>
      <c r="K5808">
        <f t="shared" si="114"/>
        <v>-0.31824828666533694</v>
      </c>
    </row>
    <row r="5809" spans="1:11" x14ac:dyDescent="0.35">
      <c r="A5809" t="str">
        <v>H</v>
      </c>
      <c r="B5809" t="str">
        <v>leitm002</v>
      </c>
      <c r="C5809" t="str">
        <v>indij001</v>
      </c>
      <c r="D5809">
        <v>2</v>
      </c>
      <c r="E5809">
        <v>0</v>
      </c>
      <c r="F5809">
        <v>4</v>
      </c>
      <c r="G5809">
        <v>22</v>
      </c>
      <c r="H5809">
        <v>0.88400000000000001</v>
      </c>
      <c r="I5809" t="str">
        <v>relief</v>
      </c>
      <c r="J5809">
        <f>wOBA+VLOOKUP(D5809,order[],2,FALSE)+VLOOKUP(IF(F5809&gt;7,8,IF(F5809=0,1,F5809)),pitches[],2,FALSE)+VLOOKUP(IF(E5809&gt;0,1,E5809),rmatchups[],2,FALSE)</f>
        <v>0.28335366739852924</v>
      </c>
      <c r="K5809">
        <f t="shared" si="114"/>
        <v>0.60064633260147082</v>
      </c>
    </row>
    <row r="5810" spans="1:11" x14ac:dyDescent="0.35">
      <c r="A5810" t="str">
        <v>H</v>
      </c>
      <c r="B5810" t="str">
        <v>ruckm001</v>
      </c>
      <c r="C5810" t="str">
        <v>solad001</v>
      </c>
      <c r="D5810">
        <v>3</v>
      </c>
      <c r="E5810">
        <v>0</v>
      </c>
      <c r="F5810">
        <v>5</v>
      </c>
      <c r="G5810">
        <v>5</v>
      </c>
      <c r="H5810">
        <v>0.72</v>
      </c>
      <c r="I5810" t="str">
        <v>relief</v>
      </c>
      <c r="J5810">
        <f>wOBA+VLOOKUP(D5810,order[],2,FALSE)+VLOOKUP(IF(F5810&gt;7,8,IF(F5810=0,1,F5810)),pitches[],2,FALSE)+VLOOKUP(IF(E5810&gt;0,1,E5810),rmatchups[],2,FALSE)</f>
        <v>0.28227158195523711</v>
      </c>
      <c r="K5810">
        <f t="shared" si="114"/>
        <v>0.43772841804476287</v>
      </c>
    </row>
    <row r="5811" spans="1:11" x14ac:dyDescent="0.35">
      <c r="A5811" t="str">
        <v>H</v>
      </c>
      <c r="B5811" t="str">
        <v>ruckm001</v>
      </c>
      <c r="C5811" t="str">
        <v>fralj001</v>
      </c>
      <c r="D5811">
        <v>4</v>
      </c>
      <c r="E5811">
        <v>0</v>
      </c>
      <c r="F5811">
        <v>1</v>
      </c>
      <c r="G5811">
        <v>6</v>
      </c>
      <c r="H5811">
        <v>0</v>
      </c>
      <c r="I5811" t="str">
        <v>relief</v>
      </c>
      <c r="J5811">
        <f>wOBA+VLOOKUP(D5811,order[],2,FALSE)+VLOOKUP(IF(F5811&gt;7,8,IF(F5811=0,1,F5811)),pitches[],2,FALSE)+VLOOKUP(IF(E5811&gt;0,1,E5811),rmatchups[],2,FALSE)</f>
        <v>0.44698296432482126</v>
      </c>
      <c r="K5811">
        <f t="shared" si="114"/>
        <v>-0.44698296432482126</v>
      </c>
    </row>
    <row r="5812" spans="1:11" x14ac:dyDescent="0.35">
      <c r="A5812" t="str">
        <v>H</v>
      </c>
      <c r="B5812" t="str">
        <v>rodrm001</v>
      </c>
      <c r="C5812" t="str">
        <v>bartj003</v>
      </c>
      <c r="D5812">
        <v>9</v>
      </c>
      <c r="E5812">
        <v>0</v>
      </c>
      <c r="F5812">
        <v>2</v>
      </c>
      <c r="G5812">
        <v>2</v>
      </c>
      <c r="H5812">
        <v>0</v>
      </c>
      <c r="I5812" t="str">
        <v>relief</v>
      </c>
      <c r="J5812">
        <f>wOBA+VLOOKUP(D5812,order[],2,FALSE)+VLOOKUP(IF(F5812&gt;7,8,IF(F5812=0,1,F5812)),pitches[],2,FALSE)+VLOOKUP(IF(E5812&gt;0,1,E5812),rmatchups[],2,FALSE)</f>
        <v>0.39000258328188814</v>
      </c>
      <c r="K5812">
        <f t="shared" si="114"/>
        <v>-0.39000258328188814</v>
      </c>
    </row>
    <row r="5813" spans="1:11" x14ac:dyDescent="0.35">
      <c r="A5813" t="str">
        <v>H</v>
      </c>
      <c r="B5813" t="str">
        <v>rodrm001</v>
      </c>
      <c r="C5813" t="str">
        <v>pedej001</v>
      </c>
      <c r="D5813">
        <v>1</v>
      </c>
      <c r="E5813">
        <v>0</v>
      </c>
      <c r="F5813">
        <v>5</v>
      </c>
      <c r="G5813">
        <v>7</v>
      </c>
      <c r="H5813">
        <v>0.72</v>
      </c>
      <c r="I5813" t="str">
        <v>relief</v>
      </c>
      <c r="J5813">
        <f>wOBA+VLOOKUP(D5813,order[],2,FALSE)+VLOOKUP(IF(F5813&gt;7,8,IF(F5813=0,1,F5813)),pitches[],2,FALSE)+VLOOKUP(IF(E5813&gt;0,1,E5813),rmatchups[],2,FALSE)</f>
        <v>0.28230064709299779</v>
      </c>
      <c r="K5813">
        <f t="shared" si="114"/>
        <v>0.43769935290700218</v>
      </c>
    </row>
    <row r="5814" spans="1:11" x14ac:dyDescent="0.35">
      <c r="A5814" t="str">
        <v>H</v>
      </c>
      <c r="B5814" t="str">
        <v>rodrm001</v>
      </c>
      <c r="C5814" t="str">
        <v>florw001</v>
      </c>
      <c r="D5814">
        <v>2</v>
      </c>
      <c r="E5814">
        <v>0</v>
      </c>
      <c r="F5814">
        <v>5</v>
      </c>
      <c r="G5814">
        <v>12</v>
      </c>
      <c r="H5814">
        <v>0</v>
      </c>
      <c r="I5814" t="str">
        <v>relief</v>
      </c>
      <c r="J5814">
        <f>wOBA+VLOOKUP(D5814,order[],2,FALSE)+VLOOKUP(IF(F5814&gt;7,8,IF(F5814=0,1,F5814)),pitches[],2,FALSE)+VLOOKUP(IF(E5814&gt;0,1,E5814),rmatchups[],2,FALSE)</f>
        <v>0.29623712812608882</v>
      </c>
      <c r="K5814">
        <f t="shared" si="114"/>
        <v>-0.29623712812608882</v>
      </c>
    </row>
    <row r="5815" spans="1:11" x14ac:dyDescent="0.35">
      <c r="A5815" t="str">
        <v>H</v>
      </c>
      <c r="B5815" t="str">
        <v>rodrm001</v>
      </c>
      <c r="C5815" t="str">
        <v>davij006</v>
      </c>
      <c r="D5815">
        <v>3</v>
      </c>
      <c r="E5815">
        <v>0</v>
      </c>
      <c r="F5815">
        <v>5</v>
      </c>
      <c r="G5815">
        <v>17</v>
      </c>
      <c r="H5815">
        <v>0</v>
      </c>
      <c r="I5815" t="str">
        <v>relief</v>
      </c>
      <c r="J5815">
        <f>wOBA+VLOOKUP(D5815,order[],2,FALSE)+VLOOKUP(IF(F5815&gt;7,8,IF(F5815=0,1,F5815)),pitches[],2,FALSE)+VLOOKUP(IF(E5815&gt;0,1,E5815),rmatchups[],2,FALSE)</f>
        <v>0.28227158195523711</v>
      </c>
      <c r="K5815">
        <f t="shared" si="114"/>
        <v>-0.28227158195523711</v>
      </c>
    </row>
    <row r="5816" spans="1:11" x14ac:dyDescent="0.35">
      <c r="A5816" t="str">
        <v>H</v>
      </c>
      <c r="B5816" t="str">
        <v>rodrm001</v>
      </c>
      <c r="C5816" t="str">
        <v>davij006</v>
      </c>
      <c r="D5816">
        <v>3</v>
      </c>
      <c r="E5816">
        <v>1</v>
      </c>
      <c r="F5816">
        <v>6</v>
      </c>
      <c r="G5816">
        <v>23</v>
      </c>
      <c r="H5816">
        <v>0.72</v>
      </c>
      <c r="I5816" t="str">
        <v>relief</v>
      </c>
      <c r="J5816">
        <f>wOBA+VLOOKUP(D5816,order[],2,FALSE)+VLOOKUP(IF(F5816&gt;7,8,IF(F5816=0,1,F5816)),pitches[],2,FALSE)+VLOOKUP(IF(E5816&gt;0,1,E5816),rmatchups[],2,FALSE)</f>
        <v>0.36033237609467555</v>
      </c>
      <c r="K5816">
        <f t="shared" si="114"/>
        <v>0.35966762390532442</v>
      </c>
    </row>
    <row r="5817" spans="1:11" x14ac:dyDescent="0.35">
      <c r="A5817" t="str">
        <v>H</v>
      </c>
      <c r="B5817" t="str">
        <v>rodrm001</v>
      </c>
      <c r="C5817" t="str">
        <v>longe001</v>
      </c>
      <c r="D5817">
        <v>4</v>
      </c>
      <c r="E5817">
        <v>0</v>
      </c>
      <c r="F5817">
        <v>6</v>
      </c>
      <c r="G5817">
        <v>29</v>
      </c>
      <c r="H5817">
        <v>1.2609999999999999</v>
      </c>
      <c r="I5817" t="str">
        <v>relief</v>
      </c>
      <c r="J5817">
        <f>wOBA+VLOOKUP(D5817,order[],2,FALSE)+VLOOKUP(IF(F5817&gt;7,8,IF(F5817=0,1,F5817)),pitches[],2,FALSE)+VLOOKUP(IF(E5817&gt;0,1,E5817),rmatchups[],2,FALSE)</f>
        <v>0.33418250143476647</v>
      </c>
      <c r="K5817">
        <f t="shared" si="114"/>
        <v>0.92681749856523343</v>
      </c>
    </row>
    <row r="5818" spans="1:11" x14ac:dyDescent="0.35">
      <c r="A5818" t="str">
        <v>H</v>
      </c>
      <c r="B5818" t="str">
        <v>hughb002</v>
      </c>
      <c r="C5818" t="str">
        <v>estrt001</v>
      </c>
      <c r="D5818">
        <v>5</v>
      </c>
      <c r="E5818">
        <v>0</v>
      </c>
      <c r="F5818">
        <v>8</v>
      </c>
      <c r="G5818">
        <v>8</v>
      </c>
      <c r="H5818">
        <v>0</v>
      </c>
      <c r="I5818" t="str">
        <v>relief</v>
      </c>
      <c r="J5818">
        <f>wOBA+VLOOKUP(D5818,order[],2,FALSE)+VLOOKUP(IF(F5818&gt;7,8,IF(F5818=0,1,F5818)),pitches[],2,FALSE)+VLOOKUP(IF(E5818&gt;0,1,E5818),rmatchups[],2,FALSE)</f>
        <v>0.38365993015233296</v>
      </c>
      <c r="K5818">
        <f t="shared" si="114"/>
        <v>-0.38365993015233296</v>
      </c>
    </row>
    <row r="5819" spans="1:11" x14ac:dyDescent="0.35">
      <c r="A5819" t="str">
        <v>H</v>
      </c>
      <c r="B5819" t="str">
        <v>hughb002</v>
      </c>
      <c r="C5819" t="str">
        <v>yastm001</v>
      </c>
      <c r="D5819">
        <v>6</v>
      </c>
      <c r="E5819">
        <v>0</v>
      </c>
      <c r="F5819">
        <v>4</v>
      </c>
      <c r="G5819">
        <v>12</v>
      </c>
      <c r="H5819">
        <v>0</v>
      </c>
      <c r="I5819" t="str">
        <v>relief</v>
      </c>
      <c r="J5819">
        <f>wOBA+VLOOKUP(D5819,order[],2,FALSE)+VLOOKUP(IF(F5819&gt;7,8,IF(F5819=0,1,F5819)),pitches[],2,FALSE)+VLOOKUP(IF(E5819&gt;0,1,E5819),rmatchups[],2,FALSE)</f>
        <v>0.27340784205121571</v>
      </c>
      <c r="K5819">
        <f t="shared" si="114"/>
        <v>-0.27340784205121571</v>
      </c>
    </row>
    <row r="5820" spans="1:11" x14ac:dyDescent="0.35">
      <c r="A5820" t="str">
        <v>H</v>
      </c>
      <c r="B5820" t="str">
        <v>hughb002</v>
      </c>
      <c r="C5820" t="str">
        <v>villd001</v>
      </c>
      <c r="D5820">
        <v>7</v>
      </c>
      <c r="E5820">
        <v>0</v>
      </c>
      <c r="F5820">
        <v>5</v>
      </c>
      <c r="G5820">
        <v>17</v>
      </c>
      <c r="H5820">
        <v>0</v>
      </c>
      <c r="I5820" t="str">
        <v>relief</v>
      </c>
      <c r="J5820">
        <f>wOBA+VLOOKUP(D5820,order[],2,FALSE)+VLOOKUP(IF(F5820&gt;7,8,IF(F5820=0,1,F5820)),pitches[],2,FALSE)+VLOOKUP(IF(E5820&gt;0,1,E5820),rmatchups[],2,FALSE)</f>
        <v>0.25748439845613835</v>
      </c>
      <c r="K5820">
        <f t="shared" si="114"/>
        <v>-0.25748439845613835</v>
      </c>
    </row>
    <row r="5821" spans="1:11" x14ac:dyDescent="0.35">
      <c r="A5821" t="str">
        <v>H</v>
      </c>
      <c r="B5821" t="str">
        <v>hughb002</v>
      </c>
      <c r="C5821" t="str">
        <v>deana001</v>
      </c>
      <c r="D5821">
        <v>8</v>
      </c>
      <c r="E5821">
        <v>0</v>
      </c>
      <c r="F5821">
        <v>2</v>
      </c>
      <c r="G5821">
        <v>19</v>
      </c>
      <c r="H5821">
        <v>0.88400000000000001</v>
      </c>
      <c r="I5821" t="str">
        <v>relief</v>
      </c>
      <c r="J5821">
        <f>wOBA+VLOOKUP(D5821,order[],2,FALSE)+VLOOKUP(IF(F5821&gt;7,8,IF(F5821=0,1,F5821)),pitches[],2,FALSE)+VLOOKUP(IF(E5821&gt;0,1,E5821),rmatchups[],2,FALSE)</f>
        <v>0.34015892817329535</v>
      </c>
      <c r="K5821">
        <f t="shared" si="114"/>
        <v>0.5438410718267046</v>
      </c>
    </row>
    <row r="5822" spans="1:11" x14ac:dyDescent="0.35">
      <c r="A5822" t="str">
        <v>H</v>
      </c>
      <c r="B5822" t="str">
        <v>hughb002</v>
      </c>
      <c r="C5822" t="str">
        <v>bartj003</v>
      </c>
      <c r="D5822">
        <v>9</v>
      </c>
      <c r="E5822">
        <v>0</v>
      </c>
      <c r="F5822">
        <v>2</v>
      </c>
      <c r="G5822">
        <v>21</v>
      </c>
      <c r="H5822">
        <v>0</v>
      </c>
      <c r="I5822" t="str">
        <v>relief</v>
      </c>
      <c r="J5822">
        <f>wOBA+VLOOKUP(D5822,order[],2,FALSE)+VLOOKUP(IF(F5822&gt;7,8,IF(F5822=0,1,F5822)),pitches[],2,FALSE)+VLOOKUP(IF(E5822&gt;0,1,E5822),rmatchups[],2,FALSE)</f>
        <v>0.39000258328188814</v>
      </c>
      <c r="K5822">
        <f t="shared" si="114"/>
        <v>-0.39000258328188814</v>
      </c>
    </row>
    <row r="5823" spans="1:11" x14ac:dyDescent="0.35">
      <c r="A5823" t="str">
        <v>H</v>
      </c>
      <c r="B5823" t="str">
        <v>newcs001</v>
      </c>
      <c r="C5823" t="str">
        <v>davij006</v>
      </c>
      <c r="D5823">
        <v>3</v>
      </c>
      <c r="E5823">
        <v>0</v>
      </c>
      <c r="F5823">
        <v>4</v>
      </c>
      <c r="G5823">
        <v>4</v>
      </c>
      <c r="H5823">
        <v>0</v>
      </c>
      <c r="I5823" t="str">
        <v>relief</v>
      </c>
      <c r="J5823">
        <f>wOBA+VLOOKUP(D5823,order[],2,FALSE)+VLOOKUP(IF(F5823&gt;7,8,IF(F5823=0,1,F5823)),pitches[],2,FALSE)+VLOOKUP(IF(E5823&gt;0,1,E5823),rmatchups[],2,FALSE)</f>
        <v>0.26938812122767752</v>
      </c>
      <c r="K5823">
        <f t="shared" si="114"/>
        <v>-0.26938812122767752</v>
      </c>
    </row>
    <row r="5824" spans="1:11" x14ac:dyDescent="0.35">
      <c r="A5824" t="str">
        <v>H</v>
      </c>
      <c r="B5824" t="str">
        <v>newcs001</v>
      </c>
      <c r="C5824" t="str">
        <v>pedej001</v>
      </c>
      <c r="D5824">
        <v>4</v>
      </c>
      <c r="E5824">
        <v>0</v>
      </c>
      <c r="F5824">
        <v>6</v>
      </c>
      <c r="G5824">
        <v>10</v>
      </c>
      <c r="H5824">
        <v>0</v>
      </c>
      <c r="I5824" t="str">
        <v>relief</v>
      </c>
      <c r="J5824">
        <f>wOBA+VLOOKUP(D5824,order[],2,FALSE)+VLOOKUP(IF(F5824&gt;7,8,IF(F5824=0,1,F5824)),pitches[],2,FALSE)+VLOOKUP(IF(E5824&gt;0,1,E5824),rmatchups[],2,FALSE)</f>
        <v>0.33418250143476647</v>
      </c>
      <c r="K5824">
        <f t="shared" si="114"/>
        <v>-0.33418250143476647</v>
      </c>
    </row>
    <row r="5825" spans="1:11" x14ac:dyDescent="0.35">
      <c r="A5825" t="str">
        <v>H</v>
      </c>
      <c r="B5825" t="str">
        <v>newcs001</v>
      </c>
      <c r="C5825" t="str">
        <v>crawb001</v>
      </c>
      <c r="D5825">
        <v>5</v>
      </c>
      <c r="E5825">
        <v>0</v>
      </c>
      <c r="F5825">
        <v>6</v>
      </c>
      <c r="G5825">
        <v>16</v>
      </c>
      <c r="H5825">
        <v>0</v>
      </c>
      <c r="I5825" t="str">
        <v>relief</v>
      </c>
      <c r="J5825">
        <f>wOBA+VLOOKUP(D5825,order[],2,FALSE)+VLOOKUP(IF(F5825&gt;7,8,IF(F5825=0,1,F5825)),pitches[],2,FALSE)+VLOOKUP(IF(E5825&gt;0,1,E5825),rmatchups[],2,FALSE)</f>
        <v>0.32240078784143844</v>
      </c>
      <c r="K5825">
        <f t="shared" si="114"/>
        <v>-0.32240078784143844</v>
      </c>
    </row>
    <row r="5826" spans="1:11" x14ac:dyDescent="0.35">
      <c r="A5826" t="str">
        <v>H</v>
      </c>
      <c r="B5826" t="str">
        <v>newcs001</v>
      </c>
      <c r="C5826" t="str">
        <v>villd001</v>
      </c>
      <c r="D5826">
        <v>6</v>
      </c>
      <c r="E5826">
        <v>0</v>
      </c>
      <c r="F5826">
        <v>6</v>
      </c>
      <c r="G5826">
        <v>22</v>
      </c>
      <c r="H5826">
        <v>0</v>
      </c>
      <c r="I5826" t="str">
        <v>relief</v>
      </c>
      <c r="J5826">
        <f>wOBA+VLOOKUP(D5826,order[],2,FALSE)+VLOOKUP(IF(F5826&gt;7,8,IF(F5826=0,1,F5826)),pitches[],2,FALSE)+VLOOKUP(IF(E5826&gt;0,1,E5826),rmatchups[],2,FALSE)</f>
        <v>0.32223894235111444</v>
      </c>
      <c r="K5826">
        <f t="shared" si="114"/>
        <v>-0.32223894235111444</v>
      </c>
    </row>
    <row r="5827" spans="1:11" x14ac:dyDescent="0.35">
      <c r="A5827" t="str">
        <v>H</v>
      </c>
      <c r="B5827" t="str">
        <v>newcs001</v>
      </c>
      <c r="C5827" t="str">
        <v>brinl001</v>
      </c>
      <c r="D5827">
        <v>7</v>
      </c>
      <c r="E5827">
        <v>0</v>
      </c>
      <c r="F5827">
        <v>2</v>
      </c>
      <c r="G5827">
        <v>24</v>
      </c>
      <c r="H5827">
        <v>0</v>
      </c>
      <c r="I5827" t="str">
        <v>relief</v>
      </c>
      <c r="J5827">
        <f>wOBA+VLOOKUP(D5827,order[],2,FALSE)+VLOOKUP(IF(F5827&gt;7,8,IF(F5827=0,1,F5827)),pitches[],2,FALSE)+VLOOKUP(IF(E5827&gt;0,1,E5827),rmatchups[],2,FALSE)</f>
        <v>0.35307895526943717</v>
      </c>
      <c r="K5827">
        <f t="shared" ref="K5827:K5890" si="115">H5827-J5827</f>
        <v>-0.35307895526943717</v>
      </c>
    </row>
    <row r="5828" spans="1:11" x14ac:dyDescent="0.35">
      <c r="A5828" t="str">
        <v>H</v>
      </c>
      <c r="B5828" t="str">
        <v>newcs001</v>
      </c>
      <c r="C5828" t="str">
        <v>lastt001</v>
      </c>
      <c r="D5828">
        <v>8</v>
      </c>
      <c r="E5828">
        <v>0</v>
      </c>
      <c r="F5828">
        <v>1</v>
      </c>
      <c r="G5828">
        <v>25</v>
      </c>
      <c r="H5828">
        <v>0</v>
      </c>
      <c r="I5828" t="str">
        <v>relief</v>
      </c>
      <c r="J5828">
        <f>wOBA+VLOOKUP(D5828,order[],2,FALSE)+VLOOKUP(IF(F5828&gt;7,8,IF(F5828=0,1,F5828)),pitches[],2,FALSE)+VLOOKUP(IF(E5828&gt;0,1,E5828),rmatchups[],2,FALSE)</f>
        <v>0.39331247382239048</v>
      </c>
      <c r="K5828">
        <f t="shared" si="115"/>
        <v>-0.39331247382239048</v>
      </c>
    </row>
    <row r="5829" spans="1:11" x14ac:dyDescent="0.35">
      <c r="A5829" t="str">
        <v>H</v>
      </c>
      <c r="B5829" t="str">
        <v>newcs001</v>
      </c>
      <c r="C5829" t="str">
        <v>bartj003</v>
      </c>
      <c r="D5829">
        <v>9</v>
      </c>
      <c r="E5829">
        <v>0</v>
      </c>
      <c r="F5829">
        <v>4</v>
      </c>
      <c r="G5829">
        <v>29</v>
      </c>
      <c r="H5829">
        <v>0</v>
      </c>
      <c r="I5829" t="str">
        <v>relief</v>
      </c>
      <c r="J5829">
        <f>wOBA+VLOOKUP(D5829,order[],2,FALSE)+VLOOKUP(IF(F5829&gt;7,8,IF(F5829=0,1,F5829)),pitches[],2,FALSE)+VLOOKUP(IF(E5829&gt;0,1,E5829),rmatchups[],2,FALSE)</f>
        <v>0.28152456574102974</v>
      </c>
      <c r="K5829">
        <f t="shared" si="115"/>
        <v>-0.28152456574102974</v>
      </c>
    </row>
    <row r="5830" spans="1:11" x14ac:dyDescent="0.35">
      <c r="A5830" t="str">
        <v>H</v>
      </c>
      <c r="B5830" t="str">
        <v>newcs001</v>
      </c>
      <c r="C5830" t="str">
        <v>wadel001</v>
      </c>
      <c r="D5830">
        <v>1</v>
      </c>
      <c r="E5830">
        <v>0</v>
      </c>
      <c r="F5830">
        <v>2</v>
      </c>
      <c r="G5830">
        <v>31</v>
      </c>
      <c r="H5830">
        <v>0</v>
      </c>
      <c r="I5830" t="str">
        <v>relief</v>
      </c>
      <c r="J5830">
        <f>wOBA+VLOOKUP(D5830,order[],2,FALSE)+VLOOKUP(IF(F5830&gt;7,8,IF(F5830=0,1,F5830)),pitches[],2,FALSE)+VLOOKUP(IF(E5830&gt;0,1,E5830),rmatchups[],2,FALSE)</f>
        <v>0.37789520390629661</v>
      </c>
      <c r="K5830">
        <f t="shared" si="115"/>
        <v>-0.37789520390629661</v>
      </c>
    </row>
    <row r="5831" spans="1:11" x14ac:dyDescent="0.35">
      <c r="A5831" t="str">
        <v>H</v>
      </c>
      <c r="B5831" t="str">
        <v>newcs001</v>
      </c>
      <c r="C5831" t="str">
        <v>yastm001</v>
      </c>
      <c r="D5831">
        <v>2</v>
      </c>
      <c r="E5831">
        <v>0</v>
      </c>
      <c r="F5831">
        <v>3</v>
      </c>
      <c r="G5831">
        <v>34</v>
      </c>
      <c r="H5831">
        <v>0.88400000000000001</v>
      </c>
      <c r="I5831" t="str">
        <v>relief</v>
      </c>
      <c r="J5831">
        <f>wOBA+VLOOKUP(D5831,order[],2,FALSE)+VLOOKUP(IF(F5831&gt;7,8,IF(F5831=0,1,F5831)),pitches[],2,FALSE)+VLOOKUP(IF(E5831&gt;0,1,E5831),rmatchups[],2,FALSE)</f>
        <v>0.29328747433185337</v>
      </c>
      <c r="K5831">
        <f t="shared" si="115"/>
        <v>0.59071252566814669</v>
      </c>
    </row>
    <row r="5832" spans="1:11" x14ac:dyDescent="0.35">
      <c r="A5832" t="str">
        <v>H</v>
      </c>
      <c r="B5832" t="str">
        <v>newcs001</v>
      </c>
      <c r="C5832" t="str">
        <v>davij006</v>
      </c>
      <c r="D5832">
        <v>3</v>
      </c>
      <c r="E5832">
        <v>1</v>
      </c>
      <c r="F5832">
        <v>1</v>
      </c>
      <c r="G5832">
        <v>35</v>
      </c>
      <c r="H5832">
        <v>0</v>
      </c>
      <c r="I5832" t="str">
        <v>relief</v>
      </c>
      <c r="J5832">
        <f>wOBA+VLOOKUP(D5832,order[],2,FALSE)+VLOOKUP(IF(F5832&gt;7,8,IF(F5832=0,1,F5832)),pitches[],2,FALSE)+VLOOKUP(IF(E5832&gt;0,1,E5832),rmatchups[],2,FALSE)</f>
        <v>0.47313283898473035</v>
      </c>
      <c r="K5832">
        <f t="shared" si="115"/>
        <v>-0.47313283898473035</v>
      </c>
    </row>
    <row r="5833" spans="1:11" x14ac:dyDescent="0.35">
      <c r="A5833" t="str">
        <v>H</v>
      </c>
      <c r="B5833" t="str">
        <v>ruckm001</v>
      </c>
      <c r="C5833" t="str">
        <v>deana001</v>
      </c>
      <c r="D5833">
        <v>4</v>
      </c>
      <c r="E5833">
        <v>0</v>
      </c>
      <c r="F5833">
        <v>5</v>
      </c>
      <c r="G5833">
        <v>5</v>
      </c>
      <c r="H5833">
        <v>0.72</v>
      </c>
      <c r="I5833" t="str">
        <v>relief</v>
      </c>
      <c r="J5833">
        <f>wOBA+VLOOKUP(D5833,order[],2,FALSE)+VLOOKUP(IF(F5833&gt;7,8,IF(F5833=0,1,F5833)),pitches[],2,FALSE)+VLOOKUP(IF(E5833&gt;0,1,E5833),rmatchups[],2,FALSE)</f>
        <v>0.29823486186242731</v>
      </c>
      <c r="K5833">
        <f t="shared" si="115"/>
        <v>0.42176513813757266</v>
      </c>
    </row>
    <row r="5834" spans="1:11" x14ac:dyDescent="0.35">
      <c r="A5834" t="str">
        <v>H</v>
      </c>
      <c r="B5834" t="str">
        <v>ruckm001</v>
      </c>
      <c r="C5834" t="str">
        <v>crawb001</v>
      </c>
      <c r="D5834">
        <v>5</v>
      </c>
      <c r="E5834">
        <v>0</v>
      </c>
      <c r="F5834">
        <v>2</v>
      </c>
      <c r="G5834">
        <v>7</v>
      </c>
      <c r="H5834">
        <v>0</v>
      </c>
      <c r="I5834" t="str">
        <v>relief</v>
      </c>
      <c r="J5834">
        <f>wOBA+VLOOKUP(D5834,order[],2,FALSE)+VLOOKUP(IF(F5834&gt;7,8,IF(F5834=0,1,F5834)),pitches[],2,FALSE)+VLOOKUP(IF(E5834&gt;0,1,E5834),rmatchups[],2,FALSE)</f>
        <v>0.3820477050823981</v>
      </c>
      <c r="K5834">
        <f t="shared" si="115"/>
        <v>-0.3820477050823981</v>
      </c>
    </row>
    <row r="5835" spans="1:11" x14ac:dyDescent="0.35">
      <c r="A5835" t="str">
        <v>H</v>
      </c>
      <c r="B5835" t="str">
        <v>ruckm001</v>
      </c>
      <c r="C5835" t="str">
        <v>villd001</v>
      </c>
      <c r="D5835">
        <v>6</v>
      </c>
      <c r="E5835">
        <v>0</v>
      </c>
      <c r="F5835">
        <v>1</v>
      </c>
      <c r="G5835">
        <v>8</v>
      </c>
      <c r="H5835">
        <v>2.0720000000000001</v>
      </c>
      <c r="I5835" t="str">
        <v>relief</v>
      </c>
      <c r="J5835">
        <f>wOBA+VLOOKUP(D5835,order[],2,FALSE)+VLOOKUP(IF(F5835&gt;7,8,IF(F5835=0,1,F5835)),pitches[],2,FALSE)+VLOOKUP(IF(E5835&gt;0,1,E5835),rmatchups[],2,FALSE)</f>
        <v>0.43503940524116924</v>
      </c>
      <c r="K5835">
        <f t="shared" si="115"/>
        <v>1.6369605947588308</v>
      </c>
    </row>
    <row r="5836" spans="1:11" x14ac:dyDescent="0.35">
      <c r="A5836" t="str">
        <v>H</v>
      </c>
      <c r="B5836" t="str">
        <v>ruckm001</v>
      </c>
      <c r="C5836" t="str">
        <v>brinl001</v>
      </c>
      <c r="D5836">
        <v>7</v>
      </c>
      <c r="E5836">
        <v>0</v>
      </c>
      <c r="F5836">
        <v>6</v>
      </c>
      <c r="G5836">
        <v>14</v>
      </c>
      <c r="H5836">
        <v>0</v>
      </c>
      <c r="I5836" t="str">
        <v>relief</v>
      </c>
      <c r="J5836">
        <f>wOBA+VLOOKUP(D5836,order[],2,FALSE)+VLOOKUP(IF(F5836&gt;7,8,IF(F5836=0,1,F5836)),pitches[],2,FALSE)+VLOOKUP(IF(E5836&gt;0,1,E5836),rmatchups[],2,FALSE)</f>
        <v>0.2934320380284775</v>
      </c>
      <c r="K5836">
        <f t="shared" si="115"/>
        <v>-0.2934320380284775</v>
      </c>
    </row>
    <row r="5837" spans="1:11" x14ac:dyDescent="0.35">
      <c r="A5837" t="str">
        <v>H</v>
      </c>
      <c r="B5837" t="str">
        <v>estrj002</v>
      </c>
      <c r="C5837" t="str">
        <v>lastt001</v>
      </c>
      <c r="D5837">
        <v>8</v>
      </c>
      <c r="E5837">
        <v>0</v>
      </c>
      <c r="F5837">
        <v>6</v>
      </c>
      <c r="G5837">
        <v>6</v>
      </c>
      <c r="H5837">
        <v>0.88400000000000001</v>
      </c>
      <c r="I5837" t="str">
        <v>relief</v>
      </c>
      <c r="J5837">
        <f>wOBA+VLOOKUP(D5837,order[],2,FALSE)+VLOOKUP(IF(F5837&gt;7,8,IF(F5837=0,1,F5837)),pitches[],2,FALSE)+VLOOKUP(IF(E5837&gt;0,1,E5837),rmatchups[],2,FALSE)</f>
        <v>0.28051201093233569</v>
      </c>
      <c r="K5837">
        <f t="shared" si="115"/>
        <v>0.60348798906766432</v>
      </c>
    </row>
    <row r="5838" spans="1:11" x14ac:dyDescent="0.35">
      <c r="A5838" t="str">
        <v>H</v>
      </c>
      <c r="B5838" t="str">
        <v>estrj002</v>
      </c>
      <c r="C5838" t="str">
        <v>bartj003</v>
      </c>
      <c r="D5838">
        <v>9</v>
      </c>
      <c r="E5838">
        <v>0</v>
      </c>
      <c r="F5838">
        <v>2</v>
      </c>
      <c r="G5838">
        <v>8</v>
      </c>
      <c r="H5838">
        <v>0.88400000000000001</v>
      </c>
      <c r="I5838" t="str">
        <v>relief</v>
      </c>
      <c r="J5838">
        <f>wOBA+VLOOKUP(D5838,order[],2,FALSE)+VLOOKUP(IF(F5838&gt;7,8,IF(F5838=0,1,F5838)),pitches[],2,FALSE)+VLOOKUP(IF(E5838&gt;0,1,E5838),rmatchups[],2,FALSE)</f>
        <v>0.39000258328188814</v>
      </c>
      <c r="K5838">
        <f t="shared" si="115"/>
        <v>0.49399741671811187</v>
      </c>
    </row>
    <row r="5839" spans="1:11" x14ac:dyDescent="0.35">
      <c r="A5839" t="str">
        <v>H</v>
      </c>
      <c r="B5839" t="str">
        <v>estrj002</v>
      </c>
      <c r="C5839" t="str">
        <v>wadel001</v>
      </c>
      <c r="D5839">
        <v>1</v>
      </c>
      <c r="E5839">
        <v>0</v>
      </c>
      <c r="F5839">
        <v>5</v>
      </c>
      <c r="G5839">
        <v>13</v>
      </c>
      <c r="H5839">
        <v>0</v>
      </c>
      <c r="I5839" t="str">
        <v>relief</v>
      </c>
      <c r="J5839">
        <f>wOBA+VLOOKUP(D5839,order[],2,FALSE)+VLOOKUP(IF(F5839&gt;7,8,IF(F5839=0,1,F5839)),pitches[],2,FALSE)+VLOOKUP(IF(E5839&gt;0,1,E5839),rmatchups[],2,FALSE)</f>
        <v>0.28230064709299779</v>
      </c>
      <c r="K5839">
        <f t="shared" si="115"/>
        <v>-0.28230064709299779</v>
      </c>
    </row>
    <row r="5840" spans="1:11" x14ac:dyDescent="0.35">
      <c r="A5840" t="str">
        <v>H</v>
      </c>
      <c r="B5840" t="str">
        <v>estrj002</v>
      </c>
      <c r="C5840" t="str">
        <v>yastm001</v>
      </c>
      <c r="D5840">
        <v>2</v>
      </c>
      <c r="E5840">
        <v>0</v>
      </c>
      <c r="F5840">
        <v>7</v>
      </c>
      <c r="G5840">
        <v>20</v>
      </c>
      <c r="H5840">
        <v>0</v>
      </c>
      <c r="I5840" t="str">
        <v>relief</v>
      </c>
      <c r="J5840">
        <f>wOBA+VLOOKUP(D5840,order[],2,FALSE)+VLOOKUP(IF(F5840&gt;7,8,IF(F5840=0,1,F5840)),pitches[],2,FALSE)+VLOOKUP(IF(E5840&gt;0,1,E5840),rmatchups[],2,FALSE)</f>
        <v>0.38147222713401413</v>
      </c>
      <c r="K5840">
        <f t="shared" si="115"/>
        <v>-0.38147222713401413</v>
      </c>
    </row>
    <row r="5841" spans="1:11" x14ac:dyDescent="0.35">
      <c r="A5841" t="str">
        <v>H</v>
      </c>
      <c r="B5841" t="str">
        <v>wesnh001</v>
      </c>
      <c r="C5841" t="str">
        <v>florw001</v>
      </c>
      <c r="D5841">
        <v>2</v>
      </c>
      <c r="E5841">
        <v>0</v>
      </c>
      <c r="F5841">
        <v>6</v>
      </c>
      <c r="G5841">
        <v>6</v>
      </c>
      <c r="H5841">
        <v>0</v>
      </c>
      <c r="I5841" t="str">
        <v>relief</v>
      </c>
      <c r="J5841">
        <f>wOBA+VLOOKUP(D5841,order[],2,FALSE)+VLOOKUP(IF(F5841&gt;7,8,IF(F5841=0,1,F5841)),pitches[],2,FALSE)+VLOOKUP(IF(E5841&gt;0,1,E5841),rmatchups[],2,FALSE)</f>
        <v>0.33218476769842797</v>
      </c>
      <c r="K5841">
        <f t="shared" si="115"/>
        <v>-0.33218476769842797</v>
      </c>
    </row>
    <row r="5842" spans="1:11" x14ac:dyDescent="0.35">
      <c r="A5842" t="str">
        <v>H</v>
      </c>
      <c r="B5842" t="str">
        <v>wesnh001</v>
      </c>
      <c r="C5842" t="str">
        <v>davij006</v>
      </c>
      <c r="D5842">
        <v>3</v>
      </c>
      <c r="E5842">
        <v>0</v>
      </c>
      <c r="F5842">
        <v>2</v>
      </c>
      <c r="G5842">
        <v>8</v>
      </c>
      <c r="H5842">
        <v>0</v>
      </c>
      <c r="I5842" t="str">
        <v>relief</v>
      </c>
      <c r="J5842">
        <f>wOBA+VLOOKUP(D5842,order[],2,FALSE)+VLOOKUP(IF(F5842&gt;7,8,IF(F5842=0,1,F5842)),pitches[],2,FALSE)+VLOOKUP(IF(E5842&gt;0,1,E5842),rmatchups[],2,FALSE)</f>
        <v>0.37786613876853592</v>
      </c>
      <c r="K5842">
        <f t="shared" si="115"/>
        <v>-0.37786613876853592</v>
      </c>
    </row>
    <row r="5843" spans="1:11" x14ac:dyDescent="0.35">
      <c r="A5843" t="str">
        <v>H</v>
      </c>
      <c r="B5843" t="str">
        <v>wesnh001</v>
      </c>
      <c r="C5843" t="str">
        <v>longe001</v>
      </c>
      <c r="D5843">
        <v>4</v>
      </c>
      <c r="E5843">
        <v>0</v>
      </c>
      <c r="F5843">
        <v>2</v>
      </c>
      <c r="G5843">
        <v>10</v>
      </c>
      <c r="H5843">
        <v>0.88400000000000001</v>
      </c>
      <c r="I5843" t="str">
        <v>relief</v>
      </c>
      <c r="J5843">
        <f>wOBA+VLOOKUP(D5843,order[],2,FALSE)+VLOOKUP(IF(F5843&gt;7,8,IF(F5843=0,1,F5843)),pitches[],2,FALSE)+VLOOKUP(IF(E5843&gt;0,1,E5843),rmatchups[],2,FALSE)</f>
        <v>0.39382941867572613</v>
      </c>
      <c r="K5843">
        <f t="shared" si="115"/>
        <v>0.49017058132427388</v>
      </c>
    </row>
    <row r="5844" spans="1:11" x14ac:dyDescent="0.35">
      <c r="A5844" t="str">
        <v>H</v>
      </c>
      <c r="B5844" t="str">
        <v>wesnh001</v>
      </c>
      <c r="C5844" t="str">
        <v>villd001</v>
      </c>
      <c r="D5844">
        <v>5</v>
      </c>
      <c r="E5844">
        <v>0</v>
      </c>
      <c r="F5844">
        <v>5</v>
      </c>
      <c r="G5844">
        <v>15</v>
      </c>
      <c r="H5844">
        <v>0</v>
      </c>
      <c r="I5844" t="str">
        <v>relief</v>
      </c>
      <c r="J5844">
        <f>wOBA+VLOOKUP(D5844,order[],2,FALSE)+VLOOKUP(IF(F5844&gt;7,8,IF(F5844=0,1,F5844)),pitches[],2,FALSE)+VLOOKUP(IF(E5844&gt;0,1,E5844),rmatchups[],2,FALSE)</f>
        <v>0.28645314826909929</v>
      </c>
      <c r="K5844">
        <f t="shared" si="115"/>
        <v>-0.28645314826909929</v>
      </c>
    </row>
    <row r="5845" spans="1:11" x14ac:dyDescent="0.35">
      <c r="A5845" t="str">
        <v>H</v>
      </c>
      <c r="B5845" t="str">
        <v>wesnh001</v>
      </c>
      <c r="C5845" t="str">
        <v>estrt001</v>
      </c>
      <c r="D5845">
        <v>6</v>
      </c>
      <c r="E5845">
        <v>0</v>
      </c>
      <c r="F5845">
        <v>4</v>
      </c>
      <c r="G5845">
        <v>19</v>
      </c>
      <c r="H5845">
        <v>2.0720000000000001</v>
      </c>
      <c r="I5845" t="str">
        <v>relief</v>
      </c>
      <c r="J5845">
        <f>wOBA+VLOOKUP(D5845,order[],2,FALSE)+VLOOKUP(IF(F5845&gt;7,8,IF(F5845=0,1,F5845)),pitches[],2,FALSE)+VLOOKUP(IF(E5845&gt;0,1,E5845),rmatchups[],2,FALSE)</f>
        <v>0.27340784205121571</v>
      </c>
      <c r="K5845">
        <f t="shared" si="115"/>
        <v>1.7985921579487845</v>
      </c>
    </row>
    <row r="5846" spans="1:11" x14ac:dyDescent="0.35">
      <c r="A5846" t="str">
        <v>H</v>
      </c>
      <c r="B5846" t="str">
        <v>wesnh001</v>
      </c>
      <c r="C5846" t="str">
        <v>bartj003</v>
      </c>
      <c r="D5846">
        <v>7</v>
      </c>
      <c r="E5846">
        <v>0</v>
      </c>
      <c r="F5846">
        <v>5</v>
      </c>
      <c r="G5846">
        <v>24</v>
      </c>
      <c r="H5846">
        <v>0</v>
      </c>
      <c r="I5846" t="str">
        <v>relief</v>
      </c>
      <c r="J5846">
        <f>wOBA+VLOOKUP(D5846,order[],2,FALSE)+VLOOKUP(IF(F5846&gt;7,8,IF(F5846=0,1,F5846)),pitches[],2,FALSE)+VLOOKUP(IF(E5846&gt;0,1,E5846),rmatchups[],2,FALSE)</f>
        <v>0.25748439845613835</v>
      </c>
      <c r="K5846">
        <f t="shared" si="115"/>
        <v>-0.25748439845613835</v>
      </c>
    </row>
    <row r="5847" spans="1:11" x14ac:dyDescent="0.35">
      <c r="A5847" t="str">
        <v>H</v>
      </c>
      <c r="B5847" t="str">
        <v>wesnh001</v>
      </c>
      <c r="C5847" t="str">
        <v>deana001</v>
      </c>
      <c r="D5847">
        <v>8</v>
      </c>
      <c r="E5847">
        <v>0</v>
      </c>
      <c r="F5847">
        <v>6</v>
      </c>
      <c r="G5847">
        <v>30</v>
      </c>
      <c r="H5847">
        <v>0</v>
      </c>
      <c r="I5847" t="str">
        <v>relief</v>
      </c>
      <c r="J5847">
        <f>wOBA+VLOOKUP(D5847,order[],2,FALSE)+VLOOKUP(IF(F5847&gt;7,8,IF(F5847=0,1,F5847)),pitches[],2,FALSE)+VLOOKUP(IF(E5847&gt;0,1,E5847),rmatchups[],2,FALSE)</f>
        <v>0.28051201093233569</v>
      </c>
      <c r="K5847">
        <f t="shared" si="115"/>
        <v>-0.28051201093233569</v>
      </c>
    </row>
    <row r="5848" spans="1:11" x14ac:dyDescent="0.35">
      <c r="A5848" t="str">
        <v>H</v>
      </c>
      <c r="B5848" t="str">
        <v>wesnh001</v>
      </c>
      <c r="C5848" t="str">
        <v>gonzl005</v>
      </c>
      <c r="D5848">
        <v>9</v>
      </c>
      <c r="E5848">
        <v>0</v>
      </c>
      <c r="F5848">
        <v>5</v>
      </c>
      <c r="G5848">
        <v>35</v>
      </c>
      <c r="H5848">
        <v>0</v>
      </c>
      <c r="I5848" t="str">
        <v>relief</v>
      </c>
      <c r="J5848">
        <f>wOBA+VLOOKUP(D5848,order[],2,FALSE)+VLOOKUP(IF(F5848&gt;7,8,IF(F5848=0,1,F5848)),pitches[],2,FALSE)+VLOOKUP(IF(E5848&gt;0,1,E5848),rmatchups[],2,FALSE)</f>
        <v>0.29440802646858932</v>
      </c>
      <c r="K5848">
        <f t="shared" si="115"/>
        <v>-0.29440802646858932</v>
      </c>
    </row>
    <row r="5849" spans="1:11" x14ac:dyDescent="0.35">
      <c r="A5849" t="str">
        <v>H</v>
      </c>
      <c r="B5849" t="str">
        <v>wesnh001</v>
      </c>
      <c r="C5849" t="str">
        <v>brinl001</v>
      </c>
      <c r="D5849">
        <v>1</v>
      </c>
      <c r="E5849">
        <v>0</v>
      </c>
      <c r="F5849">
        <v>8</v>
      </c>
      <c r="G5849">
        <v>43</v>
      </c>
      <c r="H5849">
        <v>0.72</v>
      </c>
      <c r="I5849" t="str">
        <v>relief</v>
      </c>
      <c r="J5849">
        <f>wOBA+VLOOKUP(D5849,order[],2,FALSE)+VLOOKUP(IF(F5849&gt;7,8,IF(F5849=0,1,F5849)),pitches[],2,FALSE)+VLOOKUP(IF(E5849&gt;0,1,E5849),rmatchups[],2,FALSE)</f>
        <v>0.37950742897623146</v>
      </c>
      <c r="K5849">
        <f t="shared" si="115"/>
        <v>0.34049257102376851</v>
      </c>
    </row>
    <row r="5850" spans="1:11" x14ac:dyDescent="0.35">
      <c r="A5850" t="str">
        <v>H</v>
      </c>
      <c r="B5850" t="str">
        <v>wesnh001</v>
      </c>
      <c r="C5850" t="str">
        <v>florw001</v>
      </c>
      <c r="D5850">
        <v>2</v>
      </c>
      <c r="E5850">
        <v>1</v>
      </c>
      <c r="F5850">
        <v>5</v>
      </c>
      <c r="G5850">
        <v>48</v>
      </c>
      <c r="H5850">
        <v>2.0720000000000001</v>
      </c>
      <c r="I5850" t="str">
        <v>relief</v>
      </c>
      <c r="J5850">
        <f>wOBA+VLOOKUP(D5850,order[],2,FALSE)+VLOOKUP(IF(F5850&gt;7,8,IF(F5850=0,1,F5850)),pitches[],2,FALSE)+VLOOKUP(IF(E5850&gt;0,1,E5850),rmatchups[],2,FALSE)</f>
        <v>0.33835028269318812</v>
      </c>
      <c r="K5850">
        <f t="shared" si="115"/>
        <v>1.7336497173068119</v>
      </c>
    </row>
    <row r="5851" spans="1:11" x14ac:dyDescent="0.35">
      <c r="A5851" t="str">
        <v>H</v>
      </c>
      <c r="B5851" t="str">
        <v>wesnh001</v>
      </c>
      <c r="C5851" t="str">
        <v>davij006</v>
      </c>
      <c r="D5851">
        <v>3</v>
      </c>
      <c r="E5851">
        <v>1</v>
      </c>
      <c r="F5851">
        <v>7</v>
      </c>
      <c r="G5851">
        <v>55</v>
      </c>
      <c r="H5851">
        <v>0</v>
      </c>
      <c r="I5851" t="str">
        <v>relief</v>
      </c>
      <c r="J5851">
        <f>wOBA+VLOOKUP(D5851,order[],2,FALSE)+VLOOKUP(IF(F5851&gt;7,8,IF(F5851=0,1,F5851)),pitches[],2,FALSE)+VLOOKUP(IF(E5851&gt;0,1,E5851),rmatchups[],2,FALSE)</f>
        <v>0.40961983553026171</v>
      </c>
      <c r="K5851">
        <f t="shared" si="115"/>
        <v>-0.40961983553026171</v>
      </c>
    </row>
    <row r="5852" spans="1:11" x14ac:dyDescent="0.35">
      <c r="A5852" t="str">
        <v>H</v>
      </c>
      <c r="B5852" t="str">
        <v>wesnh001</v>
      </c>
      <c r="C5852" t="str">
        <v>longe001</v>
      </c>
      <c r="D5852">
        <v>4</v>
      </c>
      <c r="E5852">
        <v>1</v>
      </c>
      <c r="F5852">
        <v>4</v>
      </c>
      <c r="G5852">
        <v>59</v>
      </c>
      <c r="H5852">
        <v>0</v>
      </c>
      <c r="I5852" t="str">
        <v>relief</v>
      </c>
      <c r="J5852">
        <f>wOBA+VLOOKUP(D5852,order[],2,FALSE)+VLOOKUP(IF(F5852&gt;7,8,IF(F5852=0,1,F5852)),pitches[],2,FALSE)+VLOOKUP(IF(E5852&gt;0,1,E5852),rmatchups[],2,FALSE)</f>
        <v>0.32746455570196703</v>
      </c>
      <c r="K5852">
        <f t="shared" si="115"/>
        <v>-0.32746455570196703</v>
      </c>
    </row>
    <row r="5853" spans="1:11" x14ac:dyDescent="0.35">
      <c r="A5853" t="str">
        <v>H</v>
      </c>
      <c r="B5853" t="str">
        <v>wesnh001</v>
      </c>
      <c r="C5853" t="str">
        <v>villd001</v>
      </c>
      <c r="D5853">
        <v>5</v>
      </c>
      <c r="E5853">
        <v>1</v>
      </c>
      <c r="F5853">
        <v>6</v>
      </c>
      <c r="G5853">
        <v>65</v>
      </c>
      <c r="H5853">
        <v>0</v>
      </c>
      <c r="I5853" t="str">
        <v>relief</v>
      </c>
      <c r="J5853">
        <f>wOBA+VLOOKUP(D5853,order[],2,FALSE)+VLOOKUP(IF(F5853&gt;7,8,IF(F5853=0,1,F5853)),pitches[],2,FALSE)+VLOOKUP(IF(E5853&gt;0,1,E5853),rmatchups[],2,FALSE)</f>
        <v>0.36451394240853774</v>
      </c>
      <c r="K5853">
        <f t="shared" si="115"/>
        <v>-0.36451394240853774</v>
      </c>
    </row>
    <row r="5854" spans="1:11" x14ac:dyDescent="0.35">
      <c r="A5854" t="str">
        <v>H</v>
      </c>
      <c r="B5854" t="str">
        <v>wesnh001</v>
      </c>
      <c r="C5854" t="str">
        <v>estrt001</v>
      </c>
      <c r="D5854">
        <v>6</v>
      </c>
      <c r="E5854">
        <v>1</v>
      </c>
      <c r="F5854">
        <v>11</v>
      </c>
      <c r="G5854">
        <v>76</v>
      </c>
      <c r="H5854">
        <v>0</v>
      </c>
      <c r="I5854" t="str">
        <v>relief</v>
      </c>
      <c r="J5854">
        <f>wOBA+VLOOKUP(D5854,order[],2,FALSE)+VLOOKUP(IF(F5854&gt;7,8,IF(F5854=0,1,F5854)),pitches[],2,FALSE)+VLOOKUP(IF(E5854&gt;0,1,E5854),rmatchups[],2,FALSE)</f>
        <v>0.42561123922910826</v>
      </c>
      <c r="K5854">
        <f t="shared" si="115"/>
        <v>-0.42561123922910826</v>
      </c>
    </row>
    <row r="5855" spans="1:11" x14ac:dyDescent="0.35">
      <c r="A5855" t="str">
        <v>H</v>
      </c>
      <c r="B5855" t="str">
        <v>wesnh001</v>
      </c>
      <c r="C5855" t="str">
        <v>bartj003</v>
      </c>
      <c r="D5855">
        <v>7</v>
      </c>
      <c r="E5855">
        <v>1</v>
      </c>
      <c r="F5855">
        <v>4</v>
      </c>
      <c r="G5855">
        <v>80</v>
      </c>
      <c r="H5855">
        <v>0</v>
      </c>
      <c r="I5855" t="str">
        <v>relief</v>
      </c>
      <c r="J5855">
        <f>wOBA+VLOOKUP(D5855,order[],2,FALSE)+VLOOKUP(IF(F5855&gt;7,8,IF(F5855=0,1,F5855)),pitches[],2,FALSE)+VLOOKUP(IF(E5855&gt;0,1,E5855),rmatchups[],2,FALSE)</f>
        <v>0.28671409229567807</v>
      </c>
      <c r="K5855">
        <f t="shared" si="115"/>
        <v>-0.28671409229567807</v>
      </c>
    </row>
    <row r="5856" spans="1:11" x14ac:dyDescent="0.35">
      <c r="A5856" t="str">
        <v>H</v>
      </c>
      <c r="B5856" t="str">
        <v>wesnh001</v>
      </c>
      <c r="C5856" t="str">
        <v>deana001</v>
      </c>
      <c r="D5856">
        <v>8</v>
      </c>
      <c r="E5856">
        <v>1</v>
      </c>
      <c r="F5856">
        <v>8</v>
      </c>
      <c r="G5856">
        <v>88</v>
      </c>
      <c r="H5856">
        <v>0.88400000000000001</v>
      </c>
      <c r="I5856" t="str">
        <v>relief</v>
      </c>
      <c r="J5856">
        <f>wOBA+VLOOKUP(D5856,order[],2,FALSE)+VLOOKUP(IF(F5856&gt;7,8,IF(F5856=0,1,F5856)),pitches[],2,FALSE)+VLOOKUP(IF(E5856&gt;0,1,E5856),rmatchups[],2,FALSE)</f>
        <v>0.38388430781032951</v>
      </c>
      <c r="K5856">
        <f t="shared" si="115"/>
        <v>0.50011569218967056</v>
      </c>
    </row>
    <row r="5857" spans="1:11" x14ac:dyDescent="0.35">
      <c r="A5857" t="str">
        <v>H</v>
      </c>
      <c r="B5857" t="str">
        <v>wickr001</v>
      </c>
      <c r="C5857" t="str">
        <v>gonzl005</v>
      </c>
      <c r="D5857">
        <v>9</v>
      </c>
      <c r="E5857">
        <v>0</v>
      </c>
      <c r="F5857">
        <v>3</v>
      </c>
      <c r="G5857">
        <v>3</v>
      </c>
      <c r="H5857">
        <v>0</v>
      </c>
      <c r="I5857" t="str">
        <v>relief</v>
      </c>
      <c r="J5857">
        <f>wOBA+VLOOKUP(D5857,order[],2,FALSE)+VLOOKUP(IF(F5857&gt;7,8,IF(F5857=0,1,F5857)),pitches[],2,FALSE)+VLOOKUP(IF(E5857&gt;0,1,E5857),rmatchups[],2,FALSE)</f>
        <v>0.29145837267435387</v>
      </c>
      <c r="K5857">
        <f t="shared" si="115"/>
        <v>-0.29145837267435387</v>
      </c>
    </row>
    <row r="5858" spans="1:11" x14ac:dyDescent="0.35">
      <c r="A5858" t="str">
        <v>H</v>
      </c>
      <c r="B5858" t="str">
        <v>hughb002</v>
      </c>
      <c r="C5858" t="str">
        <v>mcmar001</v>
      </c>
      <c r="D5858">
        <v>1</v>
      </c>
      <c r="E5858">
        <v>0</v>
      </c>
      <c r="F5858">
        <v>6</v>
      </c>
      <c r="G5858">
        <v>6</v>
      </c>
      <c r="H5858">
        <v>0</v>
      </c>
      <c r="I5858" t="str">
        <v>relief</v>
      </c>
      <c r="J5858">
        <f>wOBA+VLOOKUP(D5858,order[],2,FALSE)+VLOOKUP(IF(F5858&gt;7,8,IF(F5858=0,1,F5858)),pitches[],2,FALSE)+VLOOKUP(IF(E5858&gt;0,1,E5858),rmatchups[],2,FALSE)</f>
        <v>0.31824828666533694</v>
      </c>
      <c r="K5858">
        <f t="shared" si="115"/>
        <v>-0.31824828666533694</v>
      </c>
    </row>
    <row r="5859" spans="1:11" x14ac:dyDescent="0.35">
      <c r="A5859" t="str">
        <v>H</v>
      </c>
      <c r="B5859" t="str">
        <v>hughb002</v>
      </c>
      <c r="C5859" t="str">
        <v>dazay001</v>
      </c>
      <c r="D5859">
        <v>2</v>
      </c>
      <c r="E5859">
        <v>0</v>
      </c>
      <c r="F5859">
        <v>4</v>
      </c>
      <c r="G5859">
        <v>10</v>
      </c>
      <c r="H5859">
        <v>0.88400000000000001</v>
      </c>
      <c r="I5859" t="str">
        <v>relief</v>
      </c>
      <c r="J5859">
        <f>wOBA+VLOOKUP(D5859,order[],2,FALSE)+VLOOKUP(IF(F5859&gt;7,8,IF(F5859=0,1,F5859)),pitches[],2,FALSE)+VLOOKUP(IF(E5859&gt;0,1,E5859),rmatchups[],2,FALSE)</f>
        <v>0.28335366739852924</v>
      </c>
      <c r="K5859">
        <f t="shared" si="115"/>
        <v>0.60064633260147082</v>
      </c>
    </row>
    <row r="5860" spans="1:11" x14ac:dyDescent="0.35">
      <c r="A5860" t="str">
        <v>H</v>
      </c>
      <c r="B5860" t="str">
        <v>hughb002</v>
      </c>
      <c r="C5860" t="str">
        <v>cronc002</v>
      </c>
      <c r="D5860">
        <v>3</v>
      </c>
      <c r="E5860">
        <v>0</v>
      </c>
      <c r="F5860">
        <v>2</v>
      </c>
      <c r="G5860">
        <v>12</v>
      </c>
      <c r="H5860">
        <v>0</v>
      </c>
      <c r="I5860" t="str">
        <v>relief</v>
      </c>
      <c r="J5860">
        <f>wOBA+VLOOKUP(D5860,order[],2,FALSE)+VLOOKUP(IF(F5860&gt;7,8,IF(F5860=0,1,F5860)),pitches[],2,FALSE)+VLOOKUP(IF(E5860&gt;0,1,E5860),rmatchups[],2,FALSE)</f>
        <v>0.37786613876853592</v>
      </c>
      <c r="K5860">
        <f t="shared" si="115"/>
        <v>-0.37786613876853592</v>
      </c>
    </row>
    <row r="5861" spans="1:11" x14ac:dyDescent="0.35">
      <c r="A5861" t="str">
        <v>H</v>
      </c>
      <c r="B5861" t="str">
        <v>rodrm001</v>
      </c>
      <c r="C5861" t="str">
        <v>rodgb002</v>
      </c>
      <c r="D5861">
        <v>4</v>
      </c>
      <c r="E5861">
        <v>0</v>
      </c>
      <c r="F5861">
        <v>2</v>
      </c>
      <c r="G5861">
        <v>2</v>
      </c>
      <c r="H5861">
        <v>0</v>
      </c>
      <c r="I5861" t="str">
        <v>relief</v>
      </c>
      <c r="J5861">
        <f>wOBA+VLOOKUP(D5861,order[],2,FALSE)+VLOOKUP(IF(F5861&gt;7,8,IF(F5861=0,1,F5861)),pitches[],2,FALSE)+VLOOKUP(IF(E5861&gt;0,1,E5861),rmatchups[],2,FALSE)</f>
        <v>0.39382941867572613</v>
      </c>
      <c r="K5861">
        <f t="shared" si="115"/>
        <v>-0.39382941867572613</v>
      </c>
    </row>
    <row r="5862" spans="1:11" x14ac:dyDescent="0.35">
      <c r="A5862" t="str">
        <v>H</v>
      </c>
      <c r="B5862" t="str">
        <v>rodrm001</v>
      </c>
      <c r="C5862" t="str">
        <v>gricr001</v>
      </c>
      <c r="D5862">
        <v>5</v>
      </c>
      <c r="E5862">
        <v>0</v>
      </c>
      <c r="F5862">
        <v>7</v>
      </c>
      <c r="G5862">
        <v>9</v>
      </c>
      <c r="H5862">
        <v>0</v>
      </c>
      <c r="I5862" t="str">
        <v>relief</v>
      </c>
      <c r="J5862">
        <f>wOBA+VLOOKUP(D5862,order[],2,FALSE)+VLOOKUP(IF(F5862&gt;7,8,IF(F5862=0,1,F5862)),pitches[],2,FALSE)+VLOOKUP(IF(E5862&gt;0,1,E5862),rmatchups[],2,FALSE)</f>
        <v>0.3716882472770246</v>
      </c>
      <c r="K5862">
        <f t="shared" si="115"/>
        <v>-0.3716882472770246</v>
      </c>
    </row>
    <row r="5863" spans="1:11" x14ac:dyDescent="0.35">
      <c r="A5863" t="str">
        <v>H</v>
      </c>
      <c r="B5863" t="str">
        <v>rodrm001</v>
      </c>
      <c r="C5863" t="str">
        <v>toglm001</v>
      </c>
      <c r="D5863">
        <v>6</v>
      </c>
      <c r="E5863">
        <v>0</v>
      </c>
      <c r="F5863">
        <v>2</v>
      </c>
      <c r="G5863">
        <v>11</v>
      </c>
      <c r="H5863">
        <v>0</v>
      </c>
      <c r="I5863" t="str">
        <v>relief</v>
      </c>
      <c r="J5863">
        <f>wOBA+VLOOKUP(D5863,order[],2,FALSE)+VLOOKUP(IF(F5863&gt;7,8,IF(F5863=0,1,F5863)),pitches[],2,FALSE)+VLOOKUP(IF(E5863&gt;0,1,E5863),rmatchups[],2,FALSE)</f>
        <v>0.38188585959207411</v>
      </c>
      <c r="K5863">
        <f t="shared" si="115"/>
        <v>-0.38188585959207411</v>
      </c>
    </row>
    <row r="5864" spans="1:11" x14ac:dyDescent="0.35">
      <c r="A5864" t="str">
        <v>H</v>
      </c>
      <c r="B5864" t="str">
        <v>alzoa001</v>
      </c>
      <c r="C5864" t="str">
        <v>boucs001</v>
      </c>
      <c r="D5864">
        <v>8</v>
      </c>
      <c r="E5864">
        <v>0</v>
      </c>
      <c r="F5864">
        <v>8</v>
      </c>
      <c r="G5864">
        <v>8</v>
      </c>
      <c r="H5864">
        <v>0</v>
      </c>
      <c r="I5864" t="str">
        <v>relief</v>
      </c>
      <c r="J5864">
        <f>wOBA+VLOOKUP(D5864,order[],2,FALSE)+VLOOKUP(IF(F5864&gt;7,8,IF(F5864=0,1,F5864)),pitches[],2,FALSE)+VLOOKUP(IF(E5864&gt;0,1,E5864),rmatchups[],2,FALSE)</f>
        <v>0.34177115324323021</v>
      </c>
      <c r="K5864">
        <f t="shared" si="115"/>
        <v>-0.34177115324323021</v>
      </c>
    </row>
    <row r="5865" spans="1:11" x14ac:dyDescent="0.35">
      <c r="A5865" t="str">
        <v>H</v>
      </c>
      <c r="B5865" t="str">
        <v>alzoa001</v>
      </c>
      <c r="C5865" t="str">
        <v>treja001</v>
      </c>
      <c r="D5865">
        <v>9</v>
      </c>
      <c r="E5865">
        <v>0</v>
      </c>
      <c r="F5865">
        <v>3</v>
      </c>
      <c r="G5865">
        <v>11</v>
      </c>
      <c r="H5865">
        <v>0</v>
      </c>
      <c r="I5865" t="str">
        <v>relief</v>
      </c>
      <c r="J5865">
        <f>wOBA+VLOOKUP(D5865,order[],2,FALSE)+VLOOKUP(IF(F5865&gt;7,8,IF(F5865=0,1,F5865)),pitches[],2,FALSE)+VLOOKUP(IF(E5865&gt;0,1,E5865),rmatchups[],2,FALSE)</f>
        <v>0.29145837267435387</v>
      </c>
      <c r="K5865">
        <f t="shared" si="115"/>
        <v>-0.29145837267435387</v>
      </c>
    </row>
    <row r="5866" spans="1:11" x14ac:dyDescent="0.35">
      <c r="A5866" t="str">
        <v>H</v>
      </c>
      <c r="B5866" t="str">
        <v>alzoa001</v>
      </c>
      <c r="C5866" t="str">
        <v>mcmar001</v>
      </c>
      <c r="D5866">
        <v>1</v>
      </c>
      <c r="E5866">
        <v>0</v>
      </c>
      <c r="F5866">
        <v>8</v>
      </c>
      <c r="G5866">
        <v>19</v>
      </c>
      <c r="H5866">
        <v>0</v>
      </c>
      <c r="I5866" t="str">
        <v>relief</v>
      </c>
      <c r="J5866">
        <f>wOBA+VLOOKUP(D5866,order[],2,FALSE)+VLOOKUP(IF(F5866&gt;7,8,IF(F5866=0,1,F5866)),pitches[],2,FALSE)+VLOOKUP(IF(E5866&gt;0,1,E5866),rmatchups[],2,FALSE)</f>
        <v>0.37950742897623146</v>
      </c>
      <c r="K5866">
        <f t="shared" si="115"/>
        <v>-0.37950742897623146</v>
      </c>
    </row>
    <row r="5867" spans="1:11" x14ac:dyDescent="0.35">
      <c r="A5867" t="str">
        <v>H</v>
      </c>
      <c r="B5867" t="str">
        <v>alzoa001</v>
      </c>
      <c r="C5867" t="str">
        <v>dazay001</v>
      </c>
      <c r="D5867">
        <v>2</v>
      </c>
      <c r="E5867">
        <v>0</v>
      </c>
      <c r="F5867">
        <v>2</v>
      </c>
      <c r="G5867">
        <v>21</v>
      </c>
      <c r="H5867">
        <v>0</v>
      </c>
      <c r="I5867" t="str">
        <v>relief</v>
      </c>
      <c r="J5867">
        <f>wOBA+VLOOKUP(D5867,order[],2,FALSE)+VLOOKUP(IF(F5867&gt;7,8,IF(F5867=0,1,F5867)),pitches[],2,FALSE)+VLOOKUP(IF(E5867&gt;0,1,E5867),rmatchups[],2,FALSE)</f>
        <v>0.39183168493938764</v>
      </c>
      <c r="K5867">
        <f t="shared" si="115"/>
        <v>-0.39183168493938764</v>
      </c>
    </row>
    <row r="5868" spans="1:11" x14ac:dyDescent="0.35">
      <c r="A5868" t="str">
        <v>H</v>
      </c>
      <c r="B5868" t="str">
        <v>alzoa001</v>
      </c>
      <c r="C5868" t="str">
        <v>cronc002</v>
      </c>
      <c r="D5868">
        <v>3</v>
      </c>
      <c r="E5868">
        <v>0</v>
      </c>
      <c r="F5868">
        <v>4</v>
      </c>
      <c r="G5868">
        <v>25</v>
      </c>
      <c r="H5868">
        <v>0.72</v>
      </c>
      <c r="I5868" t="str">
        <v>relief</v>
      </c>
      <c r="J5868">
        <f>wOBA+VLOOKUP(D5868,order[],2,FALSE)+VLOOKUP(IF(F5868&gt;7,8,IF(F5868=0,1,F5868)),pitches[],2,FALSE)+VLOOKUP(IF(E5868&gt;0,1,E5868),rmatchups[],2,FALSE)</f>
        <v>0.26938812122767752</v>
      </c>
      <c r="K5868">
        <f t="shared" si="115"/>
        <v>0.45061187877232245</v>
      </c>
    </row>
    <row r="5869" spans="1:11" x14ac:dyDescent="0.35">
      <c r="A5869" t="str">
        <v>H</v>
      </c>
      <c r="B5869" t="str">
        <v>alzoa001</v>
      </c>
      <c r="C5869" t="str">
        <v>diaze005</v>
      </c>
      <c r="D5869">
        <v>5</v>
      </c>
      <c r="E5869">
        <v>0</v>
      </c>
      <c r="F5869">
        <v>3</v>
      </c>
      <c r="G5869">
        <v>33</v>
      </c>
      <c r="H5869">
        <v>0.88400000000000001</v>
      </c>
      <c r="I5869" t="str">
        <v>relief</v>
      </c>
      <c r="J5869">
        <f>wOBA+VLOOKUP(D5869,order[],2,FALSE)+VLOOKUP(IF(F5869&gt;7,8,IF(F5869=0,1,F5869)),pitches[],2,FALSE)+VLOOKUP(IF(E5869&gt;0,1,E5869),rmatchups[],2,FALSE)</f>
        <v>0.28350349447486384</v>
      </c>
      <c r="K5869">
        <f t="shared" si="115"/>
        <v>0.60049650552513612</v>
      </c>
    </row>
    <row r="5870" spans="1:11" x14ac:dyDescent="0.35">
      <c r="A5870" t="str">
        <v>H</v>
      </c>
      <c r="B5870" t="str">
        <v>alzoa001</v>
      </c>
      <c r="C5870" t="str">
        <v>toglm001</v>
      </c>
      <c r="D5870">
        <v>6</v>
      </c>
      <c r="E5870">
        <v>0</v>
      </c>
      <c r="F5870">
        <v>4</v>
      </c>
      <c r="G5870">
        <v>37</v>
      </c>
      <c r="H5870">
        <v>0</v>
      </c>
      <c r="I5870" t="str">
        <v>relief</v>
      </c>
      <c r="J5870">
        <f>wOBA+VLOOKUP(D5870,order[],2,FALSE)+VLOOKUP(IF(F5870&gt;7,8,IF(F5870=0,1,F5870)),pitches[],2,FALSE)+VLOOKUP(IF(E5870&gt;0,1,E5870),rmatchups[],2,FALSE)</f>
        <v>0.27340784205121571</v>
      </c>
      <c r="K5870">
        <f t="shared" si="115"/>
        <v>-0.27340784205121571</v>
      </c>
    </row>
    <row r="5871" spans="1:11" x14ac:dyDescent="0.35">
      <c r="A5871" t="str">
        <v>H</v>
      </c>
      <c r="B5871" t="str">
        <v>alzoa001</v>
      </c>
      <c r="C5871" t="str">
        <v>monte001</v>
      </c>
      <c r="D5871">
        <v>7</v>
      </c>
      <c r="E5871">
        <v>0</v>
      </c>
      <c r="F5871">
        <v>4</v>
      </c>
      <c r="G5871">
        <v>41</v>
      </c>
      <c r="H5871">
        <v>0</v>
      </c>
      <c r="I5871" t="str">
        <v>relief</v>
      </c>
      <c r="J5871">
        <f>wOBA+VLOOKUP(D5871,order[],2,FALSE)+VLOOKUP(IF(F5871&gt;7,8,IF(F5871=0,1,F5871)),pitches[],2,FALSE)+VLOOKUP(IF(E5871&gt;0,1,E5871),rmatchups[],2,FALSE)</f>
        <v>0.24460093772857877</v>
      </c>
      <c r="K5871">
        <f t="shared" si="115"/>
        <v>-0.24460093772857877</v>
      </c>
    </row>
    <row r="5872" spans="1:11" x14ac:dyDescent="0.35">
      <c r="A5872" t="str">
        <v>H</v>
      </c>
      <c r="B5872" t="str">
        <v>ruckm001</v>
      </c>
      <c r="C5872" t="str">
        <v>blacc001</v>
      </c>
      <c r="D5872">
        <v>4</v>
      </c>
      <c r="E5872">
        <v>0</v>
      </c>
      <c r="F5872">
        <v>4</v>
      </c>
      <c r="G5872">
        <v>4</v>
      </c>
      <c r="H5872">
        <v>0.88400000000000001</v>
      </c>
      <c r="I5872" t="str">
        <v>relief</v>
      </c>
      <c r="J5872">
        <f>wOBA+VLOOKUP(D5872,order[],2,FALSE)+VLOOKUP(IF(F5872&gt;7,8,IF(F5872=0,1,F5872)),pitches[],2,FALSE)+VLOOKUP(IF(E5872&gt;0,1,E5872),rmatchups[],2,FALSE)</f>
        <v>0.28535140113486773</v>
      </c>
      <c r="K5872">
        <f t="shared" si="115"/>
        <v>0.59864859886513222</v>
      </c>
    </row>
    <row r="5873" spans="1:11" x14ac:dyDescent="0.35">
      <c r="A5873" t="str">
        <v>H</v>
      </c>
      <c r="B5873" t="str">
        <v>ruckm001</v>
      </c>
      <c r="C5873" t="str">
        <v>monte001</v>
      </c>
      <c r="D5873">
        <v>5</v>
      </c>
      <c r="E5873">
        <v>0</v>
      </c>
      <c r="F5873">
        <v>3</v>
      </c>
      <c r="G5873">
        <v>7</v>
      </c>
      <c r="H5873">
        <v>0</v>
      </c>
      <c r="I5873" t="str">
        <v>relief</v>
      </c>
      <c r="J5873">
        <f>wOBA+VLOOKUP(D5873,order[],2,FALSE)+VLOOKUP(IF(F5873&gt;7,8,IF(F5873=0,1,F5873)),pitches[],2,FALSE)+VLOOKUP(IF(E5873&gt;0,1,E5873),rmatchups[],2,FALSE)</f>
        <v>0.28350349447486384</v>
      </c>
      <c r="K5873">
        <f t="shared" si="115"/>
        <v>-0.28350349447486384</v>
      </c>
    </row>
    <row r="5874" spans="1:11" x14ac:dyDescent="0.35">
      <c r="A5874" t="str">
        <v>H</v>
      </c>
      <c r="B5874" t="str">
        <v>ruckm001</v>
      </c>
      <c r="C5874" t="str">
        <v>gricr001</v>
      </c>
      <c r="D5874">
        <v>6</v>
      </c>
      <c r="E5874">
        <v>0</v>
      </c>
      <c r="F5874">
        <v>6</v>
      </c>
      <c r="G5874">
        <v>13</v>
      </c>
      <c r="H5874">
        <v>0</v>
      </c>
      <c r="I5874" t="str">
        <v>relief</v>
      </c>
      <c r="J5874">
        <f>wOBA+VLOOKUP(D5874,order[],2,FALSE)+VLOOKUP(IF(F5874&gt;7,8,IF(F5874=0,1,F5874)),pitches[],2,FALSE)+VLOOKUP(IF(E5874&gt;0,1,E5874),rmatchups[],2,FALSE)</f>
        <v>0.32223894235111444</v>
      </c>
      <c r="K5874">
        <f t="shared" si="115"/>
        <v>-0.32223894235111444</v>
      </c>
    </row>
    <row r="5875" spans="1:11" x14ac:dyDescent="0.35">
      <c r="A5875" t="str">
        <v>H</v>
      </c>
      <c r="B5875" t="str">
        <v>ruckm001</v>
      </c>
      <c r="C5875" t="str">
        <v>diaze005</v>
      </c>
      <c r="D5875">
        <v>7</v>
      </c>
      <c r="E5875">
        <v>0</v>
      </c>
      <c r="F5875">
        <v>6</v>
      </c>
      <c r="G5875">
        <v>19</v>
      </c>
      <c r="H5875">
        <v>0.72</v>
      </c>
      <c r="I5875" t="str">
        <v>relief</v>
      </c>
      <c r="J5875">
        <f>wOBA+VLOOKUP(D5875,order[],2,FALSE)+VLOOKUP(IF(F5875&gt;7,8,IF(F5875=0,1,F5875)),pitches[],2,FALSE)+VLOOKUP(IF(E5875&gt;0,1,E5875),rmatchups[],2,FALSE)</f>
        <v>0.2934320380284775</v>
      </c>
      <c r="K5875">
        <f t="shared" si="115"/>
        <v>0.42656796197152247</v>
      </c>
    </row>
    <row r="5876" spans="1:11" x14ac:dyDescent="0.35">
      <c r="A5876" t="str">
        <v>H</v>
      </c>
      <c r="B5876" t="str">
        <v>ruckm001</v>
      </c>
      <c r="C5876" t="str">
        <v>joe-c001</v>
      </c>
      <c r="D5876">
        <v>8</v>
      </c>
      <c r="E5876">
        <v>0</v>
      </c>
      <c r="F5876">
        <v>4</v>
      </c>
      <c r="G5876">
        <v>23</v>
      </c>
      <c r="H5876">
        <v>0</v>
      </c>
      <c r="I5876" t="str">
        <v>relief</v>
      </c>
      <c r="J5876">
        <f>wOBA+VLOOKUP(D5876,order[],2,FALSE)+VLOOKUP(IF(F5876&gt;7,8,IF(F5876=0,1,F5876)),pitches[],2,FALSE)+VLOOKUP(IF(E5876&gt;0,1,E5876),rmatchups[],2,FALSE)</f>
        <v>0.23168091063243695</v>
      </c>
      <c r="K5876">
        <f t="shared" si="115"/>
        <v>-0.23168091063243695</v>
      </c>
    </row>
    <row r="5877" spans="1:11" x14ac:dyDescent="0.35">
      <c r="A5877" t="str">
        <v>H</v>
      </c>
      <c r="B5877" t="str">
        <v>uelme001</v>
      </c>
      <c r="C5877" t="str">
        <v>hampg001</v>
      </c>
      <c r="D5877">
        <v>9</v>
      </c>
      <c r="E5877">
        <v>0</v>
      </c>
      <c r="F5877">
        <v>5</v>
      </c>
      <c r="G5877">
        <v>5</v>
      </c>
      <c r="H5877">
        <v>0</v>
      </c>
      <c r="I5877" t="str">
        <v>relief</v>
      </c>
      <c r="J5877">
        <f>wOBA+VLOOKUP(D5877,order[],2,FALSE)+VLOOKUP(IF(F5877&gt;7,8,IF(F5877=0,1,F5877)),pitches[],2,FALSE)+VLOOKUP(IF(E5877&gt;0,1,E5877),rmatchups[],2,FALSE)</f>
        <v>0.29440802646858932</v>
      </c>
      <c r="K5877">
        <f t="shared" si="115"/>
        <v>-0.29440802646858932</v>
      </c>
    </row>
    <row r="5878" spans="1:11" x14ac:dyDescent="0.35">
      <c r="A5878" t="str">
        <v>H</v>
      </c>
      <c r="B5878" t="str">
        <v>uelme001</v>
      </c>
      <c r="C5878" t="str">
        <v>mcmar001</v>
      </c>
      <c r="D5878">
        <v>1</v>
      </c>
      <c r="E5878">
        <v>0</v>
      </c>
      <c r="F5878">
        <v>1</v>
      </c>
      <c r="G5878">
        <v>6</v>
      </c>
      <c r="H5878">
        <v>0</v>
      </c>
      <c r="I5878" t="str">
        <v>relief</v>
      </c>
      <c r="J5878">
        <f>wOBA+VLOOKUP(D5878,order[],2,FALSE)+VLOOKUP(IF(F5878&gt;7,8,IF(F5878=0,1,F5878)),pitches[],2,FALSE)+VLOOKUP(IF(E5878&gt;0,1,E5878),rmatchups[],2,FALSE)</f>
        <v>0.43104874955539174</v>
      </c>
      <c r="K5878">
        <f t="shared" si="115"/>
        <v>-0.43104874955539174</v>
      </c>
    </row>
    <row r="5879" spans="1:11" x14ac:dyDescent="0.35">
      <c r="A5879" t="str">
        <v>H</v>
      </c>
      <c r="B5879" t="str">
        <v>uelme001</v>
      </c>
      <c r="C5879" t="str">
        <v>dazay001</v>
      </c>
      <c r="D5879">
        <v>2</v>
      </c>
      <c r="E5879">
        <v>0</v>
      </c>
      <c r="F5879">
        <v>5</v>
      </c>
      <c r="G5879">
        <v>11</v>
      </c>
      <c r="H5879">
        <v>0</v>
      </c>
      <c r="I5879" t="str">
        <v>relief</v>
      </c>
      <c r="J5879">
        <f>wOBA+VLOOKUP(D5879,order[],2,FALSE)+VLOOKUP(IF(F5879&gt;7,8,IF(F5879=0,1,F5879)),pitches[],2,FALSE)+VLOOKUP(IF(E5879&gt;0,1,E5879),rmatchups[],2,FALSE)</f>
        <v>0.29623712812608882</v>
      </c>
      <c r="K5879">
        <f t="shared" si="115"/>
        <v>-0.29623712812608882</v>
      </c>
    </row>
    <row r="5880" spans="1:11" x14ac:dyDescent="0.35">
      <c r="A5880" t="str">
        <v>H</v>
      </c>
      <c r="B5880" t="str">
        <v>uelme001</v>
      </c>
      <c r="C5880" t="str">
        <v>cronc002</v>
      </c>
      <c r="D5880">
        <v>3</v>
      </c>
      <c r="E5880">
        <v>0</v>
      </c>
      <c r="F5880">
        <v>4</v>
      </c>
      <c r="G5880">
        <v>15</v>
      </c>
      <c r="H5880">
        <v>0</v>
      </c>
      <c r="I5880" t="str">
        <v>relief</v>
      </c>
      <c r="J5880">
        <f>wOBA+VLOOKUP(D5880,order[],2,FALSE)+VLOOKUP(IF(F5880&gt;7,8,IF(F5880=0,1,F5880)),pitches[],2,FALSE)+VLOOKUP(IF(E5880&gt;0,1,E5880),rmatchups[],2,FALSE)</f>
        <v>0.26938812122767752</v>
      </c>
      <c r="K5880">
        <f t="shared" si="115"/>
        <v>-0.26938812122767752</v>
      </c>
    </row>
    <row r="5881" spans="1:11" x14ac:dyDescent="0.35">
      <c r="A5881" t="str">
        <v>H</v>
      </c>
      <c r="B5881" t="str">
        <v>uelme001</v>
      </c>
      <c r="C5881" t="str">
        <v>blacc001</v>
      </c>
      <c r="D5881">
        <v>4</v>
      </c>
      <c r="E5881">
        <v>0</v>
      </c>
      <c r="F5881">
        <v>2</v>
      </c>
      <c r="G5881">
        <v>17</v>
      </c>
      <c r="H5881">
        <v>0.88400000000000001</v>
      </c>
      <c r="I5881" t="str">
        <v>relief</v>
      </c>
      <c r="J5881">
        <f>wOBA+VLOOKUP(D5881,order[],2,FALSE)+VLOOKUP(IF(F5881&gt;7,8,IF(F5881=0,1,F5881)),pitches[],2,FALSE)+VLOOKUP(IF(E5881&gt;0,1,E5881),rmatchups[],2,FALSE)</f>
        <v>0.39382941867572613</v>
      </c>
      <c r="K5881">
        <f t="shared" si="115"/>
        <v>0.49017058132427388</v>
      </c>
    </row>
    <row r="5882" spans="1:11" x14ac:dyDescent="0.35">
      <c r="A5882" t="str">
        <v>H</v>
      </c>
      <c r="B5882" t="str">
        <v>uelme001</v>
      </c>
      <c r="C5882" t="str">
        <v>monte001</v>
      </c>
      <c r="D5882">
        <v>5</v>
      </c>
      <c r="E5882">
        <v>0</v>
      </c>
      <c r="F5882">
        <v>3</v>
      </c>
      <c r="G5882">
        <v>20</v>
      </c>
      <c r="H5882">
        <v>0</v>
      </c>
      <c r="I5882" t="str">
        <v>relief</v>
      </c>
      <c r="J5882">
        <f>wOBA+VLOOKUP(D5882,order[],2,FALSE)+VLOOKUP(IF(F5882&gt;7,8,IF(F5882=0,1,F5882)),pitches[],2,FALSE)+VLOOKUP(IF(E5882&gt;0,1,E5882),rmatchups[],2,FALSE)</f>
        <v>0.28350349447486384</v>
      </c>
      <c r="K5882">
        <f t="shared" si="115"/>
        <v>-0.28350349447486384</v>
      </c>
    </row>
    <row r="5883" spans="1:11" x14ac:dyDescent="0.35">
      <c r="A5883" t="str">
        <v>H</v>
      </c>
      <c r="B5883" t="str">
        <v>uelme001</v>
      </c>
      <c r="C5883" t="str">
        <v>gricr001</v>
      </c>
      <c r="D5883">
        <v>6</v>
      </c>
      <c r="E5883">
        <v>0</v>
      </c>
      <c r="F5883">
        <v>2</v>
      </c>
      <c r="G5883">
        <v>22</v>
      </c>
      <c r="H5883">
        <v>0.88400000000000001</v>
      </c>
      <c r="I5883" t="str">
        <v>relief</v>
      </c>
      <c r="J5883">
        <f>wOBA+VLOOKUP(D5883,order[],2,FALSE)+VLOOKUP(IF(F5883&gt;7,8,IF(F5883=0,1,F5883)),pitches[],2,FALSE)+VLOOKUP(IF(E5883&gt;0,1,E5883),rmatchups[],2,FALSE)</f>
        <v>0.38188585959207411</v>
      </c>
      <c r="K5883">
        <f t="shared" si="115"/>
        <v>0.5021141404079259</v>
      </c>
    </row>
    <row r="5884" spans="1:11" x14ac:dyDescent="0.35">
      <c r="A5884" t="str">
        <v>H</v>
      </c>
      <c r="B5884" t="str">
        <v>uelme001</v>
      </c>
      <c r="C5884" t="str">
        <v>diaze005</v>
      </c>
      <c r="D5884">
        <v>7</v>
      </c>
      <c r="E5884">
        <v>0</v>
      </c>
      <c r="F5884">
        <v>5</v>
      </c>
      <c r="G5884">
        <v>27</v>
      </c>
      <c r="H5884">
        <v>0</v>
      </c>
      <c r="I5884" t="str">
        <v>relief</v>
      </c>
      <c r="J5884">
        <f>wOBA+VLOOKUP(D5884,order[],2,FALSE)+VLOOKUP(IF(F5884&gt;7,8,IF(F5884=0,1,F5884)),pitches[],2,FALSE)+VLOOKUP(IF(E5884&gt;0,1,E5884),rmatchups[],2,FALSE)</f>
        <v>0.25748439845613835</v>
      </c>
      <c r="K5884">
        <f t="shared" si="115"/>
        <v>-0.25748439845613835</v>
      </c>
    </row>
    <row r="5885" spans="1:11" x14ac:dyDescent="0.35">
      <c r="A5885" t="str">
        <v>H</v>
      </c>
      <c r="B5885" t="str">
        <v>leitm002</v>
      </c>
      <c r="C5885" t="str">
        <v>joe-c001</v>
      </c>
      <c r="D5885">
        <v>8</v>
      </c>
      <c r="E5885">
        <v>0</v>
      </c>
      <c r="F5885">
        <v>3</v>
      </c>
      <c r="G5885">
        <v>3</v>
      </c>
      <c r="H5885">
        <v>0</v>
      </c>
      <c r="I5885" t="str">
        <v>relief</v>
      </c>
      <c r="J5885">
        <f>wOBA+VLOOKUP(D5885,order[],2,FALSE)+VLOOKUP(IF(F5885&gt;7,8,IF(F5885=0,1,F5885)),pitches[],2,FALSE)+VLOOKUP(IF(E5885&gt;0,1,E5885),rmatchups[],2,FALSE)</f>
        <v>0.24161471756576108</v>
      </c>
      <c r="K5885">
        <f t="shared" si="115"/>
        <v>-0.24161471756576108</v>
      </c>
    </row>
    <row r="5886" spans="1:11" x14ac:dyDescent="0.35">
      <c r="A5886" t="str">
        <v>H</v>
      </c>
      <c r="B5886" t="str">
        <v>leitm002</v>
      </c>
      <c r="C5886" t="str">
        <v>hampg001</v>
      </c>
      <c r="D5886">
        <v>9</v>
      </c>
      <c r="E5886">
        <v>0</v>
      </c>
      <c r="F5886">
        <v>5</v>
      </c>
      <c r="G5886">
        <v>8</v>
      </c>
      <c r="H5886">
        <v>0</v>
      </c>
      <c r="I5886" t="str">
        <v>relief</v>
      </c>
      <c r="J5886">
        <f>wOBA+VLOOKUP(D5886,order[],2,FALSE)+VLOOKUP(IF(F5886&gt;7,8,IF(F5886=0,1,F5886)),pitches[],2,FALSE)+VLOOKUP(IF(E5886&gt;0,1,E5886),rmatchups[],2,FALSE)</f>
        <v>0.29440802646858932</v>
      </c>
      <c r="K5886">
        <f t="shared" si="115"/>
        <v>-0.29440802646858932</v>
      </c>
    </row>
    <row r="5887" spans="1:11" x14ac:dyDescent="0.35">
      <c r="A5887" t="str">
        <v>H</v>
      </c>
      <c r="B5887" t="str">
        <v>leitm002</v>
      </c>
      <c r="C5887" t="str">
        <v>mcmar001</v>
      </c>
      <c r="D5887">
        <v>1</v>
      </c>
      <c r="E5887">
        <v>0</v>
      </c>
      <c r="F5887">
        <v>6</v>
      </c>
      <c r="G5887">
        <v>14</v>
      </c>
      <c r="H5887">
        <v>0.72</v>
      </c>
      <c r="I5887" t="str">
        <v>relief</v>
      </c>
      <c r="J5887">
        <f>wOBA+VLOOKUP(D5887,order[],2,FALSE)+VLOOKUP(IF(F5887&gt;7,8,IF(F5887=0,1,F5887)),pitches[],2,FALSE)+VLOOKUP(IF(E5887&gt;0,1,E5887),rmatchups[],2,FALSE)</f>
        <v>0.31824828666533694</v>
      </c>
      <c r="K5887">
        <f t="shared" si="115"/>
        <v>0.40175171333466303</v>
      </c>
    </row>
    <row r="5888" spans="1:11" x14ac:dyDescent="0.35">
      <c r="A5888" t="str">
        <v>H</v>
      </c>
      <c r="B5888" t="str">
        <v>leitm002</v>
      </c>
      <c r="C5888" t="str">
        <v>dazay001</v>
      </c>
      <c r="D5888">
        <v>2</v>
      </c>
      <c r="E5888">
        <v>0</v>
      </c>
      <c r="F5888">
        <v>3</v>
      </c>
      <c r="G5888">
        <v>17</v>
      </c>
      <c r="H5888">
        <v>0</v>
      </c>
      <c r="I5888" t="str">
        <v>relief</v>
      </c>
      <c r="J5888">
        <f>wOBA+VLOOKUP(D5888,order[],2,FALSE)+VLOOKUP(IF(F5888&gt;7,8,IF(F5888=0,1,F5888)),pitches[],2,FALSE)+VLOOKUP(IF(E5888&gt;0,1,E5888),rmatchups[],2,FALSE)</f>
        <v>0.29328747433185337</v>
      </c>
      <c r="K5888">
        <f t="shared" si="115"/>
        <v>-0.29328747433185337</v>
      </c>
    </row>
    <row r="5889" spans="1:11" x14ac:dyDescent="0.35">
      <c r="A5889" t="str">
        <v>H</v>
      </c>
      <c r="B5889" t="str">
        <v>leitm002</v>
      </c>
      <c r="C5889" t="str">
        <v>cronc002</v>
      </c>
      <c r="D5889">
        <v>3</v>
      </c>
      <c r="E5889">
        <v>0</v>
      </c>
      <c r="F5889">
        <v>5</v>
      </c>
      <c r="G5889">
        <v>22</v>
      </c>
      <c r="H5889">
        <v>0</v>
      </c>
      <c r="I5889" t="str">
        <v>relief</v>
      </c>
      <c r="J5889">
        <f>wOBA+VLOOKUP(D5889,order[],2,FALSE)+VLOOKUP(IF(F5889&gt;7,8,IF(F5889=0,1,F5889)),pitches[],2,FALSE)+VLOOKUP(IF(E5889&gt;0,1,E5889),rmatchups[],2,FALSE)</f>
        <v>0.28227158195523711</v>
      </c>
      <c r="K5889">
        <f t="shared" si="115"/>
        <v>-0.28227158195523711</v>
      </c>
    </row>
    <row r="5890" spans="1:11" x14ac:dyDescent="0.35">
      <c r="A5890" t="str">
        <v>H</v>
      </c>
      <c r="B5890" t="str">
        <v>leitm002</v>
      </c>
      <c r="C5890" t="str">
        <v>blacc001</v>
      </c>
      <c r="D5890">
        <v>4</v>
      </c>
      <c r="E5890">
        <v>0</v>
      </c>
      <c r="F5890">
        <v>1</v>
      </c>
      <c r="G5890">
        <v>23</v>
      </c>
      <c r="H5890">
        <v>0</v>
      </c>
      <c r="I5890" t="str">
        <v>relief</v>
      </c>
      <c r="J5890">
        <f>wOBA+VLOOKUP(D5890,order[],2,FALSE)+VLOOKUP(IF(F5890&gt;7,8,IF(F5890=0,1,F5890)),pitches[],2,FALSE)+VLOOKUP(IF(E5890&gt;0,1,E5890),rmatchups[],2,FALSE)</f>
        <v>0.44698296432482126</v>
      </c>
      <c r="K5890">
        <f t="shared" si="115"/>
        <v>-0.44698296432482126</v>
      </c>
    </row>
    <row r="5891" spans="1:11" x14ac:dyDescent="0.35">
      <c r="A5891" t="str">
        <v>H</v>
      </c>
      <c r="B5891" t="str">
        <v>leitm002</v>
      </c>
      <c r="C5891" t="str">
        <v>monte001</v>
      </c>
      <c r="D5891">
        <v>5</v>
      </c>
      <c r="E5891">
        <v>0</v>
      </c>
      <c r="F5891">
        <v>1</v>
      </c>
      <c r="G5891">
        <v>24</v>
      </c>
      <c r="H5891">
        <v>0</v>
      </c>
      <c r="I5891" t="str">
        <v>relief</v>
      </c>
      <c r="J5891">
        <f>wOBA+VLOOKUP(D5891,order[],2,FALSE)+VLOOKUP(IF(F5891&gt;7,8,IF(F5891=0,1,F5891)),pitches[],2,FALSE)+VLOOKUP(IF(E5891&gt;0,1,E5891),rmatchups[],2,FALSE)</f>
        <v>0.43520125073149324</v>
      </c>
      <c r="K5891">
        <f t="shared" ref="K5891:K5954" si="116">H5891-J5891</f>
        <v>-0.43520125073149324</v>
      </c>
    </row>
    <row r="5892" spans="1:11" x14ac:dyDescent="0.35">
      <c r="A5892" t="str">
        <v>H</v>
      </c>
      <c r="B5892" t="str">
        <v>rodrm001</v>
      </c>
      <c r="C5892" t="str">
        <v>gricr001</v>
      </c>
      <c r="D5892">
        <v>6</v>
      </c>
      <c r="E5892">
        <v>0</v>
      </c>
      <c r="F5892">
        <v>4</v>
      </c>
      <c r="G5892">
        <v>4</v>
      </c>
      <c r="H5892">
        <v>0</v>
      </c>
      <c r="I5892" t="str">
        <v>relief</v>
      </c>
      <c r="J5892">
        <f>wOBA+VLOOKUP(D5892,order[],2,FALSE)+VLOOKUP(IF(F5892&gt;7,8,IF(F5892=0,1,F5892)),pitches[],2,FALSE)+VLOOKUP(IF(E5892&gt;0,1,E5892),rmatchups[],2,FALSE)</f>
        <v>0.27340784205121571</v>
      </c>
      <c r="K5892">
        <f t="shared" si="116"/>
        <v>-0.27340784205121571</v>
      </c>
    </row>
    <row r="5893" spans="1:11" x14ac:dyDescent="0.35">
      <c r="A5893" t="str">
        <v>H</v>
      </c>
      <c r="B5893" t="str">
        <v>rodrm001</v>
      </c>
      <c r="C5893" t="str">
        <v>diaze005</v>
      </c>
      <c r="D5893">
        <v>7</v>
      </c>
      <c r="E5893">
        <v>0</v>
      </c>
      <c r="F5893">
        <v>4</v>
      </c>
      <c r="G5893">
        <v>8</v>
      </c>
      <c r="H5893">
        <v>0</v>
      </c>
      <c r="I5893" t="str">
        <v>relief</v>
      </c>
      <c r="J5893">
        <f>wOBA+VLOOKUP(D5893,order[],2,FALSE)+VLOOKUP(IF(F5893&gt;7,8,IF(F5893=0,1,F5893)),pitches[],2,FALSE)+VLOOKUP(IF(E5893&gt;0,1,E5893),rmatchups[],2,FALSE)</f>
        <v>0.24460093772857877</v>
      </c>
      <c r="K5893">
        <f t="shared" si="116"/>
        <v>-0.24460093772857877</v>
      </c>
    </row>
    <row r="5894" spans="1:11" x14ac:dyDescent="0.35">
      <c r="A5894" t="str">
        <v>H</v>
      </c>
      <c r="B5894" t="str">
        <v>rodrm001</v>
      </c>
      <c r="C5894" t="str">
        <v>joe-c001</v>
      </c>
      <c r="D5894">
        <v>8</v>
      </c>
      <c r="E5894">
        <v>0</v>
      </c>
      <c r="F5894">
        <v>5</v>
      </c>
      <c r="G5894">
        <v>13</v>
      </c>
      <c r="H5894">
        <v>0</v>
      </c>
      <c r="I5894" t="str">
        <v>relief</v>
      </c>
      <c r="J5894">
        <f>wOBA+VLOOKUP(D5894,order[],2,FALSE)+VLOOKUP(IF(F5894&gt;7,8,IF(F5894=0,1,F5894)),pitches[],2,FALSE)+VLOOKUP(IF(E5894&gt;0,1,E5894),rmatchups[],2,FALSE)</f>
        <v>0.24456437135999654</v>
      </c>
      <c r="K5894">
        <f t="shared" si="116"/>
        <v>-0.24456437135999654</v>
      </c>
    </row>
    <row r="5895" spans="1:11" x14ac:dyDescent="0.35">
      <c r="A5895" t="str">
        <v>H</v>
      </c>
      <c r="B5895" t="str">
        <v>wickr001</v>
      </c>
      <c r="C5895" t="str">
        <v>hampg001</v>
      </c>
      <c r="D5895">
        <v>9</v>
      </c>
      <c r="E5895">
        <v>0</v>
      </c>
      <c r="F5895">
        <v>1</v>
      </c>
      <c r="G5895">
        <v>1</v>
      </c>
      <c r="H5895">
        <v>1.2609999999999999</v>
      </c>
      <c r="I5895" t="str">
        <v>relief</v>
      </c>
      <c r="J5895">
        <f>wOBA+VLOOKUP(D5895,order[],2,FALSE)+VLOOKUP(IF(F5895&gt;7,8,IF(F5895=0,1,F5895)),pitches[],2,FALSE)+VLOOKUP(IF(E5895&gt;0,1,E5895),rmatchups[],2,FALSE)</f>
        <v>0.44315612893098327</v>
      </c>
      <c r="K5895">
        <f t="shared" si="116"/>
        <v>0.81784387106901657</v>
      </c>
    </row>
    <row r="5896" spans="1:11" x14ac:dyDescent="0.35">
      <c r="A5896" t="str">
        <v>H</v>
      </c>
      <c r="B5896" t="str">
        <v>wickr001</v>
      </c>
      <c r="C5896" t="str">
        <v>mcmar001</v>
      </c>
      <c r="D5896">
        <v>1</v>
      </c>
      <c r="E5896">
        <v>0</v>
      </c>
      <c r="F5896">
        <v>4</v>
      </c>
      <c r="G5896">
        <v>5</v>
      </c>
      <c r="H5896">
        <v>0.72</v>
      </c>
      <c r="I5896" t="str">
        <v>relief</v>
      </c>
      <c r="J5896">
        <f>wOBA+VLOOKUP(D5896,order[],2,FALSE)+VLOOKUP(IF(F5896&gt;7,8,IF(F5896=0,1,F5896)),pitches[],2,FALSE)+VLOOKUP(IF(E5896&gt;0,1,E5896),rmatchups[],2,FALSE)</f>
        <v>0.26941718636543821</v>
      </c>
      <c r="K5896">
        <f t="shared" si="116"/>
        <v>0.45058281363456176</v>
      </c>
    </row>
    <row r="5897" spans="1:11" x14ac:dyDescent="0.35">
      <c r="A5897" t="str">
        <v>H</v>
      </c>
      <c r="B5897" t="str">
        <v>wickr001</v>
      </c>
      <c r="C5897" t="str">
        <v>dazay001</v>
      </c>
      <c r="D5897">
        <v>2</v>
      </c>
      <c r="E5897">
        <v>0</v>
      </c>
      <c r="F5897">
        <v>6</v>
      </c>
      <c r="G5897">
        <v>11</v>
      </c>
      <c r="H5897">
        <v>0</v>
      </c>
      <c r="I5897" t="str">
        <v>relief</v>
      </c>
      <c r="J5897">
        <f>wOBA+VLOOKUP(D5897,order[],2,FALSE)+VLOOKUP(IF(F5897&gt;7,8,IF(F5897=0,1,F5897)),pitches[],2,FALSE)+VLOOKUP(IF(E5897&gt;0,1,E5897),rmatchups[],2,FALSE)</f>
        <v>0.33218476769842797</v>
      </c>
      <c r="K5897">
        <f t="shared" si="116"/>
        <v>-0.33218476769842797</v>
      </c>
    </row>
    <row r="5898" spans="1:11" x14ac:dyDescent="0.35">
      <c r="A5898" t="str">
        <v>H</v>
      </c>
      <c r="B5898" t="str">
        <v>wickr001</v>
      </c>
      <c r="C5898" t="str">
        <v>cronc002</v>
      </c>
      <c r="D5898">
        <v>3</v>
      </c>
      <c r="E5898">
        <v>0</v>
      </c>
      <c r="F5898">
        <v>4</v>
      </c>
      <c r="G5898">
        <v>15</v>
      </c>
      <c r="H5898">
        <v>0</v>
      </c>
      <c r="I5898" t="str">
        <v>relief</v>
      </c>
      <c r="J5898">
        <f>wOBA+VLOOKUP(D5898,order[],2,FALSE)+VLOOKUP(IF(F5898&gt;7,8,IF(F5898=0,1,F5898)),pitches[],2,FALSE)+VLOOKUP(IF(E5898&gt;0,1,E5898),rmatchups[],2,FALSE)</f>
        <v>0.26938812122767752</v>
      </c>
      <c r="K5898">
        <f t="shared" si="116"/>
        <v>-0.26938812122767752</v>
      </c>
    </row>
    <row r="5899" spans="1:11" x14ac:dyDescent="0.35">
      <c r="A5899" t="str">
        <v>H</v>
      </c>
      <c r="B5899" t="str">
        <v>wickr001</v>
      </c>
      <c r="C5899" t="str">
        <v>blacc001</v>
      </c>
      <c r="D5899">
        <v>4</v>
      </c>
      <c r="E5899">
        <v>0</v>
      </c>
      <c r="F5899">
        <v>3</v>
      </c>
      <c r="G5899">
        <v>18</v>
      </c>
      <c r="H5899">
        <v>0</v>
      </c>
      <c r="I5899" t="str">
        <v>relief</v>
      </c>
      <c r="J5899">
        <f>wOBA+VLOOKUP(D5899,order[],2,FALSE)+VLOOKUP(IF(F5899&gt;7,8,IF(F5899=0,1,F5899)),pitches[],2,FALSE)+VLOOKUP(IF(E5899&gt;0,1,E5899),rmatchups[],2,FALSE)</f>
        <v>0.29528520806819186</v>
      </c>
      <c r="K5899">
        <f t="shared" si="116"/>
        <v>-0.29528520806819186</v>
      </c>
    </row>
    <row r="5900" spans="1:11" x14ac:dyDescent="0.35">
      <c r="A5900" t="str">
        <v>H</v>
      </c>
      <c r="B5900" t="str">
        <v>hughb002</v>
      </c>
      <c r="C5900" t="str">
        <v>stotb001</v>
      </c>
      <c r="D5900">
        <v>9</v>
      </c>
      <c r="E5900">
        <v>0</v>
      </c>
      <c r="F5900">
        <v>3</v>
      </c>
      <c r="G5900">
        <v>3</v>
      </c>
      <c r="H5900">
        <v>0</v>
      </c>
      <c r="I5900" t="str">
        <v>relief</v>
      </c>
      <c r="J5900">
        <f>wOBA+VLOOKUP(D5900,order[],2,FALSE)+VLOOKUP(IF(F5900&gt;7,8,IF(F5900=0,1,F5900)),pitches[],2,FALSE)+VLOOKUP(IF(E5900&gt;0,1,E5900),rmatchups[],2,FALSE)</f>
        <v>0.29145837267435387</v>
      </c>
      <c r="K5900">
        <f t="shared" si="116"/>
        <v>-0.29145837267435387</v>
      </c>
    </row>
    <row r="5901" spans="1:11" x14ac:dyDescent="0.35">
      <c r="A5901" t="str">
        <v>H</v>
      </c>
      <c r="B5901" t="str">
        <v>hughb002</v>
      </c>
      <c r="C5901" t="str">
        <v>schwk001</v>
      </c>
      <c r="D5901">
        <v>1</v>
      </c>
      <c r="E5901">
        <v>0</v>
      </c>
      <c r="F5901">
        <v>7</v>
      </c>
      <c r="G5901">
        <v>10</v>
      </c>
      <c r="H5901">
        <v>0.72</v>
      </c>
      <c r="I5901" t="str">
        <v>relief</v>
      </c>
      <c r="J5901">
        <f>wOBA+VLOOKUP(D5901,order[],2,FALSE)+VLOOKUP(IF(F5901&gt;7,8,IF(F5901=0,1,F5901)),pitches[],2,FALSE)+VLOOKUP(IF(E5901&gt;0,1,E5901),rmatchups[],2,FALSE)</f>
        <v>0.3675357461009231</v>
      </c>
      <c r="K5901">
        <f t="shared" si="116"/>
        <v>0.35246425389907687</v>
      </c>
    </row>
    <row r="5902" spans="1:11" x14ac:dyDescent="0.35">
      <c r="A5902" t="str">
        <v>H</v>
      </c>
      <c r="B5902" t="str">
        <v>hughb002</v>
      </c>
      <c r="C5902" t="str">
        <v>hoskr001</v>
      </c>
      <c r="D5902">
        <v>2</v>
      </c>
      <c r="E5902">
        <v>0</v>
      </c>
      <c r="F5902">
        <v>2</v>
      </c>
      <c r="G5902">
        <v>12</v>
      </c>
      <c r="H5902">
        <v>0</v>
      </c>
      <c r="I5902" t="str">
        <v>relief</v>
      </c>
      <c r="J5902">
        <f>wOBA+VLOOKUP(D5902,order[],2,FALSE)+VLOOKUP(IF(F5902&gt;7,8,IF(F5902=0,1,F5902)),pitches[],2,FALSE)+VLOOKUP(IF(E5902&gt;0,1,E5902),rmatchups[],2,FALSE)</f>
        <v>0.39183168493938764</v>
      </c>
      <c r="K5902">
        <f t="shared" si="116"/>
        <v>-0.39183168493938764</v>
      </c>
    </row>
    <row r="5903" spans="1:11" x14ac:dyDescent="0.35">
      <c r="A5903" t="str">
        <v>H</v>
      </c>
      <c r="B5903" t="str">
        <v>hughb002</v>
      </c>
      <c r="C5903" t="str">
        <v>harpb003</v>
      </c>
      <c r="D5903">
        <v>3</v>
      </c>
      <c r="E5903">
        <v>0</v>
      </c>
      <c r="F5903">
        <v>1</v>
      </c>
      <c r="G5903">
        <v>13</v>
      </c>
      <c r="H5903">
        <v>0.88400000000000001</v>
      </c>
      <c r="I5903" t="str">
        <v>relief</v>
      </c>
      <c r="J5903">
        <f>wOBA+VLOOKUP(D5903,order[],2,FALSE)+VLOOKUP(IF(F5903&gt;7,8,IF(F5903=0,1,F5903)),pitches[],2,FALSE)+VLOOKUP(IF(E5903&gt;0,1,E5903),rmatchups[],2,FALSE)</f>
        <v>0.43101968441763105</v>
      </c>
      <c r="K5903">
        <f t="shared" si="116"/>
        <v>0.45298031558236895</v>
      </c>
    </row>
    <row r="5904" spans="1:11" x14ac:dyDescent="0.35">
      <c r="A5904" t="str">
        <v>H</v>
      </c>
      <c r="B5904" t="str">
        <v>rodrm001</v>
      </c>
      <c r="C5904" t="str">
        <v>realj001</v>
      </c>
      <c r="D5904">
        <v>4</v>
      </c>
      <c r="E5904">
        <v>0</v>
      </c>
      <c r="F5904">
        <v>1</v>
      </c>
      <c r="G5904">
        <v>1</v>
      </c>
      <c r="H5904">
        <v>0</v>
      </c>
      <c r="I5904" t="str">
        <v>relief</v>
      </c>
      <c r="J5904">
        <f>wOBA+VLOOKUP(D5904,order[],2,FALSE)+VLOOKUP(IF(F5904&gt;7,8,IF(F5904=0,1,F5904)),pitches[],2,FALSE)+VLOOKUP(IF(E5904&gt;0,1,E5904),rmatchups[],2,FALSE)</f>
        <v>0.44698296432482126</v>
      </c>
      <c r="K5904">
        <f t="shared" si="116"/>
        <v>-0.44698296432482126</v>
      </c>
    </row>
    <row r="5905" spans="1:11" x14ac:dyDescent="0.35">
      <c r="A5905" t="str">
        <v>H</v>
      </c>
      <c r="B5905" t="str">
        <v>rodrm001</v>
      </c>
      <c r="C5905" t="str">
        <v>bohma001</v>
      </c>
      <c r="D5905">
        <v>5</v>
      </c>
      <c r="E5905">
        <v>0</v>
      </c>
      <c r="F5905">
        <v>1</v>
      </c>
      <c r="G5905">
        <v>2</v>
      </c>
      <c r="H5905">
        <v>0</v>
      </c>
      <c r="I5905" t="str">
        <v>relief</v>
      </c>
      <c r="J5905">
        <f>wOBA+VLOOKUP(D5905,order[],2,FALSE)+VLOOKUP(IF(F5905&gt;7,8,IF(F5905=0,1,F5905)),pitches[],2,FALSE)+VLOOKUP(IF(E5905&gt;0,1,E5905),rmatchups[],2,FALSE)</f>
        <v>0.43520125073149324</v>
      </c>
      <c r="K5905">
        <f t="shared" si="116"/>
        <v>-0.43520125073149324</v>
      </c>
    </row>
    <row r="5906" spans="1:11" x14ac:dyDescent="0.35">
      <c r="A5906" t="str">
        <v>H</v>
      </c>
      <c r="B5906" t="str">
        <v>leitm002</v>
      </c>
      <c r="C5906" t="str">
        <v>marsb002</v>
      </c>
      <c r="D5906">
        <v>7</v>
      </c>
      <c r="E5906">
        <v>0</v>
      </c>
      <c r="F5906">
        <v>5</v>
      </c>
      <c r="G5906">
        <v>5</v>
      </c>
      <c r="H5906">
        <v>0</v>
      </c>
      <c r="I5906" t="str">
        <v>relief</v>
      </c>
      <c r="J5906">
        <f>wOBA+VLOOKUP(D5906,order[],2,FALSE)+VLOOKUP(IF(F5906&gt;7,8,IF(F5906=0,1,F5906)),pitches[],2,FALSE)+VLOOKUP(IF(E5906&gt;0,1,E5906),rmatchups[],2,FALSE)</f>
        <v>0.25748439845613835</v>
      </c>
      <c r="K5906">
        <f t="shared" si="116"/>
        <v>-0.25748439845613835</v>
      </c>
    </row>
    <row r="5907" spans="1:11" x14ac:dyDescent="0.35">
      <c r="A5907" t="str">
        <v>H</v>
      </c>
      <c r="B5907" t="str">
        <v>leitm002</v>
      </c>
      <c r="C5907" t="str">
        <v>seguj002</v>
      </c>
      <c r="D5907">
        <v>8</v>
      </c>
      <c r="E5907">
        <v>0</v>
      </c>
      <c r="F5907">
        <v>3</v>
      </c>
      <c r="G5907">
        <v>8</v>
      </c>
      <c r="H5907">
        <v>0</v>
      </c>
      <c r="I5907" t="str">
        <v>relief</v>
      </c>
      <c r="J5907">
        <f>wOBA+VLOOKUP(D5907,order[],2,FALSE)+VLOOKUP(IF(F5907&gt;7,8,IF(F5907=0,1,F5907)),pitches[],2,FALSE)+VLOOKUP(IF(E5907&gt;0,1,E5907),rmatchups[],2,FALSE)</f>
        <v>0.24161471756576108</v>
      </c>
      <c r="K5907">
        <f t="shared" si="116"/>
        <v>-0.24161471756576108</v>
      </c>
    </row>
    <row r="5908" spans="1:11" x14ac:dyDescent="0.35">
      <c r="A5908" t="str">
        <v>H</v>
      </c>
      <c r="B5908" t="str">
        <v>leitm002</v>
      </c>
      <c r="C5908" t="str">
        <v>stotb001</v>
      </c>
      <c r="D5908">
        <v>9</v>
      </c>
      <c r="E5908">
        <v>0</v>
      </c>
      <c r="F5908">
        <v>4</v>
      </c>
      <c r="G5908">
        <v>12</v>
      </c>
      <c r="H5908">
        <v>0</v>
      </c>
      <c r="I5908" t="str">
        <v>relief</v>
      </c>
      <c r="J5908">
        <f>wOBA+VLOOKUP(D5908,order[],2,FALSE)+VLOOKUP(IF(F5908&gt;7,8,IF(F5908=0,1,F5908)),pitches[],2,FALSE)+VLOOKUP(IF(E5908&gt;0,1,E5908),rmatchups[],2,FALSE)</f>
        <v>0.28152456574102974</v>
      </c>
      <c r="K5908">
        <f t="shared" si="116"/>
        <v>-0.28152456574102974</v>
      </c>
    </row>
    <row r="5909" spans="1:11" x14ac:dyDescent="0.35">
      <c r="A5909" t="str">
        <v>H</v>
      </c>
      <c r="B5909" t="str">
        <v>leitm002</v>
      </c>
      <c r="C5909" t="str">
        <v>schwk001</v>
      </c>
      <c r="D5909">
        <v>1</v>
      </c>
      <c r="E5909">
        <v>0</v>
      </c>
      <c r="F5909">
        <v>2</v>
      </c>
      <c r="G5909">
        <v>14</v>
      </c>
      <c r="H5909">
        <v>1.2609999999999999</v>
      </c>
      <c r="I5909" t="str">
        <v>relief</v>
      </c>
      <c r="J5909">
        <f>wOBA+VLOOKUP(D5909,order[],2,FALSE)+VLOOKUP(IF(F5909&gt;7,8,IF(F5909=0,1,F5909)),pitches[],2,FALSE)+VLOOKUP(IF(E5909&gt;0,1,E5909),rmatchups[],2,FALSE)</f>
        <v>0.37789520390629661</v>
      </c>
      <c r="K5909">
        <f t="shared" si="116"/>
        <v>0.88310479609370329</v>
      </c>
    </row>
    <row r="5910" spans="1:11" x14ac:dyDescent="0.35">
      <c r="A5910" t="str">
        <v>H</v>
      </c>
      <c r="B5910" t="str">
        <v>leitm002</v>
      </c>
      <c r="C5910" t="str">
        <v>hoskr001</v>
      </c>
      <c r="D5910">
        <v>2</v>
      </c>
      <c r="E5910">
        <v>0</v>
      </c>
      <c r="F5910">
        <v>2</v>
      </c>
      <c r="G5910">
        <v>16</v>
      </c>
      <c r="H5910">
        <v>0.88400000000000001</v>
      </c>
      <c r="I5910" t="str">
        <v>relief</v>
      </c>
      <c r="J5910">
        <f>wOBA+VLOOKUP(D5910,order[],2,FALSE)+VLOOKUP(IF(F5910&gt;7,8,IF(F5910=0,1,F5910)),pitches[],2,FALSE)+VLOOKUP(IF(E5910&gt;0,1,E5910),rmatchups[],2,FALSE)</f>
        <v>0.39183168493938764</v>
      </c>
      <c r="K5910">
        <f t="shared" si="116"/>
        <v>0.49216831506061237</v>
      </c>
    </row>
    <row r="5911" spans="1:11" x14ac:dyDescent="0.35">
      <c r="A5911" t="str">
        <v>H</v>
      </c>
      <c r="B5911" t="str">
        <v>leitm002</v>
      </c>
      <c r="C5911" t="str">
        <v>harpb003</v>
      </c>
      <c r="D5911">
        <v>3</v>
      </c>
      <c r="E5911">
        <v>0</v>
      </c>
      <c r="F5911">
        <v>2</v>
      </c>
      <c r="G5911">
        <v>18</v>
      </c>
      <c r="H5911">
        <v>0</v>
      </c>
      <c r="I5911" t="str">
        <v>relief</v>
      </c>
      <c r="J5911">
        <f>wOBA+VLOOKUP(D5911,order[],2,FALSE)+VLOOKUP(IF(F5911&gt;7,8,IF(F5911=0,1,F5911)),pitches[],2,FALSE)+VLOOKUP(IF(E5911&gt;0,1,E5911),rmatchups[],2,FALSE)</f>
        <v>0.37786613876853592</v>
      </c>
      <c r="K5911">
        <f t="shared" si="116"/>
        <v>-0.37786613876853592</v>
      </c>
    </row>
    <row r="5912" spans="1:11" x14ac:dyDescent="0.35">
      <c r="A5912" t="str">
        <v>H</v>
      </c>
      <c r="B5912" t="str">
        <v>alzoa001</v>
      </c>
      <c r="C5912" t="str">
        <v>realj001</v>
      </c>
      <c r="D5912">
        <v>4</v>
      </c>
      <c r="E5912">
        <v>0</v>
      </c>
      <c r="F5912">
        <v>2</v>
      </c>
      <c r="G5912">
        <v>2</v>
      </c>
      <c r="H5912">
        <v>0</v>
      </c>
      <c r="I5912" t="str">
        <v>relief</v>
      </c>
      <c r="J5912">
        <f>wOBA+VLOOKUP(D5912,order[],2,FALSE)+VLOOKUP(IF(F5912&gt;7,8,IF(F5912=0,1,F5912)),pitches[],2,FALSE)+VLOOKUP(IF(E5912&gt;0,1,E5912),rmatchups[],2,FALSE)</f>
        <v>0.39382941867572613</v>
      </c>
      <c r="K5912">
        <f t="shared" si="116"/>
        <v>-0.39382941867572613</v>
      </c>
    </row>
    <row r="5913" spans="1:11" x14ac:dyDescent="0.35">
      <c r="A5913" t="str">
        <v>H</v>
      </c>
      <c r="B5913" t="str">
        <v>alzoa001</v>
      </c>
      <c r="C5913" t="str">
        <v>bohma001</v>
      </c>
      <c r="D5913">
        <v>5</v>
      </c>
      <c r="E5913">
        <v>0</v>
      </c>
      <c r="F5913">
        <v>4</v>
      </c>
      <c r="G5913">
        <v>6</v>
      </c>
      <c r="H5913">
        <v>0</v>
      </c>
      <c r="I5913" t="str">
        <v>relief</v>
      </c>
      <c r="J5913">
        <f>wOBA+VLOOKUP(D5913,order[],2,FALSE)+VLOOKUP(IF(F5913&gt;7,8,IF(F5913=0,1,F5913)),pitches[],2,FALSE)+VLOOKUP(IF(E5913&gt;0,1,E5913),rmatchups[],2,FALSE)</f>
        <v>0.27356968754153971</v>
      </c>
      <c r="K5913">
        <f t="shared" si="116"/>
        <v>-0.27356968754153971</v>
      </c>
    </row>
    <row r="5914" spans="1:11" x14ac:dyDescent="0.35">
      <c r="A5914" t="str">
        <v>H</v>
      </c>
      <c r="B5914" t="str">
        <v>alzoa001</v>
      </c>
      <c r="C5914" t="str">
        <v>castn001</v>
      </c>
      <c r="D5914">
        <v>6</v>
      </c>
      <c r="E5914">
        <v>0</v>
      </c>
      <c r="F5914">
        <v>3</v>
      </c>
      <c r="G5914">
        <v>9</v>
      </c>
      <c r="H5914">
        <v>0.88400000000000001</v>
      </c>
      <c r="I5914" t="str">
        <v>relief</v>
      </c>
      <c r="J5914">
        <f>wOBA+VLOOKUP(D5914,order[],2,FALSE)+VLOOKUP(IF(F5914&gt;7,8,IF(F5914=0,1,F5914)),pitches[],2,FALSE)+VLOOKUP(IF(E5914&gt;0,1,E5914),rmatchups[],2,FALSE)</f>
        <v>0.28334164898453984</v>
      </c>
      <c r="K5914">
        <f t="shared" si="116"/>
        <v>0.60065835101546017</v>
      </c>
    </row>
    <row r="5915" spans="1:11" x14ac:dyDescent="0.35">
      <c r="A5915" t="str">
        <v>H</v>
      </c>
      <c r="B5915" t="str">
        <v>alzoa001</v>
      </c>
      <c r="C5915" t="str">
        <v>marsb002</v>
      </c>
      <c r="D5915">
        <v>7</v>
      </c>
      <c r="E5915">
        <v>0</v>
      </c>
      <c r="F5915">
        <v>3</v>
      </c>
      <c r="G5915">
        <v>12</v>
      </c>
      <c r="H5915">
        <v>0</v>
      </c>
      <c r="I5915" t="str">
        <v>relief</v>
      </c>
      <c r="J5915">
        <f>wOBA+VLOOKUP(D5915,order[],2,FALSE)+VLOOKUP(IF(F5915&gt;7,8,IF(F5915=0,1,F5915)),pitches[],2,FALSE)+VLOOKUP(IF(E5915&gt;0,1,E5915),rmatchups[],2,FALSE)</f>
        <v>0.2545347446619029</v>
      </c>
      <c r="K5915">
        <f t="shared" si="116"/>
        <v>-0.2545347446619029</v>
      </c>
    </row>
    <row r="5916" spans="1:11" x14ac:dyDescent="0.35">
      <c r="A5916" t="str">
        <v>H</v>
      </c>
      <c r="B5916" t="str">
        <v>alzoa001</v>
      </c>
      <c r="C5916" t="str">
        <v>seguj002</v>
      </c>
      <c r="D5916">
        <v>8</v>
      </c>
      <c r="E5916">
        <v>0</v>
      </c>
      <c r="F5916">
        <v>2</v>
      </c>
      <c r="G5916">
        <v>14</v>
      </c>
      <c r="H5916">
        <v>0.88400000000000001</v>
      </c>
      <c r="I5916" t="str">
        <v>relief</v>
      </c>
      <c r="J5916">
        <f>wOBA+VLOOKUP(D5916,order[],2,FALSE)+VLOOKUP(IF(F5916&gt;7,8,IF(F5916=0,1,F5916)),pitches[],2,FALSE)+VLOOKUP(IF(E5916&gt;0,1,E5916),rmatchups[],2,FALSE)</f>
        <v>0.34015892817329535</v>
      </c>
      <c r="K5916">
        <f t="shared" si="116"/>
        <v>0.5438410718267046</v>
      </c>
    </row>
    <row r="5917" spans="1:11" x14ac:dyDescent="0.35">
      <c r="A5917" t="str">
        <v>H</v>
      </c>
      <c r="B5917" t="str">
        <v>hughb002</v>
      </c>
      <c r="C5917" t="str">
        <v>vierm001</v>
      </c>
      <c r="D5917">
        <v>9</v>
      </c>
      <c r="E5917">
        <v>0</v>
      </c>
      <c r="F5917">
        <v>5</v>
      </c>
      <c r="G5917">
        <v>5</v>
      </c>
      <c r="H5917">
        <v>0</v>
      </c>
      <c r="I5917" t="str">
        <v>relief</v>
      </c>
      <c r="J5917">
        <f>wOBA+VLOOKUP(D5917,order[],2,FALSE)+VLOOKUP(IF(F5917&gt;7,8,IF(F5917=0,1,F5917)),pitches[],2,FALSE)+VLOOKUP(IF(E5917&gt;0,1,E5917),rmatchups[],2,FALSE)</f>
        <v>0.29440802646858932</v>
      </c>
      <c r="K5917">
        <f t="shared" si="116"/>
        <v>-0.29440802646858932</v>
      </c>
    </row>
    <row r="5918" spans="1:11" x14ac:dyDescent="0.35">
      <c r="A5918" t="str">
        <v>H</v>
      </c>
      <c r="B5918" t="str">
        <v>hughb002</v>
      </c>
      <c r="C5918" t="str">
        <v>schwk001</v>
      </c>
      <c r="D5918">
        <v>1</v>
      </c>
      <c r="E5918">
        <v>0</v>
      </c>
      <c r="F5918">
        <v>5</v>
      </c>
      <c r="G5918">
        <v>10</v>
      </c>
      <c r="H5918">
        <v>0</v>
      </c>
      <c r="I5918" t="str">
        <v>relief</v>
      </c>
      <c r="J5918">
        <f>wOBA+VLOOKUP(D5918,order[],2,FALSE)+VLOOKUP(IF(F5918&gt;7,8,IF(F5918=0,1,F5918)),pitches[],2,FALSE)+VLOOKUP(IF(E5918&gt;0,1,E5918),rmatchups[],2,FALSE)</f>
        <v>0.28230064709299779</v>
      </c>
      <c r="K5918">
        <f t="shared" si="116"/>
        <v>-0.28230064709299779</v>
      </c>
    </row>
    <row r="5919" spans="1:11" x14ac:dyDescent="0.35">
      <c r="A5919" t="str">
        <v>H</v>
      </c>
      <c r="B5919" t="str">
        <v>hughb002</v>
      </c>
      <c r="C5919" t="str">
        <v>hoskr001</v>
      </c>
      <c r="D5919">
        <v>2</v>
      </c>
      <c r="E5919">
        <v>0</v>
      </c>
      <c r="F5919">
        <v>2</v>
      </c>
      <c r="G5919">
        <v>12</v>
      </c>
      <c r="H5919">
        <v>0.88400000000000001</v>
      </c>
      <c r="I5919" t="str">
        <v>relief</v>
      </c>
      <c r="J5919">
        <f>wOBA+VLOOKUP(D5919,order[],2,FALSE)+VLOOKUP(IF(F5919&gt;7,8,IF(F5919=0,1,F5919)),pitches[],2,FALSE)+VLOOKUP(IF(E5919&gt;0,1,E5919),rmatchups[],2,FALSE)</f>
        <v>0.39183168493938764</v>
      </c>
      <c r="K5919">
        <f t="shared" si="116"/>
        <v>0.49216831506061237</v>
      </c>
    </row>
    <row r="5920" spans="1:11" x14ac:dyDescent="0.35">
      <c r="A5920" t="str">
        <v>H</v>
      </c>
      <c r="B5920" t="str">
        <v>hughb002</v>
      </c>
      <c r="C5920" t="str">
        <v>harpb003</v>
      </c>
      <c r="D5920">
        <v>3</v>
      </c>
      <c r="E5920">
        <v>0</v>
      </c>
      <c r="F5920">
        <v>3</v>
      </c>
      <c r="G5920">
        <v>15</v>
      </c>
      <c r="H5920">
        <v>0</v>
      </c>
      <c r="I5920" t="str">
        <v>relief</v>
      </c>
      <c r="J5920">
        <f>wOBA+VLOOKUP(D5920,order[],2,FALSE)+VLOOKUP(IF(F5920&gt;7,8,IF(F5920=0,1,F5920)),pitches[],2,FALSE)+VLOOKUP(IF(E5920&gt;0,1,E5920),rmatchups[],2,FALSE)</f>
        <v>0.27932192816100165</v>
      </c>
      <c r="K5920">
        <f t="shared" si="116"/>
        <v>-0.27932192816100165</v>
      </c>
    </row>
    <row r="5921" spans="1:11" x14ac:dyDescent="0.35">
      <c r="A5921" t="str">
        <v>H</v>
      </c>
      <c r="B5921" t="str">
        <v>rodrm001</v>
      </c>
      <c r="C5921" t="str">
        <v>realj001</v>
      </c>
      <c r="D5921">
        <v>4</v>
      </c>
      <c r="E5921">
        <v>0</v>
      </c>
      <c r="F5921">
        <v>6</v>
      </c>
      <c r="G5921">
        <v>6</v>
      </c>
      <c r="H5921">
        <v>0</v>
      </c>
      <c r="I5921" t="str">
        <v>relief</v>
      </c>
      <c r="J5921">
        <f>wOBA+VLOOKUP(D5921,order[],2,FALSE)+VLOOKUP(IF(F5921&gt;7,8,IF(F5921=0,1,F5921)),pitches[],2,FALSE)+VLOOKUP(IF(E5921&gt;0,1,E5921),rmatchups[],2,FALSE)</f>
        <v>0.33418250143476647</v>
      </c>
      <c r="K5921">
        <f t="shared" si="116"/>
        <v>-0.33418250143476647</v>
      </c>
    </row>
    <row r="5922" spans="1:11" x14ac:dyDescent="0.35">
      <c r="A5922" t="str">
        <v>H</v>
      </c>
      <c r="B5922" t="str">
        <v>rodrm001</v>
      </c>
      <c r="C5922" t="str">
        <v>bohma001</v>
      </c>
      <c r="D5922">
        <v>5</v>
      </c>
      <c r="E5922">
        <v>0</v>
      </c>
      <c r="F5922">
        <v>1</v>
      </c>
      <c r="G5922">
        <v>7</v>
      </c>
      <c r="H5922">
        <v>0</v>
      </c>
      <c r="I5922" t="str">
        <v>relief</v>
      </c>
      <c r="J5922">
        <f>wOBA+VLOOKUP(D5922,order[],2,FALSE)+VLOOKUP(IF(F5922&gt;7,8,IF(F5922=0,1,F5922)),pitches[],2,FALSE)+VLOOKUP(IF(E5922&gt;0,1,E5922),rmatchups[],2,FALSE)</f>
        <v>0.43520125073149324</v>
      </c>
      <c r="K5922">
        <f t="shared" si="116"/>
        <v>-0.43520125073149324</v>
      </c>
    </row>
    <row r="5923" spans="1:11" x14ac:dyDescent="0.35">
      <c r="A5923" t="str">
        <v>H</v>
      </c>
      <c r="B5923" t="str">
        <v>ruckm001</v>
      </c>
      <c r="C5923" t="str">
        <v>realj001</v>
      </c>
      <c r="D5923">
        <v>4</v>
      </c>
      <c r="E5923">
        <v>0</v>
      </c>
      <c r="F5923">
        <v>5</v>
      </c>
      <c r="G5923">
        <v>5</v>
      </c>
      <c r="H5923">
        <v>0</v>
      </c>
      <c r="I5923" t="str">
        <v>relief</v>
      </c>
      <c r="J5923">
        <f>wOBA+VLOOKUP(D5923,order[],2,FALSE)+VLOOKUP(IF(F5923&gt;7,8,IF(F5923=0,1,F5923)),pitches[],2,FALSE)+VLOOKUP(IF(E5923&gt;0,1,E5923),rmatchups[],2,FALSE)</f>
        <v>0.29823486186242731</v>
      </c>
      <c r="K5923">
        <f t="shared" si="116"/>
        <v>-0.29823486186242731</v>
      </c>
    </row>
    <row r="5924" spans="1:11" x14ac:dyDescent="0.35">
      <c r="A5924" t="str">
        <v>H</v>
      </c>
      <c r="B5924" t="str">
        <v>ruckm001</v>
      </c>
      <c r="C5924" t="str">
        <v>bohma001</v>
      </c>
      <c r="D5924">
        <v>5</v>
      </c>
      <c r="E5924">
        <v>0</v>
      </c>
      <c r="F5924">
        <v>3</v>
      </c>
      <c r="G5924">
        <v>8</v>
      </c>
      <c r="H5924">
        <v>0</v>
      </c>
      <c r="I5924" t="str">
        <v>relief</v>
      </c>
      <c r="J5924">
        <f>wOBA+VLOOKUP(D5924,order[],2,FALSE)+VLOOKUP(IF(F5924&gt;7,8,IF(F5924=0,1,F5924)),pitches[],2,FALSE)+VLOOKUP(IF(E5924&gt;0,1,E5924),rmatchups[],2,FALSE)</f>
        <v>0.28350349447486384</v>
      </c>
      <c r="K5924">
        <f t="shared" si="116"/>
        <v>-0.28350349447486384</v>
      </c>
    </row>
    <row r="5925" spans="1:11" x14ac:dyDescent="0.35">
      <c r="A5925" t="str">
        <v>H</v>
      </c>
      <c r="B5925" t="str">
        <v>ruckm001</v>
      </c>
      <c r="C5925" t="str">
        <v>marsb002</v>
      </c>
      <c r="D5925">
        <v>6</v>
      </c>
      <c r="E5925">
        <v>0</v>
      </c>
      <c r="F5925">
        <v>2</v>
      </c>
      <c r="G5925">
        <v>10</v>
      </c>
      <c r="H5925">
        <v>0</v>
      </c>
      <c r="I5925" t="str">
        <v>relief</v>
      </c>
      <c r="J5925">
        <f>wOBA+VLOOKUP(D5925,order[],2,FALSE)+VLOOKUP(IF(F5925&gt;7,8,IF(F5925=0,1,F5925)),pitches[],2,FALSE)+VLOOKUP(IF(E5925&gt;0,1,E5925),rmatchups[],2,FALSE)</f>
        <v>0.38188585959207411</v>
      </c>
      <c r="K5925">
        <f t="shared" si="116"/>
        <v>-0.38188585959207411</v>
      </c>
    </row>
    <row r="5926" spans="1:11" x14ac:dyDescent="0.35">
      <c r="A5926" t="str">
        <v>H</v>
      </c>
      <c r="B5926" t="str">
        <v>thomk002</v>
      </c>
      <c r="C5926" t="str">
        <v>seguj002</v>
      </c>
      <c r="D5926">
        <v>7</v>
      </c>
      <c r="E5926">
        <v>0</v>
      </c>
      <c r="F5926">
        <v>3</v>
      </c>
      <c r="G5926">
        <v>3</v>
      </c>
      <c r="H5926">
        <v>0</v>
      </c>
      <c r="I5926" t="str">
        <v>relief</v>
      </c>
      <c r="J5926">
        <f>wOBA+VLOOKUP(D5926,order[],2,FALSE)+VLOOKUP(IF(F5926&gt;7,8,IF(F5926=0,1,F5926)),pitches[],2,FALSE)+VLOOKUP(IF(E5926&gt;0,1,E5926),rmatchups[],2,FALSE)</f>
        <v>0.2545347446619029</v>
      </c>
      <c r="K5926">
        <f t="shared" si="116"/>
        <v>-0.2545347446619029</v>
      </c>
    </row>
    <row r="5927" spans="1:11" x14ac:dyDescent="0.35">
      <c r="A5927" t="str">
        <v>H</v>
      </c>
      <c r="B5927" t="str">
        <v>thomk002</v>
      </c>
      <c r="C5927" t="str">
        <v>maton001</v>
      </c>
      <c r="D5927">
        <v>8</v>
      </c>
      <c r="E5927">
        <v>0</v>
      </c>
      <c r="F5927">
        <v>4</v>
      </c>
      <c r="G5927">
        <v>7</v>
      </c>
      <c r="H5927">
        <v>0</v>
      </c>
      <c r="I5927" t="str">
        <v>relief</v>
      </c>
      <c r="J5927">
        <f>wOBA+VLOOKUP(D5927,order[],2,FALSE)+VLOOKUP(IF(F5927&gt;7,8,IF(F5927=0,1,F5927)),pitches[],2,FALSE)+VLOOKUP(IF(E5927&gt;0,1,E5927),rmatchups[],2,FALSE)</f>
        <v>0.23168091063243695</v>
      </c>
      <c r="K5927">
        <f t="shared" si="116"/>
        <v>-0.23168091063243695</v>
      </c>
    </row>
    <row r="5928" spans="1:11" x14ac:dyDescent="0.35">
      <c r="A5928" t="str">
        <v>H</v>
      </c>
      <c r="B5928" t="str">
        <v>thomk002</v>
      </c>
      <c r="C5928" t="str">
        <v>vierm001</v>
      </c>
      <c r="D5928">
        <v>9</v>
      </c>
      <c r="E5928">
        <v>0</v>
      </c>
      <c r="F5928">
        <v>8</v>
      </c>
      <c r="G5928">
        <v>15</v>
      </c>
      <c r="H5928">
        <v>0.72</v>
      </c>
      <c r="I5928" t="str">
        <v>relief</v>
      </c>
      <c r="J5928">
        <f>wOBA+VLOOKUP(D5928,order[],2,FALSE)+VLOOKUP(IF(F5928&gt;7,8,IF(F5928=0,1,F5928)),pitches[],2,FALSE)+VLOOKUP(IF(E5928&gt;0,1,E5928),rmatchups[],2,FALSE)</f>
        <v>0.391614808351823</v>
      </c>
      <c r="K5928">
        <f t="shared" si="116"/>
        <v>0.32838519164817698</v>
      </c>
    </row>
    <row r="5929" spans="1:11" x14ac:dyDescent="0.35">
      <c r="A5929" t="str">
        <v>H</v>
      </c>
      <c r="B5929" t="str">
        <v>thomk002</v>
      </c>
      <c r="C5929" t="str">
        <v>schwk001</v>
      </c>
      <c r="D5929">
        <v>1</v>
      </c>
      <c r="E5929">
        <v>0</v>
      </c>
      <c r="F5929">
        <v>6</v>
      </c>
      <c r="G5929">
        <v>21</v>
      </c>
      <c r="H5929">
        <v>0.72</v>
      </c>
      <c r="I5929" t="str">
        <v>relief</v>
      </c>
      <c r="J5929">
        <f>wOBA+VLOOKUP(D5929,order[],2,FALSE)+VLOOKUP(IF(F5929&gt;7,8,IF(F5929=0,1,F5929)),pitches[],2,FALSE)+VLOOKUP(IF(E5929&gt;0,1,E5929),rmatchups[],2,FALSE)</f>
        <v>0.31824828666533694</v>
      </c>
      <c r="K5929">
        <f t="shared" si="116"/>
        <v>0.40175171333466303</v>
      </c>
    </row>
    <row r="5930" spans="1:11" x14ac:dyDescent="0.35">
      <c r="A5930" t="str">
        <v>H</v>
      </c>
      <c r="B5930" t="str">
        <v>thomk002</v>
      </c>
      <c r="C5930" t="str">
        <v>hoskr001</v>
      </c>
      <c r="D5930">
        <v>2</v>
      </c>
      <c r="E5930">
        <v>0</v>
      </c>
      <c r="F5930">
        <v>5</v>
      </c>
      <c r="G5930">
        <v>26</v>
      </c>
      <c r="H5930">
        <v>0</v>
      </c>
      <c r="I5930" t="str">
        <v>relief</v>
      </c>
      <c r="J5930">
        <f>wOBA+VLOOKUP(D5930,order[],2,FALSE)+VLOOKUP(IF(F5930&gt;7,8,IF(F5930=0,1,F5930)),pitches[],2,FALSE)+VLOOKUP(IF(E5930&gt;0,1,E5930),rmatchups[],2,FALSE)</f>
        <v>0.29623712812608882</v>
      </c>
      <c r="K5930">
        <f t="shared" si="116"/>
        <v>-0.29623712812608882</v>
      </c>
    </row>
    <row r="5931" spans="1:11" x14ac:dyDescent="0.35">
      <c r="A5931" t="str">
        <v>H</v>
      </c>
      <c r="B5931" t="str">
        <v>thomk002</v>
      </c>
      <c r="C5931" t="str">
        <v>harpb003</v>
      </c>
      <c r="D5931">
        <v>3</v>
      </c>
      <c r="E5931">
        <v>0</v>
      </c>
      <c r="F5931">
        <v>3</v>
      </c>
      <c r="G5931">
        <v>29</v>
      </c>
      <c r="H5931">
        <v>0</v>
      </c>
      <c r="I5931" t="str">
        <v>relief</v>
      </c>
      <c r="J5931">
        <f>wOBA+VLOOKUP(D5931,order[],2,FALSE)+VLOOKUP(IF(F5931&gt;7,8,IF(F5931=0,1,F5931)),pitches[],2,FALSE)+VLOOKUP(IF(E5931&gt;0,1,E5931),rmatchups[],2,FALSE)</f>
        <v>0.27932192816100165</v>
      </c>
      <c r="K5931">
        <f t="shared" si="116"/>
        <v>-0.27932192816100165</v>
      </c>
    </row>
    <row r="5932" spans="1:11" x14ac:dyDescent="0.35">
      <c r="A5932" t="str">
        <v>H</v>
      </c>
      <c r="B5932" t="str">
        <v>thomk002</v>
      </c>
      <c r="C5932" t="str">
        <v>realj001</v>
      </c>
      <c r="D5932">
        <v>4</v>
      </c>
      <c r="E5932">
        <v>0</v>
      </c>
      <c r="F5932">
        <v>6</v>
      </c>
      <c r="G5932">
        <v>35</v>
      </c>
      <c r="H5932">
        <v>0</v>
      </c>
      <c r="I5932" t="str">
        <v>relief</v>
      </c>
      <c r="J5932">
        <f>wOBA+VLOOKUP(D5932,order[],2,FALSE)+VLOOKUP(IF(F5932&gt;7,8,IF(F5932=0,1,F5932)),pitches[],2,FALSE)+VLOOKUP(IF(E5932&gt;0,1,E5932),rmatchups[],2,FALSE)</f>
        <v>0.33418250143476647</v>
      </c>
      <c r="K5932">
        <f t="shared" si="116"/>
        <v>-0.33418250143476647</v>
      </c>
    </row>
    <row r="5933" spans="1:11" x14ac:dyDescent="0.35">
      <c r="A5933" t="str">
        <v>H</v>
      </c>
      <c r="B5933" t="str">
        <v>thomk002</v>
      </c>
      <c r="C5933" t="str">
        <v>bohma001</v>
      </c>
      <c r="D5933">
        <v>5</v>
      </c>
      <c r="E5933">
        <v>0</v>
      </c>
      <c r="F5933">
        <v>2</v>
      </c>
      <c r="G5933">
        <v>37</v>
      </c>
      <c r="H5933">
        <v>0</v>
      </c>
      <c r="I5933" t="str">
        <v>relief</v>
      </c>
      <c r="J5933">
        <f>wOBA+VLOOKUP(D5933,order[],2,FALSE)+VLOOKUP(IF(F5933&gt;7,8,IF(F5933=0,1,F5933)),pitches[],2,FALSE)+VLOOKUP(IF(E5933&gt;0,1,E5933),rmatchups[],2,FALSE)</f>
        <v>0.3820477050823981</v>
      </c>
      <c r="K5933">
        <f t="shared" si="116"/>
        <v>-0.3820477050823981</v>
      </c>
    </row>
    <row r="5934" spans="1:11" x14ac:dyDescent="0.35">
      <c r="A5934" t="str">
        <v>H</v>
      </c>
      <c r="B5934" t="str">
        <v>thomk002</v>
      </c>
      <c r="C5934" t="str">
        <v>marsb002</v>
      </c>
      <c r="D5934">
        <v>6</v>
      </c>
      <c r="E5934">
        <v>0</v>
      </c>
      <c r="F5934">
        <v>2</v>
      </c>
      <c r="G5934">
        <v>39</v>
      </c>
      <c r="H5934">
        <v>0</v>
      </c>
      <c r="I5934" t="str">
        <v>relief</v>
      </c>
      <c r="J5934">
        <f>wOBA+VLOOKUP(D5934,order[],2,FALSE)+VLOOKUP(IF(F5934&gt;7,8,IF(F5934=0,1,F5934)),pitches[],2,FALSE)+VLOOKUP(IF(E5934&gt;0,1,E5934),rmatchups[],2,FALSE)</f>
        <v>0.38188585959207411</v>
      </c>
      <c r="K5934">
        <f t="shared" si="116"/>
        <v>-0.38188585959207411</v>
      </c>
    </row>
    <row r="5935" spans="1:11" x14ac:dyDescent="0.35">
      <c r="A5935" t="str">
        <v>H</v>
      </c>
      <c r="B5935" t="str">
        <v>thomk002</v>
      </c>
      <c r="C5935" t="str">
        <v>seguj002</v>
      </c>
      <c r="D5935">
        <v>7</v>
      </c>
      <c r="E5935">
        <v>1</v>
      </c>
      <c r="F5935">
        <v>4</v>
      </c>
      <c r="G5935">
        <v>43</v>
      </c>
      <c r="H5935">
        <v>0</v>
      </c>
      <c r="I5935" t="str">
        <v>relief</v>
      </c>
      <c r="J5935">
        <f>wOBA+VLOOKUP(D5935,order[],2,FALSE)+VLOOKUP(IF(F5935&gt;7,8,IF(F5935=0,1,F5935)),pitches[],2,FALSE)+VLOOKUP(IF(E5935&gt;0,1,E5935),rmatchups[],2,FALSE)</f>
        <v>0.28671409229567807</v>
      </c>
      <c r="K5935">
        <f t="shared" si="116"/>
        <v>-0.28671409229567807</v>
      </c>
    </row>
    <row r="5936" spans="1:11" x14ac:dyDescent="0.35">
      <c r="A5936" t="str">
        <v>H</v>
      </c>
      <c r="B5936" t="str">
        <v>thomk002</v>
      </c>
      <c r="C5936" t="str">
        <v>castn001</v>
      </c>
      <c r="D5936">
        <v>8</v>
      </c>
      <c r="E5936">
        <v>0</v>
      </c>
      <c r="F5936">
        <v>2</v>
      </c>
      <c r="G5936">
        <v>45</v>
      </c>
      <c r="H5936">
        <v>0.88400000000000001</v>
      </c>
      <c r="I5936" t="str">
        <v>relief</v>
      </c>
      <c r="J5936">
        <f>wOBA+VLOOKUP(D5936,order[],2,FALSE)+VLOOKUP(IF(F5936&gt;7,8,IF(F5936=0,1,F5936)),pitches[],2,FALSE)+VLOOKUP(IF(E5936&gt;0,1,E5936),rmatchups[],2,FALSE)</f>
        <v>0.34015892817329535</v>
      </c>
      <c r="K5936">
        <f t="shared" si="116"/>
        <v>0.5438410718267046</v>
      </c>
    </row>
    <row r="5937" spans="1:11" x14ac:dyDescent="0.35">
      <c r="A5937" t="str">
        <v>H</v>
      </c>
      <c r="B5937" t="str">
        <v>thomk002</v>
      </c>
      <c r="C5937" t="str">
        <v>vierm001</v>
      </c>
      <c r="D5937">
        <v>9</v>
      </c>
      <c r="E5937">
        <v>1</v>
      </c>
      <c r="F5937">
        <v>3</v>
      </c>
      <c r="G5937">
        <v>48</v>
      </c>
      <c r="H5937">
        <v>0</v>
      </c>
      <c r="I5937" t="str">
        <v>relief</v>
      </c>
      <c r="J5937">
        <f>wOBA+VLOOKUP(D5937,order[],2,FALSE)+VLOOKUP(IF(F5937&gt;7,8,IF(F5937=0,1,F5937)),pitches[],2,FALSE)+VLOOKUP(IF(E5937&gt;0,1,E5937),rmatchups[],2,FALSE)</f>
        <v>0.33357152724145317</v>
      </c>
      <c r="K5937">
        <f t="shared" si="116"/>
        <v>-0.33357152724145317</v>
      </c>
    </row>
    <row r="5938" spans="1:11" x14ac:dyDescent="0.35">
      <c r="A5938" t="str">
        <v>H</v>
      </c>
      <c r="B5938" t="str">
        <v>uelme001</v>
      </c>
      <c r="C5938" t="str">
        <v>garcj007</v>
      </c>
      <c r="D5938">
        <v>8</v>
      </c>
      <c r="E5938">
        <v>0</v>
      </c>
      <c r="F5938">
        <v>3</v>
      </c>
      <c r="G5938">
        <v>3</v>
      </c>
      <c r="H5938">
        <v>0</v>
      </c>
      <c r="I5938" t="str">
        <v>relief</v>
      </c>
      <c r="J5938">
        <f>wOBA+VLOOKUP(D5938,order[],2,FALSE)+VLOOKUP(IF(F5938&gt;7,8,IF(F5938=0,1,F5938)),pitches[],2,FALSE)+VLOOKUP(IF(E5938&gt;0,1,E5938),rmatchups[],2,FALSE)</f>
        <v>0.24161471756576108</v>
      </c>
      <c r="K5938">
        <f t="shared" si="116"/>
        <v>-0.24161471756576108</v>
      </c>
    </row>
    <row r="5939" spans="1:11" x14ac:dyDescent="0.35">
      <c r="A5939" t="str">
        <v>H</v>
      </c>
      <c r="B5939" t="str">
        <v>uelme001</v>
      </c>
      <c r="C5939" t="str">
        <v>romia002</v>
      </c>
      <c r="D5939">
        <v>9</v>
      </c>
      <c r="E5939">
        <v>0</v>
      </c>
      <c r="F5939">
        <v>1</v>
      </c>
      <c r="G5939">
        <v>4</v>
      </c>
      <c r="H5939">
        <v>0</v>
      </c>
      <c r="I5939" t="str">
        <v>relief</v>
      </c>
      <c r="J5939">
        <f>wOBA+VLOOKUP(D5939,order[],2,FALSE)+VLOOKUP(IF(F5939&gt;7,8,IF(F5939=0,1,F5939)),pitches[],2,FALSE)+VLOOKUP(IF(E5939&gt;0,1,E5939),rmatchups[],2,FALSE)</f>
        <v>0.44315612893098327</v>
      </c>
      <c r="K5939">
        <f t="shared" si="116"/>
        <v>-0.44315612893098327</v>
      </c>
    </row>
    <row r="5940" spans="1:11" x14ac:dyDescent="0.35">
      <c r="A5940" t="str">
        <v>H</v>
      </c>
      <c r="B5940" t="str">
        <v>uelme001</v>
      </c>
      <c r="C5940" t="str">
        <v>friet001</v>
      </c>
      <c r="D5940">
        <v>1</v>
      </c>
      <c r="E5940">
        <v>0</v>
      </c>
      <c r="F5940">
        <v>3</v>
      </c>
      <c r="G5940">
        <v>7</v>
      </c>
      <c r="H5940">
        <v>0</v>
      </c>
      <c r="I5940" t="str">
        <v>relief</v>
      </c>
      <c r="J5940">
        <f>wOBA+VLOOKUP(D5940,order[],2,FALSE)+VLOOKUP(IF(F5940&gt;7,8,IF(F5940=0,1,F5940)),pitches[],2,FALSE)+VLOOKUP(IF(E5940&gt;0,1,E5940),rmatchups[],2,FALSE)</f>
        <v>0.27935099329876234</v>
      </c>
      <c r="K5940">
        <f t="shared" si="116"/>
        <v>-0.27935099329876234</v>
      </c>
    </row>
    <row r="5941" spans="1:11" x14ac:dyDescent="0.35">
      <c r="A5941" t="str">
        <v>H</v>
      </c>
      <c r="B5941" t="str">
        <v>wickr001</v>
      </c>
      <c r="C5941" t="str">
        <v>indij001</v>
      </c>
      <c r="D5941">
        <v>2</v>
      </c>
      <c r="E5941">
        <v>0</v>
      </c>
      <c r="F5941">
        <v>1</v>
      </c>
      <c r="G5941">
        <v>1</v>
      </c>
      <c r="H5941">
        <v>0</v>
      </c>
      <c r="I5941" t="str">
        <v>relief</v>
      </c>
      <c r="J5941">
        <f>wOBA+VLOOKUP(D5941,order[],2,FALSE)+VLOOKUP(IF(F5941&gt;7,8,IF(F5941=0,1,F5941)),pitches[],2,FALSE)+VLOOKUP(IF(E5941&gt;0,1,E5941),rmatchups[],2,FALSE)</f>
        <v>0.44498523058848277</v>
      </c>
      <c r="K5941">
        <f t="shared" si="116"/>
        <v>-0.44498523058848277</v>
      </c>
    </row>
    <row r="5942" spans="1:11" x14ac:dyDescent="0.35">
      <c r="A5942" t="str">
        <v>H</v>
      </c>
      <c r="B5942" t="str">
        <v>wickr001</v>
      </c>
      <c r="C5942" t="str">
        <v>farmk001</v>
      </c>
      <c r="D5942">
        <v>3</v>
      </c>
      <c r="E5942">
        <v>0</v>
      </c>
      <c r="F5942">
        <v>8</v>
      </c>
      <c r="G5942">
        <v>9</v>
      </c>
      <c r="H5942">
        <v>0</v>
      </c>
      <c r="I5942" t="str">
        <v>relief</v>
      </c>
      <c r="J5942">
        <f>wOBA+VLOOKUP(D5942,order[],2,FALSE)+VLOOKUP(IF(F5942&gt;7,8,IF(F5942=0,1,F5942)),pitches[],2,FALSE)+VLOOKUP(IF(E5942&gt;0,1,E5942),rmatchups[],2,FALSE)</f>
        <v>0.37947836383847078</v>
      </c>
      <c r="K5942">
        <f t="shared" si="116"/>
        <v>-0.37947836383847078</v>
      </c>
    </row>
    <row r="5943" spans="1:11" x14ac:dyDescent="0.35">
      <c r="A5943" t="str">
        <v>H</v>
      </c>
      <c r="B5943" t="str">
        <v>wickr001</v>
      </c>
      <c r="C5943" t="str">
        <v>fralj001</v>
      </c>
      <c r="D5943">
        <v>4</v>
      </c>
      <c r="E5943">
        <v>0</v>
      </c>
      <c r="F5943">
        <v>4</v>
      </c>
      <c r="G5943">
        <v>13</v>
      </c>
      <c r="H5943">
        <v>0.88400000000000001</v>
      </c>
      <c r="I5943" t="str">
        <v>relief</v>
      </c>
      <c r="J5943">
        <f>wOBA+VLOOKUP(D5943,order[],2,FALSE)+VLOOKUP(IF(F5943&gt;7,8,IF(F5943=0,1,F5943)),pitches[],2,FALSE)+VLOOKUP(IF(E5943&gt;0,1,E5943),rmatchups[],2,FALSE)</f>
        <v>0.28535140113486773</v>
      </c>
      <c r="K5943">
        <f t="shared" si="116"/>
        <v>0.59864859886513222</v>
      </c>
    </row>
    <row r="5944" spans="1:11" x14ac:dyDescent="0.35">
      <c r="A5944" t="str">
        <v>H</v>
      </c>
      <c r="B5944" t="str">
        <v>wickr001</v>
      </c>
      <c r="C5944" t="str">
        <v>solad001</v>
      </c>
      <c r="D5944">
        <v>5</v>
      </c>
      <c r="E5944">
        <v>0</v>
      </c>
      <c r="F5944">
        <v>4</v>
      </c>
      <c r="G5944">
        <v>17</v>
      </c>
      <c r="H5944">
        <v>0</v>
      </c>
      <c r="I5944" t="str">
        <v>relief</v>
      </c>
      <c r="J5944">
        <f>wOBA+VLOOKUP(D5944,order[],2,FALSE)+VLOOKUP(IF(F5944&gt;7,8,IF(F5944=0,1,F5944)),pitches[],2,FALSE)+VLOOKUP(IF(E5944&gt;0,1,E5944),rmatchups[],2,FALSE)</f>
        <v>0.27356968754153971</v>
      </c>
      <c r="K5944">
        <f t="shared" si="116"/>
        <v>-0.27356968754153971</v>
      </c>
    </row>
    <row r="5945" spans="1:11" x14ac:dyDescent="0.35">
      <c r="A5945" t="str">
        <v>H</v>
      </c>
      <c r="B5945" t="str">
        <v>alzoa001</v>
      </c>
      <c r="C5945" t="str">
        <v>fairs001</v>
      </c>
      <c r="D5945">
        <v>5</v>
      </c>
      <c r="E5945">
        <v>0</v>
      </c>
      <c r="F5945">
        <v>6</v>
      </c>
      <c r="G5945">
        <v>6</v>
      </c>
      <c r="H5945">
        <v>0</v>
      </c>
      <c r="I5945" t="str">
        <v>relief</v>
      </c>
      <c r="J5945">
        <f>wOBA+VLOOKUP(D5945,order[],2,FALSE)+VLOOKUP(IF(F5945&gt;7,8,IF(F5945=0,1,F5945)),pitches[],2,FALSE)+VLOOKUP(IF(E5945&gt;0,1,E5945),rmatchups[],2,FALSE)</f>
        <v>0.32240078784143844</v>
      </c>
      <c r="K5945">
        <f t="shared" si="116"/>
        <v>-0.32240078784143844</v>
      </c>
    </row>
    <row r="5946" spans="1:11" x14ac:dyDescent="0.35">
      <c r="A5946" t="str">
        <v>H</v>
      </c>
      <c r="B5946" t="str">
        <v>alzoa001</v>
      </c>
      <c r="C5946" t="str">
        <v>aquia001</v>
      </c>
      <c r="D5946">
        <v>6</v>
      </c>
      <c r="E5946">
        <v>0</v>
      </c>
      <c r="F5946">
        <v>2</v>
      </c>
      <c r="G5946">
        <v>8</v>
      </c>
      <c r="H5946">
        <v>0</v>
      </c>
      <c r="I5946" t="str">
        <v>relief</v>
      </c>
      <c r="J5946">
        <f>wOBA+VLOOKUP(D5946,order[],2,FALSE)+VLOOKUP(IF(F5946&gt;7,8,IF(F5946=0,1,F5946)),pitches[],2,FALSE)+VLOOKUP(IF(E5946&gt;0,1,E5946),rmatchups[],2,FALSE)</f>
        <v>0.38188585959207411</v>
      </c>
      <c r="K5946">
        <f t="shared" si="116"/>
        <v>-0.38188585959207411</v>
      </c>
    </row>
    <row r="5947" spans="1:11" x14ac:dyDescent="0.35">
      <c r="A5947" t="str">
        <v>H</v>
      </c>
      <c r="B5947" t="str">
        <v>alzoa001</v>
      </c>
      <c r="C5947" t="str">
        <v>reynm003</v>
      </c>
      <c r="D5947">
        <v>7</v>
      </c>
      <c r="E5947">
        <v>0</v>
      </c>
      <c r="F5947">
        <v>4</v>
      </c>
      <c r="G5947">
        <v>12</v>
      </c>
      <c r="H5947">
        <v>0</v>
      </c>
      <c r="I5947" t="str">
        <v>relief</v>
      </c>
      <c r="J5947">
        <f>wOBA+VLOOKUP(D5947,order[],2,FALSE)+VLOOKUP(IF(F5947&gt;7,8,IF(F5947=0,1,F5947)),pitches[],2,FALSE)+VLOOKUP(IF(E5947&gt;0,1,E5947),rmatchups[],2,FALSE)</f>
        <v>0.24460093772857877</v>
      </c>
      <c r="K5947">
        <f t="shared" si="116"/>
        <v>-0.24460093772857877</v>
      </c>
    </row>
    <row r="5948" spans="1:11" x14ac:dyDescent="0.35">
      <c r="A5948" t="str">
        <v>H</v>
      </c>
      <c r="B5948" t="str">
        <v>alzoa001</v>
      </c>
      <c r="C5948" t="str">
        <v>garcj007</v>
      </c>
      <c r="D5948">
        <v>8</v>
      </c>
      <c r="E5948">
        <v>0</v>
      </c>
      <c r="F5948">
        <v>4</v>
      </c>
      <c r="G5948">
        <v>16</v>
      </c>
      <c r="H5948">
        <v>0</v>
      </c>
      <c r="I5948" t="str">
        <v>relief</v>
      </c>
      <c r="J5948">
        <f>wOBA+VLOOKUP(D5948,order[],2,FALSE)+VLOOKUP(IF(F5948&gt;7,8,IF(F5948=0,1,F5948)),pitches[],2,FALSE)+VLOOKUP(IF(E5948&gt;0,1,E5948),rmatchups[],2,FALSE)</f>
        <v>0.23168091063243695</v>
      </c>
      <c r="K5948">
        <f t="shared" si="116"/>
        <v>-0.23168091063243695</v>
      </c>
    </row>
    <row r="5949" spans="1:11" x14ac:dyDescent="0.35">
      <c r="A5949" t="str">
        <v>H</v>
      </c>
      <c r="B5949" t="str">
        <v>alzoa001</v>
      </c>
      <c r="C5949" t="str">
        <v>romia002</v>
      </c>
      <c r="D5949">
        <v>9</v>
      </c>
      <c r="E5949">
        <v>0</v>
      </c>
      <c r="F5949">
        <v>5</v>
      </c>
      <c r="G5949">
        <v>21</v>
      </c>
      <c r="H5949">
        <v>0</v>
      </c>
      <c r="I5949" t="str">
        <v>relief</v>
      </c>
      <c r="J5949">
        <f>wOBA+VLOOKUP(D5949,order[],2,FALSE)+VLOOKUP(IF(F5949&gt;7,8,IF(F5949=0,1,F5949)),pitches[],2,FALSE)+VLOOKUP(IF(E5949&gt;0,1,E5949),rmatchups[],2,FALSE)</f>
        <v>0.29440802646858932</v>
      </c>
      <c r="K5949">
        <f t="shared" si="116"/>
        <v>-0.29440802646858932</v>
      </c>
    </row>
    <row r="5950" spans="1:11" x14ac:dyDescent="0.35">
      <c r="A5950" t="str">
        <v>H</v>
      </c>
      <c r="B5950" t="str">
        <v>alzoa001</v>
      </c>
      <c r="C5950" t="str">
        <v>indij001</v>
      </c>
      <c r="D5950">
        <v>1</v>
      </c>
      <c r="E5950">
        <v>0</v>
      </c>
      <c r="F5950">
        <v>1</v>
      </c>
      <c r="G5950">
        <v>22</v>
      </c>
      <c r="H5950">
        <v>0</v>
      </c>
      <c r="I5950" t="str">
        <v>relief</v>
      </c>
      <c r="J5950">
        <f>wOBA+VLOOKUP(D5950,order[],2,FALSE)+VLOOKUP(IF(F5950&gt;7,8,IF(F5950=0,1,F5950)),pitches[],2,FALSE)+VLOOKUP(IF(E5950&gt;0,1,E5950),rmatchups[],2,FALSE)</f>
        <v>0.43104874955539174</v>
      </c>
      <c r="K5950">
        <f t="shared" si="116"/>
        <v>-0.43104874955539174</v>
      </c>
    </row>
    <row r="5951" spans="1:11" x14ac:dyDescent="0.35">
      <c r="A5951" t="str">
        <v>H</v>
      </c>
      <c r="B5951" t="str">
        <v>alzoa001</v>
      </c>
      <c r="C5951" t="str">
        <v>stees001</v>
      </c>
      <c r="D5951">
        <v>2</v>
      </c>
      <c r="E5951">
        <v>0</v>
      </c>
      <c r="F5951">
        <v>4</v>
      </c>
      <c r="G5951">
        <v>26</v>
      </c>
      <c r="H5951">
        <v>0</v>
      </c>
      <c r="I5951" t="str">
        <v>relief</v>
      </c>
      <c r="J5951">
        <f>wOBA+VLOOKUP(D5951,order[],2,FALSE)+VLOOKUP(IF(F5951&gt;7,8,IF(F5951=0,1,F5951)),pitches[],2,FALSE)+VLOOKUP(IF(E5951&gt;0,1,E5951),rmatchups[],2,FALSE)</f>
        <v>0.28335366739852924</v>
      </c>
      <c r="K5951">
        <f t="shared" si="116"/>
        <v>-0.28335366739852924</v>
      </c>
    </row>
    <row r="5952" spans="1:11" x14ac:dyDescent="0.35">
      <c r="A5952" t="str">
        <v>H</v>
      </c>
      <c r="B5952" t="str">
        <v>alzoa001</v>
      </c>
      <c r="C5952" t="str">
        <v>farmk001</v>
      </c>
      <c r="D5952">
        <v>3</v>
      </c>
      <c r="E5952">
        <v>0</v>
      </c>
      <c r="F5952">
        <v>4</v>
      </c>
      <c r="G5952">
        <v>30</v>
      </c>
      <c r="H5952">
        <v>0</v>
      </c>
      <c r="I5952" t="str">
        <v>relief</v>
      </c>
      <c r="J5952">
        <f>wOBA+VLOOKUP(D5952,order[],2,FALSE)+VLOOKUP(IF(F5952&gt;7,8,IF(F5952=0,1,F5952)),pitches[],2,FALSE)+VLOOKUP(IF(E5952&gt;0,1,E5952),rmatchups[],2,FALSE)</f>
        <v>0.26938812122767752</v>
      </c>
      <c r="K5952">
        <f t="shared" si="116"/>
        <v>-0.26938812122767752</v>
      </c>
    </row>
    <row r="5953" spans="1:11" x14ac:dyDescent="0.35">
      <c r="A5953" t="str">
        <v>H</v>
      </c>
      <c r="B5953" t="str">
        <v>alzoa001</v>
      </c>
      <c r="C5953" t="str">
        <v>solad001</v>
      </c>
      <c r="D5953">
        <v>4</v>
      </c>
      <c r="E5953">
        <v>0</v>
      </c>
      <c r="F5953">
        <v>3</v>
      </c>
      <c r="G5953">
        <v>33</v>
      </c>
      <c r="H5953">
        <v>0</v>
      </c>
      <c r="I5953" t="str">
        <v>relief</v>
      </c>
      <c r="J5953">
        <f>wOBA+VLOOKUP(D5953,order[],2,FALSE)+VLOOKUP(IF(F5953&gt;7,8,IF(F5953=0,1,F5953)),pitches[],2,FALSE)+VLOOKUP(IF(E5953&gt;0,1,E5953),rmatchups[],2,FALSE)</f>
        <v>0.29528520806819186</v>
      </c>
      <c r="K5953">
        <f t="shared" si="116"/>
        <v>-0.29528520806819186</v>
      </c>
    </row>
    <row r="5954" spans="1:11" x14ac:dyDescent="0.35">
      <c r="A5954" t="str">
        <v>H</v>
      </c>
      <c r="B5954" t="str">
        <v>milew001</v>
      </c>
      <c r="C5954" t="str">
        <v>fairs001</v>
      </c>
      <c r="D5954">
        <v>5</v>
      </c>
      <c r="E5954">
        <v>0</v>
      </c>
      <c r="F5954">
        <v>1</v>
      </c>
      <c r="G5954">
        <v>1</v>
      </c>
      <c r="H5954">
        <v>0</v>
      </c>
      <c r="I5954" t="str">
        <v>relief</v>
      </c>
      <c r="J5954">
        <f>wOBA+VLOOKUP(D5954,order[],2,FALSE)+VLOOKUP(IF(F5954&gt;7,8,IF(F5954=0,1,F5954)),pitches[],2,FALSE)+VLOOKUP(IF(E5954&gt;0,1,E5954),rmatchups[],2,FALSE)</f>
        <v>0.43520125073149324</v>
      </c>
      <c r="K5954">
        <f t="shared" si="116"/>
        <v>-0.43520125073149324</v>
      </c>
    </row>
    <row r="5955" spans="1:11" x14ac:dyDescent="0.35">
      <c r="A5955" t="str">
        <v>H</v>
      </c>
      <c r="B5955" t="str">
        <v>milew001</v>
      </c>
      <c r="C5955" t="str">
        <v>aquia001</v>
      </c>
      <c r="D5955">
        <v>6</v>
      </c>
      <c r="E5955">
        <v>0</v>
      </c>
      <c r="F5955">
        <v>1</v>
      </c>
      <c r="G5955">
        <v>2</v>
      </c>
      <c r="H5955">
        <v>0</v>
      </c>
      <c r="I5955" t="str">
        <v>relief</v>
      </c>
      <c r="J5955">
        <f>wOBA+VLOOKUP(D5955,order[],2,FALSE)+VLOOKUP(IF(F5955&gt;7,8,IF(F5955=0,1,F5955)),pitches[],2,FALSE)+VLOOKUP(IF(E5955&gt;0,1,E5955),rmatchups[],2,FALSE)</f>
        <v>0.43503940524116924</v>
      </c>
      <c r="K5955">
        <f t="shared" ref="K5955:K6018" si="117">H5955-J5955</f>
        <v>-0.43503940524116924</v>
      </c>
    </row>
    <row r="5956" spans="1:11" x14ac:dyDescent="0.35">
      <c r="A5956" t="str">
        <v>H</v>
      </c>
      <c r="B5956" t="str">
        <v>milew001</v>
      </c>
      <c r="C5956" t="str">
        <v>reynm003</v>
      </c>
      <c r="D5956">
        <v>7</v>
      </c>
      <c r="E5956">
        <v>0</v>
      </c>
      <c r="F5956">
        <v>2</v>
      </c>
      <c r="G5956">
        <v>4</v>
      </c>
      <c r="H5956">
        <v>0</v>
      </c>
      <c r="I5956" t="str">
        <v>relief</v>
      </c>
      <c r="J5956">
        <f>wOBA+VLOOKUP(D5956,order[],2,FALSE)+VLOOKUP(IF(F5956&gt;7,8,IF(F5956=0,1,F5956)),pitches[],2,FALSE)+VLOOKUP(IF(E5956&gt;0,1,E5956),rmatchups[],2,FALSE)</f>
        <v>0.35307895526943717</v>
      </c>
      <c r="K5956">
        <f t="shared" si="117"/>
        <v>-0.35307895526943717</v>
      </c>
    </row>
    <row r="5957" spans="1:11" x14ac:dyDescent="0.35">
      <c r="A5957" t="str">
        <v>H</v>
      </c>
      <c r="B5957" t="str">
        <v>milew001</v>
      </c>
      <c r="C5957" t="str">
        <v>garcj007</v>
      </c>
      <c r="D5957">
        <v>8</v>
      </c>
      <c r="E5957">
        <v>0</v>
      </c>
      <c r="F5957">
        <v>4</v>
      </c>
      <c r="G5957">
        <v>8</v>
      </c>
      <c r="H5957">
        <v>0</v>
      </c>
      <c r="I5957" t="str">
        <v>relief</v>
      </c>
      <c r="J5957">
        <f>wOBA+VLOOKUP(D5957,order[],2,FALSE)+VLOOKUP(IF(F5957&gt;7,8,IF(F5957=0,1,F5957)),pitches[],2,FALSE)+VLOOKUP(IF(E5957&gt;0,1,E5957),rmatchups[],2,FALSE)</f>
        <v>0.23168091063243695</v>
      </c>
      <c r="K5957">
        <f t="shared" si="117"/>
        <v>-0.23168091063243695</v>
      </c>
    </row>
    <row r="5958" spans="1:11" x14ac:dyDescent="0.35">
      <c r="A5958" t="str">
        <v>H</v>
      </c>
      <c r="B5958" t="str">
        <v>milew001</v>
      </c>
      <c r="C5958" t="str">
        <v>romia002</v>
      </c>
      <c r="D5958">
        <v>9</v>
      </c>
      <c r="E5958">
        <v>0</v>
      </c>
      <c r="F5958">
        <v>1</v>
      </c>
      <c r="G5958">
        <v>9</v>
      </c>
      <c r="H5958">
        <v>0</v>
      </c>
      <c r="I5958" t="str">
        <v>relief</v>
      </c>
      <c r="J5958">
        <f>wOBA+VLOOKUP(D5958,order[],2,FALSE)+VLOOKUP(IF(F5958&gt;7,8,IF(F5958=0,1,F5958)),pitches[],2,FALSE)+VLOOKUP(IF(E5958&gt;0,1,E5958),rmatchups[],2,FALSE)</f>
        <v>0.44315612893098327</v>
      </c>
      <c r="K5958">
        <f t="shared" si="117"/>
        <v>-0.44315612893098327</v>
      </c>
    </row>
    <row r="5959" spans="1:11" x14ac:dyDescent="0.35">
      <c r="A5959" t="str">
        <v>H</v>
      </c>
      <c r="B5959" t="str">
        <v>milew001</v>
      </c>
      <c r="C5959" t="str">
        <v>indij001</v>
      </c>
      <c r="D5959">
        <v>1</v>
      </c>
      <c r="E5959">
        <v>0</v>
      </c>
      <c r="F5959">
        <v>1</v>
      </c>
      <c r="G5959">
        <v>10</v>
      </c>
      <c r="H5959">
        <v>0</v>
      </c>
      <c r="I5959" t="str">
        <v>relief</v>
      </c>
      <c r="J5959">
        <f>wOBA+VLOOKUP(D5959,order[],2,FALSE)+VLOOKUP(IF(F5959&gt;7,8,IF(F5959=0,1,F5959)),pitches[],2,FALSE)+VLOOKUP(IF(E5959&gt;0,1,E5959),rmatchups[],2,FALSE)</f>
        <v>0.43104874955539174</v>
      </c>
      <c r="K5959">
        <f t="shared" si="117"/>
        <v>-0.43104874955539174</v>
      </c>
    </row>
    <row r="5960" spans="1:11" x14ac:dyDescent="0.35">
      <c r="A5960" t="str">
        <v>H</v>
      </c>
      <c r="B5960" t="str">
        <v>milew001</v>
      </c>
      <c r="C5960" t="str">
        <v>stees001</v>
      </c>
      <c r="D5960">
        <v>2</v>
      </c>
      <c r="E5960">
        <v>0</v>
      </c>
      <c r="F5960">
        <v>2</v>
      </c>
      <c r="G5960">
        <v>12</v>
      </c>
      <c r="H5960">
        <v>0</v>
      </c>
      <c r="I5960" t="str">
        <v>relief</v>
      </c>
      <c r="J5960">
        <f>wOBA+VLOOKUP(D5960,order[],2,FALSE)+VLOOKUP(IF(F5960&gt;7,8,IF(F5960=0,1,F5960)),pitches[],2,FALSE)+VLOOKUP(IF(E5960&gt;0,1,E5960),rmatchups[],2,FALSE)</f>
        <v>0.39183168493938764</v>
      </c>
      <c r="K5960">
        <f t="shared" si="117"/>
        <v>-0.39183168493938764</v>
      </c>
    </row>
    <row r="5961" spans="1:11" x14ac:dyDescent="0.35">
      <c r="A5961" t="str">
        <v>H</v>
      </c>
      <c r="B5961" t="str">
        <v>rodrm001</v>
      </c>
      <c r="C5961" t="str">
        <v>farmk001</v>
      </c>
      <c r="D5961">
        <v>3</v>
      </c>
      <c r="E5961">
        <v>0</v>
      </c>
      <c r="F5961">
        <v>6</v>
      </c>
      <c r="G5961">
        <v>6</v>
      </c>
      <c r="H5961">
        <v>0</v>
      </c>
      <c r="I5961" t="str">
        <v>relief</v>
      </c>
      <c r="J5961">
        <f>wOBA+VLOOKUP(D5961,order[],2,FALSE)+VLOOKUP(IF(F5961&gt;7,8,IF(F5961=0,1,F5961)),pitches[],2,FALSE)+VLOOKUP(IF(E5961&gt;0,1,E5961),rmatchups[],2,FALSE)</f>
        <v>0.31821922152757626</v>
      </c>
      <c r="K5961">
        <f t="shared" si="117"/>
        <v>-0.31821922152757626</v>
      </c>
    </row>
    <row r="5962" spans="1:11" x14ac:dyDescent="0.35">
      <c r="A5962" t="str">
        <v>H</v>
      </c>
      <c r="B5962" t="str">
        <v>rodrm001</v>
      </c>
      <c r="C5962" t="str">
        <v>solad001</v>
      </c>
      <c r="D5962">
        <v>4</v>
      </c>
      <c r="E5962">
        <v>0</v>
      </c>
      <c r="F5962">
        <v>2</v>
      </c>
      <c r="G5962">
        <v>8</v>
      </c>
      <c r="H5962">
        <v>0</v>
      </c>
      <c r="I5962" t="str">
        <v>relief</v>
      </c>
      <c r="J5962">
        <f>wOBA+VLOOKUP(D5962,order[],2,FALSE)+VLOOKUP(IF(F5962&gt;7,8,IF(F5962=0,1,F5962)),pitches[],2,FALSE)+VLOOKUP(IF(E5962&gt;0,1,E5962),rmatchups[],2,FALSE)</f>
        <v>0.39382941867572613</v>
      </c>
      <c r="K5962">
        <f t="shared" si="117"/>
        <v>-0.39382941867572613</v>
      </c>
    </row>
    <row r="5963" spans="1:11" x14ac:dyDescent="0.35">
      <c r="A5963" t="str">
        <v>H</v>
      </c>
      <c r="B5963" t="str">
        <v>rodrm001</v>
      </c>
      <c r="C5963" t="str">
        <v>fralj001</v>
      </c>
      <c r="D5963">
        <v>5</v>
      </c>
      <c r="E5963">
        <v>0</v>
      </c>
      <c r="F5963">
        <v>5</v>
      </c>
      <c r="G5963">
        <v>13</v>
      </c>
      <c r="H5963">
        <v>0.72</v>
      </c>
      <c r="I5963" t="str">
        <v>relief</v>
      </c>
      <c r="J5963">
        <f>wOBA+VLOOKUP(D5963,order[],2,FALSE)+VLOOKUP(IF(F5963&gt;7,8,IF(F5963=0,1,F5963)),pitches[],2,FALSE)+VLOOKUP(IF(E5963&gt;0,1,E5963),rmatchups[],2,FALSE)</f>
        <v>0.28645314826909929</v>
      </c>
      <c r="K5963">
        <f t="shared" si="117"/>
        <v>0.43354685173090068</v>
      </c>
    </row>
    <row r="5964" spans="1:11" x14ac:dyDescent="0.35">
      <c r="A5964" t="str">
        <v>H</v>
      </c>
      <c r="B5964" t="str">
        <v>hughb002</v>
      </c>
      <c r="C5964" t="str">
        <v>lopea005</v>
      </c>
      <c r="D5964">
        <v>6</v>
      </c>
      <c r="E5964">
        <v>0</v>
      </c>
      <c r="F5964">
        <v>3</v>
      </c>
      <c r="G5964">
        <v>3</v>
      </c>
      <c r="H5964">
        <v>0</v>
      </c>
      <c r="I5964" t="str">
        <v>relief</v>
      </c>
      <c r="J5964">
        <f>wOBA+VLOOKUP(D5964,order[],2,FALSE)+VLOOKUP(IF(F5964&gt;7,8,IF(F5964=0,1,F5964)),pitches[],2,FALSE)+VLOOKUP(IF(E5964&gt;0,1,E5964),rmatchups[],2,FALSE)</f>
        <v>0.28334164898453984</v>
      </c>
      <c r="K5964">
        <f t="shared" si="117"/>
        <v>-0.28334164898453984</v>
      </c>
    </row>
    <row r="5965" spans="1:11" x14ac:dyDescent="0.35">
      <c r="A5965" t="str">
        <v>H</v>
      </c>
      <c r="B5965" t="str">
        <v>leitm002</v>
      </c>
      <c r="C5965" t="str">
        <v>sianm001</v>
      </c>
      <c r="D5965">
        <v>8</v>
      </c>
      <c r="E5965">
        <v>0</v>
      </c>
      <c r="F5965">
        <v>4</v>
      </c>
      <c r="G5965">
        <v>4</v>
      </c>
      <c r="H5965">
        <v>0.88400000000000001</v>
      </c>
      <c r="I5965" t="str">
        <v>relief</v>
      </c>
      <c r="J5965">
        <f>wOBA+VLOOKUP(D5965,order[],2,FALSE)+VLOOKUP(IF(F5965&gt;7,8,IF(F5965=0,1,F5965)),pitches[],2,FALSE)+VLOOKUP(IF(E5965&gt;0,1,E5965),rmatchups[],2,FALSE)</f>
        <v>0.23168091063243695</v>
      </c>
      <c r="K5965">
        <f t="shared" si="117"/>
        <v>0.652319089367563</v>
      </c>
    </row>
    <row r="5966" spans="1:11" x14ac:dyDescent="0.35">
      <c r="A5966" t="str">
        <v>H</v>
      </c>
      <c r="B5966" t="str">
        <v>leitm002</v>
      </c>
      <c r="C5966" t="str">
        <v>robic003</v>
      </c>
      <c r="D5966">
        <v>9</v>
      </c>
      <c r="E5966">
        <v>0</v>
      </c>
      <c r="F5966">
        <v>3</v>
      </c>
      <c r="G5966">
        <v>7</v>
      </c>
      <c r="H5966">
        <v>0</v>
      </c>
      <c r="I5966" t="str">
        <v>relief</v>
      </c>
      <c r="J5966">
        <f>wOBA+VLOOKUP(D5966,order[],2,FALSE)+VLOOKUP(IF(F5966&gt;7,8,IF(F5966=0,1,F5966)),pitches[],2,FALSE)+VLOOKUP(IF(E5966&gt;0,1,E5966),rmatchups[],2,FALSE)</f>
        <v>0.29145837267435387</v>
      </c>
      <c r="K5966">
        <f t="shared" si="117"/>
        <v>-0.29145837267435387</v>
      </c>
    </row>
    <row r="5967" spans="1:11" x14ac:dyDescent="0.35">
      <c r="A5967" t="str">
        <v>H</v>
      </c>
      <c r="B5967" t="str">
        <v>leitm002</v>
      </c>
      <c r="C5967" t="str">
        <v>friet001</v>
      </c>
      <c r="D5967">
        <v>1</v>
      </c>
      <c r="E5967">
        <v>0</v>
      </c>
      <c r="F5967">
        <v>6</v>
      </c>
      <c r="G5967">
        <v>13</v>
      </c>
      <c r="H5967">
        <v>0</v>
      </c>
      <c r="I5967" t="str">
        <v>relief</v>
      </c>
      <c r="J5967">
        <f>wOBA+VLOOKUP(D5967,order[],2,FALSE)+VLOOKUP(IF(F5967&gt;7,8,IF(F5967=0,1,F5967)),pitches[],2,FALSE)+VLOOKUP(IF(E5967&gt;0,1,E5967),rmatchups[],2,FALSE)</f>
        <v>0.31824828666533694</v>
      </c>
      <c r="K5967">
        <f t="shared" si="117"/>
        <v>-0.31824828666533694</v>
      </c>
    </row>
    <row r="5968" spans="1:11" x14ac:dyDescent="0.35">
      <c r="A5968" t="str">
        <v>H</v>
      </c>
      <c r="B5968" t="str">
        <v>leitm002</v>
      </c>
      <c r="C5968" t="str">
        <v>indij001</v>
      </c>
      <c r="D5968">
        <v>2</v>
      </c>
      <c r="E5968">
        <v>0</v>
      </c>
      <c r="F5968">
        <v>3</v>
      </c>
      <c r="G5968">
        <v>16</v>
      </c>
      <c r="H5968">
        <v>0.88400000000000001</v>
      </c>
      <c r="I5968" t="str">
        <v>relief</v>
      </c>
      <c r="J5968">
        <f>wOBA+VLOOKUP(D5968,order[],2,FALSE)+VLOOKUP(IF(F5968&gt;7,8,IF(F5968=0,1,F5968)),pitches[],2,FALSE)+VLOOKUP(IF(E5968&gt;0,1,E5968),rmatchups[],2,FALSE)</f>
        <v>0.29328747433185337</v>
      </c>
      <c r="K5968">
        <f t="shared" si="117"/>
        <v>0.59071252566814669</v>
      </c>
    </row>
    <row r="5969" spans="1:11" x14ac:dyDescent="0.35">
      <c r="A5969" t="str">
        <v>H</v>
      </c>
      <c r="B5969" t="str">
        <v>leitm002</v>
      </c>
      <c r="C5969" t="str">
        <v>farmk001</v>
      </c>
      <c r="D5969">
        <v>3</v>
      </c>
      <c r="E5969">
        <v>0</v>
      </c>
      <c r="F5969">
        <v>2</v>
      </c>
      <c r="G5969">
        <v>18</v>
      </c>
      <c r="H5969">
        <v>0</v>
      </c>
      <c r="I5969" t="str">
        <v>relief</v>
      </c>
      <c r="J5969">
        <f>wOBA+VLOOKUP(D5969,order[],2,FALSE)+VLOOKUP(IF(F5969&gt;7,8,IF(F5969=0,1,F5969)),pitches[],2,FALSE)+VLOOKUP(IF(E5969&gt;0,1,E5969),rmatchups[],2,FALSE)</f>
        <v>0.37786613876853592</v>
      </c>
      <c r="K5969">
        <f t="shared" si="117"/>
        <v>-0.37786613876853592</v>
      </c>
    </row>
    <row r="5970" spans="1:11" x14ac:dyDescent="0.35">
      <c r="A5970" t="str">
        <v>H</v>
      </c>
      <c r="B5970" t="str">
        <v>wickr001</v>
      </c>
      <c r="C5970" t="str">
        <v>fralj001</v>
      </c>
      <c r="D5970">
        <v>4</v>
      </c>
      <c r="E5970">
        <v>0</v>
      </c>
      <c r="F5970">
        <v>6</v>
      </c>
      <c r="G5970">
        <v>6</v>
      </c>
      <c r="H5970">
        <v>0</v>
      </c>
      <c r="I5970" t="str">
        <v>relief</v>
      </c>
      <c r="J5970">
        <f>wOBA+VLOOKUP(D5970,order[],2,FALSE)+VLOOKUP(IF(F5970&gt;7,8,IF(F5970=0,1,F5970)),pitches[],2,FALSE)+VLOOKUP(IF(E5970&gt;0,1,E5970),rmatchups[],2,FALSE)</f>
        <v>0.33418250143476647</v>
      </c>
      <c r="K5970">
        <f t="shared" si="117"/>
        <v>-0.33418250143476647</v>
      </c>
    </row>
    <row r="5971" spans="1:11" x14ac:dyDescent="0.35">
      <c r="A5971" t="str">
        <v>H</v>
      </c>
      <c r="B5971" t="str">
        <v>wickr001</v>
      </c>
      <c r="C5971" t="str">
        <v>solad001</v>
      </c>
      <c r="D5971">
        <v>5</v>
      </c>
      <c r="E5971">
        <v>0</v>
      </c>
      <c r="F5971">
        <v>4</v>
      </c>
      <c r="G5971">
        <v>10</v>
      </c>
      <c r="H5971">
        <v>0</v>
      </c>
      <c r="I5971" t="str">
        <v>relief</v>
      </c>
      <c r="J5971">
        <f>wOBA+VLOOKUP(D5971,order[],2,FALSE)+VLOOKUP(IF(F5971&gt;7,8,IF(F5971=0,1,F5971)),pitches[],2,FALSE)+VLOOKUP(IF(E5971&gt;0,1,E5971),rmatchups[],2,FALSE)</f>
        <v>0.27356968754153971</v>
      </c>
      <c r="K5971">
        <f t="shared" si="117"/>
        <v>-0.27356968754153971</v>
      </c>
    </row>
    <row r="5972" spans="1:11" x14ac:dyDescent="0.35">
      <c r="A5972" t="str">
        <v>H</v>
      </c>
      <c r="B5972" t="str">
        <v>wickr001</v>
      </c>
      <c r="C5972" t="str">
        <v>fairs001</v>
      </c>
      <c r="D5972">
        <v>6</v>
      </c>
      <c r="E5972">
        <v>0</v>
      </c>
      <c r="F5972">
        <v>4</v>
      </c>
      <c r="G5972">
        <v>14</v>
      </c>
      <c r="H5972">
        <v>0</v>
      </c>
      <c r="I5972" t="str">
        <v>relief</v>
      </c>
      <c r="J5972">
        <f>wOBA+VLOOKUP(D5972,order[],2,FALSE)+VLOOKUP(IF(F5972&gt;7,8,IF(F5972=0,1,F5972)),pitches[],2,FALSE)+VLOOKUP(IF(E5972&gt;0,1,E5972),rmatchups[],2,FALSE)</f>
        <v>0.27340784205121571</v>
      </c>
      <c r="K5972">
        <f t="shared" si="117"/>
        <v>-0.27340784205121571</v>
      </c>
    </row>
    <row r="5973" spans="1:11" x14ac:dyDescent="0.35">
      <c r="A5973" t="str">
        <v>H</v>
      </c>
      <c r="B5973" t="str">
        <v>uelme001</v>
      </c>
      <c r="C5973" t="str">
        <v>lopea005</v>
      </c>
      <c r="D5973">
        <v>7</v>
      </c>
      <c r="E5973">
        <v>0</v>
      </c>
      <c r="F5973">
        <v>1</v>
      </c>
      <c r="G5973">
        <v>1</v>
      </c>
      <c r="H5973">
        <v>0</v>
      </c>
      <c r="I5973" t="str">
        <v>relief</v>
      </c>
      <c r="J5973">
        <f>wOBA+VLOOKUP(D5973,order[],2,FALSE)+VLOOKUP(IF(F5973&gt;7,8,IF(F5973=0,1,F5973)),pitches[],2,FALSE)+VLOOKUP(IF(E5973&gt;0,1,E5973),rmatchups[],2,FALSE)</f>
        <v>0.4062325009185323</v>
      </c>
      <c r="K5973">
        <f t="shared" si="117"/>
        <v>-0.4062325009185323</v>
      </c>
    </row>
    <row r="5974" spans="1:11" x14ac:dyDescent="0.35">
      <c r="A5974" t="str">
        <v>H</v>
      </c>
      <c r="B5974" t="str">
        <v>uelme001</v>
      </c>
      <c r="C5974" t="str">
        <v>sianm001</v>
      </c>
      <c r="D5974">
        <v>8</v>
      </c>
      <c r="E5974">
        <v>0</v>
      </c>
      <c r="F5974">
        <v>2</v>
      </c>
      <c r="G5974">
        <v>3</v>
      </c>
      <c r="H5974">
        <v>0</v>
      </c>
      <c r="I5974" t="str">
        <v>relief</v>
      </c>
      <c r="J5974">
        <f>wOBA+VLOOKUP(D5974,order[],2,FALSE)+VLOOKUP(IF(F5974&gt;7,8,IF(F5974=0,1,F5974)),pitches[],2,FALSE)+VLOOKUP(IF(E5974&gt;0,1,E5974),rmatchups[],2,FALSE)</f>
        <v>0.34015892817329535</v>
      </c>
      <c r="K5974">
        <f t="shared" si="117"/>
        <v>-0.34015892817329535</v>
      </c>
    </row>
    <row r="5975" spans="1:11" x14ac:dyDescent="0.35">
      <c r="A5975" t="str">
        <v>H</v>
      </c>
      <c r="B5975" t="str">
        <v>uelme001</v>
      </c>
      <c r="C5975" t="str">
        <v>robic003</v>
      </c>
      <c r="D5975">
        <v>9</v>
      </c>
      <c r="E5975">
        <v>0</v>
      </c>
      <c r="F5975">
        <v>4</v>
      </c>
      <c r="G5975">
        <v>7</v>
      </c>
      <c r="H5975">
        <v>0</v>
      </c>
      <c r="I5975" t="str">
        <v>relief</v>
      </c>
      <c r="J5975">
        <f>wOBA+VLOOKUP(D5975,order[],2,FALSE)+VLOOKUP(IF(F5975&gt;7,8,IF(F5975=0,1,F5975)),pitches[],2,FALSE)+VLOOKUP(IF(E5975&gt;0,1,E5975),rmatchups[],2,FALSE)</f>
        <v>0.28152456574102974</v>
      </c>
      <c r="K5975">
        <f t="shared" si="117"/>
        <v>-0.28152456574102974</v>
      </c>
    </row>
    <row r="5976" spans="1:11" x14ac:dyDescent="0.35">
      <c r="A5976" t="str">
        <v>A</v>
      </c>
      <c r="B5976" t="str">
        <v>rojaj001</v>
      </c>
      <c r="C5976" t="str">
        <v>martk001</v>
      </c>
      <c r="D5976">
        <v>1</v>
      </c>
      <c r="E5976">
        <v>0</v>
      </c>
      <c r="F5976">
        <v>1</v>
      </c>
      <c r="G5976">
        <v>1</v>
      </c>
      <c r="H5976">
        <v>0</v>
      </c>
      <c r="I5976" t="str">
        <v>relief</v>
      </c>
      <c r="J5976">
        <f>wOBA+VLOOKUP(D5976,order[],2,FALSE)+VLOOKUP(IF(F5976&gt;7,8,IF(F5976=0,1,F5976)),pitches[],2,FALSE)+VLOOKUP(IF(E5976&gt;0,1,E5976),rmatchups[],2,FALSE)</f>
        <v>0.43104874955539174</v>
      </c>
      <c r="K5976">
        <f t="shared" si="117"/>
        <v>-0.43104874955539174</v>
      </c>
    </row>
    <row r="5977" spans="1:11" x14ac:dyDescent="0.35">
      <c r="A5977" t="str">
        <v>A</v>
      </c>
      <c r="B5977" t="str">
        <v>rojaj001</v>
      </c>
      <c r="C5977" t="str">
        <v>varsd001</v>
      </c>
      <c r="D5977">
        <v>2</v>
      </c>
      <c r="E5977">
        <v>0</v>
      </c>
      <c r="F5977">
        <v>4</v>
      </c>
      <c r="G5977">
        <v>5</v>
      </c>
      <c r="H5977">
        <v>0</v>
      </c>
      <c r="I5977" t="str">
        <v>relief</v>
      </c>
      <c r="J5977">
        <f>wOBA+VLOOKUP(D5977,order[],2,FALSE)+VLOOKUP(IF(F5977&gt;7,8,IF(F5977=0,1,F5977)),pitches[],2,FALSE)+VLOOKUP(IF(E5977&gt;0,1,E5977),rmatchups[],2,FALSE)</f>
        <v>0.28335366739852924</v>
      </c>
      <c r="K5977">
        <f t="shared" si="117"/>
        <v>-0.28335366739852924</v>
      </c>
    </row>
    <row r="5978" spans="1:11" x14ac:dyDescent="0.35">
      <c r="A5978" t="str">
        <v>A</v>
      </c>
      <c r="B5978" t="str">
        <v>rojaj001</v>
      </c>
      <c r="C5978" t="str">
        <v>garrs003</v>
      </c>
      <c r="D5978">
        <v>3</v>
      </c>
      <c r="E5978">
        <v>0</v>
      </c>
      <c r="F5978">
        <v>6</v>
      </c>
      <c r="G5978">
        <v>11</v>
      </c>
      <c r="H5978">
        <v>1.2609999999999999</v>
      </c>
      <c r="I5978" t="str">
        <v>relief</v>
      </c>
      <c r="J5978">
        <f>wOBA+VLOOKUP(D5978,order[],2,FALSE)+VLOOKUP(IF(F5978&gt;7,8,IF(F5978=0,1,F5978)),pitches[],2,FALSE)+VLOOKUP(IF(E5978&gt;0,1,E5978),rmatchups[],2,FALSE)</f>
        <v>0.31821922152757626</v>
      </c>
      <c r="K5978">
        <f t="shared" si="117"/>
        <v>0.94278077847242359</v>
      </c>
    </row>
    <row r="5979" spans="1:11" x14ac:dyDescent="0.35">
      <c r="A5979" t="str">
        <v>A</v>
      </c>
      <c r="B5979" t="str">
        <v>rojaj001</v>
      </c>
      <c r="C5979" t="str">
        <v>walkc002</v>
      </c>
      <c r="D5979">
        <v>4</v>
      </c>
      <c r="E5979">
        <v>0</v>
      </c>
      <c r="F5979">
        <v>1</v>
      </c>
      <c r="G5979">
        <v>12</v>
      </c>
      <c r="H5979">
        <v>0</v>
      </c>
      <c r="I5979" t="str">
        <v>relief</v>
      </c>
      <c r="J5979">
        <f>wOBA+VLOOKUP(D5979,order[],2,FALSE)+VLOOKUP(IF(F5979&gt;7,8,IF(F5979=0,1,F5979)),pitches[],2,FALSE)+VLOOKUP(IF(E5979&gt;0,1,E5979),rmatchups[],2,FALSE)</f>
        <v>0.44698296432482126</v>
      </c>
      <c r="K5979">
        <f t="shared" si="117"/>
        <v>-0.44698296432482126</v>
      </c>
    </row>
    <row r="5980" spans="1:11" x14ac:dyDescent="0.35">
      <c r="A5980" t="str">
        <v>A</v>
      </c>
      <c r="B5980" t="str">
        <v>garcj006</v>
      </c>
      <c r="C5980" t="str">
        <v>rojaj001</v>
      </c>
      <c r="D5980">
        <v>5</v>
      </c>
      <c r="E5980">
        <v>0</v>
      </c>
      <c r="F5980">
        <v>4</v>
      </c>
      <c r="G5980">
        <v>4</v>
      </c>
      <c r="H5980">
        <v>0</v>
      </c>
      <c r="I5980" t="str">
        <v>relief</v>
      </c>
      <c r="J5980">
        <f>wOBA+VLOOKUP(D5980,order[],2,FALSE)+VLOOKUP(IF(F5980&gt;7,8,IF(F5980=0,1,F5980)),pitches[],2,FALSE)+VLOOKUP(IF(E5980&gt;0,1,E5980),rmatchups[],2,FALSE)</f>
        <v>0.27356968754153971</v>
      </c>
      <c r="K5980">
        <f t="shared" si="117"/>
        <v>-0.27356968754153971</v>
      </c>
    </row>
    <row r="5981" spans="1:11" x14ac:dyDescent="0.35">
      <c r="A5981" t="str">
        <v>A</v>
      </c>
      <c r="B5981" t="str">
        <v>garcj006</v>
      </c>
      <c r="C5981" t="str">
        <v>alcas002</v>
      </c>
      <c r="D5981">
        <v>6</v>
      </c>
      <c r="E5981">
        <v>0</v>
      </c>
      <c r="F5981">
        <v>6</v>
      </c>
      <c r="G5981">
        <v>10</v>
      </c>
      <c r="H5981">
        <v>0</v>
      </c>
      <c r="I5981" t="str">
        <v>relief</v>
      </c>
      <c r="J5981">
        <f>wOBA+VLOOKUP(D5981,order[],2,FALSE)+VLOOKUP(IF(F5981&gt;7,8,IF(F5981=0,1,F5981)),pitches[],2,FALSE)+VLOOKUP(IF(E5981&gt;0,1,E5981),rmatchups[],2,FALSE)</f>
        <v>0.32223894235111444</v>
      </c>
      <c r="K5981">
        <f t="shared" si="117"/>
        <v>-0.32223894235111444</v>
      </c>
    </row>
    <row r="5982" spans="1:11" x14ac:dyDescent="0.35">
      <c r="A5982" t="str">
        <v>A</v>
      </c>
      <c r="B5982" t="str">
        <v>garcj006</v>
      </c>
      <c r="C5982" t="str">
        <v>smitp002</v>
      </c>
      <c r="D5982">
        <v>7</v>
      </c>
      <c r="E5982">
        <v>0</v>
      </c>
      <c r="F5982">
        <v>2</v>
      </c>
      <c r="G5982">
        <v>12</v>
      </c>
      <c r="H5982">
        <v>0</v>
      </c>
      <c r="I5982" t="str">
        <v>relief</v>
      </c>
      <c r="J5982">
        <f>wOBA+VLOOKUP(D5982,order[],2,FALSE)+VLOOKUP(IF(F5982&gt;7,8,IF(F5982=0,1,F5982)),pitches[],2,FALSE)+VLOOKUP(IF(E5982&gt;0,1,E5982),rmatchups[],2,FALSE)</f>
        <v>0.35307895526943717</v>
      </c>
      <c r="K5982">
        <f t="shared" si="117"/>
        <v>-0.35307895526943717</v>
      </c>
    </row>
    <row r="5983" spans="1:11" x14ac:dyDescent="0.35">
      <c r="A5983" t="str">
        <v>A</v>
      </c>
      <c r="B5983" t="str">
        <v>garcj006</v>
      </c>
      <c r="C5983" t="str">
        <v>carrc005</v>
      </c>
      <c r="D5983">
        <v>8</v>
      </c>
      <c r="E5983">
        <v>0</v>
      </c>
      <c r="F5983">
        <v>5</v>
      </c>
      <c r="G5983">
        <v>17</v>
      </c>
      <c r="H5983">
        <v>0</v>
      </c>
      <c r="I5983" t="str">
        <v>relief</v>
      </c>
      <c r="J5983">
        <f>wOBA+VLOOKUP(D5983,order[],2,FALSE)+VLOOKUP(IF(F5983&gt;7,8,IF(F5983=0,1,F5983)),pitches[],2,FALSE)+VLOOKUP(IF(E5983&gt;0,1,E5983),rmatchups[],2,FALSE)</f>
        <v>0.24456437135999654</v>
      </c>
      <c r="K5983">
        <f t="shared" si="117"/>
        <v>-0.24456437135999654</v>
      </c>
    </row>
    <row r="5984" spans="1:11" x14ac:dyDescent="0.35">
      <c r="A5984" t="str">
        <v>A</v>
      </c>
      <c r="B5984" t="str">
        <v>garcj006</v>
      </c>
      <c r="C5984" t="str">
        <v>hummc001</v>
      </c>
      <c r="D5984">
        <v>9</v>
      </c>
      <c r="E5984">
        <v>0</v>
      </c>
      <c r="F5984">
        <v>5</v>
      </c>
      <c r="G5984">
        <v>22</v>
      </c>
      <c r="H5984">
        <v>0</v>
      </c>
      <c r="I5984" t="str">
        <v>relief</v>
      </c>
      <c r="J5984">
        <f>wOBA+VLOOKUP(D5984,order[],2,FALSE)+VLOOKUP(IF(F5984&gt;7,8,IF(F5984=0,1,F5984)),pitches[],2,FALSE)+VLOOKUP(IF(E5984&gt;0,1,E5984),rmatchups[],2,FALSE)</f>
        <v>0.29440802646858932</v>
      </c>
      <c r="K5984">
        <f t="shared" si="117"/>
        <v>-0.29440802646858932</v>
      </c>
    </row>
    <row r="5985" spans="1:11" x14ac:dyDescent="0.35">
      <c r="A5985" t="str">
        <v>A</v>
      </c>
      <c r="B5985" t="str">
        <v>dovac001</v>
      </c>
      <c r="C5985" t="str">
        <v>walkc002</v>
      </c>
      <c r="D5985">
        <v>4</v>
      </c>
      <c r="E5985">
        <v>0</v>
      </c>
      <c r="F5985">
        <v>5</v>
      </c>
      <c r="G5985">
        <v>5</v>
      </c>
      <c r="H5985">
        <v>1.2609999999999999</v>
      </c>
      <c r="I5985" t="str">
        <v>relief</v>
      </c>
      <c r="J5985">
        <f>wOBA+VLOOKUP(D5985,order[],2,FALSE)+VLOOKUP(IF(F5985&gt;7,8,IF(F5985=0,1,F5985)),pitches[],2,FALSE)+VLOOKUP(IF(E5985&gt;0,1,E5985),rmatchups[],2,FALSE)</f>
        <v>0.29823486186242731</v>
      </c>
      <c r="K5985">
        <f t="shared" si="117"/>
        <v>0.96276513813757258</v>
      </c>
    </row>
    <row r="5986" spans="1:11" x14ac:dyDescent="0.35">
      <c r="A5986" t="str">
        <v>A</v>
      </c>
      <c r="B5986" t="str">
        <v>dovac001</v>
      </c>
      <c r="C5986" t="str">
        <v>rojaj001</v>
      </c>
      <c r="D5986">
        <v>5</v>
      </c>
      <c r="E5986">
        <v>0</v>
      </c>
      <c r="F5986">
        <v>4</v>
      </c>
      <c r="G5986">
        <v>9</v>
      </c>
      <c r="H5986">
        <v>0</v>
      </c>
      <c r="I5986" t="str">
        <v>relief</v>
      </c>
      <c r="J5986">
        <f>wOBA+VLOOKUP(D5986,order[],2,FALSE)+VLOOKUP(IF(F5986&gt;7,8,IF(F5986=0,1,F5986)),pitches[],2,FALSE)+VLOOKUP(IF(E5986&gt;0,1,E5986),rmatchups[],2,FALSE)</f>
        <v>0.27356968754153971</v>
      </c>
      <c r="K5986">
        <f t="shared" si="117"/>
        <v>-0.27356968754153971</v>
      </c>
    </row>
    <row r="5987" spans="1:11" x14ac:dyDescent="0.35">
      <c r="A5987" t="str">
        <v>A</v>
      </c>
      <c r="B5987" t="str">
        <v>dovac001</v>
      </c>
      <c r="C5987" t="str">
        <v>alcas002</v>
      </c>
      <c r="D5987">
        <v>6</v>
      </c>
      <c r="E5987">
        <v>0</v>
      </c>
      <c r="F5987">
        <v>4</v>
      </c>
      <c r="G5987">
        <v>13</v>
      </c>
      <c r="H5987">
        <v>0.72</v>
      </c>
      <c r="I5987" t="str">
        <v>relief</v>
      </c>
      <c r="J5987">
        <f>wOBA+VLOOKUP(D5987,order[],2,FALSE)+VLOOKUP(IF(F5987&gt;7,8,IF(F5987=0,1,F5987)),pitches[],2,FALSE)+VLOOKUP(IF(E5987&gt;0,1,E5987),rmatchups[],2,FALSE)</f>
        <v>0.27340784205121571</v>
      </c>
      <c r="K5987">
        <f t="shared" si="117"/>
        <v>0.44659215794878426</v>
      </c>
    </row>
    <row r="5988" spans="1:11" x14ac:dyDescent="0.35">
      <c r="A5988" t="str">
        <v>A</v>
      </c>
      <c r="B5988" t="str">
        <v>dovac001</v>
      </c>
      <c r="C5988" t="str">
        <v>smitp002</v>
      </c>
      <c r="D5988">
        <v>7</v>
      </c>
      <c r="E5988">
        <v>0</v>
      </c>
      <c r="F5988">
        <v>2</v>
      </c>
      <c r="G5988">
        <v>15</v>
      </c>
      <c r="H5988">
        <v>0</v>
      </c>
      <c r="I5988" t="str">
        <v>relief</v>
      </c>
      <c r="J5988">
        <f>wOBA+VLOOKUP(D5988,order[],2,FALSE)+VLOOKUP(IF(F5988&gt;7,8,IF(F5988=0,1,F5988)),pitches[],2,FALSE)+VLOOKUP(IF(E5988&gt;0,1,E5988),rmatchups[],2,FALSE)</f>
        <v>0.35307895526943717</v>
      </c>
      <c r="K5988">
        <f t="shared" si="117"/>
        <v>-0.35307895526943717</v>
      </c>
    </row>
    <row r="5989" spans="1:11" x14ac:dyDescent="0.35">
      <c r="A5989" t="str">
        <v>A</v>
      </c>
      <c r="B5989" t="str">
        <v>dovac001</v>
      </c>
      <c r="C5989" t="str">
        <v>carrc005</v>
      </c>
      <c r="D5989">
        <v>8</v>
      </c>
      <c r="E5989">
        <v>0</v>
      </c>
      <c r="F5989">
        <v>6</v>
      </c>
      <c r="G5989">
        <v>21</v>
      </c>
      <c r="H5989">
        <v>0</v>
      </c>
      <c r="I5989" t="str">
        <v>relief</v>
      </c>
      <c r="J5989">
        <f>wOBA+VLOOKUP(D5989,order[],2,FALSE)+VLOOKUP(IF(F5989&gt;7,8,IF(F5989=0,1,F5989)),pitches[],2,FALSE)+VLOOKUP(IF(E5989&gt;0,1,E5989),rmatchups[],2,FALSE)</f>
        <v>0.28051201093233569</v>
      </c>
      <c r="K5989">
        <f t="shared" si="117"/>
        <v>-0.28051201093233569</v>
      </c>
    </row>
    <row r="5990" spans="1:11" x14ac:dyDescent="0.35">
      <c r="A5990" t="str">
        <v>A</v>
      </c>
      <c r="B5990" t="str">
        <v>ashba003</v>
      </c>
      <c r="C5990" t="str">
        <v>happi001</v>
      </c>
      <c r="D5990">
        <v>4</v>
      </c>
      <c r="E5990">
        <v>0</v>
      </c>
      <c r="F5990">
        <v>5</v>
      </c>
      <c r="G5990">
        <v>5</v>
      </c>
      <c r="H5990">
        <v>0.88400000000000001</v>
      </c>
      <c r="I5990" t="str">
        <v>relief</v>
      </c>
      <c r="J5990">
        <f>wOBA+VLOOKUP(D5990,order[],2,FALSE)+VLOOKUP(IF(F5990&gt;7,8,IF(F5990=0,1,F5990)),pitches[],2,FALSE)+VLOOKUP(IF(E5990&gt;0,1,E5990),rmatchups[],2,FALSE)</f>
        <v>0.29823486186242731</v>
      </c>
      <c r="K5990">
        <f t="shared" si="117"/>
        <v>0.58576513813757269</v>
      </c>
    </row>
    <row r="5991" spans="1:11" x14ac:dyDescent="0.35">
      <c r="A5991" t="str">
        <v>A</v>
      </c>
      <c r="B5991" t="str">
        <v>ashba003</v>
      </c>
      <c r="C5991" t="str">
        <v>schwf001</v>
      </c>
      <c r="D5991">
        <v>5</v>
      </c>
      <c r="E5991">
        <v>0</v>
      </c>
      <c r="F5991">
        <v>4</v>
      </c>
      <c r="G5991">
        <v>9</v>
      </c>
      <c r="H5991">
        <v>0</v>
      </c>
      <c r="I5991" t="str">
        <v>relief</v>
      </c>
      <c r="J5991">
        <f>wOBA+VLOOKUP(D5991,order[],2,FALSE)+VLOOKUP(IF(F5991&gt;7,8,IF(F5991=0,1,F5991)),pitches[],2,FALSE)+VLOOKUP(IF(E5991&gt;0,1,E5991),rmatchups[],2,FALSE)</f>
        <v>0.27356968754153971</v>
      </c>
      <c r="K5991">
        <f t="shared" si="117"/>
        <v>-0.27356968754153971</v>
      </c>
    </row>
    <row r="5992" spans="1:11" x14ac:dyDescent="0.35">
      <c r="A5992" t="str">
        <v>A</v>
      </c>
      <c r="B5992" t="str">
        <v>ashba003</v>
      </c>
      <c r="C5992" t="str">
        <v>suzus001</v>
      </c>
      <c r="D5992">
        <v>6</v>
      </c>
      <c r="E5992">
        <v>0</v>
      </c>
      <c r="F5992">
        <v>8</v>
      </c>
      <c r="G5992">
        <v>17</v>
      </c>
      <c r="H5992">
        <v>0.72</v>
      </c>
      <c r="I5992" t="str">
        <v>relief</v>
      </c>
      <c r="J5992">
        <f>wOBA+VLOOKUP(D5992,order[],2,FALSE)+VLOOKUP(IF(F5992&gt;7,8,IF(F5992=0,1,F5992)),pitches[],2,FALSE)+VLOOKUP(IF(E5992&gt;0,1,E5992),rmatchups[],2,FALSE)</f>
        <v>0.38349808466200896</v>
      </c>
      <c r="K5992">
        <f t="shared" si="117"/>
        <v>0.33650191533799101</v>
      </c>
    </row>
    <row r="5993" spans="1:11" x14ac:dyDescent="0.35">
      <c r="A5993" t="str">
        <v>A</v>
      </c>
      <c r="B5993" t="str">
        <v>ashba003</v>
      </c>
      <c r="C5993" t="str">
        <v>heywj001</v>
      </c>
      <c r="D5993">
        <v>7</v>
      </c>
      <c r="E5993">
        <v>0</v>
      </c>
      <c r="F5993">
        <v>3</v>
      </c>
      <c r="G5993">
        <v>20</v>
      </c>
      <c r="H5993">
        <v>0.88400000000000001</v>
      </c>
      <c r="I5993" t="str">
        <v>relief</v>
      </c>
      <c r="J5993">
        <f>wOBA+VLOOKUP(D5993,order[],2,FALSE)+VLOOKUP(IF(F5993&gt;7,8,IF(F5993=0,1,F5993)),pitches[],2,FALSE)+VLOOKUP(IF(E5993&gt;0,1,E5993),rmatchups[],2,FALSE)</f>
        <v>0.2545347446619029</v>
      </c>
      <c r="K5993">
        <f t="shared" si="117"/>
        <v>0.62946525533809705</v>
      </c>
    </row>
    <row r="5994" spans="1:11" x14ac:dyDescent="0.35">
      <c r="A5994" t="str">
        <v>A</v>
      </c>
      <c r="B5994" t="str">
        <v>ashba003</v>
      </c>
      <c r="C5994" t="str">
        <v>wisdp001</v>
      </c>
      <c r="D5994">
        <v>8</v>
      </c>
      <c r="E5994">
        <v>0</v>
      </c>
      <c r="F5994">
        <v>6</v>
      </c>
      <c r="G5994">
        <v>26</v>
      </c>
      <c r="H5994">
        <v>0</v>
      </c>
      <c r="I5994" t="str">
        <v>relief</v>
      </c>
      <c r="J5994">
        <f>wOBA+VLOOKUP(D5994,order[],2,FALSE)+VLOOKUP(IF(F5994&gt;7,8,IF(F5994=0,1,F5994)),pitches[],2,FALSE)+VLOOKUP(IF(E5994&gt;0,1,E5994),rmatchups[],2,FALSE)</f>
        <v>0.28051201093233569</v>
      </c>
      <c r="K5994">
        <f t="shared" si="117"/>
        <v>-0.28051201093233569</v>
      </c>
    </row>
    <row r="5995" spans="1:11" x14ac:dyDescent="0.35">
      <c r="A5995" t="str">
        <v>A</v>
      </c>
      <c r="B5995" t="str">
        <v>ashba003</v>
      </c>
      <c r="C5995" t="str">
        <v>hoern001</v>
      </c>
      <c r="D5995">
        <v>9</v>
      </c>
      <c r="E5995">
        <v>0</v>
      </c>
      <c r="F5995">
        <v>7</v>
      </c>
      <c r="G5995">
        <v>33</v>
      </c>
      <c r="H5995">
        <v>0</v>
      </c>
      <c r="I5995" t="str">
        <v>relief</v>
      </c>
      <c r="J5995">
        <f>wOBA+VLOOKUP(D5995,order[],2,FALSE)+VLOOKUP(IF(F5995&gt;7,8,IF(F5995=0,1,F5995)),pitches[],2,FALSE)+VLOOKUP(IF(E5995&gt;0,1,E5995),rmatchups[],2,FALSE)</f>
        <v>0.37964312547651463</v>
      </c>
      <c r="K5995">
        <f t="shared" si="117"/>
        <v>-0.37964312547651463</v>
      </c>
    </row>
    <row r="5996" spans="1:11" x14ac:dyDescent="0.35">
      <c r="A5996" t="str">
        <v>A</v>
      </c>
      <c r="B5996" t="str">
        <v>ashba003</v>
      </c>
      <c r="C5996" t="str">
        <v>frazc001</v>
      </c>
      <c r="D5996">
        <v>1</v>
      </c>
      <c r="E5996">
        <v>0</v>
      </c>
      <c r="F5996">
        <v>3</v>
      </c>
      <c r="G5996">
        <v>36</v>
      </c>
      <c r="H5996">
        <v>1.2609999999999999</v>
      </c>
      <c r="I5996" t="str">
        <v>relief</v>
      </c>
      <c r="J5996">
        <f>wOBA+VLOOKUP(D5996,order[],2,FALSE)+VLOOKUP(IF(F5996&gt;7,8,IF(F5996=0,1,F5996)),pitches[],2,FALSE)+VLOOKUP(IF(E5996&gt;0,1,E5996),rmatchups[],2,FALSE)</f>
        <v>0.27935099329876234</v>
      </c>
      <c r="K5996">
        <f t="shared" si="117"/>
        <v>0.98164900670123756</v>
      </c>
    </row>
    <row r="5997" spans="1:11" x14ac:dyDescent="0.35">
      <c r="A5997" t="str">
        <v>A</v>
      </c>
      <c r="B5997" t="str">
        <v>ashba003</v>
      </c>
      <c r="C5997" t="str">
        <v>madrn001</v>
      </c>
      <c r="D5997">
        <v>2</v>
      </c>
      <c r="E5997">
        <v>0</v>
      </c>
      <c r="F5997">
        <v>5</v>
      </c>
      <c r="G5997">
        <v>41</v>
      </c>
      <c r="H5997">
        <v>0</v>
      </c>
      <c r="I5997" t="str">
        <v>relief</v>
      </c>
      <c r="J5997">
        <f>wOBA+VLOOKUP(D5997,order[],2,FALSE)+VLOOKUP(IF(F5997&gt;7,8,IF(F5997=0,1,F5997)),pitches[],2,FALSE)+VLOOKUP(IF(E5997&gt;0,1,E5997),rmatchups[],2,FALSE)</f>
        <v>0.29623712812608882</v>
      </c>
      <c r="K5997">
        <f t="shared" si="117"/>
        <v>-0.29623712812608882</v>
      </c>
    </row>
    <row r="5998" spans="1:11" x14ac:dyDescent="0.35">
      <c r="A5998" t="str">
        <v>A</v>
      </c>
      <c r="B5998" t="str">
        <v>cousj001</v>
      </c>
      <c r="C5998" t="str">
        <v>contw001</v>
      </c>
      <c r="D5998">
        <v>3</v>
      </c>
      <c r="E5998">
        <v>0</v>
      </c>
      <c r="F5998">
        <v>4</v>
      </c>
      <c r="G5998">
        <v>4</v>
      </c>
      <c r="H5998">
        <v>2.0720000000000001</v>
      </c>
      <c r="I5998" t="str">
        <v>relief</v>
      </c>
      <c r="J5998">
        <f>wOBA+VLOOKUP(D5998,order[],2,FALSE)+VLOOKUP(IF(F5998&gt;7,8,IF(F5998=0,1,F5998)),pitches[],2,FALSE)+VLOOKUP(IF(E5998&gt;0,1,E5998),rmatchups[],2,FALSE)</f>
        <v>0.26938812122767752</v>
      </c>
      <c r="K5998">
        <f t="shared" si="117"/>
        <v>1.8026118787723227</v>
      </c>
    </row>
    <row r="5999" spans="1:11" x14ac:dyDescent="0.35">
      <c r="A5999" t="str">
        <v>A</v>
      </c>
      <c r="B5999" t="str">
        <v>cousj001</v>
      </c>
      <c r="C5999" t="str">
        <v>happi001</v>
      </c>
      <c r="D5999">
        <v>4</v>
      </c>
      <c r="E5999">
        <v>0</v>
      </c>
      <c r="F5999">
        <v>6</v>
      </c>
      <c r="G5999">
        <v>10</v>
      </c>
      <c r="H5999">
        <v>1.2609999999999999</v>
      </c>
      <c r="I5999" t="str">
        <v>relief</v>
      </c>
      <c r="J5999">
        <f>wOBA+VLOOKUP(D5999,order[],2,FALSE)+VLOOKUP(IF(F5999&gt;7,8,IF(F5999=0,1,F5999)),pitches[],2,FALSE)+VLOOKUP(IF(E5999&gt;0,1,E5999),rmatchups[],2,FALSE)</f>
        <v>0.33418250143476647</v>
      </c>
      <c r="K5999">
        <f t="shared" si="117"/>
        <v>0.92681749856523343</v>
      </c>
    </row>
    <row r="6000" spans="1:11" x14ac:dyDescent="0.35">
      <c r="A6000" t="str">
        <v>A</v>
      </c>
      <c r="B6000" t="str">
        <v>cousj001</v>
      </c>
      <c r="C6000" t="str">
        <v>schwf001</v>
      </c>
      <c r="D6000">
        <v>5</v>
      </c>
      <c r="E6000">
        <v>0</v>
      </c>
      <c r="F6000">
        <v>4</v>
      </c>
      <c r="G6000">
        <v>14</v>
      </c>
      <c r="H6000">
        <v>0</v>
      </c>
      <c r="I6000" t="str">
        <v>relief</v>
      </c>
      <c r="J6000">
        <f>wOBA+VLOOKUP(D6000,order[],2,FALSE)+VLOOKUP(IF(F6000&gt;7,8,IF(F6000=0,1,F6000)),pitches[],2,FALSE)+VLOOKUP(IF(E6000&gt;0,1,E6000),rmatchups[],2,FALSE)</f>
        <v>0.27356968754153971</v>
      </c>
      <c r="K6000">
        <f t="shared" si="117"/>
        <v>-0.27356968754153971</v>
      </c>
    </row>
    <row r="6001" spans="1:11" x14ac:dyDescent="0.35">
      <c r="A6001" t="str">
        <v>A</v>
      </c>
      <c r="B6001" t="str">
        <v>cousj001</v>
      </c>
      <c r="C6001" t="str">
        <v>suzus001</v>
      </c>
      <c r="D6001">
        <v>6</v>
      </c>
      <c r="E6001">
        <v>0</v>
      </c>
      <c r="F6001">
        <v>3</v>
      </c>
      <c r="G6001">
        <v>17</v>
      </c>
      <c r="H6001">
        <v>0</v>
      </c>
      <c r="I6001" t="str">
        <v>relief</v>
      </c>
      <c r="J6001">
        <f>wOBA+VLOOKUP(D6001,order[],2,FALSE)+VLOOKUP(IF(F6001&gt;7,8,IF(F6001=0,1,F6001)),pitches[],2,FALSE)+VLOOKUP(IF(E6001&gt;0,1,E6001),rmatchups[],2,FALSE)</f>
        <v>0.28334164898453984</v>
      </c>
      <c r="K6001">
        <f t="shared" si="117"/>
        <v>-0.28334164898453984</v>
      </c>
    </row>
    <row r="6002" spans="1:11" x14ac:dyDescent="0.35">
      <c r="A6002" t="str">
        <v>A</v>
      </c>
      <c r="B6002" t="str">
        <v>cousj001</v>
      </c>
      <c r="C6002" t="str">
        <v>heywj001</v>
      </c>
      <c r="D6002">
        <v>7</v>
      </c>
      <c r="E6002">
        <v>0</v>
      </c>
      <c r="F6002">
        <v>4</v>
      </c>
      <c r="G6002">
        <v>21</v>
      </c>
      <c r="H6002">
        <v>0</v>
      </c>
      <c r="I6002" t="str">
        <v>relief</v>
      </c>
      <c r="J6002">
        <f>wOBA+VLOOKUP(D6002,order[],2,FALSE)+VLOOKUP(IF(F6002&gt;7,8,IF(F6002=0,1,F6002)),pitches[],2,FALSE)+VLOOKUP(IF(E6002&gt;0,1,E6002),rmatchups[],2,FALSE)</f>
        <v>0.24460093772857877</v>
      </c>
      <c r="K6002">
        <f t="shared" si="117"/>
        <v>-0.24460093772857877</v>
      </c>
    </row>
    <row r="6003" spans="1:11" x14ac:dyDescent="0.35">
      <c r="A6003" t="str">
        <v>A</v>
      </c>
      <c r="B6003" t="str">
        <v>cousj001</v>
      </c>
      <c r="C6003" t="str">
        <v>wisdp001</v>
      </c>
      <c r="D6003">
        <v>8</v>
      </c>
      <c r="E6003">
        <v>0</v>
      </c>
      <c r="F6003">
        <v>6</v>
      </c>
      <c r="G6003">
        <v>27</v>
      </c>
      <c r="H6003">
        <v>0</v>
      </c>
      <c r="I6003" t="str">
        <v>relief</v>
      </c>
      <c r="J6003">
        <f>wOBA+VLOOKUP(D6003,order[],2,FALSE)+VLOOKUP(IF(F6003&gt;7,8,IF(F6003=0,1,F6003)),pitches[],2,FALSE)+VLOOKUP(IF(E6003&gt;0,1,E6003),rmatchups[],2,FALSE)</f>
        <v>0.28051201093233569</v>
      </c>
      <c r="K6003">
        <f t="shared" si="117"/>
        <v>-0.28051201093233569</v>
      </c>
    </row>
    <row r="6004" spans="1:11" x14ac:dyDescent="0.35">
      <c r="A6004" t="str">
        <v>A</v>
      </c>
      <c r="B6004" t="str">
        <v>urenj001</v>
      </c>
      <c r="C6004" t="str">
        <v>schwf001</v>
      </c>
      <c r="D6004">
        <v>5</v>
      </c>
      <c r="E6004">
        <v>0</v>
      </c>
      <c r="F6004">
        <v>5</v>
      </c>
      <c r="G6004">
        <v>5</v>
      </c>
      <c r="H6004">
        <v>0.72</v>
      </c>
      <c r="I6004" t="str">
        <v>relief</v>
      </c>
      <c r="J6004">
        <f>wOBA+VLOOKUP(D6004,order[],2,FALSE)+VLOOKUP(IF(F6004&gt;7,8,IF(F6004=0,1,F6004)),pitches[],2,FALSE)+VLOOKUP(IF(E6004&gt;0,1,E6004),rmatchups[],2,FALSE)</f>
        <v>0.28645314826909929</v>
      </c>
      <c r="K6004">
        <f t="shared" si="117"/>
        <v>0.43354685173090068</v>
      </c>
    </row>
    <row r="6005" spans="1:11" x14ac:dyDescent="0.35">
      <c r="A6005" t="str">
        <v>A</v>
      </c>
      <c r="B6005" t="str">
        <v>urenj001</v>
      </c>
      <c r="C6005" t="str">
        <v>suzus001</v>
      </c>
      <c r="D6005">
        <v>6</v>
      </c>
      <c r="E6005">
        <v>0</v>
      </c>
      <c r="F6005">
        <v>4</v>
      </c>
      <c r="G6005">
        <v>9</v>
      </c>
      <c r="H6005">
        <v>0.72</v>
      </c>
      <c r="I6005" t="str">
        <v>relief</v>
      </c>
      <c r="J6005">
        <f>wOBA+VLOOKUP(D6005,order[],2,FALSE)+VLOOKUP(IF(F6005&gt;7,8,IF(F6005=0,1,F6005)),pitches[],2,FALSE)+VLOOKUP(IF(E6005&gt;0,1,E6005),rmatchups[],2,FALSE)</f>
        <v>0.27340784205121571</v>
      </c>
      <c r="K6005">
        <f t="shared" si="117"/>
        <v>0.44659215794878426</v>
      </c>
    </row>
    <row r="6006" spans="1:11" x14ac:dyDescent="0.35">
      <c r="A6006" t="str">
        <v>A</v>
      </c>
      <c r="B6006" t="str">
        <v>urenj001</v>
      </c>
      <c r="C6006" t="str">
        <v>heywj001</v>
      </c>
      <c r="D6006">
        <v>7</v>
      </c>
      <c r="E6006">
        <v>0</v>
      </c>
      <c r="F6006">
        <v>4</v>
      </c>
      <c r="G6006">
        <v>13</v>
      </c>
      <c r="H6006">
        <v>0.72</v>
      </c>
      <c r="I6006" t="str">
        <v>relief</v>
      </c>
      <c r="J6006">
        <f>wOBA+VLOOKUP(D6006,order[],2,FALSE)+VLOOKUP(IF(F6006&gt;7,8,IF(F6006=0,1,F6006)),pitches[],2,FALSE)+VLOOKUP(IF(E6006&gt;0,1,E6006),rmatchups[],2,FALSE)</f>
        <v>0.24460093772857877</v>
      </c>
      <c r="K6006">
        <f t="shared" si="117"/>
        <v>0.4753990622714212</v>
      </c>
    </row>
    <row r="6007" spans="1:11" x14ac:dyDescent="0.35">
      <c r="A6007" t="str">
        <v>A</v>
      </c>
      <c r="B6007" t="str">
        <v>urenj001</v>
      </c>
      <c r="C6007" t="str">
        <v>wisdp001</v>
      </c>
      <c r="D6007">
        <v>8</v>
      </c>
      <c r="E6007">
        <v>0</v>
      </c>
      <c r="F6007">
        <v>5</v>
      </c>
      <c r="G6007">
        <v>18</v>
      </c>
      <c r="H6007">
        <v>0</v>
      </c>
      <c r="I6007" t="str">
        <v>relief</v>
      </c>
      <c r="J6007">
        <f>wOBA+VLOOKUP(D6007,order[],2,FALSE)+VLOOKUP(IF(F6007&gt;7,8,IF(F6007=0,1,F6007)),pitches[],2,FALSE)+VLOOKUP(IF(E6007&gt;0,1,E6007),rmatchups[],2,FALSE)</f>
        <v>0.24456437135999654</v>
      </c>
      <c r="K6007">
        <f t="shared" si="117"/>
        <v>-0.24456437135999654</v>
      </c>
    </row>
    <row r="6008" spans="1:11" x14ac:dyDescent="0.35">
      <c r="A6008" t="str">
        <v>A</v>
      </c>
      <c r="B6008" t="str">
        <v>urenj001</v>
      </c>
      <c r="C6008" t="str">
        <v>hoern001</v>
      </c>
      <c r="D6008">
        <v>9</v>
      </c>
      <c r="E6008">
        <v>0</v>
      </c>
      <c r="F6008">
        <v>2</v>
      </c>
      <c r="G6008">
        <v>20</v>
      </c>
      <c r="H6008">
        <v>0</v>
      </c>
      <c r="I6008" t="str">
        <v>relief</v>
      </c>
      <c r="J6008">
        <f>wOBA+VLOOKUP(D6008,order[],2,FALSE)+VLOOKUP(IF(F6008&gt;7,8,IF(F6008=0,1,F6008)),pitches[],2,FALSE)+VLOOKUP(IF(E6008&gt;0,1,E6008),rmatchups[],2,FALSE)</f>
        <v>0.39000258328188814</v>
      </c>
      <c r="K6008">
        <f t="shared" si="117"/>
        <v>-0.39000258328188814</v>
      </c>
    </row>
    <row r="6009" spans="1:11" x14ac:dyDescent="0.35">
      <c r="A6009" t="str">
        <v>A</v>
      </c>
      <c r="B6009" t="str">
        <v>urenj001</v>
      </c>
      <c r="C6009" t="str">
        <v>orter001</v>
      </c>
      <c r="D6009">
        <v>1</v>
      </c>
      <c r="E6009">
        <v>0</v>
      </c>
      <c r="F6009">
        <v>1</v>
      </c>
      <c r="G6009">
        <v>21</v>
      </c>
      <c r="H6009">
        <v>0</v>
      </c>
      <c r="I6009" t="str">
        <v>relief</v>
      </c>
      <c r="J6009">
        <f>wOBA+VLOOKUP(D6009,order[],2,FALSE)+VLOOKUP(IF(F6009&gt;7,8,IF(F6009=0,1,F6009)),pitches[],2,FALSE)+VLOOKUP(IF(E6009&gt;0,1,E6009),rmatchups[],2,FALSE)</f>
        <v>0.43104874955539174</v>
      </c>
      <c r="K6009">
        <f t="shared" si="117"/>
        <v>-0.43104874955539174</v>
      </c>
    </row>
    <row r="6010" spans="1:11" x14ac:dyDescent="0.35">
      <c r="A6010" t="str">
        <v>A</v>
      </c>
      <c r="B6010" t="str">
        <v>urenj001</v>
      </c>
      <c r="C6010" t="str">
        <v>madrn001</v>
      </c>
      <c r="D6010">
        <v>2</v>
      </c>
      <c r="E6010">
        <v>0</v>
      </c>
      <c r="F6010">
        <v>5</v>
      </c>
      <c r="G6010">
        <v>26</v>
      </c>
      <c r="H6010">
        <v>0</v>
      </c>
      <c r="I6010" t="str">
        <v>relief</v>
      </c>
      <c r="J6010">
        <f>wOBA+VLOOKUP(D6010,order[],2,FALSE)+VLOOKUP(IF(F6010&gt;7,8,IF(F6010=0,1,F6010)),pitches[],2,FALSE)+VLOOKUP(IF(E6010&gt;0,1,E6010),rmatchups[],2,FALSE)</f>
        <v>0.29623712812608882</v>
      </c>
      <c r="K6010">
        <f t="shared" si="117"/>
        <v>-0.29623712812608882</v>
      </c>
    </row>
    <row r="6011" spans="1:11" x14ac:dyDescent="0.35">
      <c r="A6011" t="str">
        <v>A</v>
      </c>
      <c r="B6011" t="str">
        <v>gustj001</v>
      </c>
      <c r="C6011" t="str">
        <v>contw001</v>
      </c>
      <c r="D6011">
        <v>3</v>
      </c>
      <c r="E6011">
        <v>0</v>
      </c>
      <c r="F6011">
        <v>2</v>
      </c>
      <c r="G6011">
        <v>2</v>
      </c>
      <c r="H6011">
        <v>0.88400000000000001</v>
      </c>
      <c r="I6011" t="str">
        <v>relief</v>
      </c>
      <c r="J6011">
        <f>wOBA+VLOOKUP(D6011,order[],2,FALSE)+VLOOKUP(IF(F6011&gt;7,8,IF(F6011=0,1,F6011)),pitches[],2,FALSE)+VLOOKUP(IF(E6011&gt;0,1,E6011),rmatchups[],2,FALSE)</f>
        <v>0.37786613876853592</v>
      </c>
      <c r="K6011">
        <f t="shared" si="117"/>
        <v>0.50613386123146409</v>
      </c>
    </row>
    <row r="6012" spans="1:11" x14ac:dyDescent="0.35">
      <c r="A6012" t="str">
        <v>A</v>
      </c>
      <c r="B6012" t="str">
        <v>gustj001</v>
      </c>
      <c r="C6012" t="str">
        <v>happi001</v>
      </c>
      <c r="D6012">
        <v>4</v>
      </c>
      <c r="E6012">
        <v>0</v>
      </c>
      <c r="F6012">
        <v>1</v>
      </c>
      <c r="G6012">
        <v>3</v>
      </c>
      <c r="H6012">
        <v>0</v>
      </c>
      <c r="I6012" t="str">
        <v>relief</v>
      </c>
      <c r="J6012">
        <f>wOBA+VLOOKUP(D6012,order[],2,FALSE)+VLOOKUP(IF(F6012&gt;7,8,IF(F6012=0,1,F6012)),pitches[],2,FALSE)+VLOOKUP(IF(E6012&gt;0,1,E6012),rmatchups[],2,FALSE)</f>
        <v>0.44698296432482126</v>
      </c>
      <c r="K6012">
        <f t="shared" si="117"/>
        <v>-0.44698296432482126</v>
      </c>
    </row>
    <row r="6013" spans="1:11" x14ac:dyDescent="0.35">
      <c r="A6013" t="str">
        <v>A</v>
      </c>
      <c r="B6013" t="str">
        <v>gustj001</v>
      </c>
      <c r="C6013" t="str">
        <v>schwf001</v>
      </c>
      <c r="D6013">
        <v>5</v>
      </c>
      <c r="E6013">
        <v>0</v>
      </c>
      <c r="F6013">
        <v>1</v>
      </c>
      <c r="G6013">
        <v>4</v>
      </c>
      <c r="H6013">
        <v>0.88400000000000001</v>
      </c>
      <c r="I6013" t="str">
        <v>relief</v>
      </c>
      <c r="J6013">
        <f>wOBA+VLOOKUP(D6013,order[],2,FALSE)+VLOOKUP(IF(F6013&gt;7,8,IF(F6013=0,1,F6013)),pitches[],2,FALSE)+VLOOKUP(IF(E6013&gt;0,1,E6013),rmatchups[],2,FALSE)</f>
        <v>0.43520125073149324</v>
      </c>
      <c r="K6013">
        <f t="shared" si="117"/>
        <v>0.44879874926850677</v>
      </c>
    </row>
    <row r="6014" spans="1:11" x14ac:dyDescent="0.35">
      <c r="A6014" t="str">
        <v>A</v>
      </c>
      <c r="B6014" t="str">
        <v>gustj001</v>
      </c>
      <c r="C6014" t="str">
        <v>suzus001</v>
      </c>
      <c r="D6014">
        <v>6</v>
      </c>
      <c r="E6014">
        <v>0</v>
      </c>
      <c r="F6014">
        <v>7</v>
      </c>
      <c r="G6014">
        <v>11</v>
      </c>
      <c r="H6014">
        <v>0</v>
      </c>
      <c r="I6014" t="str">
        <v>relief</v>
      </c>
      <c r="J6014">
        <f>wOBA+VLOOKUP(D6014,order[],2,FALSE)+VLOOKUP(IF(F6014&gt;7,8,IF(F6014=0,1,F6014)),pitches[],2,FALSE)+VLOOKUP(IF(E6014&gt;0,1,E6014),rmatchups[],2,FALSE)</f>
        <v>0.3715264017867006</v>
      </c>
      <c r="K6014">
        <f t="shared" si="117"/>
        <v>-0.3715264017867006</v>
      </c>
    </row>
    <row r="6015" spans="1:11" x14ac:dyDescent="0.35">
      <c r="A6015" t="str">
        <v>A</v>
      </c>
      <c r="B6015" t="str">
        <v>gustj001</v>
      </c>
      <c r="C6015" t="str">
        <v>heywj001</v>
      </c>
      <c r="D6015">
        <v>7</v>
      </c>
      <c r="E6015">
        <v>0</v>
      </c>
      <c r="F6015">
        <v>5</v>
      </c>
      <c r="G6015">
        <v>16</v>
      </c>
      <c r="H6015">
        <v>0.72</v>
      </c>
      <c r="I6015" t="str">
        <v>relief</v>
      </c>
      <c r="J6015">
        <f>wOBA+VLOOKUP(D6015,order[],2,FALSE)+VLOOKUP(IF(F6015&gt;7,8,IF(F6015=0,1,F6015)),pitches[],2,FALSE)+VLOOKUP(IF(E6015&gt;0,1,E6015),rmatchups[],2,FALSE)</f>
        <v>0.25748439845613835</v>
      </c>
      <c r="K6015">
        <f t="shared" si="117"/>
        <v>0.46251560154386162</v>
      </c>
    </row>
    <row r="6016" spans="1:11" x14ac:dyDescent="0.35">
      <c r="A6016" t="str">
        <v>A</v>
      </c>
      <c r="B6016" t="str">
        <v>gustj001</v>
      </c>
      <c r="C6016" t="str">
        <v>wisdp001</v>
      </c>
      <c r="D6016">
        <v>8</v>
      </c>
      <c r="E6016">
        <v>0</v>
      </c>
      <c r="F6016">
        <v>8</v>
      </c>
      <c r="G6016">
        <v>24</v>
      </c>
      <c r="H6016">
        <v>0.88400000000000001</v>
      </c>
      <c r="I6016" t="str">
        <v>relief</v>
      </c>
      <c r="J6016">
        <f>wOBA+VLOOKUP(D6016,order[],2,FALSE)+VLOOKUP(IF(F6016&gt;7,8,IF(F6016=0,1,F6016)),pitches[],2,FALSE)+VLOOKUP(IF(E6016&gt;0,1,E6016),rmatchups[],2,FALSE)</f>
        <v>0.34177115324323021</v>
      </c>
      <c r="K6016">
        <f t="shared" si="117"/>
        <v>0.54222884675676974</v>
      </c>
    </row>
    <row r="6017" spans="1:11" x14ac:dyDescent="0.35">
      <c r="A6017" t="str">
        <v>A</v>
      </c>
      <c r="B6017" t="str">
        <v>gustj001</v>
      </c>
      <c r="C6017" t="str">
        <v>hoern001</v>
      </c>
      <c r="D6017">
        <v>9</v>
      </c>
      <c r="E6017">
        <v>0</v>
      </c>
      <c r="F6017">
        <v>6</v>
      </c>
      <c r="G6017">
        <v>30</v>
      </c>
      <c r="H6017">
        <v>0</v>
      </c>
      <c r="I6017" t="str">
        <v>relief</v>
      </c>
      <c r="J6017">
        <f>wOBA+VLOOKUP(D6017,order[],2,FALSE)+VLOOKUP(IF(F6017&gt;7,8,IF(F6017=0,1,F6017)),pitches[],2,FALSE)+VLOOKUP(IF(E6017&gt;0,1,E6017),rmatchups[],2,FALSE)</f>
        <v>0.33035566604092848</v>
      </c>
      <c r="K6017">
        <f t="shared" si="117"/>
        <v>-0.33035566604092848</v>
      </c>
    </row>
    <row r="6018" spans="1:11" x14ac:dyDescent="0.35">
      <c r="A6018" t="str">
        <v>A</v>
      </c>
      <c r="B6018" t="str">
        <v>gottt001</v>
      </c>
      <c r="C6018" t="str">
        <v>orter001</v>
      </c>
      <c r="D6018">
        <v>1</v>
      </c>
      <c r="E6018">
        <v>0</v>
      </c>
      <c r="F6018">
        <v>3</v>
      </c>
      <c r="G6018">
        <v>3</v>
      </c>
      <c r="H6018">
        <v>0</v>
      </c>
      <c r="I6018" t="str">
        <v>relief</v>
      </c>
      <c r="J6018">
        <f>wOBA+VLOOKUP(D6018,order[],2,FALSE)+VLOOKUP(IF(F6018&gt;7,8,IF(F6018=0,1,F6018)),pitches[],2,FALSE)+VLOOKUP(IF(E6018&gt;0,1,E6018),rmatchups[],2,FALSE)</f>
        <v>0.27935099329876234</v>
      </c>
      <c r="K6018">
        <f t="shared" si="117"/>
        <v>-0.27935099329876234</v>
      </c>
    </row>
    <row r="6019" spans="1:11" x14ac:dyDescent="0.35">
      <c r="A6019" t="str">
        <v>A</v>
      </c>
      <c r="B6019" t="str">
        <v>gottt001</v>
      </c>
      <c r="C6019" t="str">
        <v>madrn001</v>
      </c>
      <c r="D6019">
        <v>2</v>
      </c>
      <c r="E6019">
        <v>0</v>
      </c>
      <c r="F6019">
        <v>5</v>
      </c>
      <c r="G6019">
        <v>8</v>
      </c>
      <c r="H6019">
        <v>0.88400000000000001</v>
      </c>
      <c r="I6019" t="str">
        <v>relief</v>
      </c>
      <c r="J6019">
        <f>wOBA+VLOOKUP(D6019,order[],2,FALSE)+VLOOKUP(IF(F6019&gt;7,8,IF(F6019=0,1,F6019)),pitches[],2,FALSE)+VLOOKUP(IF(E6019&gt;0,1,E6019),rmatchups[],2,FALSE)</f>
        <v>0.29623712812608882</v>
      </c>
      <c r="K6019">
        <f t="shared" ref="K6019:K6082" si="118">H6019-J6019</f>
        <v>0.58776287187391119</v>
      </c>
    </row>
    <row r="6020" spans="1:11" x14ac:dyDescent="0.35">
      <c r="A6020" t="str">
        <v>A</v>
      </c>
      <c r="B6020" t="str">
        <v>gottt001</v>
      </c>
      <c r="C6020" t="str">
        <v>contw001</v>
      </c>
      <c r="D6020">
        <v>3</v>
      </c>
      <c r="E6020">
        <v>0</v>
      </c>
      <c r="F6020">
        <v>6</v>
      </c>
      <c r="G6020">
        <v>14</v>
      </c>
      <c r="H6020">
        <v>0</v>
      </c>
      <c r="I6020" t="str">
        <v>relief</v>
      </c>
      <c r="J6020">
        <f>wOBA+VLOOKUP(D6020,order[],2,FALSE)+VLOOKUP(IF(F6020&gt;7,8,IF(F6020=0,1,F6020)),pitches[],2,FALSE)+VLOOKUP(IF(E6020&gt;0,1,E6020),rmatchups[],2,FALSE)</f>
        <v>0.31821922152757626</v>
      </c>
      <c r="K6020">
        <f t="shared" si="118"/>
        <v>-0.31821922152757626</v>
      </c>
    </row>
    <row r="6021" spans="1:11" x14ac:dyDescent="0.35">
      <c r="A6021" t="str">
        <v>A</v>
      </c>
      <c r="B6021" t="str">
        <v>gottt001</v>
      </c>
      <c r="C6021" t="str">
        <v>happi001</v>
      </c>
      <c r="D6021">
        <v>4</v>
      </c>
      <c r="E6021">
        <v>0</v>
      </c>
      <c r="F6021">
        <v>5</v>
      </c>
      <c r="G6021">
        <v>19</v>
      </c>
      <c r="H6021">
        <v>2.0720000000000001</v>
      </c>
      <c r="I6021" t="str">
        <v>relief</v>
      </c>
      <c r="J6021">
        <f>wOBA+VLOOKUP(D6021,order[],2,FALSE)+VLOOKUP(IF(F6021&gt;7,8,IF(F6021=0,1,F6021)),pitches[],2,FALSE)+VLOOKUP(IF(E6021&gt;0,1,E6021),rmatchups[],2,FALSE)</f>
        <v>0.29823486186242731</v>
      </c>
      <c r="K6021">
        <f t="shared" si="118"/>
        <v>1.7737651381375727</v>
      </c>
    </row>
    <row r="6022" spans="1:11" x14ac:dyDescent="0.35">
      <c r="A6022" t="str">
        <v>A</v>
      </c>
      <c r="B6022" t="str">
        <v>gottt001</v>
      </c>
      <c r="C6022" t="str">
        <v>schwf001</v>
      </c>
      <c r="D6022">
        <v>5</v>
      </c>
      <c r="E6022">
        <v>0</v>
      </c>
      <c r="F6022">
        <v>5</v>
      </c>
      <c r="G6022">
        <v>24</v>
      </c>
      <c r="H6022">
        <v>0</v>
      </c>
      <c r="I6022" t="str">
        <v>relief</v>
      </c>
      <c r="J6022">
        <f>wOBA+VLOOKUP(D6022,order[],2,FALSE)+VLOOKUP(IF(F6022&gt;7,8,IF(F6022=0,1,F6022)),pitches[],2,FALSE)+VLOOKUP(IF(E6022&gt;0,1,E6022),rmatchups[],2,FALSE)</f>
        <v>0.28645314826909929</v>
      </c>
      <c r="K6022">
        <f t="shared" si="118"/>
        <v>-0.28645314826909929</v>
      </c>
    </row>
    <row r="6023" spans="1:11" x14ac:dyDescent="0.35">
      <c r="A6023" t="str">
        <v>A</v>
      </c>
      <c r="B6023" t="str">
        <v>milnh001</v>
      </c>
      <c r="C6023" t="str">
        <v>suzus001</v>
      </c>
      <c r="D6023">
        <v>6</v>
      </c>
      <c r="E6023">
        <v>0</v>
      </c>
      <c r="F6023">
        <v>4</v>
      </c>
      <c r="G6023">
        <v>4</v>
      </c>
      <c r="H6023">
        <v>0</v>
      </c>
      <c r="I6023" t="str">
        <v>relief</v>
      </c>
      <c r="J6023">
        <f>wOBA+VLOOKUP(D6023,order[],2,FALSE)+VLOOKUP(IF(F6023&gt;7,8,IF(F6023=0,1,F6023)),pitches[],2,FALSE)+VLOOKUP(IF(E6023&gt;0,1,E6023),rmatchups[],2,FALSE)</f>
        <v>0.27340784205121571</v>
      </c>
      <c r="K6023">
        <f t="shared" si="118"/>
        <v>-0.27340784205121571</v>
      </c>
    </row>
    <row r="6024" spans="1:11" x14ac:dyDescent="0.35">
      <c r="A6024" t="str">
        <v>A</v>
      </c>
      <c r="B6024" t="str">
        <v>milnh001</v>
      </c>
      <c r="C6024" t="str">
        <v>hermm001</v>
      </c>
      <c r="D6024">
        <v>7</v>
      </c>
      <c r="E6024">
        <v>0</v>
      </c>
      <c r="F6024">
        <v>6</v>
      </c>
      <c r="G6024">
        <v>10</v>
      </c>
      <c r="H6024">
        <v>0</v>
      </c>
      <c r="I6024" t="str">
        <v>relief</v>
      </c>
      <c r="J6024">
        <f>wOBA+VLOOKUP(D6024,order[],2,FALSE)+VLOOKUP(IF(F6024&gt;7,8,IF(F6024=0,1,F6024)),pitches[],2,FALSE)+VLOOKUP(IF(E6024&gt;0,1,E6024),rmatchups[],2,FALSE)</f>
        <v>0.2934320380284775</v>
      </c>
      <c r="K6024">
        <f t="shared" si="118"/>
        <v>-0.2934320380284775</v>
      </c>
    </row>
    <row r="6025" spans="1:11" x14ac:dyDescent="0.35">
      <c r="A6025" t="str">
        <v>A</v>
      </c>
      <c r="B6025" t="str">
        <v>milnh001</v>
      </c>
      <c r="C6025" t="str">
        <v>wisdp001</v>
      </c>
      <c r="D6025">
        <v>8</v>
      </c>
      <c r="E6025">
        <v>0</v>
      </c>
      <c r="F6025">
        <v>5</v>
      </c>
      <c r="G6025">
        <v>15</v>
      </c>
      <c r="H6025">
        <v>0</v>
      </c>
      <c r="I6025" t="str">
        <v>relief</v>
      </c>
      <c r="J6025">
        <f>wOBA+VLOOKUP(D6025,order[],2,FALSE)+VLOOKUP(IF(F6025&gt;7,8,IF(F6025=0,1,F6025)),pitches[],2,FALSE)+VLOOKUP(IF(E6025&gt;0,1,E6025),rmatchups[],2,FALSE)</f>
        <v>0.24456437135999654</v>
      </c>
      <c r="K6025">
        <f t="shared" si="118"/>
        <v>-0.24456437135999654</v>
      </c>
    </row>
    <row r="6026" spans="1:11" x14ac:dyDescent="0.35">
      <c r="A6026" t="str">
        <v>A</v>
      </c>
      <c r="B6026" t="str">
        <v>suteb001</v>
      </c>
      <c r="C6026" t="str">
        <v>hermm001</v>
      </c>
      <c r="D6026">
        <v>1</v>
      </c>
      <c r="E6026">
        <v>0</v>
      </c>
      <c r="F6026">
        <v>6</v>
      </c>
      <c r="G6026">
        <v>6</v>
      </c>
      <c r="H6026">
        <v>0.72</v>
      </c>
      <c r="I6026" t="str">
        <v>relief</v>
      </c>
      <c r="J6026">
        <f>wOBA+VLOOKUP(D6026,order[],2,FALSE)+VLOOKUP(IF(F6026&gt;7,8,IF(F6026=0,1,F6026)),pitches[],2,FALSE)+VLOOKUP(IF(E6026&gt;0,1,E6026),rmatchups[],2,FALSE)</f>
        <v>0.31824828666533694</v>
      </c>
      <c r="K6026">
        <f t="shared" si="118"/>
        <v>0.40175171333466303</v>
      </c>
    </row>
    <row r="6027" spans="1:11" x14ac:dyDescent="0.35">
      <c r="A6027" t="str">
        <v>A</v>
      </c>
      <c r="B6027" t="str">
        <v>suteb001</v>
      </c>
      <c r="C6027" t="str">
        <v>madrn001</v>
      </c>
      <c r="D6027">
        <v>2</v>
      </c>
      <c r="E6027">
        <v>0</v>
      </c>
      <c r="F6027">
        <v>5</v>
      </c>
      <c r="G6027">
        <v>11</v>
      </c>
      <c r="H6027">
        <v>0</v>
      </c>
      <c r="I6027" t="str">
        <v>relief</v>
      </c>
      <c r="J6027">
        <f>wOBA+VLOOKUP(D6027,order[],2,FALSE)+VLOOKUP(IF(F6027&gt;7,8,IF(F6027=0,1,F6027)),pitches[],2,FALSE)+VLOOKUP(IF(E6027&gt;0,1,E6027),rmatchups[],2,FALSE)</f>
        <v>0.29623712812608882</v>
      </c>
      <c r="K6027">
        <f t="shared" si="118"/>
        <v>-0.29623712812608882</v>
      </c>
    </row>
    <row r="6028" spans="1:11" x14ac:dyDescent="0.35">
      <c r="A6028" t="str">
        <v>A</v>
      </c>
      <c r="B6028" t="str">
        <v>suteb001</v>
      </c>
      <c r="C6028" t="str">
        <v>villj001</v>
      </c>
      <c r="D6028">
        <v>3</v>
      </c>
      <c r="E6028">
        <v>0</v>
      </c>
      <c r="F6028">
        <v>4</v>
      </c>
      <c r="G6028">
        <v>15</v>
      </c>
      <c r="H6028">
        <v>0</v>
      </c>
      <c r="I6028" t="str">
        <v>relief</v>
      </c>
      <c r="J6028">
        <f>wOBA+VLOOKUP(D6028,order[],2,FALSE)+VLOOKUP(IF(F6028&gt;7,8,IF(F6028=0,1,F6028)),pitches[],2,FALSE)+VLOOKUP(IF(E6028&gt;0,1,E6028),rmatchups[],2,FALSE)</f>
        <v>0.26938812122767752</v>
      </c>
      <c r="K6028">
        <f t="shared" si="118"/>
        <v>-0.26938812122767752</v>
      </c>
    </row>
    <row r="6029" spans="1:11" x14ac:dyDescent="0.35">
      <c r="A6029" t="str">
        <v>A</v>
      </c>
      <c r="B6029" t="str">
        <v>suteb001</v>
      </c>
      <c r="C6029" t="str">
        <v>schwf001</v>
      </c>
      <c r="D6029">
        <v>4</v>
      </c>
      <c r="E6029">
        <v>0</v>
      </c>
      <c r="F6029">
        <v>5</v>
      </c>
      <c r="G6029">
        <v>20</v>
      </c>
      <c r="H6029">
        <v>0</v>
      </c>
      <c r="I6029" t="str">
        <v>relief</v>
      </c>
      <c r="J6029">
        <f>wOBA+VLOOKUP(D6029,order[],2,FALSE)+VLOOKUP(IF(F6029&gt;7,8,IF(F6029=0,1,F6029)),pitches[],2,FALSE)+VLOOKUP(IF(E6029&gt;0,1,E6029),rmatchups[],2,FALSE)</f>
        <v>0.29823486186242731</v>
      </c>
      <c r="K6029">
        <f t="shared" si="118"/>
        <v>-0.29823486186242731</v>
      </c>
    </row>
    <row r="6030" spans="1:11" x14ac:dyDescent="0.35">
      <c r="A6030" t="str">
        <v>A</v>
      </c>
      <c r="B6030" t="str">
        <v>suteb001</v>
      </c>
      <c r="C6030" t="str">
        <v>suzus001</v>
      </c>
      <c r="D6030">
        <v>5</v>
      </c>
      <c r="E6030">
        <v>0</v>
      </c>
      <c r="F6030">
        <v>1</v>
      </c>
      <c r="G6030">
        <v>21</v>
      </c>
      <c r="H6030">
        <v>0</v>
      </c>
      <c r="I6030" t="str">
        <v>relief</v>
      </c>
      <c r="J6030">
        <f>wOBA+VLOOKUP(D6030,order[],2,FALSE)+VLOOKUP(IF(F6030&gt;7,8,IF(F6030=0,1,F6030)),pitches[],2,FALSE)+VLOOKUP(IF(E6030&gt;0,1,E6030),rmatchups[],2,FALSE)</f>
        <v>0.43520125073149324</v>
      </c>
      <c r="K6030">
        <f t="shared" si="118"/>
        <v>-0.43520125073149324</v>
      </c>
    </row>
    <row r="6031" spans="1:11" x14ac:dyDescent="0.35">
      <c r="A6031" t="str">
        <v>A</v>
      </c>
      <c r="B6031" t="str">
        <v>suteb001</v>
      </c>
      <c r="C6031" t="str">
        <v>frazc001</v>
      </c>
      <c r="D6031">
        <v>6</v>
      </c>
      <c r="E6031">
        <v>0</v>
      </c>
      <c r="F6031">
        <v>6</v>
      </c>
      <c r="G6031">
        <v>27</v>
      </c>
      <c r="H6031">
        <v>0.72</v>
      </c>
      <c r="I6031" t="str">
        <v>relief</v>
      </c>
      <c r="J6031">
        <f>wOBA+VLOOKUP(D6031,order[],2,FALSE)+VLOOKUP(IF(F6031&gt;7,8,IF(F6031=0,1,F6031)),pitches[],2,FALSE)+VLOOKUP(IF(E6031&gt;0,1,E6031),rmatchups[],2,FALSE)</f>
        <v>0.32223894235111444</v>
      </c>
      <c r="K6031">
        <f t="shared" si="118"/>
        <v>0.39776105764888553</v>
      </c>
    </row>
    <row r="6032" spans="1:11" x14ac:dyDescent="0.35">
      <c r="A6032" t="str">
        <v>A</v>
      </c>
      <c r="B6032" t="str">
        <v>suteb001</v>
      </c>
      <c r="C6032" t="str">
        <v>wisdp001</v>
      </c>
      <c r="D6032">
        <v>7</v>
      </c>
      <c r="E6032">
        <v>0</v>
      </c>
      <c r="F6032">
        <v>2</v>
      </c>
      <c r="G6032">
        <v>29</v>
      </c>
      <c r="H6032">
        <v>0</v>
      </c>
      <c r="I6032" t="str">
        <v>relief</v>
      </c>
      <c r="J6032">
        <f>wOBA+VLOOKUP(D6032,order[],2,FALSE)+VLOOKUP(IF(F6032&gt;7,8,IF(F6032=0,1,F6032)),pitches[],2,FALSE)+VLOOKUP(IF(E6032&gt;0,1,E6032),rmatchups[],2,FALSE)</f>
        <v>0.35307895526943717</v>
      </c>
      <c r="K6032">
        <f t="shared" si="118"/>
        <v>-0.35307895526943717</v>
      </c>
    </row>
    <row r="6033" spans="1:11" x14ac:dyDescent="0.35">
      <c r="A6033" t="str">
        <v>A</v>
      </c>
      <c r="B6033" t="str">
        <v>cousj001</v>
      </c>
      <c r="C6033" t="str">
        <v>gomey001</v>
      </c>
      <c r="D6033">
        <v>8</v>
      </c>
      <c r="E6033">
        <v>0</v>
      </c>
      <c r="F6033">
        <v>6</v>
      </c>
      <c r="G6033">
        <v>6</v>
      </c>
      <c r="H6033">
        <v>0</v>
      </c>
      <c r="I6033" t="str">
        <v>relief</v>
      </c>
      <c r="J6033">
        <f>wOBA+VLOOKUP(D6033,order[],2,FALSE)+VLOOKUP(IF(F6033&gt;7,8,IF(F6033=0,1,F6033)),pitches[],2,FALSE)+VLOOKUP(IF(E6033&gt;0,1,E6033),rmatchups[],2,FALSE)</f>
        <v>0.28051201093233569</v>
      </c>
      <c r="K6033">
        <f t="shared" si="118"/>
        <v>-0.28051201093233569</v>
      </c>
    </row>
    <row r="6034" spans="1:11" x14ac:dyDescent="0.35">
      <c r="A6034" t="str">
        <v>A</v>
      </c>
      <c r="B6034" t="str">
        <v>boxbb001</v>
      </c>
      <c r="C6034" t="str">
        <v>hoern001</v>
      </c>
      <c r="D6034">
        <v>9</v>
      </c>
      <c r="E6034">
        <v>0</v>
      </c>
      <c r="F6034">
        <v>3</v>
      </c>
      <c r="G6034">
        <v>3</v>
      </c>
      <c r="H6034">
        <v>0.88400000000000001</v>
      </c>
      <c r="I6034" t="str">
        <v>relief</v>
      </c>
      <c r="J6034">
        <f>wOBA+VLOOKUP(D6034,order[],2,FALSE)+VLOOKUP(IF(F6034&gt;7,8,IF(F6034=0,1,F6034)),pitches[],2,FALSE)+VLOOKUP(IF(E6034&gt;0,1,E6034),rmatchups[],2,FALSE)</f>
        <v>0.29145837267435387</v>
      </c>
      <c r="K6034">
        <f t="shared" si="118"/>
        <v>0.59254162732564608</v>
      </c>
    </row>
    <row r="6035" spans="1:11" x14ac:dyDescent="0.35">
      <c r="A6035" t="str">
        <v>A</v>
      </c>
      <c r="B6035" t="str">
        <v>boxbb001</v>
      </c>
      <c r="C6035" t="str">
        <v>hermm001</v>
      </c>
      <c r="D6035">
        <v>1</v>
      </c>
      <c r="E6035">
        <v>0</v>
      </c>
      <c r="F6035">
        <v>4</v>
      </c>
      <c r="G6035">
        <v>7</v>
      </c>
      <c r="H6035">
        <v>0</v>
      </c>
      <c r="I6035" t="str">
        <v>relief</v>
      </c>
      <c r="J6035">
        <f>wOBA+VLOOKUP(D6035,order[],2,FALSE)+VLOOKUP(IF(F6035&gt;7,8,IF(F6035=0,1,F6035)),pitches[],2,FALSE)+VLOOKUP(IF(E6035&gt;0,1,E6035),rmatchups[],2,FALSE)</f>
        <v>0.26941718636543821</v>
      </c>
      <c r="K6035">
        <f t="shared" si="118"/>
        <v>-0.26941718636543821</v>
      </c>
    </row>
    <row r="6036" spans="1:11" x14ac:dyDescent="0.35">
      <c r="A6036" t="str">
        <v>A</v>
      </c>
      <c r="B6036" t="str">
        <v>boxbb001</v>
      </c>
      <c r="C6036" t="str">
        <v>madrn001</v>
      </c>
      <c r="D6036">
        <v>2</v>
      </c>
      <c r="E6036">
        <v>0</v>
      </c>
      <c r="F6036">
        <v>3</v>
      </c>
      <c r="G6036">
        <v>10</v>
      </c>
      <c r="H6036">
        <v>0</v>
      </c>
      <c r="I6036" t="str">
        <v>relief</v>
      </c>
      <c r="J6036">
        <f>wOBA+VLOOKUP(D6036,order[],2,FALSE)+VLOOKUP(IF(F6036&gt;7,8,IF(F6036=0,1,F6036)),pitches[],2,FALSE)+VLOOKUP(IF(E6036&gt;0,1,E6036),rmatchups[],2,FALSE)</f>
        <v>0.29328747433185337</v>
      </c>
      <c r="K6036">
        <f t="shared" si="118"/>
        <v>-0.29328747433185337</v>
      </c>
    </row>
    <row r="6037" spans="1:11" x14ac:dyDescent="0.35">
      <c r="A6037" t="str">
        <v>A</v>
      </c>
      <c r="B6037" t="str">
        <v>boxbb001</v>
      </c>
      <c r="C6037" t="str">
        <v>villj001</v>
      </c>
      <c r="D6037">
        <v>3</v>
      </c>
      <c r="E6037">
        <v>0</v>
      </c>
      <c r="F6037">
        <v>5</v>
      </c>
      <c r="G6037">
        <v>15</v>
      </c>
      <c r="H6037">
        <v>0</v>
      </c>
      <c r="I6037" t="str">
        <v>relief</v>
      </c>
      <c r="J6037">
        <f>wOBA+VLOOKUP(D6037,order[],2,FALSE)+VLOOKUP(IF(F6037&gt;7,8,IF(F6037=0,1,F6037)),pitches[],2,FALSE)+VLOOKUP(IF(E6037&gt;0,1,E6037),rmatchups[],2,FALSE)</f>
        <v>0.28227158195523711</v>
      </c>
      <c r="K6037">
        <f t="shared" si="118"/>
        <v>-0.28227158195523711</v>
      </c>
    </row>
    <row r="6038" spans="1:11" x14ac:dyDescent="0.35">
      <c r="A6038" t="str">
        <v>A</v>
      </c>
      <c r="B6038" t="str">
        <v>willd004</v>
      </c>
      <c r="C6038" t="str">
        <v>schwf001</v>
      </c>
      <c r="D6038">
        <v>4</v>
      </c>
      <c r="E6038">
        <v>0</v>
      </c>
      <c r="F6038">
        <v>4</v>
      </c>
      <c r="G6038">
        <v>4</v>
      </c>
      <c r="H6038">
        <v>0</v>
      </c>
      <c r="I6038" t="str">
        <v>relief</v>
      </c>
      <c r="J6038">
        <f>wOBA+VLOOKUP(D6038,order[],2,FALSE)+VLOOKUP(IF(F6038&gt;7,8,IF(F6038=0,1,F6038)),pitches[],2,FALSE)+VLOOKUP(IF(E6038&gt;0,1,E6038),rmatchups[],2,FALSE)</f>
        <v>0.28535140113486773</v>
      </c>
      <c r="K6038">
        <f t="shared" si="118"/>
        <v>-0.28535140113486773</v>
      </c>
    </row>
    <row r="6039" spans="1:11" x14ac:dyDescent="0.35">
      <c r="A6039" t="str">
        <v>A</v>
      </c>
      <c r="B6039" t="str">
        <v>willd004</v>
      </c>
      <c r="C6039" t="str">
        <v>suzus001</v>
      </c>
      <c r="D6039">
        <v>5</v>
      </c>
      <c r="E6039">
        <v>0</v>
      </c>
      <c r="F6039">
        <v>3</v>
      </c>
      <c r="G6039">
        <v>7</v>
      </c>
      <c r="H6039">
        <v>0</v>
      </c>
      <c r="I6039" t="str">
        <v>relief</v>
      </c>
      <c r="J6039">
        <f>wOBA+VLOOKUP(D6039,order[],2,FALSE)+VLOOKUP(IF(F6039&gt;7,8,IF(F6039=0,1,F6039)),pitches[],2,FALSE)+VLOOKUP(IF(E6039&gt;0,1,E6039),rmatchups[],2,FALSE)</f>
        <v>0.28350349447486384</v>
      </c>
      <c r="K6039">
        <f t="shared" si="118"/>
        <v>-0.28350349447486384</v>
      </c>
    </row>
    <row r="6040" spans="1:11" x14ac:dyDescent="0.35">
      <c r="A6040" t="str">
        <v>A</v>
      </c>
      <c r="B6040" t="str">
        <v>willd004</v>
      </c>
      <c r="C6040" t="str">
        <v>frazc001</v>
      </c>
      <c r="D6040">
        <v>6</v>
      </c>
      <c r="E6040">
        <v>0</v>
      </c>
      <c r="F6040">
        <v>3</v>
      </c>
      <c r="G6040">
        <v>10</v>
      </c>
      <c r="H6040">
        <v>0</v>
      </c>
      <c r="I6040" t="str">
        <v>relief</v>
      </c>
      <c r="J6040">
        <f>wOBA+VLOOKUP(D6040,order[],2,FALSE)+VLOOKUP(IF(F6040&gt;7,8,IF(F6040=0,1,F6040)),pitches[],2,FALSE)+VLOOKUP(IF(E6040&gt;0,1,E6040),rmatchups[],2,FALSE)</f>
        <v>0.28334164898453984</v>
      </c>
      <c r="K6040">
        <f t="shared" si="118"/>
        <v>-0.28334164898453984</v>
      </c>
    </row>
    <row r="6041" spans="1:11" x14ac:dyDescent="0.35">
      <c r="A6041" t="str">
        <v>A</v>
      </c>
      <c r="B6041" t="str">
        <v>hadej001</v>
      </c>
      <c r="C6041" t="str">
        <v>wisdp001</v>
      </c>
      <c r="D6041">
        <v>7</v>
      </c>
      <c r="E6041">
        <v>0</v>
      </c>
      <c r="F6041">
        <v>5</v>
      </c>
      <c r="G6041">
        <v>5</v>
      </c>
      <c r="H6041">
        <v>0</v>
      </c>
      <c r="I6041" t="str">
        <v>relief</v>
      </c>
      <c r="J6041">
        <f>wOBA+VLOOKUP(D6041,order[],2,FALSE)+VLOOKUP(IF(F6041&gt;7,8,IF(F6041=0,1,F6041)),pitches[],2,FALSE)+VLOOKUP(IF(E6041&gt;0,1,E6041),rmatchups[],2,FALSE)</f>
        <v>0.25748439845613835</v>
      </c>
      <c r="K6041">
        <f t="shared" si="118"/>
        <v>-0.25748439845613835</v>
      </c>
    </row>
    <row r="6042" spans="1:11" x14ac:dyDescent="0.35">
      <c r="A6042" t="str">
        <v>A</v>
      </c>
      <c r="B6042" t="str">
        <v>hadej001</v>
      </c>
      <c r="C6042" t="str">
        <v>gomey001</v>
      </c>
      <c r="D6042">
        <v>8</v>
      </c>
      <c r="E6042">
        <v>0</v>
      </c>
      <c r="F6042">
        <v>3</v>
      </c>
      <c r="G6042">
        <v>8</v>
      </c>
      <c r="H6042">
        <v>0</v>
      </c>
      <c r="I6042" t="str">
        <v>relief</v>
      </c>
      <c r="J6042">
        <f>wOBA+VLOOKUP(D6042,order[],2,FALSE)+VLOOKUP(IF(F6042&gt;7,8,IF(F6042=0,1,F6042)),pitches[],2,FALSE)+VLOOKUP(IF(E6042&gt;0,1,E6042),rmatchups[],2,FALSE)</f>
        <v>0.24161471756576108</v>
      </c>
      <c r="K6042">
        <f t="shared" si="118"/>
        <v>-0.24161471756576108</v>
      </c>
    </row>
    <row r="6043" spans="1:11" x14ac:dyDescent="0.35">
      <c r="A6043" t="str">
        <v>A</v>
      </c>
      <c r="B6043" t="str">
        <v>hadej001</v>
      </c>
      <c r="C6043" t="str">
        <v>hoern001</v>
      </c>
      <c r="D6043">
        <v>9</v>
      </c>
      <c r="E6043">
        <v>0</v>
      </c>
      <c r="F6043">
        <v>6</v>
      </c>
      <c r="G6043">
        <v>14</v>
      </c>
      <c r="H6043">
        <v>0</v>
      </c>
      <c r="I6043" t="str">
        <v>relief</v>
      </c>
      <c r="J6043">
        <f>wOBA+VLOOKUP(D6043,order[],2,FALSE)+VLOOKUP(IF(F6043&gt;7,8,IF(F6043=0,1,F6043)),pitches[],2,FALSE)+VLOOKUP(IF(E6043&gt;0,1,E6043),rmatchups[],2,FALSE)</f>
        <v>0.33035566604092848</v>
      </c>
      <c r="K6043">
        <f t="shared" si="118"/>
        <v>-0.33035566604092848</v>
      </c>
    </row>
    <row r="6044" spans="1:11" x14ac:dyDescent="0.35">
      <c r="A6044" t="str">
        <v>A</v>
      </c>
      <c r="B6044" t="str">
        <v>adamj002</v>
      </c>
      <c r="C6044" t="str">
        <v>suzus001</v>
      </c>
      <c r="D6044">
        <v>4</v>
      </c>
      <c r="E6044">
        <v>0</v>
      </c>
      <c r="F6044">
        <v>6</v>
      </c>
      <c r="G6044">
        <v>6</v>
      </c>
      <c r="H6044">
        <v>2.0720000000000001</v>
      </c>
      <c r="I6044" t="str">
        <v>relief</v>
      </c>
      <c r="J6044">
        <f>wOBA+VLOOKUP(D6044,order[],2,FALSE)+VLOOKUP(IF(F6044&gt;7,8,IF(F6044=0,1,F6044)),pitches[],2,FALSE)+VLOOKUP(IF(E6044&gt;0,1,E6044),rmatchups[],2,FALSE)</f>
        <v>0.33418250143476647</v>
      </c>
      <c r="K6044">
        <f t="shared" si="118"/>
        <v>1.7378174985652337</v>
      </c>
    </row>
    <row r="6045" spans="1:11" x14ac:dyDescent="0.35">
      <c r="A6045" t="str">
        <v>A</v>
      </c>
      <c r="B6045" t="str">
        <v>adamj002</v>
      </c>
      <c r="C6045" t="str">
        <v>villj001</v>
      </c>
      <c r="D6045">
        <v>5</v>
      </c>
      <c r="E6045">
        <v>0</v>
      </c>
      <c r="F6045">
        <v>6</v>
      </c>
      <c r="G6045">
        <v>12</v>
      </c>
      <c r="H6045">
        <v>0.72</v>
      </c>
      <c r="I6045" t="str">
        <v>relief</v>
      </c>
      <c r="J6045">
        <f>wOBA+VLOOKUP(D6045,order[],2,FALSE)+VLOOKUP(IF(F6045&gt;7,8,IF(F6045=0,1,F6045)),pitches[],2,FALSE)+VLOOKUP(IF(E6045&gt;0,1,E6045),rmatchups[],2,FALSE)</f>
        <v>0.32240078784143844</v>
      </c>
      <c r="K6045">
        <f t="shared" si="118"/>
        <v>0.39759921215856153</v>
      </c>
    </row>
    <row r="6046" spans="1:11" x14ac:dyDescent="0.35">
      <c r="A6046" t="str">
        <v>A</v>
      </c>
      <c r="B6046" t="str">
        <v>adamj002</v>
      </c>
      <c r="C6046" t="str">
        <v>wisdp001</v>
      </c>
      <c r="D6046">
        <v>6</v>
      </c>
      <c r="E6046">
        <v>0</v>
      </c>
      <c r="F6046">
        <v>6</v>
      </c>
      <c r="G6046">
        <v>18</v>
      </c>
      <c r="H6046">
        <v>0</v>
      </c>
      <c r="I6046" t="str">
        <v>relief</v>
      </c>
      <c r="J6046">
        <f>wOBA+VLOOKUP(D6046,order[],2,FALSE)+VLOOKUP(IF(F6046&gt;7,8,IF(F6046=0,1,F6046)),pitches[],2,FALSE)+VLOOKUP(IF(E6046&gt;0,1,E6046),rmatchups[],2,FALSE)</f>
        <v>0.32223894235111444</v>
      </c>
      <c r="K6046">
        <f t="shared" si="118"/>
        <v>-0.32223894235111444</v>
      </c>
    </row>
    <row r="6047" spans="1:11" x14ac:dyDescent="0.35">
      <c r="A6047" t="str">
        <v>A</v>
      </c>
      <c r="B6047" t="str">
        <v>sprij001</v>
      </c>
      <c r="C6047" t="str">
        <v>frazc001</v>
      </c>
      <c r="D6047">
        <v>7</v>
      </c>
      <c r="E6047">
        <v>0</v>
      </c>
      <c r="F6047">
        <v>5</v>
      </c>
      <c r="G6047">
        <v>5</v>
      </c>
      <c r="H6047">
        <v>0</v>
      </c>
      <c r="I6047" t="str">
        <v>relief</v>
      </c>
      <c r="J6047">
        <f>wOBA+VLOOKUP(D6047,order[],2,FALSE)+VLOOKUP(IF(F6047&gt;7,8,IF(F6047=0,1,F6047)),pitches[],2,FALSE)+VLOOKUP(IF(E6047&gt;0,1,E6047),rmatchups[],2,FALSE)</f>
        <v>0.25748439845613835</v>
      </c>
      <c r="K6047">
        <f t="shared" si="118"/>
        <v>-0.25748439845613835</v>
      </c>
    </row>
    <row r="6048" spans="1:11" x14ac:dyDescent="0.35">
      <c r="A6048" t="str">
        <v>A</v>
      </c>
      <c r="B6048" t="str">
        <v>sprij001</v>
      </c>
      <c r="C6048" t="str">
        <v>happi001</v>
      </c>
      <c r="D6048">
        <v>8</v>
      </c>
      <c r="E6048">
        <v>0</v>
      </c>
      <c r="F6048">
        <v>5</v>
      </c>
      <c r="G6048">
        <v>10</v>
      </c>
      <c r="H6048">
        <v>0.88400000000000001</v>
      </c>
      <c r="I6048" t="str">
        <v>relief</v>
      </c>
      <c r="J6048">
        <f>wOBA+VLOOKUP(D6048,order[],2,FALSE)+VLOOKUP(IF(F6048&gt;7,8,IF(F6048=0,1,F6048)),pitches[],2,FALSE)+VLOOKUP(IF(E6048&gt;0,1,E6048),rmatchups[],2,FALSE)</f>
        <v>0.24456437135999654</v>
      </c>
      <c r="K6048">
        <f t="shared" si="118"/>
        <v>0.63943562864000347</v>
      </c>
    </row>
    <row r="6049" spans="1:11" x14ac:dyDescent="0.35">
      <c r="A6049" t="str">
        <v>A</v>
      </c>
      <c r="B6049" t="str">
        <v>sprij001</v>
      </c>
      <c r="C6049" t="str">
        <v>hoern001</v>
      </c>
      <c r="D6049">
        <v>9</v>
      </c>
      <c r="E6049">
        <v>0</v>
      </c>
      <c r="F6049">
        <v>5</v>
      </c>
      <c r="G6049">
        <v>15</v>
      </c>
      <c r="H6049">
        <v>0</v>
      </c>
      <c r="I6049" t="str">
        <v>relief</v>
      </c>
      <c r="J6049">
        <f>wOBA+VLOOKUP(D6049,order[],2,FALSE)+VLOOKUP(IF(F6049&gt;7,8,IF(F6049=0,1,F6049)),pitches[],2,FALSE)+VLOOKUP(IF(E6049&gt;0,1,E6049),rmatchups[],2,FALSE)</f>
        <v>0.29440802646858932</v>
      </c>
      <c r="K6049">
        <f t="shared" si="118"/>
        <v>-0.29440802646858932</v>
      </c>
    </row>
    <row r="6050" spans="1:11" x14ac:dyDescent="0.35">
      <c r="A6050" t="str">
        <v>A</v>
      </c>
      <c r="B6050" t="str">
        <v>guerj004</v>
      </c>
      <c r="C6050" t="str">
        <v>madrn001</v>
      </c>
      <c r="D6050">
        <v>1</v>
      </c>
      <c r="E6050">
        <v>0</v>
      </c>
      <c r="F6050">
        <v>5</v>
      </c>
      <c r="G6050">
        <v>5</v>
      </c>
      <c r="H6050">
        <v>0</v>
      </c>
      <c r="I6050" t="str">
        <v>relief</v>
      </c>
      <c r="J6050">
        <f>wOBA+VLOOKUP(D6050,order[],2,FALSE)+VLOOKUP(IF(F6050&gt;7,8,IF(F6050=0,1,F6050)),pitches[],2,FALSE)+VLOOKUP(IF(E6050&gt;0,1,E6050),rmatchups[],2,FALSE)</f>
        <v>0.28230064709299779</v>
      </c>
      <c r="K6050">
        <f t="shared" si="118"/>
        <v>-0.28230064709299779</v>
      </c>
    </row>
    <row r="6051" spans="1:11" x14ac:dyDescent="0.35">
      <c r="A6051" t="str">
        <v>A</v>
      </c>
      <c r="B6051" t="str">
        <v>guerj004</v>
      </c>
      <c r="C6051" t="str">
        <v>contw001</v>
      </c>
      <c r="D6051">
        <v>2</v>
      </c>
      <c r="E6051">
        <v>0</v>
      </c>
      <c r="F6051">
        <v>1</v>
      </c>
      <c r="G6051">
        <v>6</v>
      </c>
      <c r="H6051">
        <v>0</v>
      </c>
      <c r="I6051" t="str">
        <v>relief</v>
      </c>
      <c r="J6051">
        <f>wOBA+VLOOKUP(D6051,order[],2,FALSE)+VLOOKUP(IF(F6051&gt;7,8,IF(F6051=0,1,F6051)),pitches[],2,FALSE)+VLOOKUP(IF(E6051&gt;0,1,E6051),rmatchups[],2,FALSE)</f>
        <v>0.44498523058848277</v>
      </c>
      <c r="K6051">
        <f t="shared" si="118"/>
        <v>-0.44498523058848277</v>
      </c>
    </row>
    <row r="6052" spans="1:11" x14ac:dyDescent="0.35">
      <c r="A6052" t="str">
        <v>A</v>
      </c>
      <c r="B6052" t="str">
        <v>guerj004</v>
      </c>
      <c r="C6052" t="str">
        <v>schwf001</v>
      </c>
      <c r="D6052">
        <v>3</v>
      </c>
      <c r="E6052">
        <v>0</v>
      </c>
      <c r="F6052">
        <v>1</v>
      </c>
      <c r="G6052">
        <v>7</v>
      </c>
      <c r="H6052">
        <v>2.0720000000000001</v>
      </c>
      <c r="I6052" t="str">
        <v>relief</v>
      </c>
      <c r="J6052">
        <f>wOBA+VLOOKUP(D6052,order[],2,FALSE)+VLOOKUP(IF(F6052&gt;7,8,IF(F6052=0,1,F6052)),pitches[],2,FALSE)+VLOOKUP(IF(E6052&gt;0,1,E6052),rmatchups[],2,FALSE)</f>
        <v>0.43101968441763105</v>
      </c>
      <c r="K6052">
        <f t="shared" si="118"/>
        <v>1.640980315582369</v>
      </c>
    </row>
    <row r="6053" spans="1:11" x14ac:dyDescent="0.35">
      <c r="A6053" t="str">
        <v>A</v>
      </c>
      <c r="B6053" t="str">
        <v>guerj004</v>
      </c>
      <c r="C6053" t="str">
        <v>suzus001</v>
      </c>
      <c r="D6053">
        <v>4</v>
      </c>
      <c r="E6053">
        <v>0</v>
      </c>
      <c r="F6053">
        <v>6</v>
      </c>
      <c r="G6053">
        <v>13</v>
      </c>
      <c r="H6053">
        <v>0.88400000000000001</v>
      </c>
      <c r="I6053" t="str">
        <v>relief</v>
      </c>
      <c r="J6053">
        <f>wOBA+VLOOKUP(D6053,order[],2,FALSE)+VLOOKUP(IF(F6053&gt;7,8,IF(F6053=0,1,F6053)),pitches[],2,FALSE)+VLOOKUP(IF(E6053&gt;0,1,E6053),rmatchups[],2,FALSE)</f>
        <v>0.33418250143476647</v>
      </c>
      <c r="K6053">
        <f t="shared" si="118"/>
        <v>0.54981749856523354</v>
      </c>
    </row>
    <row r="6054" spans="1:11" x14ac:dyDescent="0.35">
      <c r="A6054" t="str">
        <v>A</v>
      </c>
      <c r="B6054" t="str">
        <v>guerj004</v>
      </c>
      <c r="C6054" t="str">
        <v>villj001</v>
      </c>
      <c r="D6054">
        <v>5</v>
      </c>
      <c r="E6054">
        <v>0</v>
      </c>
      <c r="F6054">
        <v>5</v>
      </c>
      <c r="G6054">
        <v>18</v>
      </c>
      <c r="H6054">
        <v>0</v>
      </c>
      <c r="I6054" t="str">
        <v>relief</v>
      </c>
      <c r="J6054">
        <f>wOBA+VLOOKUP(D6054,order[],2,FALSE)+VLOOKUP(IF(F6054&gt;7,8,IF(F6054=0,1,F6054)),pitches[],2,FALSE)+VLOOKUP(IF(E6054&gt;0,1,E6054),rmatchups[],2,FALSE)</f>
        <v>0.28645314826909929</v>
      </c>
      <c r="K6054">
        <f t="shared" si="118"/>
        <v>-0.28645314826909929</v>
      </c>
    </row>
    <row r="6055" spans="1:11" x14ac:dyDescent="0.35">
      <c r="A6055" t="str">
        <v>A</v>
      </c>
      <c r="B6055" t="str">
        <v>wislm001</v>
      </c>
      <c r="C6055" t="str">
        <v>villj001</v>
      </c>
      <c r="D6055">
        <v>1</v>
      </c>
      <c r="E6055">
        <v>0</v>
      </c>
      <c r="F6055">
        <v>2</v>
      </c>
      <c r="G6055">
        <v>2</v>
      </c>
      <c r="H6055">
        <v>0</v>
      </c>
      <c r="I6055" t="str">
        <v>relief</v>
      </c>
      <c r="J6055">
        <f>wOBA+VLOOKUP(D6055,order[],2,FALSE)+VLOOKUP(IF(F6055&gt;7,8,IF(F6055=0,1,F6055)),pitches[],2,FALSE)+VLOOKUP(IF(E6055&gt;0,1,E6055),rmatchups[],2,FALSE)</f>
        <v>0.37789520390629661</v>
      </c>
      <c r="K6055">
        <f t="shared" si="118"/>
        <v>-0.37789520390629661</v>
      </c>
    </row>
    <row r="6056" spans="1:11" x14ac:dyDescent="0.35">
      <c r="A6056" t="str">
        <v>A</v>
      </c>
      <c r="B6056" t="str">
        <v>wislm001</v>
      </c>
      <c r="C6056" t="str">
        <v>suzus001</v>
      </c>
      <c r="D6056">
        <v>2</v>
      </c>
      <c r="E6056">
        <v>0</v>
      </c>
      <c r="F6056">
        <v>6</v>
      </c>
      <c r="G6056">
        <v>8</v>
      </c>
      <c r="H6056">
        <v>0.72</v>
      </c>
      <c r="I6056" t="str">
        <v>relief</v>
      </c>
      <c r="J6056">
        <f>wOBA+VLOOKUP(D6056,order[],2,FALSE)+VLOOKUP(IF(F6056&gt;7,8,IF(F6056=0,1,F6056)),pitches[],2,FALSE)+VLOOKUP(IF(E6056&gt;0,1,E6056),rmatchups[],2,FALSE)</f>
        <v>0.33218476769842797</v>
      </c>
      <c r="K6056">
        <f t="shared" si="118"/>
        <v>0.387815232301572</v>
      </c>
    </row>
    <row r="6057" spans="1:11" x14ac:dyDescent="0.35">
      <c r="A6057" t="str">
        <v>A</v>
      </c>
      <c r="B6057" t="str">
        <v>wislm001</v>
      </c>
      <c r="C6057" t="str">
        <v>contw001</v>
      </c>
      <c r="D6057">
        <v>3</v>
      </c>
      <c r="E6057">
        <v>0</v>
      </c>
      <c r="F6057">
        <v>4</v>
      </c>
      <c r="G6057">
        <v>12</v>
      </c>
      <c r="H6057">
        <v>0</v>
      </c>
      <c r="I6057" t="str">
        <v>relief</v>
      </c>
      <c r="J6057">
        <f>wOBA+VLOOKUP(D6057,order[],2,FALSE)+VLOOKUP(IF(F6057&gt;7,8,IF(F6057=0,1,F6057)),pitches[],2,FALSE)+VLOOKUP(IF(E6057&gt;0,1,E6057),rmatchups[],2,FALSE)</f>
        <v>0.26938812122767752</v>
      </c>
      <c r="K6057">
        <f t="shared" si="118"/>
        <v>-0.26938812122767752</v>
      </c>
    </row>
    <row r="6058" spans="1:11" x14ac:dyDescent="0.35">
      <c r="A6058" t="str">
        <v>A</v>
      </c>
      <c r="B6058" t="str">
        <v>wislm001</v>
      </c>
      <c r="C6058" t="str">
        <v>happi001</v>
      </c>
      <c r="D6058">
        <v>4</v>
      </c>
      <c r="E6058">
        <v>0</v>
      </c>
      <c r="F6058">
        <v>1</v>
      </c>
      <c r="G6058">
        <v>13</v>
      </c>
      <c r="H6058">
        <v>0</v>
      </c>
      <c r="I6058" t="str">
        <v>relief</v>
      </c>
      <c r="J6058">
        <f>wOBA+VLOOKUP(D6058,order[],2,FALSE)+VLOOKUP(IF(F6058&gt;7,8,IF(F6058=0,1,F6058)),pitches[],2,FALSE)+VLOOKUP(IF(E6058&gt;0,1,E6058),rmatchups[],2,FALSE)</f>
        <v>0.44698296432482126</v>
      </c>
      <c r="K6058">
        <f t="shared" si="118"/>
        <v>-0.44698296432482126</v>
      </c>
    </row>
    <row r="6059" spans="1:11" x14ac:dyDescent="0.35">
      <c r="A6059" t="str">
        <v>A</v>
      </c>
      <c r="B6059" t="str">
        <v>wislm001</v>
      </c>
      <c r="C6059" t="str">
        <v>schwf001</v>
      </c>
      <c r="D6059">
        <v>5</v>
      </c>
      <c r="E6059">
        <v>0</v>
      </c>
      <c r="F6059">
        <v>1</v>
      </c>
      <c r="G6059">
        <v>14</v>
      </c>
      <c r="H6059">
        <v>0</v>
      </c>
      <c r="I6059" t="str">
        <v>relief</v>
      </c>
      <c r="J6059">
        <f>wOBA+VLOOKUP(D6059,order[],2,FALSE)+VLOOKUP(IF(F6059&gt;7,8,IF(F6059=0,1,F6059)),pitches[],2,FALSE)+VLOOKUP(IF(E6059&gt;0,1,E6059),rmatchups[],2,FALSE)</f>
        <v>0.43520125073149324</v>
      </c>
      <c r="K6059">
        <f t="shared" si="118"/>
        <v>-0.43520125073149324</v>
      </c>
    </row>
    <row r="6060" spans="1:11" x14ac:dyDescent="0.35">
      <c r="A6060" t="str">
        <v>A</v>
      </c>
      <c r="B6060" t="str">
        <v>wislm001</v>
      </c>
      <c r="C6060" t="str">
        <v>madrn001</v>
      </c>
      <c r="D6060">
        <v>6</v>
      </c>
      <c r="E6060">
        <v>0</v>
      </c>
      <c r="F6060">
        <v>4</v>
      </c>
      <c r="G6060">
        <v>18</v>
      </c>
      <c r="H6060">
        <v>0</v>
      </c>
      <c r="I6060" t="str">
        <v>relief</v>
      </c>
      <c r="J6060">
        <f>wOBA+VLOOKUP(D6060,order[],2,FALSE)+VLOOKUP(IF(F6060&gt;7,8,IF(F6060=0,1,F6060)),pitches[],2,FALSE)+VLOOKUP(IF(E6060&gt;0,1,E6060),rmatchups[],2,FALSE)</f>
        <v>0.27340784205121571</v>
      </c>
      <c r="K6060">
        <f t="shared" si="118"/>
        <v>-0.27340784205121571</v>
      </c>
    </row>
    <row r="6061" spans="1:11" x14ac:dyDescent="0.35">
      <c r="A6061" t="str">
        <v>A</v>
      </c>
      <c r="B6061" t="str">
        <v>flemj001</v>
      </c>
      <c r="C6061" t="str">
        <v>heywj001</v>
      </c>
      <c r="D6061">
        <v>7</v>
      </c>
      <c r="E6061">
        <v>0</v>
      </c>
      <c r="F6061">
        <v>4</v>
      </c>
      <c r="G6061">
        <v>4</v>
      </c>
      <c r="H6061">
        <v>0</v>
      </c>
      <c r="I6061" t="str">
        <v>relief</v>
      </c>
      <c r="J6061">
        <f>wOBA+VLOOKUP(D6061,order[],2,FALSE)+VLOOKUP(IF(F6061&gt;7,8,IF(F6061=0,1,F6061)),pitches[],2,FALSE)+VLOOKUP(IF(E6061&gt;0,1,E6061),rmatchups[],2,FALSE)</f>
        <v>0.24460093772857877</v>
      </c>
      <c r="K6061">
        <f t="shared" si="118"/>
        <v>-0.24460093772857877</v>
      </c>
    </row>
    <row r="6062" spans="1:11" x14ac:dyDescent="0.35">
      <c r="A6062" t="str">
        <v>A</v>
      </c>
      <c r="B6062" t="str">
        <v>flemj001</v>
      </c>
      <c r="C6062" t="str">
        <v>frazc001</v>
      </c>
      <c r="D6062">
        <v>8</v>
      </c>
      <c r="E6062">
        <v>0</v>
      </c>
      <c r="F6062">
        <v>5</v>
      </c>
      <c r="G6062">
        <v>9</v>
      </c>
      <c r="H6062">
        <v>0</v>
      </c>
      <c r="I6062" t="str">
        <v>relief</v>
      </c>
      <c r="J6062">
        <f>wOBA+VLOOKUP(D6062,order[],2,FALSE)+VLOOKUP(IF(F6062&gt;7,8,IF(F6062=0,1,F6062)),pitches[],2,FALSE)+VLOOKUP(IF(E6062&gt;0,1,E6062),rmatchups[],2,FALSE)</f>
        <v>0.24456437135999654</v>
      </c>
      <c r="K6062">
        <f t="shared" si="118"/>
        <v>-0.24456437135999654</v>
      </c>
    </row>
    <row r="6063" spans="1:11" x14ac:dyDescent="0.35">
      <c r="A6063" t="str">
        <v>A</v>
      </c>
      <c r="B6063" t="str">
        <v>flemj001</v>
      </c>
      <c r="C6063" t="str">
        <v>hoern001</v>
      </c>
      <c r="D6063">
        <v>9</v>
      </c>
      <c r="E6063">
        <v>0</v>
      </c>
      <c r="F6063">
        <v>6</v>
      </c>
      <c r="G6063">
        <v>15</v>
      </c>
      <c r="H6063">
        <v>0</v>
      </c>
      <c r="I6063" t="str">
        <v>relief</v>
      </c>
      <c r="J6063">
        <f>wOBA+VLOOKUP(D6063,order[],2,FALSE)+VLOOKUP(IF(F6063&gt;7,8,IF(F6063=0,1,F6063)),pitches[],2,FALSE)+VLOOKUP(IF(E6063&gt;0,1,E6063),rmatchups[],2,FALSE)</f>
        <v>0.33035566604092848</v>
      </c>
      <c r="K6063">
        <f t="shared" si="118"/>
        <v>-0.33035566604092848</v>
      </c>
    </row>
    <row r="6064" spans="1:11" x14ac:dyDescent="0.35">
      <c r="A6064" t="str">
        <v>A</v>
      </c>
      <c r="B6064" t="str">
        <v>flemj001</v>
      </c>
      <c r="C6064" t="str">
        <v>villj001</v>
      </c>
      <c r="D6064">
        <v>1</v>
      </c>
      <c r="E6064">
        <v>0</v>
      </c>
      <c r="F6064">
        <v>3</v>
      </c>
      <c r="G6064">
        <v>18</v>
      </c>
      <c r="H6064">
        <v>0.88400000000000001</v>
      </c>
      <c r="I6064" t="str">
        <v>relief</v>
      </c>
      <c r="J6064">
        <f>wOBA+VLOOKUP(D6064,order[],2,FALSE)+VLOOKUP(IF(F6064&gt;7,8,IF(F6064=0,1,F6064)),pitches[],2,FALSE)+VLOOKUP(IF(E6064&gt;0,1,E6064),rmatchups[],2,FALSE)</f>
        <v>0.27935099329876234</v>
      </c>
      <c r="K6064">
        <f t="shared" si="118"/>
        <v>0.60464900670123767</v>
      </c>
    </row>
    <row r="6065" spans="1:11" x14ac:dyDescent="0.35">
      <c r="A6065" t="str">
        <v>A</v>
      </c>
      <c r="B6065" t="str">
        <v>flemj001</v>
      </c>
      <c r="C6065" t="str">
        <v>suzus001</v>
      </c>
      <c r="D6065">
        <v>2</v>
      </c>
      <c r="E6065">
        <v>0</v>
      </c>
      <c r="F6065">
        <v>4</v>
      </c>
      <c r="G6065">
        <v>22</v>
      </c>
      <c r="H6065">
        <v>0</v>
      </c>
      <c r="I6065" t="str">
        <v>relief</v>
      </c>
      <c r="J6065">
        <f>wOBA+VLOOKUP(D6065,order[],2,FALSE)+VLOOKUP(IF(F6065&gt;7,8,IF(F6065=0,1,F6065)),pitches[],2,FALSE)+VLOOKUP(IF(E6065&gt;0,1,E6065),rmatchups[],2,FALSE)</f>
        <v>0.28335366739852924</v>
      </c>
      <c r="K6065">
        <f t="shared" si="118"/>
        <v>-0.28335366739852924</v>
      </c>
    </row>
    <row r="6066" spans="1:11" x14ac:dyDescent="0.35">
      <c r="A6066" t="str">
        <v>A</v>
      </c>
      <c r="B6066" t="str">
        <v>flemj001</v>
      </c>
      <c r="C6066" t="str">
        <v>contw001</v>
      </c>
      <c r="D6066">
        <v>3</v>
      </c>
      <c r="E6066">
        <v>0</v>
      </c>
      <c r="F6066">
        <v>4</v>
      </c>
      <c r="G6066">
        <v>26</v>
      </c>
      <c r="H6066">
        <v>0</v>
      </c>
      <c r="I6066" t="str">
        <v>relief</v>
      </c>
      <c r="J6066">
        <f>wOBA+VLOOKUP(D6066,order[],2,FALSE)+VLOOKUP(IF(F6066&gt;7,8,IF(F6066=0,1,F6066)),pitches[],2,FALSE)+VLOOKUP(IF(E6066&gt;0,1,E6066),rmatchups[],2,FALSE)</f>
        <v>0.26938812122767752</v>
      </c>
      <c r="K6066">
        <f t="shared" si="118"/>
        <v>-0.26938812122767752</v>
      </c>
    </row>
    <row r="6067" spans="1:11" x14ac:dyDescent="0.35">
      <c r="A6067" t="str">
        <v>A</v>
      </c>
      <c r="B6067" t="str">
        <v>flemj001</v>
      </c>
      <c r="C6067" t="str">
        <v>happi001</v>
      </c>
      <c r="D6067">
        <v>4</v>
      </c>
      <c r="E6067">
        <v>0</v>
      </c>
      <c r="F6067">
        <v>5</v>
      </c>
      <c r="G6067">
        <v>31</v>
      </c>
      <c r="H6067">
        <v>0.88400000000000001</v>
      </c>
      <c r="I6067" t="str">
        <v>relief</v>
      </c>
      <c r="J6067">
        <f>wOBA+VLOOKUP(D6067,order[],2,FALSE)+VLOOKUP(IF(F6067&gt;7,8,IF(F6067=0,1,F6067)),pitches[],2,FALSE)+VLOOKUP(IF(E6067&gt;0,1,E6067),rmatchups[],2,FALSE)</f>
        <v>0.29823486186242731</v>
      </c>
      <c r="K6067">
        <f t="shared" si="118"/>
        <v>0.58576513813757269</v>
      </c>
    </row>
    <row r="6068" spans="1:11" x14ac:dyDescent="0.35">
      <c r="A6068" t="str">
        <v>A</v>
      </c>
      <c r="B6068" t="str">
        <v>flemj001</v>
      </c>
      <c r="C6068" t="str">
        <v>schwf001</v>
      </c>
      <c r="D6068">
        <v>5</v>
      </c>
      <c r="E6068">
        <v>0</v>
      </c>
      <c r="F6068">
        <v>3</v>
      </c>
      <c r="G6068">
        <v>34</v>
      </c>
      <c r="H6068">
        <v>1.2609999999999999</v>
      </c>
      <c r="I6068" t="str">
        <v>relief</v>
      </c>
      <c r="J6068">
        <f>wOBA+VLOOKUP(D6068,order[],2,FALSE)+VLOOKUP(IF(F6068&gt;7,8,IF(F6068=0,1,F6068)),pitches[],2,FALSE)+VLOOKUP(IF(E6068&gt;0,1,E6068),rmatchups[],2,FALSE)</f>
        <v>0.28350349447486384</v>
      </c>
      <c r="K6068">
        <f t="shared" si="118"/>
        <v>0.97749650552513612</v>
      </c>
    </row>
    <row r="6069" spans="1:11" x14ac:dyDescent="0.35">
      <c r="A6069" t="str">
        <v>A</v>
      </c>
      <c r="B6069" t="str">
        <v>flemj001</v>
      </c>
      <c r="C6069" t="str">
        <v>madrn001</v>
      </c>
      <c r="D6069">
        <v>6</v>
      </c>
      <c r="E6069">
        <v>0</v>
      </c>
      <c r="F6069">
        <v>5</v>
      </c>
      <c r="G6069">
        <v>39</v>
      </c>
      <c r="H6069">
        <v>0</v>
      </c>
      <c r="I6069" t="str">
        <v>relief</v>
      </c>
      <c r="J6069">
        <f>wOBA+VLOOKUP(D6069,order[],2,FALSE)+VLOOKUP(IF(F6069&gt;7,8,IF(F6069=0,1,F6069)),pitches[],2,FALSE)+VLOOKUP(IF(E6069&gt;0,1,E6069),rmatchups[],2,FALSE)</f>
        <v>0.28629130277877529</v>
      </c>
      <c r="K6069">
        <f t="shared" si="118"/>
        <v>-0.28629130277877529</v>
      </c>
    </row>
    <row r="6070" spans="1:11" x14ac:dyDescent="0.35">
      <c r="A6070" t="str">
        <v>A</v>
      </c>
      <c r="B6070" t="str">
        <v>flemj001</v>
      </c>
      <c r="C6070" t="str">
        <v>wisdp001</v>
      </c>
      <c r="D6070">
        <v>7</v>
      </c>
      <c r="E6070">
        <v>0</v>
      </c>
      <c r="F6070">
        <v>2</v>
      </c>
      <c r="G6070">
        <v>41</v>
      </c>
      <c r="H6070">
        <v>2.0720000000000001</v>
      </c>
      <c r="I6070" t="str">
        <v>relief</v>
      </c>
      <c r="J6070">
        <f>wOBA+VLOOKUP(D6070,order[],2,FALSE)+VLOOKUP(IF(F6070&gt;7,8,IF(F6070=0,1,F6070)),pitches[],2,FALSE)+VLOOKUP(IF(E6070&gt;0,1,E6070),rmatchups[],2,FALSE)</f>
        <v>0.35307895526943717</v>
      </c>
      <c r="K6070">
        <f t="shared" si="118"/>
        <v>1.718921044730563</v>
      </c>
    </row>
    <row r="6071" spans="1:11" x14ac:dyDescent="0.35">
      <c r="A6071" t="str">
        <v>A</v>
      </c>
      <c r="B6071" t="str">
        <v>flemj001</v>
      </c>
      <c r="C6071" t="str">
        <v>frazc001</v>
      </c>
      <c r="D6071">
        <v>8</v>
      </c>
      <c r="E6071">
        <v>1</v>
      </c>
      <c r="F6071">
        <v>2</v>
      </c>
      <c r="G6071">
        <v>43</v>
      </c>
      <c r="H6071">
        <v>0</v>
      </c>
      <c r="I6071" t="str">
        <v>relief</v>
      </c>
      <c r="J6071">
        <f>wOBA+VLOOKUP(D6071,order[],2,FALSE)+VLOOKUP(IF(F6071&gt;7,8,IF(F6071=0,1,F6071)),pitches[],2,FALSE)+VLOOKUP(IF(E6071&gt;0,1,E6071),rmatchups[],2,FALSE)</f>
        <v>0.38227208274039465</v>
      </c>
      <c r="K6071">
        <f t="shared" si="118"/>
        <v>-0.38227208274039465</v>
      </c>
    </row>
    <row r="6072" spans="1:11" x14ac:dyDescent="0.35">
      <c r="A6072" t="str">
        <v>A</v>
      </c>
      <c r="B6072" t="str">
        <v>flemj001</v>
      </c>
      <c r="C6072" t="str">
        <v>hoern001</v>
      </c>
      <c r="D6072">
        <v>9</v>
      </c>
      <c r="E6072">
        <v>1</v>
      </c>
      <c r="F6072">
        <v>3</v>
      </c>
      <c r="G6072">
        <v>46</v>
      </c>
      <c r="H6072">
        <v>0</v>
      </c>
      <c r="I6072" t="str">
        <v>relief</v>
      </c>
      <c r="J6072">
        <f>wOBA+VLOOKUP(D6072,order[],2,FALSE)+VLOOKUP(IF(F6072&gt;7,8,IF(F6072=0,1,F6072)),pitches[],2,FALSE)+VLOOKUP(IF(E6072&gt;0,1,E6072),rmatchups[],2,FALSE)</f>
        <v>0.33357152724145317</v>
      </c>
      <c r="K6072">
        <f t="shared" si="118"/>
        <v>-0.33357152724145317</v>
      </c>
    </row>
    <row r="6073" spans="1:11" x14ac:dyDescent="0.35">
      <c r="A6073" t="str">
        <v>A</v>
      </c>
      <c r="B6073" t="str">
        <v>flemj001</v>
      </c>
      <c r="C6073" t="str">
        <v>villj001</v>
      </c>
      <c r="D6073">
        <v>1</v>
      </c>
      <c r="E6073">
        <v>1</v>
      </c>
      <c r="F6073">
        <v>7</v>
      </c>
      <c r="G6073">
        <v>53</v>
      </c>
      <c r="H6073">
        <v>0</v>
      </c>
      <c r="I6073" t="str">
        <v>relief</v>
      </c>
      <c r="J6073">
        <f>wOBA+VLOOKUP(D6073,order[],2,FALSE)+VLOOKUP(IF(F6073&gt;7,8,IF(F6073=0,1,F6073)),pitches[],2,FALSE)+VLOOKUP(IF(E6073&gt;0,1,E6073),rmatchups[],2,FALSE)</f>
        <v>0.4096489006680224</v>
      </c>
      <c r="K6073">
        <f t="shared" si="118"/>
        <v>-0.4096489006680224</v>
      </c>
    </row>
    <row r="6074" spans="1:11" x14ac:dyDescent="0.35">
      <c r="A6074" t="str">
        <v>A</v>
      </c>
      <c r="B6074" t="str">
        <v>flemj001</v>
      </c>
      <c r="C6074" t="str">
        <v>suzus001</v>
      </c>
      <c r="D6074">
        <v>2</v>
      </c>
      <c r="E6074">
        <v>1</v>
      </c>
      <c r="F6074">
        <v>7</v>
      </c>
      <c r="G6074">
        <v>60</v>
      </c>
      <c r="H6074">
        <v>0.72</v>
      </c>
      <c r="I6074" t="str">
        <v>relief</v>
      </c>
      <c r="J6074">
        <f>wOBA+VLOOKUP(D6074,order[],2,FALSE)+VLOOKUP(IF(F6074&gt;7,8,IF(F6074=0,1,F6074)),pitches[],2,FALSE)+VLOOKUP(IF(E6074&gt;0,1,E6074),rmatchups[],2,FALSE)</f>
        <v>0.42358538170111343</v>
      </c>
      <c r="K6074">
        <f t="shared" si="118"/>
        <v>0.29641461829888655</v>
      </c>
    </row>
    <row r="6075" spans="1:11" x14ac:dyDescent="0.35">
      <c r="A6075" t="str">
        <v>A</v>
      </c>
      <c r="B6075" t="str">
        <v>flemj001</v>
      </c>
      <c r="C6075" t="str">
        <v>contw001</v>
      </c>
      <c r="D6075">
        <v>3</v>
      </c>
      <c r="E6075">
        <v>1</v>
      </c>
      <c r="F6075">
        <v>5</v>
      </c>
      <c r="G6075">
        <v>65</v>
      </c>
      <c r="H6075">
        <v>0</v>
      </c>
      <c r="I6075" t="str">
        <v>relief</v>
      </c>
      <c r="J6075">
        <f>wOBA+VLOOKUP(D6075,order[],2,FALSE)+VLOOKUP(IF(F6075&gt;7,8,IF(F6075=0,1,F6075)),pitches[],2,FALSE)+VLOOKUP(IF(E6075&gt;0,1,E6075),rmatchups[],2,FALSE)</f>
        <v>0.3243847365223364</v>
      </c>
      <c r="K6075">
        <f t="shared" si="118"/>
        <v>-0.3243847365223364</v>
      </c>
    </row>
    <row r="6076" spans="1:11" x14ac:dyDescent="0.35">
      <c r="A6076" t="str">
        <v>A</v>
      </c>
      <c r="B6076" t="str">
        <v>adamj002</v>
      </c>
      <c r="C6076" t="str">
        <v>happi001</v>
      </c>
      <c r="D6076">
        <v>4</v>
      </c>
      <c r="E6076">
        <v>0</v>
      </c>
      <c r="F6076">
        <v>3</v>
      </c>
      <c r="G6076">
        <v>3</v>
      </c>
      <c r="H6076">
        <v>0</v>
      </c>
      <c r="I6076" t="str">
        <v>relief</v>
      </c>
      <c r="J6076">
        <f>wOBA+VLOOKUP(D6076,order[],2,FALSE)+VLOOKUP(IF(F6076&gt;7,8,IF(F6076=0,1,F6076)),pitches[],2,FALSE)+VLOOKUP(IF(E6076&gt;0,1,E6076),rmatchups[],2,FALSE)</f>
        <v>0.29528520806819186</v>
      </c>
      <c r="K6076">
        <f t="shared" si="118"/>
        <v>-0.29528520806819186</v>
      </c>
    </row>
    <row r="6077" spans="1:11" x14ac:dyDescent="0.35">
      <c r="A6077" t="str">
        <v>A</v>
      </c>
      <c r="B6077" t="str">
        <v>adamj002</v>
      </c>
      <c r="C6077" t="str">
        <v>schwf001</v>
      </c>
      <c r="D6077">
        <v>5</v>
      </c>
      <c r="E6077">
        <v>0</v>
      </c>
      <c r="F6077">
        <v>2</v>
      </c>
      <c r="G6077">
        <v>5</v>
      </c>
      <c r="H6077">
        <v>0</v>
      </c>
      <c r="I6077" t="str">
        <v>relief</v>
      </c>
      <c r="J6077">
        <f>wOBA+VLOOKUP(D6077,order[],2,FALSE)+VLOOKUP(IF(F6077&gt;7,8,IF(F6077=0,1,F6077)),pitches[],2,FALSE)+VLOOKUP(IF(E6077&gt;0,1,E6077),rmatchups[],2,FALSE)</f>
        <v>0.3820477050823981</v>
      </c>
      <c r="K6077">
        <f t="shared" si="118"/>
        <v>-0.3820477050823981</v>
      </c>
    </row>
    <row r="6078" spans="1:11" x14ac:dyDescent="0.35">
      <c r="A6078" t="str">
        <v>A</v>
      </c>
      <c r="B6078" t="str">
        <v>adamj002</v>
      </c>
      <c r="C6078" t="str">
        <v>madrn001</v>
      </c>
      <c r="D6078">
        <v>6</v>
      </c>
      <c r="E6078">
        <v>0</v>
      </c>
      <c r="F6078">
        <v>3</v>
      </c>
      <c r="G6078">
        <v>8</v>
      </c>
      <c r="H6078">
        <v>0</v>
      </c>
      <c r="I6078" t="str">
        <v>relief</v>
      </c>
      <c r="J6078">
        <f>wOBA+VLOOKUP(D6078,order[],2,FALSE)+VLOOKUP(IF(F6078&gt;7,8,IF(F6078=0,1,F6078)),pitches[],2,FALSE)+VLOOKUP(IF(E6078&gt;0,1,E6078),rmatchups[],2,FALSE)</f>
        <v>0.28334164898453984</v>
      </c>
      <c r="K6078">
        <f t="shared" si="118"/>
        <v>-0.28334164898453984</v>
      </c>
    </row>
    <row r="6079" spans="1:11" x14ac:dyDescent="0.35">
      <c r="A6079" t="str">
        <v>A</v>
      </c>
      <c r="B6079" t="str">
        <v>raleb001</v>
      </c>
      <c r="C6079" t="str">
        <v>wisdp001</v>
      </c>
      <c r="D6079">
        <v>7</v>
      </c>
      <c r="E6079">
        <v>0</v>
      </c>
      <c r="F6079">
        <v>5</v>
      </c>
      <c r="G6079">
        <v>5</v>
      </c>
      <c r="H6079">
        <v>0</v>
      </c>
      <c r="I6079" t="str">
        <v>relief</v>
      </c>
      <c r="J6079">
        <f>wOBA+VLOOKUP(D6079,order[],2,FALSE)+VLOOKUP(IF(F6079&gt;7,8,IF(F6079=0,1,F6079)),pitches[],2,FALSE)+VLOOKUP(IF(E6079&gt;0,1,E6079),rmatchups[],2,FALSE)</f>
        <v>0.25748439845613835</v>
      </c>
      <c r="K6079">
        <f t="shared" si="118"/>
        <v>-0.25748439845613835</v>
      </c>
    </row>
    <row r="6080" spans="1:11" x14ac:dyDescent="0.35">
      <c r="A6080" t="str">
        <v>A</v>
      </c>
      <c r="B6080" t="str">
        <v>raleb001</v>
      </c>
      <c r="C6080" t="str">
        <v>frazc001</v>
      </c>
      <c r="D6080">
        <v>8</v>
      </c>
      <c r="E6080">
        <v>0</v>
      </c>
      <c r="F6080">
        <v>3</v>
      </c>
      <c r="G6080">
        <v>8</v>
      </c>
      <c r="H6080">
        <v>2.0720000000000001</v>
      </c>
      <c r="I6080" t="str">
        <v>relief</v>
      </c>
      <c r="J6080">
        <f>wOBA+VLOOKUP(D6080,order[],2,FALSE)+VLOOKUP(IF(F6080&gt;7,8,IF(F6080=0,1,F6080)),pitches[],2,FALSE)+VLOOKUP(IF(E6080&gt;0,1,E6080),rmatchups[],2,FALSE)</f>
        <v>0.24161471756576108</v>
      </c>
      <c r="K6080">
        <f t="shared" si="118"/>
        <v>1.830385282434239</v>
      </c>
    </row>
    <row r="6081" spans="1:11" x14ac:dyDescent="0.35">
      <c r="A6081" t="str">
        <v>A</v>
      </c>
      <c r="B6081" t="str">
        <v>raleb001</v>
      </c>
      <c r="C6081" t="str">
        <v>villj001</v>
      </c>
      <c r="D6081">
        <v>1</v>
      </c>
      <c r="E6081">
        <v>0</v>
      </c>
      <c r="F6081">
        <v>4</v>
      </c>
      <c r="G6081">
        <v>14</v>
      </c>
      <c r="H6081">
        <v>0</v>
      </c>
      <c r="I6081" t="str">
        <v>relief</v>
      </c>
      <c r="J6081">
        <f>wOBA+VLOOKUP(D6081,order[],2,FALSE)+VLOOKUP(IF(F6081&gt;7,8,IF(F6081=0,1,F6081)),pitches[],2,FALSE)+VLOOKUP(IF(E6081&gt;0,1,E6081),rmatchups[],2,FALSE)</f>
        <v>0.26941718636543821</v>
      </c>
      <c r="K6081">
        <f t="shared" si="118"/>
        <v>-0.26941718636543821</v>
      </c>
    </row>
    <row r="6082" spans="1:11" x14ac:dyDescent="0.35">
      <c r="A6082" t="str">
        <v>A</v>
      </c>
      <c r="B6082" t="str">
        <v>thomr007</v>
      </c>
      <c r="C6082" t="str">
        <v>suzus001</v>
      </c>
      <c r="D6082">
        <v>2</v>
      </c>
      <c r="E6082">
        <v>0</v>
      </c>
      <c r="F6082">
        <v>7</v>
      </c>
      <c r="G6082">
        <v>7</v>
      </c>
      <c r="H6082">
        <v>0.72</v>
      </c>
      <c r="I6082" t="str">
        <v>relief</v>
      </c>
      <c r="J6082">
        <f>wOBA+VLOOKUP(D6082,order[],2,FALSE)+VLOOKUP(IF(F6082&gt;7,8,IF(F6082=0,1,F6082)),pitches[],2,FALSE)+VLOOKUP(IF(E6082&gt;0,1,E6082),rmatchups[],2,FALSE)</f>
        <v>0.38147222713401413</v>
      </c>
      <c r="K6082">
        <f t="shared" si="118"/>
        <v>0.33852777286598584</v>
      </c>
    </row>
    <row r="6083" spans="1:11" x14ac:dyDescent="0.35">
      <c r="A6083" t="str">
        <v>A</v>
      </c>
      <c r="B6083" t="str">
        <v>thomr007</v>
      </c>
      <c r="C6083" t="str">
        <v>contw001</v>
      </c>
      <c r="D6083">
        <v>3</v>
      </c>
      <c r="E6083">
        <v>0</v>
      </c>
      <c r="F6083">
        <v>6</v>
      </c>
      <c r="G6083">
        <v>13</v>
      </c>
      <c r="H6083">
        <v>0.72</v>
      </c>
      <c r="I6083" t="str">
        <v>relief</v>
      </c>
      <c r="J6083">
        <f>wOBA+VLOOKUP(D6083,order[],2,FALSE)+VLOOKUP(IF(F6083&gt;7,8,IF(F6083=0,1,F6083)),pitches[],2,FALSE)+VLOOKUP(IF(E6083&gt;0,1,E6083),rmatchups[],2,FALSE)</f>
        <v>0.31821922152757626</v>
      </c>
      <c r="K6083">
        <f t="shared" ref="K6083:K6146" si="119">H6083-J6083</f>
        <v>0.40178077847242372</v>
      </c>
    </row>
    <row r="6084" spans="1:11" x14ac:dyDescent="0.35">
      <c r="A6084" t="str">
        <v>A</v>
      </c>
      <c r="B6084" t="str">
        <v>thomr007</v>
      </c>
      <c r="C6084" t="str">
        <v>happi001</v>
      </c>
      <c r="D6084">
        <v>4</v>
      </c>
      <c r="E6084">
        <v>0</v>
      </c>
      <c r="F6084">
        <v>4</v>
      </c>
      <c r="G6084">
        <v>17</v>
      </c>
      <c r="H6084">
        <v>0</v>
      </c>
      <c r="I6084" t="str">
        <v>relief</v>
      </c>
      <c r="J6084">
        <f>wOBA+VLOOKUP(D6084,order[],2,FALSE)+VLOOKUP(IF(F6084&gt;7,8,IF(F6084=0,1,F6084)),pitches[],2,FALSE)+VLOOKUP(IF(E6084&gt;0,1,E6084),rmatchups[],2,FALSE)</f>
        <v>0.28535140113486773</v>
      </c>
      <c r="K6084">
        <f t="shared" si="119"/>
        <v>-0.28535140113486773</v>
      </c>
    </row>
    <row r="6085" spans="1:11" x14ac:dyDescent="0.35">
      <c r="A6085" t="str">
        <v>A</v>
      </c>
      <c r="B6085" t="str">
        <v>kitta001</v>
      </c>
      <c r="C6085" t="str">
        <v>schwf001</v>
      </c>
      <c r="D6085">
        <v>5</v>
      </c>
      <c r="E6085">
        <v>0</v>
      </c>
      <c r="F6085">
        <v>2</v>
      </c>
      <c r="G6085">
        <v>2</v>
      </c>
      <c r="H6085">
        <v>0</v>
      </c>
      <c r="I6085" t="str">
        <v>relief</v>
      </c>
      <c r="J6085">
        <f>wOBA+VLOOKUP(D6085,order[],2,FALSE)+VLOOKUP(IF(F6085&gt;7,8,IF(F6085=0,1,F6085)),pitches[],2,FALSE)+VLOOKUP(IF(E6085&gt;0,1,E6085),rmatchups[],2,FALSE)</f>
        <v>0.3820477050823981</v>
      </c>
      <c r="K6085">
        <f t="shared" si="119"/>
        <v>-0.3820477050823981</v>
      </c>
    </row>
    <row r="6086" spans="1:11" x14ac:dyDescent="0.35">
      <c r="A6086" t="str">
        <v>A</v>
      </c>
      <c r="B6086" t="str">
        <v>kitta001</v>
      </c>
      <c r="C6086" t="str">
        <v>madrn001</v>
      </c>
      <c r="D6086">
        <v>6</v>
      </c>
      <c r="E6086">
        <v>0</v>
      </c>
      <c r="F6086">
        <v>4</v>
      </c>
      <c r="G6086">
        <v>6</v>
      </c>
      <c r="H6086">
        <v>0</v>
      </c>
      <c r="I6086" t="str">
        <v>relief</v>
      </c>
      <c r="J6086">
        <f>wOBA+VLOOKUP(D6086,order[],2,FALSE)+VLOOKUP(IF(F6086&gt;7,8,IF(F6086=0,1,F6086)),pitches[],2,FALSE)+VLOOKUP(IF(E6086&gt;0,1,E6086),rmatchups[],2,FALSE)</f>
        <v>0.27340784205121571</v>
      </c>
      <c r="K6086">
        <f t="shared" si="119"/>
        <v>-0.27340784205121571</v>
      </c>
    </row>
    <row r="6087" spans="1:11" x14ac:dyDescent="0.35">
      <c r="A6087" t="str">
        <v>A</v>
      </c>
      <c r="B6087" t="str">
        <v>kitta001</v>
      </c>
      <c r="C6087" t="str">
        <v>wisdp001</v>
      </c>
      <c r="D6087">
        <v>7</v>
      </c>
      <c r="E6087">
        <v>0</v>
      </c>
      <c r="F6087">
        <v>3</v>
      </c>
      <c r="G6087">
        <v>9</v>
      </c>
      <c r="H6087">
        <v>0</v>
      </c>
      <c r="I6087" t="str">
        <v>relief</v>
      </c>
      <c r="J6087">
        <f>wOBA+VLOOKUP(D6087,order[],2,FALSE)+VLOOKUP(IF(F6087&gt;7,8,IF(F6087=0,1,F6087)),pitches[],2,FALSE)+VLOOKUP(IF(E6087&gt;0,1,E6087),rmatchups[],2,FALSE)</f>
        <v>0.2545347446619029</v>
      </c>
      <c r="K6087">
        <f t="shared" si="119"/>
        <v>-0.2545347446619029</v>
      </c>
    </row>
    <row r="6088" spans="1:11" x14ac:dyDescent="0.35">
      <c r="A6088" t="str">
        <v>A</v>
      </c>
      <c r="B6088" t="str">
        <v>kitta001</v>
      </c>
      <c r="C6088" t="str">
        <v>orter001</v>
      </c>
      <c r="D6088">
        <v>8</v>
      </c>
      <c r="E6088">
        <v>0</v>
      </c>
      <c r="F6088">
        <v>6</v>
      </c>
      <c r="G6088">
        <v>15</v>
      </c>
      <c r="H6088">
        <v>0</v>
      </c>
      <c r="I6088" t="str">
        <v>relief</v>
      </c>
      <c r="J6088">
        <f>wOBA+VLOOKUP(D6088,order[],2,FALSE)+VLOOKUP(IF(F6088&gt;7,8,IF(F6088=0,1,F6088)),pitches[],2,FALSE)+VLOOKUP(IF(E6088&gt;0,1,E6088),rmatchups[],2,FALSE)</f>
        <v>0.28051201093233569</v>
      </c>
      <c r="K6088">
        <f t="shared" si="119"/>
        <v>-0.28051201093233569</v>
      </c>
    </row>
    <row r="6089" spans="1:11" x14ac:dyDescent="0.35">
      <c r="A6089" t="str">
        <v>A</v>
      </c>
      <c r="B6089" t="str">
        <v>kitta001</v>
      </c>
      <c r="C6089" t="str">
        <v>hoern001</v>
      </c>
      <c r="D6089">
        <v>9</v>
      </c>
      <c r="E6089">
        <v>0</v>
      </c>
      <c r="F6089">
        <v>1</v>
      </c>
      <c r="G6089">
        <v>16</v>
      </c>
      <c r="H6089">
        <v>0</v>
      </c>
      <c r="I6089" t="str">
        <v>relief</v>
      </c>
      <c r="J6089">
        <f>wOBA+VLOOKUP(D6089,order[],2,FALSE)+VLOOKUP(IF(F6089&gt;7,8,IF(F6089=0,1,F6089)),pitches[],2,FALSE)+VLOOKUP(IF(E6089&gt;0,1,E6089),rmatchups[],2,FALSE)</f>
        <v>0.44315612893098327</v>
      </c>
      <c r="K6089">
        <f t="shared" si="119"/>
        <v>-0.44315612893098327</v>
      </c>
    </row>
    <row r="6090" spans="1:11" x14ac:dyDescent="0.35">
      <c r="A6090" t="str">
        <v>A</v>
      </c>
      <c r="B6090" t="str">
        <v>kitta001</v>
      </c>
      <c r="C6090" t="str">
        <v>villj001</v>
      </c>
      <c r="D6090">
        <v>1</v>
      </c>
      <c r="E6090">
        <v>0</v>
      </c>
      <c r="F6090">
        <v>4</v>
      </c>
      <c r="G6090">
        <v>20</v>
      </c>
      <c r="H6090">
        <v>0</v>
      </c>
      <c r="I6090" t="str">
        <v>relief</v>
      </c>
      <c r="J6090">
        <f>wOBA+VLOOKUP(D6090,order[],2,FALSE)+VLOOKUP(IF(F6090&gt;7,8,IF(F6090=0,1,F6090)),pitches[],2,FALSE)+VLOOKUP(IF(E6090&gt;0,1,E6090),rmatchups[],2,FALSE)</f>
        <v>0.26941718636543821</v>
      </c>
      <c r="K6090">
        <f t="shared" si="119"/>
        <v>-0.26941718636543821</v>
      </c>
    </row>
    <row r="6091" spans="1:11" x14ac:dyDescent="0.35">
      <c r="A6091" t="str">
        <v>A</v>
      </c>
      <c r="B6091" t="str">
        <v>beekj001</v>
      </c>
      <c r="C6091" t="str">
        <v>gomey001</v>
      </c>
      <c r="D6091">
        <v>8</v>
      </c>
      <c r="E6091">
        <v>0</v>
      </c>
      <c r="F6091">
        <v>4</v>
      </c>
      <c r="G6091">
        <v>4</v>
      </c>
      <c r="H6091">
        <v>0</v>
      </c>
      <c r="I6091" t="str">
        <v>relief</v>
      </c>
      <c r="J6091">
        <f>wOBA+VLOOKUP(D6091,order[],2,FALSE)+VLOOKUP(IF(F6091&gt;7,8,IF(F6091=0,1,F6091)),pitches[],2,FALSE)+VLOOKUP(IF(E6091&gt;0,1,E6091),rmatchups[],2,FALSE)</f>
        <v>0.23168091063243695</v>
      </c>
      <c r="K6091">
        <f t="shared" si="119"/>
        <v>-0.23168091063243695</v>
      </c>
    </row>
    <row r="6092" spans="1:11" x14ac:dyDescent="0.35">
      <c r="A6092" t="str">
        <v>A</v>
      </c>
      <c r="B6092" t="str">
        <v>beekj001</v>
      </c>
      <c r="C6092" t="str">
        <v>hoern001</v>
      </c>
      <c r="D6092">
        <v>9</v>
      </c>
      <c r="E6092">
        <v>0</v>
      </c>
      <c r="F6092">
        <v>3</v>
      </c>
      <c r="G6092">
        <v>7</v>
      </c>
      <c r="H6092">
        <v>0</v>
      </c>
      <c r="I6092" t="str">
        <v>relief</v>
      </c>
      <c r="J6092">
        <f>wOBA+VLOOKUP(D6092,order[],2,FALSE)+VLOOKUP(IF(F6092&gt;7,8,IF(F6092=0,1,F6092)),pitches[],2,FALSE)+VLOOKUP(IF(E6092&gt;0,1,E6092),rmatchups[],2,FALSE)</f>
        <v>0.29145837267435387</v>
      </c>
      <c r="K6092">
        <f t="shared" si="119"/>
        <v>-0.29145837267435387</v>
      </c>
    </row>
    <row r="6093" spans="1:11" x14ac:dyDescent="0.35">
      <c r="A6093" t="str">
        <v>A</v>
      </c>
      <c r="B6093" t="str">
        <v>beekj001</v>
      </c>
      <c r="C6093" t="str">
        <v>orter001</v>
      </c>
      <c r="D6093">
        <v>1</v>
      </c>
      <c r="E6093">
        <v>0</v>
      </c>
      <c r="F6093">
        <v>1</v>
      </c>
      <c r="G6093">
        <v>8</v>
      </c>
      <c r="H6093">
        <v>0</v>
      </c>
      <c r="I6093" t="str">
        <v>relief</v>
      </c>
      <c r="J6093">
        <f>wOBA+VLOOKUP(D6093,order[],2,FALSE)+VLOOKUP(IF(F6093&gt;7,8,IF(F6093=0,1,F6093)),pitches[],2,FALSE)+VLOOKUP(IF(E6093&gt;0,1,E6093),rmatchups[],2,FALSE)</f>
        <v>0.43104874955539174</v>
      </c>
      <c r="K6093">
        <f t="shared" si="119"/>
        <v>-0.43104874955539174</v>
      </c>
    </row>
    <row r="6094" spans="1:11" x14ac:dyDescent="0.35">
      <c r="A6094" t="str">
        <v>A</v>
      </c>
      <c r="B6094" t="str">
        <v>beekj001</v>
      </c>
      <c r="C6094" t="str">
        <v>suzus001</v>
      </c>
      <c r="D6094">
        <v>2</v>
      </c>
      <c r="E6094">
        <v>0</v>
      </c>
      <c r="F6094">
        <v>5</v>
      </c>
      <c r="G6094">
        <v>13</v>
      </c>
      <c r="H6094">
        <v>0.72</v>
      </c>
      <c r="I6094" t="str">
        <v>relief</v>
      </c>
      <c r="J6094">
        <f>wOBA+VLOOKUP(D6094,order[],2,FALSE)+VLOOKUP(IF(F6094&gt;7,8,IF(F6094=0,1,F6094)),pitches[],2,FALSE)+VLOOKUP(IF(E6094&gt;0,1,E6094),rmatchups[],2,FALSE)</f>
        <v>0.29623712812608882</v>
      </c>
      <c r="K6094">
        <f t="shared" si="119"/>
        <v>0.42376287187391115</v>
      </c>
    </row>
    <row r="6095" spans="1:11" x14ac:dyDescent="0.35">
      <c r="A6095" t="str">
        <v>A</v>
      </c>
      <c r="B6095" t="str">
        <v>beekj001</v>
      </c>
      <c r="C6095" t="str">
        <v>villj001</v>
      </c>
      <c r="D6095">
        <v>3</v>
      </c>
      <c r="E6095">
        <v>0</v>
      </c>
      <c r="F6095">
        <v>5</v>
      </c>
      <c r="G6095">
        <v>18</v>
      </c>
      <c r="H6095">
        <v>0</v>
      </c>
      <c r="I6095" t="str">
        <v>relief</v>
      </c>
      <c r="J6095">
        <f>wOBA+VLOOKUP(D6095,order[],2,FALSE)+VLOOKUP(IF(F6095&gt;7,8,IF(F6095=0,1,F6095)),pitches[],2,FALSE)+VLOOKUP(IF(E6095&gt;0,1,E6095),rmatchups[],2,FALSE)</f>
        <v>0.28227158195523711</v>
      </c>
      <c r="K6095">
        <f t="shared" si="119"/>
        <v>-0.28227158195523711</v>
      </c>
    </row>
    <row r="6096" spans="1:11" x14ac:dyDescent="0.35">
      <c r="A6096" t="str">
        <v>A</v>
      </c>
      <c r="B6096" t="str">
        <v>beekj001</v>
      </c>
      <c r="C6096" t="str">
        <v>happi001</v>
      </c>
      <c r="D6096">
        <v>4</v>
      </c>
      <c r="E6096">
        <v>0</v>
      </c>
      <c r="F6096">
        <v>4</v>
      </c>
      <c r="G6096">
        <v>22</v>
      </c>
      <c r="H6096">
        <v>0</v>
      </c>
      <c r="I6096" t="str">
        <v>relief</v>
      </c>
      <c r="J6096">
        <f>wOBA+VLOOKUP(D6096,order[],2,FALSE)+VLOOKUP(IF(F6096&gt;7,8,IF(F6096=0,1,F6096)),pitches[],2,FALSE)+VLOOKUP(IF(E6096&gt;0,1,E6096),rmatchups[],2,FALSE)</f>
        <v>0.28535140113486773</v>
      </c>
      <c r="K6096">
        <f t="shared" si="119"/>
        <v>-0.28535140113486773</v>
      </c>
    </row>
    <row r="6097" spans="1:11" x14ac:dyDescent="0.35">
      <c r="A6097" t="str">
        <v>A</v>
      </c>
      <c r="B6097" t="str">
        <v>beekj001</v>
      </c>
      <c r="C6097" t="str">
        <v>schwf001</v>
      </c>
      <c r="D6097">
        <v>5</v>
      </c>
      <c r="E6097">
        <v>0</v>
      </c>
      <c r="F6097">
        <v>4</v>
      </c>
      <c r="G6097">
        <v>26</v>
      </c>
      <c r="H6097">
        <v>0</v>
      </c>
      <c r="I6097" t="str">
        <v>relief</v>
      </c>
      <c r="J6097">
        <f>wOBA+VLOOKUP(D6097,order[],2,FALSE)+VLOOKUP(IF(F6097&gt;7,8,IF(F6097=0,1,F6097)),pitches[],2,FALSE)+VLOOKUP(IF(E6097&gt;0,1,E6097),rmatchups[],2,FALSE)</f>
        <v>0.27356968754153971</v>
      </c>
      <c r="K6097">
        <f t="shared" si="119"/>
        <v>-0.27356968754153971</v>
      </c>
    </row>
    <row r="6098" spans="1:11" x14ac:dyDescent="0.35">
      <c r="A6098" t="str">
        <v>A</v>
      </c>
      <c r="B6098" t="str">
        <v>croww001</v>
      </c>
      <c r="C6098" t="str">
        <v>heywj001</v>
      </c>
      <c r="D6098">
        <v>7</v>
      </c>
      <c r="E6098">
        <v>0</v>
      </c>
      <c r="F6098">
        <v>8</v>
      </c>
      <c r="G6098">
        <v>8</v>
      </c>
      <c r="H6098">
        <v>0</v>
      </c>
      <c r="I6098" t="str">
        <v>relief</v>
      </c>
      <c r="J6098">
        <f>wOBA+VLOOKUP(D6098,order[],2,FALSE)+VLOOKUP(IF(F6098&gt;7,8,IF(F6098=0,1,F6098)),pitches[],2,FALSE)+VLOOKUP(IF(E6098&gt;0,1,E6098),rmatchups[],2,FALSE)</f>
        <v>0.35469118033937203</v>
      </c>
      <c r="K6098">
        <f t="shared" si="119"/>
        <v>-0.35469118033937203</v>
      </c>
    </row>
    <row r="6099" spans="1:11" x14ac:dyDescent="0.35">
      <c r="A6099" t="str">
        <v>A</v>
      </c>
      <c r="B6099" t="str">
        <v>croww001</v>
      </c>
      <c r="C6099" t="str">
        <v>wisdp001</v>
      </c>
      <c r="D6099">
        <v>8</v>
      </c>
      <c r="E6099">
        <v>0</v>
      </c>
      <c r="F6099">
        <v>6</v>
      </c>
      <c r="G6099">
        <v>14</v>
      </c>
      <c r="H6099">
        <v>0</v>
      </c>
      <c r="I6099" t="str">
        <v>relief</v>
      </c>
      <c r="J6099">
        <f>wOBA+VLOOKUP(D6099,order[],2,FALSE)+VLOOKUP(IF(F6099&gt;7,8,IF(F6099=0,1,F6099)),pitches[],2,FALSE)+VLOOKUP(IF(E6099&gt;0,1,E6099),rmatchups[],2,FALSE)</f>
        <v>0.28051201093233569</v>
      </c>
      <c r="K6099">
        <f t="shared" si="119"/>
        <v>-0.28051201093233569</v>
      </c>
    </row>
    <row r="6100" spans="1:11" x14ac:dyDescent="0.35">
      <c r="A6100" t="str">
        <v>A</v>
      </c>
      <c r="B6100" t="str">
        <v>croww001</v>
      </c>
      <c r="C6100" t="str">
        <v>hoern001</v>
      </c>
      <c r="D6100">
        <v>9</v>
      </c>
      <c r="E6100">
        <v>0</v>
      </c>
      <c r="F6100">
        <v>4</v>
      </c>
      <c r="G6100">
        <v>18</v>
      </c>
      <c r="H6100">
        <v>0</v>
      </c>
      <c r="I6100" t="str">
        <v>relief</v>
      </c>
      <c r="J6100">
        <f>wOBA+VLOOKUP(D6100,order[],2,FALSE)+VLOOKUP(IF(F6100&gt;7,8,IF(F6100=0,1,F6100)),pitches[],2,FALSE)+VLOOKUP(IF(E6100&gt;0,1,E6100),rmatchups[],2,FALSE)</f>
        <v>0.28152456574102974</v>
      </c>
      <c r="K6100">
        <f t="shared" si="119"/>
        <v>-0.28152456574102974</v>
      </c>
    </row>
    <row r="6101" spans="1:11" x14ac:dyDescent="0.35">
      <c r="A6101" t="str">
        <v>A</v>
      </c>
      <c r="B6101" t="str">
        <v>croww001</v>
      </c>
      <c r="C6101" t="str">
        <v>orter001</v>
      </c>
      <c r="D6101">
        <v>1</v>
      </c>
      <c r="E6101">
        <v>0</v>
      </c>
      <c r="F6101">
        <v>5</v>
      </c>
      <c r="G6101">
        <v>23</v>
      </c>
      <c r="H6101">
        <v>0</v>
      </c>
      <c r="I6101" t="str">
        <v>relief</v>
      </c>
      <c r="J6101">
        <f>wOBA+VLOOKUP(D6101,order[],2,FALSE)+VLOOKUP(IF(F6101&gt;7,8,IF(F6101=0,1,F6101)),pitches[],2,FALSE)+VLOOKUP(IF(E6101&gt;0,1,E6101),rmatchups[],2,FALSE)</f>
        <v>0.28230064709299779</v>
      </c>
      <c r="K6101">
        <f t="shared" si="119"/>
        <v>-0.28230064709299779</v>
      </c>
    </row>
    <row r="6102" spans="1:11" x14ac:dyDescent="0.35">
      <c r="A6102" t="str">
        <v>A</v>
      </c>
      <c r="B6102" t="str">
        <v>croww001</v>
      </c>
      <c r="C6102" t="str">
        <v>suzus001</v>
      </c>
      <c r="D6102">
        <v>2</v>
      </c>
      <c r="E6102">
        <v>0</v>
      </c>
      <c r="F6102">
        <v>4</v>
      </c>
      <c r="G6102">
        <v>27</v>
      </c>
      <c r="H6102">
        <v>0</v>
      </c>
      <c r="I6102" t="str">
        <v>relief</v>
      </c>
      <c r="J6102">
        <f>wOBA+VLOOKUP(D6102,order[],2,FALSE)+VLOOKUP(IF(F6102&gt;7,8,IF(F6102=0,1,F6102)),pitches[],2,FALSE)+VLOOKUP(IF(E6102&gt;0,1,E6102),rmatchups[],2,FALSE)</f>
        <v>0.28335366739852924</v>
      </c>
      <c r="K6102">
        <f t="shared" si="119"/>
        <v>-0.28335366739852924</v>
      </c>
    </row>
    <row r="6103" spans="1:11" x14ac:dyDescent="0.35">
      <c r="A6103" t="str">
        <v>A</v>
      </c>
      <c r="B6103" t="str">
        <v>croww001</v>
      </c>
      <c r="C6103" t="str">
        <v>contw001</v>
      </c>
      <c r="D6103">
        <v>3</v>
      </c>
      <c r="E6103">
        <v>0</v>
      </c>
      <c r="F6103">
        <v>3</v>
      </c>
      <c r="G6103">
        <v>30</v>
      </c>
      <c r="H6103">
        <v>0.88400000000000001</v>
      </c>
      <c r="I6103" t="str">
        <v>relief</v>
      </c>
      <c r="J6103">
        <f>wOBA+VLOOKUP(D6103,order[],2,FALSE)+VLOOKUP(IF(F6103&gt;7,8,IF(F6103=0,1,F6103)),pitches[],2,FALSE)+VLOOKUP(IF(E6103&gt;0,1,E6103),rmatchups[],2,FALSE)</f>
        <v>0.27932192816100165</v>
      </c>
      <c r="K6103">
        <f t="shared" si="119"/>
        <v>0.60467807183899835</v>
      </c>
    </row>
    <row r="6104" spans="1:11" x14ac:dyDescent="0.35">
      <c r="A6104" t="str">
        <v>A</v>
      </c>
      <c r="B6104" t="str">
        <v>croww001</v>
      </c>
      <c r="C6104" t="str">
        <v>happi001</v>
      </c>
      <c r="D6104">
        <v>4</v>
      </c>
      <c r="E6104">
        <v>0</v>
      </c>
      <c r="F6104">
        <v>9</v>
      </c>
      <c r="G6104">
        <v>39</v>
      </c>
      <c r="H6104">
        <v>0</v>
      </c>
      <c r="I6104" t="str">
        <v>relief</v>
      </c>
      <c r="J6104">
        <f>wOBA+VLOOKUP(D6104,order[],2,FALSE)+VLOOKUP(IF(F6104&gt;7,8,IF(F6104=0,1,F6104)),pitches[],2,FALSE)+VLOOKUP(IF(E6104&gt;0,1,E6104),rmatchups[],2,FALSE)</f>
        <v>0.39544164374566099</v>
      </c>
      <c r="K6104">
        <f t="shared" si="119"/>
        <v>-0.39544164374566099</v>
      </c>
    </row>
    <row r="6105" spans="1:11" x14ac:dyDescent="0.35">
      <c r="A6105" t="str">
        <v>A</v>
      </c>
      <c r="B6105" t="str">
        <v>croww001</v>
      </c>
      <c r="C6105" t="str">
        <v>schwf001</v>
      </c>
      <c r="D6105">
        <v>5</v>
      </c>
      <c r="E6105">
        <v>0</v>
      </c>
      <c r="F6105">
        <v>6</v>
      </c>
      <c r="G6105">
        <v>45</v>
      </c>
      <c r="H6105">
        <v>0</v>
      </c>
      <c r="I6105" t="str">
        <v>relief</v>
      </c>
      <c r="J6105">
        <f>wOBA+VLOOKUP(D6105,order[],2,FALSE)+VLOOKUP(IF(F6105&gt;7,8,IF(F6105=0,1,F6105)),pitches[],2,FALSE)+VLOOKUP(IF(E6105&gt;0,1,E6105),rmatchups[],2,FALSE)</f>
        <v>0.32240078784143844</v>
      </c>
      <c r="K6105">
        <f t="shared" si="119"/>
        <v>-0.32240078784143844</v>
      </c>
    </row>
    <row r="6106" spans="1:11" x14ac:dyDescent="0.35">
      <c r="A6106" t="str">
        <v>A</v>
      </c>
      <c r="B6106" t="str">
        <v>peted001</v>
      </c>
      <c r="C6106" t="str">
        <v>villj001</v>
      </c>
      <c r="D6106">
        <v>6</v>
      </c>
      <c r="E6106">
        <v>0</v>
      </c>
      <c r="F6106">
        <v>3</v>
      </c>
      <c r="G6106">
        <v>3</v>
      </c>
      <c r="H6106">
        <v>0</v>
      </c>
      <c r="I6106" t="str">
        <v>relief</v>
      </c>
      <c r="J6106">
        <f>wOBA+VLOOKUP(D6106,order[],2,FALSE)+VLOOKUP(IF(F6106&gt;7,8,IF(F6106=0,1,F6106)),pitches[],2,FALSE)+VLOOKUP(IF(E6106&gt;0,1,E6106),rmatchups[],2,FALSE)</f>
        <v>0.28334164898453984</v>
      </c>
      <c r="K6106">
        <f t="shared" si="119"/>
        <v>-0.28334164898453984</v>
      </c>
    </row>
    <row r="6107" spans="1:11" x14ac:dyDescent="0.35">
      <c r="A6107" t="str">
        <v>A</v>
      </c>
      <c r="B6107" t="str">
        <v>peted001</v>
      </c>
      <c r="C6107" t="str">
        <v>heywj001</v>
      </c>
      <c r="D6107">
        <v>7</v>
      </c>
      <c r="E6107">
        <v>0</v>
      </c>
      <c r="F6107">
        <v>4</v>
      </c>
      <c r="G6107">
        <v>7</v>
      </c>
      <c r="H6107">
        <v>0</v>
      </c>
      <c r="I6107" t="str">
        <v>relief</v>
      </c>
      <c r="J6107">
        <f>wOBA+VLOOKUP(D6107,order[],2,FALSE)+VLOOKUP(IF(F6107&gt;7,8,IF(F6107=0,1,F6107)),pitches[],2,FALSE)+VLOOKUP(IF(E6107&gt;0,1,E6107),rmatchups[],2,FALSE)</f>
        <v>0.24460093772857877</v>
      </c>
      <c r="K6107">
        <f t="shared" si="119"/>
        <v>-0.24460093772857877</v>
      </c>
    </row>
    <row r="6108" spans="1:11" x14ac:dyDescent="0.35">
      <c r="A6108" t="str">
        <v>A</v>
      </c>
      <c r="B6108" t="str">
        <v>hembh001</v>
      </c>
      <c r="C6108" t="str">
        <v>madrn001</v>
      </c>
      <c r="D6108">
        <v>8</v>
      </c>
      <c r="E6108">
        <v>0</v>
      </c>
      <c r="F6108">
        <v>5</v>
      </c>
      <c r="G6108">
        <v>5</v>
      </c>
      <c r="H6108">
        <v>0.72</v>
      </c>
      <c r="I6108" t="str">
        <v>relief</v>
      </c>
      <c r="J6108">
        <f>wOBA+VLOOKUP(D6108,order[],2,FALSE)+VLOOKUP(IF(F6108&gt;7,8,IF(F6108=0,1,F6108)),pitches[],2,FALSE)+VLOOKUP(IF(E6108&gt;0,1,E6108),rmatchups[],2,FALSE)</f>
        <v>0.24456437135999654</v>
      </c>
      <c r="K6108">
        <f t="shared" si="119"/>
        <v>0.47543562864000344</v>
      </c>
    </row>
    <row r="6109" spans="1:11" x14ac:dyDescent="0.35">
      <c r="A6109" t="str">
        <v>A</v>
      </c>
      <c r="B6109" t="str">
        <v>hembh001</v>
      </c>
      <c r="C6109" t="str">
        <v>hoern001</v>
      </c>
      <c r="D6109">
        <v>9</v>
      </c>
      <c r="E6109">
        <v>0</v>
      </c>
      <c r="F6109">
        <v>4</v>
      </c>
      <c r="G6109">
        <v>9</v>
      </c>
      <c r="H6109">
        <v>0</v>
      </c>
      <c r="I6109" t="str">
        <v>relief</v>
      </c>
      <c r="J6109">
        <f>wOBA+VLOOKUP(D6109,order[],2,FALSE)+VLOOKUP(IF(F6109&gt;7,8,IF(F6109=0,1,F6109)),pitches[],2,FALSE)+VLOOKUP(IF(E6109&gt;0,1,E6109),rmatchups[],2,FALSE)</f>
        <v>0.28152456574102974</v>
      </c>
      <c r="K6109">
        <f t="shared" si="119"/>
        <v>-0.28152456574102974</v>
      </c>
    </row>
    <row r="6110" spans="1:11" x14ac:dyDescent="0.35">
      <c r="A6110" t="str">
        <v>A</v>
      </c>
      <c r="B6110" t="str">
        <v>hembh001</v>
      </c>
      <c r="C6110" t="str">
        <v>orter001</v>
      </c>
      <c r="D6110">
        <v>1</v>
      </c>
      <c r="E6110">
        <v>0</v>
      </c>
      <c r="F6110">
        <v>8</v>
      </c>
      <c r="G6110">
        <v>17</v>
      </c>
      <c r="H6110">
        <v>0</v>
      </c>
      <c r="I6110" t="str">
        <v>relief</v>
      </c>
      <c r="J6110">
        <f>wOBA+VLOOKUP(D6110,order[],2,FALSE)+VLOOKUP(IF(F6110&gt;7,8,IF(F6110=0,1,F6110)),pitches[],2,FALSE)+VLOOKUP(IF(E6110&gt;0,1,E6110),rmatchups[],2,FALSE)</f>
        <v>0.37950742897623146</v>
      </c>
      <c r="K6110">
        <f t="shared" si="119"/>
        <v>-0.37950742897623146</v>
      </c>
    </row>
    <row r="6111" spans="1:11" x14ac:dyDescent="0.35">
      <c r="A6111" t="str">
        <v>A</v>
      </c>
      <c r="B6111" t="str">
        <v>bednd001</v>
      </c>
      <c r="C6111" t="str">
        <v>suzus001</v>
      </c>
      <c r="D6111">
        <v>2</v>
      </c>
      <c r="E6111">
        <v>0</v>
      </c>
      <c r="F6111">
        <v>3</v>
      </c>
      <c r="G6111">
        <v>3</v>
      </c>
      <c r="H6111">
        <v>0</v>
      </c>
      <c r="I6111" t="str">
        <v>relief</v>
      </c>
      <c r="J6111">
        <f>wOBA+VLOOKUP(D6111,order[],2,FALSE)+VLOOKUP(IF(F6111&gt;7,8,IF(F6111=0,1,F6111)),pitches[],2,FALSE)+VLOOKUP(IF(E6111&gt;0,1,E6111),rmatchups[],2,FALSE)</f>
        <v>0.29328747433185337</v>
      </c>
      <c r="K6111">
        <f t="shared" si="119"/>
        <v>-0.29328747433185337</v>
      </c>
    </row>
    <row r="6112" spans="1:11" x14ac:dyDescent="0.35">
      <c r="A6112" t="str">
        <v>A</v>
      </c>
      <c r="B6112" t="str">
        <v>bednd001</v>
      </c>
      <c r="C6112" t="str">
        <v>contw001</v>
      </c>
      <c r="D6112">
        <v>3</v>
      </c>
      <c r="E6112">
        <v>0</v>
      </c>
      <c r="F6112">
        <v>5</v>
      </c>
      <c r="G6112">
        <v>8</v>
      </c>
      <c r="H6112">
        <v>0</v>
      </c>
      <c r="I6112" t="str">
        <v>relief</v>
      </c>
      <c r="J6112">
        <f>wOBA+VLOOKUP(D6112,order[],2,FALSE)+VLOOKUP(IF(F6112&gt;7,8,IF(F6112=0,1,F6112)),pitches[],2,FALSE)+VLOOKUP(IF(E6112&gt;0,1,E6112),rmatchups[],2,FALSE)</f>
        <v>0.28227158195523711</v>
      </c>
      <c r="K6112">
        <f t="shared" si="119"/>
        <v>-0.28227158195523711</v>
      </c>
    </row>
    <row r="6113" spans="1:11" x14ac:dyDescent="0.35">
      <c r="A6113" t="str">
        <v>A</v>
      </c>
      <c r="B6113" t="str">
        <v>bednd001</v>
      </c>
      <c r="C6113" t="str">
        <v>happi001</v>
      </c>
      <c r="D6113">
        <v>4</v>
      </c>
      <c r="E6113">
        <v>0</v>
      </c>
      <c r="F6113">
        <v>5</v>
      </c>
      <c r="G6113">
        <v>13</v>
      </c>
      <c r="H6113">
        <v>0</v>
      </c>
      <c r="I6113" t="str">
        <v>relief</v>
      </c>
      <c r="J6113">
        <f>wOBA+VLOOKUP(D6113,order[],2,FALSE)+VLOOKUP(IF(F6113&gt;7,8,IF(F6113=0,1,F6113)),pitches[],2,FALSE)+VLOOKUP(IF(E6113&gt;0,1,E6113),rmatchups[],2,FALSE)</f>
        <v>0.29823486186242731</v>
      </c>
      <c r="K6113">
        <f t="shared" si="119"/>
        <v>-0.29823486186242731</v>
      </c>
    </row>
    <row r="6114" spans="1:11" x14ac:dyDescent="0.35">
      <c r="A6114" t="str">
        <v>A</v>
      </c>
      <c r="B6114" t="str">
        <v>bednd001</v>
      </c>
      <c r="C6114" t="str">
        <v>schwf001</v>
      </c>
      <c r="D6114">
        <v>5</v>
      </c>
      <c r="E6114">
        <v>0</v>
      </c>
      <c r="F6114">
        <v>2</v>
      </c>
      <c r="G6114">
        <v>15</v>
      </c>
      <c r="H6114">
        <v>0</v>
      </c>
      <c r="I6114" t="str">
        <v>relief</v>
      </c>
      <c r="J6114">
        <f>wOBA+VLOOKUP(D6114,order[],2,FALSE)+VLOOKUP(IF(F6114&gt;7,8,IF(F6114=0,1,F6114)),pitches[],2,FALSE)+VLOOKUP(IF(E6114&gt;0,1,E6114),rmatchups[],2,FALSE)</f>
        <v>0.3820477050823981</v>
      </c>
      <c r="K6114">
        <f t="shared" si="119"/>
        <v>-0.3820477050823981</v>
      </c>
    </row>
    <row r="6115" spans="1:11" x14ac:dyDescent="0.35">
      <c r="A6115" t="str">
        <v>A</v>
      </c>
      <c r="B6115" t="str">
        <v>strac001</v>
      </c>
      <c r="C6115" t="str">
        <v>villj001</v>
      </c>
      <c r="D6115">
        <v>6</v>
      </c>
      <c r="E6115">
        <v>0</v>
      </c>
      <c r="F6115">
        <v>3</v>
      </c>
      <c r="G6115">
        <v>3</v>
      </c>
      <c r="H6115">
        <v>0</v>
      </c>
      <c r="I6115" t="str">
        <v>relief</v>
      </c>
      <c r="J6115">
        <f>wOBA+VLOOKUP(D6115,order[],2,FALSE)+VLOOKUP(IF(F6115&gt;7,8,IF(F6115=0,1,F6115)),pitches[],2,FALSE)+VLOOKUP(IF(E6115&gt;0,1,E6115),rmatchups[],2,FALSE)</f>
        <v>0.28334164898453984</v>
      </c>
      <c r="K6115">
        <f t="shared" si="119"/>
        <v>-0.28334164898453984</v>
      </c>
    </row>
    <row r="6116" spans="1:11" x14ac:dyDescent="0.35">
      <c r="A6116" t="str">
        <v>A</v>
      </c>
      <c r="B6116" t="str">
        <v>strac001</v>
      </c>
      <c r="C6116" t="str">
        <v>heywj001</v>
      </c>
      <c r="D6116">
        <v>7</v>
      </c>
      <c r="E6116">
        <v>0</v>
      </c>
      <c r="F6116">
        <v>4</v>
      </c>
      <c r="G6116">
        <v>7</v>
      </c>
      <c r="H6116">
        <v>0</v>
      </c>
      <c r="I6116" t="str">
        <v>relief</v>
      </c>
      <c r="J6116">
        <f>wOBA+VLOOKUP(D6116,order[],2,FALSE)+VLOOKUP(IF(F6116&gt;7,8,IF(F6116=0,1,F6116)),pitches[],2,FALSE)+VLOOKUP(IF(E6116&gt;0,1,E6116),rmatchups[],2,FALSE)</f>
        <v>0.24460093772857877</v>
      </c>
      <c r="K6116">
        <f t="shared" si="119"/>
        <v>-0.24460093772857877</v>
      </c>
    </row>
    <row r="6117" spans="1:11" x14ac:dyDescent="0.35">
      <c r="A6117" t="str">
        <v>A</v>
      </c>
      <c r="B6117" t="str">
        <v>strac001</v>
      </c>
      <c r="C6117" t="str">
        <v>madrn001</v>
      </c>
      <c r="D6117">
        <v>8</v>
      </c>
      <c r="E6117">
        <v>0</v>
      </c>
      <c r="F6117">
        <v>4</v>
      </c>
      <c r="G6117">
        <v>11</v>
      </c>
      <c r="H6117">
        <v>0</v>
      </c>
      <c r="I6117" t="str">
        <v>relief</v>
      </c>
      <c r="J6117">
        <f>wOBA+VLOOKUP(D6117,order[],2,FALSE)+VLOOKUP(IF(F6117&gt;7,8,IF(F6117=0,1,F6117)),pitches[],2,FALSE)+VLOOKUP(IF(E6117&gt;0,1,E6117),rmatchups[],2,FALSE)</f>
        <v>0.23168091063243695</v>
      </c>
      <c r="K6117">
        <f t="shared" si="119"/>
        <v>-0.23168091063243695</v>
      </c>
    </row>
    <row r="6118" spans="1:11" x14ac:dyDescent="0.35">
      <c r="A6118" t="str">
        <v>A</v>
      </c>
      <c r="B6118" t="str">
        <v>hembh001</v>
      </c>
      <c r="C6118" t="str">
        <v>suzus001</v>
      </c>
      <c r="D6118">
        <v>9</v>
      </c>
      <c r="E6118">
        <v>0</v>
      </c>
      <c r="F6118">
        <v>5</v>
      </c>
      <c r="G6118">
        <v>5</v>
      </c>
      <c r="H6118">
        <v>0</v>
      </c>
      <c r="I6118" t="str">
        <v>relief</v>
      </c>
      <c r="J6118">
        <f>wOBA+VLOOKUP(D6118,order[],2,FALSE)+VLOOKUP(IF(F6118&gt;7,8,IF(F6118=0,1,F6118)),pitches[],2,FALSE)+VLOOKUP(IF(E6118&gt;0,1,E6118),rmatchups[],2,FALSE)</f>
        <v>0.29440802646858932</v>
      </c>
      <c r="K6118">
        <f t="shared" si="119"/>
        <v>-0.29440802646858932</v>
      </c>
    </row>
    <row r="6119" spans="1:11" x14ac:dyDescent="0.35">
      <c r="A6119" t="str">
        <v>A</v>
      </c>
      <c r="B6119" t="str">
        <v>dejoc001</v>
      </c>
      <c r="C6119" t="str">
        <v>contw001</v>
      </c>
      <c r="D6119">
        <v>1</v>
      </c>
      <c r="E6119">
        <v>0</v>
      </c>
      <c r="F6119">
        <v>3</v>
      </c>
      <c r="G6119">
        <v>3</v>
      </c>
      <c r="H6119">
        <v>0</v>
      </c>
      <c r="I6119" t="str">
        <v>relief</v>
      </c>
      <c r="J6119">
        <f>wOBA+VLOOKUP(D6119,order[],2,FALSE)+VLOOKUP(IF(F6119&gt;7,8,IF(F6119=0,1,F6119)),pitches[],2,FALSE)+VLOOKUP(IF(E6119&gt;0,1,E6119),rmatchups[],2,FALSE)</f>
        <v>0.27935099329876234</v>
      </c>
      <c r="K6119">
        <f t="shared" si="119"/>
        <v>-0.27935099329876234</v>
      </c>
    </row>
    <row r="6120" spans="1:11" x14ac:dyDescent="0.35">
      <c r="A6120" t="str">
        <v>A</v>
      </c>
      <c r="B6120" t="str">
        <v>dejoc001</v>
      </c>
      <c r="C6120" t="str">
        <v>schwf001</v>
      </c>
      <c r="D6120">
        <v>2</v>
      </c>
      <c r="E6120">
        <v>0</v>
      </c>
      <c r="F6120">
        <v>3</v>
      </c>
      <c r="G6120">
        <v>6</v>
      </c>
      <c r="H6120">
        <v>0</v>
      </c>
      <c r="I6120" t="str">
        <v>relief</v>
      </c>
      <c r="J6120">
        <f>wOBA+VLOOKUP(D6120,order[],2,FALSE)+VLOOKUP(IF(F6120&gt;7,8,IF(F6120=0,1,F6120)),pitches[],2,FALSE)+VLOOKUP(IF(E6120&gt;0,1,E6120),rmatchups[],2,FALSE)</f>
        <v>0.29328747433185337</v>
      </c>
      <c r="K6120">
        <f t="shared" si="119"/>
        <v>-0.29328747433185337</v>
      </c>
    </row>
    <row r="6121" spans="1:11" x14ac:dyDescent="0.35">
      <c r="A6121" t="str">
        <v>A</v>
      </c>
      <c r="B6121" t="str">
        <v>dejoc001</v>
      </c>
      <c r="C6121" t="str">
        <v>wisdp001</v>
      </c>
      <c r="D6121">
        <v>3</v>
      </c>
      <c r="E6121">
        <v>0</v>
      </c>
      <c r="F6121">
        <v>7</v>
      </c>
      <c r="G6121">
        <v>13</v>
      </c>
      <c r="H6121">
        <v>0</v>
      </c>
      <c r="I6121" t="str">
        <v>relief</v>
      </c>
      <c r="J6121">
        <f>wOBA+VLOOKUP(D6121,order[],2,FALSE)+VLOOKUP(IF(F6121&gt;7,8,IF(F6121=0,1,F6121)),pitches[],2,FALSE)+VLOOKUP(IF(E6121&gt;0,1,E6121),rmatchups[],2,FALSE)</f>
        <v>0.36750668096316241</v>
      </c>
      <c r="K6121">
        <f t="shared" si="119"/>
        <v>-0.36750668096316241</v>
      </c>
    </row>
    <row r="6122" spans="1:11" x14ac:dyDescent="0.35">
      <c r="A6122" t="str">
        <v>A</v>
      </c>
      <c r="B6122" t="str">
        <v>dejoc001</v>
      </c>
      <c r="C6122" t="str">
        <v>villj001</v>
      </c>
      <c r="D6122">
        <v>4</v>
      </c>
      <c r="E6122">
        <v>0</v>
      </c>
      <c r="F6122">
        <v>4</v>
      </c>
      <c r="G6122">
        <v>17</v>
      </c>
      <c r="H6122">
        <v>0</v>
      </c>
      <c r="I6122" t="str">
        <v>relief</v>
      </c>
      <c r="J6122">
        <f>wOBA+VLOOKUP(D6122,order[],2,FALSE)+VLOOKUP(IF(F6122&gt;7,8,IF(F6122=0,1,F6122)),pitches[],2,FALSE)+VLOOKUP(IF(E6122&gt;0,1,E6122),rmatchups[],2,FALSE)</f>
        <v>0.28535140113486773</v>
      </c>
      <c r="K6122">
        <f t="shared" si="119"/>
        <v>-0.28535140113486773</v>
      </c>
    </row>
    <row r="6123" spans="1:11" x14ac:dyDescent="0.35">
      <c r="A6123" t="str">
        <v>A</v>
      </c>
      <c r="B6123" t="str">
        <v>dejoc001</v>
      </c>
      <c r="C6123" t="str">
        <v>gomey001</v>
      </c>
      <c r="D6123">
        <v>5</v>
      </c>
      <c r="E6123">
        <v>0</v>
      </c>
      <c r="F6123">
        <v>1</v>
      </c>
      <c r="G6123">
        <v>18</v>
      </c>
      <c r="H6123">
        <v>0</v>
      </c>
      <c r="I6123" t="str">
        <v>relief</v>
      </c>
      <c r="J6123">
        <f>wOBA+VLOOKUP(D6123,order[],2,FALSE)+VLOOKUP(IF(F6123&gt;7,8,IF(F6123=0,1,F6123)),pitches[],2,FALSE)+VLOOKUP(IF(E6123&gt;0,1,E6123),rmatchups[],2,FALSE)</f>
        <v>0.43520125073149324</v>
      </c>
      <c r="K6123">
        <f t="shared" si="119"/>
        <v>-0.43520125073149324</v>
      </c>
    </row>
    <row r="6124" spans="1:11" x14ac:dyDescent="0.35">
      <c r="A6124" t="str">
        <v>A</v>
      </c>
      <c r="B6124" t="str">
        <v>dejoc001</v>
      </c>
      <c r="C6124" t="str">
        <v>happi001</v>
      </c>
      <c r="D6124">
        <v>6</v>
      </c>
      <c r="E6124">
        <v>0</v>
      </c>
      <c r="F6124">
        <v>4</v>
      </c>
      <c r="G6124">
        <v>22</v>
      </c>
      <c r="H6124">
        <v>0.72</v>
      </c>
      <c r="I6124" t="str">
        <v>relief</v>
      </c>
      <c r="J6124">
        <f>wOBA+VLOOKUP(D6124,order[],2,FALSE)+VLOOKUP(IF(F6124&gt;7,8,IF(F6124=0,1,F6124)),pitches[],2,FALSE)+VLOOKUP(IF(E6124&gt;0,1,E6124),rmatchups[],2,FALSE)</f>
        <v>0.27340784205121571</v>
      </c>
      <c r="K6124">
        <f t="shared" si="119"/>
        <v>0.44659215794878426</v>
      </c>
    </row>
    <row r="6125" spans="1:11" x14ac:dyDescent="0.35">
      <c r="A6125" t="str">
        <v>A</v>
      </c>
      <c r="B6125" t="str">
        <v>dejoc001</v>
      </c>
      <c r="C6125" t="str">
        <v>hoern001</v>
      </c>
      <c r="D6125">
        <v>7</v>
      </c>
      <c r="E6125">
        <v>0</v>
      </c>
      <c r="F6125">
        <v>2</v>
      </c>
      <c r="G6125">
        <v>24</v>
      </c>
      <c r="H6125">
        <v>0.88400000000000001</v>
      </c>
      <c r="I6125" t="str">
        <v>relief</v>
      </c>
      <c r="J6125">
        <f>wOBA+VLOOKUP(D6125,order[],2,FALSE)+VLOOKUP(IF(F6125&gt;7,8,IF(F6125=0,1,F6125)),pitches[],2,FALSE)+VLOOKUP(IF(E6125&gt;0,1,E6125),rmatchups[],2,FALSE)</f>
        <v>0.35307895526943717</v>
      </c>
      <c r="K6125">
        <f t="shared" si="119"/>
        <v>0.53092104473056279</v>
      </c>
    </row>
    <row r="6126" spans="1:11" x14ac:dyDescent="0.35">
      <c r="A6126" t="str">
        <v>A</v>
      </c>
      <c r="B6126" t="str">
        <v>dejoc001</v>
      </c>
      <c r="C6126" t="str">
        <v>madrn001</v>
      </c>
      <c r="D6126">
        <v>8</v>
      </c>
      <c r="E6126">
        <v>0</v>
      </c>
      <c r="F6126">
        <v>2</v>
      </c>
      <c r="G6126">
        <v>26</v>
      </c>
      <c r="H6126">
        <v>0</v>
      </c>
      <c r="I6126" t="str">
        <v>relief</v>
      </c>
      <c r="J6126">
        <f>wOBA+VLOOKUP(D6126,order[],2,FALSE)+VLOOKUP(IF(F6126&gt;7,8,IF(F6126=0,1,F6126)),pitches[],2,FALSE)+VLOOKUP(IF(E6126&gt;0,1,E6126),rmatchups[],2,FALSE)</f>
        <v>0.34015892817329535</v>
      </c>
      <c r="K6126">
        <f t="shared" si="119"/>
        <v>-0.34015892817329535</v>
      </c>
    </row>
    <row r="6127" spans="1:11" x14ac:dyDescent="0.35">
      <c r="A6127" t="str">
        <v>A</v>
      </c>
      <c r="B6127" t="str">
        <v>bednd001</v>
      </c>
      <c r="C6127" t="str">
        <v>suzus001</v>
      </c>
      <c r="D6127">
        <v>9</v>
      </c>
      <c r="E6127">
        <v>0</v>
      </c>
      <c r="F6127">
        <v>5</v>
      </c>
      <c r="G6127">
        <v>5</v>
      </c>
      <c r="H6127">
        <v>0.88400000000000001</v>
      </c>
      <c r="I6127" t="str">
        <v>relief</v>
      </c>
      <c r="J6127">
        <f>wOBA+VLOOKUP(D6127,order[],2,FALSE)+VLOOKUP(IF(F6127&gt;7,8,IF(F6127=0,1,F6127)),pitches[],2,FALSE)+VLOOKUP(IF(E6127&gt;0,1,E6127),rmatchups[],2,FALSE)</f>
        <v>0.29440802646858932</v>
      </c>
      <c r="K6127">
        <f t="shared" si="119"/>
        <v>0.58959197353141068</v>
      </c>
    </row>
    <row r="6128" spans="1:11" x14ac:dyDescent="0.35">
      <c r="A6128" t="str">
        <v>A</v>
      </c>
      <c r="B6128" t="str">
        <v>bednd001</v>
      </c>
      <c r="C6128" t="str">
        <v>contw001</v>
      </c>
      <c r="D6128">
        <v>1</v>
      </c>
      <c r="E6128">
        <v>0</v>
      </c>
      <c r="F6128">
        <v>3</v>
      </c>
      <c r="G6128">
        <v>8</v>
      </c>
      <c r="H6128">
        <v>0</v>
      </c>
      <c r="I6128" t="str">
        <v>relief</v>
      </c>
      <c r="J6128">
        <f>wOBA+VLOOKUP(D6128,order[],2,FALSE)+VLOOKUP(IF(F6128&gt;7,8,IF(F6128=0,1,F6128)),pitches[],2,FALSE)+VLOOKUP(IF(E6128&gt;0,1,E6128),rmatchups[],2,FALSE)</f>
        <v>0.27935099329876234</v>
      </c>
      <c r="K6128">
        <f t="shared" si="119"/>
        <v>-0.27935099329876234</v>
      </c>
    </row>
    <row r="6129" spans="1:11" x14ac:dyDescent="0.35">
      <c r="A6129" t="str">
        <v>A</v>
      </c>
      <c r="B6129" t="str">
        <v>bednd001</v>
      </c>
      <c r="C6129" t="str">
        <v>schwf001</v>
      </c>
      <c r="D6129">
        <v>2</v>
      </c>
      <c r="E6129">
        <v>0</v>
      </c>
      <c r="F6129">
        <v>7</v>
      </c>
      <c r="G6129">
        <v>15</v>
      </c>
      <c r="H6129">
        <v>0</v>
      </c>
      <c r="I6129" t="str">
        <v>relief</v>
      </c>
      <c r="J6129">
        <f>wOBA+VLOOKUP(D6129,order[],2,FALSE)+VLOOKUP(IF(F6129&gt;7,8,IF(F6129=0,1,F6129)),pitches[],2,FALSE)+VLOOKUP(IF(E6129&gt;0,1,E6129),rmatchups[],2,FALSE)</f>
        <v>0.38147222713401413</v>
      </c>
      <c r="K6129">
        <f t="shared" si="119"/>
        <v>-0.38147222713401413</v>
      </c>
    </row>
    <row r="6130" spans="1:11" x14ac:dyDescent="0.35">
      <c r="A6130" t="str">
        <v>A</v>
      </c>
      <c r="B6130" t="str">
        <v>bednd001</v>
      </c>
      <c r="C6130" t="str">
        <v>orter001</v>
      </c>
      <c r="D6130">
        <v>3</v>
      </c>
      <c r="E6130">
        <v>0</v>
      </c>
      <c r="F6130">
        <v>4</v>
      </c>
      <c r="G6130">
        <v>19</v>
      </c>
      <c r="H6130">
        <v>0</v>
      </c>
      <c r="I6130" t="str">
        <v>relief</v>
      </c>
      <c r="J6130">
        <f>wOBA+VLOOKUP(D6130,order[],2,FALSE)+VLOOKUP(IF(F6130&gt;7,8,IF(F6130=0,1,F6130)),pitches[],2,FALSE)+VLOOKUP(IF(E6130&gt;0,1,E6130),rmatchups[],2,FALSE)</f>
        <v>0.26938812122767752</v>
      </c>
      <c r="K6130">
        <f t="shared" si="119"/>
        <v>-0.26938812122767752</v>
      </c>
    </row>
    <row r="6131" spans="1:11" x14ac:dyDescent="0.35">
      <c r="A6131" t="str">
        <v>A</v>
      </c>
      <c r="B6131" t="str">
        <v>strac001</v>
      </c>
      <c r="C6131" t="str">
        <v>villj001</v>
      </c>
      <c r="D6131">
        <v>4</v>
      </c>
      <c r="E6131">
        <v>0</v>
      </c>
      <c r="F6131">
        <v>1</v>
      </c>
      <c r="G6131">
        <v>1</v>
      </c>
      <c r="H6131">
        <v>0.88400000000000001</v>
      </c>
      <c r="I6131" t="str">
        <v>relief</v>
      </c>
      <c r="J6131">
        <f>wOBA+VLOOKUP(D6131,order[],2,FALSE)+VLOOKUP(IF(F6131&gt;7,8,IF(F6131=0,1,F6131)),pitches[],2,FALSE)+VLOOKUP(IF(E6131&gt;0,1,E6131),rmatchups[],2,FALSE)</f>
        <v>0.44698296432482126</v>
      </c>
      <c r="K6131">
        <f t="shared" si="119"/>
        <v>0.43701703567517874</v>
      </c>
    </row>
    <row r="6132" spans="1:11" x14ac:dyDescent="0.35">
      <c r="A6132" t="str">
        <v>A</v>
      </c>
      <c r="B6132" t="str">
        <v>strac001</v>
      </c>
      <c r="C6132" t="str">
        <v>rivaa001</v>
      </c>
      <c r="D6132">
        <v>5</v>
      </c>
      <c r="E6132">
        <v>0</v>
      </c>
      <c r="F6132">
        <v>4</v>
      </c>
      <c r="G6132">
        <v>5</v>
      </c>
      <c r="H6132">
        <v>0</v>
      </c>
      <c r="I6132" t="str">
        <v>relief</v>
      </c>
      <c r="J6132">
        <f>wOBA+VLOOKUP(D6132,order[],2,FALSE)+VLOOKUP(IF(F6132&gt;7,8,IF(F6132=0,1,F6132)),pitches[],2,FALSE)+VLOOKUP(IF(E6132&gt;0,1,E6132),rmatchups[],2,FALSE)</f>
        <v>0.27356968754153971</v>
      </c>
      <c r="K6132">
        <f t="shared" si="119"/>
        <v>-0.27356968754153971</v>
      </c>
    </row>
    <row r="6133" spans="1:11" x14ac:dyDescent="0.35">
      <c r="A6133" t="str">
        <v>A</v>
      </c>
      <c r="B6133" t="str">
        <v>strac001</v>
      </c>
      <c r="C6133" t="str">
        <v>happi001</v>
      </c>
      <c r="D6133">
        <v>6</v>
      </c>
      <c r="E6133">
        <v>0</v>
      </c>
      <c r="F6133">
        <v>6</v>
      </c>
      <c r="G6133">
        <v>11</v>
      </c>
      <c r="H6133">
        <v>0</v>
      </c>
      <c r="I6133" t="str">
        <v>relief</v>
      </c>
      <c r="J6133">
        <f>wOBA+VLOOKUP(D6133,order[],2,FALSE)+VLOOKUP(IF(F6133&gt;7,8,IF(F6133=0,1,F6133)),pitches[],2,FALSE)+VLOOKUP(IF(E6133&gt;0,1,E6133),rmatchups[],2,FALSE)</f>
        <v>0.32223894235111444</v>
      </c>
      <c r="K6133">
        <f t="shared" si="119"/>
        <v>-0.32223894235111444</v>
      </c>
    </row>
    <row r="6134" spans="1:11" x14ac:dyDescent="0.35">
      <c r="A6134" t="str">
        <v>A</v>
      </c>
      <c r="B6134" t="str">
        <v>strac001</v>
      </c>
      <c r="C6134" t="str">
        <v>hoern001</v>
      </c>
      <c r="D6134">
        <v>7</v>
      </c>
      <c r="E6134">
        <v>0</v>
      </c>
      <c r="F6134">
        <v>3</v>
      </c>
      <c r="G6134">
        <v>14</v>
      </c>
      <c r="H6134">
        <v>0.88400000000000001</v>
      </c>
      <c r="I6134" t="str">
        <v>relief</v>
      </c>
      <c r="J6134">
        <f>wOBA+VLOOKUP(D6134,order[],2,FALSE)+VLOOKUP(IF(F6134&gt;7,8,IF(F6134=0,1,F6134)),pitches[],2,FALSE)+VLOOKUP(IF(E6134&gt;0,1,E6134),rmatchups[],2,FALSE)</f>
        <v>0.2545347446619029</v>
      </c>
      <c r="K6134">
        <f t="shared" si="119"/>
        <v>0.62946525533809705</v>
      </c>
    </row>
    <row r="6135" spans="1:11" x14ac:dyDescent="0.35">
      <c r="A6135" t="str">
        <v>A</v>
      </c>
      <c r="B6135" t="str">
        <v>strac001</v>
      </c>
      <c r="C6135" t="str">
        <v>madrn001</v>
      </c>
      <c r="D6135">
        <v>8</v>
      </c>
      <c r="E6135">
        <v>0</v>
      </c>
      <c r="F6135">
        <v>7</v>
      </c>
      <c r="G6135">
        <v>21</v>
      </c>
      <c r="H6135">
        <v>0</v>
      </c>
      <c r="I6135" t="str">
        <v>relief</v>
      </c>
      <c r="J6135">
        <f>wOBA+VLOOKUP(D6135,order[],2,FALSE)+VLOOKUP(IF(F6135&gt;7,8,IF(F6135=0,1,F6135)),pitches[],2,FALSE)+VLOOKUP(IF(E6135&gt;0,1,E6135),rmatchups[],2,FALSE)</f>
        <v>0.32979947036792184</v>
      </c>
      <c r="K6135">
        <f t="shared" si="119"/>
        <v>-0.32979947036792184</v>
      </c>
    </row>
    <row r="6136" spans="1:11" x14ac:dyDescent="0.35">
      <c r="A6136" t="str">
        <v>A</v>
      </c>
      <c r="B6136" t="str">
        <v>yajum001</v>
      </c>
      <c r="C6136" t="str">
        <v>suzus001</v>
      </c>
      <c r="D6136">
        <v>2</v>
      </c>
      <c r="E6136">
        <v>0</v>
      </c>
      <c r="F6136">
        <v>4</v>
      </c>
      <c r="G6136">
        <v>4</v>
      </c>
      <c r="H6136">
        <v>0</v>
      </c>
      <c r="I6136" t="str">
        <v>relief</v>
      </c>
      <c r="J6136">
        <f>wOBA+VLOOKUP(D6136,order[],2,FALSE)+VLOOKUP(IF(F6136&gt;7,8,IF(F6136=0,1,F6136)),pitches[],2,FALSE)+VLOOKUP(IF(E6136&gt;0,1,E6136),rmatchups[],2,FALSE)</f>
        <v>0.28335366739852924</v>
      </c>
      <c r="K6136">
        <f t="shared" si="119"/>
        <v>-0.28335366739852924</v>
      </c>
    </row>
    <row r="6137" spans="1:11" x14ac:dyDescent="0.35">
      <c r="A6137" t="str">
        <v>A</v>
      </c>
      <c r="B6137" t="str">
        <v>yajum001</v>
      </c>
      <c r="C6137" t="str">
        <v>contw001</v>
      </c>
      <c r="D6137">
        <v>3</v>
      </c>
      <c r="E6137">
        <v>0</v>
      </c>
      <c r="F6137">
        <v>4</v>
      </c>
      <c r="G6137">
        <v>8</v>
      </c>
      <c r="H6137">
        <v>0</v>
      </c>
      <c r="I6137" t="str">
        <v>relief</v>
      </c>
      <c r="J6137">
        <f>wOBA+VLOOKUP(D6137,order[],2,FALSE)+VLOOKUP(IF(F6137&gt;7,8,IF(F6137=0,1,F6137)),pitches[],2,FALSE)+VLOOKUP(IF(E6137&gt;0,1,E6137),rmatchups[],2,FALSE)</f>
        <v>0.26938812122767752</v>
      </c>
      <c r="K6137">
        <f t="shared" si="119"/>
        <v>-0.26938812122767752</v>
      </c>
    </row>
    <row r="6138" spans="1:11" x14ac:dyDescent="0.35">
      <c r="A6138" t="str">
        <v>A</v>
      </c>
      <c r="B6138" t="str">
        <v>yajum001</v>
      </c>
      <c r="C6138" t="str">
        <v>happi001</v>
      </c>
      <c r="D6138">
        <v>4</v>
      </c>
      <c r="E6138">
        <v>0</v>
      </c>
      <c r="F6138">
        <v>3</v>
      </c>
      <c r="G6138">
        <v>11</v>
      </c>
      <c r="H6138">
        <v>0</v>
      </c>
      <c r="I6138" t="str">
        <v>relief</v>
      </c>
      <c r="J6138">
        <f>wOBA+VLOOKUP(D6138,order[],2,FALSE)+VLOOKUP(IF(F6138&gt;7,8,IF(F6138=0,1,F6138)),pitches[],2,FALSE)+VLOOKUP(IF(E6138&gt;0,1,E6138),rmatchups[],2,FALSE)</f>
        <v>0.29528520806819186</v>
      </c>
      <c r="K6138">
        <f t="shared" si="119"/>
        <v>-0.29528520806819186</v>
      </c>
    </row>
    <row r="6139" spans="1:11" x14ac:dyDescent="0.35">
      <c r="A6139" t="str">
        <v>A</v>
      </c>
      <c r="B6139" t="str">
        <v>yajum001</v>
      </c>
      <c r="C6139" t="str">
        <v>wisdp001</v>
      </c>
      <c r="D6139">
        <v>5</v>
      </c>
      <c r="E6139">
        <v>0</v>
      </c>
      <c r="F6139">
        <v>5</v>
      </c>
      <c r="G6139">
        <v>16</v>
      </c>
      <c r="H6139">
        <v>0.72</v>
      </c>
      <c r="I6139" t="str">
        <v>relief</v>
      </c>
      <c r="J6139">
        <f>wOBA+VLOOKUP(D6139,order[],2,FALSE)+VLOOKUP(IF(F6139&gt;7,8,IF(F6139=0,1,F6139)),pitches[],2,FALSE)+VLOOKUP(IF(E6139&gt;0,1,E6139),rmatchups[],2,FALSE)</f>
        <v>0.28645314826909929</v>
      </c>
      <c r="K6139">
        <f t="shared" si="119"/>
        <v>0.43354685173090068</v>
      </c>
    </row>
    <row r="6140" spans="1:11" x14ac:dyDescent="0.35">
      <c r="A6140" t="str">
        <v>A</v>
      </c>
      <c r="B6140" t="str">
        <v>yajum001</v>
      </c>
      <c r="C6140" t="str">
        <v>villj001</v>
      </c>
      <c r="D6140">
        <v>6</v>
      </c>
      <c r="E6140">
        <v>0</v>
      </c>
      <c r="F6140">
        <v>4</v>
      </c>
      <c r="G6140">
        <v>20</v>
      </c>
      <c r="H6140">
        <v>0</v>
      </c>
      <c r="I6140" t="str">
        <v>relief</v>
      </c>
      <c r="J6140">
        <f>wOBA+VLOOKUP(D6140,order[],2,FALSE)+VLOOKUP(IF(F6140&gt;7,8,IF(F6140=0,1,F6140)),pitches[],2,FALSE)+VLOOKUP(IF(E6140&gt;0,1,E6140),rmatchups[],2,FALSE)</f>
        <v>0.27340784205121571</v>
      </c>
      <c r="K6140">
        <f t="shared" si="119"/>
        <v>-0.27340784205121571</v>
      </c>
    </row>
    <row r="6141" spans="1:11" x14ac:dyDescent="0.35">
      <c r="A6141" t="str">
        <v>A</v>
      </c>
      <c r="B6141" t="str">
        <v>yajum001</v>
      </c>
      <c r="C6141" t="str">
        <v>heywj001</v>
      </c>
      <c r="D6141">
        <v>7</v>
      </c>
      <c r="E6141">
        <v>0</v>
      </c>
      <c r="F6141">
        <v>1</v>
      </c>
      <c r="G6141">
        <v>21</v>
      </c>
      <c r="H6141">
        <v>2.0720000000000001</v>
      </c>
      <c r="I6141" t="str">
        <v>relief</v>
      </c>
      <c r="J6141">
        <f>wOBA+VLOOKUP(D6141,order[],2,FALSE)+VLOOKUP(IF(F6141&gt;7,8,IF(F6141=0,1,F6141)),pitches[],2,FALSE)+VLOOKUP(IF(E6141&gt;0,1,E6141),rmatchups[],2,FALSE)</f>
        <v>0.4062325009185323</v>
      </c>
      <c r="K6141">
        <f t="shared" si="119"/>
        <v>1.6657674990814677</v>
      </c>
    </row>
    <row r="6142" spans="1:11" x14ac:dyDescent="0.35">
      <c r="A6142" t="str">
        <v>A</v>
      </c>
      <c r="B6142" t="str">
        <v>yajum001</v>
      </c>
      <c r="C6142" t="str">
        <v>rivaa001</v>
      </c>
      <c r="D6142">
        <v>8</v>
      </c>
      <c r="E6142">
        <v>0</v>
      </c>
      <c r="F6142">
        <v>3</v>
      </c>
      <c r="G6142">
        <v>24</v>
      </c>
      <c r="H6142">
        <v>0.88400000000000001</v>
      </c>
      <c r="I6142" t="str">
        <v>relief</v>
      </c>
      <c r="J6142">
        <f>wOBA+VLOOKUP(D6142,order[],2,FALSE)+VLOOKUP(IF(F6142&gt;7,8,IF(F6142=0,1,F6142)),pitches[],2,FALSE)+VLOOKUP(IF(E6142&gt;0,1,E6142),rmatchups[],2,FALSE)</f>
        <v>0.24161471756576108</v>
      </c>
      <c r="K6142">
        <f t="shared" si="119"/>
        <v>0.64238528243423887</v>
      </c>
    </row>
    <row r="6143" spans="1:11" x14ac:dyDescent="0.35">
      <c r="A6143" t="str">
        <v>A</v>
      </c>
      <c r="B6143" t="str">
        <v>yajum001</v>
      </c>
      <c r="C6143" t="str">
        <v>hoern001</v>
      </c>
      <c r="D6143">
        <v>9</v>
      </c>
      <c r="E6143">
        <v>0</v>
      </c>
      <c r="F6143">
        <v>3</v>
      </c>
      <c r="G6143">
        <v>27</v>
      </c>
      <c r="H6143">
        <v>0</v>
      </c>
      <c r="I6143" t="str">
        <v>relief</v>
      </c>
      <c r="J6143">
        <f>wOBA+VLOOKUP(D6143,order[],2,FALSE)+VLOOKUP(IF(F6143&gt;7,8,IF(F6143=0,1,F6143)),pitches[],2,FALSE)+VLOOKUP(IF(E6143&gt;0,1,E6143),rmatchups[],2,FALSE)</f>
        <v>0.29145837267435387</v>
      </c>
      <c r="K6143">
        <f t="shared" si="119"/>
        <v>-0.29145837267435387</v>
      </c>
    </row>
    <row r="6144" spans="1:11" x14ac:dyDescent="0.35">
      <c r="A6144" t="str">
        <v>A</v>
      </c>
      <c r="B6144" t="str">
        <v>yajum001</v>
      </c>
      <c r="C6144" t="str">
        <v>orter001</v>
      </c>
      <c r="D6144">
        <v>1</v>
      </c>
      <c r="E6144">
        <v>0</v>
      </c>
      <c r="F6144">
        <v>3</v>
      </c>
      <c r="G6144">
        <v>30</v>
      </c>
      <c r="H6144">
        <v>0</v>
      </c>
      <c r="I6144" t="str">
        <v>relief</v>
      </c>
      <c r="J6144">
        <f>wOBA+VLOOKUP(D6144,order[],2,FALSE)+VLOOKUP(IF(F6144&gt;7,8,IF(F6144=0,1,F6144)),pitches[],2,FALSE)+VLOOKUP(IF(E6144&gt;0,1,E6144),rmatchups[],2,FALSE)</f>
        <v>0.27935099329876234</v>
      </c>
      <c r="K6144">
        <f t="shared" si="119"/>
        <v>-0.27935099329876234</v>
      </c>
    </row>
    <row r="6145" spans="1:11" x14ac:dyDescent="0.35">
      <c r="A6145" t="str">
        <v>A</v>
      </c>
      <c r="B6145" t="str">
        <v>yajum001</v>
      </c>
      <c r="C6145" t="str">
        <v>suzus001</v>
      </c>
      <c r="D6145">
        <v>2</v>
      </c>
      <c r="E6145">
        <v>1</v>
      </c>
      <c r="F6145">
        <v>4</v>
      </c>
      <c r="G6145">
        <v>34</v>
      </c>
      <c r="H6145">
        <v>1.2609999999999999</v>
      </c>
      <c r="I6145" t="str">
        <v>relief</v>
      </c>
      <c r="J6145">
        <f>wOBA+VLOOKUP(D6145,order[],2,FALSE)+VLOOKUP(IF(F6145&gt;7,8,IF(F6145=0,1,F6145)),pitches[],2,FALSE)+VLOOKUP(IF(E6145&gt;0,1,E6145),rmatchups[],2,FALSE)</f>
        <v>0.32546682196562854</v>
      </c>
      <c r="K6145">
        <f t="shared" si="119"/>
        <v>0.93553317803437142</v>
      </c>
    </row>
    <row r="6146" spans="1:11" x14ac:dyDescent="0.35">
      <c r="A6146" t="str">
        <v>A</v>
      </c>
      <c r="B6146" t="str">
        <v>yajum001</v>
      </c>
      <c r="C6146" t="str">
        <v>contw001</v>
      </c>
      <c r="D6146">
        <v>3</v>
      </c>
      <c r="E6146">
        <v>1</v>
      </c>
      <c r="F6146">
        <v>2</v>
      </c>
      <c r="G6146">
        <v>36</v>
      </c>
      <c r="H6146">
        <v>1.2609999999999999</v>
      </c>
      <c r="I6146" t="str">
        <v>relief</v>
      </c>
      <c r="J6146">
        <f>wOBA+VLOOKUP(D6146,order[],2,FALSE)+VLOOKUP(IF(F6146&gt;7,8,IF(F6146=0,1,F6146)),pitches[],2,FALSE)+VLOOKUP(IF(E6146&gt;0,1,E6146),rmatchups[],2,FALSE)</f>
        <v>0.41997929333563522</v>
      </c>
      <c r="K6146">
        <f t="shared" si="119"/>
        <v>0.84102070666436468</v>
      </c>
    </row>
    <row r="6147" spans="1:11" x14ac:dyDescent="0.35">
      <c r="A6147" t="str">
        <v>A</v>
      </c>
      <c r="B6147" t="str">
        <v>yajum001</v>
      </c>
      <c r="C6147" t="str">
        <v>happi001</v>
      </c>
      <c r="D6147">
        <v>4</v>
      </c>
      <c r="E6147">
        <v>1</v>
      </c>
      <c r="F6147">
        <v>1</v>
      </c>
      <c r="G6147">
        <v>37</v>
      </c>
      <c r="H6147">
        <v>1.2609999999999999</v>
      </c>
      <c r="I6147" t="str">
        <v>relief</v>
      </c>
      <c r="J6147">
        <f>wOBA+VLOOKUP(D6147,order[],2,FALSE)+VLOOKUP(IF(F6147&gt;7,8,IF(F6147=0,1,F6147)),pitches[],2,FALSE)+VLOOKUP(IF(E6147&gt;0,1,E6147),rmatchups[],2,FALSE)</f>
        <v>0.48909611889192056</v>
      </c>
      <c r="K6147">
        <f t="shared" ref="K6147:K6210" si="120">H6147-J6147</f>
        <v>0.77190388110807939</v>
      </c>
    </row>
    <row r="6148" spans="1:11" x14ac:dyDescent="0.35">
      <c r="A6148" t="str">
        <v>A</v>
      </c>
      <c r="B6148" t="str">
        <v>yajum001</v>
      </c>
      <c r="C6148" t="str">
        <v>wisdp001</v>
      </c>
      <c r="D6148">
        <v>5</v>
      </c>
      <c r="E6148">
        <v>1</v>
      </c>
      <c r="F6148">
        <v>6</v>
      </c>
      <c r="G6148">
        <v>43</v>
      </c>
      <c r="H6148">
        <v>0</v>
      </c>
      <c r="I6148" t="str">
        <v>relief</v>
      </c>
      <c r="J6148">
        <f>wOBA+VLOOKUP(D6148,order[],2,FALSE)+VLOOKUP(IF(F6148&gt;7,8,IF(F6148=0,1,F6148)),pitches[],2,FALSE)+VLOOKUP(IF(E6148&gt;0,1,E6148),rmatchups[],2,FALSE)</f>
        <v>0.36451394240853774</v>
      </c>
      <c r="K6148">
        <f t="shared" si="120"/>
        <v>-0.36451394240853774</v>
      </c>
    </row>
    <row r="6149" spans="1:11" x14ac:dyDescent="0.35">
      <c r="A6149" t="str">
        <v>A</v>
      </c>
      <c r="B6149" t="str">
        <v>yajum001</v>
      </c>
      <c r="C6149" t="str">
        <v>villj001</v>
      </c>
      <c r="D6149">
        <v>6</v>
      </c>
      <c r="E6149">
        <v>1</v>
      </c>
      <c r="F6149">
        <v>3</v>
      </c>
      <c r="G6149">
        <v>46</v>
      </c>
      <c r="H6149">
        <v>0.88400000000000001</v>
      </c>
      <c r="I6149" t="str">
        <v>relief</v>
      </c>
      <c r="J6149">
        <f>wOBA+VLOOKUP(D6149,order[],2,FALSE)+VLOOKUP(IF(F6149&gt;7,8,IF(F6149=0,1,F6149)),pitches[],2,FALSE)+VLOOKUP(IF(E6149&gt;0,1,E6149),rmatchups[],2,FALSE)</f>
        <v>0.32545480355163914</v>
      </c>
      <c r="K6149">
        <f t="shared" si="120"/>
        <v>0.55854519644836087</v>
      </c>
    </row>
    <row r="6150" spans="1:11" x14ac:dyDescent="0.35">
      <c r="A6150" t="str">
        <v>A</v>
      </c>
      <c r="B6150" t="str">
        <v>yajum001</v>
      </c>
      <c r="C6150" t="str">
        <v>heywj001</v>
      </c>
      <c r="D6150">
        <v>7</v>
      </c>
      <c r="E6150">
        <v>1</v>
      </c>
      <c r="F6150">
        <v>1</v>
      </c>
      <c r="G6150">
        <v>47</v>
      </c>
      <c r="H6150">
        <v>1.2609999999999999</v>
      </c>
      <c r="I6150" t="str">
        <v>relief</v>
      </c>
      <c r="J6150">
        <f>wOBA+VLOOKUP(D6150,order[],2,FALSE)+VLOOKUP(IF(F6150&gt;7,8,IF(F6150=0,1,F6150)),pitches[],2,FALSE)+VLOOKUP(IF(E6150&gt;0,1,E6150),rmatchups[],2,FALSE)</f>
        <v>0.4483456554856316</v>
      </c>
      <c r="K6150">
        <f t="shared" si="120"/>
        <v>0.81265434451436835</v>
      </c>
    </row>
    <row r="6151" spans="1:11" x14ac:dyDescent="0.35">
      <c r="A6151" t="str">
        <v>A</v>
      </c>
      <c r="B6151" t="str">
        <v>yajum001</v>
      </c>
      <c r="C6151" t="str">
        <v>rivaa001</v>
      </c>
      <c r="D6151">
        <v>8</v>
      </c>
      <c r="E6151">
        <v>1</v>
      </c>
      <c r="F6151">
        <v>1</v>
      </c>
      <c r="G6151">
        <v>48</v>
      </c>
      <c r="H6151">
        <v>0.88400000000000001</v>
      </c>
      <c r="I6151" t="str">
        <v>relief</v>
      </c>
      <c r="J6151">
        <f>wOBA+VLOOKUP(D6151,order[],2,FALSE)+VLOOKUP(IF(F6151&gt;7,8,IF(F6151=0,1,F6151)),pitches[],2,FALSE)+VLOOKUP(IF(E6151&gt;0,1,E6151),rmatchups[],2,FALSE)</f>
        <v>0.43542562838948978</v>
      </c>
      <c r="K6151">
        <f t="shared" si="120"/>
        <v>0.44857437161051023</v>
      </c>
    </row>
    <row r="6152" spans="1:11" x14ac:dyDescent="0.35">
      <c r="A6152" t="str">
        <v>A</v>
      </c>
      <c r="B6152" t="str">
        <v>fleta001</v>
      </c>
      <c r="C6152" t="str">
        <v>hoern001</v>
      </c>
      <c r="D6152">
        <v>9</v>
      </c>
      <c r="E6152">
        <v>0</v>
      </c>
      <c r="F6152">
        <v>1</v>
      </c>
      <c r="G6152">
        <v>1</v>
      </c>
      <c r="H6152">
        <v>0.88400000000000001</v>
      </c>
      <c r="I6152" t="str">
        <v>relief</v>
      </c>
      <c r="J6152">
        <f>wOBA+VLOOKUP(D6152,order[],2,FALSE)+VLOOKUP(IF(F6152&gt;7,8,IF(F6152=0,1,F6152)),pitches[],2,FALSE)+VLOOKUP(IF(E6152&gt;0,1,E6152),rmatchups[],2,FALSE)</f>
        <v>0.44315612893098327</v>
      </c>
      <c r="K6152">
        <f t="shared" si="120"/>
        <v>0.44084387106901674</v>
      </c>
    </row>
    <row r="6153" spans="1:11" x14ac:dyDescent="0.35">
      <c r="A6153" t="str">
        <v>A</v>
      </c>
      <c r="B6153" t="str">
        <v>fleta001</v>
      </c>
      <c r="C6153" t="str">
        <v>orter001</v>
      </c>
      <c r="D6153">
        <v>1</v>
      </c>
      <c r="E6153">
        <v>0</v>
      </c>
      <c r="F6153">
        <v>2</v>
      </c>
      <c r="G6153">
        <v>3</v>
      </c>
      <c r="H6153">
        <v>0</v>
      </c>
      <c r="I6153" t="str">
        <v>relief</v>
      </c>
      <c r="J6153">
        <f>wOBA+VLOOKUP(D6153,order[],2,FALSE)+VLOOKUP(IF(F6153&gt;7,8,IF(F6153=0,1,F6153)),pitches[],2,FALSE)+VLOOKUP(IF(E6153&gt;0,1,E6153),rmatchups[],2,FALSE)</f>
        <v>0.37789520390629661</v>
      </c>
      <c r="K6153">
        <f t="shared" si="120"/>
        <v>-0.37789520390629661</v>
      </c>
    </row>
    <row r="6154" spans="1:11" x14ac:dyDescent="0.35">
      <c r="A6154" t="str">
        <v>A</v>
      </c>
      <c r="B6154" t="str">
        <v>fleta001</v>
      </c>
      <c r="C6154" t="str">
        <v>hermm001</v>
      </c>
      <c r="D6154">
        <v>2</v>
      </c>
      <c r="E6154">
        <v>0</v>
      </c>
      <c r="F6154">
        <v>3</v>
      </c>
      <c r="G6154">
        <v>6</v>
      </c>
      <c r="H6154">
        <v>0</v>
      </c>
      <c r="I6154" t="str">
        <v>relief</v>
      </c>
      <c r="J6154">
        <f>wOBA+VLOOKUP(D6154,order[],2,FALSE)+VLOOKUP(IF(F6154&gt;7,8,IF(F6154=0,1,F6154)),pitches[],2,FALSE)+VLOOKUP(IF(E6154&gt;0,1,E6154),rmatchups[],2,FALSE)</f>
        <v>0.29328747433185337</v>
      </c>
      <c r="K6154">
        <f t="shared" si="120"/>
        <v>-0.29328747433185337</v>
      </c>
    </row>
    <row r="6155" spans="1:11" x14ac:dyDescent="0.35">
      <c r="A6155" t="str">
        <v>A</v>
      </c>
      <c r="B6155" t="str">
        <v>fleta001</v>
      </c>
      <c r="C6155" t="str">
        <v>contw001</v>
      </c>
      <c r="D6155">
        <v>3</v>
      </c>
      <c r="E6155">
        <v>0</v>
      </c>
      <c r="F6155">
        <v>6</v>
      </c>
      <c r="G6155">
        <v>12</v>
      </c>
      <c r="H6155">
        <v>0</v>
      </c>
      <c r="I6155" t="str">
        <v>relief</v>
      </c>
      <c r="J6155">
        <f>wOBA+VLOOKUP(D6155,order[],2,FALSE)+VLOOKUP(IF(F6155&gt;7,8,IF(F6155=0,1,F6155)),pitches[],2,FALSE)+VLOOKUP(IF(E6155&gt;0,1,E6155),rmatchups[],2,FALSE)</f>
        <v>0.31821922152757626</v>
      </c>
      <c r="K6155">
        <f t="shared" si="120"/>
        <v>-0.31821922152757626</v>
      </c>
    </row>
    <row r="6156" spans="1:11" x14ac:dyDescent="0.35">
      <c r="A6156" t="str">
        <v>A</v>
      </c>
      <c r="B6156" t="str">
        <v>fleta001</v>
      </c>
      <c r="C6156" t="str">
        <v>happi001</v>
      </c>
      <c r="D6156">
        <v>4</v>
      </c>
      <c r="E6156">
        <v>0</v>
      </c>
      <c r="F6156">
        <v>5</v>
      </c>
      <c r="G6156">
        <v>17</v>
      </c>
      <c r="H6156">
        <v>0</v>
      </c>
      <c r="I6156" t="str">
        <v>relief</v>
      </c>
      <c r="J6156">
        <f>wOBA+VLOOKUP(D6156,order[],2,FALSE)+VLOOKUP(IF(F6156&gt;7,8,IF(F6156=0,1,F6156)),pitches[],2,FALSE)+VLOOKUP(IF(E6156&gt;0,1,E6156),rmatchups[],2,FALSE)</f>
        <v>0.29823486186242731</v>
      </c>
      <c r="K6156">
        <f t="shared" si="120"/>
        <v>-0.29823486186242731</v>
      </c>
    </row>
    <row r="6157" spans="1:11" x14ac:dyDescent="0.35">
      <c r="A6157" t="str">
        <v>A</v>
      </c>
      <c r="B6157" t="str">
        <v>fleta001</v>
      </c>
      <c r="C6157" t="str">
        <v>wisdp001</v>
      </c>
      <c r="D6157">
        <v>5</v>
      </c>
      <c r="E6157">
        <v>0</v>
      </c>
      <c r="F6157">
        <v>3</v>
      </c>
      <c r="G6157">
        <v>20</v>
      </c>
      <c r="H6157">
        <v>0</v>
      </c>
      <c r="I6157" t="str">
        <v>relief</v>
      </c>
      <c r="J6157">
        <f>wOBA+VLOOKUP(D6157,order[],2,FALSE)+VLOOKUP(IF(F6157&gt;7,8,IF(F6157=0,1,F6157)),pitches[],2,FALSE)+VLOOKUP(IF(E6157&gt;0,1,E6157),rmatchups[],2,FALSE)</f>
        <v>0.28350349447486384</v>
      </c>
      <c r="K6157">
        <f t="shared" si="120"/>
        <v>-0.28350349447486384</v>
      </c>
    </row>
    <row r="6158" spans="1:11" x14ac:dyDescent="0.35">
      <c r="A6158" t="str">
        <v>A</v>
      </c>
      <c r="B6158" t="str">
        <v>fleta001</v>
      </c>
      <c r="C6158" t="str">
        <v>villj001</v>
      </c>
      <c r="D6158">
        <v>6</v>
      </c>
      <c r="E6158">
        <v>0</v>
      </c>
      <c r="F6158">
        <v>3</v>
      </c>
      <c r="G6158">
        <v>23</v>
      </c>
      <c r="H6158">
        <v>0</v>
      </c>
      <c r="I6158" t="str">
        <v>relief</v>
      </c>
      <c r="J6158">
        <f>wOBA+VLOOKUP(D6158,order[],2,FALSE)+VLOOKUP(IF(F6158&gt;7,8,IF(F6158=0,1,F6158)),pitches[],2,FALSE)+VLOOKUP(IF(E6158&gt;0,1,E6158),rmatchups[],2,FALSE)</f>
        <v>0.28334164898453984</v>
      </c>
      <c r="K6158">
        <f t="shared" si="120"/>
        <v>-0.28334164898453984</v>
      </c>
    </row>
    <row r="6159" spans="1:11" x14ac:dyDescent="0.35">
      <c r="A6159" t="str">
        <v>A</v>
      </c>
      <c r="B6159" t="str">
        <v>fleta001</v>
      </c>
      <c r="C6159" t="str">
        <v>heywj001</v>
      </c>
      <c r="D6159">
        <v>7</v>
      </c>
      <c r="E6159">
        <v>0</v>
      </c>
      <c r="F6159">
        <v>3</v>
      </c>
      <c r="G6159">
        <v>26</v>
      </c>
      <c r="H6159">
        <v>0.88400000000000001</v>
      </c>
      <c r="I6159" t="str">
        <v>relief</v>
      </c>
      <c r="J6159">
        <f>wOBA+VLOOKUP(D6159,order[],2,FALSE)+VLOOKUP(IF(F6159&gt;7,8,IF(F6159=0,1,F6159)),pitches[],2,FALSE)+VLOOKUP(IF(E6159&gt;0,1,E6159),rmatchups[],2,FALSE)</f>
        <v>0.2545347446619029</v>
      </c>
      <c r="K6159">
        <f t="shared" si="120"/>
        <v>0.62946525533809705</v>
      </c>
    </row>
    <row r="6160" spans="1:11" x14ac:dyDescent="0.35">
      <c r="A6160" t="str">
        <v>A</v>
      </c>
      <c r="B6160" t="str">
        <v>fleta001</v>
      </c>
      <c r="C6160" t="str">
        <v>rivaa001</v>
      </c>
      <c r="D6160">
        <v>8</v>
      </c>
      <c r="E6160">
        <v>0</v>
      </c>
      <c r="F6160">
        <v>3</v>
      </c>
      <c r="G6160">
        <v>29</v>
      </c>
      <c r="H6160">
        <v>0</v>
      </c>
      <c r="I6160" t="str">
        <v>relief</v>
      </c>
      <c r="J6160">
        <f>wOBA+VLOOKUP(D6160,order[],2,FALSE)+VLOOKUP(IF(F6160&gt;7,8,IF(F6160=0,1,F6160)),pitches[],2,FALSE)+VLOOKUP(IF(E6160&gt;0,1,E6160),rmatchups[],2,FALSE)</f>
        <v>0.24161471756576108</v>
      </c>
      <c r="K6160">
        <f t="shared" si="120"/>
        <v>-0.24161471756576108</v>
      </c>
    </row>
    <row r="6161" spans="1:11" x14ac:dyDescent="0.35">
      <c r="A6161" t="str">
        <v>A</v>
      </c>
      <c r="B6161" t="str">
        <v>fleta001</v>
      </c>
      <c r="C6161" t="str">
        <v>hoern001</v>
      </c>
      <c r="D6161">
        <v>9</v>
      </c>
      <c r="E6161">
        <v>1</v>
      </c>
      <c r="F6161">
        <v>3</v>
      </c>
      <c r="G6161">
        <v>32</v>
      </c>
      <c r="H6161">
        <v>0.88400000000000001</v>
      </c>
      <c r="I6161" t="str">
        <v>relief</v>
      </c>
      <c r="J6161">
        <f>wOBA+VLOOKUP(D6161,order[],2,FALSE)+VLOOKUP(IF(F6161&gt;7,8,IF(F6161=0,1,F6161)),pitches[],2,FALSE)+VLOOKUP(IF(E6161&gt;0,1,E6161),rmatchups[],2,FALSE)</f>
        <v>0.33357152724145317</v>
      </c>
      <c r="K6161">
        <f t="shared" si="120"/>
        <v>0.55042847275854689</v>
      </c>
    </row>
    <row r="6162" spans="1:11" x14ac:dyDescent="0.35">
      <c r="A6162" t="str">
        <v>A</v>
      </c>
      <c r="B6162" t="str">
        <v>fleta001</v>
      </c>
      <c r="C6162" t="str">
        <v>orter001</v>
      </c>
      <c r="D6162">
        <v>1</v>
      </c>
      <c r="E6162">
        <v>1</v>
      </c>
      <c r="F6162">
        <v>5</v>
      </c>
      <c r="G6162">
        <v>37</v>
      </c>
      <c r="H6162">
        <v>0</v>
      </c>
      <c r="I6162" t="str">
        <v>relief</v>
      </c>
      <c r="J6162">
        <f>wOBA+VLOOKUP(D6162,order[],2,FALSE)+VLOOKUP(IF(F6162&gt;7,8,IF(F6162=0,1,F6162)),pitches[],2,FALSE)+VLOOKUP(IF(E6162&gt;0,1,E6162),rmatchups[],2,FALSE)</f>
        <v>0.32441380166009709</v>
      </c>
      <c r="K6162">
        <f t="shared" si="120"/>
        <v>-0.32441380166009709</v>
      </c>
    </row>
    <row r="6163" spans="1:11" x14ac:dyDescent="0.35">
      <c r="A6163" t="str">
        <v>A</v>
      </c>
      <c r="B6163" t="str">
        <v>fleta001</v>
      </c>
      <c r="C6163" t="str">
        <v>hermm001</v>
      </c>
      <c r="D6163">
        <v>2</v>
      </c>
      <c r="E6163">
        <v>1</v>
      </c>
      <c r="F6163">
        <v>3</v>
      </c>
      <c r="G6163">
        <v>40</v>
      </c>
      <c r="H6163">
        <v>0.88400000000000001</v>
      </c>
      <c r="I6163" t="str">
        <v>relief</v>
      </c>
      <c r="J6163">
        <f>wOBA+VLOOKUP(D6163,order[],2,FALSE)+VLOOKUP(IF(F6163&gt;7,8,IF(F6163=0,1,F6163)),pitches[],2,FALSE)+VLOOKUP(IF(E6163&gt;0,1,E6163),rmatchups[],2,FALSE)</f>
        <v>0.33540062889895267</v>
      </c>
      <c r="K6163">
        <f t="shared" si="120"/>
        <v>0.54859937110104728</v>
      </c>
    </row>
    <row r="6164" spans="1:11" x14ac:dyDescent="0.35">
      <c r="A6164" t="str">
        <v>A</v>
      </c>
      <c r="B6164" t="str">
        <v>fleta001</v>
      </c>
      <c r="C6164" t="str">
        <v>contw001</v>
      </c>
      <c r="D6164">
        <v>3</v>
      </c>
      <c r="E6164">
        <v>1</v>
      </c>
      <c r="F6164">
        <v>6</v>
      </c>
      <c r="G6164">
        <v>46</v>
      </c>
      <c r="H6164">
        <v>0.72</v>
      </c>
      <c r="I6164" t="str">
        <v>relief</v>
      </c>
      <c r="J6164">
        <f>wOBA+VLOOKUP(D6164,order[],2,FALSE)+VLOOKUP(IF(F6164&gt;7,8,IF(F6164=0,1,F6164)),pitches[],2,FALSE)+VLOOKUP(IF(E6164&gt;0,1,E6164),rmatchups[],2,FALSE)</f>
        <v>0.36033237609467555</v>
      </c>
      <c r="K6164">
        <f t="shared" si="120"/>
        <v>0.35966762390532442</v>
      </c>
    </row>
    <row r="6165" spans="1:11" x14ac:dyDescent="0.35">
      <c r="A6165" t="str">
        <v>A</v>
      </c>
      <c r="B6165" t="str">
        <v>peted001</v>
      </c>
      <c r="C6165" t="str">
        <v>villj001</v>
      </c>
      <c r="D6165">
        <v>6</v>
      </c>
      <c r="E6165">
        <v>0</v>
      </c>
      <c r="F6165">
        <v>5</v>
      </c>
      <c r="G6165">
        <v>5</v>
      </c>
      <c r="H6165">
        <v>0.88400000000000001</v>
      </c>
      <c r="I6165" t="str">
        <v>relief</v>
      </c>
      <c r="J6165">
        <f>wOBA+VLOOKUP(D6165,order[],2,FALSE)+VLOOKUP(IF(F6165&gt;7,8,IF(F6165=0,1,F6165)),pitches[],2,FALSE)+VLOOKUP(IF(E6165&gt;0,1,E6165),rmatchups[],2,FALSE)</f>
        <v>0.28629130277877529</v>
      </c>
      <c r="K6165">
        <f t="shared" si="120"/>
        <v>0.59770869722122466</v>
      </c>
    </row>
    <row r="6166" spans="1:11" x14ac:dyDescent="0.35">
      <c r="A6166" t="str">
        <v>A</v>
      </c>
      <c r="B6166" t="str">
        <v>peted001</v>
      </c>
      <c r="C6166" t="str">
        <v>hermm001</v>
      </c>
      <c r="D6166">
        <v>7</v>
      </c>
      <c r="E6166">
        <v>0</v>
      </c>
      <c r="F6166">
        <v>5</v>
      </c>
      <c r="G6166">
        <v>10</v>
      </c>
      <c r="H6166">
        <v>0</v>
      </c>
      <c r="I6166" t="str">
        <v>relief</v>
      </c>
      <c r="J6166">
        <f>wOBA+VLOOKUP(D6166,order[],2,FALSE)+VLOOKUP(IF(F6166&gt;7,8,IF(F6166=0,1,F6166)),pitches[],2,FALSE)+VLOOKUP(IF(E6166&gt;0,1,E6166),rmatchups[],2,FALSE)</f>
        <v>0.25748439845613835</v>
      </c>
      <c r="K6166">
        <f t="shared" si="120"/>
        <v>-0.25748439845613835</v>
      </c>
    </row>
    <row r="6167" spans="1:11" x14ac:dyDescent="0.35">
      <c r="A6167" t="str">
        <v>A</v>
      </c>
      <c r="B6167" t="str">
        <v>peted001</v>
      </c>
      <c r="C6167" t="str">
        <v>wisdp001</v>
      </c>
      <c r="D6167">
        <v>8</v>
      </c>
      <c r="E6167">
        <v>0</v>
      </c>
      <c r="F6167">
        <v>1</v>
      </c>
      <c r="G6167">
        <v>11</v>
      </c>
      <c r="H6167">
        <v>0</v>
      </c>
      <c r="I6167" t="str">
        <v>relief</v>
      </c>
      <c r="J6167">
        <f>wOBA+VLOOKUP(D6167,order[],2,FALSE)+VLOOKUP(IF(F6167&gt;7,8,IF(F6167=0,1,F6167)),pitches[],2,FALSE)+VLOOKUP(IF(E6167&gt;0,1,E6167),rmatchups[],2,FALSE)</f>
        <v>0.39331247382239048</v>
      </c>
      <c r="K6167">
        <f t="shared" si="120"/>
        <v>-0.39331247382239048</v>
      </c>
    </row>
    <row r="6168" spans="1:11" x14ac:dyDescent="0.35">
      <c r="A6168" t="str">
        <v>A</v>
      </c>
      <c r="B6168" t="str">
        <v>peted001</v>
      </c>
      <c r="C6168" t="str">
        <v>madrn001</v>
      </c>
      <c r="D6168">
        <v>9</v>
      </c>
      <c r="E6168">
        <v>0</v>
      </c>
      <c r="F6168">
        <v>8</v>
      </c>
      <c r="G6168">
        <v>19</v>
      </c>
      <c r="H6168">
        <v>0</v>
      </c>
      <c r="I6168" t="str">
        <v>relief</v>
      </c>
      <c r="J6168">
        <f>wOBA+VLOOKUP(D6168,order[],2,FALSE)+VLOOKUP(IF(F6168&gt;7,8,IF(F6168=0,1,F6168)),pitches[],2,FALSE)+VLOOKUP(IF(E6168&gt;0,1,E6168),rmatchups[],2,FALSE)</f>
        <v>0.391614808351823</v>
      </c>
      <c r="K6168">
        <f t="shared" si="120"/>
        <v>-0.391614808351823</v>
      </c>
    </row>
    <row r="6169" spans="1:11" x14ac:dyDescent="0.35">
      <c r="A6169" t="str">
        <v>A</v>
      </c>
      <c r="B6169" t="str">
        <v>peted001</v>
      </c>
      <c r="C6169" t="str">
        <v>orter001</v>
      </c>
      <c r="D6169">
        <v>1</v>
      </c>
      <c r="E6169">
        <v>0</v>
      </c>
      <c r="F6169">
        <v>9</v>
      </c>
      <c r="G6169">
        <v>28</v>
      </c>
      <c r="H6169">
        <v>0</v>
      </c>
      <c r="I6169" t="str">
        <v>relief</v>
      </c>
      <c r="J6169">
        <f>wOBA+VLOOKUP(D6169,order[],2,FALSE)+VLOOKUP(IF(F6169&gt;7,8,IF(F6169=0,1,F6169)),pitches[],2,FALSE)+VLOOKUP(IF(E6169&gt;0,1,E6169),rmatchups[],2,FALSE)</f>
        <v>0.37950742897623146</v>
      </c>
      <c r="K6169">
        <f t="shared" si="120"/>
        <v>-0.37950742897623146</v>
      </c>
    </row>
    <row r="6170" spans="1:11" x14ac:dyDescent="0.35">
      <c r="A6170" t="str">
        <v>A</v>
      </c>
      <c r="B6170" t="str">
        <v>peted001</v>
      </c>
      <c r="C6170" t="str">
        <v>suzus001</v>
      </c>
      <c r="D6170">
        <v>2</v>
      </c>
      <c r="E6170">
        <v>0</v>
      </c>
      <c r="F6170">
        <v>9</v>
      </c>
      <c r="G6170">
        <v>37</v>
      </c>
      <c r="H6170">
        <v>0</v>
      </c>
      <c r="I6170" t="str">
        <v>relief</v>
      </c>
      <c r="J6170">
        <f>wOBA+VLOOKUP(D6170,order[],2,FALSE)+VLOOKUP(IF(F6170&gt;7,8,IF(F6170=0,1,F6170)),pitches[],2,FALSE)+VLOOKUP(IF(E6170&gt;0,1,E6170),rmatchups[],2,FALSE)</f>
        <v>0.3934439100093225</v>
      </c>
      <c r="K6170">
        <f t="shared" si="120"/>
        <v>-0.3934439100093225</v>
      </c>
    </row>
    <row r="6171" spans="1:11" x14ac:dyDescent="0.35">
      <c r="A6171" t="str">
        <v>A</v>
      </c>
      <c r="B6171" t="str">
        <v>peted001</v>
      </c>
      <c r="C6171" t="str">
        <v>contw001</v>
      </c>
      <c r="D6171">
        <v>3</v>
      </c>
      <c r="E6171">
        <v>0</v>
      </c>
      <c r="F6171">
        <v>4</v>
      </c>
      <c r="G6171">
        <v>41</v>
      </c>
      <c r="H6171">
        <v>0</v>
      </c>
      <c r="I6171" t="str">
        <v>relief</v>
      </c>
      <c r="J6171">
        <f>wOBA+VLOOKUP(D6171,order[],2,FALSE)+VLOOKUP(IF(F6171&gt;7,8,IF(F6171=0,1,F6171)),pitches[],2,FALSE)+VLOOKUP(IF(E6171&gt;0,1,E6171),rmatchups[],2,FALSE)</f>
        <v>0.26938812122767752</v>
      </c>
      <c r="K6171">
        <f t="shared" si="120"/>
        <v>-0.26938812122767752</v>
      </c>
    </row>
    <row r="6172" spans="1:11" x14ac:dyDescent="0.35">
      <c r="A6172" t="str">
        <v>A</v>
      </c>
      <c r="B6172" t="str">
        <v>peted001</v>
      </c>
      <c r="C6172" t="str">
        <v>happi001</v>
      </c>
      <c r="D6172">
        <v>4</v>
      </c>
      <c r="E6172">
        <v>0</v>
      </c>
      <c r="F6172">
        <v>2</v>
      </c>
      <c r="G6172">
        <v>43</v>
      </c>
      <c r="H6172">
        <v>0</v>
      </c>
      <c r="I6172" t="str">
        <v>relief</v>
      </c>
      <c r="J6172">
        <f>wOBA+VLOOKUP(D6172,order[],2,FALSE)+VLOOKUP(IF(F6172&gt;7,8,IF(F6172=0,1,F6172)),pitches[],2,FALSE)+VLOOKUP(IF(E6172&gt;0,1,E6172),rmatchups[],2,FALSE)</f>
        <v>0.39382941867572613</v>
      </c>
      <c r="K6172">
        <f t="shared" si="120"/>
        <v>-0.39382941867572613</v>
      </c>
    </row>
    <row r="6173" spans="1:11" x14ac:dyDescent="0.35">
      <c r="A6173" t="str">
        <v>A</v>
      </c>
      <c r="B6173" t="str">
        <v>croww001</v>
      </c>
      <c r="C6173" t="str">
        <v>schwf001</v>
      </c>
      <c r="D6173">
        <v>5</v>
      </c>
      <c r="E6173">
        <v>0</v>
      </c>
      <c r="F6173">
        <v>6</v>
      </c>
      <c r="G6173">
        <v>6</v>
      </c>
      <c r="H6173">
        <v>0.88400000000000001</v>
      </c>
      <c r="I6173" t="str">
        <v>relief</v>
      </c>
      <c r="J6173">
        <f>wOBA+VLOOKUP(D6173,order[],2,FALSE)+VLOOKUP(IF(F6173&gt;7,8,IF(F6173=0,1,F6173)),pitches[],2,FALSE)+VLOOKUP(IF(E6173&gt;0,1,E6173),rmatchups[],2,FALSE)</f>
        <v>0.32240078784143844</v>
      </c>
      <c r="K6173">
        <f t="shared" si="120"/>
        <v>0.56159921215856157</v>
      </c>
    </row>
    <row r="6174" spans="1:11" x14ac:dyDescent="0.35">
      <c r="A6174" t="str">
        <v>A</v>
      </c>
      <c r="B6174" t="str">
        <v>croww001</v>
      </c>
      <c r="C6174" t="str">
        <v>villj001</v>
      </c>
      <c r="D6174">
        <v>6</v>
      </c>
      <c r="E6174">
        <v>0</v>
      </c>
      <c r="F6174">
        <v>6</v>
      </c>
      <c r="G6174">
        <v>12</v>
      </c>
      <c r="H6174">
        <v>0</v>
      </c>
      <c r="I6174" t="str">
        <v>relief</v>
      </c>
      <c r="J6174">
        <f>wOBA+VLOOKUP(D6174,order[],2,FALSE)+VLOOKUP(IF(F6174&gt;7,8,IF(F6174=0,1,F6174)),pitches[],2,FALSE)+VLOOKUP(IF(E6174&gt;0,1,E6174),rmatchups[],2,FALSE)</f>
        <v>0.32223894235111444</v>
      </c>
      <c r="K6174">
        <f t="shared" si="120"/>
        <v>-0.32223894235111444</v>
      </c>
    </row>
    <row r="6175" spans="1:11" x14ac:dyDescent="0.35">
      <c r="A6175" t="str">
        <v>A</v>
      </c>
      <c r="B6175" t="str">
        <v>croww001</v>
      </c>
      <c r="C6175" t="str">
        <v>rivaa001</v>
      </c>
      <c r="D6175">
        <v>7</v>
      </c>
      <c r="E6175">
        <v>0</v>
      </c>
      <c r="F6175">
        <v>4</v>
      </c>
      <c r="G6175">
        <v>16</v>
      </c>
      <c r="H6175">
        <v>1.2609999999999999</v>
      </c>
      <c r="I6175" t="str">
        <v>relief</v>
      </c>
      <c r="J6175">
        <f>wOBA+VLOOKUP(D6175,order[],2,FALSE)+VLOOKUP(IF(F6175&gt;7,8,IF(F6175=0,1,F6175)),pitches[],2,FALSE)+VLOOKUP(IF(E6175&gt;0,1,E6175),rmatchups[],2,FALSE)</f>
        <v>0.24460093772857877</v>
      </c>
      <c r="K6175">
        <f t="shared" si="120"/>
        <v>1.0163990622714212</v>
      </c>
    </row>
    <row r="6176" spans="1:11" x14ac:dyDescent="0.35">
      <c r="A6176" t="str">
        <v>A</v>
      </c>
      <c r="B6176" t="str">
        <v>croww001</v>
      </c>
      <c r="C6176" t="str">
        <v>wisdp001</v>
      </c>
      <c r="D6176">
        <v>8</v>
      </c>
      <c r="E6176">
        <v>0</v>
      </c>
      <c r="F6176">
        <v>5</v>
      </c>
      <c r="G6176">
        <v>21</v>
      </c>
      <c r="H6176">
        <v>0.88400000000000001</v>
      </c>
      <c r="I6176" t="str">
        <v>relief</v>
      </c>
      <c r="J6176">
        <f>wOBA+VLOOKUP(D6176,order[],2,FALSE)+VLOOKUP(IF(F6176&gt;7,8,IF(F6176=0,1,F6176)),pitches[],2,FALSE)+VLOOKUP(IF(E6176&gt;0,1,E6176),rmatchups[],2,FALSE)</f>
        <v>0.24456437135999654</v>
      </c>
      <c r="K6176">
        <f t="shared" si="120"/>
        <v>0.63943562864000347</v>
      </c>
    </row>
    <row r="6177" spans="1:11" x14ac:dyDescent="0.35">
      <c r="A6177" t="str">
        <v>A</v>
      </c>
      <c r="B6177" t="str">
        <v>croww001</v>
      </c>
      <c r="C6177" t="str">
        <v>madrn001</v>
      </c>
      <c r="D6177">
        <v>9</v>
      </c>
      <c r="E6177">
        <v>0</v>
      </c>
      <c r="F6177">
        <v>4</v>
      </c>
      <c r="G6177">
        <v>25</v>
      </c>
      <c r="H6177">
        <v>0</v>
      </c>
      <c r="I6177" t="str">
        <v>relief</v>
      </c>
      <c r="J6177">
        <f>wOBA+VLOOKUP(D6177,order[],2,FALSE)+VLOOKUP(IF(F6177&gt;7,8,IF(F6177=0,1,F6177)),pitches[],2,FALSE)+VLOOKUP(IF(E6177&gt;0,1,E6177),rmatchups[],2,FALSE)</f>
        <v>0.28152456574102974</v>
      </c>
      <c r="K6177">
        <f t="shared" si="120"/>
        <v>-0.28152456574102974</v>
      </c>
    </row>
    <row r="6178" spans="1:11" x14ac:dyDescent="0.35">
      <c r="A6178" t="str">
        <v>A</v>
      </c>
      <c r="B6178" t="str">
        <v>croww001</v>
      </c>
      <c r="C6178" t="str">
        <v>orter001</v>
      </c>
      <c r="D6178">
        <v>1</v>
      </c>
      <c r="E6178">
        <v>0</v>
      </c>
      <c r="F6178">
        <v>3</v>
      </c>
      <c r="G6178">
        <v>28</v>
      </c>
      <c r="H6178">
        <v>0</v>
      </c>
      <c r="I6178" t="str">
        <v>relief</v>
      </c>
      <c r="J6178">
        <f>wOBA+VLOOKUP(D6178,order[],2,FALSE)+VLOOKUP(IF(F6178&gt;7,8,IF(F6178=0,1,F6178)),pitches[],2,FALSE)+VLOOKUP(IF(E6178&gt;0,1,E6178),rmatchups[],2,FALSE)</f>
        <v>0.27935099329876234</v>
      </c>
      <c r="K6178">
        <f t="shared" si="120"/>
        <v>-0.27935099329876234</v>
      </c>
    </row>
    <row r="6179" spans="1:11" x14ac:dyDescent="0.35">
      <c r="A6179" t="str">
        <v>A</v>
      </c>
      <c r="B6179" t="str">
        <v>croww001</v>
      </c>
      <c r="C6179" t="str">
        <v>suzus001</v>
      </c>
      <c r="D6179">
        <v>2</v>
      </c>
      <c r="E6179">
        <v>0</v>
      </c>
      <c r="F6179">
        <v>5</v>
      </c>
      <c r="G6179">
        <v>33</v>
      </c>
      <c r="H6179">
        <v>0</v>
      </c>
      <c r="I6179" t="str">
        <v>relief</v>
      </c>
      <c r="J6179">
        <f>wOBA+VLOOKUP(D6179,order[],2,FALSE)+VLOOKUP(IF(F6179&gt;7,8,IF(F6179=0,1,F6179)),pitches[],2,FALSE)+VLOOKUP(IF(E6179&gt;0,1,E6179),rmatchups[],2,FALSE)</f>
        <v>0.29623712812608882</v>
      </c>
      <c r="K6179">
        <f t="shared" si="120"/>
        <v>-0.29623712812608882</v>
      </c>
    </row>
    <row r="6180" spans="1:11" x14ac:dyDescent="0.35">
      <c r="A6180" t="str">
        <v>A</v>
      </c>
      <c r="B6180" t="str">
        <v>hembh001</v>
      </c>
      <c r="C6180" t="str">
        <v>contw001</v>
      </c>
      <c r="D6180">
        <v>3</v>
      </c>
      <c r="E6180">
        <v>0</v>
      </c>
      <c r="F6180">
        <v>5</v>
      </c>
      <c r="G6180">
        <v>5</v>
      </c>
      <c r="H6180">
        <v>0</v>
      </c>
      <c r="I6180" t="str">
        <v>relief</v>
      </c>
      <c r="J6180">
        <f>wOBA+VLOOKUP(D6180,order[],2,FALSE)+VLOOKUP(IF(F6180&gt;7,8,IF(F6180=0,1,F6180)),pitches[],2,FALSE)+VLOOKUP(IF(E6180&gt;0,1,E6180),rmatchups[],2,FALSE)</f>
        <v>0.28227158195523711</v>
      </c>
      <c r="K6180">
        <f t="shared" si="120"/>
        <v>-0.28227158195523711</v>
      </c>
    </row>
    <row r="6181" spans="1:11" x14ac:dyDescent="0.35">
      <c r="A6181" t="str">
        <v>A</v>
      </c>
      <c r="B6181" t="str">
        <v>hembh001</v>
      </c>
      <c r="C6181" t="str">
        <v>happi001</v>
      </c>
      <c r="D6181">
        <v>4</v>
      </c>
      <c r="E6181">
        <v>0</v>
      </c>
      <c r="F6181">
        <v>2</v>
      </c>
      <c r="G6181">
        <v>7</v>
      </c>
      <c r="H6181">
        <v>2.0720000000000001</v>
      </c>
      <c r="I6181" t="str">
        <v>relief</v>
      </c>
      <c r="J6181">
        <f>wOBA+VLOOKUP(D6181,order[],2,FALSE)+VLOOKUP(IF(F6181&gt;7,8,IF(F6181=0,1,F6181)),pitches[],2,FALSE)+VLOOKUP(IF(E6181&gt;0,1,E6181),rmatchups[],2,FALSE)</f>
        <v>0.39382941867572613</v>
      </c>
      <c r="K6181">
        <f t="shared" si="120"/>
        <v>1.678170581324274</v>
      </c>
    </row>
    <row r="6182" spans="1:11" x14ac:dyDescent="0.35">
      <c r="A6182" t="str">
        <v>A</v>
      </c>
      <c r="B6182" t="str">
        <v>hembh001</v>
      </c>
      <c r="C6182" t="str">
        <v>schwf001</v>
      </c>
      <c r="D6182">
        <v>5</v>
      </c>
      <c r="E6182">
        <v>0</v>
      </c>
      <c r="F6182">
        <v>1</v>
      </c>
      <c r="G6182">
        <v>8</v>
      </c>
      <c r="H6182">
        <v>0</v>
      </c>
      <c r="I6182" t="str">
        <v>relief</v>
      </c>
      <c r="J6182">
        <f>wOBA+VLOOKUP(D6182,order[],2,FALSE)+VLOOKUP(IF(F6182&gt;7,8,IF(F6182=0,1,F6182)),pitches[],2,FALSE)+VLOOKUP(IF(E6182&gt;0,1,E6182),rmatchups[],2,FALSE)</f>
        <v>0.43520125073149324</v>
      </c>
      <c r="K6182">
        <f t="shared" si="120"/>
        <v>-0.43520125073149324</v>
      </c>
    </row>
    <row r="6183" spans="1:11" x14ac:dyDescent="0.35">
      <c r="A6183" t="str">
        <v>A</v>
      </c>
      <c r="B6183" t="str">
        <v>strac001</v>
      </c>
      <c r="C6183" t="str">
        <v>villj001</v>
      </c>
      <c r="D6183">
        <v>6</v>
      </c>
      <c r="E6183">
        <v>0</v>
      </c>
      <c r="F6183">
        <v>2</v>
      </c>
      <c r="G6183">
        <v>2</v>
      </c>
      <c r="H6183">
        <v>0</v>
      </c>
      <c r="I6183" t="str">
        <v>relief</v>
      </c>
      <c r="J6183">
        <f>wOBA+VLOOKUP(D6183,order[],2,FALSE)+VLOOKUP(IF(F6183&gt;7,8,IF(F6183=0,1,F6183)),pitches[],2,FALSE)+VLOOKUP(IF(E6183&gt;0,1,E6183),rmatchups[],2,FALSE)</f>
        <v>0.38188585959207411</v>
      </c>
      <c r="K6183">
        <f t="shared" si="120"/>
        <v>-0.38188585959207411</v>
      </c>
    </row>
    <row r="6184" spans="1:11" x14ac:dyDescent="0.35">
      <c r="A6184" t="str">
        <v>A</v>
      </c>
      <c r="B6184" t="str">
        <v>strac001</v>
      </c>
      <c r="C6184" t="str">
        <v>rivaa001</v>
      </c>
      <c r="D6184">
        <v>7</v>
      </c>
      <c r="E6184">
        <v>0</v>
      </c>
      <c r="F6184">
        <v>3</v>
      </c>
      <c r="G6184">
        <v>5</v>
      </c>
      <c r="H6184">
        <v>0</v>
      </c>
      <c r="I6184" t="str">
        <v>relief</v>
      </c>
      <c r="J6184">
        <f>wOBA+VLOOKUP(D6184,order[],2,FALSE)+VLOOKUP(IF(F6184&gt;7,8,IF(F6184=0,1,F6184)),pitches[],2,FALSE)+VLOOKUP(IF(E6184&gt;0,1,E6184),rmatchups[],2,FALSE)</f>
        <v>0.2545347446619029</v>
      </c>
      <c r="K6184">
        <f t="shared" si="120"/>
        <v>-0.2545347446619029</v>
      </c>
    </row>
    <row r="6185" spans="1:11" x14ac:dyDescent="0.35">
      <c r="A6185" t="str">
        <v>A</v>
      </c>
      <c r="B6185" t="str">
        <v>strac001</v>
      </c>
      <c r="C6185" t="str">
        <v>wisdp001</v>
      </c>
      <c r="D6185">
        <v>8</v>
      </c>
      <c r="E6185">
        <v>0</v>
      </c>
      <c r="F6185">
        <v>7</v>
      </c>
      <c r="G6185">
        <v>12</v>
      </c>
      <c r="H6185">
        <v>0</v>
      </c>
      <c r="I6185" t="str">
        <v>relief</v>
      </c>
      <c r="J6185">
        <f>wOBA+VLOOKUP(D6185,order[],2,FALSE)+VLOOKUP(IF(F6185&gt;7,8,IF(F6185=0,1,F6185)),pitches[],2,FALSE)+VLOOKUP(IF(E6185&gt;0,1,E6185),rmatchups[],2,FALSE)</f>
        <v>0.32979947036792184</v>
      </c>
      <c r="K6185">
        <f t="shared" si="120"/>
        <v>-0.32979947036792184</v>
      </c>
    </row>
    <row r="6186" spans="1:11" x14ac:dyDescent="0.35">
      <c r="A6186" t="str">
        <v>A</v>
      </c>
      <c r="B6186" t="str">
        <v>strac001</v>
      </c>
      <c r="C6186" t="str">
        <v>madrn001</v>
      </c>
      <c r="D6186">
        <v>9</v>
      </c>
      <c r="E6186">
        <v>0</v>
      </c>
      <c r="F6186">
        <v>3</v>
      </c>
      <c r="G6186">
        <v>15</v>
      </c>
      <c r="H6186">
        <v>0</v>
      </c>
      <c r="I6186" t="str">
        <v>relief</v>
      </c>
      <c r="J6186">
        <f>wOBA+VLOOKUP(D6186,order[],2,FALSE)+VLOOKUP(IF(F6186&gt;7,8,IF(F6186=0,1,F6186)),pitches[],2,FALSE)+VLOOKUP(IF(E6186&gt;0,1,E6186),rmatchups[],2,FALSE)</f>
        <v>0.29145837267435387</v>
      </c>
      <c r="K6186">
        <f t="shared" si="120"/>
        <v>-0.29145837267435387</v>
      </c>
    </row>
    <row r="6187" spans="1:11" x14ac:dyDescent="0.35">
      <c r="A6187" t="str">
        <v>A</v>
      </c>
      <c r="B6187" t="str">
        <v>strac001</v>
      </c>
      <c r="C6187" t="str">
        <v>orter001</v>
      </c>
      <c r="D6187">
        <v>1</v>
      </c>
      <c r="E6187">
        <v>0</v>
      </c>
      <c r="F6187">
        <v>4</v>
      </c>
      <c r="G6187">
        <v>19</v>
      </c>
      <c r="H6187">
        <v>1.2609999999999999</v>
      </c>
      <c r="I6187" t="str">
        <v>relief</v>
      </c>
      <c r="J6187">
        <f>wOBA+VLOOKUP(D6187,order[],2,FALSE)+VLOOKUP(IF(F6187&gt;7,8,IF(F6187=0,1,F6187)),pitches[],2,FALSE)+VLOOKUP(IF(E6187&gt;0,1,E6187),rmatchups[],2,FALSE)</f>
        <v>0.26941718636543821</v>
      </c>
      <c r="K6187">
        <f t="shared" si="120"/>
        <v>0.99158281363456169</v>
      </c>
    </row>
    <row r="6188" spans="1:11" x14ac:dyDescent="0.35">
      <c r="A6188" t="str">
        <v>A</v>
      </c>
      <c r="B6188" t="str">
        <v>strac001</v>
      </c>
      <c r="C6188" t="str">
        <v>suzus001</v>
      </c>
      <c r="D6188">
        <v>2</v>
      </c>
      <c r="E6188">
        <v>0</v>
      </c>
      <c r="F6188">
        <v>1</v>
      </c>
      <c r="G6188">
        <v>20</v>
      </c>
      <c r="H6188">
        <v>1.2609999999999999</v>
      </c>
      <c r="I6188" t="str">
        <v>relief</v>
      </c>
      <c r="J6188">
        <f>wOBA+VLOOKUP(D6188,order[],2,FALSE)+VLOOKUP(IF(F6188&gt;7,8,IF(F6188=0,1,F6188)),pitches[],2,FALSE)+VLOOKUP(IF(E6188&gt;0,1,E6188),rmatchups[],2,FALSE)</f>
        <v>0.44498523058848277</v>
      </c>
      <c r="K6188">
        <f t="shared" si="120"/>
        <v>0.81601476941151718</v>
      </c>
    </row>
    <row r="6189" spans="1:11" x14ac:dyDescent="0.35">
      <c r="A6189" t="str">
        <v>A</v>
      </c>
      <c r="B6189" t="str">
        <v>strac001</v>
      </c>
      <c r="C6189" t="str">
        <v>contw001</v>
      </c>
      <c r="D6189">
        <v>3</v>
      </c>
      <c r="E6189">
        <v>0</v>
      </c>
      <c r="F6189">
        <v>5</v>
      </c>
      <c r="G6189">
        <v>25</v>
      </c>
      <c r="H6189">
        <v>0</v>
      </c>
      <c r="I6189" t="str">
        <v>relief</v>
      </c>
      <c r="J6189">
        <f>wOBA+VLOOKUP(D6189,order[],2,FALSE)+VLOOKUP(IF(F6189&gt;7,8,IF(F6189=0,1,F6189)),pitches[],2,FALSE)+VLOOKUP(IF(E6189&gt;0,1,E6189),rmatchups[],2,FALSE)</f>
        <v>0.28227158195523711</v>
      </c>
      <c r="K6189">
        <f t="shared" si="120"/>
        <v>-0.28227158195523711</v>
      </c>
    </row>
    <row r="6190" spans="1:11" x14ac:dyDescent="0.35">
      <c r="A6190" t="str">
        <v>A</v>
      </c>
      <c r="B6190" t="str">
        <v>strac001</v>
      </c>
      <c r="C6190" t="str">
        <v>schwf001</v>
      </c>
      <c r="D6190">
        <v>5</v>
      </c>
      <c r="E6190">
        <v>0</v>
      </c>
      <c r="F6190">
        <v>3</v>
      </c>
      <c r="G6190">
        <v>28</v>
      </c>
      <c r="H6190">
        <v>0</v>
      </c>
      <c r="I6190" t="str">
        <v>relief</v>
      </c>
      <c r="J6190">
        <f>wOBA+VLOOKUP(D6190,order[],2,FALSE)+VLOOKUP(IF(F6190&gt;7,8,IF(F6190=0,1,F6190)),pitches[],2,FALSE)+VLOOKUP(IF(E6190&gt;0,1,E6190),rmatchups[],2,FALSE)</f>
        <v>0.28350349447486384</v>
      </c>
      <c r="K6190">
        <f t="shared" si="120"/>
        <v>-0.28350349447486384</v>
      </c>
    </row>
    <row r="6191" spans="1:11" x14ac:dyDescent="0.35">
      <c r="A6191" t="str">
        <v>A</v>
      </c>
      <c r="B6191" t="str">
        <v>loper003</v>
      </c>
      <c r="C6191" t="str">
        <v>rivaa001</v>
      </c>
      <c r="D6191">
        <v>1</v>
      </c>
      <c r="E6191">
        <v>0</v>
      </c>
      <c r="F6191">
        <v>3</v>
      </c>
      <c r="G6191">
        <v>3</v>
      </c>
      <c r="H6191">
        <v>0</v>
      </c>
      <c r="I6191" t="str">
        <v>relief</v>
      </c>
      <c r="J6191">
        <f>wOBA+VLOOKUP(D6191,order[],2,FALSE)+VLOOKUP(IF(F6191&gt;7,8,IF(F6191=0,1,F6191)),pitches[],2,FALSE)+VLOOKUP(IF(E6191&gt;0,1,E6191),rmatchups[],2,FALSE)</f>
        <v>0.27935099329876234</v>
      </c>
      <c r="K6191">
        <f t="shared" si="120"/>
        <v>-0.27935099329876234</v>
      </c>
    </row>
    <row r="6192" spans="1:11" x14ac:dyDescent="0.35">
      <c r="A6192" t="str">
        <v>A</v>
      </c>
      <c r="B6192" t="str">
        <v>loper003</v>
      </c>
      <c r="C6192" t="str">
        <v>suzus001</v>
      </c>
      <c r="D6192">
        <v>2</v>
      </c>
      <c r="E6192">
        <v>0</v>
      </c>
      <c r="F6192">
        <v>6</v>
      </c>
      <c r="G6192">
        <v>9</v>
      </c>
      <c r="H6192">
        <v>0</v>
      </c>
      <c r="I6192" t="str">
        <v>relief</v>
      </c>
      <c r="J6192">
        <f>wOBA+VLOOKUP(D6192,order[],2,FALSE)+VLOOKUP(IF(F6192&gt;7,8,IF(F6192=0,1,F6192)),pitches[],2,FALSE)+VLOOKUP(IF(E6192&gt;0,1,E6192),rmatchups[],2,FALSE)</f>
        <v>0.33218476769842797</v>
      </c>
      <c r="K6192">
        <f t="shared" si="120"/>
        <v>-0.33218476769842797</v>
      </c>
    </row>
    <row r="6193" spans="1:11" x14ac:dyDescent="0.35">
      <c r="A6193" t="str">
        <v>A</v>
      </c>
      <c r="B6193" t="str">
        <v>ruizj001</v>
      </c>
      <c r="C6193" t="str">
        <v>happi001</v>
      </c>
      <c r="D6193">
        <v>3</v>
      </c>
      <c r="E6193">
        <v>0</v>
      </c>
      <c r="F6193">
        <v>6</v>
      </c>
      <c r="G6193">
        <v>6</v>
      </c>
      <c r="H6193">
        <v>0.72</v>
      </c>
      <c r="I6193" t="str">
        <v>relief</v>
      </c>
      <c r="J6193">
        <f>wOBA+VLOOKUP(D6193,order[],2,FALSE)+VLOOKUP(IF(F6193&gt;7,8,IF(F6193=0,1,F6193)),pitches[],2,FALSE)+VLOOKUP(IF(E6193&gt;0,1,E6193),rmatchups[],2,FALSE)</f>
        <v>0.31821922152757626</v>
      </c>
      <c r="K6193">
        <f t="shared" si="120"/>
        <v>0.40178077847242372</v>
      </c>
    </row>
    <row r="6194" spans="1:11" x14ac:dyDescent="0.35">
      <c r="A6194" t="str">
        <v>A</v>
      </c>
      <c r="B6194" t="str">
        <v>ruizj001</v>
      </c>
      <c r="C6194" t="str">
        <v>schwf001</v>
      </c>
      <c r="D6194">
        <v>4</v>
      </c>
      <c r="E6194">
        <v>0</v>
      </c>
      <c r="F6194">
        <v>4</v>
      </c>
      <c r="G6194">
        <v>10</v>
      </c>
      <c r="H6194">
        <v>0</v>
      </c>
      <c r="I6194" t="str">
        <v>relief</v>
      </c>
      <c r="J6194">
        <f>wOBA+VLOOKUP(D6194,order[],2,FALSE)+VLOOKUP(IF(F6194&gt;7,8,IF(F6194=0,1,F6194)),pitches[],2,FALSE)+VLOOKUP(IF(E6194&gt;0,1,E6194),rmatchups[],2,FALSE)</f>
        <v>0.28535140113486773</v>
      </c>
      <c r="K6194">
        <f t="shared" si="120"/>
        <v>-0.28535140113486773</v>
      </c>
    </row>
    <row r="6195" spans="1:11" x14ac:dyDescent="0.35">
      <c r="A6195" t="str">
        <v>A</v>
      </c>
      <c r="B6195" t="str">
        <v>ruizj001</v>
      </c>
      <c r="C6195" t="str">
        <v>wisdp001</v>
      </c>
      <c r="D6195">
        <v>5</v>
      </c>
      <c r="E6195">
        <v>0</v>
      </c>
      <c r="F6195">
        <v>4</v>
      </c>
      <c r="G6195">
        <v>14</v>
      </c>
      <c r="H6195">
        <v>0</v>
      </c>
      <c r="I6195" t="str">
        <v>relief</v>
      </c>
      <c r="J6195">
        <f>wOBA+VLOOKUP(D6195,order[],2,FALSE)+VLOOKUP(IF(F6195&gt;7,8,IF(F6195=0,1,F6195)),pitches[],2,FALSE)+VLOOKUP(IF(E6195&gt;0,1,E6195),rmatchups[],2,FALSE)</f>
        <v>0.27356968754153971</v>
      </c>
      <c r="K6195">
        <f t="shared" si="120"/>
        <v>-0.27356968754153971</v>
      </c>
    </row>
    <row r="6196" spans="1:11" x14ac:dyDescent="0.35">
      <c r="A6196" t="str">
        <v>A</v>
      </c>
      <c r="B6196" t="str">
        <v>ruizj001</v>
      </c>
      <c r="C6196" t="str">
        <v>heywj001</v>
      </c>
      <c r="D6196">
        <v>6</v>
      </c>
      <c r="E6196">
        <v>0</v>
      </c>
      <c r="F6196">
        <v>4</v>
      </c>
      <c r="G6196">
        <v>18</v>
      </c>
      <c r="H6196">
        <v>0.88400000000000001</v>
      </c>
      <c r="I6196" t="str">
        <v>relief</v>
      </c>
      <c r="J6196">
        <f>wOBA+VLOOKUP(D6196,order[],2,FALSE)+VLOOKUP(IF(F6196&gt;7,8,IF(F6196=0,1,F6196)),pitches[],2,FALSE)+VLOOKUP(IF(E6196&gt;0,1,E6196),rmatchups[],2,FALSE)</f>
        <v>0.27340784205121571</v>
      </c>
      <c r="K6196">
        <f t="shared" si="120"/>
        <v>0.6105921579487843</v>
      </c>
    </row>
    <row r="6197" spans="1:11" x14ac:dyDescent="0.35">
      <c r="A6197" t="str">
        <v>A</v>
      </c>
      <c r="B6197" t="str">
        <v>ruizj001</v>
      </c>
      <c r="C6197" t="str">
        <v>hoern001</v>
      </c>
      <c r="D6197">
        <v>7</v>
      </c>
      <c r="E6197">
        <v>0</v>
      </c>
      <c r="F6197">
        <v>2</v>
      </c>
      <c r="G6197">
        <v>20</v>
      </c>
      <c r="H6197">
        <v>1.2609999999999999</v>
      </c>
      <c r="I6197" t="str">
        <v>relief</v>
      </c>
      <c r="J6197">
        <f>wOBA+VLOOKUP(D6197,order[],2,FALSE)+VLOOKUP(IF(F6197&gt;7,8,IF(F6197=0,1,F6197)),pitches[],2,FALSE)+VLOOKUP(IF(E6197&gt;0,1,E6197),rmatchups[],2,FALSE)</f>
        <v>0.35307895526943717</v>
      </c>
      <c r="K6197">
        <f t="shared" si="120"/>
        <v>0.90792104473056279</v>
      </c>
    </row>
    <row r="6198" spans="1:11" x14ac:dyDescent="0.35">
      <c r="A6198" t="str">
        <v>A</v>
      </c>
      <c r="B6198" t="str">
        <v>ruizj001</v>
      </c>
      <c r="C6198" t="str">
        <v>gomey001</v>
      </c>
      <c r="D6198">
        <v>8</v>
      </c>
      <c r="E6198">
        <v>0</v>
      </c>
      <c r="F6198">
        <v>6</v>
      </c>
      <c r="G6198">
        <v>26</v>
      </c>
      <c r="H6198">
        <v>0</v>
      </c>
      <c r="I6198" t="str">
        <v>relief</v>
      </c>
      <c r="J6198">
        <f>wOBA+VLOOKUP(D6198,order[],2,FALSE)+VLOOKUP(IF(F6198&gt;7,8,IF(F6198=0,1,F6198)),pitches[],2,FALSE)+VLOOKUP(IF(E6198&gt;0,1,E6198),rmatchups[],2,FALSE)</f>
        <v>0.28051201093233569</v>
      </c>
      <c r="K6198">
        <f t="shared" si="120"/>
        <v>-0.28051201093233569</v>
      </c>
    </row>
    <row r="6199" spans="1:11" x14ac:dyDescent="0.35">
      <c r="A6199" t="str">
        <v>A</v>
      </c>
      <c r="B6199" t="str">
        <v>bumma001</v>
      </c>
      <c r="C6199" t="str">
        <v>madrn001</v>
      </c>
      <c r="D6199">
        <v>9</v>
      </c>
      <c r="E6199">
        <v>0</v>
      </c>
      <c r="F6199">
        <v>2</v>
      </c>
      <c r="G6199">
        <v>2</v>
      </c>
      <c r="H6199">
        <v>0</v>
      </c>
      <c r="I6199" t="str">
        <v>relief</v>
      </c>
      <c r="J6199">
        <f>wOBA+VLOOKUP(D6199,order[],2,FALSE)+VLOOKUP(IF(F6199&gt;7,8,IF(F6199=0,1,F6199)),pitches[],2,FALSE)+VLOOKUP(IF(E6199&gt;0,1,E6199),rmatchups[],2,FALSE)</f>
        <v>0.39000258328188814</v>
      </c>
      <c r="K6199">
        <f t="shared" si="120"/>
        <v>-0.39000258328188814</v>
      </c>
    </row>
    <row r="6200" spans="1:11" x14ac:dyDescent="0.35">
      <c r="A6200" t="str">
        <v>A</v>
      </c>
      <c r="B6200" t="str">
        <v>bumma001</v>
      </c>
      <c r="C6200" t="str">
        <v>rivaa001</v>
      </c>
      <c r="D6200">
        <v>1</v>
      </c>
      <c r="E6200">
        <v>0</v>
      </c>
      <c r="F6200">
        <v>6</v>
      </c>
      <c r="G6200">
        <v>8</v>
      </c>
      <c r="H6200">
        <v>0</v>
      </c>
      <c r="I6200" t="str">
        <v>relief</v>
      </c>
      <c r="J6200">
        <f>wOBA+VLOOKUP(D6200,order[],2,FALSE)+VLOOKUP(IF(F6200&gt;7,8,IF(F6200=0,1,F6200)),pitches[],2,FALSE)+VLOOKUP(IF(E6200&gt;0,1,E6200),rmatchups[],2,FALSE)</f>
        <v>0.31824828666533694</v>
      </c>
      <c r="K6200">
        <f t="shared" si="120"/>
        <v>-0.31824828666533694</v>
      </c>
    </row>
    <row r="6201" spans="1:11" x14ac:dyDescent="0.35">
      <c r="A6201" t="str">
        <v>A</v>
      </c>
      <c r="B6201" t="str">
        <v>bumma001</v>
      </c>
      <c r="C6201" t="str">
        <v>suzus001</v>
      </c>
      <c r="D6201">
        <v>2</v>
      </c>
      <c r="E6201">
        <v>0</v>
      </c>
      <c r="F6201">
        <v>3</v>
      </c>
      <c r="G6201">
        <v>11</v>
      </c>
      <c r="H6201">
        <v>0</v>
      </c>
      <c r="I6201" t="str">
        <v>relief</v>
      </c>
      <c r="J6201">
        <f>wOBA+VLOOKUP(D6201,order[],2,FALSE)+VLOOKUP(IF(F6201&gt;7,8,IF(F6201=0,1,F6201)),pitches[],2,FALSE)+VLOOKUP(IF(E6201&gt;0,1,E6201),rmatchups[],2,FALSE)</f>
        <v>0.29328747433185337</v>
      </c>
      <c r="K6201">
        <f t="shared" si="120"/>
        <v>-0.29328747433185337</v>
      </c>
    </row>
    <row r="6202" spans="1:11" x14ac:dyDescent="0.35">
      <c r="A6202" t="str">
        <v>A</v>
      </c>
      <c r="B6202" t="str">
        <v>fostm001</v>
      </c>
      <c r="C6202" t="str">
        <v>happi001</v>
      </c>
      <c r="D6202">
        <v>3</v>
      </c>
      <c r="E6202">
        <v>0</v>
      </c>
      <c r="F6202">
        <v>4</v>
      </c>
      <c r="G6202">
        <v>4</v>
      </c>
      <c r="H6202">
        <v>0</v>
      </c>
      <c r="I6202" t="str">
        <v>relief</v>
      </c>
      <c r="J6202">
        <f>wOBA+VLOOKUP(D6202,order[],2,FALSE)+VLOOKUP(IF(F6202&gt;7,8,IF(F6202=0,1,F6202)),pitches[],2,FALSE)+VLOOKUP(IF(E6202&gt;0,1,E6202),rmatchups[],2,FALSE)</f>
        <v>0.26938812122767752</v>
      </c>
      <c r="K6202">
        <f t="shared" si="120"/>
        <v>-0.26938812122767752</v>
      </c>
    </row>
    <row r="6203" spans="1:11" x14ac:dyDescent="0.35">
      <c r="A6203" t="str">
        <v>A</v>
      </c>
      <c r="B6203" t="str">
        <v>fostm001</v>
      </c>
      <c r="C6203" t="str">
        <v>schwf001</v>
      </c>
      <c r="D6203">
        <v>4</v>
      </c>
      <c r="E6203">
        <v>0</v>
      </c>
      <c r="F6203">
        <v>6</v>
      </c>
      <c r="G6203">
        <v>10</v>
      </c>
      <c r="H6203">
        <v>0</v>
      </c>
      <c r="I6203" t="str">
        <v>relief</v>
      </c>
      <c r="J6203">
        <f>wOBA+VLOOKUP(D6203,order[],2,FALSE)+VLOOKUP(IF(F6203&gt;7,8,IF(F6203=0,1,F6203)),pitches[],2,FALSE)+VLOOKUP(IF(E6203&gt;0,1,E6203),rmatchups[],2,FALSE)</f>
        <v>0.33418250143476647</v>
      </c>
      <c r="K6203">
        <f t="shared" si="120"/>
        <v>-0.33418250143476647</v>
      </c>
    </row>
    <row r="6204" spans="1:11" x14ac:dyDescent="0.35">
      <c r="A6204" t="str">
        <v>A</v>
      </c>
      <c r="B6204" t="str">
        <v>fostm001</v>
      </c>
      <c r="C6204" t="str">
        <v>wisdp001</v>
      </c>
      <c r="D6204">
        <v>5</v>
      </c>
      <c r="E6204">
        <v>0</v>
      </c>
      <c r="F6204">
        <v>1</v>
      </c>
      <c r="G6204">
        <v>11</v>
      </c>
      <c r="H6204">
        <v>0</v>
      </c>
      <c r="I6204" t="str">
        <v>relief</v>
      </c>
      <c r="J6204">
        <f>wOBA+VLOOKUP(D6204,order[],2,FALSE)+VLOOKUP(IF(F6204&gt;7,8,IF(F6204=0,1,F6204)),pitches[],2,FALSE)+VLOOKUP(IF(E6204&gt;0,1,E6204),rmatchups[],2,FALSE)</f>
        <v>0.43520125073149324</v>
      </c>
      <c r="K6204">
        <f t="shared" si="120"/>
        <v>-0.43520125073149324</v>
      </c>
    </row>
    <row r="6205" spans="1:11" x14ac:dyDescent="0.35">
      <c r="A6205" t="str">
        <v>A</v>
      </c>
      <c r="B6205" t="str">
        <v>hendl001</v>
      </c>
      <c r="C6205" t="str">
        <v>heywj001</v>
      </c>
      <c r="D6205">
        <v>6</v>
      </c>
      <c r="E6205">
        <v>0</v>
      </c>
      <c r="F6205">
        <v>5</v>
      </c>
      <c r="G6205">
        <v>5</v>
      </c>
      <c r="H6205">
        <v>0</v>
      </c>
      <c r="I6205" t="str">
        <v>relief</v>
      </c>
      <c r="J6205">
        <f>wOBA+VLOOKUP(D6205,order[],2,FALSE)+VLOOKUP(IF(F6205&gt;7,8,IF(F6205=0,1,F6205)),pitches[],2,FALSE)+VLOOKUP(IF(E6205&gt;0,1,E6205),rmatchups[],2,FALSE)</f>
        <v>0.28629130277877529</v>
      </c>
      <c r="K6205">
        <f t="shared" si="120"/>
        <v>-0.28629130277877529</v>
      </c>
    </row>
    <row r="6206" spans="1:11" x14ac:dyDescent="0.35">
      <c r="A6206" t="str">
        <v>A</v>
      </c>
      <c r="B6206" t="str">
        <v>hendl001</v>
      </c>
      <c r="C6206" t="str">
        <v>hoern001</v>
      </c>
      <c r="D6206">
        <v>7</v>
      </c>
      <c r="E6206">
        <v>0</v>
      </c>
      <c r="F6206">
        <v>4</v>
      </c>
      <c r="G6206">
        <v>9</v>
      </c>
      <c r="H6206">
        <v>0</v>
      </c>
      <c r="I6206" t="str">
        <v>relief</v>
      </c>
      <c r="J6206">
        <f>wOBA+VLOOKUP(D6206,order[],2,FALSE)+VLOOKUP(IF(F6206&gt;7,8,IF(F6206=0,1,F6206)),pitches[],2,FALSE)+VLOOKUP(IF(E6206&gt;0,1,E6206),rmatchups[],2,FALSE)</f>
        <v>0.24460093772857877</v>
      </c>
      <c r="K6206">
        <f t="shared" si="120"/>
        <v>-0.24460093772857877</v>
      </c>
    </row>
    <row r="6207" spans="1:11" x14ac:dyDescent="0.35">
      <c r="A6207" t="str">
        <v>A</v>
      </c>
      <c r="B6207" t="str">
        <v>hendl001</v>
      </c>
      <c r="C6207" t="str">
        <v>gomey001</v>
      </c>
      <c r="D6207">
        <v>8</v>
      </c>
      <c r="E6207">
        <v>0</v>
      </c>
      <c r="F6207">
        <v>1</v>
      </c>
      <c r="G6207">
        <v>10</v>
      </c>
      <c r="H6207">
        <v>0</v>
      </c>
      <c r="I6207" t="str">
        <v>relief</v>
      </c>
      <c r="J6207">
        <f>wOBA+VLOOKUP(D6207,order[],2,FALSE)+VLOOKUP(IF(F6207&gt;7,8,IF(F6207=0,1,F6207)),pitches[],2,FALSE)+VLOOKUP(IF(E6207&gt;0,1,E6207),rmatchups[],2,FALSE)</f>
        <v>0.39331247382239048</v>
      </c>
      <c r="K6207">
        <f t="shared" si="120"/>
        <v>-0.39331247382239048</v>
      </c>
    </row>
    <row r="6208" spans="1:11" x14ac:dyDescent="0.35">
      <c r="A6208" t="str">
        <v>A</v>
      </c>
      <c r="B6208" t="str">
        <v>loper003</v>
      </c>
      <c r="C6208" t="str">
        <v>contw001</v>
      </c>
      <c r="D6208">
        <v>4</v>
      </c>
      <c r="E6208">
        <v>0</v>
      </c>
      <c r="F6208">
        <v>7</v>
      </c>
      <c r="G6208">
        <v>7</v>
      </c>
      <c r="H6208">
        <v>0</v>
      </c>
      <c r="I6208" t="str">
        <v>relief</v>
      </c>
      <c r="J6208">
        <f>wOBA+VLOOKUP(D6208,order[],2,FALSE)+VLOOKUP(IF(F6208&gt;7,8,IF(F6208=0,1,F6208)),pitches[],2,FALSE)+VLOOKUP(IF(E6208&gt;0,1,E6208),rmatchups[],2,FALSE)</f>
        <v>0.38346996087035262</v>
      </c>
      <c r="K6208">
        <f t="shared" si="120"/>
        <v>-0.38346996087035262</v>
      </c>
    </row>
    <row r="6209" spans="1:11" x14ac:dyDescent="0.35">
      <c r="A6209" t="str">
        <v>A</v>
      </c>
      <c r="B6209" t="str">
        <v>gravk001</v>
      </c>
      <c r="C6209" t="str">
        <v>schwf001</v>
      </c>
      <c r="D6209">
        <v>5</v>
      </c>
      <c r="E6209">
        <v>0</v>
      </c>
      <c r="F6209">
        <v>3</v>
      </c>
      <c r="G6209">
        <v>3</v>
      </c>
      <c r="H6209">
        <v>0</v>
      </c>
      <c r="I6209" t="str">
        <v>relief</v>
      </c>
      <c r="J6209">
        <f>wOBA+VLOOKUP(D6209,order[],2,FALSE)+VLOOKUP(IF(F6209&gt;7,8,IF(F6209=0,1,F6209)),pitches[],2,FALSE)+VLOOKUP(IF(E6209&gt;0,1,E6209),rmatchups[],2,FALSE)</f>
        <v>0.28350349447486384</v>
      </c>
      <c r="K6209">
        <f t="shared" si="120"/>
        <v>-0.28350349447486384</v>
      </c>
    </row>
    <row r="6210" spans="1:11" x14ac:dyDescent="0.35">
      <c r="A6210" t="str">
        <v>A</v>
      </c>
      <c r="B6210" t="str">
        <v>gravk001</v>
      </c>
      <c r="C6210" t="str">
        <v>hoern001</v>
      </c>
      <c r="D6210">
        <v>6</v>
      </c>
      <c r="E6210">
        <v>0</v>
      </c>
      <c r="F6210">
        <v>1</v>
      </c>
      <c r="G6210">
        <v>4</v>
      </c>
      <c r="H6210">
        <v>0</v>
      </c>
      <c r="I6210" t="str">
        <v>relief</v>
      </c>
      <c r="J6210">
        <f>wOBA+VLOOKUP(D6210,order[],2,FALSE)+VLOOKUP(IF(F6210&gt;7,8,IF(F6210=0,1,F6210)),pitches[],2,FALSE)+VLOOKUP(IF(E6210&gt;0,1,E6210),rmatchups[],2,FALSE)</f>
        <v>0.43503940524116924</v>
      </c>
      <c r="K6210">
        <f t="shared" si="120"/>
        <v>-0.43503940524116924</v>
      </c>
    </row>
    <row r="6211" spans="1:11" x14ac:dyDescent="0.35">
      <c r="A6211" t="str">
        <v>A</v>
      </c>
      <c r="B6211" t="str">
        <v>gravk001</v>
      </c>
      <c r="C6211" t="str">
        <v>heywj001</v>
      </c>
      <c r="D6211">
        <v>7</v>
      </c>
      <c r="E6211">
        <v>0</v>
      </c>
      <c r="F6211">
        <v>2</v>
      </c>
      <c r="G6211">
        <v>6</v>
      </c>
      <c r="H6211">
        <v>0</v>
      </c>
      <c r="I6211" t="str">
        <v>relief</v>
      </c>
      <c r="J6211">
        <f>wOBA+VLOOKUP(D6211,order[],2,FALSE)+VLOOKUP(IF(F6211&gt;7,8,IF(F6211=0,1,F6211)),pitches[],2,FALSE)+VLOOKUP(IF(E6211&gt;0,1,E6211),rmatchups[],2,FALSE)</f>
        <v>0.35307895526943717</v>
      </c>
      <c r="K6211">
        <f t="shared" ref="K6211:K6274" si="121">H6211-J6211</f>
        <v>-0.35307895526943717</v>
      </c>
    </row>
    <row r="6212" spans="1:11" x14ac:dyDescent="0.35">
      <c r="A6212" t="str">
        <v>A</v>
      </c>
      <c r="B6212" t="str">
        <v>bumma001</v>
      </c>
      <c r="C6212" t="str">
        <v>wisdp001</v>
      </c>
      <c r="D6212">
        <v>8</v>
      </c>
      <c r="E6212">
        <v>0</v>
      </c>
      <c r="F6212">
        <v>1</v>
      </c>
      <c r="G6212">
        <v>1</v>
      </c>
      <c r="H6212">
        <v>0.88400000000000001</v>
      </c>
      <c r="I6212" t="str">
        <v>relief</v>
      </c>
      <c r="J6212">
        <f>wOBA+VLOOKUP(D6212,order[],2,FALSE)+VLOOKUP(IF(F6212&gt;7,8,IF(F6212=0,1,F6212)),pitches[],2,FALSE)+VLOOKUP(IF(E6212&gt;0,1,E6212),rmatchups[],2,FALSE)</f>
        <v>0.39331247382239048</v>
      </c>
      <c r="K6212">
        <f t="shared" si="121"/>
        <v>0.49068752617760952</v>
      </c>
    </row>
    <row r="6213" spans="1:11" x14ac:dyDescent="0.35">
      <c r="A6213" t="str">
        <v>A</v>
      </c>
      <c r="B6213" t="str">
        <v>bumma001</v>
      </c>
      <c r="C6213" t="str">
        <v>madrn001</v>
      </c>
      <c r="D6213">
        <v>9</v>
      </c>
      <c r="E6213">
        <v>0</v>
      </c>
      <c r="F6213">
        <v>5</v>
      </c>
      <c r="G6213">
        <v>6</v>
      </c>
      <c r="H6213">
        <v>0.88400000000000001</v>
      </c>
      <c r="I6213" t="str">
        <v>relief</v>
      </c>
      <c r="J6213">
        <f>wOBA+VLOOKUP(D6213,order[],2,FALSE)+VLOOKUP(IF(F6213&gt;7,8,IF(F6213=0,1,F6213)),pitches[],2,FALSE)+VLOOKUP(IF(E6213&gt;0,1,E6213),rmatchups[],2,FALSE)</f>
        <v>0.29440802646858932</v>
      </c>
      <c r="K6213">
        <f t="shared" si="121"/>
        <v>0.58959197353141068</v>
      </c>
    </row>
    <row r="6214" spans="1:11" x14ac:dyDescent="0.35">
      <c r="A6214" t="str">
        <v>A</v>
      </c>
      <c r="B6214" t="str">
        <v>bumma001</v>
      </c>
      <c r="C6214" t="str">
        <v>gomey001</v>
      </c>
      <c r="D6214">
        <v>1</v>
      </c>
      <c r="E6214">
        <v>0</v>
      </c>
      <c r="F6214">
        <v>8</v>
      </c>
      <c r="G6214">
        <v>14</v>
      </c>
      <c r="H6214">
        <v>0</v>
      </c>
      <c r="I6214" t="str">
        <v>relief</v>
      </c>
      <c r="J6214">
        <f>wOBA+VLOOKUP(D6214,order[],2,FALSE)+VLOOKUP(IF(F6214&gt;7,8,IF(F6214=0,1,F6214)),pitches[],2,FALSE)+VLOOKUP(IF(E6214&gt;0,1,E6214),rmatchups[],2,FALSE)</f>
        <v>0.37950742897623146</v>
      </c>
      <c r="K6214">
        <f t="shared" si="121"/>
        <v>-0.37950742897623146</v>
      </c>
    </row>
    <row r="6215" spans="1:11" x14ac:dyDescent="0.35">
      <c r="A6215" t="str">
        <v>A</v>
      </c>
      <c r="B6215" t="str">
        <v>fostm001</v>
      </c>
      <c r="C6215" t="str">
        <v>suzus001</v>
      </c>
      <c r="D6215">
        <v>2</v>
      </c>
      <c r="E6215">
        <v>0</v>
      </c>
      <c r="F6215">
        <v>3</v>
      </c>
      <c r="G6215">
        <v>3</v>
      </c>
      <c r="H6215">
        <v>0</v>
      </c>
      <c r="I6215" t="str">
        <v>relief</v>
      </c>
      <c r="J6215">
        <f>wOBA+VLOOKUP(D6215,order[],2,FALSE)+VLOOKUP(IF(F6215&gt;7,8,IF(F6215=0,1,F6215)),pitches[],2,FALSE)+VLOOKUP(IF(E6215&gt;0,1,E6215),rmatchups[],2,FALSE)</f>
        <v>0.29328747433185337</v>
      </c>
      <c r="K6215">
        <f t="shared" si="121"/>
        <v>-0.29328747433185337</v>
      </c>
    </row>
    <row r="6216" spans="1:11" x14ac:dyDescent="0.35">
      <c r="A6216" t="str">
        <v>A</v>
      </c>
      <c r="B6216" t="str">
        <v>fostm001</v>
      </c>
      <c r="C6216" t="str">
        <v>happi001</v>
      </c>
      <c r="D6216">
        <v>3</v>
      </c>
      <c r="E6216">
        <v>0</v>
      </c>
      <c r="F6216">
        <v>5</v>
      </c>
      <c r="G6216">
        <v>8</v>
      </c>
      <c r="H6216">
        <v>0</v>
      </c>
      <c r="I6216" t="str">
        <v>relief</v>
      </c>
      <c r="J6216">
        <f>wOBA+VLOOKUP(D6216,order[],2,FALSE)+VLOOKUP(IF(F6216&gt;7,8,IF(F6216=0,1,F6216)),pitches[],2,FALSE)+VLOOKUP(IF(E6216&gt;0,1,E6216),rmatchups[],2,FALSE)</f>
        <v>0.28227158195523711</v>
      </c>
      <c r="K6216">
        <f t="shared" si="121"/>
        <v>-0.28227158195523711</v>
      </c>
    </row>
    <row r="6217" spans="1:11" x14ac:dyDescent="0.35">
      <c r="A6217" t="str">
        <v>A</v>
      </c>
      <c r="B6217" t="str">
        <v>hendl001</v>
      </c>
      <c r="C6217" t="str">
        <v>contw001</v>
      </c>
      <c r="D6217">
        <v>4</v>
      </c>
      <c r="E6217">
        <v>0</v>
      </c>
      <c r="F6217">
        <v>2</v>
      </c>
      <c r="G6217">
        <v>2</v>
      </c>
      <c r="H6217">
        <v>0</v>
      </c>
      <c r="I6217" t="str">
        <v>relief</v>
      </c>
      <c r="J6217">
        <f>wOBA+VLOOKUP(D6217,order[],2,FALSE)+VLOOKUP(IF(F6217&gt;7,8,IF(F6217=0,1,F6217)),pitches[],2,FALSE)+VLOOKUP(IF(E6217&gt;0,1,E6217),rmatchups[],2,FALSE)</f>
        <v>0.39382941867572613</v>
      </c>
      <c r="K6217">
        <f t="shared" si="121"/>
        <v>-0.39382941867572613</v>
      </c>
    </row>
    <row r="6218" spans="1:11" x14ac:dyDescent="0.35">
      <c r="A6218" t="str">
        <v>A</v>
      </c>
      <c r="B6218" t="str">
        <v>hendl001</v>
      </c>
      <c r="C6218" t="str">
        <v>schwf001</v>
      </c>
      <c r="D6218">
        <v>5</v>
      </c>
      <c r="E6218">
        <v>0</v>
      </c>
      <c r="F6218">
        <v>1</v>
      </c>
      <c r="G6218">
        <v>3</v>
      </c>
      <c r="H6218">
        <v>0</v>
      </c>
      <c r="I6218" t="str">
        <v>relief</v>
      </c>
      <c r="J6218">
        <f>wOBA+VLOOKUP(D6218,order[],2,FALSE)+VLOOKUP(IF(F6218&gt;7,8,IF(F6218=0,1,F6218)),pitches[],2,FALSE)+VLOOKUP(IF(E6218&gt;0,1,E6218),rmatchups[],2,FALSE)</f>
        <v>0.43520125073149324</v>
      </c>
      <c r="K6218">
        <f t="shared" si="121"/>
        <v>-0.43520125073149324</v>
      </c>
    </row>
    <row r="6219" spans="1:11" x14ac:dyDescent="0.35">
      <c r="A6219" t="str">
        <v>A</v>
      </c>
      <c r="B6219" t="str">
        <v>hendl001</v>
      </c>
      <c r="C6219" t="str">
        <v>hoern001</v>
      </c>
      <c r="D6219">
        <v>6</v>
      </c>
      <c r="E6219">
        <v>0</v>
      </c>
      <c r="F6219">
        <v>7</v>
      </c>
      <c r="G6219">
        <v>10</v>
      </c>
      <c r="H6219">
        <v>0</v>
      </c>
      <c r="I6219" t="str">
        <v>relief</v>
      </c>
      <c r="J6219">
        <f>wOBA+VLOOKUP(D6219,order[],2,FALSE)+VLOOKUP(IF(F6219&gt;7,8,IF(F6219=0,1,F6219)),pitches[],2,FALSE)+VLOOKUP(IF(E6219&gt;0,1,E6219),rmatchups[],2,FALSE)</f>
        <v>0.3715264017867006</v>
      </c>
      <c r="K6219">
        <f t="shared" si="121"/>
        <v>-0.3715264017867006</v>
      </c>
    </row>
    <row r="6220" spans="1:11" x14ac:dyDescent="0.35">
      <c r="A6220" t="str">
        <v>A</v>
      </c>
      <c r="B6220" t="str">
        <v>bickp001</v>
      </c>
      <c r="C6220" t="str">
        <v>villj001</v>
      </c>
      <c r="D6220">
        <v>7</v>
      </c>
      <c r="E6220">
        <v>0</v>
      </c>
      <c r="F6220">
        <v>5</v>
      </c>
      <c r="G6220">
        <v>5</v>
      </c>
      <c r="H6220">
        <v>0</v>
      </c>
      <c r="I6220" t="str">
        <v>relief</v>
      </c>
      <c r="J6220">
        <f>wOBA+VLOOKUP(D6220,order[],2,FALSE)+VLOOKUP(IF(F6220&gt;7,8,IF(F6220=0,1,F6220)),pitches[],2,FALSE)+VLOOKUP(IF(E6220&gt;0,1,E6220),rmatchups[],2,FALSE)</f>
        <v>0.25748439845613835</v>
      </c>
      <c r="K6220">
        <f t="shared" si="121"/>
        <v>-0.25748439845613835</v>
      </c>
    </row>
    <row r="6221" spans="1:11" x14ac:dyDescent="0.35">
      <c r="A6221" t="str">
        <v>A</v>
      </c>
      <c r="B6221" t="str">
        <v>bickp001</v>
      </c>
      <c r="C6221" t="str">
        <v>orter001</v>
      </c>
      <c r="D6221">
        <v>8</v>
      </c>
      <c r="E6221">
        <v>0</v>
      </c>
      <c r="F6221">
        <v>4</v>
      </c>
      <c r="G6221">
        <v>9</v>
      </c>
      <c r="H6221">
        <v>0</v>
      </c>
      <c r="I6221" t="str">
        <v>relief</v>
      </c>
      <c r="J6221">
        <f>wOBA+VLOOKUP(D6221,order[],2,FALSE)+VLOOKUP(IF(F6221&gt;7,8,IF(F6221=0,1,F6221)),pitches[],2,FALSE)+VLOOKUP(IF(E6221&gt;0,1,E6221),rmatchups[],2,FALSE)</f>
        <v>0.23168091063243695</v>
      </c>
      <c r="K6221">
        <f t="shared" si="121"/>
        <v>-0.23168091063243695</v>
      </c>
    </row>
    <row r="6222" spans="1:11" x14ac:dyDescent="0.35">
      <c r="A6222" t="str">
        <v>A</v>
      </c>
      <c r="B6222" t="str">
        <v>bickp001</v>
      </c>
      <c r="C6222" t="str">
        <v>madrn001</v>
      </c>
      <c r="D6222">
        <v>9</v>
      </c>
      <c r="E6222">
        <v>0</v>
      </c>
      <c r="F6222">
        <v>5</v>
      </c>
      <c r="G6222">
        <v>14</v>
      </c>
      <c r="H6222">
        <v>0</v>
      </c>
      <c r="I6222" t="str">
        <v>relief</v>
      </c>
      <c r="J6222">
        <f>wOBA+VLOOKUP(D6222,order[],2,FALSE)+VLOOKUP(IF(F6222&gt;7,8,IF(F6222=0,1,F6222)),pitches[],2,FALSE)+VLOOKUP(IF(E6222&gt;0,1,E6222),rmatchups[],2,FALSE)</f>
        <v>0.29440802646858932</v>
      </c>
      <c r="K6222">
        <f t="shared" si="121"/>
        <v>-0.29440802646858932</v>
      </c>
    </row>
    <row r="6223" spans="1:11" x14ac:dyDescent="0.35">
      <c r="A6223" t="str">
        <v>A</v>
      </c>
      <c r="B6223" t="str">
        <v>moror001</v>
      </c>
      <c r="C6223" t="str">
        <v>contw001</v>
      </c>
      <c r="D6223">
        <v>1</v>
      </c>
      <c r="E6223">
        <v>0</v>
      </c>
      <c r="F6223">
        <v>2</v>
      </c>
      <c r="G6223">
        <v>2</v>
      </c>
      <c r="H6223">
        <v>2.0720000000000001</v>
      </c>
      <c r="I6223" t="str">
        <v>relief</v>
      </c>
      <c r="J6223">
        <f>wOBA+VLOOKUP(D6223,order[],2,FALSE)+VLOOKUP(IF(F6223&gt;7,8,IF(F6223=0,1,F6223)),pitches[],2,FALSE)+VLOOKUP(IF(E6223&gt;0,1,E6223),rmatchups[],2,FALSE)</f>
        <v>0.37789520390629661</v>
      </c>
      <c r="K6223">
        <f t="shared" si="121"/>
        <v>1.6941047960937035</v>
      </c>
    </row>
    <row r="6224" spans="1:11" x14ac:dyDescent="0.35">
      <c r="A6224" t="str">
        <v>A</v>
      </c>
      <c r="B6224" t="str">
        <v>moror001</v>
      </c>
      <c r="C6224" t="str">
        <v>suzus001</v>
      </c>
      <c r="D6224">
        <v>2</v>
      </c>
      <c r="E6224">
        <v>0</v>
      </c>
      <c r="F6224">
        <v>5</v>
      </c>
      <c r="G6224">
        <v>7</v>
      </c>
      <c r="H6224">
        <v>0</v>
      </c>
      <c r="I6224" t="str">
        <v>relief</v>
      </c>
      <c r="J6224">
        <f>wOBA+VLOOKUP(D6224,order[],2,FALSE)+VLOOKUP(IF(F6224&gt;7,8,IF(F6224=0,1,F6224)),pitches[],2,FALSE)+VLOOKUP(IF(E6224&gt;0,1,E6224),rmatchups[],2,FALSE)</f>
        <v>0.29623712812608882</v>
      </c>
      <c r="K6224">
        <f t="shared" si="121"/>
        <v>-0.29623712812608882</v>
      </c>
    </row>
    <row r="6225" spans="1:11" x14ac:dyDescent="0.35">
      <c r="A6225" t="str">
        <v>A</v>
      </c>
      <c r="B6225" t="str">
        <v>moror001</v>
      </c>
      <c r="C6225" t="str">
        <v>rivaa001</v>
      </c>
      <c r="D6225">
        <v>3</v>
      </c>
      <c r="E6225">
        <v>0</v>
      </c>
      <c r="F6225">
        <v>7</v>
      </c>
      <c r="G6225">
        <v>14</v>
      </c>
      <c r="H6225">
        <v>0.72</v>
      </c>
      <c r="I6225" t="str">
        <v>relief</v>
      </c>
      <c r="J6225">
        <f>wOBA+VLOOKUP(D6225,order[],2,FALSE)+VLOOKUP(IF(F6225&gt;7,8,IF(F6225=0,1,F6225)),pitches[],2,FALSE)+VLOOKUP(IF(E6225&gt;0,1,E6225),rmatchups[],2,FALSE)</f>
        <v>0.36750668096316241</v>
      </c>
      <c r="K6225">
        <f t="shared" si="121"/>
        <v>0.35249331903683756</v>
      </c>
    </row>
    <row r="6226" spans="1:11" x14ac:dyDescent="0.35">
      <c r="A6226" t="str">
        <v>A</v>
      </c>
      <c r="B6226" t="str">
        <v>moror001</v>
      </c>
      <c r="C6226" t="str">
        <v>wisdp001</v>
      </c>
      <c r="D6226">
        <v>4</v>
      </c>
      <c r="E6226">
        <v>0</v>
      </c>
      <c r="F6226">
        <v>6</v>
      </c>
      <c r="G6226">
        <v>20</v>
      </c>
      <c r="H6226">
        <v>0</v>
      </c>
      <c r="I6226" t="str">
        <v>relief</v>
      </c>
      <c r="J6226">
        <f>wOBA+VLOOKUP(D6226,order[],2,FALSE)+VLOOKUP(IF(F6226&gt;7,8,IF(F6226=0,1,F6226)),pitches[],2,FALSE)+VLOOKUP(IF(E6226&gt;0,1,E6226),rmatchups[],2,FALSE)</f>
        <v>0.33418250143476647</v>
      </c>
      <c r="K6226">
        <f t="shared" si="121"/>
        <v>-0.33418250143476647</v>
      </c>
    </row>
    <row r="6227" spans="1:11" x14ac:dyDescent="0.35">
      <c r="A6227" t="str">
        <v>A</v>
      </c>
      <c r="B6227" t="str">
        <v>moror001</v>
      </c>
      <c r="C6227" t="str">
        <v>schwf001</v>
      </c>
      <c r="D6227">
        <v>5</v>
      </c>
      <c r="E6227">
        <v>0</v>
      </c>
      <c r="F6227">
        <v>6</v>
      </c>
      <c r="G6227">
        <v>26</v>
      </c>
      <c r="H6227">
        <v>0</v>
      </c>
      <c r="I6227" t="str">
        <v>relief</v>
      </c>
      <c r="J6227">
        <f>wOBA+VLOOKUP(D6227,order[],2,FALSE)+VLOOKUP(IF(F6227&gt;7,8,IF(F6227=0,1,F6227)),pitches[],2,FALSE)+VLOOKUP(IF(E6227&gt;0,1,E6227),rmatchups[],2,FALSE)</f>
        <v>0.32240078784143844</v>
      </c>
      <c r="K6227">
        <f t="shared" si="121"/>
        <v>-0.32240078784143844</v>
      </c>
    </row>
    <row r="6228" spans="1:11" x14ac:dyDescent="0.35">
      <c r="A6228" t="str">
        <v>A</v>
      </c>
      <c r="B6228" t="str">
        <v>hudsd001</v>
      </c>
      <c r="C6228" t="str">
        <v>wisdp001</v>
      </c>
      <c r="D6228">
        <v>4</v>
      </c>
      <c r="E6228">
        <v>0</v>
      </c>
      <c r="F6228">
        <v>6</v>
      </c>
      <c r="G6228">
        <v>6</v>
      </c>
      <c r="H6228">
        <v>0</v>
      </c>
      <c r="I6228" t="str">
        <v>relief</v>
      </c>
      <c r="J6228">
        <f>wOBA+VLOOKUP(D6228,order[],2,FALSE)+VLOOKUP(IF(F6228&gt;7,8,IF(F6228=0,1,F6228)),pitches[],2,FALSE)+VLOOKUP(IF(E6228&gt;0,1,E6228),rmatchups[],2,FALSE)</f>
        <v>0.33418250143476647</v>
      </c>
      <c r="K6228">
        <f t="shared" si="121"/>
        <v>-0.33418250143476647</v>
      </c>
    </row>
    <row r="6229" spans="1:11" x14ac:dyDescent="0.35">
      <c r="A6229" t="str">
        <v>A</v>
      </c>
      <c r="B6229" t="str">
        <v>hudsd001</v>
      </c>
      <c r="C6229" t="str">
        <v>schwf001</v>
      </c>
      <c r="D6229">
        <v>5</v>
      </c>
      <c r="E6229">
        <v>0</v>
      </c>
      <c r="F6229">
        <v>1</v>
      </c>
      <c r="G6229">
        <v>7</v>
      </c>
      <c r="H6229">
        <v>0</v>
      </c>
      <c r="I6229" t="str">
        <v>relief</v>
      </c>
      <c r="J6229">
        <f>wOBA+VLOOKUP(D6229,order[],2,FALSE)+VLOOKUP(IF(F6229&gt;7,8,IF(F6229=0,1,F6229)),pitches[],2,FALSE)+VLOOKUP(IF(E6229&gt;0,1,E6229),rmatchups[],2,FALSE)</f>
        <v>0.43520125073149324</v>
      </c>
      <c r="K6229">
        <f t="shared" si="121"/>
        <v>-0.43520125073149324</v>
      </c>
    </row>
    <row r="6230" spans="1:11" x14ac:dyDescent="0.35">
      <c r="A6230" t="str">
        <v>A</v>
      </c>
      <c r="B6230" t="str">
        <v>hudsd001</v>
      </c>
      <c r="C6230" t="str">
        <v>villj001</v>
      </c>
      <c r="D6230">
        <v>6</v>
      </c>
      <c r="E6230">
        <v>0</v>
      </c>
      <c r="F6230">
        <v>4</v>
      </c>
      <c r="G6230">
        <v>11</v>
      </c>
      <c r="H6230">
        <v>0</v>
      </c>
      <c r="I6230" t="str">
        <v>relief</v>
      </c>
      <c r="J6230">
        <f>wOBA+VLOOKUP(D6230,order[],2,FALSE)+VLOOKUP(IF(F6230&gt;7,8,IF(F6230=0,1,F6230)),pitches[],2,FALSE)+VLOOKUP(IF(E6230&gt;0,1,E6230),rmatchups[],2,FALSE)</f>
        <v>0.27340784205121571</v>
      </c>
      <c r="K6230">
        <f t="shared" si="121"/>
        <v>-0.27340784205121571</v>
      </c>
    </row>
    <row r="6231" spans="1:11" x14ac:dyDescent="0.35">
      <c r="A6231" t="str">
        <v>A</v>
      </c>
      <c r="B6231" t="str">
        <v>gratb002</v>
      </c>
      <c r="C6231" t="str">
        <v>gomey001</v>
      </c>
      <c r="D6231">
        <v>7</v>
      </c>
      <c r="E6231">
        <v>0</v>
      </c>
      <c r="F6231">
        <v>2</v>
      </c>
      <c r="G6231">
        <v>2</v>
      </c>
      <c r="H6231">
        <v>0</v>
      </c>
      <c r="I6231" t="str">
        <v>relief</v>
      </c>
      <c r="J6231">
        <f>wOBA+VLOOKUP(D6231,order[],2,FALSE)+VLOOKUP(IF(F6231&gt;7,8,IF(F6231=0,1,F6231)),pitches[],2,FALSE)+VLOOKUP(IF(E6231&gt;0,1,E6231),rmatchups[],2,FALSE)</f>
        <v>0.35307895526943717</v>
      </c>
      <c r="K6231">
        <f t="shared" si="121"/>
        <v>-0.35307895526943717</v>
      </c>
    </row>
    <row r="6232" spans="1:11" x14ac:dyDescent="0.35">
      <c r="A6232" t="str">
        <v>A</v>
      </c>
      <c r="B6232" t="str">
        <v>gratb002</v>
      </c>
      <c r="C6232" t="str">
        <v>hoern001</v>
      </c>
      <c r="D6232">
        <v>8</v>
      </c>
      <c r="E6232">
        <v>0</v>
      </c>
      <c r="F6232">
        <v>1</v>
      </c>
      <c r="G6232">
        <v>3</v>
      </c>
      <c r="H6232">
        <v>0</v>
      </c>
      <c r="I6232" t="str">
        <v>relief</v>
      </c>
      <c r="J6232">
        <f>wOBA+VLOOKUP(D6232,order[],2,FALSE)+VLOOKUP(IF(F6232&gt;7,8,IF(F6232=0,1,F6232)),pitches[],2,FALSE)+VLOOKUP(IF(E6232&gt;0,1,E6232),rmatchups[],2,FALSE)</f>
        <v>0.39331247382239048</v>
      </c>
      <c r="K6232">
        <f t="shared" si="121"/>
        <v>-0.39331247382239048</v>
      </c>
    </row>
    <row r="6233" spans="1:11" x14ac:dyDescent="0.35">
      <c r="A6233" t="str">
        <v>A</v>
      </c>
      <c r="B6233" t="str">
        <v>gratb002</v>
      </c>
      <c r="C6233" t="str">
        <v>heywj001</v>
      </c>
      <c r="D6233">
        <v>9</v>
      </c>
      <c r="E6233">
        <v>0</v>
      </c>
      <c r="F6233">
        <v>2</v>
      </c>
      <c r="G6233">
        <v>5</v>
      </c>
      <c r="H6233">
        <v>0</v>
      </c>
      <c r="I6233" t="str">
        <v>relief</v>
      </c>
      <c r="J6233">
        <f>wOBA+VLOOKUP(D6233,order[],2,FALSE)+VLOOKUP(IF(F6233&gt;7,8,IF(F6233=0,1,F6233)),pitches[],2,FALSE)+VLOOKUP(IF(E6233&gt;0,1,E6233),rmatchups[],2,FALSE)</f>
        <v>0.39000258328188814</v>
      </c>
      <c r="K6233">
        <f t="shared" si="121"/>
        <v>-0.39000258328188814</v>
      </c>
    </row>
    <row r="6234" spans="1:11" x14ac:dyDescent="0.35">
      <c r="A6234" t="str">
        <v>A</v>
      </c>
      <c r="B6234" t="str">
        <v>gratb002</v>
      </c>
      <c r="C6234" t="str">
        <v>contw001</v>
      </c>
      <c r="D6234">
        <v>1</v>
      </c>
      <c r="E6234">
        <v>0</v>
      </c>
      <c r="F6234">
        <v>5</v>
      </c>
      <c r="G6234">
        <v>10</v>
      </c>
      <c r="H6234">
        <v>0.88400000000000001</v>
      </c>
      <c r="I6234" t="str">
        <v>relief</v>
      </c>
      <c r="J6234">
        <f>wOBA+VLOOKUP(D6234,order[],2,FALSE)+VLOOKUP(IF(F6234&gt;7,8,IF(F6234=0,1,F6234)),pitches[],2,FALSE)+VLOOKUP(IF(E6234&gt;0,1,E6234),rmatchups[],2,FALSE)</f>
        <v>0.28230064709299779</v>
      </c>
      <c r="K6234">
        <f t="shared" si="121"/>
        <v>0.60169935290700227</v>
      </c>
    </row>
    <row r="6235" spans="1:11" x14ac:dyDescent="0.35">
      <c r="A6235" t="str">
        <v>A</v>
      </c>
      <c r="B6235" t="str">
        <v>gratb002</v>
      </c>
      <c r="C6235" t="str">
        <v>suzus001</v>
      </c>
      <c r="D6235">
        <v>2</v>
      </c>
      <c r="E6235">
        <v>0</v>
      </c>
      <c r="F6235">
        <v>2</v>
      </c>
      <c r="G6235">
        <v>12</v>
      </c>
      <c r="H6235">
        <v>0</v>
      </c>
      <c r="I6235" t="str">
        <v>relief</v>
      </c>
      <c r="J6235">
        <f>wOBA+VLOOKUP(D6235,order[],2,FALSE)+VLOOKUP(IF(F6235&gt;7,8,IF(F6235=0,1,F6235)),pitches[],2,FALSE)+VLOOKUP(IF(E6235&gt;0,1,E6235),rmatchups[],2,FALSE)</f>
        <v>0.39183168493938764</v>
      </c>
      <c r="K6235">
        <f t="shared" si="121"/>
        <v>-0.39183168493938764</v>
      </c>
    </row>
    <row r="6236" spans="1:11" x14ac:dyDescent="0.35">
      <c r="A6236" t="str">
        <v>A</v>
      </c>
      <c r="B6236" t="str">
        <v>gratb002</v>
      </c>
      <c r="C6236" t="str">
        <v>happi001</v>
      </c>
      <c r="D6236">
        <v>3</v>
      </c>
      <c r="E6236">
        <v>0</v>
      </c>
      <c r="F6236">
        <v>3</v>
      </c>
      <c r="G6236">
        <v>15</v>
      </c>
      <c r="H6236">
        <v>0</v>
      </c>
      <c r="I6236" t="str">
        <v>relief</v>
      </c>
      <c r="J6236">
        <f>wOBA+VLOOKUP(D6236,order[],2,FALSE)+VLOOKUP(IF(F6236&gt;7,8,IF(F6236=0,1,F6236)),pitches[],2,FALSE)+VLOOKUP(IF(E6236&gt;0,1,E6236),rmatchups[],2,FALSE)</f>
        <v>0.27932192816100165</v>
      </c>
      <c r="K6236">
        <f t="shared" si="121"/>
        <v>-0.27932192816100165</v>
      </c>
    </row>
    <row r="6237" spans="1:11" x14ac:dyDescent="0.35">
      <c r="A6237" t="str">
        <v>A</v>
      </c>
      <c r="B6237" t="str">
        <v>gratb002</v>
      </c>
      <c r="C6237" t="str">
        <v>madrn001</v>
      </c>
      <c r="D6237">
        <v>4</v>
      </c>
      <c r="E6237">
        <v>0</v>
      </c>
      <c r="F6237">
        <v>4</v>
      </c>
      <c r="G6237">
        <v>19</v>
      </c>
      <c r="H6237">
        <v>0</v>
      </c>
      <c r="I6237" t="str">
        <v>relief</v>
      </c>
      <c r="J6237">
        <f>wOBA+VLOOKUP(D6237,order[],2,FALSE)+VLOOKUP(IF(F6237&gt;7,8,IF(F6237=0,1,F6237)),pitches[],2,FALSE)+VLOOKUP(IF(E6237&gt;0,1,E6237),rmatchups[],2,FALSE)</f>
        <v>0.28535140113486773</v>
      </c>
      <c r="K6237">
        <f t="shared" si="121"/>
        <v>-0.28535140113486773</v>
      </c>
    </row>
    <row r="6238" spans="1:11" x14ac:dyDescent="0.35">
      <c r="A6238" t="str">
        <v>A</v>
      </c>
      <c r="B6238" t="str">
        <v>kimbc001</v>
      </c>
      <c r="C6238" t="str">
        <v>schwf001</v>
      </c>
      <c r="D6238">
        <v>5</v>
      </c>
      <c r="E6238">
        <v>0</v>
      </c>
      <c r="F6238">
        <v>5</v>
      </c>
      <c r="G6238">
        <v>5</v>
      </c>
      <c r="H6238">
        <v>0.88400000000000001</v>
      </c>
      <c r="I6238" t="str">
        <v>relief</v>
      </c>
      <c r="J6238">
        <f>wOBA+VLOOKUP(D6238,order[],2,FALSE)+VLOOKUP(IF(F6238&gt;7,8,IF(F6238=0,1,F6238)),pitches[],2,FALSE)+VLOOKUP(IF(E6238&gt;0,1,E6238),rmatchups[],2,FALSE)</f>
        <v>0.28645314826909929</v>
      </c>
      <c r="K6238">
        <f t="shared" si="121"/>
        <v>0.59754685173090072</v>
      </c>
    </row>
    <row r="6239" spans="1:11" x14ac:dyDescent="0.35">
      <c r="A6239" t="str">
        <v>A</v>
      </c>
      <c r="B6239" t="str">
        <v>kimbc001</v>
      </c>
      <c r="C6239" t="str">
        <v>villj001</v>
      </c>
      <c r="D6239">
        <v>6</v>
      </c>
      <c r="E6239">
        <v>0</v>
      </c>
      <c r="F6239">
        <v>5</v>
      </c>
      <c r="G6239">
        <v>10</v>
      </c>
      <c r="H6239">
        <v>0.72</v>
      </c>
      <c r="I6239" t="str">
        <v>relief</v>
      </c>
      <c r="J6239">
        <f>wOBA+VLOOKUP(D6239,order[],2,FALSE)+VLOOKUP(IF(F6239&gt;7,8,IF(F6239=0,1,F6239)),pitches[],2,FALSE)+VLOOKUP(IF(E6239&gt;0,1,E6239),rmatchups[],2,FALSE)</f>
        <v>0.28629130277877529</v>
      </c>
      <c r="K6239">
        <f t="shared" si="121"/>
        <v>0.43370869722122468</v>
      </c>
    </row>
    <row r="6240" spans="1:11" x14ac:dyDescent="0.35">
      <c r="A6240" t="str">
        <v>A</v>
      </c>
      <c r="B6240" t="str">
        <v>kimbc001</v>
      </c>
      <c r="C6240" t="str">
        <v>gomey001</v>
      </c>
      <c r="D6240">
        <v>7</v>
      </c>
      <c r="E6240">
        <v>0</v>
      </c>
      <c r="F6240">
        <v>6</v>
      </c>
      <c r="G6240">
        <v>16</v>
      </c>
      <c r="H6240">
        <v>0</v>
      </c>
      <c r="I6240" t="str">
        <v>relief</v>
      </c>
      <c r="J6240">
        <f>wOBA+VLOOKUP(D6240,order[],2,FALSE)+VLOOKUP(IF(F6240&gt;7,8,IF(F6240=0,1,F6240)),pitches[],2,FALSE)+VLOOKUP(IF(E6240&gt;0,1,E6240),rmatchups[],2,FALSE)</f>
        <v>0.2934320380284775</v>
      </c>
      <c r="K6240">
        <f t="shared" si="121"/>
        <v>-0.2934320380284775</v>
      </c>
    </row>
    <row r="6241" spans="1:11" x14ac:dyDescent="0.35">
      <c r="A6241" t="str">
        <v>A</v>
      </c>
      <c r="B6241" t="str">
        <v>kimbc001</v>
      </c>
      <c r="C6241" t="str">
        <v>hoern001</v>
      </c>
      <c r="D6241">
        <v>8</v>
      </c>
      <c r="E6241">
        <v>0</v>
      </c>
      <c r="F6241">
        <v>2</v>
      </c>
      <c r="G6241">
        <v>18</v>
      </c>
      <c r="H6241">
        <v>0</v>
      </c>
      <c r="I6241" t="str">
        <v>relief</v>
      </c>
      <c r="J6241">
        <f>wOBA+VLOOKUP(D6241,order[],2,FALSE)+VLOOKUP(IF(F6241&gt;7,8,IF(F6241=0,1,F6241)),pitches[],2,FALSE)+VLOOKUP(IF(E6241&gt;0,1,E6241),rmatchups[],2,FALSE)</f>
        <v>0.34015892817329535</v>
      </c>
      <c r="K6241">
        <f t="shared" si="121"/>
        <v>-0.34015892817329535</v>
      </c>
    </row>
    <row r="6242" spans="1:11" x14ac:dyDescent="0.35">
      <c r="A6242" t="str">
        <v>A</v>
      </c>
      <c r="B6242" t="str">
        <v>kimbc001</v>
      </c>
      <c r="C6242" t="str">
        <v>heywj001</v>
      </c>
      <c r="D6242">
        <v>9</v>
      </c>
      <c r="E6242">
        <v>0</v>
      </c>
      <c r="F6242">
        <v>1</v>
      </c>
      <c r="G6242">
        <v>19</v>
      </c>
      <c r="H6242">
        <v>0</v>
      </c>
      <c r="I6242" t="str">
        <v>relief</v>
      </c>
      <c r="J6242">
        <f>wOBA+VLOOKUP(D6242,order[],2,FALSE)+VLOOKUP(IF(F6242&gt;7,8,IF(F6242=0,1,F6242)),pitches[],2,FALSE)+VLOOKUP(IF(E6242&gt;0,1,E6242),rmatchups[],2,FALSE)</f>
        <v>0.44315612893098327</v>
      </c>
      <c r="K6242">
        <f t="shared" si="121"/>
        <v>-0.44315612893098327</v>
      </c>
    </row>
    <row r="6243" spans="1:11" x14ac:dyDescent="0.35">
      <c r="A6243" t="str">
        <v>A</v>
      </c>
      <c r="B6243" t="str">
        <v>phile001</v>
      </c>
      <c r="C6243" t="str">
        <v>madrn001</v>
      </c>
      <c r="D6243">
        <v>9</v>
      </c>
      <c r="E6243">
        <v>0</v>
      </c>
      <c r="F6243">
        <v>3</v>
      </c>
      <c r="G6243">
        <v>3</v>
      </c>
      <c r="H6243">
        <v>0</v>
      </c>
      <c r="I6243" t="str">
        <v>relief</v>
      </c>
      <c r="J6243">
        <f>wOBA+VLOOKUP(D6243,order[],2,FALSE)+VLOOKUP(IF(F6243&gt;7,8,IF(F6243=0,1,F6243)),pitches[],2,FALSE)+VLOOKUP(IF(E6243&gt;0,1,E6243),rmatchups[],2,FALSE)</f>
        <v>0.29145837267435387</v>
      </c>
      <c r="K6243">
        <f t="shared" si="121"/>
        <v>-0.29145837267435387</v>
      </c>
    </row>
    <row r="6244" spans="1:11" x14ac:dyDescent="0.35">
      <c r="A6244" t="str">
        <v>A</v>
      </c>
      <c r="B6244" t="str">
        <v>phile001</v>
      </c>
      <c r="C6244" t="str">
        <v>orter001</v>
      </c>
      <c r="D6244">
        <v>1</v>
      </c>
      <c r="E6244">
        <v>0</v>
      </c>
      <c r="F6244">
        <v>2</v>
      </c>
      <c r="G6244">
        <v>5</v>
      </c>
      <c r="H6244">
        <v>0</v>
      </c>
      <c r="I6244" t="str">
        <v>relief</v>
      </c>
      <c r="J6244">
        <f>wOBA+VLOOKUP(D6244,order[],2,FALSE)+VLOOKUP(IF(F6244&gt;7,8,IF(F6244=0,1,F6244)),pitches[],2,FALSE)+VLOOKUP(IF(E6244&gt;0,1,E6244),rmatchups[],2,FALSE)</f>
        <v>0.37789520390629661</v>
      </c>
      <c r="K6244">
        <f t="shared" si="121"/>
        <v>-0.37789520390629661</v>
      </c>
    </row>
    <row r="6245" spans="1:11" x14ac:dyDescent="0.35">
      <c r="A6245" t="str">
        <v>A</v>
      </c>
      <c r="B6245" t="str">
        <v>phile001</v>
      </c>
      <c r="C6245" t="str">
        <v>suzus001</v>
      </c>
      <c r="D6245">
        <v>2</v>
      </c>
      <c r="E6245">
        <v>0</v>
      </c>
      <c r="F6245">
        <v>5</v>
      </c>
      <c r="G6245">
        <v>10</v>
      </c>
      <c r="H6245">
        <v>0</v>
      </c>
      <c r="I6245" t="str">
        <v>relief</v>
      </c>
      <c r="J6245">
        <f>wOBA+VLOOKUP(D6245,order[],2,FALSE)+VLOOKUP(IF(F6245&gt;7,8,IF(F6245=0,1,F6245)),pitches[],2,FALSE)+VLOOKUP(IF(E6245&gt;0,1,E6245),rmatchups[],2,FALSE)</f>
        <v>0.29623712812608882</v>
      </c>
      <c r="K6245">
        <f t="shared" si="121"/>
        <v>-0.29623712812608882</v>
      </c>
    </row>
    <row r="6246" spans="1:11" x14ac:dyDescent="0.35">
      <c r="A6246" t="str">
        <v>A</v>
      </c>
      <c r="B6246" t="str">
        <v>erlir001</v>
      </c>
      <c r="C6246" t="str">
        <v>happi001</v>
      </c>
      <c r="D6246">
        <v>3</v>
      </c>
      <c r="E6246">
        <v>0</v>
      </c>
      <c r="F6246">
        <v>6</v>
      </c>
      <c r="G6246">
        <v>6</v>
      </c>
      <c r="H6246">
        <v>0</v>
      </c>
      <c r="I6246" t="str">
        <v>relief</v>
      </c>
      <c r="J6246">
        <f>wOBA+VLOOKUP(D6246,order[],2,FALSE)+VLOOKUP(IF(F6246&gt;7,8,IF(F6246=0,1,F6246)),pitches[],2,FALSE)+VLOOKUP(IF(E6246&gt;0,1,E6246),rmatchups[],2,FALSE)</f>
        <v>0.31821922152757626</v>
      </c>
      <c r="K6246">
        <f t="shared" si="121"/>
        <v>-0.31821922152757626</v>
      </c>
    </row>
    <row r="6247" spans="1:11" x14ac:dyDescent="0.35">
      <c r="A6247" t="str">
        <v>A</v>
      </c>
      <c r="B6247" t="str">
        <v>erlir001</v>
      </c>
      <c r="C6247" t="str">
        <v>contw001</v>
      </c>
      <c r="D6247">
        <v>4</v>
      </c>
      <c r="E6247">
        <v>0</v>
      </c>
      <c r="F6247">
        <v>7</v>
      </c>
      <c r="G6247">
        <v>13</v>
      </c>
      <c r="H6247">
        <v>0.72</v>
      </c>
      <c r="I6247" t="str">
        <v>relief</v>
      </c>
      <c r="J6247">
        <f>wOBA+VLOOKUP(D6247,order[],2,FALSE)+VLOOKUP(IF(F6247&gt;7,8,IF(F6247=0,1,F6247)),pitches[],2,FALSE)+VLOOKUP(IF(E6247&gt;0,1,E6247),rmatchups[],2,FALSE)</f>
        <v>0.38346996087035262</v>
      </c>
      <c r="K6247">
        <f t="shared" si="121"/>
        <v>0.33653003912964735</v>
      </c>
    </row>
    <row r="6248" spans="1:11" x14ac:dyDescent="0.35">
      <c r="A6248" t="str">
        <v>A</v>
      </c>
      <c r="B6248" t="str">
        <v>erlir001</v>
      </c>
      <c r="C6248" t="str">
        <v>rivaa001</v>
      </c>
      <c r="D6248">
        <v>5</v>
      </c>
      <c r="E6248">
        <v>0</v>
      </c>
      <c r="F6248">
        <v>6</v>
      </c>
      <c r="G6248">
        <v>19</v>
      </c>
      <c r="H6248">
        <v>0</v>
      </c>
      <c r="I6248" t="str">
        <v>relief</v>
      </c>
      <c r="J6248">
        <f>wOBA+VLOOKUP(D6248,order[],2,FALSE)+VLOOKUP(IF(F6248&gt;7,8,IF(F6248=0,1,F6248)),pitches[],2,FALSE)+VLOOKUP(IF(E6248&gt;0,1,E6248),rmatchups[],2,FALSE)</f>
        <v>0.32240078784143844</v>
      </c>
      <c r="K6248">
        <f t="shared" si="121"/>
        <v>-0.32240078784143844</v>
      </c>
    </row>
    <row r="6249" spans="1:11" x14ac:dyDescent="0.35">
      <c r="A6249" t="str">
        <v>A</v>
      </c>
      <c r="B6249" t="str">
        <v>erlir001</v>
      </c>
      <c r="C6249" t="str">
        <v>hoern001</v>
      </c>
      <c r="D6249">
        <v>6</v>
      </c>
      <c r="E6249">
        <v>0</v>
      </c>
      <c r="F6249">
        <v>3</v>
      </c>
      <c r="G6249">
        <v>22</v>
      </c>
      <c r="H6249">
        <v>0</v>
      </c>
      <c r="I6249" t="str">
        <v>relief</v>
      </c>
      <c r="J6249">
        <f>wOBA+VLOOKUP(D6249,order[],2,FALSE)+VLOOKUP(IF(F6249&gt;7,8,IF(F6249=0,1,F6249)),pitches[],2,FALSE)+VLOOKUP(IF(E6249&gt;0,1,E6249),rmatchups[],2,FALSE)</f>
        <v>0.28334164898453984</v>
      </c>
      <c r="K6249">
        <f t="shared" si="121"/>
        <v>-0.28334164898453984</v>
      </c>
    </row>
    <row r="6250" spans="1:11" x14ac:dyDescent="0.35">
      <c r="A6250" t="str">
        <v>A</v>
      </c>
      <c r="B6250" t="str">
        <v>peted001</v>
      </c>
      <c r="C6250" t="str">
        <v>contw001</v>
      </c>
      <c r="D6250">
        <v>1</v>
      </c>
      <c r="E6250">
        <v>0</v>
      </c>
      <c r="F6250">
        <v>1</v>
      </c>
      <c r="G6250">
        <v>1</v>
      </c>
      <c r="H6250">
        <v>1.2609999999999999</v>
      </c>
      <c r="I6250" t="str">
        <v>relief</v>
      </c>
      <c r="J6250">
        <f>wOBA+VLOOKUP(D6250,order[],2,FALSE)+VLOOKUP(IF(F6250&gt;7,8,IF(F6250=0,1,F6250)),pitches[],2,FALSE)+VLOOKUP(IF(E6250&gt;0,1,E6250),rmatchups[],2,FALSE)</f>
        <v>0.43104874955539174</v>
      </c>
      <c r="K6250">
        <f t="shared" si="121"/>
        <v>0.82995125044460816</v>
      </c>
    </row>
    <row r="6251" spans="1:11" x14ac:dyDescent="0.35">
      <c r="A6251" t="str">
        <v>A</v>
      </c>
      <c r="B6251" t="str">
        <v>peted001</v>
      </c>
      <c r="C6251" t="str">
        <v>suzus001</v>
      </c>
      <c r="D6251">
        <v>2</v>
      </c>
      <c r="E6251">
        <v>0</v>
      </c>
      <c r="F6251">
        <v>6</v>
      </c>
      <c r="G6251">
        <v>7</v>
      </c>
      <c r="H6251">
        <v>0</v>
      </c>
      <c r="I6251" t="str">
        <v>relief</v>
      </c>
      <c r="J6251">
        <f>wOBA+VLOOKUP(D6251,order[],2,FALSE)+VLOOKUP(IF(F6251&gt;7,8,IF(F6251=0,1,F6251)),pitches[],2,FALSE)+VLOOKUP(IF(E6251&gt;0,1,E6251),rmatchups[],2,FALSE)</f>
        <v>0.33218476769842797</v>
      </c>
      <c r="K6251">
        <f t="shared" si="121"/>
        <v>-0.33218476769842797</v>
      </c>
    </row>
    <row r="6252" spans="1:11" x14ac:dyDescent="0.35">
      <c r="A6252" t="str">
        <v>A</v>
      </c>
      <c r="B6252" t="str">
        <v>peted001</v>
      </c>
      <c r="C6252" t="str">
        <v>happi001</v>
      </c>
      <c r="D6252">
        <v>3</v>
      </c>
      <c r="E6252">
        <v>0</v>
      </c>
      <c r="F6252">
        <v>5</v>
      </c>
      <c r="G6252">
        <v>12</v>
      </c>
      <c r="H6252">
        <v>1.2609999999999999</v>
      </c>
      <c r="I6252" t="str">
        <v>relief</v>
      </c>
      <c r="J6252">
        <f>wOBA+VLOOKUP(D6252,order[],2,FALSE)+VLOOKUP(IF(F6252&gt;7,8,IF(F6252=0,1,F6252)),pitches[],2,FALSE)+VLOOKUP(IF(E6252&gt;0,1,E6252),rmatchups[],2,FALSE)</f>
        <v>0.28227158195523711</v>
      </c>
      <c r="K6252">
        <f t="shared" si="121"/>
        <v>0.97872841804476285</v>
      </c>
    </row>
    <row r="6253" spans="1:11" x14ac:dyDescent="0.35">
      <c r="A6253" t="str">
        <v>A</v>
      </c>
      <c r="B6253" t="str">
        <v>peted001</v>
      </c>
      <c r="C6253" t="str">
        <v>schwf001</v>
      </c>
      <c r="D6253">
        <v>4</v>
      </c>
      <c r="E6253">
        <v>0</v>
      </c>
      <c r="F6253">
        <v>3</v>
      </c>
      <c r="G6253">
        <v>15</v>
      </c>
      <c r="H6253">
        <v>0.88400000000000001</v>
      </c>
      <c r="I6253" t="str">
        <v>relief</v>
      </c>
      <c r="J6253">
        <f>wOBA+VLOOKUP(D6253,order[],2,FALSE)+VLOOKUP(IF(F6253&gt;7,8,IF(F6253=0,1,F6253)),pitches[],2,FALSE)+VLOOKUP(IF(E6253&gt;0,1,E6253),rmatchups[],2,FALSE)</f>
        <v>0.29528520806819186</v>
      </c>
      <c r="K6253">
        <f t="shared" si="121"/>
        <v>0.58871479193180809</v>
      </c>
    </row>
    <row r="6254" spans="1:11" x14ac:dyDescent="0.35">
      <c r="A6254" t="str">
        <v>A</v>
      </c>
      <c r="B6254" t="str">
        <v>peted001</v>
      </c>
      <c r="C6254" t="str">
        <v>gomey001</v>
      </c>
      <c r="D6254">
        <v>5</v>
      </c>
      <c r="E6254">
        <v>0</v>
      </c>
      <c r="F6254">
        <v>3</v>
      </c>
      <c r="G6254">
        <v>18</v>
      </c>
      <c r="H6254">
        <v>0.88400000000000001</v>
      </c>
      <c r="I6254" t="str">
        <v>relief</v>
      </c>
      <c r="J6254">
        <f>wOBA+VLOOKUP(D6254,order[],2,FALSE)+VLOOKUP(IF(F6254&gt;7,8,IF(F6254=0,1,F6254)),pitches[],2,FALSE)+VLOOKUP(IF(E6254&gt;0,1,E6254),rmatchups[],2,FALSE)</f>
        <v>0.28350349447486384</v>
      </c>
      <c r="K6254">
        <f t="shared" si="121"/>
        <v>0.60049650552513612</v>
      </c>
    </row>
    <row r="6255" spans="1:11" x14ac:dyDescent="0.35">
      <c r="A6255" t="str">
        <v>A</v>
      </c>
      <c r="B6255" t="str">
        <v>peted001</v>
      </c>
      <c r="C6255" t="str">
        <v>wisdp001</v>
      </c>
      <c r="D6255">
        <v>6</v>
      </c>
      <c r="E6255">
        <v>0</v>
      </c>
      <c r="F6255">
        <v>2</v>
      </c>
      <c r="G6255">
        <v>20</v>
      </c>
      <c r="H6255">
        <v>0</v>
      </c>
      <c r="I6255" t="str">
        <v>relief</v>
      </c>
      <c r="J6255">
        <f>wOBA+VLOOKUP(D6255,order[],2,FALSE)+VLOOKUP(IF(F6255&gt;7,8,IF(F6255=0,1,F6255)),pitches[],2,FALSE)+VLOOKUP(IF(E6255&gt;0,1,E6255),rmatchups[],2,FALSE)</f>
        <v>0.38188585959207411</v>
      </c>
      <c r="K6255">
        <f t="shared" si="121"/>
        <v>-0.38188585959207411</v>
      </c>
    </row>
    <row r="6256" spans="1:11" x14ac:dyDescent="0.35">
      <c r="A6256" t="str">
        <v>A</v>
      </c>
      <c r="B6256" t="str">
        <v>peted001</v>
      </c>
      <c r="C6256" t="str">
        <v>villj001</v>
      </c>
      <c r="D6256">
        <v>7</v>
      </c>
      <c r="E6256">
        <v>0</v>
      </c>
      <c r="F6256">
        <v>4</v>
      </c>
      <c r="G6256">
        <v>24</v>
      </c>
      <c r="H6256">
        <v>0.72</v>
      </c>
      <c r="I6256" t="str">
        <v>relief</v>
      </c>
      <c r="J6256">
        <f>wOBA+VLOOKUP(D6256,order[],2,FALSE)+VLOOKUP(IF(F6256&gt;7,8,IF(F6256=0,1,F6256)),pitches[],2,FALSE)+VLOOKUP(IF(E6256&gt;0,1,E6256),rmatchups[],2,FALSE)</f>
        <v>0.24460093772857877</v>
      </c>
      <c r="K6256">
        <f t="shared" si="121"/>
        <v>0.4753990622714212</v>
      </c>
    </row>
    <row r="6257" spans="1:11" x14ac:dyDescent="0.35">
      <c r="A6257" t="str">
        <v>A</v>
      </c>
      <c r="B6257" t="str">
        <v>wilsb003</v>
      </c>
      <c r="C6257" t="str">
        <v>simma001</v>
      </c>
      <c r="D6257">
        <v>8</v>
      </c>
      <c r="E6257">
        <v>0</v>
      </c>
      <c r="F6257">
        <v>2</v>
      </c>
      <c r="G6257">
        <v>2</v>
      </c>
      <c r="H6257">
        <v>0.88400000000000001</v>
      </c>
      <c r="I6257" t="str">
        <v>relief</v>
      </c>
      <c r="J6257">
        <f>wOBA+VLOOKUP(D6257,order[],2,FALSE)+VLOOKUP(IF(F6257&gt;7,8,IF(F6257=0,1,F6257)),pitches[],2,FALSE)+VLOOKUP(IF(E6257&gt;0,1,E6257),rmatchups[],2,FALSE)</f>
        <v>0.34015892817329535</v>
      </c>
      <c r="K6257">
        <f t="shared" si="121"/>
        <v>0.5438410718267046</v>
      </c>
    </row>
    <row r="6258" spans="1:11" x14ac:dyDescent="0.35">
      <c r="A6258" t="str">
        <v>A</v>
      </c>
      <c r="B6258" t="str">
        <v>wilsb003</v>
      </c>
      <c r="C6258" t="str">
        <v>orter001</v>
      </c>
      <c r="D6258">
        <v>9</v>
      </c>
      <c r="E6258">
        <v>0</v>
      </c>
      <c r="F6258">
        <v>7</v>
      </c>
      <c r="G6258">
        <v>9</v>
      </c>
      <c r="H6258">
        <v>0.72</v>
      </c>
      <c r="I6258" t="str">
        <v>relief</v>
      </c>
      <c r="J6258">
        <f>wOBA+VLOOKUP(D6258,order[],2,FALSE)+VLOOKUP(IF(F6258&gt;7,8,IF(F6258=0,1,F6258)),pitches[],2,FALSE)+VLOOKUP(IF(E6258&gt;0,1,E6258),rmatchups[],2,FALSE)</f>
        <v>0.37964312547651463</v>
      </c>
      <c r="K6258">
        <f t="shared" si="121"/>
        <v>0.34035687452348534</v>
      </c>
    </row>
    <row r="6259" spans="1:11" x14ac:dyDescent="0.35">
      <c r="A6259" t="str">
        <v>A</v>
      </c>
      <c r="B6259" t="str">
        <v>wilsb003</v>
      </c>
      <c r="C6259" t="str">
        <v>contw001</v>
      </c>
      <c r="D6259">
        <v>1</v>
      </c>
      <c r="E6259">
        <v>0</v>
      </c>
      <c r="F6259">
        <v>1</v>
      </c>
      <c r="G6259">
        <v>10</v>
      </c>
      <c r="H6259">
        <v>2.0720000000000001</v>
      </c>
      <c r="I6259" t="str">
        <v>relief</v>
      </c>
      <c r="J6259">
        <f>wOBA+VLOOKUP(D6259,order[],2,FALSE)+VLOOKUP(IF(F6259&gt;7,8,IF(F6259=0,1,F6259)),pitches[],2,FALSE)+VLOOKUP(IF(E6259&gt;0,1,E6259),rmatchups[],2,FALSE)</f>
        <v>0.43104874955539174</v>
      </c>
      <c r="K6259">
        <f t="shared" si="121"/>
        <v>1.6409512504446084</v>
      </c>
    </row>
    <row r="6260" spans="1:11" x14ac:dyDescent="0.35">
      <c r="A6260" t="str">
        <v>A</v>
      </c>
      <c r="B6260" t="str">
        <v>wilsb003</v>
      </c>
      <c r="C6260" t="str">
        <v>suzus001</v>
      </c>
      <c r="D6260">
        <v>2</v>
      </c>
      <c r="E6260">
        <v>0</v>
      </c>
      <c r="F6260">
        <v>3</v>
      </c>
      <c r="G6260">
        <v>13</v>
      </c>
      <c r="H6260">
        <v>0.88400000000000001</v>
      </c>
      <c r="I6260" t="str">
        <v>relief</v>
      </c>
      <c r="J6260">
        <f>wOBA+VLOOKUP(D6260,order[],2,FALSE)+VLOOKUP(IF(F6260&gt;7,8,IF(F6260=0,1,F6260)),pitches[],2,FALSE)+VLOOKUP(IF(E6260&gt;0,1,E6260),rmatchups[],2,FALSE)</f>
        <v>0.29328747433185337</v>
      </c>
      <c r="K6260">
        <f t="shared" si="121"/>
        <v>0.59071252566814669</v>
      </c>
    </row>
    <row r="6261" spans="1:11" x14ac:dyDescent="0.35">
      <c r="A6261" t="str">
        <v>A</v>
      </c>
      <c r="B6261" t="str">
        <v>wilsb003</v>
      </c>
      <c r="C6261" t="str">
        <v>happi001</v>
      </c>
      <c r="D6261">
        <v>3</v>
      </c>
      <c r="E6261">
        <v>0</v>
      </c>
      <c r="F6261">
        <v>7</v>
      </c>
      <c r="G6261">
        <v>20</v>
      </c>
      <c r="H6261">
        <v>0.88400000000000001</v>
      </c>
      <c r="I6261" t="str">
        <v>relief</v>
      </c>
      <c r="J6261">
        <f>wOBA+VLOOKUP(D6261,order[],2,FALSE)+VLOOKUP(IF(F6261&gt;7,8,IF(F6261=0,1,F6261)),pitches[],2,FALSE)+VLOOKUP(IF(E6261&gt;0,1,E6261),rmatchups[],2,FALSE)</f>
        <v>0.36750668096316241</v>
      </c>
      <c r="K6261">
        <f t="shared" si="121"/>
        <v>0.51649331903683759</v>
      </c>
    </row>
    <row r="6262" spans="1:11" x14ac:dyDescent="0.35">
      <c r="A6262" t="str">
        <v>A</v>
      </c>
      <c r="B6262" t="str">
        <v>wilsb003</v>
      </c>
      <c r="C6262" t="str">
        <v>schwf001</v>
      </c>
      <c r="D6262">
        <v>4</v>
      </c>
      <c r="E6262">
        <v>0</v>
      </c>
      <c r="F6262">
        <v>1</v>
      </c>
      <c r="G6262">
        <v>21</v>
      </c>
      <c r="H6262">
        <v>0</v>
      </c>
      <c r="I6262" t="str">
        <v>relief</v>
      </c>
      <c r="J6262">
        <f>wOBA+VLOOKUP(D6262,order[],2,FALSE)+VLOOKUP(IF(F6262&gt;7,8,IF(F6262=0,1,F6262)),pitches[],2,FALSE)+VLOOKUP(IF(E6262&gt;0,1,E6262),rmatchups[],2,FALSE)</f>
        <v>0.44698296432482126</v>
      </c>
      <c r="K6262">
        <f t="shared" si="121"/>
        <v>-0.44698296432482126</v>
      </c>
    </row>
    <row r="6263" spans="1:11" x14ac:dyDescent="0.35">
      <c r="A6263" t="str">
        <v>A</v>
      </c>
      <c r="B6263" t="str">
        <v>wilsb003</v>
      </c>
      <c r="C6263" t="str">
        <v>gomey001</v>
      </c>
      <c r="D6263">
        <v>5</v>
      </c>
      <c r="E6263">
        <v>0</v>
      </c>
      <c r="F6263">
        <v>3</v>
      </c>
      <c r="G6263">
        <v>24</v>
      </c>
      <c r="H6263">
        <v>1.2609999999999999</v>
      </c>
      <c r="I6263" t="str">
        <v>relief</v>
      </c>
      <c r="J6263">
        <f>wOBA+VLOOKUP(D6263,order[],2,FALSE)+VLOOKUP(IF(F6263&gt;7,8,IF(F6263=0,1,F6263)),pitches[],2,FALSE)+VLOOKUP(IF(E6263&gt;0,1,E6263),rmatchups[],2,FALSE)</f>
        <v>0.28350349447486384</v>
      </c>
      <c r="K6263">
        <f t="shared" si="121"/>
        <v>0.97749650552513612</v>
      </c>
    </row>
    <row r="6264" spans="1:11" x14ac:dyDescent="0.35">
      <c r="A6264" t="str">
        <v>A</v>
      </c>
      <c r="B6264" t="str">
        <v>wilsb003</v>
      </c>
      <c r="C6264" t="str">
        <v>wisdp001</v>
      </c>
      <c r="D6264">
        <v>6</v>
      </c>
      <c r="E6264">
        <v>0</v>
      </c>
      <c r="F6264">
        <v>1</v>
      </c>
      <c r="G6264">
        <v>25</v>
      </c>
      <c r="H6264">
        <v>0</v>
      </c>
      <c r="I6264" t="str">
        <v>relief</v>
      </c>
      <c r="J6264">
        <f>wOBA+VLOOKUP(D6264,order[],2,FALSE)+VLOOKUP(IF(F6264&gt;7,8,IF(F6264=0,1,F6264)),pitches[],2,FALSE)+VLOOKUP(IF(E6264&gt;0,1,E6264),rmatchups[],2,FALSE)</f>
        <v>0.43503940524116924</v>
      </c>
      <c r="K6264">
        <f t="shared" si="121"/>
        <v>-0.43503940524116924</v>
      </c>
    </row>
    <row r="6265" spans="1:11" x14ac:dyDescent="0.35">
      <c r="A6265" t="str">
        <v>A</v>
      </c>
      <c r="B6265" t="str">
        <v>wilsb003</v>
      </c>
      <c r="C6265" t="str">
        <v>villj001</v>
      </c>
      <c r="D6265">
        <v>7</v>
      </c>
      <c r="E6265">
        <v>0</v>
      </c>
      <c r="F6265">
        <v>4</v>
      </c>
      <c r="G6265">
        <v>29</v>
      </c>
      <c r="H6265">
        <v>0</v>
      </c>
      <c r="I6265" t="str">
        <v>relief</v>
      </c>
      <c r="J6265">
        <f>wOBA+VLOOKUP(D6265,order[],2,FALSE)+VLOOKUP(IF(F6265&gt;7,8,IF(F6265=0,1,F6265)),pitches[],2,FALSE)+VLOOKUP(IF(E6265&gt;0,1,E6265),rmatchups[],2,FALSE)</f>
        <v>0.24460093772857877</v>
      </c>
      <c r="K6265">
        <f t="shared" si="121"/>
        <v>-0.24460093772857877</v>
      </c>
    </row>
    <row r="6266" spans="1:11" x14ac:dyDescent="0.35">
      <c r="A6266" t="str">
        <v>A</v>
      </c>
      <c r="B6266" t="str">
        <v>wilsb003</v>
      </c>
      <c r="C6266" t="str">
        <v>simma001</v>
      </c>
      <c r="D6266">
        <v>8</v>
      </c>
      <c r="E6266">
        <v>1</v>
      </c>
      <c r="F6266">
        <v>1</v>
      </c>
      <c r="G6266">
        <v>30</v>
      </c>
      <c r="H6266">
        <v>0</v>
      </c>
      <c r="I6266" t="str">
        <v>relief</v>
      </c>
      <c r="J6266">
        <f>wOBA+VLOOKUP(D6266,order[],2,FALSE)+VLOOKUP(IF(F6266&gt;7,8,IF(F6266=0,1,F6266)),pitches[],2,FALSE)+VLOOKUP(IF(E6266&gt;0,1,E6266),rmatchups[],2,FALSE)</f>
        <v>0.43542562838948978</v>
      </c>
      <c r="K6266">
        <f t="shared" si="121"/>
        <v>-0.43542562838948978</v>
      </c>
    </row>
    <row r="6267" spans="1:11" x14ac:dyDescent="0.35">
      <c r="A6267" t="str">
        <v>A</v>
      </c>
      <c r="B6267" t="str">
        <v>wilsb003</v>
      </c>
      <c r="C6267" t="str">
        <v>orter001</v>
      </c>
      <c r="D6267">
        <v>9</v>
      </c>
      <c r="E6267">
        <v>1</v>
      </c>
      <c r="F6267">
        <v>5</v>
      </c>
      <c r="G6267">
        <v>35</v>
      </c>
      <c r="H6267">
        <v>0</v>
      </c>
      <c r="I6267" t="str">
        <v>relief</v>
      </c>
      <c r="J6267">
        <f>wOBA+VLOOKUP(D6267,order[],2,FALSE)+VLOOKUP(IF(F6267&gt;7,8,IF(F6267=0,1,F6267)),pitches[],2,FALSE)+VLOOKUP(IF(E6267&gt;0,1,E6267),rmatchups[],2,FALSE)</f>
        <v>0.33652118103568862</v>
      </c>
      <c r="K6267">
        <f t="shared" si="121"/>
        <v>-0.33652118103568862</v>
      </c>
    </row>
    <row r="6268" spans="1:11" x14ac:dyDescent="0.35">
      <c r="A6268" t="str">
        <v>A</v>
      </c>
      <c r="B6268" t="str">
        <v>wilsb003</v>
      </c>
      <c r="C6268" t="str">
        <v>contw001</v>
      </c>
      <c r="D6268">
        <v>1</v>
      </c>
      <c r="E6268">
        <v>1</v>
      </c>
      <c r="F6268">
        <v>2</v>
      </c>
      <c r="G6268">
        <v>37</v>
      </c>
      <c r="H6268">
        <v>0</v>
      </c>
      <c r="I6268" t="str">
        <v>relief</v>
      </c>
      <c r="J6268">
        <f>wOBA+VLOOKUP(D6268,order[],2,FALSE)+VLOOKUP(IF(F6268&gt;7,8,IF(F6268=0,1,F6268)),pitches[],2,FALSE)+VLOOKUP(IF(E6268&gt;0,1,E6268),rmatchups[],2,FALSE)</f>
        <v>0.4200083584733959</v>
      </c>
      <c r="K6268">
        <f t="shared" si="121"/>
        <v>-0.4200083584733959</v>
      </c>
    </row>
    <row r="6269" spans="1:11" x14ac:dyDescent="0.35">
      <c r="A6269" t="str">
        <v>A</v>
      </c>
      <c r="B6269" t="str">
        <v>wilsb003</v>
      </c>
      <c r="C6269" t="str">
        <v>suzus001</v>
      </c>
      <c r="D6269">
        <v>2</v>
      </c>
      <c r="E6269">
        <v>1</v>
      </c>
      <c r="F6269">
        <v>2</v>
      </c>
      <c r="G6269">
        <v>39</v>
      </c>
      <c r="H6269">
        <v>0</v>
      </c>
      <c r="I6269" t="str">
        <v>relief</v>
      </c>
      <c r="J6269">
        <f>wOBA+VLOOKUP(D6269,order[],2,FALSE)+VLOOKUP(IF(F6269&gt;7,8,IF(F6269=0,1,F6269)),pitches[],2,FALSE)+VLOOKUP(IF(E6269&gt;0,1,E6269),rmatchups[],2,FALSE)</f>
        <v>0.43394483950648693</v>
      </c>
      <c r="K6269">
        <f t="shared" si="121"/>
        <v>-0.43394483950648693</v>
      </c>
    </row>
    <row r="6270" spans="1:11" x14ac:dyDescent="0.35">
      <c r="A6270" t="str">
        <v>A</v>
      </c>
      <c r="B6270" t="str">
        <v>wilsb003</v>
      </c>
      <c r="C6270" t="str">
        <v>happi001</v>
      </c>
      <c r="D6270">
        <v>3</v>
      </c>
      <c r="E6270">
        <v>1</v>
      </c>
      <c r="F6270">
        <v>6</v>
      </c>
      <c r="G6270">
        <v>45</v>
      </c>
      <c r="H6270">
        <v>0.72</v>
      </c>
      <c r="I6270" t="str">
        <v>relief</v>
      </c>
      <c r="J6270">
        <f>wOBA+VLOOKUP(D6270,order[],2,FALSE)+VLOOKUP(IF(F6270&gt;7,8,IF(F6270=0,1,F6270)),pitches[],2,FALSE)+VLOOKUP(IF(E6270&gt;0,1,E6270),rmatchups[],2,FALSE)</f>
        <v>0.36033237609467555</v>
      </c>
      <c r="K6270">
        <f t="shared" si="121"/>
        <v>0.35966762390532442</v>
      </c>
    </row>
    <row r="6271" spans="1:11" x14ac:dyDescent="0.35">
      <c r="A6271" t="str">
        <v>A</v>
      </c>
      <c r="B6271" t="str">
        <v>wilsb003</v>
      </c>
      <c r="C6271" t="str">
        <v>schwf001</v>
      </c>
      <c r="D6271">
        <v>4</v>
      </c>
      <c r="E6271">
        <v>1</v>
      </c>
      <c r="F6271">
        <v>2</v>
      </c>
      <c r="G6271">
        <v>47</v>
      </c>
      <c r="H6271">
        <v>0</v>
      </c>
      <c r="I6271" t="str">
        <v>relief</v>
      </c>
      <c r="J6271">
        <f>wOBA+VLOOKUP(D6271,order[],2,FALSE)+VLOOKUP(IF(F6271&gt;7,8,IF(F6271=0,1,F6271)),pitches[],2,FALSE)+VLOOKUP(IF(E6271&gt;0,1,E6271),rmatchups[],2,FALSE)</f>
        <v>0.43594257324282543</v>
      </c>
      <c r="K6271">
        <f t="shared" si="121"/>
        <v>-0.43594257324282543</v>
      </c>
    </row>
    <row r="6272" spans="1:11" x14ac:dyDescent="0.35">
      <c r="A6272" t="str">
        <v>A</v>
      </c>
      <c r="B6272" t="str">
        <v>wilsb003</v>
      </c>
      <c r="C6272" t="str">
        <v>gomey001</v>
      </c>
      <c r="D6272">
        <v>5</v>
      </c>
      <c r="E6272">
        <v>1</v>
      </c>
      <c r="F6272">
        <v>2</v>
      </c>
      <c r="G6272">
        <v>49</v>
      </c>
      <c r="H6272">
        <v>0</v>
      </c>
      <c r="I6272" t="str">
        <v>relief</v>
      </c>
      <c r="J6272">
        <f>wOBA+VLOOKUP(D6272,order[],2,FALSE)+VLOOKUP(IF(F6272&gt;7,8,IF(F6272=0,1,F6272)),pitches[],2,FALSE)+VLOOKUP(IF(E6272&gt;0,1,E6272),rmatchups[],2,FALSE)</f>
        <v>0.4241608596494974</v>
      </c>
      <c r="K6272">
        <f t="shared" si="121"/>
        <v>-0.4241608596494974</v>
      </c>
    </row>
    <row r="6273" spans="1:11" x14ac:dyDescent="0.35">
      <c r="A6273" t="str">
        <v>A</v>
      </c>
      <c r="B6273" t="str">
        <v>wilsb003</v>
      </c>
      <c r="C6273" t="str">
        <v>wisdp001</v>
      </c>
      <c r="D6273">
        <v>6</v>
      </c>
      <c r="E6273">
        <v>1</v>
      </c>
      <c r="F6273">
        <v>3</v>
      </c>
      <c r="G6273">
        <v>52</v>
      </c>
      <c r="H6273">
        <v>0</v>
      </c>
      <c r="I6273" t="str">
        <v>relief</v>
      </c>
      <c r="J6273">
        <f>wOBA+VLOOKUP(D6273,order[],2,FALSE)+VLOOKUP(IF(F6273&gt;7,8,IF(F6273=0,1,F6273)),pitches[],2,FALSE)+VLOOKUP(IF(E6273&gt;0,1,E6273),rmatchups[],2,FALSE)</f>
        <v>0.32545480355163914</v>
      </c>
      <c r="K6273">
        <f t="shared" si="121"/>
        <v>-0.32545480355163914</v>
      </c>
    </row>
    <row r="6274" spans="1:11" x14ac:dyDescent="0.35">
      <c r="A6274" t="str">
        <v>A</v>
      </c>
      <c r="B6274" t="str">
        <v>wilsb003</v>
      </c>
      <c r="C6274" t="str">
        <v>villj001</v>
      </c>
      <c r="D6274">
        <v>7</v>
      </c>
      <c r="E6274">
        <v>1</v>
      </c>
      <c r="F6274">
        <v>3</v>
      </c>
      <c r="G6274">
        <v>55</v>
      </c>
      <c r="H6274">
        <v>0</v>
      </c>
      <c r="I6274" t="str">
        <v>relief</v>
      </c>
      <c r="J6274">
        <f>wOBA+VLOOKUP(D6274,order[],2,FALSE)+VLOOKUP(IF(F6274&gt;7,8,IF(F6274=0,1,F6274)),pitches[],2,FALSE)+VLOOKUP(IF(E6274&gt;0,1,E6274),rmatchups[],2,FALSE)</f>
        <v>0.2966478992290022</v>
      </c>
      <c r="K6274">
        <f t="shared" si="121"/>
        <v>-0.2966478992290022</v>
      </c>
    </row>
    <row r="6275" spans="1:11" x14ac:dyDescent="0.35">
      <c r="A6275" t="str">
        <v>A</v>
      </c>
      <c r="B6275" t="str">
        <v>wilsb003</v>
      </c>
      <c r="C6275" t="str">
        <v>simma001</v>
      </c>
      <c r="D6275">
        <v>8</v>
      </c>
      <c r="E6275">
        <v>2</v>
      </c>
      <c r="F6275">
        <v>2</v>
      </c>
      <c r="G6275">
        <v>57</v>
      </c>
      <c r="H6275">
        <v>0</v>
      </c>
      <c r="I6275" t="str">
        <v>relief</v>
      </c>
      <c r="J6275">
        <f>wOBA+VLOOKUP(D6275,order[],2,FALSE)+VLOOKUP(IF(F6275&gt;7,8,IF(F6275=0,1,F6275)),pitches[],2,FALSE)+VLOOKUP(IF(E6275&gt;0,1,E6275),rmatchups[],2,FALSE)</f>
        <v>0.38227208274039465</v>
      </c>
      <c r="K6275">
        <f t="shared" ref="K6275:K6338" si="122">H6275-J6275</f>
        <v>-0.38227208274039465</v>
      </c>
    </row>
    <row r="6276" spans="1:11" x14ac:dyDescent="0.35">
      <c r="A6276" t="str">
        <v>A</v>
      </c>
      <c r="B6276" t="str">
        <v>wilsb003</v>
      </c>
      <c r="C6276" t="str">
        <v>orter001</v>
      </c>
      <c r="D6276">
        <v>9</v>
      </c>
      <c r="E6276">
        <v>2</v>
      </c>
      <c r="F6276">
        <v>2</v>
      </c>
      <c r="G6276">
        <v>59</v>
      </c>
      <c r="H6276">
        <v>0.88400000000000001</v>
      </c>
      <c r="I6276" t="str">
        <v>relief</v>
      </c>
      <c r="J6276">
        <f>wOBA+VLOOKUP(D6276,order[],2,FALSE)+VLOOKUP(IF(F6276&gt;7,8,IF(F6276=0,1,F6276)),pitches[],2,FALSE)+VLOOKUP(IF(E6276&gt;0,1,E6276),rmatchups[],2,FALSE)</f>
        <v>0.43211573784898744</v>
      </c>
      <c r="K6276">
        <f t="shared" si="122"/>
        <v>0.45188426215101257</v>
      </c>
    </row>
    <row r="6277" spans="1:11" x14ac:dyDescent="0.35">
      <c r="A6277" t="str">
        <v>A</v>
      </c>
      <c r="B6277" t="str">
        <v>wilsb003</v>
      </c>
      <c r="C6277" t="str">
        <v>contw001</v>
      </c>
      <c r="D6277">
        <v>1</v>
      </c>
      <c r="E6277">
        <v>2</v>
      </c>
      <c r="F6277">
        <v>3</v>
      </c>
      <c r="G6277">
        <v>62</v>
      </c>
      <c r="H6277">
        <v>0</v>
      </c>
      <c r="I6277" t="str">
        <v>relief</v>
      </c>
      <c r="J6277">
        <f>wOBA+VLOOKUP(D6277,order[],2,FALSE)+VLOOKUP(IF(F6277&gt;7,8,IF(F6277=0,1,F6277)),pitches[],2,FALSE)+VLOOKUP(IF(E6277&gt;0,1,E6277),rmatchups[],2,FALSE)</f>
        <v>0.32146414786586164</v>
      </c>
      <c r="K6277">
        <f t="shared" si="122"/>
        <v>-0.32146414786586164</v>
      </c>
    </row>
    <row r="6278" spans="1:11" x14ac:dyDescent="0.35">
      <c r="A6278" t="str">
        <v>A</v>
      </c>
      <c r="B6278" t="str">
        <v>wilsb003</v>
      </c>
      <c r="C6278" t="str">
        <v>suzus001</v>
      </c>
      <c r="D6278">
        <v>2</v>
      </c>
      <c r="E6278">
        <v>2</v>
      </c>
      <c r="F6278">
        <v>3</v>
      </c>
      <c r="G6278">
        <v>65</v>
      </c>
      <c r="H6278">
        <v>0</v>
      </c>
      <c r="I6278" t="str">
        <v>relief</v>
      </c>
      <c r="J6278">
        <f>wOBA+VLOOKUP(D6278,order[],2,FALSE)+VLOOKUP(IF(F6278&gt;7,8,IF(F6278=0,1,F6278)),pitches[],2,FALSE)+VLOOKUP(IF(E6278&gt;0,1,E6278),rmatchups[],2,FALSE)</f>
        <v>0.33540062889895267</v>
      </c>
      <c r="K6278">
        <f t="shared" si="122"/>
        <v>-0.33540062889895267</v>
      </c>
    </row>
    <row r="6279" spans="1:11" x14ac:dyDescent="0.35">
      <c r="A6279" t="str">
        <v>A</v>
      </c>
      <c r="B6279" t="str">
        <v>wilsb003</v>
      </c>
      <c r="C6279" t="str">
        <v>happi001</v>
      </c>
      <c r="D6279">
        <v>3</v>
      </c>
      <c r="E6279">
        <v>2</v>
      </c>
      <c r="F6279">
        <v>6</v>
      </c>
      <c r="G6279">
        <v>71</v>
      </c>
      <c r="H6279">
        <v>0.88400000000000001</v>
      </c>
      <c r="I6279" t="str">
        <v>relief</v>
      </c>
      <c r="J6279">
        <f>wOBA+VLOOKUP(D6279,order[],2,FALSE)+VLOOKUP(IF(F6279&gt;7,8,IF(F6279=0,1,F6279)),pitches[],2,FALSE)+VLOOKUP(IF(E6279&gt;0,1,E6279),rmatchups[],2,FALSE)</f>
        <v>0.36033237609467555</v>
      </c>
      <c r="K6279">
        <f t="shared" si="122"/>
        <v>0.5236676239053244</v>
      </c>
    </row>
    <row r="6280" spans="1:11" x14ac:dyDescent="0.35">
      <c r="A6280" t="str">
        <v>A</v>
      </c>
      <c r="B6280" t="str">
        <v>wilsb003</v>
      </c>
      <c r="C6280" t="str">
        <v>schwf001</v>
      </c>
      <c r="D6280">
        <v>4</v>
      </c>
      <c r="E6280">
        <v>2</v>
      </c>
      <c r="F6280">
        <v>10</v>
      </c>
      <c r="G6280">
        <v>81</v>
      </c>
      <c r="H6280">
        <v>0</v>
      </c>
      <c r="I6280" t="str">
        <v>relief</v>
      </c>
      <c r="J6280">
        <f>wOBA+VLOOKUP(D6280,order[],2,FALSE)+VLOOKUP(IF(F6280&gt;7,8,IF(F6280=0,1,F6280)),pitches[],2,FALSE)+VLOOKUP(IF(E6280&gt;0,1,E6280),rmatchups[],2,FALSE)</f>
        <v>0.43755479831276028</v>
      </c>
      <c r="K6280">
        <f t="shared" si="122"/>
        <v>-0.43755479831276028</v>
      </c>
    </row>
    <row r="6281" spans="1:11" x14ac:dyDescent="0.35">
      <c r="A6281" t="str">
        <v>A</v>
      </c>
      <c r="B6281" t="str">
        <v>wilsb003</v>
      </c>
      <c r="C6281" t="str">
        <v>gomey001</v>
      </c>
      <c r="D6281">
        <v>5</v>
      </c>
      <c r="E6281">
        <v>2</v>
      </c>
      <c r="F6281">
        <v>5</v>
      </c>
      <c r="G6281">
        <v>86</v>
      </c>
      <c r="H6281">
        <v>0.88400000000000001</v>
      </c>
      <c r="I6281" t="str">
        <v>relief</v>
      </c>
      <c r="J6281">
        <f>wOBA+VLOOKUP(D6281,order[],2,FALSE)+VLOOKUP(IF(F6281&gt;7,8,IF(F6281=0,1,F6281)),pitches[],2,FALSE)+VLOOKUP(IF(E6281&gt;0,1,E6281),rmatchups[],2,FALSE)</f>
        <v>0.32856630283619859</v>
      </c>
      <c r="K6281">
        <f t="shared" si="122"/>
        <v>0.55543369716380142</v>
      </c>
    </row>
    <row r="6282" spans="1:11" x14ac:dyDescent="0.35">
      <c r="A6282" t="str">
        <v>A</v>
      </c>
      <c r="B6282" t="str">
        <v>wilsb003</v>
      </c>
      <c r="C6282" t="str">
        <v>wisdp001</v>
      </c>
      <c r="D6282">
        <v>6</v>
      </c>
      <c r="E6282">
        <v>2</v>
      </c>
      <c r="F6282">
        <v>5</v>
      </c>
      <c r="G6282">
        <v>91</v>
      </c>
      <c r="H6282">
        <v>0</v>
      </c>
      <c r="I6282" t="str">
        <v>relief</v>
      </c>
      <c r="J6282">
        <f>wOBA+VLOOKUP(D6282,order[],2,FALSE)+VLOOKUP(IF(F6282&gt;7,8,IF(F6282=0,1,F6282)),pitches[],2,FALSE)+VLOOKUP(IF(E6282&gt;0,1,E6282),rmatchups[],2,FALSE)</f>
        <v>0.32840445734587459</v>
      </c>
      <c r="K6282">
        <f t="shared" si="122"/>
        <v>-0.32840445734587459</v>
      </c>
    </row>
    <row r="6283" spans="1:11" x14ac:dyDescent="0.35">
      <c r="A6283" t="str">
        <v>A</v>
      </c>
      <c r="B6283" t="str">
        <v>beedt001</v>
      </c>
      <c r="C6283" t="str">
        <v>vargi001</v>
      </c>
      <c r="D6283">
        <v>7</v>
      </c>
      <c r="E6283">
        <v>0</v>
      </c>
      <c r="F6283">
        <v>3</v>
      </c>
      <c r="G6283">
        <v>3</v>
      </c>
      <c r="H6283">
        <v>0</v>
      </c>
      <c r="I6283" t="str">
        <v>relief</v>
      </c>
      <c r="J6283">
        <f>wOBA+VLOOKUP(D6283,order[],2,FALSE)+VLOOKUP(IF(F6283&gt;7,8,IF(F6283=0,1,F6283)),pitches[],2,FALSE)+VLOOKUP(IF(E6283&gt;0,1,E6283),rmatchups[],2,FALSE)</f>
        <v>0.2545347446619029</v>
      </c>
      <c r="K6283">
        <f t="shared" si="122"/>
        <v>-0.2545347446619029</v>
      </c>
    </row>
    <row r="6284" spans="1:11" x14ac:dyDescent="0.35">
      <c r="A6284" t="str">
        <v>A</v>
      </c>
      <c r="B6284" t="str">
        <v>beedt001</v>
      </c>
      <c r="C6284" t="str">
        <v>simma001</v>
      </c>
      <c r="D6284">
        <v>8</v>
      </c>
      <c r="E6284">
        <v>0</v>
      </c>
      <c r="F6284">
        <v>4</v>
      </c>
      <c r="G6284">
        <v>7</v>
      </c>
      <c r="H6284">
        <v>0</v>
      </c>
      <c r="I6284" t="str">
        <v>relief</v>
      </c>
      <c r="J6284">
        <f>wOBA+VLOOKUP(D6284,order[],2,FALSE)+VLOOKUP(IF(F6284&gt;7,8,IF(F6284=0,1,F6284)),pitches[],2,FALSE)+VLOOKUP(IF(E6284&gt;0,1,E6284),rmatchups[],2,FALSE)</f>
        <v>0.23168091063243695</v>
      </c>
      <c r="K6284">
        <f t="shared" si="122"/>
        <v>-0.23168091063243695</v>
      </c>
    </row>
    <row r="6285" spans="1:11" x14ac:dyDescent="0.35">
      <c r="A6285" t="str">
        <v>A</v>
      </c>
      <c r="B6285" t="str">
        <v>beedt001</v>
      </c>
      <c r="C6285" t="str">
        <v>orter001</v>
      </c>
      <c r="D6285">
        <v>9</v>
      </c>
      <c r="E6285">
        <v>0</v>
      </c>
      <c r="F6285">
        <v>5</v>
      </c>
      <c r="G6285">
        <v>12</v>
      </c>
      <c r="H6285">
        <v>0.72</v>
      </c>
      <c r="I6285" t="str">
        <v>relief</v>
      </c>
      <c r="J6285">
        <f>wOBA+VLOOKUP(D6285,order[],2,FALSE)+VLOOKUP(IF(F6285&gt;7,8,IF(F6285=0,1,F6285)),pitches[],2,FALSE)+VLOOKUP(IF(E6285&gt;0,1,E6285),rmatchups[],2,FALSE)</f>
        <v>0.29440802646858932</v>
      </c>
      <c r="K6285">
        <f t="shared" si="122"/>
        <v>0.42559197353141065</v>
      </c>
    </row>
    <row r="6286" spans="1:11" x14ac:dyDescent="0.35">
      <c r="A6286" t="str">
        <v>A</v>
      </c>
      <c r="B6286" t="str">
        <v>beedt001</v>
      </c>
      <c r="C6286" t="str">
        <v>contw001</v>
      </c>
      <c r="D6286">
        <v>1</v>
      </c>
      <c r="E6286">
        <v>0</v>
      </c>
      <c r="F6286">
        <v>5</v>
      </c>
      <c r="G6286">
        <v>17</v>
      </c>
      <c r="H6286">
        <v>0</v>
      </c>
      <c r="I6286" t="str">
        <v>relief</v>
      </c>
      <c r="J6286">
        <f>wOBA+VLOOKUP(D6286,order[],2,FALSE)+VLOOKUP(IF(F6286&gt;7,8,IF(F6286=0,1,F6286)),pitches[],2,FALSE)+VLOOKUP(IF(E6286&gt;0,1,E6286),rmatchups[],2,FALSE)</f>
        <v>0.28230064709299779</v>
      </c>
      <c r="K6286">
        <f t="shared" si="122"/>
        <v>-0.28230064709299779</v>
      </c>
    </row>
    <row r="6287" spans="1:11" x14ac:dyDescent="0.35">
      <c r="A6287" t="str">
        <v>A</v>
      </c>
      <c r="B6287" t="str">
        <v>hembh001</v>
      </c>
      <c r="C6287" t="str">
        <v>suzus001</v>
      </c>
      <c r="D6287">
        <v>2</v>
      </c>
      <c r="E6287">
        <v>0</v>
      </c>
      <c r="F6287">
        <v>4</v>
      </c>
      <c r="G6287">
        <v>4</v>
      </c>
      <c r="H6287">
        <v>0</v>
      </c>
      <c r="I6287" t="str">
        <v>relief</v>
      </c>
      <c r="J6287">
        <f>wOBA+VLOOKUP(D6287,order[],2,FALSE)+VLOOKUP(IF(F6287&gt;7,8,IF(F6287=0,1,F6287)),pitches[],2,FALSE)+VLOOKUP(IF(E6287&gt;0,1,E6287),rmatchups[],2,FALSE)</f>
        <v>0.28335366739852924</v>
      </c>
      <c r="K6287">
        <f t="shared" si="122"/>
        <v>-0.28335366739852924</v>
      </c>
    </row>
    <row r="6288" spans="1:11" x14ac:dyDescent="0.35">
      <c r="A6288" t="str">
        <v>A</v>
      </c>
      <c r="B6288" t="str">
        <v>hembh001</v>
      </c>
      <c r="C6288" t="str">
        <v>rivaa001</v>
      </c>
      <c r="D6288">
        <v>3</v>
      </c>
      <c r="E6288">
        <v>0</v>
      </c>
      <c r="F6288">
        <v>3</v>
      </c>
      <c r="G6288">
        <v>7</v>
      </c>
      <c r="H6288">
        <v>1.2609999999999999</v>
      </c>
      <c r="I6288" t="str">
        <v>relief</v>
      </c>
      <c r="J6288">
        <f>wOBA+VLOOKUP(D6288,order[],2,FALSE)+VLOOKUP(IF(F6288&gt;7,8,IF(F6288=0,1,F6288)),pitches[],2,FALSE)+VLOOKUP(IF(E6288&gt;0,1,E6288),rmatchups[],2,FALSE)</f>
        <v>0.27932192816100165</v>
      </c>
      <c r="K6288">
        <f t="shared" si="122"/>
        <v>0.98167807183899825</v>
      </c>
    </row>
    <row r="6289" spans="1:11" x14ac:dyDescent="0.35">
      <c r="A6289" t="str">
        <v>A</v>
      </c>
      <c r="B6289" t="str">
        <v>hembh001</v>
      </c>
      <c r="C6289" t="str">
        <v>schwf001</v>
      </c>
      <c r="D6289">
        <v>4</v>
      </c>
      <c r="E6289">
        <v>0</v>
      </c>
      <c r="F6289">
        <v>4</v>
      </c>
      <c r="G6289">
        <v>11</v>
      </c>
      <c r="H6289">
        <v>0</v>
      </c>
      <c r="I6289" t="str">
        <v>relief</v>
      </c>
      <c r="J6289">
        <f>wOBA+VLOOKUP(D6289,order[],2,FALSE)+VLOOKUP(IF(F6289&gt;7,8,IF(F6289=0,1,F6289)),pitches[],2,FALSE)+VLOOKUP(IF(E6289&gt;0,1,E6289),rmatchups[],2,FALSE)</f>
        <v>0.28535140113486773</v>
      </c>
      <c r="K6289">
        <f t="shared" si="122"/>
        <v>-0.28535140113486773</v>
      </c>
    </row>
    <row r="6290" spans="1:11" x14ac:dyDescent="0.35">
      <c r="A6290" t="str">
        <v>A</v>
      </c>
      <c r="B6290" t="str">
        <v>hembh001</v>
      </c>
      <c r="C6290" t="str">
        <v>gomey001</v>
      </c>
      <c r="D6290">
        <v>5</v>
      </c>
      <c r="E6290">
        <v>0</v>
      </c>
      <c r="F6290">
        <v>7</v>
      </c>
      <c r="G6290">
        <v>18</v>
      </c>
      <c r="H6290">
        <v>0</v>
      </c>
      <c r="I6290" t="str">
        <v>relief</v>
      </c>
      <c r="J6290">
        <f>wOBA+VLOOKUP(D6290,order[],2,FALSE)+VLOOKUP(IF(F6290&gt;7,8,IF(F6290=0,1,F6290)),pitches[],2,FALSE)+VLOOKUP(IF(E6290&gt;0,1,E6290),rmatchups[],2,FALSE)</f>
        <v>0.3716882472770246</v>
      </c>
      <c r="K6290">
        <f t="shared" si="122"/>
        <v>-0.3716882472770246</v>
      </c>
    </row>
    <row r="6291" spans="1:11" x14ac:dyDescent="0.35">
      <c r="A6291" t="str">
        <v>A</v>
      </c>
      <c r="B6291" t="str">
        <v>banda001</v>
      </c>
      <c r="C6291" t="str">
        <v>vargi001</v>
      </c>
      <c r="D6291">
        <v>9</v>
      </c>
      <c r="E6291">
        <v>0</v>
      </c>
      <c r="F6291">
        <v>3</v>
      </c>
      <c r="G6291">
        <v>3</v>
      </c>
      <c r="H6291">
        <v>0</v>
      </c>
      <c r="I6291" t="str">
        <v>relief</v>
      </c>
      <c r="J6291">
        <f>wOBA+VLOOKUP(D6291,order[],2,FALSE)+VLOOKUP(IF(F6291&gt;7,8,IF(F6291=0,1,F6291)),pitches[],2,FALSE)+VLOOKUP(IF(E6291&gt;0,1,E6291),rmatchups[],2,FALSE)</f>
        <v>0.29145837267435387</v>
      </c>
      <c r="K6291">
        <f t="shared" si="122"/>
        <v>-0.29145837267435387</v>
      </c>
    </row>
    <row r="6292" spans="1:11" x14ac:dyDescent="0.35">
      <c r="A6292" t="str">
        <v>A</v>
      </c>
      <c r="B6292" t="str">
        <v>dejoc001</v>
      </c>
      <c r="C6292" t="str">
        <v>orter001</v>
      </c>
      <c r="D6292">
        <v>1</v>
      </c>
      <c r="E6292">
        <v>0</v>
      </c>
      <c r="F6292">
        <v>3</v>
      </c>
      <c r="G6292">
        <v>3</v>
      </c>
      <c r="H6292">
        <v>0</v>
      </c>
      <c r="I6292" t="str">
        <v>relief</v>
      </c>
      <c r="J6292">
        <f>wOBA+VLOOKUP(D6292,order[],2,FALSE)+VLOOKUP(IF(F6292&gt;7,8,IF(F6292=0,1,F6292)),pitches[],2,FALSE)+VLOOKUP(IF(E6292&gt;0,1,E6292),rmatchups[],2,FALSE)</f>
        <v>0.27935099329876234</v>
      </c>
      <c r="K6292">
        <f t="shared" si="122"/>
        <v>-0.27935099329876234</v>
      </c>
    </row>
    <row r="6293" spans="1:11" x14ac:dyDescent="0.35">
      <c r="A6293" t="str">
        <v>A</v>
      </c>
      <c r="B6293" t="str">
        <v>dejoc001</v>
      </c>
      <c r="C6293" t="str">
        <v>contw001</v>
      </c>
      <c r="D6293">
        <v>2</v>
      </c>
      <c r="E6293">
        <v>0</v>
      </c>
      <c r="F6293">
        <v>5</v>
      </c>
      <c r="G6293">
        <v>8</v>
      </c>
      <c r="H6293">
        <v>0.72</v>
      </c>
      <c r="I6293" t="str">
        <v>relief</v>
      </c>
      <c r="J6293">
        <f>wOBA+VLOOKUP(D6293,order[],2,FALSE)+VLOOKUP(IF(F6293&gt;7,8,IF(F6293=0,1,F6293)),pitches[],2,FALSE)+VLOOKUP(IF(E6293&gt;0,1,E6293),rmatchups[],2,FALSE)</f>
        <v>0.29623712812608882</v>
      </c>
      <c r="K6293">
        <f t="shared" si="122"/>
        <v>0.42376287187391115</v>
      </c>
    </row>
    <row r="6294" spans="1:11" x14ac:dyDescent="0.35">
      <c r="A6294" t="str">
        <v>A</v>
      </c>
      <c r="B6294" t="str">
        <v>dejoc001</v>
      </c>
      <c r="C6294" t="str">
        <v>happi001</v>
      </c>
      <c r="D6294">
        <v>3</v>
      </c>
      <c r="E6294">
        <v>0</v>
      </c>
      <c r="F6294">
        <v>4</v>
      </c>
      <c r="G6294">
        <v>12</v>
      </c>
      <c r="H6294">
        <v>0</v>
      </c>
      <c r="I6294" t="str">
        <v>relief</v>
      </c>
      <c r="J6294">
        <f>wOBA+VLOOKUP(D6294,order[],2,FALSE)+VLOOKUP(IF(F6294&gt;7,8,IF(F6294=0,1,F6294)),pitches[],2,FALSE)+VLOOKUP(IF(E6294&gt;0,1,E6294),rmatchups[],2,FALSE)</f>
        <v>0.26938812122767752</v>
      </c>
      <c r="K6294">
        <f t="shared" si="122"/>
        <v>-0.26938812122767752</v>
      </c>
    </row>
    <row r="6295" spans="1:11" x14ac:dyDescent="0.35">
      <c r="A6295" t="str">
        <v>A</v>
      </c>
      <c r="B6295" t="str">
        <v>dejoc001</v>
      </c>
      <c r="C6295" t="str">
        <v>suzus001</v>
      </c>
      <c r="D6295">
        <v>4</v>
      </c>
      <c r="E6295">
        <v>0</v>
      </c>
      <c r="F6295">
        <v>5</v>
      </c>
      <c r="G6295">
        <v>17</v>
      </c>
      <c r="H6295">
        <v>0</v>
      </c>
      <c r="I6295" t="str">
        <v>relief</v>
      </c>
      <c r="J6295">
        <f>wOBA+VLOOKUP(D6295,order[],2,FALSE)+VLOOKUP(IF(F6295&gt;7,8,IF(F6295=0,1,F6295)),pitches[],2,FALSE)+VLOOKUP(IF(E6295&gt;0,1,E6295),rmatchups[],2,FALSE)</f>
        <v>0.29823486186242731</v>
      </c>
      <c r="K6295">
        <f t="shared" si="122"/>
        <v>-0.29823486186242731</v>
      </c>
    </row>
    <row r="6296" spans="1:11" x14ac:dyDescent="0.35">
      <c r="A6296" t="str">
        <v>A</v>
      </c>
      <c r="B6296" t="str">
        <v>dejoc001</v>
      </c>
      <c r="C6296" t="str">
        <v>rivaa001</v>
      </c>
      <c r="D6296">
        <v>5</v>
      </c>
      <c r="E6296">
        <v>0</v>
      </c>
      <c r="F6296">
        <v>2</v>
      </c>
      <c r="G6296">
        <v>19</v>
      </c>
      <c r="H6296">
        <v>0</v>
      </c>
      <c r="I6296" t="str">
        <v>relief</v>
      </c>
      <c r="J6296">
        <f>wOBA+VLOOKUP(D6296,order[],2,FALSE)+VLOOKUP(IF(F6296&gt;7,8,IF(F6296=0,1,F6296)),pitches[],2,FALSE)+VLOOKUP(IF(E6296&gt;0,1,E6296),rmatchups[],2,FALSE)</f>
        <v>0.3820477050823981</v>
      </c>
      <c r="K6296">
        <f t="shared" si="122"/>
        <v>-0.3820477050823981</v>
      </c>
    </row>
    <row r="6297" spans="1:11" x14ac:dyDescent="0.35">
      <c r="A6297" t="str">
        <v>A</v>
      </c>
      <c r="B6297" t="str">
        <v>dejoc001</v>
      </c>
      <c r="C6297" t="str">
        <v>schwf001</v>
      </c>
      <c r="D6297">
        <v>6</v>
      </c>
      <c r="E6297">
        <v>0</v>
      </c>
      <c r="F6297">
        <v>5</v>
      </c>
      <c r="G6297">
        <v>24</v>
      </c>
      <c r="H6297">
        <v>0</v>
      </c>
      <c r="I6297" t="str">
        <v>relief</v>
      </c>
      <c r="J6297">
        <f>wOBA+VLOOKUP(D6297,order[],2,FALSE)+VLOOKUP(IF(F6297&gt;7,8,IF(F6297=0,1,F6297)),pitches[],2,FALSE)+VLOOKUP(IF(E6297&gt;0,1,E6297),rmatchups[],2,FALSE)</f>
        <v>0.28629130277877529</v>
      </c>
      <c r="K6297">
        <f t="shared" si="122"/>
        <v>-0.28629130277877529</v>
      </c>
    </row>
    <row r="6298" spans="1:11" x14ac:dyDescent="0.35">
      <c r="A6298" t="str">
        <v>A</v>
      </c>
      <c r="B6298" t="str">
        <v>dejoc001</v>
      </c>
      <c r="C6298" t="str">
        <v>morec001</v>
      </c>
      <c r="D6298">
        <v>7</v>
      </c>
      <c r="E6298">
        <v>0</v>
      </c>
      <c r="F6298">
        <v>6</v>
      </c>
      <c r="G6298">
        <v>30</v>
      </c>
      <c r="H6298">
        <v>2.0720000000000001</v>
      </c>
      <c r="I6298" t="str">
        <v>relief</v>
      </c>
      <c r="J6298">
        <f>wOBA+VLOOKUP(D6298,order[],2,FALSE)+VLOOKUP(IF(F6298&gt;7,8,IF(F6298=0,1,F6298)),pitches[],2,FALSE)+VLOOKUP(IF(E6298&gt;0,1,E6298),rmatchups[],2,FALSE)</f>
        <v>0.2934320380284775</v>
      </c>
      <c r="K6298">
        <f t="shared" si="122"/>
        <v>1.7785679619715227</v>
      </c>
    </row>
    <row r="6299" spans="1:11" x14ac:dyDescent="0.35">
      <c r="A6299" t="str">
        <v>A</v>
      </c>
      <c r="B6299" t="str">
        <v>dejoc001</v>
      </c>
      <c r="C6299" t="str">
        <v>villj001</v>
      </c>
      <c r="D6299">
        <v>8</v>
      </c>
      <c r="E6299">
        <v>0</v>
      </c>
      <c r="F6299">
        <v>3</v>
      </c>
      <c r="G6299">
        <v>33</v>
      </c>
      <c r="H6299">
        <v>0</v>
      </c>
      <c r="I6299" t="str">
        <v>relief</v>
      </c>
      <c r="J6299">
        <f>wOBA+VLOOKUP(D6299,order[],2,FALSE)+VLOOKUP(IF(F6299&gt;7,8,IF(F6299=0,1,F6299)),pitches[],2,FALSE)+VLOOKUP(IF(E6299&gt;0,1,E6299),rmatchups[],2,FALSE)</f>
        <v>0.24161471756576108</v>
      </c>
      <c r="K6299">
        <f t="shared" si="122"/>
        <v>-0.24161471756576108</v>
      </c>
    </row>
    <row r="6300" spans="1:11" x14ac:dyDescent="0.35">
      <c r="A6300" t="str">
        <v>A</v>
      </c>
      <c r="B6300" t="str">
        <v>croww001</v>
      </c>
      <c r="C6300" t="str">
        <v>orter001</v>
      </c>
      <c r="D6300">
        <v>1</v>
      </c>
      <c r="E6300">
        <v>0</v>
      </c>
      <c r="F6300">
        <v>2</v>
      </c>
      <c r="G6300">
        <v>2</v>
      </c>
      <c r="H6300">
        <v>0</v>
      </c>
      <c r="I6300" t="str">
        <v>relief</v>
      </c>
      <c r="J6300">
        <f>wOBA+VLOOKUP(D6300,order[],2,FALSE)+VLOOKUP(IF(F6300&gt;7,8,IF(F6300=0,1,F6300)),pitches[],2,FALSE)+VLOOKUP(IF(E6300&gt;0,1,E6300),rmatchups[],2,FALSE)</f>
        <v>0.37789520390629661</v>
      </c>
      <c r="K6300">
        <f t="shared" si="122"/>
        <v>-0.37789520390629661</v>
      </c>
    </row>
    <row r="6301" spans="1:11" x14ac:dyDescent="0.35">
      <c r="A6301" t="str">
        <v>A</v>
      </c>
      <c r="B6301" t="str">
        <v>croww001</v>
      </c>
      <c r="C6301" t="str">
        <v>contw001</v>
      </c>
      <c r="D6301">
        <v>2</v>
      </c>
      <c r="E6301">
        <v>0</v>
      </c>
      <c r="F6301">
        <v>1</v>
      </c>
      <c r="G6301">
        <v>3</v>
      </c>
      <c r="H6301">
        <v>0</v>
      </c>
      <c r="I6301" t="str">
        <v>relief</v>
      </c>
      <c r="J6301">
        <f>wOBA+VLOOKUP(D6301,order[],2,FALSE)+VLOOKUP(IF(F6301&gt;7,8,IF(F6301=0,1,F6301)),pitches[],2,FALSE)+VLOOKUP(IF(E6301&gt;0,1,E6301),rmatchups[],2,FALSE)</f>
        <v>0.44498523058848277</v>
      </c>
      <c r="K6301">
        <f t="shared" si="122"/>
        <v>-0.44498523058848277</v>
      </c>
    </row>
    <row r="6302" spans="1:11" x14ac:dyDescent="0.35">
      <c r="A6302" t="str">
        <v>A</v>
      </c>
      <c r="B6302" t="str">
        <v>croww001</v>
      </c>
      <c r="C6302" t="str">
        <v>happi001</v>
      </c>
      <c r="D6302">
        <v>3</v>
      </c>
      <c r="E6302">
        <v>0</v>
      </c>
      <c r="F6302">
        <v>2</v>
      </c>
      <c r="G6302">
        <v>5</v>
      </c>
      <c r="H6302">
        <v>2.0720000000000001</v>
      </c>
      <c r="I6302" t="str">
        <v>relief</v>
      </c>
      <c r="J6302">
        <f>wOBA+VLOOKUP(D6302,order[],2,FALSE)+VLOOKUP(IF(F6302&gt;7,8,IF(F6302=0,1,F6302)),pitches[],2,FALSE)+VLOOKUP(IF(E6302&gt;0,1,E6302),rmatchups[],2,FALSE)</f>
        <v>0.37786613876853592</v>
      </c>
      <c r="K6302">
        <f t="shared" si="122"/>
        <v>1.6941338612314643</v>
      </c>
    </row>
    <row r="6303" spans="1:11" x14ac:dyDescent="0.35">
      <c r="A6303" t="str">
        <v>A</v>
      </c>
      <c r="B6303" t="str">
        <v>croww001</v>
      </c>
      <c r="C6303" t="str">
        <v>suzus001</v>
      </c>
      <c r="D6303">
        <v>4</v>
      </c>
      <c r="E6303">
        <v>0</v>
      </c>
      <c r="F6303">
        <v>4</v>
      </c>
      <c r="G6303">
        <v>9</v>
      </c>
      <c r="H6303">
        <v>0.72</v>
      </c>
      <c r="I6303" t="str">
        <v>relief</v>
      </c>
      <c r="J6303">
        <f>wOBA+VLOOKUP(D6303,order[],2,FALSE)+VLOOKUP(IF(F6303&gt;7,8,IF(F6303=0,1,F6303)),pitches[],2,FALSE)+VLOOKUP(IF(E6303&gt;0,1,E6303),rmatchups[],2,FALSE)</f>
        <v>0.28535140113486773</v>
      </c>
      <c r="K6303">
        <f t="shared" si="122"/>
        <v>0.43464859886513224</v>
      </c>
    </row>
    <row r="6304" spans="1:11" x14ac:dyDescent="0.35">
      <c r="A6304" t="str">
        <v>A</v>
      </c>
      <c r="B6304" t="str">
        <v>croww001</v>
      </c>
      <c r="C6304" t="str">
        <v>rivaa001</v>
      </c>
      <c r="D6304">
        <v>5</v>
      </c>
      <c r="E6304">
        <v>0</v>
      </c>
      <c r="F6304">
        <v>5</v>
      </c>
      <c r="G6304">
        <v>14</v>
      </c>
      <c r="H6304">
        <v>0</v>
      </c>
      <c r="I6304" t="str">
        <v>relief</v>
      </c>
      <c r="J6304">
        <f>wOBA+VLOOKUP(D6304,order[],2,FALSE)+VLOOKUP(IF(F6304&gt;7,8,IF(F6304=0,1,F6304)),pitches[],2,FALSE)+VLOOKUP(IF(E6304&gt;0,1,E6304),rmatchups[],2,FALSE)</f>
        <v>0.28645314826909929</v>
      </c>
      <c r="K6304">
        <f t="shared" si="122"/>
        <v>-0.28645314826909929</v>
      </c>
    </row>
    <row r="6305" spans="1:11" x14ac:dyDescent="0.35">
      <c r="A6305" t="str">
        <v>A</v>
      </c>
      <c r="B6305" t="str">
        <v>croww001</v>
      </c>
      <c r="C6305" t="str">
        <v>schwf001</v>
      </c>
      <c r="D6305">
        <v>6</v>
      </c>
      <c r="E6305">
        <v>0</v>
      </c>
      <c r="F6305">
        <v>8</v>
      </c>
      <c r="G6305">
        <v>22</v>
      </c>
      <c r="H6305">
        <v>0</v>
      </c>
      <c r="I6305" t="str">
        <v>relief</v>
      </c>
      <c r="J6305">
        <f>wOBA+VLOOKUP(D6305,order[],2,FALSE)+VLOOKUP(IF(F6305&gt;7,8,IF(F6305=0,1,F6305)),pitches[],2,FALSE)+VLOOKUP(IF(E6305&gt;0,1,E6305),rmatchups[],2,FALSE)</f>
        <v>0.38349808466200896</v>
      </c>
      <c r="K6305">
        <f t="shared" si="122"/>
        <v>-0.38349808466200896</v>
      </c>
    </row>
    <row r="6306" spans="1:11" x14ac:dyDescent="0.35">
      <c r="A6306" t="str">
        <v>A</v>
      </c>
      <c r="B6306" t="str">
        <v>croww001</v>
      </c>
      <c r="C6306" t="str">
        <v>villj001</v>
      </c>
      <c r="D6306">
        <v>7</v>
      </c>
      <c r="E6306">
        <v>0</v>
      </c>
      <c r="F6306">
        <v>6</v>
      </c>
      <c r="G6306">
        <v>28</v>
      </c>
      <c r="H6306">
        <v>0</v>
      </c>
      <c r="I6306" t="str">
        <v>relief</v>
      </c>
      <c r="J6306">
        <f>wOBA+VLOOKUP(D6306,order[],2,FALSE)+VLOOKUP(IF(F6306&gt;7,8,IF(F6306=0,1,F6306)),pitches[],2,FALSE)+VLOOKUP(IF(E6306&gt;0,1,E6306),rmatchups[],2,FALSE)</f>
        <v>0.2934320380284775</v>
      </c>
      <c r="K6306">
        <f t="shared" si="122"/>
        <v>-0.2934320380284775</v>
      </c>
    </row>
    <row r="6307" spans="1:11" x14ac:dyDescent="0.35">
      <c r="A6307" t="str">
        <v>A</v>
      </c>
      <c r="B6307" t="str">
        <v>croww001</v>
      </c>
      <c r="C6307" t="str">
        <v>morec001</v>
      </c>
      <c r="D6307">
        <v>8</v>
      </c>
      <c r="E6307">
        <v>0</v>
      </c>
      <c r="F6307">
        <v>5</v>
      </c>
      <c r="G6307">
        <v>33</v>
      </c>
      <c r="H6307">
        <v>0</v>
      </c>
      <c r="I6307" t="str">
        <v>relief</v>
      </c>
      <c r="J6307">
        <f>wOBA+VLOOKUP(D6307,order[],2,FALSE)+VLOOKUP(IF(F6307&gt;7,8,IF(F6307=0,1,F6307)),pitches[],2,FALSE)+VLOOKUP(IF(E6307&gt;0,1,E6307),rmatchups[],2,FALSE)</f>
        <v>0.24456437135999654</v>
      </c>
      <c r="K6307">
        <f t="shared" si="122"/>
        <v>-0.24456437135999654</v>
      </c>
    </row>
    <row r="6308" spans="1:11" x14ac:dyDescent="0.35">
      <c r="A6308" t="str">
        <v>A</v>
      </c>
      <c r="B6308" t="str">
        <v>kellm003</v>
      </c>
      <c r="C6308" t="str">
        <v>simma001</v>
      </c>
      <c r="D6308">
        <v>9</v>
      </c>
      <c r="E6308">
        <v>0</v>
      </c>
      <c r="F6308">
        <v>4</v>
      </c>
      <c r="G6308">
        <v>4</v>
      </c>
      <c r="H6308">
        <v>0</v>
      </c>
      <c r="I6308" t="str">
        <v>relief</v>
      </c>
      <c r="J6308">
        <f>wOBA+VLOOKUP(D6308,order[],2,FALSE)+VLOOKUP(IF(F6308&gt;7,8,IF(F6308=0,1,F6308)),pitches[],2,FALSE)+VLOOKUP(IF(E6308&gt;0,1,E6308),rmatchups[],2,FALSE)</f>
        <v>0.28152456574102974</v>
      </c>
      <c r="K6308">
        <f t="shared" si="122"/>
        <v>-0.28152456574102974</v>
      </c>
    </row>
    <row r="6309" spans="1:11" x14ac:dyDescent="0.35">
      <c r="A6309" t="str">
        <v>A</v>
      </c>
      <c r="B6309" t="str">
        <v>kellm003</v>
      </c>
      <c r="C6309" t="str">
        <v>orter001</v>
      </c>
      <c r="D6309">
        <v>1</v>
      </c>
      <c r="E6309">
        <v>0</v>
      </c>
      <c r="F6309">
        <v>6</v>
      </c>
      <c r="G6309">
        <v>10</v>
      </c>
      <c r="H6309">
        <v>0</v>
      </c>
      <c r="I6309" t="str">
        <v>relief</v>
      </c>
      <c r="J6309">
        <f>wOBA+VLOOKUP(D6309,order[],2,FALSE)+VLOOKUP(IF(F6309&gt;7,8,IF(F6309=0,1,F6309)),pitches[],2,FALSE)+VLOOKUP(IF(E6309&gt;0,1,E6309),rmatchups[],2,FALSE)</f>
        <v>0.31824828666533694</v>
      </c>
      <c r="K6309">
        <f t="shared" si="122"/>
        <v>-0.31824828666533694</v>
      </c>
    </row>
    <row r="6310" spans="1:11" x14ac:dyDescent="0.35">
      <c r="A6310" t="str">
        <v>A</v>
      </c>
      <c r="B6310" t="str">
        <v>kellm003</v>
      </c>
      <c r="C6310" t="str">
        <v>contw001</v>
      </c>
      <c r="D6310">
        <v>2</v>
      </c>
      <c r="E6310">
        <v>0</v>
      </c>
      <c r="F6310">
        <v>1</v>
      </c>
      <c r="G6310">
        <v>11</v>
      </c>
      <c r="H6310">
        <v>2.0720000000000001</v>
      </c>
      <c r="I6310" t="str">
        <v>relief</v>
      </c>
      <c r="J6310">
        <f>wOBA+VLOOKUP(D6310,order[],2,FALSE)+VLOOKUP(IF(F6310&gt;7,8,IF(F6310=0,1,F6310)),pitches[],2,FALSE)+VLOOKUP(IF(E6310&gt;0,1,E6310),rmatchups[],2,FALSE)</f>
        <v>0.44498523058848277</v>
      </c>
      <c r="K6310">
        <f t="shared" si="122"/>
        <v>1.6270147694115173</v>
      </c>
    </row>
    <row r="6311" spans="1:11" x14ac:dyDescent="0.35">
      <c r="A6311" t="str">
        <v>A</v>
      </c>
      <c r="B6311" t="str">
        <v>kellm003</v>
      </c>
      <c r="C6311" t="str">
        <v>happi001</v>
      </c>
      <c r="D6311">
        <v>3</v>
      </c>
      <c r="E6311">
        <v>0</v>
      </c>
      <c r="F6311">
        <v>5</v>
      </c>
      <c r="G6311">
        <v>16</v>
      </c>
      <c r="H6311">
        <v>0</v>
      </c>
      <c r="I6311" t="str">
        <v>relief</v>
      </c>
      <c r="J6311">
        <f>wOBA+VLOOKUP(D6311,order[],2,FALSE)+VLOOKUP(IF(F6311&gt;7,8,IF(F6311=0,1,F6311)),pitches[],2,FALSE)+VLOOKUP(IF(E6311&gt;0,1,E6311),rmatchups[],2,FALSE)</f>
        <v>0.28227158195523711</v>
      </c>
      <c r="K6311">
        <f t="shared" si="122"/>
        <v>-0.28227158195523711</v>
      </c>
    </row>
    <row r="6312" spans="1:11" x14ac:dyDescent="0.35">
      <c r="A6312" t="str">
        <v>A</v>
      </c>
      <c r="B6312" t="str">
        <v>kellm003</v>
      </c>
      <c r="C6312" t="str">
        <v>suzus001</v>
      </c>
      <c r="D6312">
        <v>4</v>
      </c>
      <c r="E6312">
        <v>0</v>
      </c>
      <c r="F6312">
        <v>5</v>
      </c>
      <c r="G6312">
        <v>21</v>
      </c>
      <c r="H6312">
        <v>1.2609999999999999</v>
      </c>
      <c r="I6312" t="str">
        <v>relief</v>
      </c>
      <c r="J6312">
        <f>wOBA+VLOOKUP(D6312,order[],2,FALSE)+VLOOKUP(IF(F6312&gt;7,8,IF(F6312=0,1,F6312)),pitches[],2,FALSE)+VLOOKUP(IF(E6312&gt;0,1,E6312),rmatchups[],2,FALSE)</f>
        <v>0.29823486186242731</v>
      </c>
      <c r="K6312">
        <f t="shared" si="122"/>
        <v>0.96276513813757258</v>
      </c>
    </row>
    <row r="6313" spans="1:11" x14ac:dyDescent="0.35">
      <c r="A6313" t="str">
        <v>A</v>
      </c>
      <c r="B6313" t="str">
        <v>kellm003</v>
      </c>
      <c r="C6313" t="str">
        <v>rivaa001</v>
      </c>
      <c r="D6313">
        <v>5</v>
      </c>
      <c r="E6313">
        <v>0</v>
      </c>
      <c r="F6313">
        <v>7</v>
      </c>
      <c r="G6313">
        <v>28</v>
      </c>
      <c r="H6313">
        <v>0</v>
      </c>
      <c r="I6313" t="str">
        <v>relief</v>
      </c>
      <c r="J6313">
        <f>wOBA+VLOOKUP(D6313,order[],2,FALSE)+VLOOKUP(IF(F6313&gt;7,8,IF(F6313=0,1,F6313)),pitches[],2,FALSE)+VLOOKUP(IF(E6313&gt;0,1,E6313),rmatchups[],2,FALSE)</f>
        <v>0.3716882472770246</v>
      </c>
      <c r="K6313">
        <f t="shared" si="122"/>
        <v>-0.3716882472770246</v>
      </c>
    </row>
    <row r="6314" spans="1:11" x14ac:dyDescent="0.35">
      <c r="A6314" t="str">
        <v>A</v>
      </c>
      <c r="B6314" t="str">
        <v>kellm003</v>
      </c>
      <c r="C6314" t="str">
        <v>schwf001</v>
      </c>
      <c r="D6314">
        <v>6</v>
      </c>
      <c r="E6314">
        <v>0</v>
      </c>
      <c r="F6314">
        <v>2</v>
      </c>
      <c r="G6314">
        <v>30</v>
      </c>
      <c r="H6314">
        <v>0.88400000000000001</v>
      </c>
      <c r="I6314" t="str">
        <v>relief</v>
      </c>
      <c r="J6314">
        <f>wOBA+VLOOKUP(D6314,order[],2,FALSE)+VLOOKUP(IF(F6314&gt;7,8,IF(F6314=0,1,F6314)),pitches[],2,FALSE)+VLOOKUP(IF(E6314&gt;0,1,E6314),rmatchups[],2,FALSE)</f>
        <v>0.38188585959207411</v>
      </c>
      <c r="K6314">
        <f t="shared" si="122"/>
        <v>0.5021141404079259</v>
      </c>
    </row>
    <row r="6315" spans="1:11" x14ac:dyDescent="0.35">
      <c r="A6315" t="str">
        <v>A</v>
      </c>
      <c r="B6315" t="str">
        <v>kellm003</v>
      </c>
      <c r="C6315" t="str">
        <v>villj001</v>
      </c>
      <c r="D6315">
        <v>7</v>
      </c>
      <c r="E6315">
        <v>0</v>
      </c>
      <c r="F6315">
        <v>4</v>
      </c>
      <c r="G6315">
        <v>34</v>
      </c>
      <c r="H6315">
        <v>0.88400000000000001</v>
      </c>
      <c r="I6315" t="str">
        <v>relief</v>
      </c>
      <c r="J6315">
        <f>wOBA+VLOOKUP(D6315,order[],2,FALSE)+VLOOKUP(IF(F6315&gt;7,8,IF(F6315=0,1,F6315)),pitches[],2,FALSE)+VLOOKUP(IF(E6315&gt;0,1,E6315),rmatchups[],2,FALSE)</f>
        <v>0.24460093772857877</v>
      </c>
      <c r="K6315">
        <f t="shared" si="122"/>
        <v>0.63939906227142118</v>
      </c>
    </row>
    <row r="6316" spans="1:11" x14ac:dyDescent="0.35">
      <c r="A6316" t="str">
        <v>A</v>
      </c>
      <c r="B6316" t="str">
        <v>kellm003</v>
      </c>
      <c r="C6316" t="str">
        <v>morec001</v>
      </c>
      <c r="D6316">
        <v>8</v>
      </c>
      <c r="E6316">
        <v>0</v>
      </c>
      <c r="F6316">
        <v>4</v>
      </c>
      <c r="G6316">
        <v>38</v>
      </c>
      <c r="H6316">
        <v>0.72</v>
      </c>
      <c r="I6316" t="str">
        <v>relief</v>
      </c>
      <c r="J6316">
        <f>wOBA+VLOOKUP(D6316,order[],2,FALSE)+VLOOKUP(IF(F6316&gt;7,8,IF(F6316=0,1,F6316)),pitches[],2,FALSE)+VLOOKUP(IF(E6316&gt;0,1,E6316),rmatchups[],2,FALSE)</f>
        <v>0.23168091063243695</v>
      </c>
      <c r="K6316">
        <f t="shared" si="122"/>
        <v>0.48831908936756302</v>
      </c>
    </row>
    <row r="6317" spans="1:11" x14ac:dyDescent="0.35">
      <c r="A6317" t="str">
        <v>A</v>
      </c>
      <c r="B6317" t="str">
        <v>kellm003</v>
      </c>
      <c r="C6317" t="str">
        <v>simma001</v>
      </c>
      <c r="D6317">
        <v>9</v>
      </c>
      <c r="E6317">
        <v>1</v>
      </c>
      <c r="F6317">
        <v>2</v>
      </c>
      <c r="G6317">
        <v>40</v>
      </c>
      <c r="H6317">
        <v>0</v>
      </c>
      <c r="I6317" t="str">
        <v>relief</v>
      </c>
      <c r="J6317">
        <f>wOBA+VLOOKUP(D6317,order[],2,FALSE)+VLOOKUP(IF(F6317&gt;7,8,IF(F6317=0,1,F6317)),pitches[],2,FALSE)+VLOOKUP(IF(E6317&gt;0,1,E6317),rmatchups[],2,FALSE)</f>
        <v>0.43211573784898744</v>
      </c>
      <c r="K6317">
        <f t="shared" si="122"/>
        <v>-0.43211573784898744</v>
      </c>
    </row>
    <row r="6318" spans="1:11" x14ac:dyDescent="0.35">
      <c r="A6318" t="str">
        <v>A</v>
      </c>
      <c r="B6318" t="str">
        <v>kellm003</v>
      </c>
      <c r="C6318" t="str">
        <v>orter001</v>
      </c>
      <c r="D6318">
        <v>1</v>
      </c>
      <c r="E6318">
        <v>1</v>
      </c>
      <c r="F6318">
        <v>4</v>
      </c>
      <c r="G6318">
        <v>44</v>
      </c>
      <c r="H6318">
        <v>0</v>
      </c>
      <c r="I6318" t="str">
        <v>relief</v>
      </c>
      <c r="J6318">
        <f>wOBA+VLOOKUP(D6318,order[],2,FALSE)+VLOOKUP(IF(F6318&gt;7,8,IF(F6318=0,1,F6318)),pitches[],2,FALSE)+VLOOKUP(IF(E6318&gt;0,1,E6318),rmatchups[],2,FALSE)</f>
        <v>0.31153034093253751</v>
      </c>
      <c r="K6318">
        <f t="shared" si="122"/>
        <v>-0.31153034093253751</v>
      </c>
    </row>
    <row r="6319" spans="1:11" x14ac:dyDescent="0.35">
      <c r="A6319" t="str">
        <v>A</v>
      </c>
      <c r="B6319" t="str">
        <v>kellm003</v>
      </c>
      <c r="C6319" t="str">
        <v>contw001</v>
      </c>
      <c r="D6319">
        <v>2</v>
      </c>
      <c r="E6319">
        <v>1</v>
      </c>
      <c r="F6319">
        <v>4</v>
      </c>
      <c r="G6319">
        <v>48</v>
      </c>
      <c r="H6319">
        <v>0</v>
      </c>
      <c r="I6319" t="str">
        <v>relief</v>
      </c>
      <c r="J6319">
        <f>wOBA+VLOOKUP(D6319,order[],2,FALSE)+VLOOKUP(IF(F6319&gt;7,8,IF(F6319=0,1,F6319)),pitches[],2,FALSE)+VLOOKUP(IF(E6319&gt;0,1,E6319),rmatchups[],2,FALSE)</f>
        <v>0.32546682196562854</v>
      </c>
      <c r="K6319">
        <f t="shared" si="122"/>
        <v>-0.32546682196562854</v>
      </c>
    </row>
    <row r="6320" spans="1:11" x14ac:dyDescent="0.35">
      <c r="A6320" t="str">
        <v>A</v>
      </c>
      <c r="B6320" t="str">
        <v>kellm003</v>
      </c>
      <c r="C6320" t="str">
        <v>happi001</v>
      </c>
      <c r="D6320">
        <v>3</v>
      </c>
      <c r="E6320">
        <v>1</v>
      </c>
      <c r="F6320">
        <v>7</v>
      </c>
      <c r="G6320">
        <v>55</v>
      </c>
      <c r="H6320">
        <v>0.72</v>
      </c>
      <c r="I6320" t="str">
        <v>relief</v>
      </c>
      <c r="J6320">
        <f>wOBA+VLOOKUP(D6320,order[],2,FALSE)+VLOOKUP(IF(F6320&gt;7,8,IF(F6320=0,1,F6320)),pitches[],2,FALSE)+VLOOKUP(IF(E6320&gt;0,1,E6320),rmatchups[],2,FALSE)</f>
        <v>0.40961983553026171</v>
      </c>
      <c r="K6320">
        <f t="shared" si="122"/>
        <v>0.31038016446973826</v>
      </c>
    </row>
    <row r="6321" spans="1:11" x14ac:dyDescent="0.35">
      <c r="A6321" t="str">
        <v>A</v>
      </c>
      <c r="B6321" t="str">
        <v>unded001</v>
      </c>
      <c r="C6321" t="str">
        <v>suzus001</v>
      </c>
      <c r="D6321">
        <v>4</v>
      </c>
      <c r="E6321">
        <v>0</v>
      </c>
      <c r="F6321">
        <v>4</v>
      </c>
      <c r="G6321">
        <v>4</v>
      </c>
      <c r="H6321">
        <v>0</v>
      </c>
      <c r="I6321" t="str">
        <v>relief</v>
      </c>
      <c r="J6321">
        <f>wOBA+VLOOKUP(D6321,order[],2,FALSE)+VLOOKUP(IF(F6321&gt;7,8,IF(F6321=0,1,F6321)),pitches[],2,FALSE)+VLOOKUP(IF(E6321&gt;0,1,E6321),rmatchups[],2,FALSE)</f>
        <v>0.28535140113486773</v>
      </c>
      <c r="K6321">
        <f t="shared" si="122"/>
        <v>-0.28535140113486773</v>
      </c>
    </row>
    <row r="6322" spans="1:11" x14ac:dyDescent="0.35">
      <c r="A6322" t="str">
        <v>A</v>
      </c>
      <c r="B6322" t="str">
        <v>unded001</v>
      </c>
      <c r="C6322" t="str">
        <v>rivaa001</v>
      </c>
      <c r="D6322">
        <v>5</v>
      </c>
      <c r="E6322">
        <v>0</v>
      </c>
      <c r="F6322">
        <v>3</v>
      </c>
      <c r="G6322">
        <v>7</v>
      </c>
      <c r="H6322">
        <v>0</v>
      </c>
      <c r="I6322" t="str">
        <v>relief</v>
      </c>
      <c r="J6322">
        <f>wOBA+VLOOKUP(D6322,order[],2,FALSE)+VLOOKUP(IF(F6322&gt;7,8,IF(F6322=0,1,F6322)),pitches[],2,FALSE)+VLOOKUP(IF(E6322&gt;0,1,E6322),rmatchups[],2,FALSE)</f>
        <v>0.28350349447486384</v>
      </c>
      <c r="K6322">
        <f t="shared" si="122"/>
        <v>-0.28350349447486384</v>
      </c>
    </row>
    <row r="6323" spans="1:11" x14ac:dyDescent="0.35">
      <c r="A6323" t="str">
        <v>A</v>
      </c>
      <c r="B6323" t="str">
        <v>unded001</v>
      </c>
      <c r="C6323" t="str">
        <v>schwf001</v>
      </c>
      <c r="D6323">
        <v>6</v>
      </c>
      <c r="E6323">
        <v>0</v>
      </c>
      <c r="F6323">
        <v>1</v>
      </c>
      <c r="G6323">
        <v>8</v>
      </c>
      <c r="H6323">
        <v>0</v>
      </c>
      <c r="I6323" t="str">
        <v>relief</v>
      </c>
      <c r="J6323">
        <f>wOBA+VLOOKUP(D6323,order[],2,FALSE)+VLOOKUP(IF(F6323&gt;7,8,IF(F6323=0,1,F6323)),pitches[],2,FALSE)+VLOOKUP(IF(E6323&gt;0,1,E6323),rmatchups[],2,FALSE)</f>
        <v>0.43503940524116924</v>
      </c>
      <c r="K6323">
        <f t="shared" si="122"/>
        <v>-0.43503940524116924</v>
      </c>
    </row>
    <row r="6324" spans="1:11" x14ac:dyDescent="0.35">
      <c r="A6324" t="str">
        <v>A</v>
      </c>
      <c r="B6324" t="str">
        <v>unded001</v>
      </c>
      <c r="C6324" t="str">
        <v>villj001</v>
      </c>
      <c r="D6324">
        <v>7</v>
      </c>
      <c r="E6324">
        <v>0</v>
      </c>
      <c r="F6324">
        <v>5</v>
      </c>
      <c r="G6324">
        <v>13</v>
      </c>
      <c r="H6324">
        <v>0</v>
      </c>
      <c r="I6324" t="str">
        <v>relief</v>
      </c>
      <c r="J6324">
        <f>wOBA+VLOOKUP(D6324,order[],2,FALSE)+VLOOKUP(IF(F6324&gt;7,8,IF(F6324=0,1,F6324)),pitches[],2,FALSE)+VLOOKUP(IF(E6324&gt;0,1,E6324),rmatchups[],2,FALSE)</f>
        <v>0.25748439845613835</v>
      </c>
      <c r="K6324">
        <f t="shared" si="122"/>
        <v>-0.25748439845613835</v>
      </c>
    </row>
    <row r="6325" spans="1:11" x14ac:dyDescent="0.35">
      <c r="A6325" t="str">
        <v>A</v>
      </c>
      <c r="B6325" t="str">
        <v>unded001</v>
      </c>
      <c r="C6325" t="str">
        <v>morec001</v>
      </c>
      <c r="D6325">
        <v>8</v>
      </c>
      <c r="E6325">
        <v>0</v>
      </c>
      <c r="F6325">
        <v>4</v>
      </c>
      <c r="G6325">
        <v>17</v>
      </c>
      <c r="H6325">
        <v>0</v>
      </c>
      <c r="I6325" t="str">
        <v>relief</v>
      </c>
      <c r="J6325">
        <f>wOBA+VLOOKUP(D6325,order[],2,FALSE)+VLOOKUP(IF(F6325&gt;7,8,IF(F6325=0,1,F6325)),pitches[],2,FALSE)+VLOOKUP(IF(E6325&gt;0,1,E6325),rmatchups[],2,FALSE)</f>
        <v>0.23168091063243695</v>
      </c>
      <c r="K6325">
        <f t="shared" si="122"/>
        <v>-0.23168091063243695</v>
      </c>
    </row>
    <row r="6326" spans="1:11" x14ac:dyDescent="0.35">
      <c r="A6326" t="str">
        <v>A</v>
      </c>
      <c r="B6326" t="str">
        <v>unded001</v>
      </c>
      <c r="C6326" t="str">
        <v>simma001</v>
      </c>
      <c r="D6326">
        <v>9</v>
      </c>
      <c r="E6326">
        <v>0</v>
      </c>
      <c r="F6326">
        <v>4</v>
      </c>
      <c r="G6326">
        <v>21</v>
      </c>
      <c r="H6326">
        <v>0</v>
      </c>
      <c r="I6326" t="str">
        <v>relief</v>
      </c>
      <c r="J6326">
        <f>wOBA+VLOOKUP(D6326,order[],2,FALSE)+VLOOKUP(IF(F6326&gt;7,8,IF(F6326=0,1,F6326)),pitches[],2,FALSE)+VLOOKUP(IF(E6326&gt;0,1,E6326),rmatchups[],2,FALSE)</f>
        <v>0.28152456574102974</v>
      </c>
      <c r="K6326">
        <f t="shared" si="122"/>
        <v>-0.28152456574102974</v>
      </c>
    </row>
    <row r="6327" spans="1:11" x14ac:dyDescent="0.35">
      <c r="A6327" t="str">
        <v>A</v>
      </c>
      <c r="B6327" t="str">
        <v>unded001</v>
      </c>
      <c r="C6327" t="str">
        <v>orter001</v>
      </c>
      <c r="D6327">
        <v>1</v>
      </c>
      <c r="E6327">
        <v>0</v>
      </c>
      <c r="F6327">
        <v>7</v>
      </c>
      <c r="G6327">
        <v>28</v>
      </c>
      <c r="H6327">
        <v>0.72</v>
      </c>
      <c r="I6327" t="str">
        <v>relief</v>
      </c>
      <c r="J6327">
        <f>wOBA+VLOOKUP(D6327,order[],2,FALSE)+VLOOKUP(IF(F6327&gt;7,8,IF(F6327=0,1,F6327)),pitches[],2,FALSE)+VLOOKUP(IF(E6327&gt;0,1,E6327),rmatchups[],2,FALSE)</f>
        <v>0.3675357461009231</v>
      </c>
      <c r="K6327">
        <f t="shared" si="122"/>
        <v>0.35246425389907687</v>
      </c>
    </row>
    <row r="6328" spans="1:11" x14ac:dyDescent="0.35">
      <c r="A6328" t="str">
        <v>A</v>
      </c>
      <c r="B6328" t="str">
        <v>unded001</v>
      </c>
      <c r="C6328" t="str">
        <v>contw001</v>
      </c>
      <c r="D6328">
        <v>2</v>
      </c>
      <c r="E6328">
        <v>0</v>
      </c>
      <c r="F6328">
        <v>5</v>
      </c>
      <c r="G6328">
        <v>33</v>
      </c>
      <c r="H6328">
        <v>0</v>
      </c>
      <c r="I6328" t="str">
        <v>relief</v>
      </c>
      <c r="J6328">
        <f>wOBA+VLOOKUP(D6328,order[],2,FALSE)+VLOOKUP(IF(F6328&gt;7,8,IF(F6328=0,1,F6328)),pitches[],2,FALSE)+VLOOKUP(IF(E6328&gt;0,1,E6328),rmatchups[],2,FALSE)</f>
        <v>0.29623712812608882</v>
      </c>
      <c r="K6328">
        <f t="shared" si="122"/>
        <v>-0.29623712812608882</v>
      </c>
    </row>
    <row r="6329" spans="1:11" x14ac:dyDescent="0.35">
      <c r="A6329" t="str">
        <v>A</v>
      </c>
      <c r="B6329" t="str">
        <v>bednd001</v>
      </c>
      <c r="C6329" t="str">
        <v>happi001</v>
      </c>
      <c r="D6329">
        <v>3</v>
      </c>
      <c r="E6329">
        <v>0</v>
      </c>
      <c r="F6329">
        <v>1</v>
      </c>
      <c r="G6329">
        <v>1</v>
      </c>
      <c r="H6329">
        <v>0</v>
      </c>
      <c r="I6329" t="str">
        <v>relief</v>
      </c>
      <c r="J6329">
        <f>wOBA+VLOOKUP(D6329,order[],2,FALSE)+VLOOKUP(IF(F6329&gt;7,8,IF(F6329=0,1,F6329)),pitches[],2,FALSE)+VLOOKUP(IF(E6329&gt;0,1,E6329),rmatchups[],2,FALSE)</f>
        <v>0.43101968441763105</v>
      </c>
      <c r="K6329">
        <f t="shared" si="122"/>
        <v>-0.43101968441763105</v>
      </c>
    </row>
    <row r="6330" spans="1:11" x14ac:dyDescent="0.35">
      <c r="A6330" t="str">
        <v>A</v>
      </c>
      <c r="B6330" t="str">
        <v>bednd001</v>
      </c>
      <c r="C6330" t="str">
        <v>suzus001</v>
      </c>
      <c r="D6330">
        <v>4</v>
      </c>
      <c r="E6330">
        <v>0</v>
      </c>
      <c r="F6330">
        <v>5</v>
      </c>
      <c r="G6330">
        <v>6</v>
      </c>
      <c r="H6330">
        <v>0</v>
      </c>
      <c r="I6330" t="str">
        <v>relief</v>
      </c>
      <c r="J6330">
        <f>wOBA+VLOOKUP(D6330,order[],2,FALSE)+VLOOKUP(IF(F6330&gt;7,8,IF(F6330=0,1,F6330)),pitches[],2,FALSE)+VLOOKUP(IF(E6330&gt;0,1,E6330),rmatchups[],2,FALSE)</f>
        <v>0.29823486186242731</v>
      </c>
      <c r="K6330">
        <f t="shared" si="122"/>
        <v>-0.29823486186242731</v>
      </c>
    </row>
    <row r="6331" spans="1:11" x14ac:dyDescent="0.35">
      <c r="A6331" t="str">
        <v>A</v>
      </c>
      <c r="B6331" t="str">
        <v>bednd001</v>
      </c>
      <c r="C6331" t="str">
        <v>rivaa001</v>
      </c>
      <c r="D6331">
        <v>5</v>
      </c>
      <c r="E6331">
        <v>0</v>
      </c>
      <c r="F6331">
        <v>3</v>
      </c>
      <c r="G6331">
        <v>9</v>
      </c>
      <c r="H6331">
        <v>0</v>
      </c>
      <c r="I6331" t="str">
        <v>relief</v>
      </c>
      <c r="J6331">
        <f>wOBA+VLOOKUP(D6331,order[],2,FALSE)+VLOOKUP(IF(F6331&gt;7,8,IF(F6331=0,1,F6331)),pitches[],2,FALSE)+VLOOKUP(IF(E6331&gt;0,1,E6331),rmatchups[],2,FALSE)</f>
        <v>0.28350349447486384</v>
      </c>
      <c r="K6331">
        <f t="shared" si="122"/>
        <v>-0.28350349447486384</v>
      </c>
    </row>
    <row r="6332" spans="1:11" x14ac:dyDescent="0.35">
      <c r="A6332" t="str">
        <v>A</v>
      </c>
      <c r="B6332" t="str">
        <v>bednd001</v>
      </c>
      <c r="C6332" t="str">
        <v>schwf001</v>
      </c>
      <c r="D6332">
        <v>6</v>
      </c>
      <c r="E6332">
        <v>0</v>
      </c>
      <c r="F6332">
        <v>6</v>
      </c>
      <c r="G6332">
        <v>15</v>
      </c>
      <c r="H6332">
        <v>0</v>
      </c>
      <c r="I6332" t="str">
        <v>relief</v>
      </c>
      <c r="J6332">
        <f>wOBA+VLOOKUP(D6332,order[],2,FALSE)+VLOOKUP(IF(F6332&gt;7,8,IF(F6332=0,1,F6332)),pitches[],2,FALSE)+VLOOKUP(IF(E6332&gt;0,1,E6332),rmatchups[],2,FALSE)</f>
        <v>0.32223894235111444</v>
      </c>
      <c r="K6332">
        <f t="shared" si="122"/>
        <v>-0.32223894235111444</v>
      </c>
    </row>
    <row r="6333" spans="1:11" x14ac:dyDescent="0.35">
      <c r="A6333" t="str">
        <v>A</v>
      </c>
      <c r="B6333" t="str">
        <v>bednd001</v>
      </c>
      <c r="C6333" t="str">
        <v>villj001</v>
      </c>
      <c r="D6333">
        <v>7</v>
      </c>
      <c r="E6333">
        <v>0</v>
      </c>
      <c r="F6333">
        <v>3</v>
      </c>
      <c r="G6333">
        <v>18</v>
      </c>
      <c r="H6333">
        <v>0</v>
      </c>
      <c r="I6333" t="str">
        <v>relief</v>
      </c>
      <c r="J6333">
        <f>wOBA+VLOOKUP(D6333,order[],2,FALSE)+VLOOKUP(IF(F6333&gt;7,8,IF(F6333=0,1,F6333)),pitches[],2,FALSE)+VLOOKUP(IF(E6333&gt;0,1,E6333),rmatchups[],2,FALSE)</f>
        <v>0.2545347446619029</v>
      </c>
      <c r="K6333">
        <f t="shared" si="122"/>
        <v>-0.2545347446619029</v>
      </c>
    </row>
    <row r="6334" spans="1:11" x14ac:dyDescent="0.35">
      <c r="A6334" t="str">
        <v>A</v>
      </c>
      <c r="B6334" t="str">
        <v>bednd001</v>
      </c>
      <c r="C6334" t="str">
        <v>morec001</v>
      </c>
      <c r="D6334">
        <v>8</v>
      </c>
      <c r="E6334">
        <v>0</v>
      </c>
      <c r="F6334">
        <v>5</v>
      </c>
      <c r="G6334">
        <v>23</v>
      </c>
      <c r="H6334">
        <v>0.88400000000000001</v>
      </c>
      <c r="I6334" t="str">
        <v>relief</v>
      </c>
      <c r="J6334">
        <f>wOBA+VLOOKUP(D6334,order[],2,FALSE)+VLOOKUP(IF(F6334&gt;7,8,IF(F6334=0,1,F6334)),pitches[],2,FALSE)+VLOOKUP(IF(E6334&gt;0,1,E6334),rmatchups[],2,FALSE)</f>
        <v>0.24456437135999654</v>
      </c>
      <c r="K6334">
        <f t="shared" si="122"/>
        <v>0.63943562864000347</v>
      </c>
    </row>
    <row r="6335" spans="1:11" x14ac:dyDescent="0.35">
      <c r="A6335" t="str">
        <v>A</v>
      </c>
      <c r="B6335" t="str">
        <v>bednd001</v>
      </c>
      <c r="C6335" t="str">
        <v>gomey001</v>
      </c>
      <c r="D6335">
        <v>9</v>
      </c>
      <c r="E6335">
        <v>0</v>
      </c>
      <c r="F6335">
        <v>5</v>
      </c>
      <c r="G6335">
        <v>28</v>
      </c>
      <c r="H6335">
        <v>0</v>
      </c>
      <c r="I6335" t="str">
        <v>relief</v>
      </c>
      <c r="J6335">
        <f>wOBA+VLOOKUP(D6335,order[],2,FALSE)+VLOOKUP(IF(F6335&gt;7,8,IF(F6335=0,1,F6335)),pitches[],2,FALSE)+VLOOKUP(IF(E6335&gt;0,1,E6335),rmatchups[],2,FALSE)</f>
        <v>0.29440802646858932</v>
      </c>
      <c r="K6335">
        <f t="shared" si="122"/>
        <v>-0.29440802646858932</v>
      </c>
    </row>
    <row r="6336" spans="1:11" x14ac:dyDescent="0.35">
      <c r="A6336" t="str">
        <v>A</v>
      </c>
      <c r="B6336" t="str">
        <v>popps001</v>
      </c>
      <c r="C6336" t="str">
        <v>suzus001</v>
      </c>
      <c r="D6336">
        <v>4</v>
      </c>
      <c r="E6336">
        <v>0</v>
      </c>
      <c r="F6336">
        <v>4</v>
      </c>
      <c r="G6336">
        <v>4</v>
      </c>
      <c r="H6336">
        <v>0</v>
      </c>
      <c r="I6336" t="str">
        <v>relief</v>
      </c>
      <c r="J6336">
        <f>wOBA+VLOOKUP(D6336,order[],2,FALSE)+VLOOKUP(IF(F6336&gt;7,8,IF(F6336=0,1,F6336)),pitches[],2,FALSE)+VLOOKUP(IF(E6336&gt;0,1,E6336),rmatchups[],2,FALSE)</f>
        <v>0.28535140113486773</v>
      </c>
      <c r="K6336">
        <f t="shared" si="122"/>
        <v>-0.28535140113486773</v>
      </c>
    </row>
    <row r="6337" spans="1:11" x14ac:dyDescent="0.35">
      <c r="A6337" t="str">
        <v>A</v>
      </c>
      <c r="B6337" t="str">
        <v>popps001</v>
      </c>
      <c r="C6337" t="str">
        <v>gomey001</v>
      </c>
      <c r="D6337">
        <v>5</v>
      </c>
      <c r="E6337">
        <v>0</v>
      </c>
      <c r="F6337">
        <v>6</v>
      </c>
      <c r="G6337">
        <v>10</v>
      </c>
      <c r="H6337">
        <v>0.88400000000000001</v>
      </c>
      <c r="I6337" t="str">
        <v>relief</v>
      </c>
      <c r="J6337">
        <f>wOBA+VLOOKUP(D6337,order[],2,FALSE)+VLOOKUP(IF(F6337&gt;7,8,IF(F6337=0,1,F6337)),pitches[],2,FALSE)+VLOOKUP(IF(E6337&gt;0,1,E6337),rmatchups[],2,FALSE)</f>
        <v>0.32240078784143844</v>
      </c>
      <c r="K6337">
        <f t="shared" si="122"/>
        <v>0.56159921215856157</v>
      </c>
    </row>
    <row r="6338" spans="1:11" x14ac:dyDescent="0.35">
      <c r="A6338" t="str">
        <v>A</v>
      </c>
      <c r="B6338" t="str">
        <v>popps001</v>
      </c>
      <c r="C6338" t="str">
        <v>schwf001</v>
      </c>
      <c r="D6338">
        <v>6</v>
      </c>
      <c r="E6338">
        <v>0</v>
      </c>
      <c r="F6338">
        <v>1</v>
      </c>
      <c r="G6338">
        <v>11</v>
      </c>
      <c r="H6338">
        <v>0</v>
      </c>
      <c r="I6338" t="str">
        <v>relief</v>
      </c>
      <c r="J6338">
        <f>wOBA+VLOOKUP(D6338,order[],2,FALSE)+VLOOKUP(IF(F6338&gt;7,8,IF(F6338=0,1,F6338)),pitches[],2,FALSE)+VLOOKUP(IF(E6338&gt;0,1,E6338),rmatchups[],2,FALSE)</f>
        <v>0.43503940524116924</v>
      </c>
      <c r="K6338">
        <f t="shared" si="122"/>
        <v>-0.43503940524116924</v>
      </c>
    </row>
    <row r="6339" spans="1:11" x14ac:dyDescent="0.35">
      <c r="A6339" t="str">
        <v>A</v>
      </c>
      <c r="B6339" t="str">
        <v>popps001</v>
      </c>
      <c r="C6339" t="str">
        <v>wisdp001</v>
      </c>
      <c r="D6339">
        <v>7</v>
      </c>
      <c r="E6339">
        <v>0</v>
      </c>
      <c r="F6339">
        <v>5</v>
      </c>
      <c r="G6339">
        <v>16</v>
      </c>
      <c r="H6339">
        <v>0.72</v>
      </c>
      <c r="I6339" t="str">
        <v>relief</v>
      </c>
      <c r="J6339">
        <f>wOBA+VLOOKUP(D6339,order[],2,FALSE)+VLOOKUP(IF(F6339&gt;7,8,IF(F6339=0,1,F6339)),pitches[],2,FALSE)+VLOOKUP(IF(E6339&gt;0,1,E6339),rmatchups[],2,FALSE)</f>
        <v>0.25748439845613835</v>
      </c>
      <c r="K6339">
        <f t="shared" ref="K6339:K6402" si="123">H6339-J6339</f>
        <v>0.46251560154386162</v>
      </c>
    </row>
    <row r="6340" spans="1:11" x14ac:dyDescent="0.35">
      <c r="A6340" t="str">
        <v>A</v>
      </c>
      <c r="B6340" t="str">
        <v>popps001</v>
      </c>
      <c r="C6340" t="str">
        <v>morec001</v>
      </c>
      <c r="D6340">
        <v>8</v>
      </c>
      <c r="E6340">
        <v>0</v>
      </c>
      <c r="F6340">
        <v>2</v>
      </c>
      <c r="G6340">
        <v>18</v>
      </c>
      <c r="H6340">
        <v>0</v>
      </c>
      <c r="I6340" t="str">
        <v>relief</v>
      </c>
      <c r="J6340">
        <f>wOBA+VLOOKUP(D6340,order[],2,FALSE)+VLOOKUP(IF(F6340&gt;7,8,IF(F6340=0,1,F6340)),pitches[],2,FALSE)+VLOOKUP(IF(E6340&gt;0,1,E6340),rmatchups[],2,FALSE)</f>
        <v>0.34015892817329535</v>
      </c>
      <c r="K6340">
        <f t="shared" si="123"/>
        <v>-0.34015892817329535</v>
      </c>
    </row>
    <row r="6341" spans="1:11" x14ac:dyDescent="0.35">
      <c r="A6341" t="str">
        <v>A</v>
      </c>
      <c r="B6341" t="str">
        <v>popps001</v>
      </c>
      <c r="C6341" t="str">
        <v>simma001</v>
      </c>
      <c r="D6341">
        <v>9</v>
      </c>
      <c r="E6341">
        <v>0</v>
      </c>
      <c r="F6341">
        <v>2</v>
      </c>
      <c r="G6341">
        <v>20</v>
      </c>
      <c r="H6341">
        <v>0</v>
      </c>
      <c r="I6341" t="str">
        <v>relief</v>
      </c>
      <c r="J6341">
        <f>wOBA+VLOOKUP(D6341,order[],2,FALSE)+VLOOKUP(IF(F6341&gt;7,8,IF(F6341=0,1,F6341)),pitches[],2,FALSE)+VLOOKUP(IF(E6341&gt;0,1,E6341),rmatchups[],2,FALSE)</f>
        <v>0.39000258328188814</v>
      </c>
      <c r="K6341">
        <f t="shared" si="123"/>
        <v>-0.39000258328188814</v>
      </c>
    </row>
    <row r="6342" spans="1:11" x14ac:dyDescent="0.35">
      <c r="A6342" t="str">
        <v>A</v>
      </c>
      <c r="B6342" t="str">
        <v>mantj002</v>
      </c>
      <c r="C6342" t="str">
        <v>vargi001</v>
      </c>
      <c r="D6342">
        <v>1</v>
      </c>
      <c r="E6342">
        <v>0</v>
      </c>
      <c r="F6342">
        <v>5</v>
      </c>
      <c r="G6342">
        <v>5</v>
      </c>
      <c r="H6342">
        <v>0</v>
      </c>
      <c r="I6342" t="str">
        <v>relief</v>
      </c>
      <c r="J6342">
        <f>wOBA+VLOOKUP(D6342,order[],2,FALSE)+VLOOKUP(IF(F6342&gt;7,8,IF(F6342=0,1,F6342)),pitches[],2,FALSE)+VLOOKUP(IF(E6342&gt;0,1,E6342),rmatchups[],2,FALSE)</f>
        <v>0.28230064709299779</v>
      </c>
      <c r="K6342">
        <f t="shared" si="123"/>
        <v>-0.28230064709299779</v>
      </c>
    </row>
    <row r="6343" spans="1:11" x14ac:dyDescent="0.35">
      <c r="A6343" t="str">
        <v>A</v>
      </c>
      <c r="B6343" t="str">
        <v>mantj002</v>
      </c>
      <c r="C6343" t="str">
        <v>contw001</v>
      </c>
      <c r="D6343">
        <v>2</v>
      </c>
      <c r="E6343">
        <v>0</v>
      </c>
      <c r="F6343">
        <v>3</v>
      </c>
      <c r="G6343">
        <v>8</v>
      </c>
      <c r="H6343">
        <v>0</v>
      </c>
      <c r="I6343" t="str">
        <v>relief</v>
      </c>
      <c r="J6343">
        <f>wOBA+VLOOKUP(D6343,order[],2,FALSE)+VLOOKUP(IF(F6343&gt;7,8,IF(F6343=0,1,F6343)),pitches[],2,FALSE)+VLOOKUP(IF(E6343&gt;0,1,E6343),rmatchups[],2,FALSE)</f>
        <v>0.29328747433185337</v>
      </c>
      <c r="K6343">
        <f t="shared" si="123"/>
        <v>-0.29328747433185337</v>
      </c>
    </row>
    <row r="6344" spans="1:11" x14ac:dyDescent="0.35">
      <c r="A6344" t="str">
        <v>A</v>
      </c>
      <c r="B6344" t="str">
        <v>mantj002</v>
      </c>
      <c r="C6344" t="str">
        <v>happi001</v>
      </c>
      <c r="D6344">
        <v>3</v>
      </c>
      <c r="E6344">
        <v>0</v>
      </c>
      <c r="F6344">
        <v>2</v>
      </c>
      <c r="G6344">
        <v>10</v>
      </c>
      <c r="H6344">
        <v>0</v>
      </c>
      <c r="I6344" t="str">
        <v>relief</v>
      </c>
      <c r="J6344">
        <f>wOBA+VLOOKUP(D6344,order[],2,FALSE)+VLOOKUP(IF(F6344&gt;7,8,IF(F6344=0,1,F6344)),pitches[],2,FALSE)+VLOOKUP(IF(E6344&gt;0,1,E6344),rmatchups[],2,FALSE)</f>
        <v>0.37786613876853592</v>
      </c>
      <c r="K6344">
        <f t="shared" si="123"/>
        <v>-0.37786613876853592</v>
      </c>
    </row>
    <row r="6345" spans="1:11" x14ac:dyDescent="0.35">
      <c r="A6345" t="str">
        <v>A</v>
      </c>
      <c r="B6345" t="str">
        <v>kenni001</v>
      </c>
      <c r="C6345" t="str">
        <v>suzus001</v>
      </c>
      <c r="D6345">
        <v>4</v>
      </c>
      <c r="E6345">
        <v>0</v>
      </c>
      <c r="F6345">
        <v>1</v>
      </c>
      <c r="G6345">
        <v>1</v>
      </c>
      <c r="H6345">
        <v>0</v>
      </c>
      <c r="I6345" t="str">
        <v>relief</v>
      </c>
      <c r="J6345">
        <f>wOBA+VLOOKUP(D6345,order[],2,FALSE)+VLOOKUP(IF(F6345&gt;7,8,IF(F6345=0,1,F6345)),pitches[],2,FALSE)+VLOOKUP(IF(E6345&gt;0,1,E6345),rmatchups[],2,FALSE)</f>
        <v>0.44698296432482126</v>
      </c>
      <c r="K6345">
        <f t="shared" si="123"/>
        <v>-0.44698296432482126</v>
      </c>
    </row>
    <row r="6346" spans="1:11" x14ac:dyDescent="0.35">
      <c r="A6346" t="str">
        <v>A</v>
      </c>
      <c r="B6346" t="str">
        <v>kenni001</v>
      </c>
      <c r="C6346" t="str">
        <v>gomey001</v>
      </c>
      <c r="D6346">
        <v>5</v>
      </c>
      <c r="E6346">
        <v>0</v>
      </c>
      <c r="F6346">
        <v>3</v>
      </c>
      <c r="G6346">
        <v>4</v>
      </c>
      <c r="H6346">
        <v>0</v>
      </c>
      <c r="I6346" t="str">
        <v>relief</v>
      </c>
      <c r="J6346">
        <f>wOBA+VLOOKUP(D6346,order[],2,FALSE)+VLOOKUP(IF(F6346&gt;7,8,IF(F6346=0,1,F6346)),pitches[],2,FALSE)+VLOOKUP(IF(E6346&gt;0,1,E6346),rmatchups[],2,FALSE)</f>
        <v>0.28350349447486384</v>
      </c>
      <c r="K6346">
        <f t="shared" si="123"/>
        <v>-0.28350349447486384</v>
      </c>
    </row>
    <row r="6347" spans="1:11" x14ac:dyDescent="0.35">
      <c r="A6347" t="str">
        <v>A</v>
      </c>
      <c r="B6347" t="str">
        <v>kenni001</v>
      </c>
      <c r="C6347" t="str">
        <v>schwf001</v>
      </c>
      <c r="D6347">
        <v>6</v>
      </c>
      <c r="E6347">
        <v>0</v>
      </c>
      <c r="F6347">
        <v>4</v>
      </c>
      <c r="G6347">
        <v>8</v>
      </c>
      <c r="H6347">
        <v>1.2609999999999999</v>
      </c>
      <c r="I6347" t="str">
        <v>relief</v>
      </c>
      <c r="J6347">
        <f>wOBA+VLOOKUP(D6347,order[],2,FALSE)+VLOOKUP(IF(F6347&gt;7,8,IF(F6347=0,1,F6347)),pitches[],2,FALSE)+VLOOKUP(IF(E6347&gt;0,1,E6347),rmatchups[],2,FALSE)</f>
        <v>0.27340784205121571</v>
      </c>
      <c r="K6347">
        <f t="shared" si="123"/>
        <v>0.98759215794878419</v>
      </c>
    </row>
    <row r="6348" spans="1:11" x14ac:dyDescent="0.35">
      <c r="A6348" t="str">
        <v>A</v>
      </c>
      <c r="B6348" t="str">
        <v>kenni001</v>
      </c>
      <c r="C6348" t="str">
        <v>wisdp001</v>
      </c>
      <c r="D6348">
        <v>7</v>
      </c>
      <c r="E6348">
        <v>0</v>
      </c>
      <c r="F6348">
        <v>9</v>
      </c>
      <c r="G6348">
        <v>17</v>
      </c>
      <c r="H6348">
        <v>0</v>
      </c>
      <c r="I6348" t="str">
        <v>relief</v>
      </c>
      <c r="J6348">
        <f>wOBA+VLOOKUP(D6348,order[],2,FALSE)+VLOOKUP(IF(F6348&gt;7,8,IF(F6348=0,1,F6348)),pitches[],2,FALSE)+VLOOKUP(IF(E6348&gt;0,1,E6348),rmatchups[],2,FALSE)</f>
        <v>0.35469118033937203</v>
      </c>
      <c r="K6348">
        <f t="shared" si="123"/>
        <v>-0.35469118033937203</v>
      </c>
    </row>
    <row r="6349" spans="1:11" x14ac:dyDescent="0.35">
      <c r="A6349" t="str">
        <v>A</v>
      </c>
      <c r="B6349" t="str">
        <v>melam001</v>
      </c>
      <c r="C6349" t="str">
        <v>morec001</v>
      </c>
      <c r="D6349">
        <v>8</v>
      </c>
      <c r="E6349">
        <v>0</v>
      </c>
      <c r="F6349">
        <v>4</v>
      </c>
      <c r="G6349">
        <v>4</v>
      </c>
      <c r="H6349">
        <v>0</v>
      </c>
      <c r="I6349" t="str">
        <v>relief</v>
      </c>
      <c r="J6349">
        <f>wOBA+VLOOKUP(D6349,order[],2,FALSE)+VLOOKUP(IF(F6349&gt;7,8,IF(F6349=0,1,F6349)),pitches[],2,FALSE)+VLOOKUP(IF(E6349&gt;0,1,E6349),rmatchups[],2,FALSE)</f>
        <v>0.23168091063243695</v>
      </c>
      <c r="K6349">
        <f t="shared" si="123"/>
        <v>-0.23168091063243695</v>
      </c>
    </row>
    <row r="6350" spans="1:11" x14ac:dyDescent="0.35">
      <c r="A6350" t="str">
        <v>A</v>
      </c>
      <c r="B6350" t="str">
        <v>melam001</v>
      </c>
      <c r="C6350" t="str">
        <v>simma001</v>
      </c>
      <c r="D6350">
        <v>9</v>
      </c>
      <c r="E6350">
        <v>0</v>
      </c>
      <c r="F6350">
        <v>6</v>
      </c>
      <c r="G6350">
        <v>10</v>
      </c>
      <c r="H6350">
        <v>0</v>
      </c>
      <c r="I6350" t="str">
        <v>relief</v>
      </c>
      <c r="J6350">
        <f>wOBA+VLOOKUP(D6350,order[],2,FALSE)+VLOOKUP(IF(F6350&gt;7,8,IF(F6350=0,1,F6350)),pitches[],2,FALSE)+VLOOKUP(IF(E6350&gt;0,1,E6350),rmatchups[],2,FALSE)</f>
        <v>0.33035566604092848</v>
      </c>
      <c r="K6350">
        <f t="shared" si="123"/>
        <v>-0.33035566604092848</v>
      </c>
    </row>
    <row r="6351" spans="1:11" x14ac:dyDescent="0.35">
      <c r="A6351" t="str">
        <v>A</v>
      </c>
      <c r="B6351" t="str">
        <v>melam001</v>
      </c>
      <c r="C6351" t="str">
        <v>rivaa001</v>
      </c>
      <c r="D6351">
        <v>1</v>
      </c>
      <c r="E6351">
        <v>0</v>
      </c>
      <c r="F6351">
        <v>6</v>
      </c>
      <c r="G6351">
        <v>16</v>
      </c>
      <c r="H6351">
        <v>0</v>
      </c>
      <c r="I6351" t="str">
        <v>relief</v>
      </c>
      <c r="J6351">
        <f>wOBA+VLOOKUP(D6351,order[],2,FALSE)+VLOOKUP(IF(F6351&gt;7,8,IF(F6351=0,1,F6351)),pitches[],2,FALSE)+VLOOKUP(IF(E6351&gt;0,1,E6351),rmatchups[],2,FALSE)</f>
        <v>0.31824828666533694</v>
      </c>
      <c r="K6351">
        <f t="shared" si="123"/>
        <v>-0.31824828666533694</v>
      </c>
    </row>
    <row r="6352" spans="1:11" x14ac:dyDescent="0.35">
      <c r="A6352" t="str">
        <v>A</v>
      </c>
      <c r="B6352" t="str">
        <v>smitc006</v>
      </c>
      <c r="C6352" t="str">
        <v>rivaa001</v>
      </c>
      <c r="D6352">
        <v>5</v>
      </c>
      <c r="E6352">
        <v>0</v>
      </c>
      <c r="F6352">
        <v>3</v>
      </c>
      <c r="G6352">
        <v>3</v>
      </c>
      <c r="H6352">
        <v>0</v>
      </c>
      <c r="I6352" t="str">
        <v>relief</v>
      </c>
      <c r="J6352">
        <f>wOBA+VLOOKUP(D6352,order[],2,FALSE)+VLOOKUP(IF(F6352&gt;7,8,IF(F6352=0,1,F6352)),pitches[],2,FALSE)+VLOOKUP(IF(E6352&gt;0,1,E6352),rmatchups[],2,FALSE)</f>
        <v>0.28350349447486384</v>
      </c>
      <c r="K6352">
        <f t="shared" si="123"/>
        <v>-0.28350349447486384</v>
      </c>
    </row>
    <row r="6353" spans="1:11" x14ac:dyDescent="0.35">
      <c r="A6353" t="str">
        <v>A</v>
      </c>
      <c r="B6353" t="str">
        <v>smitc006</v>
      </c>
      <c r="C6353" t="str">
        <v>wisdp001</v>
      </c>
      <c r="D6353">
        <v>6</v>
      </c>
      <c r="E6353">
        <v>0</v>
      </c>
      <c r="F6353">
        <v>3</v>
      </c>
      <c r="G6353">
        <v>6</v>
      </c>
      <c r="H6353">
        <v>0</v>
      </c>
      <c r="I6353" t="str">
        <v>relief</v>
      </c>
      <c r="J6353">
        <f>wOBA+VLOOKUP(D6353,order[],2,FALSE)+VLOOKUP(IF(F6353&gt;7,8,IF(F6353=0,1,F6353)),pitches[],2,FALSE)+VLOOKUP(IF(E6353&gt;0,1,E6353),rmatchups[],2,FALSE)</f>
        <v>0.28334164898453984</v>
      </c>
      <c r="K6353">
        <f t="shared" si="123"/>
        <v>-0.28334164898453984</v>
      </c>
    </row>
    <row r="6354" spans="1:11" x14ac:dyDescent="0.35">
      <c r="A6354" t="str">
        <v>A</v>
      </c>
      <c r="B6354" t="str">
        <v>smitc006</v>
      </c>
      <c r="C6354" t="str">
        <v>villj001</v>
      </c>
      <c r="D6354">
        <v>7</v>
      </c>
      <c r="E6354">
        <v>0</v>
      </c>
      <c r="F6354">
        <v>2</v>
      </c>
      <c r="G6354">
        <v>8</v>
      </c>
      <c r="H6354">
        <v>0</v>
      </c>
      <c r="I6354" t="str">
        <v>relief</v>
      </c>
      <c r="J6354">
        <f>wOBA+VLOOKUP(D6354,order[],2,FALSE)+VLOOKUP(IF(F6354&gt;7,8,IF(F6354=0,1,F6354)),pitches[],2,FALSE)+VLOOKUP(IF(E6354&gt;0,1,E6354),rmatchups[],2,FALSE)</f>
        <v>0.35307895526943717</v>
      </c>
      <c r="K6354">
        <f t="shared" si="123"/>
        <v>-0.35307895526943717</v>
      </c>
    </row>
    <row r="6355" spans="1:11" x14ac:dyDescent="0.35">
      <c r="A6355" t="str">
        <v>A</v>
      </c>
      <c r="B6355" t="str">
        <v>smitc006</v>
      </c>
      <c r="C6355" t="str">
        <v>morec001</v>
      </c>
      <c r="D6355">
        <v>8</v>
      </c>
      <c r="E6355">
        <v>0</v>
      </c>
      <c r="F6355">
        <v>3</v>
      </c>
      <c r="G6355">
        <v>11</v>
      </c>
      <c r="H6355">
        <v>2.0720000000000001</v>
      </c>
      <c r="I6355" t="str">
        <v>relief</v>
      </c>
      <c r="J6355">
        <f>wOBA+VLOOKUP(D6355,order[],2,FALSE)+VLOOKUP(IF(F6355&gt;7,8,IF(F6355=0,1,F6355)),pitches[],2,FALSE)+VLOOKUP(IF(E6355&gt;0,1,E6355),rmatchups[],2,FALSE)</f>
        <v>0.24161471756576108</v>
      </c>
      <c r="K6355">
        <f t="shared" si="123"/>
        <v>1.830385282434239</v>
      </c>
    </row>
    <row r="6356" spans="1:11" x14ac:dyDescent="0.35">
      <c r="A6356" t="str">
        <v>A</v>
      </c>
      <c r="B6356" t="str">
        <v>smitc006</v>
      </c>
      <c r="C6356" t="str">
        <v>vargi001</v>
      </c>
      <c r="D6356">
        <v>9</v>
      </c>
      <c r="E6356">
        <v>0</v>
      </c>
      <c r="F6356">
        <v>3</v>
      </c>
      <c r="G6356">
        <v>14</v>
      </c>
      <c r="H6356">
        <v>2.0720000000000001</v>
      </c>
      <c r="I6356" t="str">
        <v>relief</v>
      </c>
      <c r="J6356">
        <f>wOBA+VLOOKUP(D6356,order[],2,FALSE)+VLOOKUP(IF(F6356&gt;7,8,IF(F6356=0,1,F6356)),pitches[],2,FALSE)+VLOOKUP(IF(E6356&gt;0,1,E6356),rmatchups[],2,FALSE)</f>
        <v>0.29145837267435387</v>
      </c>
      <c r="K6356">
        <f t="shared" si="123"/>
        <v>1.7805416273256462</v>
      </c>
    </row>
    <row r="6357" spans="1:11" x14ac:dyDescent="0.35">
      <c r="A6357" t="str">
        <v>A</v>
      </c>
      <c r="B6357" t="str">
        <v>smitc006</v>
      </c>
      <c r="C6357" t="str">
        <v>orter001</v>
      </c>
      <c r="D6357">
        <v>1</v>
      </c>
      <c r="E6357">
        <v>0</v>
      </c>
      <c r="F6357">
        <v>2</v>
      </c>
      <c r="G6357">
        <v>16</v>
      </c>
      <c r="H6357">
        <v>0.88400000000000001</v>
      </c>
      <c r="I6357" t="str">
        <v>relief</v>
      </c>
      <c r="J6357">
        <f>wOBA+VLOOKUP(D6357,order[],2,FALSE)+VLOOKUP(IF(F6357&gt;7,8,IF(F6357=0,1,F6357)),pitches[],2,FALSE)+VLOOKUP(IF(E6357&gt;0,1,E6357),rmatchups[],2,FALSE)</f>
        <v>0.37789520390629661</v>
      </c>
      <c r="K6357">
        <f t="shared" si="123"/>
        <v>0.5061047960937034</v>
      </c>
    </row>
    <row r="6358" spans="1:11" x14ac:dyDescent="0.35">
      <c r="A6358" t="str">
        <v>A</v>
      </c>
      <c r="B6358" t="str">
        <v>smitc006</v>
      </c>
      <c r="C6358" t="str">
        <v>contw001</v>
      </c>
      <c r="D6358">
        <v>2</v>
      </c>
      <c r="E6358">
        <v>0</v>
      </c>
      <c r="F6358">
        <v>4</v>
      </c>
      <c r="G6358">
        <v>20</v>
      </c>
      <c r="H6358">
        <v>0</v>
      </c>
      <c r="I6358" t="str">
        <v>relief</v>
      </c>
      <c r="J6358">
        <f>wOBA+VLOOKUP(D6358,order[],2,FALSE)+VLOOKUP(IF(F6358&gt;7,8,IF(F6358=0,1,F6358)),pitches[],2,FALSE)+VLOOKUP(IF(E6358&gt;0,1,E6358),rmatchups[],2,FALSE)</f>
        <v>0.28335366739852924</v>
      </c>
      <c r="K6358">
        <f t="shared" si="123"/>
        <v>-0.28335366739852924</v>
      </c>
    </row>
    <row r="6359" spans="1:11" x14ac:dyDescent="0.35">
      <c r="A6359" t="str">
        <v>A</v>
      </c>
      <c r="B6359" t="str">
        <v>smitc006</v>
      </c>
      <c r="C6359" t="str">
        <v>happi001</v>
      </c>
      <c r="D6359">
        <v>3</v>
      </c>
      <c r="E6359">
        <v>0</v>
      </c>
      <c r="F6359">
        <v>6</v>
      </c>
      <c r="G6359">
        <v>26</v>
      </c>
      <c r="H6359">
        <v>0.72</v>
      </c>
      <c r="I6359" t="str">
        <v>relief</v>
      </c>
      <c r="J6359">
        <f>wOBA+VLOOKUP(D6359,order[],2,FALSE)+VLOOKUP(IF(F6359&gt;7,8,IF(F6359=0,1,F6359)),pitches[],2,FALSE)+VLOOKUP(IF(E6359&gt;0,1,E6359),rmatchups[],2,FALSE)</f>
        <v>0.31821922152757626</v>
      </c>
      <c r="K6359">
        <f t="shared" si="123"/>
        <v>0.40178077847242372</v>
      </c>
    </row>
    <row r="6360" spans="1:11" x14ac:dyDescent="0.35">
      <c r="A6360" t="str">
        <v>A</v>
      </c>
      <c r="B6360" t="str">
        <v>ramin002</v>
      </c>
      <c r="C6360" t="str">
        <v>schwf001</v>
      </c>
      <c r="D6360">
        <v>4</v>
      </c>
      <c r="E6360">
        <v>0</v>
      </c>
      <c r="F6360">
        <v>4</v>
      </c>
      <c r="G6360">
        <v>4</v>
      </c>
      <c r="H6360">
        <v>0.72</v>
      </c>
      <c r="I6360" t="str">
        <v>relief</v>
      </c>
      <c r="J6360">
        <f>wOBA+VLOOKUP(D6360,order[],2,FALSE)+VLOOKUP(IF(F6360&gt;7,8,IF(F6360=0,1,F6360)),pitches[],2,FALSE)+VLOOKUP(IF(E6360&gt;0,1,E6360),rmatchups[],2,FALSE)</f>
        <v>0.28535140113486773</v>
      </c>
      <c r="K6360">
        <f t="shared" si="123"/>
        <v>0.43464859886513224</v>
      </c>
    </row>
    <row r="6361" spans="1:11" x14ac:dyDescent="0.35">
      <c r="A6361" t="str">
        <v>A</v>
      </c>
      <c r="B6361" t="str">
        <v>ramin002</v>
      </c>
      <c r="C6361" t="str">
        <v>rivaa001</v>
      </c>
      <c r="D6361">
        <v>5</v>
      </c>
      <c r="E6361">
        <v>0</v>
      </c>
      <c r="F6361">
        <v>6</v>
      </c>
      <c r="G6361">
        <v>10</v>
      </c>
      <c r="H6361">
        <v>0</v>
      </c>
      <c r="I6361" t="str">
        <v>relief</v>
      </c>
      <c r="J6361">
        <f>wOBA+VLOOKUP(D6361,order[],2,FALSE)+VLOOKUP(IF(F6361&gt;7,8,IF(F6361=0,1,F6361)),pitches[],2,FALSE)+VLOOKUP(IF(E6361&gt;0,1,E6361),rmatchups[],2,FALSE)</f>
        <v>0.32240078784143844</v>
      </c>
      <c r="K6361">
        <f t="shared" si="123"/>
        <v>-0.32240078784143844</v>
      </c>
    </row>
    <row r="6362" spans="1:11" x14ac:dyDescent="0.35">
      <c r="A6362" t="str">
        <v>A</v>
      </c>
      <c r="B6362" t="str">
        <v>ramin002</v>
      </c>
      <c r="C6362" t="str">
        <v>wisdp001</v>
      </c>
      <c r="D6362">
        <v>6</v>
      </c>
      <c r="E6362">
        <v>0</v>
      </c>
      <c r="F6362">
        <v>4</v>
      </c>
      <c r="G6362">
        <v>14</v>
      </c>
      <c r="H6362">
        <v>0</v>
      </c>
      <c r="I6362" t="str">
        <v>relief</v>
      </c>
      <c r="J6362">
        <f>wOBA+VLOOKUP(D6362,order[],2,FALSE)+VLOOKUP(IF(F6362&gt;7,8,IF(F6362=0,1,F6362)),pitches[],2,FALSE)+VLOOKUP(IF(E6362&gt;0,1,E6362),rmatchups[],2,FALSE)</f>
        <v>0.27340784205121571</v>
      </c>
      <c r="K6362">
        <f t="shared" si="123"/>
        <v>-0.27340784205121571</v>
      </c>
    </row>
    <row r="6363" spans="1:11" x14ac:dyDescent="0.35">
      <c r="A6363" t="str">
        <v>A</v>
      </c>
      <c r="B6363" t="str">
        <v>ramin002</v>
      </c>
      <c r="C6363" t="str">
        <v>villj001</v>
      </c>
      <c r="D6363">
        <v>7</v>
      </c>
      <c r="E6363">
        <v>0</v>
      </c>
      <c r="F6363">
        <v>1</v>
      </c>
      <c r="G6363">
        <v>15</v>
      </c>
      <c r="H6363">
        <v>0</v>
      </c>
      <c r="I6363" t="str">
        <v>relief</v>
      </c>
      <c r="J6363">
        <f>wOBA+VLOOKUP(D6363,order[],2,FALSE)+VLOOKUP(IF(F6363&gt;7,8,IF(F6363=0,1,F6363)),pitches[],2,FALSE)+VLOOKUP(IF(E6363&gt;0,1,E6363),rmatchups[],2,FALSE)</f>
        <v>0.4062325009185323</v>
      </c>
      <c r="K6363">
        <f t="shared" si="123"/>
        <v>-0.4062325009185323</v>
      </c>
    </row>
    <row r="6364" spans="1:11" x14ac:dyDescent="0.35">
      <c r="A6364" t="str">
        <v>A</v>
      </c>
      <c r="B6364" t="str">
        <v>ramin002</v>
      </c>
      <c r="C6364" t="str">
        <v>morec001</v>
      </c>
      <c r="D6364">
        <v>8</v>
      </c>
      <c r="E6364">
        <v>0</v>
      </c>
      <c r="F6364">
        <v>4</v>
      </c>
      <c r="G6364">
        <v>19</v>
      </c>
      <c r="H6364">
        <v>0</v>
      </c>
      <c r="I6364" t="str">
        <v>relief</v>
      </c>
      <c r="J6364">
        <f>wOBA+VLOOKUP(D6364,order[],2,FALSE)+VLOOKUP(IF(F6364&gt;7,8,IF(F6364=0,1,F6364)),pitches[],2,FALSE)+VLOOKUP(IF(E6364&gt;0,1,E6364),rmatchups[],2,FALSE)</f>
        <v>0.23168091063243695</v>
      </c>
      <c r="K6364">
        <f t="shared" si="123"/>
        <v>-0.23168091063243695</v>
      </c>
    </row>
    <row r="6365" spans="1:11" x14ac:dyDescent="0.35">
      <c r="A6365" t="str">
        <v>A</v>
      </c>
      <c r="B6365" t="str">
        <v>popps001</v>
      </c>
      <c r="C6365" t="str">
        <v>vargi001</v>
      </c>
      <c r="D6365">
        <v>9</v>
      </c>
      <c r="E6365">
        <v>0</v>
      </c>
      <c r="F6365">
        <v>6</v>
      </c>
      <c r="G6365">
        <v>6</v>
      </c>
      <c r="H6365">
        <v>0.72</v>
      </c>
      <c r="I6365" t="str">
        <v>relief</v>
      </c>
      <c r="J6365">
        <f>wOBA+VLOOKUP(D6365,order[],2,FALSE)+VLOOKUP(IF(F6365&gt;7,8,IF(F6365=0,1,F6365)),pitches[],2,FALSE)+VLOOKUP(IF(E6365&gt;0,1,E6365),rmatchups[],2,FALSE)</f>
        <v>0.33035566604092848</v>
      </c>
      <c r="K6365">
        <f t="shared" si="123"/>
        <v>0.3896443339590715</v>
      </c>
    </row>
    <row r="6366" spans="1:11" x14ac:dyDescent="0.35">
      <c r="A6366" t="str">
        <v>A</v>
      </c>
      <c r="B6366" t="str">
        <v>popps001</v>
      </c>
      <c r="C6366" t="str">
        <v>orter001</v>
      </c>
      <c r="D6366">
        <v>1</v>
      </c>
      <c r="E6366">
        <v>0</v>
      </c>
      <c r="F6366">
        <v>9</v>
      </c>
      <c r="G6366">
        <v>15</v>
      </c>
      <c r="H6366">
        <v>0.72</v>
      </c>
      <c r="I6366" t="str">
        <v>relief</v>
      </c>
      <c r="J6366">
        <f>wOBA+VLOOKUP(D6366,order[],2,FALSE)+VLOOKUP(IF(F6366&gt;7,8,IF(F6366=0,1,F6366)),pitches[],2,FALSE)+VLOOKUP(IF(E6366&gt;0,1,E6366),rmatchups[],2,FALSE)</f>
        <v>0.37950742897623146</v>
      </c>
      <c r="K6366">
        <f t="shared" si="123"/>
        <v>0.34049257102376851</v>
      </c>
    </row>
    <row r="6367" spans="1:11" x14ac:dyDescent="0.35">
      <c r="A6367" t="str">
        <v>A</v>
      </c>
      <c r="B6367" t="str">
        <v>popps001</v>
      </c>
      <c r="C6367" t="str">
        <v>gomey001</v>
      </c>
      <c r="D6367">
        <v>2</v>
      </c>
      <c r="E6367">
        <v>0</v>
      </c>
      <c r="F6367">
        <v>3</v>
      </c>
      <c r="G6367">
        <v>18</v>
      </c>
      <c r="H6367">
        <v>0</v>
      </c>
      <c r="I6367" t="str">
        <v>relief</v>
      </c>
      <c r="J6367">
        <f>wOBA+VLOOKUP(D6367,order[],2,FALSE)+VLOOKUP(IF(F6367&gt;7,8,IF(F6367=0,1,F6367)),pitches[],2,FALSE)+VLOOKUP(IF(E6367&gt;0,1,E6367),rmatchups[],2,FALSE)</f>
        <v>0.29328747433185337</v>
      </c>
      <c r="K6367">
        <f t="shared" si="123"/>
        <v>-0.29328747433185337</v>
      </c>
    </row>
    <row r="6368" spans="1:11" x14ac:dyDescent="0.35">
      <c r="A6368" t="str">
        <v>A</v>
      </c>
      <c r="B6368" t="str">
        <v>popps001</v>
      </c>
      <c r="C6368" t="str">
        <v>happi001</v>
      </c>
      <c r="D6368">
        <v>3</v>
      </c>
      <c r="E6368">
        <v>0</v>
      </c>
      <c r="F6368">
        <v>4</v>
      </c>
      <c r="G6368">
        <v>22</v>
      </c>
      <c r="H6368">
        <v>0</v>
      </c>
      <c r="I6368" t="str">
        <v>relief</v>
      </c>
      <c r="J6368">
        <f>wOBA+VLOOKUP(D6368,order[],2,FALSE)+VLOOKUP(IF(F6368&gt;7,8,IF(F6368=0,1,F6368)),pitches[],2,FALSE)+VLOOKUP(IF(E6368&gt;0,1,E6368),rmatchups[],2,FALSE)</f>
        <v>0.26938812122767752</v>
      </c>
      <c r="K6368">
        <f t="shared" si="123"/>
        <v>-0.26938812122767752</v>
      </c>
    </row>
    <row r="6369" spans="1:11" x14ac:dyDescent="0.35">
      <c r="A6369" t="str">
        <v>A</v>
      </c>
      <c r="B6369" t="str">
        <v>popps001</v>
      </c>
      <c r="C6369" t="str">
        <v>schwf001</v>
      </c>
      <c r="D6369">
        <v>4</v>
      </c>
      <c r="E6369">
        <v>0</v>
      </c>
      <c r="F6369">
        <v>1</v>
      </c>
      <c r="G6369">
        <v>23</v>
      </c>
      <c r="H6369">
        <v>0</v>
      </c>
      <c r="I6369" t="str">
        <v>relief</v>
      </c>
      <c r="J6369">
        <f>wOBA+VLOOKUP(D6369,order[],2,FALSE)+VLOOKUP(IF(F6369&gt;7,8,IF(F6369=0,1,F6369)),pitches[],2,FALSE)+VLOOKUP(IF(E6369&gt;0,1,E6369),rmatchups[],2,FALSE)</f>
        <v>0.44698296432482126</v>
      </c>
      <c r="K6369">
        <f t="shared" si="123"/>
        <v>-0.44698296432482126</v>
      </c>
    </row>
    <row r="6370" spans="1:11" x14ac:dyDescent="0.35">
      <c r="A6370" t="str">
        <v>A</v>
      </c>
      <c r="B6370" t="str">
        <v>bumgm001</v>
      </c>
      <c r="C6370" t="str">
        <v>contw001</v>
      </c>
      <c r="D6370">
        <v>5</v>
      </c>
      <c r="E6370">
        <v>0</v>
      </c>
      <c r="F6370">
        <v>5</v>
      </c>
      <c r="G6370">
        <v>5</v>
      </c>
      <c r="H6370">
        <v>0</v>
      </c>
      <c r="I6370" t="str">
        <v>relief</v>
      </c>
      <c r="J6370">
        <f>wOBA+VLOOKUP(D6370,order[],2,FALSE)+VLOOKUP(IF(F6370&gt;7,8,IF(F6370=0,1,F6370)),pitches[],2,FALSE)+VLOOKUP(IF(E6370&gt;0,1,E6370),rmatchups[],2,FALSE)</f>
        <v>0.28645314826909929</v>
      </c>
      <c r="K6370">
        <f t="shared" si="123"/>
        <v>-0.28645314826909929</v>
      </c>
    </row>
    <row r="6371" spans="1:11" x14ac:dyDescent="0.35">
      <c r="A6371" t="str">
        <v>A</v>
      </c>
      <c r="B6371" t="str">
        <v>bumgm001</v>
      </c>
      <c r="C6371" t="str">
        <v>villj001</v>
      </c>
      <c r="D6371">
        <v>6</v>
      </c>
      <c r="E6371">
        <v>0</v>
      </c>
      <c r="F6371">
        <v>4</v>
      </c>
      <c r="G6371">
        <v>9</v>
      </c>
      <c r="H6371">
        <v>0</v>
      </c>
      <c r="I6371" t="str">
        <v>relief</v>
      </c>
      <c r="J6371">
        <f>wOBA+VLOOKUP(D6371,order[],2,FALSE)+VLOOKUP(IF(F6371&gt;7,8,IF(F6371=0,1,F6371)),pitches[],2,FALSE)+VLOOKUP(IF(E6371&gt;0,1,E6371),rmatchups[],2,FALSE)</f>
        <v>0.27340784205121571</v>
      </c>
      <c r="K6371">
        <f t="shared" si="123"/>
        <v>-0.27340784205121571</v>
      </c>
    </row>
    <row r="6372" spans="1:11" x14ac:dyDescent="0.35">
      <c r="A6372" t="str">
        <v>A</v>
      </c>
      <c r="B6372" t="str">
        <v>bumgm001</v>
      </c>
      <c r="C6372" t="str">
        <v>suzus001</v>
      </c>
      <c r="D6372">
        <v>7</v>
      </c>
      <c r="E6372">
        <v>0</v>
      </c>
      <c r="F6372">
        <v>3</v>
      </c>
      <c r="G6372">
        <v>12</v>
      </c>
      <c r="H6372">
        <v>0</v>
      </c>
      <c r="I6372" t="str">
        <v>relief</v>
      </c>
      <c r="J6372">
        <f>wOBA+VLOOKUP(D6372,order[],2,FALSE)+VLOOKUP(IF(F6372&gt;7,8,IF(F6372=0,1,F6372)),pitches[],2,FALSE)+VLOOKUP(IF(E6372&gt;0,1,E6372),rmatchups[],2,FALSE)</f>
        <v>0.2545347446619029</v>
      </c>
      <c r="K6372">
        <f t="shared" si="123"/>
        <v>-0.2545347446619029</v>
      </c>
    </row>
    <row r="6373" spans="1:11" x14ac:dyDescent="0.35">
      <c r="A6373" t="str">
        <v>A</v>
      </c>
      <c r="B6373" t="str">
        <v>bumgm001</v>
      </c>
      <c r="C6373" t="str">
        <v>gomey001</v>
      </c>
      <c r="D6373">
        <v>8</v>
      </c>
      <c r="E6373">
        <v>0</v>
      </c>
      <c r="F6373">
        <v>1</v>
      </c>
      <c r="G6373">
        <v>13</v>
      </c>
      <c r="H6373">
        <v>0</v>
      </c>
      <c r="I6373" t="str">
        <v>relief</v>
      </c>
      <c r="J6373">
        <f>wOBA+VLOOKUP(D6373,order[],2,FALSE)+VLOOKUP(IF(F6373&gt;7,8,IF(F6373=0,1,F6373)),pitches[],2,FALSE)+VLOOKUP(IF(E6373&gt;0,1,E6373),rmatchups[],2,FALSE)</f>
        <v>0.39331247382239048</v>
      </c>
      <c r="K6373">
        <f t="shared" si="123"/>
        <v>-0.39331247382239048</v>
      </c>
    </row>
    <row r="6374" spans="1:11" x14ac:dyDescent="0.35">
      <c r="A6374" t="str">
        <v>A</v>
      </c>
      <c r="B6374" t="str">
        <v>bumgm001</v>
      </c>
      <c r="C6374" t="str">
        <v>schwf001</v>
      </c>
      <c r="D6374">
        <v>9</v>
      </c>
      <c r="E6374">
        <v>0</v>
      </c>
      <c r="F6374">
        <v>2</v>
      </c>
      <c r="G6374">
        <v>15</v>
      </c>
      <c r="H6374">
        <v>2.0720000000000001</v>
      </c>
      <c r="I6374" t="str">
        <v>relief</v>
      </c>
      <c r="J6374">
        <f>wOBA+VLOOKUP(D6374,order[],2,FALSE)+VLOOKUP(IF(F6374&gt;7,8,IF(F6374=0,1,F6374)),pitches[],2,FALSE)+VLOOKUP(IF(E6374&gt;0,1,E6374),rmatchups[],2,FALSE)</f>
        <v>0.39000258328188814</v>
      </c>
      <c r="K6374">
        <f t="shared" si="123"/>
        <v>1.681997416718112</v>
      </c>
    </row>
    <row r="6375" spans="1:11" x14ac:dyDescent="0.35">
      <c r="A6375" t="str">
        <v>A</v>
      </c>
      <c r="B6375" t="str">
        <v>bumgm001</v>
      </c>
      <c r="C6375" t="str">
        <v>wisdp001</v>
      </c>
      <c r="D6375">
        <v>1</v>
      </c>
      <c r="E6375">
        <v>0</v>
      </c>
      <c r="F6375">
        <v>3</v>
      </c>
      <c r="G6375">
        <v>18</v>
      </c>
      <c r="H6375">
        <v>2.0720000000000001</v>
      </c>
      <c r="I6375" t="str">
        <v>relief</v>
      </c>
      <c r="J6375">
        <f>wOBA+VLOOKUP(D6375,order[],2,FALSE)+VLOOKUP(IF(F6375&gt;7,8,IF(F6375=0,1,F6375)),pitches[],2,FALSE)+VLOOKUP(IF(E6375&gt;0,1,E6375),rmatchups[],2,FALSE)</f>
        <v>0.27935099329876234</v>
      </c>
      <c r="K6375">
        <f t="shared" si="123"/>
        <v>1.7926490067012377</v>
      </c>
    </row>
    <row r="6376" spans="1:11" x14ac:dyDescent="0.35">
      <c r="A6376" t="str">
        <v>A</v>
      </c>
      <c r="B6376" t="str">
        <v>bumgm001</v>
      </c>
      <c r="C6376" t="str">
        <v>morec001</v>
      </c>
      <c r="D6376">
        <v>2</v>
      </c>
      <c r="E6376">
        <v>0</v>
      </c>
      <c r="F6376">
        <v>2</v>
      </c>
      <c r="G6376">
        <v>20</v>
      </c>
      <c r="H6376">
        <v>0</v>
      </c>
      <c r="I6376" t="str">
        <v>relief</v>
      </c>
      <c r="J6376">
        <f>wOBA+VLOOKUP(D6376,order[],2,FALSE)+VLOOKUP(IF(F6376&gt;7,8,IF(F6376=0,1,F6376)),pitches[],2,FALSE)+VLOOKUP(IF(E6376&gt;0,1,E6376),rmatchups[],2,FALSE)</f>
        <v>0.39183168493938764</v>
      </c>
      <c r="K6376">
        <f t="shared" si="123"/>
        <v>-0.39183168493938764</v>
      </c>
    </row>
    <row r="6377" spans="1:11" x14ac:dyDescent="0.35">
      <c r="A6377" t="str">
        <v>A</v>
      </c>
      <c r="B6377" t="str">
        <v>bumgm001</v>
      </c>
      <c r="C6377" t="str">
        <v>vargi001</v>
      </c>
      <c r="D6377">
        <v>3</v>
      </c>
      <c r="E6377">
        <v>0</v>
      </c>
      <c r="F6377">
        <v>3</v>
      </c>
      <c r="G6377">
        <v>23</v>
      </c>
      <c r="H6377">
        <v>0</v>
      </c>
      <c r="I6377" t="str">
        <v>relief</v>
      </c>
      <c r="J6377">
        <f>wOBA+VLOOKUP(D6377,order[],2,FALSE)+VLOOKUP(IF(F6377&gt;7,8,IF(F6377=0,1,F6377)),pitches[],2,FALSE)+VLOOKUP(IF(E6377&gt;0,1,E6377),rmatchups[],2,FALSE)</f>
        <v>0.27932192816100165</v>
      </c>
      <c r="K6377">
        <f t="shared" si="123"/>
        <v>-0.27932192816100165</v>
      </c>
    </row>
    <row r="6378" spans="1:11" x14ac:dyDescent="0.35">
      <c r="A6378" t="str">
        <v>A</v>
      </c>
      <c r="B6378" t="str">
        <v>bumgm001</v>
      </c>
      <c r="C6378" t="str">
        <v>simma001</v>
      </c>
      <c r="D6378">
        <v>4</v>
      </c>
      <c r="E6378">
        <v>0</v>
      </c>
      <c r="F6378">
        <v>3</v>
      </c>
      <c r="G6378">
        <v>26</v>
      </c>
      <c r="H6378">
        <v>0</v>
      </c>
      <c r="I6378" t="str">
        <v>relief</v>
      </c>
      <c r="J6378">
        <f>wOBA+VLOOKUP(D6378,order[],2,FALSE)+VLOOKUP(IF(F6378&gt;7,8,IF(F6378=0,1,F6378)),pitches[],2,FALSE)+VLOOKUP(IF(E6378&gt;0,1,E6378),rmatchups[],2,FALSE)</f>
        <v>0.29528520806819186</v>
      </c>
      <c r="K6378">
        <f t="shared" si="123"/>
        <v>-0.29528520806819186</v>
      </c>
    </row>
    <row r="6379" spans="1:11" x14ac:dyDescent="0.35">
      <c r="A6379" t="str">
        <v>A</v>
      </c>
      <c r="B6379" t="str">
        <v>bumgm001</v>
      </c>
      <c r="C6379" t="str">
        <v>contw001</v>
      </c>
      <c r="D6379">
        <v>5</v>
      </c>
      <c r="E6379">
        <v>1</v>
      </c>
      <c r="F6379">
        <v>1</v>
      </c>
      <c r="G6379">
        <v>27</v>
      </c>
      <c r="H6379">
        <v>0.88400000000000001</v>
      </c>
      <c r="I6379" t="str">
        <v>relief</v>
      </c>
      <c r="J6379">
        <f>wOBA+VLOOKUP(D6379,order[],2,FALSE)+VLOOKUP(IF(F6379&gt;7,8,IF(F6379=0,1,F6379)),pitches[],2,FALSE)+VLOOKUP(IF(E6379&gt;0,1,E6379),rmatchups[],2,FALSE)</f>
        <v>0.47731440529859254</v>
      </c>
      <c r="K6379">
        <f t="shared" si="123"/>
        <v>0.40668559470140747</v>
      </c>
    </row>
    <row r="6380" spans="1:11" x14ac:dyDescent="0.35">
      <c r="A6380" t="str">
        <v>A</v>
      </c>
      <c r="B6380" t="str">
        <v>bumgm001</v>
      </c>
      <c r="C6380" t="str">
        <v>villj001</v>
      </c>
      <c r="D6380">
        <v>6</v>
      </c>
      <c r="E6380">
        <v>1</v>
      </c>
      <c r="F6380">
        <v>7</v>
      </c>
      <c r="G6380">
        <v>34</v>
      </c>
      <c r="H6380">
        <v>0</v>
      </c>
      <c r="I6380" t="str">
        <v>relief</v>
      </c>
      <c r="J6380">
        <f>wOBA+VLOOKUP(D6380,order[],2,FALSE)+VLOOKUP(IF(F6380&gt;7,8,IF(F6380=0,1,F6380)),pitches[],2,FALSE)+VLOOKUP(IF(E6380&gt;0,1,E6380),rmatchups[],2,FALSE)</f>
        <v>0.4136395563537999</v>
      </c>
      <c r="K6380">
        <f t="shared" si="123"/>
        <v>-0.4136395563537999</v>
      </c>
    </row>
    <row r="6381" spans="1:11" x14ac:dyDescent="0.35">
      <c r="A6381" t="str">
        <v>A</v>
      </c>
      <c r="B6381" t="str">
        <v>bumgm001</v>
      </c>
      <c r="C6381" t="str">
        <v>suzus001</v>
      </c>
      <c r="D6381">
        <v>7</v>
      </c>
      <c r="E6381">
        <v>1</v>
      </c>
      <c r="F6381">
        <v>6</v>
      </c>
      <c r="G6381">
        <v>40</v>
      </c>
      <c r="H6381">
        <v>1.2609999999999999</v>
      </c>
      <c r="I6381" t="str">
        <v>relief</v>
      </c>
      <c r="J6381">
        <f>wOBA+VLOOKUP(D6381,order[],2,FALSE)+VLOOKUP(IF(F6381&gt;7,8,IF(F6381=0,1,F6381)),pitches[],2,FALSE)+VLOOKUP(IF(E6381&gt;0,1,E6381),rmatchups[],2,FALSE)</f>
        <v>0.3355451925955768</v>
      </c>
      <c r="K6381">
        <f t="shared" si="123"/>
        <v>0.9254548074044231</v>
      </c>
    </row>
    <row r="6382" spans="1:11" x14ac:dyDescent="0.35">
      <c r="A6382" t="str">
        <v>A</v>
      </c>
      <c r="B6382" t="str">
        <v>bumgm001</v>
      </c>
      <c r="C6382" t="str">
        <v>gomey001</v>
      </c>
      <c r="D6382">
        <v>8</v>
      </c>
      <c r="E6382">
        <v>1</v>
      </c>
      <c r="F6382">
        <v>2</v>
      </c>
      <c r="G6382">
        <v>42</v>
      </c>
      <c r="H6382">
        <v>0.88400000000000001</v>
      </c>
      <c r="I6382" t="str">
        <v>relief</v>
      </c>
      <c r="J6382">
        <f>wOBA+VLOOKUP(D6382,order[],2,FALSE)+VLOOKUP(IF(F6382&gt;7,8,IF(F6382=0,1,F6382)),pitches[],2,FALSE)+VLOOKUP(IF(E6382&gt;0,1,E6382),rmatchups[],2,FALSE)</f>
        <v>0.38227208274039465</v>
      </c>
      <c r="K6382">
        <f t="shared" si="123"/>
        <v>0.50172791725960542</v>
      </c>
    </row>
    <row r="6383" spans="1:11" x14ac:dyDescent="0.35">
      <c r="A6383" t="str">
        <v>A</v>
      </c>
      <c r="B6383" t="str">
        <v>bumgm001</v>
      </c>
      <c r="C6383" t="str">
        <v>schwf001</v>
      </c>
      <c r="D6383">
        <v>9</v>
      </c>
      <c r="E6383">
        <v>1</v>
      </c>
      <c r="F6383">
        <v>2</v>
      </c>
      <c r="G6383">
        <v>44</v>
      </c>
      <c r="H6383">
        <v>0</v>
      </c>
      <c r="I6383" t="str">
        <v>relief</v>
      </c>
      <c r="J6383">
        <f>wOBA+VLOOKUP(D6383,order[],2,FALSE)+VLOOKUP(IF(F6383&gt;7,8,IF(F6383=0,1,F6383)),pitches[],2,FALSE)+VLOOKUP(IF(E6383&gt;0,1,E6383),rmatchups[],2,FALSE)</f>
        <v>0.43211573784898744</v>
      </c>
      <c r="K6383">
        <f t="shared" si="123"/>
        <v>-0.43211573784898744</v>
      </c>
    </row>
    <row r="6384" spans="1:11" x14ac:dyDescent="0.35">
      <c r="A6384" t="str">
        <v>A</v>
      </c>
      <c r="B6384" t="str">
        <v>bumgm001</v>
      </c>
      <c r="C6384" t="str">
        <v>wisdp001</v>
      </c>
      <c r="D6384">
        <v>1</v>
      </c>
      <c r="E6384">
        <v>1</v>
      </c>
      <c r="F6384">
        <v>2</v>
      </c>
      <c r="G6384">
        <v>46</v>
      </c>
      <c r="H6384">
        <v>0</v>
      </c>
      <c r="I6384" t="str">
        <v>relief</v>
      </c>
      <c r="J6384">
        <f>wOBA+VLOOKUP(D6384,order[],2,FALSE)+VLOOKUP(IF(F6384&gt;7,8,IF(F6384=0,1,F6384)),pitches[],2,FALSE)+VLOOKUP(IF(E6384&gt;0,1,E6384),rmatchups[],2,FALSE)</f>
        <v>0.4200083584733959</v>
      </c>
      <c r="K6384">
        <f t="shared" si="123"/>
        <v>-0.4200083584733959</v>
      </c>
    </row>
    <row r="6385" spans="1:11" x14ac:dyDescent="0.35">
      <c r="A6385" t="str">
        <v>A</v>
      </c>
      <c r="B6385" t="str">
        <v>bumgm001</v>
      </c>
      <c r="C6385" t="str">
        <v>morec001</v>
      </c>
      <c r="D6385">
        <v>2</v>
      </c>
      <c r="E6385">
        <v>1</v>
      </c>
      <c r="F6385">
        <v>5</v>
      </c>
      <c r="G6385">
        <v>51</v>
      </c>
      <c r="H6385">
        <v>0</v>
      </c>
      <c r="I6385" t="str">
        <v>relief</v>
      </c>
      <c r="J6385">
        <f>wOBA+VLOOKUP(D6385,order[],2,FALSE)+VLOOKUP(IF(F6385&gt;7,8,IF(F6385=0,1,F6385)),pitches[],2,FALSE)+VLOOKUP(IF(E6385&gt;0,1,E6385),rmatchups[],2,FALSE)</f>
        <v>0.33835028269318812</v>
      </c>
      <c r="K6385">
        <f t="shared" si="123"/>
        <v>-0.33835028269318812</v>
      </c>
    </row>
    <row r="6386" spans="1:11" x14ac:dyDescent="0.35">
      <c r="A6386" t="str">
        <v>A</v>
      </c>
      <c r="B6386" t="str">
        <v>bumgm001</v>
      </c>
      <c r="C6386" t="str">
        <v>vargi001</v>
      </c>
      <c r="D6386">
        <v>3</v>
      </c>
      <c r="E6386">
        <v>1</v>
      </c>
      <c r="F6386">
        <v>1</v>
      </c>
      <c r="G6386">
        <v>52</v>
      </c>
      <c r="H6386">
        <v>0</v>
      </c>
      <c r="I6386" t="str">
        <v>relief</v>
      </c>
      <c r="J6386">
        <f>wOBA+VLOOKUP(D6386,order[],2,FALSE)+VLOOKUP(IF(F6386&gt;7,8,IF(F6386=0,1,F6386)),pitches[],2,FALSE)+VLOOKUP(IF(E6386&gt;0,1,E6386),rmatchups[],2,FALSE)</f>
        <v>0.47313283898473035</v>
      </c>
      <c r="K6386">
        <f t="shared" si="123"/>
        <v>-0.47313283898473035</v>
      </c>
    </row>
    <row r="6387" spans="1:11" x14ac:dyDescent="0.35">
      <c r="A6387" t="str">
        <v>A</v>
      </c>
      <c r="B6387" t="str">
        <v>bumgm001</v>
      </c>
      <c r="C6387" t="str">
        <v>simma001</v>
      </c>
      <c r="D6387">
        <v>4</v>
      </c>
      <c r="E6387">
        <v>1</v>
      </c>
      <c r="F6387">
        <v>3</v>
      </c>
      <c r="G6387">
        <v>55</v>
      </c>
      <c r="H6387">
        <v>0</v>
      </c>
      <c r="I6387" t="str">
        <v>relief</v>
      </c>
      <c r="J6387">
        <f>wOBA+VLOOKUP(D6387,order[],2,FALSE)+VLOOKUP(IF(F6387&gt;7,8,IF(F6387=0,1,F6387)),pitches[],2,FALSE)+VLOOKUP(IF(E6387&gt;0,1,E6387),rmatchups[],2,FALSE)</f>
        <v>0.33739836263529116</v>
      </c>
      <c r="K6387">
        <f t="shared" si="123"/>
        <v>-0.33739836263529116</v>
      </c>
    </row>
    <row r="6388" spans="1:11" x14ac:dyDescent="0.35">
      <c r="A6388" t="str">
        <v>A</v>
      </c>
      <c r="B6388" t="str">
        <v>bumgm001</v>
      </c>
      <c r="C6388" t="str">
        <v>orter001</v>
      </c>
      <c r="D6388">
        <v>5</v>
      </c>
      <c r="E6388">
        <v>0</v>
      </c>
      <c r="F6388">
        <v>7</v>
      </c>
      <c r="G6388">
        <v>62</v>
      </c>
      <c r="H6388">
        <v>0</v>
      </c>
      <c r="I6388" t="str">
        <v>relief</v>
      </c>
      <c r="J6388">
        <f>wOBA+VLOOKUP(D6388,order[],2,FALSE)+VLOOKUP(IF(F6388&gt;7,8,IF(F6388=0,1,F6388)),pitches[],2,FALSE)+VLOOKUP(IF(E6388&gt;0,1,E6388),rmatchups[],2,FALSE)</f>
        <v>0.3716882472770246</v>
      </c>
      <c r="K6388">
        <f t="shared" si="123"/>
        <v>-0.3716882472770246</v>
      </c>
    </row>
    <row r="6389" spans="1:11" x14ac:dyDescent="0.35">
      <c r="A6389" t="str">
        <v>A</v>
      </c>
      <c r="B6389" t="str">
        <v>bumgm001</v>
      </c>
      <c r="C6389" t="str">
        <v>villj001</v>
      </c>
      <c r="D6389">
        <v>6</v>
      </c>
      <c r="E6389">
        <v>2</v>
      </c>
      <c r="F6389">
        <v>2</v>
      </c>
      <c r="G6389">
        <v>64</v>
      </c>
      <c r="H6389">
        <v>0</v>
      </c>
      <c r="I6389" t="str">
        <v>relief</v>
      </c>
      <c r="J6389">
        <f>wOBA+VLOOKUP(D6389,order[],2,FALSE)+VLOOKUP(IF(F6389&gt;7,8,IF(F6389=0,1,F6389)),pitches[],2,FALSE)+VLOOKUP(IF(E6389&gt;0,1,E6389),rmatchups[],2,FALSE)</f>
        <v>0.4239990141591734</v>
      </c>
      <c r="K6389">
        <f t="shared" si="123"/>
        <v>-0.4239990141591734</v>
      </c>
    </row>
    <row r="6390" spans="1:11" x14ac:dyDescent="0.35">
      <c r="A6390" t="str">
        <v>A</v>
      </c>
      <c r="B6390" t="str">
        <v>bumgm001</v>
      </c>
      <c r="C6390" t="str">
        <v>suzus001</v>
      </c>
      <c r="D6390">
        <v>7</v>
      </c>
      <c r="E6390">
        <v>2</v>
      </c>
      <c r="F6390">
        <v>6</v>
      </c>
      <c r="G6390">
        <v>70</v>
      </c>
      <c r="H6390">
        <v>0</v>
      </c>
      <c r="I6390" t="str">
        <v>relief</v>
      </c>
      <c r="J6390">
        <f>wOBA+VLOOKUP(D6390,order[],2,FALSE)+VLOOKUP(IF(F6390&gt;7,8,IF(F6390=0,1,F6390)),pitches[],2,FALSE)+VLOOKUP(IF(E6390&gt;0,1,E6390),rmatchups[],2,FALSE)</f>
        <v>0.3355451925955768</v>
      </c>
      <c r="K6390">
        <f t="shared" si="123"/>
        <v>-0.3355451925955768</v>
      </c>
    </row>
    <row r="6391" spans="1:11" x14ac:dyDescent="0.35">
      <c r="A6391" t="str">
        <v>A</v>
      </c>
      <c r="B6391" t="str">
        <v>bumgm001</v>
      </c>
      <c r="C6391" t="str">
        <v>gomey001</v>
      </c>
      <c r="D6391">
        <v>8</v>
      </c>
      <c r="E6391">
        <v>2</v>
      </c>
      <c r="F6391">
        <v>6</v>
      </c>
      <c r="G6391">
        <v>76</v>
      </c>
      <c r="H6391">
        <v>0</v>
      </c>
      <c r="I6391" t="str">
        <v>relief</v>
      </c>
      <c r="J6391">
        <f>wOBA+VLOOKUP(D6391,order[],2,FALSE)+VLOOKUP(IF(F6391&gt;7,8,IF(F6391=0,1,F6391)),pitches[],2,FALSE)+VLOOKUP(IF(E6391&gt;0,1,E6391),rmatchups[],2,FALSE)</f>
        <v>0.32262516549943498</v>
      </c>
      <c r="K6391">
        <f t="shared" si="123"/>
        <v>-0.32262516549943498</v>
      </c>
    </row>
    <row r="6392" spans="1:11" x14ac:dyDescent="0.35">
      <c r="A6392" t="str">
        <v>A</v>
      </c>
      <c r="B6392" t="str">
        <v>bumgm001</v>
      </c>
      <c r="C6392" t="str">
        <v>schwf001</v>
      </c>
      <c r="D6392">
        <v>9</v>
      </c>
      <c r="E6392">
        <v>2</v>
      </c>
      <c r="F6392">
        <v>6</v>
      </c>
      <c r="G6392">
        <v>82</v>
      </c>
      <c r="H6392">
        <v>0</v>
      </c>
      <c r="I6392" t="str">
        <v>relief</v>
      </c>
      <c r="J6392">
        <f>wOBA+VLOOKUP(D6392,order[],2,FALSE)+VLOOKUP(IF(F6392&gt;7,8,IF(F6392=0,1,F6392)),pitches[],2,FALSE)+VLOOKUP(IF(E6392&gt;0,1,E6392),rmatchups[],2,FALSE)</f>
        <v>0.37246882060802777</v>
      </c>
      <c r="K6392">
        <f t="shared" si="123"/>
        <v>-0.37246882060802777</v>
      </c>
    </row>
    <row r="6393" spans="1:11" x14ac:dyDescent="0.35">
      <c r="A6393" t="str">
        <v>A</v>
      </c>
      <c r="B6393" t="str">
        <v>bumgm001</v>
      </c>
      <c r="C6393" t="str">
        <v>wisdp001</v>
      </c>
      <c r="D6393">
        <v>1</v>
      </c>
      <c r="E6393">
        <v>2</v>
      </c>
      <c r="F6393">
        <v>7</v>
      </c>
      <c r="G6393">
        <v>89</v>
      </c>
      <c r="H6393">
        <v>0</v>
      </c>
      <c r="I6393" t="str">
        <v>relief</v>
      </c>
      <c r="J6393">
        <f>wOBA+VLOOKUP(D6393,order[],2,FALSE)+VLOOKUP(IF(F6393&gt;7,8,IF(F6393=0,1,F6393)),pitches[],2,FALSE)+VLOOKUP(IF(E6393&gt;0,1,E6393),rmatchups[],2,FALSE)</f>
        <v>0.4096489006680224</v>
      </c>
      <c r="K6393">
        <f t="shared" si="123"/>
        <v>-0.4096489006680224</v>
      </c>
    </row>
    <row r="6394" spans="1:11" x14ac:dyDescent="0.35">
      <c r="A6394" t="str">
        <v>A</v>
      </c>
      <c r="B6394" t="str">
        <v>bumgm001</v>
      </c>
      <c r="C6394" t="str">
        <v>morec001</v>
      </c>
      <c r="D6394">
        <v>2</v>
      </c>
      <c r="E6394">
        <v>2</v>
      </c>
      <c r="F6394">
        <v>5</v>
      </c>
      <c r="G6394">
        <v>94</v>
      </c>
      <c r="H6394">
        <v>0</v>
      </c>
      <c r="I6394" t="str">
        <v>relief</v>
      </c>
      <c r="J6394">
        <f>wOBA+VLOOKUP(D6394,order[],2,FALSE)+VLOOKUP(IF(F6394&gt;7,8,IF(F6394=0,1,F6394)),pitches[],2,FALSE)+VLOOKUP(IF(E6394&gt;0,1,E6394),rmatchups[],2,FALSE)</f>
        <v>0.33835028269318812</v>
      </c>
      <c r="K6394">
        <f t="shared" si="123"/>
        <v>-0.33835028269318812</v>
      </c>
    </row>
    <row r="6395" spans="1:11" x14ac:dyDescent="0.35">
      <c r="A6395" t="str">
        <v>A</v>
      </c>
      <c r="B6395" t="str">
        <v>bumgm001</v>
      </c>
      <c r="C6395" t="str">
        <v>vargi001</v>
      </c>
      <c r="D6395">
        <v>3</v>
      </c>
      <c r="E6395">
        <v>2</v>
      </c>
      <c r="F6395">
        <v>4</v>
      </c>
      <c r="G6395">
        <v>98</v>
      </c>
      <c r="H6395">
        <v>0</v>
      </c>
      <c r="I6395" t="str">
        <v>relief</v>
      </c>
      <c r="J6395">
        <f>wOBA+VLOOKUP(D6395,order[],2,FALSE)+VLOOKUP(IF(F6395&gt;7,8,IF(F6395=0,1,F6395)),pitches[],2,FALSE)+VLOOKUP(IF(E6395&gt;0,1,E6395),rmatchups[],2,FALSE)</f>
        <v>0.31150127579477682</v>
      </c>
      <c r="K6395">
        <f t="shared" si="123"/>
        <v>-0.31150127579477682</v>
      </c>
    </row>
    <row r="6396" spans="1:11" x14ac:dyDescent="0.35">
      <c r="A6396" t="str">
        <v>A</v>
      </c>
      <c r="B6396" t="str">
        <v>mantj002</v>
      </c>
      <c r="C6396" t="str">
        <v>simma001</v>
      </c>
      <c r="D6396">
        <v>4</v>
      </c>
      <c r="E6396">
        <v>0</v>
      </c>
      <c r="F6396">
        <v>4</v>
      </c>
      <c r="G6396">
        <v>4</v>
      </c>
      <c r="H6396">
        <v>0</v>
      </c>
      <c r="I6396" t="str">
        <v>relief</v>
      </c>
      <c r="J6396">
        <f>wOBA+VLOOKUP(D6396,order[],2,FALSE)+VLOOKUP(IF(F6396&gt;7,8,IF(F6396=0,1,F6396)),pitches[],2,FALSE)+VLOOKUP(IF(E6396&gt;0,1,E6396),rmatchups[],2,FALSE)</f>
        <v>0.28535140113486773</v>
      </c>
      <c r="K6396">
        <f t="shared" si="123"/>
        <v>-0.28535140113486773</v>
      </c>
    </row>
    <row r="6397" spans="1:11" x14ac:dyDescent="0.35">
      <c r="A6397" t="str">
        <v>A</v>
      </c>
      <c r="B6397" t="str">
        <v>mantj002</v>
      </c>
      <c r="C6397" t="str">
        <v>happi001</v>
      </c>
      <c r="D6397">
        <v>5</v>
      </c>
      <c r="E6397">
        <v>0</v>
      </c>
      <c r="F6397">
        <v>3</v>
      </c>
      <c r="G6397">
        <v>7</v>
      </c>
      <c r="H6397">
        <v>0.88400000000000001</v>
      </c>
      <c r="I6397" t="str">
        <v>relief</v>
      </c>
      <c r="J6397">
        <f>wOBA+VLOOKUP(D6397,order[],2,FALSE)+VLOOKUP(IF(F6397&gt;7,8,IF(F6397=0,1,F6397)),pitches[],2,FALSE)+VLOOKUP(IF(E6397&gt;0,1,E6397),rmatchups[],2,FALSE)</f>
        <v>0.28350349447486384</v>
      </c>
      <c r="K6397">
        <f t="shared" si="123"/>
        <v>0.60049650552513612</v>
      </c>
    </row>
    <row r="6398" spans="1:11" x14ac:dyDescent="0.35">
      <c r="A6398" t="str">
        <v>A</v>
      </c>
      <c r="B6398" t="str">
        <v>mantj002</v>
      </c>
      <c r="C6398" t="str">
        <v>villj001</v>
      </c>
      <c r="D6398">
        <v>6</v>
      </c>
      <c r="E6398">
        <v>0</v>
      </c>
      <c r="F6398">
        <v>2</v>
      </c>
      <c r="G6398">
        <v>9</v>
      </c>
      <c r="H6398">
        <v>0.88400000000000001</v>
      </c>
      <c r="I6398" t="str">
        <v>relief</v>
      </c>
      <c r="J6398">
        <f>wOBA+VLOOKUP(D6398,order[],2,FALSE)+VLOOKUP(IF(F6398&gt;7,8,IF(F6398=0,1,F6398)),pitches[],2,FALSE)+VLOOKUP(IF(E6398&gt;0,1,E6398),rmatchups[],2,FALSE)</f>
        <v>0.38188585959207411</v>
      </c>
      <c r="K6398">
        <f t="shared" si="123"/>
        <v>0.5021141404079259</v>
      </c>
    </row>
    <row r="6399" spans="1:11" x14ac:dyDescent="0.35">
      <c r="A6399" t="str">
        <v>A</v>
      </c>
      <c r="B6399" t="str">
        <v>mantj002</v>
      </c>
      <c r="C6399" t="str">
        <v>suzus001</v>
      </c>
      <c r="D6399">
        <v>7</v>
      </c>
      <c r="E6399">
        <v>0</v>
      </c>
      <c r="F6399">
        <v>3</v>
      </c>
      <c r="G6399">
        <v>12</v>
      </c>
      <c r="H6399">
        <v>0</v>
      </c>
      <c r="I6399" t="str">
        <v>relief</v>
      </c>
      <c r="J6399">
        <f>wOBA+VLOOKUP(D6399,order[],2,FALSE)+VLOOKUP(IF(F6399&gt;7,8,IF(F6399=0,1,F6399)),pitches[],2,FALSE)+VLOOKUP(IF(E6399&gt;0,1,E6399),rmatchups[],2,FALSE)</f>
        <v>0.2545347446619029</v>
      </c>
      <c r="K6399">
        <f t="shared" si="123"/>
        <v>-0.2545347446619029</v>
      </c>
    </row>
    <row r="6400" spans="1:11" x14ac:dyDescent="0.35">
      <c r="A6400" t="str">
        <v>A</v>
      </c>
      <c r="B6400" t="str">
        <v>wendj001</v>
      </c>
      <c r="C6400" t="str">
        <v>gomey001</v>
      </c>
      <c r="D6400">
        <v>8</v>
      </c>
      <c r="E6400">
        <v>0</v>
      </c>
      <c r="F6400">
        <v>5</v>
      </c>
      <c r="G6400">
        <v>5</v>
      </c>
      <c r="H6400">
        <v>0</v>
      </c>
      <c r="I6400" t="str">
        <v>relief</v>
      </c>
      <c r="J6400">
        <f>wOBA+VLOOKUP(D6400,order[],2,FALSE)+VLOOKUP(IF(F6400&gt;7,8,IF(F6400=0,1,F6400)),pitches[],2,FALSE)+VLOOKUP(IF(E6400&gt;0,1,E6400),rmatchups[],2,FALSE)</f>
        <v>0.24456437135999654</v>
      </c>
      <c r="K6400">
        <f t="shared" si="123"/>
        <v>-0.24456437135999654</v>
      </c>
    </row>
    <row r="6401" spans="1:11" x14ac:dyDescent="0.35">
      <c r="A6401" t="str">
        <v>A</v>
      </c>
      <c r="B6401" t="str">
        <v>kenni001</v>
      </c>
      <c r="C6401" t="str">
        <v>schwf001</v>
      </c>
      <c r="D6401">
        <v>9</v>
      </c>
      <c r="E6401">
        <v>0</v>
      </c>
      <c r="F6401">
        <v>1</v>
      </c>
      <c r="G6401">
        <v>1</v>
      </c>
      <c r="H6401">
        <v>0</v>
      </c>
      <c r="I6401" t="str">
        <v>relief</v>
      </c>
      <c r="J6401">
        <f>wOBA+VLOOKUP(D6401,order[],2,FALSE)+VLOOKUP(IF(F6401&gt;7,8,IF(F6401=0,1,F6401)),pitches[],2,FALSE)+VLOOKUP(IF(E6401&gt;0,1,E6401),rmatchups[],2,FALSE)</f>
        <v>0.44315612893098327</v>
      </c>
      <c r="K6401">
        <f t="shared" si="123"/>
        <v>-0.44315612893098327</v>
      </c>
    </row>
    <row r="6402" spans="1:11" x14ac:dyDescent="0.35">
      <c r="A6402" t="str">
        <v>A</v>
      </c>
      <c r="B6402" t="str">
        <v>kenni001</v>
      </c>
      <c r="C6402" t="str">
        <v>wisdp001</v>
      </c>
      <c r="D6402">
        <v>1</v>
      </c>
      <c r="E6402">
        <v>0</v>
      </c>
      <c r="F6402">
        <v>4</v>
      </c>
      <c r="G6402">
        <v>5</v>
      </c>
      <c r="H6402">
        <v>0</v>
      </c>
      <c r="I6402" t="str">
        <v>relief</v>
      </c>
      <c r="J6402">
        <f>wOBA+VLOOKUP(D6402,order[],2,FALSE)+VLOOKUP(IF(F6402&gt;7,8,IF(F6402=0,1,F6402)),pitches[],2,FALSE)+VLOOKUP(IF(E6402&gt;0,1,E6402),rmatchups[],2,FALSE)</f>
        <v>0.26941718636543821</v>
      </c>
      <c r="K6402">
        <f t="shared" si="123"/>
        <v>-0.26941718636543821</v>
      </c>
    </row>
    <row r="6403" spans="1:11" x14ac:dyDescent="0.35">
      <c r="A6403" t="str">
        <v>A</v>
      </c>
      <c r="B6403" t="str">
        <v>kenni001</v>
      </c>
      <c r="C6403" t="str">
        <v>morec001</v>
      </c>
      <c r="D6403">
        <v>2</v>
      </c>
      <c r="E6403">
        <v>0</v>
      </c>
      <c r="F6403">
        <v>4</v>
      </c>
      <c r="G6403">
        <v>9</v>
      </c>
      <c r="H6403">
        <v>0.88400000000000001</v>
      </c>
      <c r="I6403" t="str">
        <v>relief</v>
      </c>
      <c r="J6403">
        <f>wOBA+VLOOKUP(D6403,order[],2,FALSE)+VLOOKUP(IF(F6403&gt;7,8,IF(F6403=0,1,F6403)),pitches[],2,FALSE)+VLOOKUP(IF(E6403&gt;0,1,E6403),rmatchups[],2,FALSE)</f>
        <v>0.28335366739852924</v>
      </c>
      <c r="K6403">
        <f t="shared" ref="K6403:K6466" si="124">H6403-J6403</f>
        <v>0.60064633260147082</v>
      </c>
    </row>
    <row r="6404" spans="1:11" x14ac:dyDescent="0.35">
      <c r="A6404" t="str">
        <v>A</v>
      </c>
      <c r="B6404" t="str">
        <v>kenni001</v>
      </c>
      <c r="C6404" t="str">
        <v>vargi001</v>
      </c>
      <c r="D6404">
        <v>3</v>
      </c>
      <c r="E6404">
        <v>0</v>
      </c>
      <c r="F6404">
        <v>1</v>
      </c>
      <c r="G6404">
        <v>10</v>
      </c>
      <c r="H6404">
        <v>0</v>
      </c>
      <c r="I6404" t="str">
        <v>relief</v>
      </c>
      <c r="J6404">
        <f>wOBA+VLOOKUP(D6404,order[],2,FALSE)+VLOOKUP(IF(F6404&gt;7,8,IF(F6404=0,1,F6404)),pitches[],2,FALSE)+VLOOKUP(IF(E6404&gt;0,1,E6404),rmatchups[],2,FALSE)</f>
        <v>0.43101968441763105</v>
      </c>
      <c r="K6404">
        <f t="shared" si="124"/>
        <v>-0.43101968441763105</v>
      </c>
    </row>
    <row r="6405" spans="1:11" x14ac:dyDescent="0.35">
      <c r="A6405" t="str">
        <v>A</v>
      </c>
      <c r="B6405" t="str">
        <v>smitc006</v>
      </c>
      <c r="C6405" t="str">
        <v>schwf001</v>
      </c>
      <c r="D6405">
        <v>6</v>
      </c>
      <c r="E6405">
        <v>0</v>
      </c>
      <c r="F6405">
        <v>6</v>
      </c>
      <c r="G6405">
        <v>6</v>
      </c>
      <c r="H6405">
        <v>0.72</v>
      </c>
      <c r="I6405" t="str">
        <v>relief</v>
      </c>
      <c r="J6405">
        <f>wOBA+VLOOKUP(D6405,order[],2,FALSE)+VLOOKUP(IF(F6405&gt;7,8,IF(F6405=0,1,F6405)),pitches[],2,FALSE)+VLOOKUP(IF(E6405&gt;0,1,E6405),rmatchups[],2,FALSE)</f>
        <v>0.32223894235111444</v>
      </c>
      <c r="K6405">
        <f t="shared" si="124"/>
        <v>0.39776105764888553</v>
      </c>
    </row>
    <row r="6406" spans="1:11" x14ac:dyDescent="0.35">
      <c r="A6406" t="str">
        <v>A</v>
      </c>
      <c r="B6406" t="str">
        <v>smitc006</v>
      </c>
      <c r="C6406" t="str">
        <v>rivaa001</v>
      </c>
      <c r="D6406">
        <v>7</v>
      </c>
      <c r="E6406">
        <v>0</v>
      </c>
      <c r="F6406">
        <v>5</v>
      </c>
      <c r="G6406">
        <v>11</v>
      </c>
      <c r="H6406">
        <v>0.72</v>
      </c>
      <c r="I6406" t="str">
        <v>relief</v>
      </c>
      <c r="J6406">
        <f>wOBA+VLOOKUP(D6406,order[],2,FALSE)+VLOOKUP(IF(F6406&gt;7,8,IF(F6406=0,1,F6406)),pitches[],2,FALSE)+VLOOKUP(IF(E6406&gt;0,1,E6406),rmatchups[],2,FALSE)</f>
        <v>0.25748439845613835</v>
      </c>
      <c r="K6406">
        <f t="shared" si="124"/>
        <v>0.46251560154386162</v>
      </c>
    </row>
    <row r="6407" spans="1:11" x14ac:dyDescent="0.35">
      <c r="A6407" t="str">
        <v>A</v>
      </c>
      <c r="B6407" t="str">
        <v>smitc006</v>
      </c>
      <c r="C6407" t="str">
        <v>simma001</v>
      </c>
      <c r="D6407">
        <v>8</v>
      </c>
      <c r="E6407">
        <v>0</v>
      </c>
      <c r="F6407">
        <v>2</v>
      </c>
      <c r="G6407">
        <v>13</v>
      </c>
      <c r="H6407">
        <v>0</v>
      </c>
      <c r="I6407" t="str">
        <v>relief</v>
      </c>
      <c r="J6407">
        <f>wOBA+VLOOKUP(D6407,order[],2,FALSE)+VLOOKUP(IF(F6407&gt;7,8,IF(F6407=0,1,F6407)),pitches[],2,FALSE)+VLOOKUP(IF(E6407&gt;0,1,E6407),rmatchups[],2,FALSE)</f>
        <v>0.34015892817329535</v>
      </c>
      <c r="K6407">
        <f t="shared" si="124"/>
        <v>-0.34015892817329535</v>
      </c>
    </row>
    <row r="6408" spans="1:11" x14ac:dyDescent="0.35">
      <c r="A6408" t="str">
        <v>A</v>
      </c>
      <c r="B6408" t="str">
        <v>smitc006</v>
      </c>
      <c r="C6408" t="str">
        <v>higgp001</v>
      </c>
      <c r="D6408">
        <v>9</v>
      </c>
      <c r="E6408">
        <v>0</v>
      </c>
      <c r="F6408">
        <v>5</v>
      </c>
      <c r="G6408">
        <v>18</v>
      </c>
      <c r="H6408">
        <v>0.72</v>
      </c>
      <c r="I6408" t="str">
        <v>relief</v>
      </c>
      <c r="J6408">
        <f>wOBA+VLOOKUP(D6408,order[],2,FALSE)+VLOOKUP(IF(F6408&gt;7,8,IF(F6408=0,1,F6408)),pitches[],2,FALSE)+VLOOKUP(IF(E6408&gt;0,1,E6408),rmatchups[],2,FALSE)</f>
        <v>0.29440802646858932</v>
      </c>
      <c r="K6408">
        <f t="shared" si="124"/>
        <v>0.42559197353141065</v>
      </c>
    </row>
    <row r="6409" spans="1:11" x14ac:dyDescent="0.35">
      <c r="A6409" t="str">
        <v>A</v>
      </c>
      <c r="B6409" t="str">
        <v>smitc006</v>
      </c>
      <c r="C6409" t="str">
        <v>orter001</v>
      </c>
      <c r="D6409">
        <v>1</v>
      </c>
      <c r="E6409">
        <v>0</v>
      </c>
      <c r="F6409">
        <v>2</v>
      </c>
      <c r="G6409">
        <v>20</v>
      </c>
      <c r="H6409">
        <v>0</v>
      </c>
      <c r="I6409" t="str">
        <v>relief</v>
      </c>
      <c r="J6409">
        <f>wOBA+VLOOKUP(D6409,order[],2,FALSE)+VLOOKUP(IF(F6409&gt;7,8,IF(F6409=0,1,F6409)),pitches[],2,FALSE)+VLOOKUP(IF(E6409&gt;0,1,E6409),rmatchups[],2,FALSE)</f>
        <v>0.37789520390629661</v>
      </c>
      <c r="K6409">
        <f t="shared" si="124"/>
        <v>-0.37789520390629661</v>
      </c>
    </row>
    <row r="6410" spans="1:11" x14ac:dyDescent="0.35">
      <c r="A6410" t="str">
        <v>A</v>
      </c>
      <c r="B6410" t="str">
        <v>wendj001</v>
      </c>
      <c r="C6410" t="str">
        <v>villj001</v>
      </c>
      <c r="D6410">
        <v>2</v>
      </c>
      <c r="E6410">
        <v>0</v>
      </c>
      <c r="F6410">
        <v>6</v>
      </c>
      <c r="G6410">
        <v>6</v>
      </c>
      <c r="H6410">
        <v>0</v>
      </c>
      <c r="I6410" t="str">
        <v>relief</v>
      </c>
      <c r="J6410">
        <f>wOBA+VLOOKUP(D6410,order[],2,FALSE)+VLOOKUP(IF(F6410&gt;7,8,IF(F6410=0,1,F6410)),pitches[],2,FALSE)+VLOOKUP(IF(E6410&gt;0,1,E6410),rmatchups[],2,FALSE)</f>
        <v>0.33218476769842797</v>
      </c>
      <c r="K6410">
        <f t="shared" si="124"/>
        <v>-0.33218476769842797</v>
      </c>
    </row>
    <row r="6411" spans="1:11" x14ac:dyDescent="0.35">
      <c r="A6411" t="str">
        <v>A</v>
      </c>
      <c r="B6411" t="str">
        <v>wendj001</v>
      </c>
      <c r="C6411" t="str">
        <v>suzus001</v>
      </c>
      <c r="D6411">
        <v>3</v>
      </c>
      <c r="E6411">
        <v>0</v>
      </c>
      <c r="F6411">
        <v>6</v>
      </c>
      <c r="G6411">
        <v>12</v>
      </c>
      <c r="H6411">
        <v>0</v>
      </c>
      <c r="I6411" t="str">
        <v>relief</v>
      </c>
      <c r="J6411">
        <f>wOBA+VLOOKUP(D6411,order[],2,FALSE)+VLOOKUP(IF(F6411&gt;7,8,IF(F6411=0,1,F6411)),pitches[],2,FALSE)+VLOOKUP(IF(E6411&gt;0,1,E6411),rmatchups[],2,FALSE)</f>
        <v>0.31821922152757626</v>
      </c>
      <c r="K6411">
        <f t="shared" si="124"/>
        <v>-0.31821922152757626</v>
      </c>
    </row>
    <row r="6412" spans="1:11" x14ac:dyDescent="0.35">
      <c r="A6412" t="str">
        <v>A</v>
      </c>
      <c r="B6412" t="str">
        <v>wendj001</v>
      </c>
      <c r="C6412" t="str">
        <v>happi001</v>
      </c>
      <c r="D6412">
        <v>4</v>
      </c>
      <c r="E6412">
        <v>0</v>
      </c>
      <c r="F6412">
        <v>2</v>
      </c>
      <c r="G6412">
        <v>14</v>
      </c>
      <c r="H6412">
        <v>0</v>
      </c>
      <c r="I6412" t="str">
        <v>relief</v>
      </c>
      <c r="J6412">
        <f>wOBA+VLOOKUP(D6412,order[],2,FALSE)+VLOOKUP(IF(F6412&gt;7,8,IF(F6412=0,1,F6412)),pitches[],2,FALSE)+VLOOKUP(IF(E6412&gt;0,1,E6412),rmatchups[],2,FALSE)</f>
        <v>0.39382941867572613</v>
      </c>
      <c r="K6412">
        <f t="shared" si="124"/>
        <v>-0.39382941867572613</v>
      </c>
    </row>
    <row r="6413" spans="1:11" x14ac:dyDescent="0.35">
      <c r="A6413" t="str">
        <v>A</v>
      </c>
      <c r="B6413" t="str">
        <v>kenni001</v>
      </c>
      <c r="C6413" t="str">
        <v>wisdp001</v>
      </c>
      <c r="D6413">
        <v>5</v>
      </c>
      <c r="E6413">
        <v>0</v>
      </c>
      <c r="F6413">
        <v>3</v>
      </c>
      <c r="G6413">
        <v>3</v>
      </c>
      <c r="H6413">
        <v>2.0720000000000001</v>
      </c>
      <c r="I6413" t="str">
        <v>relief</v>
      </c>
      <c r="J6413">
        <f>wOBA+VLOOKUP(D6413,order[],2,FALSE)+VLOOKUP(IF(F6413&gt;7,8,IF(F6413=0,1,F6413)),pitches[],2,FALSE)+VLOOKUP(IF(E6413&gt;0,1,E6413),rmatchups[],2,FALSE)</f>
        <v>0.28350349447486384</v>
      </c>
      <c r="K6413">
        <f t="shared" si="124"/>
        <v>1.7884965055251363</v>
      </c>
    </row>
    <row r="6414" spans="1:11" x14ac:dyDescent="0.35">
      <c r="A6414" t="str">
        <v>A</v>
      </c>
      <c r="B6414" t="str">
        <v>kenni001</v>
      </c>
      <c r="C6414" t="str">
        <v>schwf001</v>
      </c>
      <c r="D6414">
        <v>6</v>
      </c>
      <c r="E6414">
        <v>0</v>
      </c>
      <c r="F6414">
        <v>2</v>
      </c>
      <c r="G6414">
        <v>5</v>
      </c>
      <c r="H6414">
        <v>2.0720000000000001</v>
      </c>
      <c r="I6414" t="str">
        <v>relief</v>
      </c>
      <c r="J6414">
        <f>wOBA+VLOOKUP(D6414,order[],2,FALSE)+VLOOKUP(IF(F6414&gt;7,8,IF(F6414=0,1,F6414)),pitches[],2,FALSE)+VLOOKUP(IF(E6414&gt;0,1,E6414),rmatchups[],2,FALSE)</f>
        <v>0.38188585959207411</v>
      </c>
      <c r="K6414">
        <f t="shared" si="124"/>
        <v>1.6901141404079261</v>
      </c>
    </row>
    <row r="6415" spans="1:11" x14ac:dyDescent="0.35">
      <c r="A6415" t="str">
        <v>A</v>
      </c>
      <c r="B6415" t="str">
        <v>kenni001</v>
      </c>
      <c r="C6415" t="str">
        <v>rivaa001</v>
      </c>
      <c r="D6415">
        <v>7</v>
      </c>
      <c r="E6415">
        <v>0</v>
      </c>
      <c r="F6415">
        <v>5</v>
      </c>
      <c r="G6415">
        <v>10</v>
      </c>
      <c r="H6415">
        <v>0.88400000000000001</v>
      </c>
      <c r="I6415" t="str">
        <v>relief</v>
      </c>
      <c r="J6415">
        <f>wOBA+VLOOKUP(D6415,order[],2,FALSE)+VLOOKUP(IF(F6415&gt;7,8,IF(F6415=0,1,F6415)),pitches[],2,FALSE)+VLOOKUP(IF(E6415&gt;0,1,E6415),rmatchups[],2,FALSE)</f>
        <v>0.25748439845613835</v>
      </c>
      <c r="K6415">
        <f t="shared" si="124"/>
        <v>0.62651560154386166</v>
      </c>
    </row>
    <row r="6416" spans="1:11" x14ac:dyDescent="0.35">
      <c r="A6416" t="str">
        <v>A</v>
      </c>
      <c r="B6416" t="str">
        <v>popps001</v>
      </c>
      <c r="C6416" t="str">
        <v>simma001</v>
      </c>
      <c r="D6416">
        <v>8</v>
      </c>
      <c r="E6416">
        <v>0</v>
      </c>
      <c r="F6416">
        <v>3</v>
      </c>
      <c r="G6416">
        <v>3</v>
      </c>
      <c r="H6416">
        <v>0</v>
      </c>
      <c r="I6416" t="str">
        <v>relief</v>
      </c>
      <c r="J6416">
        <f>wOBA+VLOOKUP(D6416,order[],2,FALSE)+VLOOKUP(IF(F6416&gt;7,8,IF(F6416=0,1,F6416)),pitches[],2,FALSE)+VLOOKUP(IF(E6416&gt;0,1,E6416),rmatchups[],2,FALSE)</f>
        <v>0.24161471756576108</v>
      </c>
      <c r="K6416">
        <f t="shared" si="124"/>
        <v>-0.24161471756576108</v>
      </c>
    </row>
    <row r="6417" spans="1:11" x14ac:dyDescent="0.35">
      <c r="A6417" t="str">
        <v>A</v>
      </c>
      <c r="B6417" t="str">
        <v>popps001</v>
      </c>
      <c r="C6417" t="str">
        <v>higgp001</v>
      </c>
      <c r="D6417">
        <v>9</v>
      </c>
      <c r="E6417">
        <v>0</v>
      </c>
      <c r="F6417">
        <v>3</v>
      </c>
      <c r="G6417">
        <v>6</v>
      </c>
      <c r="H6417">
        <v>0</v>
      </c>
      <c r="I6417" t="str">
        <v>relief</v>
      </c>
      <c r="J6417">
        <f>wOBA+VLOOKUP(D6417,order[],2,FALSE)+VLOOKUP(IF(F6417&gt;7,8,IF(F6417=0,1,F6417)),pitches[],2,FALSE)+VLOOKUP(IF(E6417&gt;0,1,E6417),rmatchups[],2,FALSE)</f>
        <v>0.29145837267435387</v>
      </c>
      <c r="K6417">
        <f t="shared" si="124"/>
        <v>-0.29145837267435387</v>
      </c>
    </row>
    <row r="6418" spans="1:11" x14ac:dyDescent="0.35">
      <c r="A6418" t="str">
        <v>A</v>
      </c>
      <c r="B6418" t="str">
        <v>popps001</v>
      </c>
      <c r="C6418" t="str">
        <v>orter001</v>
      </c>
      <c r="D6418">
        <v>1</v>
      </c>
      <c r="E6418">
        <v>0</v>
      </c>
      <c r="F6418">
        <v>1</v>
      </c>
      <c r="G6418">
        <v>7</v>
      </c>
      <c r="H6418">
        <v>0</v>
      </c>
      <c r="I6418" t="str">
        <v>relief</v>
      </c>
      <c r="J6418">
        <f>wOBA+VLOOKUP(D6418,order[],2,FALSE)+VLOOKUP(IF(F6418&gt;7,8,IF(F6418=0,1,F6418)),pitches[],2,FALSE)+VLOOKUP(IF(E6418&gt;0,1,E6418),rmatchups[],2,FALSE)</f>
        <v>0.43104874955539174</v>
      </c>
      <c r="K6418">
        <f t="shared" si="124"/>
        <v>-0.43104874955539174</v>
      </c>
    </row>
    <row r="6419" spans="1:11" x14ac:dyDescent="0.35">
      <c r="A6419" t="str">
        <v>A</v>
      </c>
      <c r="B6419" t="str">
        <v>kellt002</v>
      </c>
      <c r="C6419" t="str">
        <v>velan001</v>
      </c>
      <c r="D6419">
        <v>7</v>
      </c>
      <c r="E6419">
        <v>0</v>
      </c>
      <c r="F6419">
        <v>5</v>
      </c>
      <c r="G6419">
        <v>5</v>
      </c>
      <c r="H6419">
        <v>0</v>
      </c>
      <c r="I6419" t="str">
        <v>relief</v>
      </c>
      <c r="J6419">
        <f>wOBA+VLOOKUP(D6419,order[],2,FALSE)+VLOOKUP(IF(F6419&gt;7,8,IF(F6419=0,1,F6419)),pitches[],2,FALSE)+VLOOKUP(IF(E6419&gt;0,1,E6419),rmatchups[],2,FALSE)</f>
        <v>0.25748439845613835</v>
      </c>
      <c r="K6419">
        <f t="shared" si="124"/>
        <v>-0.25748439845613835</v>
      </c>
    </row>
    <row r="6420" spans="1:11" x14ac:dyDescent="0.35">
      <c r="A6420" t="str">
        <v>A</v>
      </c>
      <c r="B6420" t="str">
        <v>kellt002</v>
      </c>
      <c r="C6420" t="str">
        <v>higgp001</v>
      </c>
      <c r="D6420">
        <v>8</v>
      </c>
      <c r="E6420">
        <v>0</v>
      </c>
      <c r="F6420">
        <v>5</v>
      </c>
      <c r="G6420">
        <v>10</v>
      </c>
      <c r="H6420">
        <v>2.0720000000000001</v>
      </c>
      <c r="I6420" t="str">
        <v>relief</v>
      </c>
      <c r="J6420">
        <f>wOBA+VLOOKUP(D6420,order[],2,FALSE)+VLOOKUP(IF(F6420&gt;7,8,IF(F6420=0,1,F6420)),pitches[],2,FALSE)+VLOOKUP(IF(E6420&gt;0,1,E6420),rmatchups[],2,FALSE)</f>
        <v>0.24456437135999654</v>
      </c>
      <c r="K6420">
        <f t="shared" si="124"/>
        <v>1.8274356286400035</v>
      </c>
    </row>
    <row r="6421" spans="1:11" x14ac:dyDescent="0.35">
      <c r="A6421" t="str">
        <v>A</v>
      </c>
      <c r="B6421" t="str">
        <v>kellt002</v>
      </c>
      <c r="C6421" t="str">
        <v>orter001</v>
      </c>
      <c r="D6421">
        <v>9</v>
      </c>
      <c r="E6421">
        <v>0</v>
      </c>
      <c r="F6421">
        <v>2</v>
      </c>
      <c r="G6421">
        <v>12</v>
      </c>
      <c r="H6421">
        <v>2.0720000000000001</v>
      </c>
      <c r="I6421" t="str">
        <v>relief</v>
      </c>
      <c r="J6421">
        <f>wOBA+VLOOKUP(D6421,order[],2,FALSE)+VLOOKUP(IF(F6421&gt;7,8,IF(F6421=0,1,F6421)),pitches[],2,FALSE)+VLOOKUP(IF(E6421&gt;0,1,E6421),rmatchups[],2,FALSE)</f>
        <v>0.39000258328188814</v>
      </c>
      <c r="K6421">
        <f t="shared" si="124"/>
        <v>1.681997416718112</v>
      </c>
    </row>
    <row r="6422" spans="1:11" x14ac:dyDescent="0.35">
      <c r="A6422" t="str">
        <v>A</v>
      </c>
      <c r="B6422" t="str">
        <v>kellt002</v>
      </c>
      <c r="C6422" t="str">
        <v>morec001</v>
      </c>
      <c r="D6422">
        <v>1</v>
      </c>
      <c r="E6422">
        <v>0</v>
      </c>
      <c r="F6422">
        <v>4</v>
      </c>
      <c r="G6422">
        <v>16</v>
      </c>
      <c r="H6422">
        <v>0</v>
      </c>
      <c r="I6422" t="str">
        <v>relief</v>
      </c>
      <c r="J6422">
        <f>wOBA+VLOOKUP(D6422,order[],2,FALSE)+VLOOKUP(IF(F6422&gt;7,8,IF(F6422=0,1,F6422)),pitches[],2,FALSE)+VLOOKUP(IF(E6422&gt;0,1,E6422),rmatchups[],2,FALSE)</f>
        <v>0.26941718636543821</v>
      </c>
      <c r="K6422">
        <f t="shared" si="124"/>
        <v>-0.26941718636543821</v>
      </c>
    </row>
    <row r="6423" spans="1:11" x14ac:dyDescent="0.35">
      <c r="A6423" t="str">
        <v>A</v>
      </c>
      <c r="B6423" t="str">
        <v>kellt002</v>
      </c>
      <c r="C6423" t="str">
        <v>contw001</v>
      </c>
      <c r="D6423">
        <v>2</v>
      </c>
      <c r="E6423">
        <v>0</v>
      </c>
      <c r="F6423">
        <v>3</v>
      </c>
      <c r="G6423">
        <v>19</v>
      </c>
      <c r="H6423">
        <v>0</v>
      </c>
      <c r="I6423" t="str">
        <v>relief</v>
      </c>
      <c r="J6423">
        <f>wOBA+VLOOKUP(D6423,order[],2,FALSE)+VLOOKUP(IF(F6423&gt;7,8,IF(F6423=0,1,F6423)),pitches[],2,FALSE)+VLOOKUP(IF(E6423&gt;0,1,E6423),rmatchups[],2,FALSE)</f>
        <v>0.29328747433185337</v>
      </c>
      <c r="K6423">
        <f t="shared" si="124"/>
        <v>-0.29328747433185337</v>
      </c>
    </row>
    <row r="6424" spans="1:11" x14ac:dyDescent="0.35">
      <c r="A6424" t="str">
        <v>A</v>
      </c>
      <c r="B6424" t="str">
        <v>kellt002</v>
      </c>
      <c r="C6424" t="str">
        <v>schwf001</v>
      </c>
      <c r="D6424">
        <v>3</v>
      </c>
      <c r="E6424">
        <v>0</v>
      </c>
      <c r="F6424">
        <v>2</v>
      </c>
      <c r="G6424">
        <v>21</v>
      </c>
      <c r="H6424">
        <v>0</v>
      </c>
      <c r="I6424" t="str">
        <v>relief</v>
      </c>
      <c r="J6424">
        <f>wOBA+VLOOKUP(D6424,order[],2,FALSE)+VLOOKUP(IF(F6424&gt;7,8,IF(F6424=0,1,F6424)),pitches[],2,FALSE)+VLOOKUP(IF(E6424&gt;0,1,E6424),rmatchups[],2,FALSE)</f>
        <v>0.37786613876853592</v>
      </c>
      <c r="K6424">
        <f t="shared" si="124"/>
        <v>-0.37786613876853592</v>
      </c>
    </row>
    <row r="6425" spans="1:11" x14ac:dyDescent="0.35">
      <c r="A6425" t="str">
        <v>A</v>
      </c>
      <c r="B6425" t="str">
        <v>sancm001</v>
      </c>
      <c r="C6425" t="str">
        <v>wisdp001</v>
      </c>
      <c r="D6425">
        <v>4</v>
      </c>
      <c r="E6425">
        <v>0</v>
      </c>
      <c r="F6425">
        <v>3</v>
      </c>
      <c r="G6425">
        <v>3</v>
      </c>
      <c r="H6425">
        <v>1.2609999999999999</v>
      </c>
      <c r="I6425" t="str">
        <v>relief</v>
      </c>
      <c r="J6425">
        <f>wOBA+VLOOKUP(D6425,order[],2,FALSE)+VLOOKUP(IF(F6425&gt;7,8,IF(F6425=0,1,F6425)),pitches[],2,FALSE)+VLOOKUP(IF(E6425&gt;0,1,E6425),rmatchups[],2,FALSE)</f>
        <v>0.29528520806819186</v>
      </c>
      <c r="K6425">
        <f t="shared" si="124"/>
        <v>0.96571479193180809</v>
      </c>
    </row>
    <row r="6426" spans="1:11" x14ac:dyDescent="0.35">
      <c r="A6426" t="str">
        <v>A</v>
      </c>
      <c r="B6426" t="str">
        <v>sancm001</v>
      </c>
      <c r="C6426" t="str">
        <v>hoern001</v>
      </c>
      <c r="D6426">
        <v>5</v>
      </c>
      <c r="E6426">
        <v>0</v>
      </c>
      <c r="F6426">
        <v>3</v>
      </c>
      <c r="G6426">
        <v>6</v>
      </c>
      <c r="H6426">
        <v>0</v>
      </c>
      <c r="I6426" t="str">
        <v>relief</v>
      </c>
      <c r="J6426">
        <f>wOBA+VLOOKUP(D6426,order[],2,FALSE)+VLOOKUP(IF(F6426&gt;7,8,IF(F6426=0,1,F6426)),pitches[],2,FALSE)+VLOOKUP(IF(E6426&gt;0,1,E6426),rmatchups[],2,FALSE)</f>
        <v>0.28350349447486384</v>
      </c>
      <c r="K6426">
        <f t="shared" si="124"/>
        <v>-0.28350349447486384</v>
      </c>
    </row>
    <row r="6427" spans="1:11" x14ac:dyDescent="0.35">
      <c r="A6427" t="str">
        <v>A</v>
      </c>
      <c r="B6427" t="str">
        <v>sancm001</v>
      </c>
      <c r="C6427" t="str">
        <v>frazc001</v>
      </c>
      <c r="D6427">
        <v>6</v>
      </c>
      <c r="E6427">
        <v>0</v>
      </c>
      <c r="F6427">
        <v>4</v>
      </c>
      <c r="G6427">
        <v>10</v>
      </c>
      <c r="H6427">
        <v>0</v>
      </c>
      <c r="I6427" t="str">
        <v>relief</v>
      </c>
      <c r="J6427">
        <f>wOBA+VLOOKUP(D6427,order[],2,FALSE)+VLOOKUP(IF(F6427&gt;7,8,IF(F6427=0,1,F6427)),pitches[],2,FALSE)+VLOOKUP(IF(E6427&gt;0,1,E6427),rmatchups[],2,FALSE)</f>
        <v>0.27340784205121571</v>
      </c>
      <c r="K6427">
        <f t="shared" si="124"/>
        <v>-0.27340784205121571</v>
      </c>
    </row>
    <row r="6428" spans="1:11" x14ac:dyDescent="0.35">
      <c r="A6428" t="str">
        <v>A</v>
      </c>
      <c r="B6428" t="str">
        <v>sancm001</v>
      </c>
      <c r="C6428" t="str">
        <v>velan001</v>
      </c>
      <c r="D6428">
        <v>7</v>
      </c>
      <c r="E6428">
        <v>0</v>
      </c>
      <c r="F6428">
        <v>3</v>
      </c>
      <c r="G6428">
        <v>13</v>
      </c>
      <c r="H6428">
        <v>0</v>
      </c>
      <c r="I6428" t="str">
        <v>relief</v>
      </c>
      <c r="J6428">
        <f>wOBA+VLOOKUP(D6428,order[],2,FALSE)+VLOOKUP(IF(F6428&gt;7,8,IF(F6428=0,1,F6428)),pitches[],2,FALSE)+VLOOKUP(IF(E6428&gt;0,1,E6428),rmatchups[],2,FALSE)</f>
        <v>0.2545347446619029</v>
      </c>
      <c r="K6428">
        <f t="shared" si="124"/>
        <v>-0.2545347446619029</v>
      </c>
    </row>
    <row r="6429" spans="1:11" x14ac:dyDescent="0.35">
      <c r="A6429" t="str">
        <v>A</v>
      </c>
      <c r="B6429" t="str">
        <v>sancm001</v>
      </c>
      <c r="C6429" t="str">
        <v>higgp001</v>
      </c>
      <c r="D6429">
        <v>8</v>
      </c>
      <c r="E6429">
        <v>0</v>
      </c>
      <c r="F6429">
        <v>4</v>
      </c>
      <c r="G6429">
        <v>17</v>
      </c>
      <c r="H6429">
        <v>0</v>
      </c>
      <c r="I6429" t="str">
        <v>relief</v>
      </c>
      <c r="J6429">
        <f>wOBA+VLOOKUP(D6429,order[],2,FALSE)+VLOOKUP(IF(F6429&gt;7,8,IF(F6429=0,1,F6429)),pitches[],2,FALSE)+VLOOKUP(IF(E6429&gt;0,1,E6429),rmatchups[],2,FALSE)</f>
        <v>0.23168091063243695</v>
      </c>
      <c r="K6429">
        <f t="shared" si="124"/>
        <v>-0.23168091063243695</v>
      </c>
    </row>
    <row r="6430" spans="1:11" x14ac:dyDescent="0.35">
      <c r="A6430" t="str">
        <v>A</v>
      </c>
      <c r="B6430" t="str">
        <v>sancm001</v>
      </c>
      <c r="C6430" t="str">
        <v>orter001</v>
      </c>
      <c r="D6430">
        <v>9</v>
      </c>
      <c r="E6430">
        <v>0</v>
      </c>
      <c r="F6430">
        <v>4</v>
      </c>
      <c r="G6430">
        <v>21</v>
      </c>
      <c r="H6430">
        <v>0</v>
      </c>
      <c r="I6430" t="str">
        <v>relief</v>
      </c>
      <c r="J6430">
        <f>wOBA+VLOOKUP(D6430,order[],2,FALSE)+VLOOKUP(IF(F6430&gt;7,8,IF(F6430=0,1,F6430)),pitches[],2,FALSE)+VLOOKUP(IF(E6430&gt;0,1,E6430),rmatchups[],2,FALSE)</f>
        <v>0.28152456574102974</v>
      </c>
      <c r="K6430">
        <f t="shared" si="124"/>
        <v>-0.28152456574102974</v>
      </c>
    </row>
    <row r="6431" spans="1:11" x14ac:dyDescent="0.35">
      <c r="A6431" t="str">
        <v>A</v>
      </c>
      <c r="B6431" t="str">
        <v>sancm001</v>
      </c>
      <c r="C6431" t="str">
        <v>morec001</v>
      </c>
      <c r="D6431">
        <v>1</v>
      </c>
      <c r="E6431">
        <v>0</v>
      </c>
      <c r="F6431">
        <v>2</v>
      </c>
      <c r="G6431">
        <v>23</v>
      </c>
      <c r="H6431">
        <v>0</v>
      </c>
      <c r="I6431" t="str">
        <v>relief</v>
      </c>
      <c r="J6431">
        <f>wOBA+VLOOKUP(D6431,order[],2,FALSE)+VLOOKUP(IF(F6431&gt;7,8,IF(F6431=0,1,F6431)),pitches[],2,FALSE)+VLOOKUP(IF(E6431&gt;0,1,E6431),rmatchups[],2,FALSE)</f>
        <v>0.37789520390629661</v>
      </c>
      <c r="K6431">
        <f t="shared" si="124"/>
        <v>-0.37789520390629661</v>
      </c>
    </row>
    <row r="6432" spans="1:11" x14ac:dyDescent="0.35">
      <c r="A6432" t="str">
        <v>A</v>
      </c>
      <c r="B6432" t="str">
        <v>gottt001</v>
      </c>
      <c r="C6432" t="str">
        <v>contw001</v>
      </c>
      <c r="D6432">
        <v>2</v>
      </c>
      <c r="E6432">
        <v>0</v>
      </c>
      <c r="F6432">
        <v>2</v>
      </c>
      <c r="G6432">
        <v>2</v>
      </c>
      <c r="H6432">
        <v>0.88400000000000001</v>
      </c>
      <c r="I6432" t="str">
        <v>relief</v>
      </c>
      <c r="J6432">
        <f>wOBA+VLOOKUP(D6432,order[],2,FALSE)+VLOOKUP(IF(F6432&gt;7,8,IF(F6432=0,1,F6432)),pitches[],2,FALSE)+VLOOKUP(IF(E6432&gt;0,1,E6432),rmatchups[],2,FALSE)</f>
        <v>0.39183168493938764</v>
      </c>
      <c r="K6432">
        <f t="shared" si="124"/>
        <v>0.49216831506061237</v>
      </c>
    </row>
    <row r="6433" spans="1:11" x14ac:dyDescent="0.35">
      <c r="A6433" t="str">
        <v>A</v>
      </c>
      <c r="B6433" t="str">
        <v>gottt001</v>
      </c>
      <c r="C6433" t="str">
        <v>schwf001</v>
      </c>
      <c r="D6433">
        <v>3</v>
      </c>
      <c r="E6433">
        <v>0</v>
      </c>
      <c r="F6433">
        <v>2</v>
      </c>
      <c r="G6433">
        <v>4</v>
      </c>
      <c r="H6433">
        <v>0</v>
      </c>
      <c r="I6433" t="str">
        <v>relief</v>
      </c>
      <c r="J6433">
        <f>wOBA+VLOOKUP(D6433,order[],2,FALSE)+VLOOKUP(IF(F6433&gt;7,8,IF(F6433=0,1,F6433)),pitches[],2,FALSE)+VLOOKUP(IF(E6433&gt;0,1,E6433),rmatchups[],2,FALSE)</f>
        <v>0.37786613876853592</v>
      </c>
      <c r="K6433">
        <f t="shared" si="124"/>
        <v>-0.37786613876853592</v>
      </c>
    </row>
    <row r="6434" spans="1:11" x14ac:dyDescent="0.35">
      <c r="A6434" t="str">
        <v>A</v>
      </c>
      <c r="B6434" t="str">
        <v>gottt001</v>
      </c>
      <c r="C6434" t="str">
        <v>wisdp001</v>
      </c>
      <c r="D6434">
        <v>4</v>
      </c>
      <c r="E6434">
        <v>0</v>
      </c>
      <c r="F6434">
        <v>4</v>
      </c>
      <c r="G6434">
        <v>8</v>
      </c>
      <c r="H6434">
        <v>0.88400000000000001</v>
      </c>
      <c r="I6434" t="str">
        <v>relief</v>
      </c>
      <c r="J6434">
        <f>wOBA+VLOOKUP(D6434,order[],2,FALSE)+VLOOKUP(IF(F6434&gt;7,8,IF(F6434=0,1,F6434)),pitches[],2,FALSE)+VLOOKUP(IF(E6434&gt;0,1,E6434),rmatchups[],2,FALSE)</f>
        <v>0.28535140113486773</v>
      </c>
      <c r="K6434">
        <f t="shared" si="124"/>
        <v>0.59864859886513222</v>
      </c>
    </row>
    <row r="6435" spans="1:11" x14ac:dyDescent="0.35">
      <c r="A6435" t="str">
        <v>A</v>
      </c>
      <c r="B6435" t="str">
        <v>gottt001</v>
      </c>
      <c r="C6435" t="str">
        <v>hoern001</v>
      </c>
      <c r="D6435">
        <v>5</v>
      </c>
      <c r="E6435">
        <v>0</v>
      </c>
      <c r="F6435">
        <v>2</v>
      </c>
      <c r="G6435">
        <v>10</v>
      </c>
      <c r="H6435">
        <v>0.88400000000000001</v>
      </c>
      <c r="I6435" t="str">
        <v>relief</v>
      </c>
      <c r="J6435">
        <f>wOBA+VLOOKUP(D6435,order[],2,FALSE)+VLOOKUP(IF(F6435&gt;7,8,IF(F6435=0,1,F6435)),pitches[],2,FALSE)+VLOOKUP(IF(E6435&gt;0,1,E6435),rmatchups[],2,FALSE)</f>
        <v>0.3820477050823981</v>
      </c>
      <c r="K6435">
        <f t="shared" si="124"/>
        <v>0.50195229491760185</v>
      </c>
    </row>
    <row r="6436" spans="1:11" x14ac:dyDescent="0.35">
      <c r="A6436" t="str">
        <v>A</v>
      </c>
      <c r="B6436" t="str">
        <v>gottt001</v>
      </c>
      <c r="C6436" t="str">
        <v>happi001</v>
      </c>
      <c r="D6436">
        <v>6</v>
      </c>
      <c r="E6436">
        <v>0</v>
      </c>
      <c r="F6436">
        <v>3</v>
      </c>
      <c r="G6436">
        <v>13</v>
      </c>
      <c r="H6436">
        <v>0</v>
      </c>
      <c r="I6436" t="str">
        <v>relief</v>
      </c>
      <c r="J6436">
        <f>wOBA+VLOOKUP(D6436,order[],2,FALSE)+VLOOKUP(IF(F6436&gt;7,8,IF(F6436=0,1,F6436)),pitches[],2,FALSE)+VLOOKUP(IF(E6436&gt;0,1,E6436),rmatchups[],2,FALSE)</f>
        <v>0.28334164898453984</v>
      </c>
      <c r="K6436">
        <f t="shared" si="124"/>
        <v>-0.28334164898453984</v>
      </c>
    </row>
    <row r="6437" spans="1:11" x14ac:dyDescent="0.35">
      <c r="A6437" t="str">
        <v>A</v>
      </c>
      <c r="B6437" t="str">
        <v>gottt001</v>
      </c>
      <c r="C6437" t="str">
        <v>rivaa001</v>
      </c>
      <c r="D6437">
        <v>7</v>
      </c>
      <c r="E6437">
        <v>0</v>
      </c>
      <c r="F6437">
        <v>4</v>
      </c>
      <c r="G6437">
        <v>17</v>
      </c>
      <c r="H6437">
        <v>0</v>
      </c>
      <c r="I6437" t="str">
        <v>relief</v>
      </c>
      <c r="J6437">
        <f>wOBA+VLOOKUP(D6437,order[],2,FALSE)+VLOOKUP(IF(F6437&gt;7,8,IF(F6437=0,1,F6437)),pitches[],2,FALSE)+VLOOKUP(IF(E6437&gt;0,1,E6437),rmatchups[],2,FALSE)</f>
        <v>0.24460093772857877</v>
      </c>
      <c r="K6437">
        <f t="shared" si="124"/>
        <v>-0.24460093772857877</v>
      </c>
    </row>
    <row r="6438" spans="1:11" x14ac:dyDescent="0.35">
      <c r="A6438" t="str">
        <v>A</v>
      </c>
      <c r="B6438" t="str">
        <v>willd004</v>
      </c>
      <c r="C6438" t="str">
        <v>higgp001</v>
      </c>
      <c r="D6438">
        <v>8</v>
      </c>
      <c r="E6438">
        <v>0</v>
      </c>
      <c r="F6438">
        <v>1</v>
      </c>
      <c r="G6438">
        <v>1</v>
      </c>
      <c r="H6438">
        <v>0</v>
      </c>
      <c r="I6438" t="str">
        <v>relief</v>
      </c>
      <c r="J6438">
        <f>wOBA+VLOOKUP(D6438,order[],2,FALSE)+VLOOKUP(IF(F6438&gt;7,8,IF(F6438=0,1,F6438)),pitches[],2,FALSE)+VLOOKUP(IF(E6438&gt;0,1,E6438),rmatchups[],2,FALSE)</f>
        <v>0.39331247382239048</v>
      </c>
      <c r="K6438">
        <f t="shared" si="124"/>
        <v>-0.39331247382239048</v>
      </c>
    </row>
    <row r="6439" spans="1:11" x14ac:dyDescent="0.35">
      <c r="A6439" t="str">
        <v>A</v>
      </c>
      <c r="B6439" t="str">
        <v>willd004</v>
      </c>
      <c r="C6439" t="str">
        <v>orter001</v>
      </c>
      <c r="D6439">
        <v>9</v>
      </c>
      <c r="E6439">
        <v>0</v>
      </c>
      <c r="F6439">
        <v>3</v>
      </c>
      <c r="G6439">
        <v>4</v>
      </c>
      <c r="H6439">
        <v>0.88400000000000001</v>
      </c>
      <c r="I6439" t="str">
        <v>relief</v>
      </c>
      <c r="J6439">
        <f>wOBA+VLOOKUP(D6439,order[],2,FALSE)+VLOOKUP(IF(F6439&gt;7,8,IF(F6439=0,1,F6439)),pitches[],2,FALSE)+VLOOKUP(IF(E6439&gt;0,1,E6439),rmatchups[],2,FALSE)</f>
        <v>0.29145837267435387</v>
      </c>
      <c r="K6439">
        <f t="shared" si="124"/>
        <v>0.59254162732564608</v>
      </c>
    </row>
    <row r="6440" spans="1:11" x14ac:dyDescent="0.35">
      <c r="A6440" t="str">
        <v>A</v>
      </c>
      <c r="B6440" t="str">
        <v>willd004</v>
      </c>
      <c r="C6440" t="str">
        <v>morec001</v>
      </c>
      <c r="D6440">
        <v>1</v>
      </c>
      <c r="E6440">
        <v>0</v>
      </c>
      <c r="F6440">
        <v>6</v>
      </c>
      <c r="G6440">
        <v>10</v>
      </c>
      <c r="H6440">
        <v>0</v>
      </c>
      <c r="I6440" t="str">
        <v>relief</v>
      </c>
      <c r="J6440">
        <f>wOBA+VLOOKUP(D6440,order[],2,FALSE)+VLOOKUP(IF(F6440&gt;7,8,IF(F6440=0,1,F6440)),pitches[],2,FALSE)+VLOOKUP(IF(E6440&gt;0,1,E6440),rmatchups[],2,FALSE)</f>
        <v>0.31824828666533694</v>
      </c>
      <c r="K6440">
        <f t="shared" si="124"/>
        <v>-0.31824828666533694</v>
      </c>
    </row>
    <row r="6441" spans="1:11" x14ac:dyDescent="0.35">
      <c r="A6441" t="str">
        <v>A</v>
      </c>
      <c r="B6441" t="str">
        <v>willd004</v>
      </c>
      <c r="C6441" t="str">
        <v>contw001</v>
      </c>
      <c r="D6441">
        <v>2</v>
      </c>
      <c r="E6441">
        <v>0</v>
      </c>
      <c r="F6441">
        <v>5</v>
      </c>
      <c r="G6441">
        <v>15</v>
      </c>
      <c r="H6441">
        <v>0</v>
      </c>
      <c r="I6441" t="str">
        <v>relief</v>
      </c>
      <c r="J6441">
        <f>wOBA+VLOOKUP(D6441,order[],2,FALSE)+VLOOKUP(IF(F6441&gt;7,8,IF(F6441=0,1,F6441)),pitches[],2,FALSE)+VLOOKUP(IF(E6441&gt;0,1,E6441),rmatchups[],2,FALSE)</f>
        <v>0.29623712812608882</v>
      </c>
      <c r="K6441">
        <f t="shared" si="124"/>
        <v>-0.29623712812608882</v>
      </c>
    </row>
    <row r="6442" spans="1:11" x14ac:dyDescent="0.35">
      <c r="A6442" t="str">
        <v>A</v>
      </c>
      <c r="B6442" t="str">
        <v>willd004</v>
      </c>
      <c r="C6442" t="str">
        <v>schwf001</v>
      </c>
      <c r="D6442">
        <v>3</v>
      </c>
      <c r="E6442">
        <v>0</v>
      </c>
      <c r="F6442">
        <v>7</v>
      </c>
      <c r="G6442">
        <v>22</v>
      </c>
      <c r="H6442">
        <v>0.72</v>
      </c>
      <c r="I6442" t="str">
        <v>relief</v>
      </c>
      <c r="J6442">
        <f>wOBA+VLOOKUP(D6442,order[],2,FALSE)+VLOOKUP(IF(F6442&gt;7,8,IF(F6442=0,1,F6442)),pitches[],2,FALSE)+VLOOKUP(IF(E6442&gt;0,1,E6442),rmatchups[],2,FALSE)</f>
        <v>0.36750668096316241</v>
      </c>
      <c r="K6442">
        <f t="shared" si="124"/>
        <v>0.35249331903683756</v>
      </c>
    </row>
    <row r="6443" spans="1:11" x14ac:dyDescent="0.35">
      <c r="A6443" t="str">
        <v>A</v>
      </c>
      <c r="B6443" t="str">
        <v>willd004</v>
      </c>
      <c r="C6443" t="str">
        <v>wisdp001</v>
      </c>
      <c r="D6443">
        <v>4</v>
      </c>
      <c r="E6443">
        <v>0</v>
      </c>
      <c r="F6443">
        <v>4</v>
      </c>
      <c r="G6443">
        <v>26</v>
      </c>
      <c r="H6443">
        <v>0</v>
      </c>
      <c r="I6443" t="str">
        <v>relief</v>
      </c>
      <c r="J6443">
        <f>wOBA+VLOOKUP(D6443,order[],2,FALSE)+VLOOKUP(IF(F6443&gt;7,8,IF(F6443=0,1,F6443)),pitches[],2,FALSE)+VLOOKUP(IF(E6443&gt;0,1,E6443),rmatchups[],2,FALSE)</f>
        <v>0.28535140113486773</v>
      </c>
      <c r="K6443">
        <f t="shared" si="124"/>
        <v>-0.28535140113486773</v>
      </c>
    </row>
    <row r="6444" spans="1:11" x14ac:dyDescent="0.35">
      <c r="A6444" t="str">
        <v>A</v>
      </c>
      <c r="B6444" t="str">
        <v>hadej001</v>
      </c>
      <c r="C6444" t="str">
        <v>hoern001</v>
      </c>
      <c r="D6444">
        <v>5</v>
      </c>
      <c r="E6444">
        <v>0</v>
      </c>
      <c r="F6444">
        <v>3</v>
      </c>
      <c r="G6444">
        <v>3</v>
      </c>
      <c r="H6444">
        <v>0.88400000000000001</v>
      </c>
      <c r="I6444" t="str">
        <v>relief</v>
      </c>
      <c r="J6444">
        <f>wOBA+VLOOKUP(D6444,order[],2,FALSE)+VLOOKUP(IF(F6444&gt;7,8,IF(F6444=0,1,F6444)),pitches[],2,FALSE)+VLOOKUP(IF(E6444&gt;0,1,E6444),rmatchups[],2,FALSE)</f>
        <v>0.28350349447486384</v>
      </c>
      <c r="K6444">
        <f t="shared" si="124"/>
        <v>0.60049650552513612</v>
      </c>
    </row>
    <row r="6445" spans="1:11" x14ac:dyDescent="0.35">
      <c r="A6445" t="str">
        <v>A</v>
      </c>
      <c r="B6445" t="str">
        <v>hadej001</v>
      </c>
      <c r="C6445" t="str">
        <v>happi001</v>
      </c>
      <c r="D6445">
        <v>6</v>
      </c>
      <c r="E6445">
        <v>0</v>
      </c>
      <c r="F6445">
        <v>4</v>
      </c>
      <c r="G6445">
        <v>7</v>
      </c>
      <c r="H6445">
        <v>0</v>
      </c>
      <c r="I6445" t="str">
        <v>relief</v>
      </c>
      <c r="J6445">
        <f>wOBA+VLOOKUP(D6445,order[],2,FALSE)+VLOOKUP(IF(F6445&gt;7,8,IF(F6445=0,1,F6445)),pitches[],2,FALSE)+VLOOKUP(IF(E6445&gt;0,1,E6445),rmatchups[],2,FALSE)</f>
        <v>0.27340784205121571</v>
      </c>
      <c r="K6445">
        <f t="shared" si="124"/>
        <v>-0.27340784205121571</v>
      </c>
    </row>
    <row r="6446" spans="1:11" x14ac:dyDescent="0.35">
      <c r="A6446" t="str">
        <v>A</v>
      </c>
      <c r="B6446" t="str">
        <v>hadej001</v>
      </c>
      <c r="C6446" t="str">
        <v>rivaa001</v>
      </c>
      <c r="D6446">
        <v>7</v>
      </c>
      <c r="E6446">
        <v>0</v>
      </c>
      <c r="F6446">
        <v>4</v>
      </c>
      <c r="G6446">
        <v>11</v>
      </c>
      <c r="H6446">
        <v>0</v>
      </c>
      <c r="I6446" t="str">
        <v>relief</v>
      </c>
      <c r="J6446">
        <f>wOBA+VLOOKUP(D6446,order[],2,FALSE)+VLOOKUP(IF(F6446&gt;7,8,IF(F6446=0,1,F6446)),pitches[],2,FALSE)+VLOOKUP(IF(E6446&gt;0,1,E6446),rmatchups[],2,FALSE)</f>
        <v>0.24460093772857877</v>
      </c>
      <c r="K6446">
        <f t="shared" si="124"/>
        <v>-0.24460093772857877</v>
      </c>
    </row>
    <row r="6447" spans="1:11" x14ac:dyDescent="0.35">
      <c r="A6447" t="str">
        <v>A</v>
      </c>
      <c r="B6447" t="str">
        <v>hadej001</v>
      </c>
      <c r="C6447" t="str">
        <v>higgp001</v>
      </c>
      <c r="D6447">
        <v>8</v>
      </c>
      <c r="E6447">
        <v>0</v>
      </c>
      <c r="F6447">
        <v>5</v>
      </c>
      <c r="G6447">
        <v>16</v>
      </c>
      <c r="H6447">
        <v>0</v>
      </c>
      <c r="I6447" t="str">
        <v>relief</v>
      </c>
      <c r="J6447">
        <f>wOBA+VLOOKUP(D6447,order[],2,FALSE)+VLOOKUP(IF(F6447&gt;7,8,IF(F6447=0,1,F6447)),pitches[],2,FALSE)+VLOOKUP(IF(E6447&gt;0,1,E6447),rmatchups[],2,FALSE)</f>
        <v>0.24456437135999654</v>
      </c>
      <c r="K6447">
        <f t="shared" si="124"/>
        <v>-0.24456437135999654</v>
      </c>
    </row>
    <row r="6448" spans="1:11" x14ac:dyDescent="0.35">
      <c r="A6448" t="str">
        <v>A</v>
      </c>
      <c r="B6448" t="str">
        <v>boxbb001</v>
      </c>
      <c r="C6448" t="str">
        <v>hoern001</v>
      </c>
      <c r="D6448">
        <v>8</v>
      </c>
      <c r="E6448">
        <v>0</v>
      </c>
      <c r="F6448">
        <v>5</v>
      </c>
      <c r="G6448">
        <v>5</v>
      </c>
      <c r="H6448">
        <v>0</v>
      </c>
      <c r="I6448" t="str">
        <v>relief</v>
      </c>
      <c r="J6448">
        <f>wOBA+VLOOKUP(D6448,order[],2,FALSE)+VLOOKUP(IF(F6448&gt;7,8,IF(F6448=0,1,F6448)),pitches[],2,FALSE)+VLOOKUP(IF(E6448&gt;0,1,E6448),rmatchups[],2,FALSE)</f>
        <v>0.24456437135999654</v>
      </c>
      <c r="K6448">
        <f t="shared" si="124"/>
        <v>-0.24456437135999654</v>
      </c>
    </row>
    <row r="6449" spans="1:11" x14ac:dyDescent="0.35">
      <c r="A6449" t="str">
        <v>A</v>
      </c>
      <c r="B6449" t="str">
        <v>boxbb001</v>
      </c>
      <c r="C6449" t="str">
        <v>simma001</v>
      </c>
      <c r="D6449">
        <v>9</v>
      </c>
      <c r="E6449">
        <v>0</v>
      </c>
      <c r="F6449">
        <v>2</v>
      </c>
      <c r="G6449">
        <v>7</v>
      </c>
      <c r="H6449">
        <v>0</v>
      </c>
      <c r="I6449" t="str">
        <v>relief</v>
      </c>
      <c r="J6449">
        <f>wOBA+VLOOKUP(D6449,order[],2,FALSE)+VLOOKUP(IF(F6449&gt;7,8,IF(F6449=0,1,F6449)),pitches[],2,FALSE)+VLOOKUP(IF(E6449&gt;0,1,E6449),rmatchups[],2,FALSE)</f>
        <v>0.39000258328188814</v>
      </c>
      <c r="K6449">
        <f t="shared" si="124"/>
        <v>-0.39000258328188814</v>
      </c>
    </row>
    <row r="6450" spans="1:11" x14ac:dyDescent="0.35">
      <c r="A6450" t="str">
        <v>A</v>
      </c>
      <c r="B6450" t="str">
        <v>boxbb001</v>
      </c>
      <c r="C6450" t="str">
        <v>morec001</v>
      </c>
      <c r="D6450">
        <v>1</v>
      </c>
      <c r="E6450">
        <v>0</v>
      </c>
      <c r="F6450">
        <v>5</v>
      </c>
      <c r="G6450">
        <v>12</v>
      </c>
      <c r="H6450">
        <v>0</v>
      </c>
      <c r="I6450" t="str">
        <v>relief</v>
      </c>
      <c r="J6450">
        <f>wOBA+VLOOKUP(D6450,order[],2,FALSE)+VLOOKUP(IF(F6450&gt;7,8,IF(F6450=0,1,F6450)),pitches[],2,FALSE)+VLOOKUP(IF(E6450&gt;0,1,E6450),rmatchups[],2,FALSE)</f>
        <v>0.28230064709299779</v>
      </c>
      <c r="K6450">
        <f t="shared" si="124"/>
        <v>-0.28230064709299779</v>
      </c>
    </row>
    <row r="6451" spans="1:11" x14ac:dyDescent="0.35">
      <c r="A6451" t="str">
        <v>A</v>
      </c>
      <c r="B6451" t="str">
        <v>boxbb001</v>
      </c>
      <c r="C6451" t="str">
        <v>contw001</v>
      </c>
      <c r="D6451">
        <v>2</v>
      </c>
      <c r="E6451">
        <v>0</v>
      </c>
      <c r="F6451">
        <v>3</v>
      </c>
      <c r="G6451">
        <v>15</v>
      </c>
      <c r="H6451">
        <v>0.88400000000000001</v>
      </c>
      <c r="I6451" t="str">
        <v>relief</v>
      </c>
      <c r="J6451">
        <f>wOBA+VLOOKUP(D6451,order[],2,FALSE)+VLOOKUP(IF(F6451&gt;7,8,IF(F6451=0,1,F6451)),pitches[],2,FALSE)+VLOOKUP(IF(E6451&gt;0,1,E6451),rmatchups[],2,FALSE)</f>
        <v>0.29328747433185337</v>
      </c>
      <c r="K6451">
        <f t="shared" si="124"/>
        <v>0.59071252566814669</v>
      </c>
    </row>
    <row r="6452" spans="1:11" x14ac:dyDescent="0.35">
      <c r="A6452" t="str">
        <v>A</v>
      </c>
      <c r="B6452" t="str">
        <v>boxbb001</v>
      </c>
      <c r="C6452" t="str">
        <v>happi001</v>
      </c>
      <c r="D6452">
        <v>3</v>
      </c>
      <c r="E6452">
        <v>0</v>
      </c>
      <c r="F6452">
        <v>3</v>
      </c>
      <c r="G6452">
        <v>18</v>
      </c>
      <c r="H6452">
        <v>0</v>
      </c>
      <c r="I6452" t="str">
        <v>relief</v>
      </c>
      <c r="J6452">
        <f>wOBA+VLOOKUP(D6452,order[],2,FALSE)+VLOOKUP(IF(F6452&gt;7,8,IF(F6452=0,1,F6452)),pitches[],2,FALSE)+VLOOKUP(IF(E6452&gt;0,1,E6452),rmatchups[],2,FALSE)</f>
        <v>0.27932192816100165</v>
      </c>
      <c r="K6452">
        <f t="shared" si="124"/>
        <v>-0.27932192816100165</v>
      </c>
    </row>
    <row r="6453" spans="1:11" x14ac:dyDescent="0.35">
      <c r="A6453" t="str">
        <v>A</v>
      </c>
      <c r="B6453" t="str">
        <v>hadej001</v>
      </c>
      <c r="C6453" t="str">
        <v>schwf001</v>
      </c>
      <c r="D6453">
        <v>4</v>
      </c>
      <c r="E6453">
        <v>0</v>
      </c>
      <c r="F6453">
        <v>2</v>
      </c>
      <c r="G6453">
        <v>2</v>
      </c>
      <c r="H6453">
        <v>0</v>
      </c>
      <c r="I6453" t="str">
        <v>relief</v>
      </c>
      <c r="J6453">
        <f>wOBA+VLOOKUP(D6453,order[],2,FALSE)+VLOOKUP(IF(F6453&gt;7,8,IF(F6453=0,1,F6453)),pitches[],2,FALSE)+VLOOKUP(IF(E6453&gt;0,1,E6453),rmatchups[],2,FALSE)</f>
        <v>0.39382941867572613</v>
      </c>
      <c r="K6453">
        <f t="shared" si="124"/>
        <v>-0.39382941867572613</v>
      </c>
    </row>
    <row r="6454" spans="1:11" x14ac:dyDescent="0.35">
      <c r="A6454" t="str">
        <v>A</v>
      </c>
      <c r="B6454" t="str">
        <v>hadej001</v>
      </c>
      <c r="C6454" t="str">
        <v>wisdp001</v>
      </c>
      <c r="D6454">
        <v>5</v>
      </c>
      <c r="E6454">
        <v>0</v>
      </c>
      <c r="F6454">
        <v>7</v>
      </c>
      <c r="G6454">
        <v>9</v>
      </c>
      <c r="H6454">
        <v>0</v>
      </c>
      <c r="I6454" t="str">
        <v>relief</v>
      </c>
      <c r="J6454">
        <f>wOBA+VLOOKUP(D6454,order[],2,FALSE)+VLOOKUP(IF(F6454&gt;7,8,IF(F6454=0,1,F6454)),pitches[],2,FALSE)+VLOOKUP(IF(E6454&gt;0,1,E6454),rmatchups[],2,FALSE)</f>
        <v>0.3716882472770246</v>
      </c>
      <c r="K6454">
        <f t="shared" si="124"/>
        <v>-0.3716882472770246</v>
      </c>
    </row>
    <row r="6455" spans="1:11" x14ac:dyDescent="0.35">
      <c r="A6455" t="str">
        <v>A</v>
      </c>
      <c r="B6455" t="str">
        <v>hadej001</v>
      </c>
      <c r="C6455" t="str">
        <v>velan001</v>
      </c>
      <c r="D6455">
        <v>6</v>
      </c>
      <c r="E6455">
        <v>0</v>
      </c>
      <c r="F6455">
        <v>4</v>
      </c>
      <c r="G6455">
        <v>13</v>
      </c>
      <c r="H6455">
        <v>0</v>
      </c>
      <c r="I6455" t="str">
        <v>relief</v>
      </c>
      <c r="J6455">
        <f>wOBA+VLOOKUP(D6455,order[],2,FALSE)+VLOOKUP(IF(F6455&gt;7,8,IF(F6455=0,1,F6455)),pitches[],2,FALSE)+VLOOKUP(IF(E6455&gt;0,1,E6455),rmatchups[],2,FALSE)</f>
        <v>0.27340784205121571</v>
      </c>
      <c r="K6455">
        <f t="shared" si="124"/>
        <v>-0.27340784205121571</v>
      </c>
    </row>
    <row r="6456" spans="1:11" x14ac:dyDescent="0.35">
      <c r="A6456" t="str">
        <v>A</v>
      </c>
      <c r="B6456" t="str">
        <v>milnh001</v>
      </c>
      <c r="C6456" t="str">
        <v>schwf001</v>
      </c>
      <c r="D6456">
        <v>4</v>
      </c>
      <c r="E6456">
        <v>0</v>
      </c>
      <c r="F6456">
        <v>3</v>
      </c>
      <c r="G6456">
        <v>3</v>
      </c>
      <c r="H6456">
        <v>0</v>
      </c>
      <c r="I6456" t="str">
        <v>relief</v>
      </c>
      <c r="J6456">
        <f>wOBA+VLOOKUP(D6456,order[],2,FALSE)+VLOOKUP(IF(F6456&gt;7,8,IF(F6456=0,1,F6456)),pitches[],2,FALSE)+VLOOKUP(IF(E6456&gt;0,1,E6456),rmatchups[],2,FALSE)</f>
        <v>0.29528520806819186</v>
      </c>
      <c r="K6456">
        <f t="shared" si="124"/>
        <v>-0.29528520806819186</v>
      </c>
    </row>
    <row r="6457" spans="1:11" x14ac:dyDescent="0.35">
      <c r="A6457" t="str">
        <v>A</v>
      </c>
      <c r="B6457" t="str">
        <v>milnh001</v>
      </c>
      <c r="C6457" t="str">
        <v>hoern001</v>
      </c>
      <c r="D6457">
        <v>5</v>
      </c>
      <c r="E6457">
        <v>0</v>
      </c>
      <c r="F6457">
        <v>3</v>
      </c>
      <c r="G6457">
        <v>6</v>
      </c>
      <c r="H6457">
        <v>0</v>
      </c>
      <c r="I6457" t="str">
        <v>relief</v>
      </c>
      <c r="J6457">
        <f>wOBA+VLOOKUP(D6457,order[],2,FALSE)+VLOOKUP(IF(F6457&gt;7,8,IF(F6457=0,1,F6457)),pitches[],2,FALSE)+VLOOKUP(IF(E6457&gt;0,1,E6457),rmatchups[],2,FALSE)</f>
        <v>0.28350349447486384</v>
      </c>
      <c r="K6457">
        <f t="shared" si="124"/>
        <v>-0.28350349447486384</v>
      </c>
    </row>
    <row r="6458" spans="1:11" x14ac:dyDescent="0.35">
      <c r="A6458" t="str">
        <v>A</v>
      </c>
      <c r="B6458" t="str">
        <v>milnh001</v>
      </c>
      <c r="C6458" t="str">
        <v>happi001</v>
      </c>
      <c r="D6458">
        <v>6</v>
      </c>
      <c r="E6458">
        <v>0</v>
      </c>
      <c r="F6458">
        <v>7</v>
      </c>
      <c r="G6458">
        <v>13</v>
      </c>
      <c r="H6458">
        <v>0.72</v>
      </c>
      <c r="I6458" t="str">
        <v>relief</v>
      </c>
      <c r="J6458">
        <f>wOBA+VLOOKUP(D6458,order[],2,FALSE)+VLOOKUP(IF(F6458&gt;7,8,IF(F6458=0,1,F6458)),pitches[],2,FALSE)+VLOOKUP(IF(E6458&gt;0,1,E6458),rmatchups[],2,FALSE)</f>
        <v>0.3715264017867006</v>
      </c>
      <c r="K6458">
        <f t="shared" si="124"/>
        <v>0.34847359821329937</v>
      </c>
    </row>
    <row r="6459" spans="1:11" x14ac:dyDescent="0.35">
      <c r="A6459" t="str">
        <v>A</v>
      </c>
      <c r="B6459" t="str">
        <v>milnh001</v>
      </c>
      <c r="C6459" t="str">
        <v>frazc001</v>
      </c>
      <c r="D6459">
        <v>7</v>
      </c>
      <c r="E6459">
        <v>0</v>
      </c>
      <c r="F6459">
        <v>1</v>
      </c>
      <c r="G6459">
        <v>14</v>
      </c>
      <c r="H6459">
        <v>0.88400000000000001</v>
      </c>
      <c r="I6459" t="str">
        <v>relief</v>
      </c>
      <c r="J6459">
        <f>wOBA+VLOOKUP(D6459,order[],2,FALSE)+VLOOKUP(IF(F6459&gt;7,8,IF(F6459=0,1,F6459)),pitches[],2,FALSE)+VLOOKUP(IF(E6459&gt;0,1,E6459),rmatchups[],2,FALSE)</f>
        <v>0.4062325009185323</v>
      </c>
      <c r="K6459">
        <f t="shared" si="124"/>
        <v>0.47776749908146771</v>
      </c>
    </row>
    <row r="6460" spans="1:11" x14ac:dyDescent="0.35">
      <c r="A6460" t="str">
        <v>A</v>
      </c>
      <c r="B6460" t="str">
        <v>milnh001</v>
      </c>
      <c r="C6460" t="str">
        <v>madrn001</v>
      </c>
      <c r="D6460">
        <v>8</v>
      </c>
      <c r="E6460">
        <v>0</v>
      </c>
      <c r="F6460">
        <v>1</v>
      </c>
      <c r="G6460">
        <v>15</v>
      </c>
      <c r="H6460">
        <v>0</v>
      </c>
      <c r="I6460" t="str">
        <v>relief</v>
      </c>
      <c r="J6460">
        <f>wOBA+VLOOKUP(D6460,order[],2,FALSE)+VLOOKUP(IF(F6460&gt;7,8,IF(F6460=0,1,F6460)),pitches[],2,FALSE)+VLOOKUP(IF(E6460&gt;0,1,E6460),rmatchups[],2,FALSE)</f>
        <v>0.39331247382239048</v>
      </c>
      <c r="K6460">
        <f t="shared" si="124"/>
        <v>-0.39331247382239048</v>
      </c>
    </row>
    <row r="6461" spans="1:11" x14ac:dyDescent="0.35">
      <c r="A6461" t="str">
        <v>A</v>
      </c>
      <c r="B6461" t="str">
        <v>kellt002</v>
      </c>
      <c r="C6461" t="str">
        <v>madrn001</v>
      </c>
      <c r="D6461">
        <v>8</v>
      </c>
      <c r="E6461">
        <v>0</v>
      </c>
      <c r="F6461">
        <v>8</v>
      </c>
      <c r="G6461">
        <v>8</v>
      </c>
      <c r="H6461">
        <v>0.88400000000000001</v>
      </c>
      <c r="I6461" t="str">
        <v>relief</v>
      </c>
      <c r="J6461">
        <f>wOBA+VLOOKUP(D6461,order[],2,FALSE)+VLOOKUP(IF(F6461&gt;7,8,IF(F6461=0,1,F6461)),pitches[],2,FALSE)+VLOOKUP(IF(E6461&gt;0,1,E6461),rmatchups[],2,FALSE)</f>
        <v>0.34177115324323021</v>
      </c>
      <c r="K6461">
        <f t="shared" si="124"/>
        <v>0.54222884675676974</v>
      </c>
    </row>
    <row r="6462" spans="1:11" x14ac:dyDescent="0.35">
      <c r="A6462" t="str">
        <v>A</v>
      </c>
      <c r="B6462" t="str">
        <v>kellt002</v>
      </c>
      <c r="C6462" t="str">
        <v>higgp001</v>
      </c>
      <c r="D6462">
        <v>9</v>
      </c>
      <c r="E6462">
        <v>0</v>
      </c>
      <c r="F6462">
        <v>3</v>
      </c>
      <c r="G6462">
        <v>11</v>
      </c>
      <c r="H6462">
        <v>2.0720000000000001</v>
      </c>
      <c r="I6462" t="str">
        <v>relief</v>
      </c>
      <c r="J6462">
        <f>wOBA+VLOOKUP(D6462,order[],2,FALSE)+VLOOKUP(IF(F6462&gt;7,8,IF(F6462=0,1,F6462)),pitches[],2,FALSE)+VLOOKUP(IF(E6462&gt;0,1,E6462),rmatchups[],2,FALSE)</f>
        <v>0.29145837267435387</v>
      </c>
      <c r="K6462">
        <f t="shared" si="124"/>
        <v>1.7805416273256462</v>
      </c>
    </row>
    <row r="6463" spans="1:11" x14ac:dyDescent="0.35">
      <c r="A6463" t="str">
        <v>A</v>
      </c>
      <c r="B6463" t="str">
        <v>kellt002</v>
      </c>
      <c r="C6463" t="str">
        <v>contw001</v>
      </c>
      <c r="D6463">
        <v>2</v>
      </c>
      <c r="E6463">
        <v>0</v>
      </c>
      <c r="F6463">
        <v>4</v>
      </c>
      <c r="G6463">
        <v>17</v>
      </c>
      <c r="H6463">
        <v>1.2609999999999999</v>
      </c>
      <c r="I6463" t="str">
        <v>relief</v>
      </c>
      <c r="J6463">
        <f>wOBA+VLOOKUP(D6463,order[],2,FALSE)+VLOOKUP(IF(F6463&gt;7,8,IF(F6463=0,1,F6463)),pitches[],2,FALSE)+VLOOKUP(IF(E6463&gt;0,1,E6463),rmatchups[],2,FALSE)</f>
        <v>0.28335366739852924</v>
      </c>
      <c r="K6463">
        <f t="shared" si="124"/>
        <v>0.9776463326014706</v>
      </c>
    </row>
    <row r="6464" spans="1:11" x14ac:dyDescent="0.35">
      <c r="A6464" t="str">
        <v>A</v>
      </c>
      <c r="B6464" t="str">
        <v>gottt001</v>
      </c>
      <c r="C6464" t="str">
        <v>wisdp001</v>
      </c>
      <c r="D6464">
        <v>3</v>
      </c>
      <c r="E6464">
        <v>0</v>
      </c>
      <c r="F6464">
        <v>3</v>
      </c>
      <c r="G6464">
        <v>3</v>
      </c>
      <c r="H6464">
        <v>0</v>
      </c>
      <c r="I6464" t="str">
        <v>relief</v>
      </c>
      <c r="J6464">
        <f>wOBA+VLOOKUP(D6464,order[],2,FALSE)+VLOOKUP(IF(F6464&gt;7,8,IF(F6464=0,1,F6464)),pitches[],2,FALSE)+VLOOKUP(IF(E6464&gt;0,1,E6464),rmatchups[],2,FALSE)</f>
        <v>0.27932192816100165</v>
      </c>
      <c r="K6464">
        <f t="shared" si="124"/>
        <v>-0.27932192816100165</v>
      </c>
    </row>
    <row r="6465" spans="1:11" x14ac:dyDescent="0.35">
      <c r="A6465" t="str">
        <v>A</v>
      </c>
      <c r="B6465" t="str">
        <v>gottt001</v>
      </c>
      <c r="C6465" t="str">
        <v>schwf001</v>
      </c>
      <c r="D6465">
        <v>4</v>
      </c>
      <c r="E6465">
        <v>0</v>
      </c>
      <c r="F6465">
        <v>1</v>
      </c>
      <c r="G6465">
        <v>4</v>
      </c>
      <c r="H6465">
        <v>1.2609999999999999</v>
      </c>
      <c r="I6465" t="str">
        <v>relief</v>
      </c>
      <c r="J6465">
        <f>wOBA+VLOOKUP(D6465,order[],2,FALSE)+VLOOKUP(IF(F6465&gt;7,8,IF(F6465=0,1,F6465)),pitches[],2,FALSE)+VLOOKUP(IF(E6465&gt;0,1,E6465),rmatchups[],2,FALSE)</f>
        <v>0.44698296432482126</v>
      </c>
      <c r="K6465">
        <f t="shared" si="124"/>
        <v>0.81401703567517858</v>
      </c>
    </row>
    <row r="6466" spans="1:11" x14ac:dyDescent="0.35">
      <c r="A6466" t="str">
        <v>A</v>
      </c>
      <c r="B6466" t="str">
        <v>gottt001</v>
      </c>
      <c r="C6466" t="str">
        <v>hoern001</v>
      </c>
      <c r="D6466">
        <v>5</v>
      </c>
      <c r="E6466">
        <v>0</v>
      </c>
      <c r="F6466">
        <v>4</v>
      </c>
      <c r="G6466">
        <v>8</v>
      </c>
      <c r="H6466">
        <v>0</v>
      </c>
      <c r="I6466" t="str">
        <v>relief</v>
      </c>
      <c r="J6466">
        <f>wOBA+VLOOKUP(D6466,order[],2,FALSE)+VLOOKUP(IF(F6466&gt;7,8,IF(F6466=0,1,F6466)),pitches[],2,FALSE)+VLOOKUP(IF(E6466&gt;0,1,E6466),rmatchups[],2,FALSE)</f>
        <v>0.27356968754153971</v>
      </c>
      <c r="K6466">
        <f t="shared" si="124"/>
        <v>-0.27356968754153971</v>
      </c>
    </row>
    <row r="6467" spans="1:11" x14ac:dyDescent="0.35">
      <c r="A6467" t="str">
        <v>A</v>
      </c>
      <c r="B6467" t="str">
        <v>gottt001</v>
      </c>
      <c r="C6467" t="str">
        <v>happi001</v>
      </c>
      <c r="D6467">
        <v>6</v>
      </c>
      <c r="E6467">
        <v>0</v>
      </c>
      <c r="F6467">
        <v>6</v>
      </c>
      <c r="G6467">
        <v>14</v>
      </c>
      <c r="H6467">
        <v>0</v>
      </c>
      <c r="I6467" t="str">
        <v>relief</v>
      </c>
      <c r="J6467">
        <f>wOBA+VLOOKUP(D6467,order[],2,FALSE)+VLOOKUP(IF(F6467&gt;7,8,IF(F6467=0,1,F6467)),pitches[],2,FALSE)+VLOOKUP(IF(E6467&gt;0,1,E6467),rmatchups[],2,FALSE)</f>
        <v>0.32223894235111444</v>
      </c>
      <c r="K6467">
        <f t="shared" ref="K6467:K6530" si="125">H6467-J6467</f>
        <v>-0.32223894235111444</v>
      </c>
    </row>
    <row r="6468" spans="1:11" x14ac:dyDescent="0.35">
      <c r="A6468" t="str">
        <v>A</v>
      </c>
      <c r="B6468" t="str">
        <v>suteb001</v>
      </c>
      <c r="C6468" t="str">
        <v>frazc001</v>
      </c>
      <c r="D6468">
        <v>7</v>
      </c>
      <c r="E6468">
        <v>0</v>
      </c>
      <c r="F6468">
        <v>6</v>
      </c>
      <c r="G6468">
        <v>6</v>
      </c>
      <c r="H6468">
        <v>0.72</v>
      </c>
      <c r="I6468" t="str">
        <v>relief</v>
      </c>
      <c r="J6468">
        <f>wOBA+VLOOKUP(D6468,order[],2,FALSE)+VLOOKUP(IF(F6468&gt;7,8,IF(F6468=0,1,F6468)),pitches[],2,FALSE)+VLOOKUP(IF(E6468&gt;0,1,E6468),rmatchups[],2,FALSE)</f>
        <v>0.2934320380284775</v>
      </c>
      <c r="K6468">
        <f t="shared" si="125"/>
        <v>0.42656796197152247</v>
      </c>
    </row>
    <row r="6469" spans="1:11" x14ac:dyDescent="0.35">
      <c r="A6469" t="str">
        <v>A</v>
      </c>
      <c r="B6469" t="str">
        <v>suteb001</v>
      </c>
      <c r="C6469" t="str">
        <v>madrn001</v>
      </c>
      <c r="D6469">
        <v>8</v>
      </c>
      <c r="E6469">
        <v>0</v>
      </c>
      <c r="F6469">
        <v>9</v>
      </c>
      <c r="G6469">
        <v>15</v>
      </c>
      <c r="H6469">
        <v>0</v>
      </c>
      <c r="I6469" t="str">
        <v>relief</v>
      </c>
      <c r="J6469">
        <f>wOBA+VLOOKUP(D6469,order[],2,FALSE)+VLOOKUP(IF(F6469&gt;7,8,IF(F6469=0,1,F6469)),pitches[],2,FALSE)+VLOOKUP(IF(E6469&gt;0,1,E6469),rmatchups[],2,FALSE)</f>
        <v>0.34177115324323021</v>
      </c>
      <c r="K6469">
        <f t="shared" si="125"/>
        <v>-0.34177115324323021</v>
      </c>
    </row>
    <row r="6470" spans="1:11" x14ac:dyDescent="0.35">
      <c r="A6470" t="str">
        <v>A</v>
      </c>
      <c r="B6470" t="str">
        <v>suteb001</v>
      </c>
      <c r="C6470" t="str">
        <v>higgp001</v>
      </c>
      <c r="D6470">
        <v>9</v>
      </c>
      <c r="E6470">
        <v>0</v>
      </c>
      <c r="F6470">
        <v>2</v>
      </c>
      <c r="G6470">
        <v>17</v>
      </c>
      <c r="H6470">
        <v>0</v>
      </c>
      <c r="I6470" t="str">
        <v>relief</v>
      </c>
      <c r="J6470">
        <f>wOBA+VLOOKUP(D6470,order[],2,FALSE)+VLOOKUP(IF(F6470&gt;7,8,IF(F6470=0,1,F6470)),pitches[],2,FALSE)+VLOOKUP(IF(E6470&gt;0,1,E6470),rmatchups[],2,FALSE)</f>
        <v>0.39000258328188814</v>
      </c>
      <c r="K6470">
        <f t="shared" si="125"/>
        <v>-0.39000258328188814</v>
      </c>
    </row>
    <row r="6471" spans="1:11" x14ac:dyDescent="0.35">
      <c r="A6471" t="str">
        <v>A</v>
      </c>
      <c r="B6471" t="str">
        <v>suteb001</v>
      </c>
      <c r="C6471" t="str">
        <v>morec001</v>
      </c>
      <c r="D6471">
        <v>1</v>
      </c>
      <c r="E6471">
        <v>0</v>
      </c>
      <c r="F6471">
        <v>1</v>
      </c>
      <c r="G6471">
        <v>18</v>
      </c>
      <c r="H6471">
        <v>0</v>
      </c>
      <c r="I6471" t="str">
        <v>relief</v>
      </c>
      <c r="J6471">
        <f>wOBA+VLOOKUP(D6471,order[],2,FALSE)+VLOOKUP(IF(F6471&gt;7,8,IF(F6471=0,1,F6471)),pitches[],2,FALSE)+VLOOKUP(IF(E6471&gt;0,1,E6471),rmatchups[],2,FALSE)</f>
        <v>0.43104874955539174</v>
      </c>
      <c r="K6471">
        <f t="shared" si="125"/>
        <v>-0.43104874955539174</v>
      </c>
    </row>
    <row r="6472" spans="1:11" x14ac:dyDescent="0.35">
      <c r="A6472" t="str">
        <v>A</v>
      </c>
      <c r="B6472" t="str">
        <v>boxbb001</v>
      </c>
      <c r="C6472" t="str">
        <v>contw001</v>
      </c>
      <c r="D6472">
        <v>2</v>
      </c>
      <c r="E6472">
        <v>0</v>
      </c>
      <c r="F6472">
        <v>6</v>
      </c>
      <c r="G6472">
        <v>6</v>
      </c>
      <c r="H6472">
        <v>0</v>
      </c>
      <c r="I6472" t="str">
        <v>relief</v>
      </c>
      <c r="J6472">
        <f>wOBA+VLOOKUP(D6472,order[],2,FALSE)+VLOOKUP(IF(F6472&gt;7,8,IF(F6472=0,1,F6472)),pitches[],2,FALSE)+VLOOKUP(IF(E6472&gt;0,1,E6472),rmatchups[],2,FALSE)</f>
        <v>0.33218476769842797</v>
      </c>
      <c r="K6472">
        <f t="shared" si="125"/>
        <v>-0.33218476769842797</v>
      </c>
    </row>
    <row r="6473" spans="1:11" x14ac:dyDescent="0.35">
      <c r="A6473" t="str">
        <v>A</v>
      </c>
      <c r="B6473" t="str">
        <v>boxbb001</v>
      </c>
      <c r="C6473" t="str">
        <v>wisdp001</v>
      </c>
      <c r="D6473">
        <v>3</v>
      </c>
      <c r="E6473">
        <v>0</v>
      </c>
      <c r="F6473">
        <v>6</v>
      </c>
      <c r="G6473">
        <v>12</v>
      </c>
      <c r="H6473">
        <v>2.0720000000000001</v>
      </c>
      <c r="I6473" t="str">
        <v>relief</v>
      </c>
      <c r="J6473">
        <f>wOBA+VLOOKUP(D6473,order[],2,FALSE)+VLOOKUP(IF(F6473&gt;7,8,IF(F6473=0,1,F6473)),pitches[],2,FALSE)+VLOOKUP(IF(E6473&gt;0,1,E6473),rmatchups[],2,FALSE)</f>
        <v>0.31821922152757626</v>
      </c>
      <c r="K6473">
        <f t="shared" si="125"/>
        <v>1.7537807784724238</v>
      </c>
    </row>
    <row r="6474" spans="1:11" x14ac:dyDescent="0.35">
      <c r="A6474" t="str">
        <v>A</v>
      </c>
      <c r="B6474" t="str">
        <v>boxbb001</v>
      </c>
      <c r="C6474" t="str">
        <v>schwf001</v>
      </c>
      <c r="D6474">
        <v>4</v>
      </c>
      <c r="E6474">
        <v>0</v>
      </c>
      <c r="F6474">
        <v>4</v>
      </c>
      <c r="G6474">
        <v>16</v>
      </c>
      <c r="H6474">
        <v>0</v>
      </c>
      <c r="I6474" t="str">
        <v>relief</v>
      </c>
      <c r="J6474">
        <f>wOBA+VLOOKUP(D6474,order[],2,FALSE)+VLOOKUP(IF(F6474&gt;7,8,IF(F6474=0,1,F6474)),pitches[],2,FALSE)+VLOOKUP(IF(E6474&gt;0,1,E6474),rmatchups[],2,FALSE)</f>
        <v>0.28535140113486773</v>
      </c>
      <c r="K6474">
        <f t="shared" si="125"/>
        <v>-0.28535140113486773</v>
      </c>
    </row>
    <row r="6475" spans="1:11" x14ac:dyDescent="0.35">
      <c r="A6475" t="str">
        <v>A</v>
      </c>
      <c r="B6475" t="str">
        <v>boxbb001</v>
      </c>
      <c r="C6475" t="str">
        <v>hoern001</v>
      </c>
      <c r="D6475">
        <v>5</v>
      </c>
      <c r="E6475">
        <v>0</v>
      </c>
      <c r="F6475">
        <v>5</v>
      </c>
      <c r="G6475">
        <v>21</v>
      </c>
      <c r="H6475">
        <v>0</v>
      </c>
      <c r="I6475" t="str">
        <v>relief</v>
      </c>
      <c r="J6475">
        <f>wOBA+VLOOKUP(D6475,order[],2,FALSE)+VLOOKUP(IF(F6475&gt;7,8,IF(F6475=0,1,F6475)),pitches[],2,FALSE)+VLOOKUP(IF(E6475&gt;0,1,E6475),rmatchups[],2,FALSE)</f>
        <v>0.28645314826909929</v>
      </c>
      <c r="K6475">
        <f t="shared" si="125"/>
        <v>-0.28645314826909929</v>
      </c>
    </row>
    <row r="6476" spans="1:11" x14ac:dyDescent="0.35">
      <c r="A6476" t="str">
        <v>A</v>
      </c>
      <c r="B6476" t="str">
        <v>sancm001</v>
      </c>
      <c r="C6476" t="str">
        <v>contw001</v>
      </c>
      <c r="D6476">
        <v>2</v>
      </c>
      <c r="E6476">
        <v>0</v>
      </c>
      <c r="F6476">
        <v>2</v>
      </c>
      <c r="G6476">
        <v>2</v>
      </c>
      <c r="H6476">
        <v>0</v>
      </c>
      <c r="I6476" t="str">
        <v>relief</v>
      </c>
      <c r="J6476">
        <f>wOBA+VLOOKUP(D6476,order[],2,FALSE)+VLOOKUP(IF(F6476&gt;7,8,IF(F6476=0,1,F6476)),pitches[],2,FALSE)+VLOOKUP(IF(E6476&gt;0,1,E6476),rmatchups[],2,FALSE)</f>
        <v>0.39183168493938764</v>
      </c>
      <c r="K6476">
        <f t="shared" si="125"/>
        <v>-0.39183168493938764</v>
      </c>
    </row>
    <row r="6477" spans="1:11" x14ac:dyDescent="0.35">
      <c r="A6477" t="str">
        <v>A</v>
      </c>
      <c r="B6477" t="str">
        <v>sancm001</v>
      </c>
      <c r="C6477" t="str">
        <v>happi001</v>
      </c>
      <c r="D6477">
        <v>3</v>
      </c>
      <c r="E6477">
        <v>0</v>
      </c>
      <c r="F6477">
        <v>3</v>
      </c>
      <c r="G6477">
        <v>5</v>
      </c>
      <c r="H6477">
        <v>0</v>
      </c>
      <c r="I6477" t="str">
        <v>relief</v>
      </c>
      <c r="J6477">
        <f>wOBA+VLOOKUP(D6477,order[],2,FALSE)+VLOOKUP(IF(F6477&gt;7,8,IF(F6477=0,1,F6477)),pitches[],2,FALSE)+VLOOKUP(IF(E6477&gt;0,1,E6477),rmatchups[],2,FALSE)</f>
        <v>0.27932192816100165</v>
      </c>
      <c r="K6477">
        <f t="shared" si="125"/>
        <v>-0.27932192816100165</v>
      </c>
    </row>
    <row r="6478" spans="1:11" x14ac:dyDescent="0.35">
      <c r="A6478" t="str">
        <v>A</v>
      </c>
      <c r="B6478" t="str">
        <v>sancm001</v>
      </c>
      <c r="C6478" t="str">
        <v>wisdp001</v>
      </c>
      <c r="D6478">
        <v>4</v>
      </c>
      <c r="E6478">
        <v>0</v>
      </c>
      <c r="F6478">
        <v>6</v>
      </c>
      <c r="G6478">
        <v>11</v>
      </c>
      <c r="H6478">
        <v>0.72</v>
      </c>
      <c r="I6478" t="str">
        <v>relief</v>
      </c>
      <c r="J6478">
        <f>wOBA+VLOOKUP(D6478,order[],2,FALSE)+VLOOKUP(IF(F6478&gt;7,8,IF(F6478=0,1,F6478)),pitches[],2,FALSE)+VLOOKUP(IF(E6478&gt;0,1,E6478),rmatchups[],2,FALSE)</f>
        <v>0.33418250143476647</v>
      </c>
      <c r="K6478">
        <f t="shared" si="125"/>
        <v>0.38581749856523351</v>
      </c>
    </row>
    <row r="6479" spans="1:11" x14ac:dyDescent="0.35">
      <c r="A6479" t="str">
        <v>A</v>
      </c>
      <c r="B6479" t="str">
        <v>sancm001</v>
      </c>
      <c r="C6479" t="str">
        <v>schwf001</v>
      </c>
      <c r="D6479">
        <v>5</v>
      </c>
      <c r="E6479">
        <v>0</v>
      </c>
      <c r="F6479">
        <v>3</v>
      </c>
      <c r="G6479">
        <v>14</v>
      </c>
      <c r="H6479">
        <v>0</v>
      </c>
      <c r="I6479" t="str">
        <v>relief</v>
      </c>
      <c r="J6479">
        <f>wOBA+VLOOKUP(D6479,order[],2,FALSE)+VLOOKUP(IF(F6479&gt;7,8,IF(F6479=0,1,F6479)),pitches[],2,FALSE)+VLOOKUP(IF(E6479&gt;0,1,E6479),rmatchups[],2,FALSE)</f>
        <v>0.28350349447486384</v>
      </c>
      <c r="K6479">
        <f t="shared" si="125"/>
        <v>-0.28350349447486384</v>
      </c>
    </row>
    <row r="6480" spans="1:11" x14ac:dyDescent="0.35">
      <c r="A6480" t="str">
        <v>A</v>
      </c>
      <c r="B6480" t="str">
        <v>willd004</v>
      </c>
      <c r="C6480" t="str">
        <v>rivaa001</v>
      </c>
      <c r="D6480">
        <v>6</v>
      </c>
      <c r="E6480">
        <v>0</v>
      </c>
      <c r="F6480">
        <v>4</v>
      </c>
      <c r="G6480">
        <v>4</v>
      </c>
      <c r="H6480">
        <v>0</v>
      </c>
      <c r="I6480" t="str">
        <v>relief</v>
      </c>
      <c r="J6480">
        <f>wOBA+VLOOKUP(D6480,order[],2,FALSE)+VLOOKUP(IF(F6480&gt;7,8,IF(F6480=0,1,F6480)),pitches[],2,FALSE)+VLOOKUP(IF(E6480&gt;0,1,E6480),rmatchups[],2,FALSE)</f>
        <v>0.27340784205121571</v>
      </c>
      <c r="K6480">
        <f t="shared" si="125"/>
        <v>-0.27340784205121571</v>
      </c>
    </row>
    <row r="6481" spans="1:11" x14ac:dyDescent="0.35">
      <c r="A6481" t="str">
        <v>A</v>
      </c>
      <c r="B6481" t="str">
        <v>willd004</v>
      </c>
      <c r="C6481" t="str">
        <v>hoern001</v>
      </c>
      <c r="D6481">
        <v>7</v>
      </c>
      <c r="E6481">
        <v>0</v>
      </c>
      <c r="F6481">
        <v>8</v>
      </c>
      <c r="G6481">
        <v>12</v>
      </c>
      <c r="H6481">
        <v>0.72</v>
      </c>
      <c r="I6481" t="str">
        <v>relief</v>
      </c>
      <c r="J6481">
        <f>wOBA+VLOOKUP(D6481,order[],2,FALSE)+VLOOKUP(IF(F6481&gt;7,8,IF(F6481=0,1,F6481)),pitches[],2,FALSE)+VLOOKUP(IF(E6481&gt;0,1,E6481),rmatchups[],2,FALSE)</f>
        <v>0.35469118033937203</v>
      </c>
      <c r="K6481">
        <f t="shared" si="125"/>
        <v>0.36530881966062795</v>
      </c>
    </row>
    <row r="6482" spans="1:11" x14ac:dyDescent="0.35">
      <c r="A6482" t="str">
        <v>A</v>
      </c>
      <c r="B6482" t="str">
        <v>willd004</v>
      </c>
      <c r="C6482" t="str">
        <v>heywj001</v>
      </c>
      <c r="D6482">
        <v>8</v>
      </c>
      <c r="E6482">
        <v>0</v>
      </c>
      <c r="F6482">
        <v>5</v>
      </c>
      <c r="G6482">
        <v>17</v>
      </c>
      <c r="H6482">
        <v>0</v>
      </c>
      <c r="I6482" t="str">
        <v>relief</v>
      </c>
      <c r="J6482">
        <f>wOBA+VLOOKUP(D6482,order[],2,FALSE)+VLOOKUP(IF(F6482&gt;7,8,IF(F6482=0,1,F6482)),pitches[],2,FALSE)+VLOOKUP(IF(E6482&gt;0,1,E6482),rmatchups[],2,FALSE)</f>
        <v>0.24456437135999654</v>
      </c>
      <c r="K6482">
        <f t="shared" si="125"/>
        <v>-0.24456437135999654</v>
      </c>
    </row>
    <row r="6483" spans="1:11" x14ac:dyDescent="0.35">
      <c r="A6483" t="str">
        <v>A</v>
      </c>
      <c r="B6483" t="str">
        <v>wittn001</v>
      </c>
      <c r="C6483" t="str">
        <v>contw001</v>
      </c>
      <c r="D6483">
        <v>2</v>
      </c>
      <c r="E6483">
        <v>0</v>
      </c>
      <c r="F6483">
        <v>3</v>
      </c>
      <c r="G6483">
        <v>3</v>
      </c>
      <c r="H6483">
        <v>0</v>
      </c>
      <c r="I6483" t="str">
        <v>relief</v>
      </c>
      <c r="J6483">
        <f>wOBA+VLOOKUP(D6483,order[],2,FALSE)+VLOOKUP(IF(F6483&gt;7,8,IF(F6483=0,1,F6483)),pitches[],2,FALSE)+VLOOKUP(IF(E6483&gt;0,1,E6483),rmatchups[],2,FALSE)</f>
        <v>0.29328747433185337</v>
      </c>
      <c r="K6483">
        <f t="shared" si="125"/>
        <v>-0.29328747433185337</v>
      </c>
    </row>
    <row r="6484" spans="1:11" x14ac:dyDescent="0.35">
      <c r="A6484" t="str">
        <v>A</v>
      </c>
      <c r="B6484" t="str">
        <v>wittn001</v>
      </c>
      <c r="C6484" t="str">
        <v>wisdp001</v>
      </c>
      <c r="D6484">
        <v>3</v>
      </c>
      <c r="E6484">
        <v>0</v>
      </c>
      <c r="F6484">
        <v>1</v>
      </c>
      <c r="G6484">
        <v>4</v>
      </c>
      <c r="H6484">
        <v>0</v>
      </c>
      <c r="I6484" t="str">
        <v>relief</v>
      </c>
      <c r="J6484">
        <f>wOBA+VLOOKUP(D6484,order[],2,FALSE)+VLOOKUP(IF(F6484&gt;7,8,IF(F6484=0,1,F6484)),pitches[],2,FALSE)+VLOOKUP(IF(E6484&gt;0,1,E6484),rmatchups[],2,FALSE)</f>
        <v>0.43101968441763105</v>
      </c>
      <c r="K6484">
        <f t="shared" si="125"/>
        <v>-0.43101968441763105</v>
      </c>
    </row>
    <row r="6485" spans="1:11" x14ac:dyDescent="0.35">
      <c r="A6485" t="str">
        <v>A</v>
      </c>
      <c r="B6485" t="str">
        <v>wittn001</v>
      </c>
      <c r="C6485" t="str">
        <v>schwf001</v>
      </c>
      <c r="D6485">
        <v>4</v>
      </c>
      <c r="E6485">
        <v>0</v>
      </c>
      <c r="F6485">
        <v>7</v>
      </c>
      <c r="G6485">
        <v>11</v>
      </c>
      <c r="H6485">
        <v>0.88400000000000001</v>
      </c>
      <c r="I6485" t="str">
        <v>relief</v>
      </c>
      <c r="J6485">
        <f>wOBA+VLOOKUP(D6485,order[],2,FALSE)+VLOOKUP(IF(F6485&gt;7,8,IF(F6485=0,1,F6485)),pitches[],2,FALSE)+VLOOKUP(IF(E6485&gt;0,1,E6485),rmatchups[],2,FALSE)</f>
        <v>0.38346996087035262</v>
      </c>
      <c r="K6485">
        <f t="shared" si="125"/>
        <v>0.50053003912964744</v>
      </c>
    </row>
    <row r="6486" spans="1:11" x14ac:dyDescent="0.35">
      <c r="A6486" t="str">
        <v>A</v>
      </c>
      <c r="B6486" t="str">
        <v>wittn001</v>
      </c>
      <c r="C6486" t="str">
        <v>hoern001</v>
      </c>
      <c r="D6486">
        <v>5</v>
      </c>
      <c r="E6486">
        <v>0</v>
      </c>
      <c r="F6486">
        <v>6</v>
      </c>
      <c r="G6486">
        <v>17</v>
      </c>
      <c r="H6486">
        <v>0.88400000000000001</v>
      </c>
      <c r="I6486" t="str">
        <v>relief</v>
      </c>
      <c r="J6486">
        <f>wOBA+VLOOKUP(D6486,order[],2,FALSE)+VLOOKUP(IF(F6486&gt;7,8,IF(F6486=0,1,F6486)),pitches[],2,FALSE)+VLOOKUP(IF(E6486&gt;0,1,E6486),rmatchups[],2,FALSE)</f>
        <v>0.32240078784143844</v>
      </c>
      <c r="K6486">
        <f t="shared" si="125"/>
        <v>0.56159921215856157</v>
      </c>
    </row>
    <row r="6487" spans="1:11" x14ac:dyDescent="0.35">
      <c r="A6487" t="str">
        <v>A</v>
      </c>
      <c r="B6487" t="str">
        <v>wittn001</v>
      </c>
      <c r="C6487" t="str">
        <v>happi001</v>
      </c>
      <c r="D6487">
        <v>6</v>
      </c>
      <c r="E6487">
        <v>0</v>
      </c>
      <c r="F6487">
        <v>3</v>
      </c>
      <c r="G6487">
        <v>20</v>
      </c>
      <c r="H6487">
        <v>0</v>
      </c>
      <c r="I6487" t="str">
        <v>relief</v>
      </c>
      <c r="J6487">
        <f>wOBA+VLOOKUP(D6487,order[],2,FALSE)+VLOOKUP(IF(F6487&gt;7,8,IF(F6487=0,1,F6487)),pitches[],2,FALSE)+VLOOKUP(IF(E6487&gt;0,1,E6487),rmatchups[],2,FALSE)</f>
        <v>0.28334164898453984</v>
      </c>
      <c r="K6487">
        <f t="shared" si="125"/>
        <v>-0.28334164898453984</v>
      </c>
    </row>
    <row r="6488" spans="1:11" x14ac:dyDescent="0.35">
      <c r="A6488" t="str">
        <v>A</v>
      </c>
      <c r="B6488" t="str">
        <v>wittn001</v>
      </c>
      <c r="C6488" t="str">
        <v>frazc001</v>
      </c>
      <c r="D6488">
        <v>7</v>
      </c>
      <c r="E6488">
        <v>0</v>
      </c>
      <c r="F6488">
        <v>3</v>
      </c>
      <c r="G6488">
        <v>23</v>
      </c>
      <c r="H6488">
        <v>0.88400000000000001</v>
      </c>
      <c r="I6488" t="str">
        <v>relief</v>
      </c>
      <c r="J6488">
        <f>wOBA+VLOOKUP(D6488,order[],2,FALSE)+VLOOKUP(IF(F6488&gt;7,8,IF(F6488=0,1,F6488)),pitches[],2,FALSE)+VLOOKUP(IF(E6488&gt;0,1,E6488),rmatchups[],2,FALSE)</f>
        <v>0.2545347446619029</v>
      </c>
      <c r="K6488">
        <f t="shared" si="125"/>
        <v>0.62946525533809705</v>
      </c>
    </row>
    <row r="6489" spans="1:11" x14ac:dyDescent="0.35">
      <c r="A6489" t="str">
        <v>A</v>
      </c>
      <c r="B6489" t="str">
        <v>wittn001</v>
      </c>
      <c r="C6489" t="str">
        <v>higgp001</v>
      </c>
      <c r="D6489">
        <v>8</v>
      </c>
      <c r="E6489">
        <v>0</v>
      </c>
      <c r="F6489">
        <v>3</v>
      </c>
      <c r="G6489">
        <v>26</v>
      </c>
      <c r="H6489">
        <v>0</v>
      </c>
      <c r="I6489" t="str">
        <v>relief</v>
      </c>
      <c r="J6489">
        <f>wOBA+VLOOKUP(D6489,order[],2,FALSE)+VLOOKUP(IF(F6489&gt;7,8,IF(F6489=0,1,F6489)),pitches[],2,FALSE)+VLOOKUP(IF(E6489&gt;0,1,E6489),rmatchups[],2,FALSE)</f>
        <v>0.24161471756576108</v>
      </c>
      <c r="K6489">
        <f t="shared" si="125"/>
        <v>-0.24161471756576108</v>
      </c>
    </row>
    <row r="6490" spans="1:11" x14ac:dyDescent="0.35">
      <c r="A6490" t="str">
        <v>A</v>
      </c>
      <c r="B6490" t="str">
        <v>wittn001</v>
      </c>
      <c r="C6490" t="str">
        <v>madrn001</v>
      </c>
      <c r="D6490">
        <v>9</v>
      </c>
      <c r="E6490">
        <v>0</v>
      </c>
      <c r="F6490">
        <v>6</v>
      </c>
      <c r="G6490">
        <v>32</v>
      </c>
      <c r="H6490">
        <v>0</v>
      </c>
      <c r="I6490" t="str">
        <v>relief</v>
      </c>
      <c r="J6490">
        <f>wOBA+VLOOKUP(D6490,order[],2,FALSE)+VLOOKUP(IF(F6490&gt;7,8,IF(F6490=0,1,F6490)),pitches[],2,FALSE)+VLOOKUP(IF(E6490&gt;0,1,E6490),rmatchups[],2,FALSE)</f>
        <v>0.33035566604092848</v>
      </c>
      <c r="K6490">
        <f t="shared" si="125"/>
        <v>-0.33035566604092848</v>
      </c>
    </row>
    <row r="6491" spans="1:11" x14ac:dyDescent="0.35">
      <c r="A6491" t="str">
        <v>A</v>
      </c>
      <c r="B6491" t="str">
        <v>wittn001</v>
      </c>
      <c r="C6491" t="str">
        <v>morec001</v>
      </c>
      <c r="D6491">
        <v>1</v>
      </c>
      <c r="E6491">
        <v>0</v>
      </c>
      <c r="F6491">
        <v>6</v>
      </c>
      <c r="G6491">
        <v>38</v>
      </c>
      <c r="H6491">
        <v>0</v>
      </c>
      <c r="I6491" t="str">
        <v>relief</v>
      </c>
      <c r="J6491">
        <f>wOBA+VLOOKUP(D6491,order[],2,FALSE)+VLOOKUP(IF(F6491&gt;7,8,IF(F6491=0,1,F6491)),pitches[],2,FALSE)+VLOOKUP(IF(E6491&gt;0,1,E6491),rmatchups[],2,FALSE)</f>
        <v>0.31824828666533694</v>
      </c>
      <c r="K6491">
        <f t="shared" si="125"/>
        <v>-0.31824828666533694</v>
      </c>
    </row>
    <row r="6492" spans="1:11" x14ac:dyDescent="0.35">
      <c r="A6492" t="str">
        <v>A</v>
      </c>
      <c r="B6492" t="str">
        <v>wittn001</v>
      </c>
      <c r="C6492" t="str">
        <v>contw001</v>
      </c>
      <c r="D6492">
        <v>2</v>
      </c>
      <c r="E6492">
        <v>1</v>
      </c>
      <c r="F6492">
        <v>6</v>
      </c>
      <c r="G6492">
        <v>44</v>
      </c>
      <c r="H6492">
        <v>0.72</v>
      </c>
      <c r="I6492" t="str">
        <v>relief</v>
      </c>
      <c r="J6492">
        <f>wOBA+VLOOKUP(D6492,order[],2,FALSE)+VLOOKUP(IF(F6492&gt;7,8,IF(F6492=0,1,F6492)),pitches[],2,FALSE)+VLOOKUP(IF(E6492&gt;0,1,E6492),rmatchups[],2,FALSE)</f>
        <v>0.37429792226552727</v>
      </c>
      <c r="K6492">
        <f t="shared" si="125"/>
        <v>0.3457020777344727</v>
      </c>
    </row>
    <row r="6493" spans="1:11" x14ac:dyDescent="0.35">
      <c r="A6493" t="str">
        <v>A</v>
      </c>
      <c r="B6493" t="str">
        <v>wittn001</v>
      </c>
      <c r="C6493" t="str">
        <v>wisdp001</v>
      </c>
      <c r="D6493">
        <v>3</v>
      </c>
      <c r="E6493">
        <v>1</v>
      </c>
      <c r="F6493">
        <v>2</v>
      </c>
      <c r="G6493">
        <v>46</v>
      </c>
      <c r="H6493">
        <v>0</v>
      </c>
      <c r="I6493" t="str">
        <v>relief</v>
      </c>
      <c r="J6493">
        <f>wOBA+VLOOKUP(D6493,order[],2,FALSE)+VLOOKUP(IF(F6493&gt;7,8,IF(F6493=0,1,F6493)),pitches[],2,FALSE)+VLOOKUP(IF(E6493&gt;0,1,E6493),rmatchups[],2,FALSE)</f>
        <v>0.41997929333563522</v>
      </c>
      <c r="K6493">
        <f t="shared" si="125"/>
        <v>-0.41997929333563522</v>
      </c>
    </row>
    <row r="6494" spans="1:11" x14ac:dyDescent="0.35">
      <c r="A6494" t="str">
        <v>A</v>
      </c>
      <c r="B6494" t="str">
        <v>mcfat001</v>
      </c>
      <c r="C6494" t="str">
        <v>schwf001</v>
      </c>
      <c r="D6494">
        <v>4</v>
      </c>
      <c r="E6494">
        <v>0</v>
      </c>
      <c r="F6494">
        <v>3</v>
      </c>
      <c r="G6494">
        <v>3</v>
      </c>
      <c r="H6494">
        <v>0</v>
      </c>
      <c r="I6494" t="str">
        <v>relief</v>
      </c>
      <c r="J6494">
        <f>wOBA+VLOOKUP(D6494,order[],2,FALSE)+VLOOKUP(IF(F6494&gt;7,8,IF(F6494=0,1,F6494)),pitches[],2,FALSE)+VLOOKUP(IF(E6494&gt;0,1,E6494),rmatchups[],2,FALSE)</f>
        <v>0.29528520806819186</v>
      </c>
      <c r="K6494">
        <f t="shared" si="125"/>
        <v>-0.29528520806819186</v>
      </c>
    </row>
    <row r="6495" spans="1:11" x14ac:dyDescent="0.35">
      <c r="A6495" t="str">
        <v>A</v>
      </c>
      <c r="B6495" t="str">
        <v>mcfat001</v>
      </c>
      <c r="C6495" t="str">
        <v>hoern001</v>
      </c>
      <c r="D6495">
        <v>5</v>
      </c>
      <c r="E6495">
        <v>0</v>
      </c>
      <c r="F6495">
        <v>2</v>
      </c>
      <c r="G6495">
        <v>5</v>
      </c>
      <c r="H6495">
        <v>0</v>
      </c>
      <c r="I6495" t="str">
        <v>relief</v>
      </c>
      <c r="J6495">
        <f>wOBA+VLOOKUP(D6495,order[],2,FALSE)+VLOOKUP(IF(F6495&gt;7,8,IF(F6495=0,1,F6495)),pitches[],2,FALSE)+VLOOKUP(IF(E6495&gt;0,1,E6495),rmatchups[],2,FALSE)</f>
        <v>0.3820477050823981</v>
      </c>
      <c r="K6495">
        <f t="shared" si="125"/>
        <v>-0.3820477050823981</v>
      </c>
    </row>
    <row r="6496" spans="1:11" x14ac:dyDescent="0.35">
      <c r="A6496" t="str">
        <v>A</v>
      </c>
      <c r="B6496" t="str">
        <v>mcfat001</v>
      </c>
      <c r="C6496" t="str">
        <v>happi001</v>
      </c>
      <c r="D6496">
        <v>6</v>
      </c>
      <c r="E6496">
        <v>0</v>
      </c>
      <c r="F6496">
        <v>6</v>
      </c>
      <c r="G6496">
        <v>11</v>
      </c>
      <c r="H6496">
        <v>0.88400000000000001</v>
      </c>
      <c r="I6496" t="str">
        <v>relief</v>
      </c>
      <c r="J6496">
        <f>wOBA+VLOOKUP(D6496,order[],2,FALSE)+VLOOKUP(IF(F6496&gt;7,8,IF(F6496=0,1,F6496)),pitches[],2,FALSE)+VLOOKUP(IF(E6496&gt;0,1,E6496),rmatchups[],2,FALSE)</f>
        <v>0.32223894235111444</v>
      </c>
      <c r="K6496">
        <f t="shared" si="125"/>
        <v>0.56176105764888562</v>
      </c>
    </row>
    <row r="6497" spans="1:11" x14ac:dyDescent="0.35">
      <c r="A6497" t="str">
        <v>A</v>
      </c>
      <c r="B6497" t="str">
        <v>mcfat001</v>
      </c>
      <c r="C6497" t="str">
        <v>heywj001</v>
      </c>
      <c r="D6497">
        <v>7</v>
      </c>
      <c r="E6497">
        <v>0</v>
      </c>
      <c r="F6497">
        <v>4</v>
      </c>
      <c r="G6497">
        <v>15</v>
      </c>
      <c r="H6497">
        <v>0</v>
      </c>
      <c r="I6497" t="str">
        <v>relief</v>
      </c>
      <c r="J6497">
        <f>wOBA+VLOOKUP(D6497,order[],2,FALSE)+VLOOKUP(IF(F6497&gt;7,8,IF(F6497=0,1,F6497)),pitches[],2,FALSE)+VLOOKUP(IF(E6497&gt;0,1,E6497),rmatchups[],2,FALSE)</f>
        <v>0.24460093772857877</v>
      </c>
      <c r="K6497">
        <f t="shared" si="125"/>
        <v>-0.24460093772857877</v>
      </c>
    </row>
    <row r="6498" spans="1:11" x14ac:dyDescent="0.35">
      <c r="A6498" t="str">
        <v>A</v>
      </c>
      <c r="B6498" t="str">
        <v>mcfat001</v>
      </c>
      <c r="C6498" t="str">
        <v>higgp001</v>
      </c>
      <c r="D6498">
        <v>8</v>
      </c>
      <c r="E6498">
        <v>0</v>
      </c>
      <c r="F6498">
        <v>1</v>
      </c>
      <c r="G6498">
        <v>16</v>
      </c>
      <c r="H6498">
        <v>0.88400000000000001</v>
      </c>
      <c r="I6498" t="str">
        <v>relief</v>
      </c>
      <c r="J6498">
        <f>wOBA+VLOOKUP(D6498,order[],2,FALSE)+VLOOKUP(IF(F6498&gt;7,8,IF(F6498=0,1,F6498)),pitches[],2,FALSE)+VLOOKUP(IF(E6498&gt;0,1,E6498),rmatchups[],2,FALSE)</f>
        <v>0.39331247382239048</v>
      </c>
      <c r="K6498">
        <f t="shared" si="125"/>
        <v>0.49068752617760952</v>
      </c>
    </row>
    <row r="6499" spans="1:11" x14ac:dyDescent="0.35">
      <c r="A6499" t="str">
        <v>A</v>
      </c>
      <c r="B6499" t="str">
        <v>mcfat001</v>
      </c>
      <c r="C6499" t="str">
        <v>madrn001</v>
      </c>
      <c r="D6499">
        <v>9</v>
      </c>
      <c r="E6499">
        <v>0</v>
      </c>
      <c r="F6499">
        <v>2</v>
      </c>
      <c r="G6499">
        <v>18</v>
      </c>
      <c r="H6499">
        <v>0.88400000000000001</v>
      </c>
      <c r="I6499" t="str">
        <v>relief</v>
      </c>
      <c r="J6499">
        <f>wOBA+VLOOKUP(D6499,order[],2,FALSE)+VLOOKUP(IF(F6499&gt;7,8,IF(F6499=0,1,F6499)),pitches[],2,FALSE)+VLOOKUP(IF(E6499&gt;0,1,E6499),rmatchups[],2,FALSE)</f>
        <v>0.39000258328188814</v>
      </c>
      <c r="K6499">
        <f t="shared" si="125"/>
        <v>0.49399741671811187</v>
      </c>
    </row>
    <row r="6500" spans="1:11" x14ac:dyDescent="0.35">
      <c r="A6500" t="str">
        <v>A</v>
      </c>
      <c r="B6500" t="str">
        <v>mcfat001</v>
      </c>
      <c r="C6500" t="str">
        <v>morec001</v>
      </c>
      <c r="D6500">
        <v>1</v>
      </c>
      <c r="E6500">
        <v>0</v>
      </c>
      <c r="F6500">
        <v>4</v>
      </c>
      <c r="G6500">
        <v>22</v>
      </c>
      <c r="H6500">
        <v>0</v>
      </c>
      <c r="I6500" t="str">
        <v>relief</v>
      </c>
      <c r="J6500">
        <f>wOBA+VLOOKUP(D6500,order[],2,FALSE)+VLOOKUP(IF(F6500&gt;7,8,IF(F6500=0,1,F6500)),pitches[],2,FALSE)+VLOOKUP(IF(E6500&gt;0,1,E6500),rmatchups[],2,FALSE)</f>
        <v>0.26941718636543821</v>
      </c>
      <c r="K6500">
        <f t="shared" si="125"/>
        <v>-0.26941718636543821</v>
      </c>
    </row>
    <row r="6501" spans="1:11" x14ac:dyDescent="0.35">
      <c r="A6501" t="str">
        <v>A</v>
      </c>
      <c r="B6501" t="str">
        <v>mcfat001</v>
      </c>
      <c r="C6501" t="str">
        <v>contw001</v>
      </c>
      <c r="D6501">
        <v>2</v>
      </c>
      <c r="E6501">
        <v>0</v>
      </c>
      <c r="F6501">
        <v>5</v>
      </c>
      <c r="G6501">
        <v>27</v>
      </c>
      <c r="H6501">
        <v>2.0720000000000001</v>
      </c>
      <c r="I6501" t="str">
        <v>relief</v>
      </c>
      <c r="J6501">
        <f>wOBA+VLOOKUP(D6501,order[],2,FALSE)+VLOOKUP(IF(F6501&gt;7,8,IF(F6501=0,1,F6501)),pitches[],2,FALSE)+VLOOKUP(IF(E6501&gt;0,1,E6501),rmatchups[],2,FALSE)</f>
        <v>0.29623712812608882</v>
      </c>
      <c r="K6501">
        <f t="shared" si="125"/>
        <v>1.7757628718739111</v>
      </c>
    </row>
    <row r="6502" spans="1:11" x14ac:dyDescent="0.35">
      <c r="A6502" t="str">
        <v>A</v>
      </c>
      <c r="B6502" t="str">
        <v>whitk001</v>
      </c>
      <c r="C6502" t="str">
        <v>wisdp001</v>
      </c>
      <c r="D6502">
        <v>3</v>
      </c>
      <c r="E6502">
        <v>0</v>
      </c>
      <c r="F6502">
        <v>5</v>
      </c>
      <c r="G6502">
        <v>5</v>
      </c>
      <c r="H6502">
        <v>0.72</v>
      </c>
      <c r="I6502" t="str">
        <v>relief</v>
      </c>
      <c r="J6502">
        <f>wOBA+VLOOKUP(D6502,order[],2,FALSE)+VLOOKUP(IF(F6502&gt;7,8,IF(F6502=0,1,F6502)),pitches[],2,FALSE)+VLOOKUP(IF(E6502&gt;0,1,E6502),rmatchups[],2,FALSE)</f>
        <v>0.28227158195523711</v>
      </c>
      <c r="K6502">
        <f t="shared" si="125"/>
        <v>0.43772841804476287</v>
      </c>
    </row>
    <row r="6503" spans="1:11" x14ac:dyDescent="0.35">
      <c r="A6503" t="str">
        <v>A</v>
      </c>
      <c r="B6503" t="str">
        <v>whitk001</v>
      </c>
      <c r="C6503" t="str">
        <v>schwf001</v>
      </c>
      <c r="D6503">
        <v>4</v>
      </c>
      <c r="E6503">
        <v>0</v>
      </c>
      <c r="F6503">
        <v>6</v>
      </c>
      <c r="G6503">
        <v>11</v>
      </c>
      <c r="H6503">
        <v>0</v>
      </c>
      <c r="I6503" t="str">
        <v>relief</v>
      </c>
      <c r="J6503">
        <f>wOBA+VLOOKUP(D6503,order[],2,FALSE)+VLOOKUP(IF(F6503&gt;7,8,IF(F6503=0,1,F6503)),pitches[],2,FALSE)+VLOOKUP(IF(E6503&gt;0,1,E6503),rmatchups[],2,FALSE)</f>
        <v>0.33418250143476647</v>
      </c>
      <c r="K6503">
        <f t="shared" si="125"/>
        <v>-0.33418250143476647</v>
      </c>
    </row>
    <row r="6504" spans="1:11" x14ac:dyDescent="0.35">
      <c r="A6504" t="str">
        <v>A</v>
      </c>
      <c r="B6504" t="str">
        <v>whitk001</v>
      </c>
      <c r="C6504" t="str">
        <v>hoern001</v>
      </c>
      <c r="D6504">
        <v>5</v>
      </c>
      <c r="E6504">
        <v>0</v>
      </c>
      <c r="F6504">
        <v>2</v>
      </c>
      <c r="G6504">
        <v>13</v>
      </c>
      <c r="H6504">
        <v>0</v>
      </c>
      <c r="I6504" t="str">
        <v>relief</v>
      </c>
      <c r="J6504">
        <f>wOBA+VLOOKUP(D6504,order[],2,FALSE)+VLOOKUP(IF(F6504&gt;7,8,IF(F6504=0,1,F6504)),pitches[],2,FALSE)+VLOOKUP(IF(E6504&gt;0,1,E6504),rmatchups[],2,FALSE)</f>
        <v>0.3820477050823981</v>
      </c>
      <c r="K6504">
        <f t="shared" si="125"/>
        <v>-0.3820477050823981</v>
      </c>
    </row>
    <row r="6505" spans="1:11" x14ac:dyDescent="0.35">
      <c r="A6505" t="str">
        <v>A</v>
      </c>
      <c r="B6505" t="str">
        <v>thomz002</v>
      </c>
      <c r="C6505" t="str">
        <v>higgp001</v>
      </c>
      <c r="D6505">
        <v>7</v>
      </c>
      <c r="E6505">
        <v>0</v>
      </c>
      <c r="F6505">
        <v>5</v>
      </c>
      <c r="G6505">
        <v>5</v>
      </c>
      <c r="H6505">
        <v>0</v>
      </c>
      <c r="I6505" t="str">
        <v>relief</v>
      </c>
      <c r="J6505">
        <f>wOBA+VLOOKUP(D6505,order[],2,FALSE)+VLOOKUP(IF(F6505&gt;7,8,IF(F6505=0,1,F6505)),pitches[],2,FALSE)+VLOOKUP(IF(E6505&gt;0,1,E6505),rmatchups[],2,FALSE)</f>
        <v>0.25748439845613835</v>
      </c>
      <c r="K6505">
        <f t="shared" si="125"/>
        <v>-0.25748439845613835</v>
      </c>
    </row>
    <row r="6506" spans="1:11" x14ac:dyDescent="0.35">
      <c r="A6506" t="str">
        <v>A</v>
      </c>
      <c r="B6506" t="str">
        <v>thomz002</v>
      </c>
      <c r="C6506" t="str">
        <v>rivaa001</v>
      </c>
      <c r="D6506">
        <v>8</v>
      </c>
      <c r="E6506">
        <v>0</v>
      </c>
      <c r="F6506">
        <v>6</v>
      </c>
      <c r="G6506">
        <v>11</v>
      </c>
      <c r="H6506">
        <v>0</v>
      </c>
      <c r="I6506" t="str">
        <v>relief</v>
      </c>
      <c r="J6506">
        <f>wOBA+VLOOKUP(D6506,order[],2,FALSE)+VLOOKUP(IF(F6506&gt;7,8,IF(F6506=0,1,F6506)),pitches[],2,FALSE)+VLOOKUP(IF(E6506&gt;0,1,E6506),rmatchups[],2,FALSE)</f>
        <v>0.28051201093233569</v>
      </c>
      <c r="K6506">
        <f t="shared" si="125"/>
        <v>-0.28051201093233569</v>
      </c>
    </row>
    <row r="6507" spans="1:11" x14ac:dyDescent="0.35">
      <c r="A6507" t="str">
        <v>A</v>
      </c>
      <c r="B6507" t="str">
        <v>thomz002</v>
      </c>
      <c r="C6507" t="str">
        <v>simma001</v>
      </c>
      <c r="D6507">
        <v>9</v>
      </c>
      <c r="E6507">
        <v>0</v>
      </c>
      <c r="F6507">
        <v>5</v>
      </c>
      <c r="G6507">
        <v>16</v>
      </c>
      <c r="H6507">
        <v>0</v>
      </c>
      <c r="I6507" t="str">
        <v>relief</v>
      </c>
      <c r="J6507">
        <f>wOBA+VLOOKUP(D6507,order[],2,FALSE)+VLOOKUP(IF(F6507&gt;7,8,IF(F6507=0,1,F6507)),pitches[],2,FALSE)+VLOOKUP(IF(E6507&gt;0,1,E6507),rmatchups[],2,FALSE)</f>
        <v>0.29440802646858932</v>
      </c>
      <c r="K6507">
        <f t="shared" si="125"/>
        <v>-0.29440802646858932</v>
      </c>
    </row>
    <row r="6508" spans="1:11" x14ac:dyDescent="0.35">
      <c r="A6508" t="str">
        <v>A</v>
      </c>
      <c r="B6508" t="str">
        <v>thomz002</v>
      </c>
      <c r="C6508" t="str">
        <v>morec001</v>
      </c>
      <c r="D6508">
        <v>1</v>
      </c>
      <c r="E6508">
        <v>0</v>
      </c>
      <c r="F6508">
        <v>4</v>
      </c>
      <c r="G6508">
        <v>20</v>
      </c>
      <c r="H6508">
        <v>0</v>
      </c>
      <c r="I6508" t="str">
        <v>relief</v>
      </c>
      <c r="J6508">
        <f>wOBA+VLOOKUP(D6508,order[],2,FALSE)+VLOOKUP(IF(F6508&gt;7,8,IF(F6508=0,1,F6508)),pitches[],2,FALSE)+VLOOKUP(IF(E6508&gt;0,1,E6508),rmatchups[],2,FALSE)</f>
        <v>0.26941718636543821</v>
      </c>
      <c r="K6508">
        <f t="shared" si="125"/>
        <v>-0.26941718636543821</v>
      </c>
    </row>
    <row r="6509" spans="1:11" x14ac:dyDescent="0.35">
      <c r="A6509" t="str">
        <v>A</v>
      </c>
      <c r="B6509" t="str">
        <v>thomz002</v>
      </c>
      <c r="C6509" t="str">
        <v>orter001</v>
      </c>
      <c r="D6509">
        <v>2</v>
      </c>
      <c r="E6509">
        <v>0</v>
      </c>
      <c r="F6509">
        <v>5</v>
      </c>
      <c r="G6509">
        <v>25</v>
      </c>
      <c r="H6509">
        <v>0.72</v>
      </c>
      <c r="I6509" t="str">
        <v>relief</v>
      </c>
      <c r="J6509">
        <f>wOBA+VLOOKUP(D6509,order[],2,FALSE)+VLOOKUP(IF(F6509&gt;7,8,IF(F6509=0,1,F6509)),pitches[],2,FALSE)+VLOOKUP(IF(E6509&gt;0,1,E6509),rmatchups[],2,FALSE)</f>
        <v>0.29623712812608882</v>
      </c>
      <c r="K6509">
        <f t="shared" si="125"/>
        <v>0.42376287187391115</v>
      </c>
    </row>
    <row r="6510" spans="1:11" x14ac:dyDescent="0.35">
      <c r="A6510" t="str">
        <v>A</v>
      </c>
      <c r="B6510" t="str">
        <v>thomz002</v>
      </c>
      <c r="C6510" t="str">
        <v>frazc001</v>
      </c>
      <c r="D6510">
        <v>3</v>
      </c>
      <c r="E6510">
        <v>0</v>
      </c>
      <c r="F6510">
        <v>4</v>
      </c>
      <c r="G6510">
        <v>29</v>
      </c>
      <c r="H6510">
        <v>0</v>
      </c>
      <c r="I6510" t="str">
        <v>relief</v>
      </c>
      <c r="J6510">
        <f>wOBA+VLOOKUP(D6510,order[],2,FALSE)+VLOOKUP(IF(F6510&gt;7,8,IF(F6510=0,1,F6510)),pitches[],2,FALSE)+VLOOKUP(IF(E6510&gt;0,1,E6510),rmatchups[],2,FALSE)</f>
        <v>0.26938812122767752</v>
      </c>
      <c r="K6510">
        <f t="shared" si="125"/>
        <v>-0.26938812122767752</v>
      </c>
    </row>
    <row r="6511" spans="1:11" x14ac:dyDescent="0.35">
      <c r="A6511" t="str">
        <v>A</v>
      </c>
      <c r="B6511" t="str">
        <v>thomz002</v>
      </c>
      <c r="C6511" t="str">
        <v>schwf001</v>
      </c>
      <c r="D6511">
        <v>4</v>
      </c>
      <c r="E6511">
        <v>0</v>
      </c>
      <c r="F6511">
        <v>3</v>
      </c>
      <c r="G6511">
        <v>32</v>
      </c>
      <c r="H6511">
        <v>0.88400000000000001</v>
      </c>
      <c r="I6511" t="str">
        <v>relief</v>
      </c>
      <c r="J6511">
        <f>wOBA+VLOOKUP(D6511,order[],2,FALSE)+VLOOKUP(IF(F6511&gt;7,8,IF(F6511=0,1,F6511)),pitches[],2,FALSE)+VLOOKUP(IF(E6511&gt;0,1,E6511),rmatchups[],2,FALSE)</f>
        <v>0.29528520806819186</v>
      </c>
      <c r="K6511">
        <f t="shared" si="125"/>
        <v>0.58871479193180809</v>
      </c>
    </row>
    <row r="6512" spans="1:11" x14ac:dyDescent="0.35">
      <c r="A6512" t="str">
        <v>A</v>
      </c>
      <c r="B6512" t="str">
        <v>thomz002</v>
      </c>
      <c r="C6512" t="str">
        <v>wisdp001</v>
      </c>
      <c r="D6512">
        <v>5</v>
      </c>
      <c r="E6512">
        <v>0</v>
      </c>
      <c r="F6512">
        <v>5</v>
      </c>
      <c r="G6512">
        <v>37</v>
      </c>
      <c r="H6512">
        <v>0.88400000000000001</v>
      </c>
      <c r="I6512" t="str">
        <v>relief</v>
      </c>
      <c r="J6512">
        <f>wOBA+VLOOKUP(D6512,order[],2,FALSE)+VLOOKUP(IF(F6512&gt;7,8,IF(F6512=0,1,F6512)),pitches[],2,FALSE)+VLOOKUP(IF(E6512&gt;0,1,E6512),rmatchups[],2,FALSE)</f>
        <v>0.28645314826909929</v>
      </c>
      <c r="K6512">
        <f t="shared" si="125"/>
        <v>0.59754685173090072</v>
      </c>
    </row>
    <row r="6513" spans="1:11" x14ac:dyDescent="0.35">
      <c r="A6513" t="str">
        <v>A</v>
      </c>
      <c r="B6513" t="str">
        <v>thomz002</v>
      </c>
      <c r="C6513" t="str">
        <v>heywj001</v>
      </c>
      <c r="D6513">
        <v>6</v>
      </c>
      <c r="E6513">
        <v>0</v>
      </c>
      <c r="F6513">
        <v>3</v>
      </c>
      <c r="G6513">
        <v>40</v>
      </c>
      <c r="H6513">
        <v>0</v>
      </c>
      <c r="I6513" t="str">
        <v>relief</v>
      </c>
      <c r="J6513">
        <f>wOBA+VLOOKUP(D6513,order[],2,FALSE)+VLOOKUP(IF(F6513&gt;7,8,IF(F6513=0,1,F6513)),pitches[],2,FALSE)+VLOOKUP(IF(E6513&gt;0,1,E6513),rmatchups[],2,FALSE)</f>
        <v>0.28334164898453984</v>
      </c>
      <c r="K6513">
        <f t="shared" si="125"/>
        <v>-0.28334164898453984</v>
      </c>
    </row>
    <row r="6514" spans="1:11" x14ac:dyDescent="0.35">
      <c r="A6514" t="str">
        <v>A</v>
      </c>
      <c r="B6514" t="str">
        <v>thomz002</v>
      </c>
      <c r="C6514" t="str">
        <v>higgp001</v>
      </c>
      <c r="D6514">
        <v>7</v>
      </c>
      <c r="E6514">
        <v>1</v>
      </c>
      <c r="F6514">
        <v>6</v>
      </c>
      <c r="G6514">
        <v>46</v>
      </c>
      <c r="H6514">
        <v>0</v>
      </c>
      <c r="I6514" t="str">
        <v>relief</v>
      </c>
      <c r="J6514">
        <f>wOBA+VLOOKUP(D6514,order[],2,FALSE)+VLOOKUP(IF(F6514&gt;7,8,IF(F6514=0,1,F6514)),pitches[],2,FALSE)+VLOOKUP(IF(E6514&gt;0,1,E6514),rmatchups[],2,FALSE)</f>
        <v>0.3355451925955768</v>
      </c>
      <c r="K6514">
        <f t="shared" si="125"/>
        <v>-0.3355451925955768</v>
      </c>
    </row>
    <row r="6515" spans="1:11" x14ac:dyDescent="0.35">
      <c r="A6515" t="str">
        <v>A</v>
      </c>
      <c r="B6515" t="str">
        <v>thomz002</v>
      </c>
      <c r="C6515" t="str">
        <v>rivaa001</v>
      </c>
      <c r="D6515">
        <v>8</v>
      </c>
      <c r="E6515">
        <v>1</v>
      </c>
      <c r="F6515">
        <v>6</v>
      </c>
      <c r="G6515">
        <v>52</v>
      </c>
      <c r="H6515">
        <v>0</v>
      </c>
      <c r="I6515" t="str">
        <v>relief</v>
      </c>
      <c r="J6515">
        <f>wOBA+VLOOKUP(D6515,order[],2,FALSE)+VLOOKUP(IF(F6515&gt;7,8,IF(F6515=0,1,F6515)),pitches[],2,FALSE)+VLOOKUP(IF(E6515&gt;0,1,E6515),rmatchups[],2,FALSE)</f>
        <v>0.32262516549943498</v>
      </c>
      <c r="K6515">
        <f t="shared" si="125"/>
        <v>-0.32262516549943498</v>
      </c>
    </row>
    <row r="6516" spans="1:11" x14ac:dyDescent="0.35">
      <c r="A6516" t="str">
        <v>A</v>
      </c>
      <c r="B6516" t="str">
        <v>thomz002</v>
      </c>
      <c r="C6516" t="str">
        <v>simma001</v>
      </c>
      <c r="D6516">
        <v>9</v>
      </c>
      <c r="E6516">
        <v>1</v>
      </c>
      <c r="F6516">
        <v>5</v>
      </c>
      <c r="G6516">
        <v>57</v>
      </c>
      <c r="H6516">
        <v>0</v>
      </c>
      <c r="I6516" t="str">
        <v>relief</v>
      </c>
      <c r="J6516">
        <f>wOBA+VLOOKUP(D6516,order[],2,FALSE)+VLOOKUP(IF(F6516&gt;7,8,IF(F6516=0,1,F6516)),pitches[],2,FALSE)+VLOOKUP(IF(E6516&gt;0,1,E6516),rmatchups[],2,FALSE)</f>
        <v>0.33652118103568862</v>
      </c>
      <c r="K6516">
        <f t="shared" si="125"/>
        <v>-0.33652118103568862</v>
      </c>
    </row>
    <row r="6517" spans="1:11" x14ac:dyDescent="0.35">
      <c r="A6517" t="str">
        <v>A</v>
      </c>
      <c r="B6517" t="str">
        <v>thomz002</v>
      </c>
      <c r="C6517" t="str">
        <v>morec001</v>
      </c>
      <c r="D6517">
        <v>1</v>
      </c>
      <c r="E6517">
        <v>1</v>
      </c>
      <c r="F6517">
        <v>2</v>
      </c>
      <c r="G6517">
        <v>59</v>
      </c>
      <c r="H6517">
        <v>0</v>
      </c>
      <c r="I6517" t="str">
        <v>relief</v>
      </c>
      <c r="J6517">
        <f>wOBA+VLOOKUP(D6517,order[],2,FALSE)+VLOOKUP(IF(F6517&gt;7,8,IF(F6517=0,1,F6517)),pitches[],2,FALSE)+VLOOKUP(IF(E6517&gt;0,1,E6517),rmatchups[],2,FALSE)</f>
        <v>0.4200083584733959</v>
      </c>
      <c r="K6517">
        <f t="shared" si="125"/>
        <v>-0.4200083584733959</v>
      </c>
    </row>
    <row r="6518" spans="1:11" x14ac:dyDescent="0.35">
      <c r="A6518" t="str">
        <v>A</v>
      </c>
      <c r="B6518" t="str">
        <v>thomz002</v>
      </c>
      <c r="C6518" t="str">
        <v>orter001</v>
      </c>
      <c r="D6518">
        <v>2</v>
      </c>
      <c r="E6518">
        <v>1</v>
      </c>
      <c r="F6518">
        <v>5</v>
      </c>
      <c r="G6518">
        <v>64</v>
      </c>
      <c r="H6518">
        <v>0.88400000000000001</v>
      </c>
      <c r="I6518" t="str">
        <v>relief</v>
      </c>
      <c r="J6518">
        <f>wOBA+VLOOKUP(D6518,order[],2,FALSE)+VLOOKUP(IF(F6518&gt;7,8,IF(F6518=0,1,F6518)),pitches[],2,FALSE)+VLOOKUP(IF(E6518&gt;0,1,E6518),rmatchups[],2,FALSE)</f>
        <v>0.33835028269318812</v>
      </c>
      <c r="K6518">
        <f t="shared" si="125"/>
        <v>0.54564971730681189</v>
      </c>
    </row>
    <row r="6519" spans="1:11" x14ac:dyDescent="0.35">
      <c r="A6519" t="str">
        <v>A</v>
      </c>
      <c r="B6519" t="str">
        <v>thomz002</v>
      </c>
      <c r="C6519" t="str">
        <v>frazc001</v>
      </c>
      <c r="D6519">
        <v>3</v>
      </c>
      <c r="E6519">
        <v>1</v>
      </c>
      <c r="F6519">
        <v>2</v>
      </c>
      <c r="G6519">
        <v>66</v>
      </c>
      <c r="H6519">
        <v>0</v>
      </c>
      <c r="I6519" t="str">
        <v>relief</v>
      </c>
      <c r="J6519">
        <f>wOBA+VLOOKUP(D6519,order[],2,FALSE)+VLOOKUP(IF(F6519&gt;7,8,IF(F6519=0,1,F6519)),pitches[],2,FALSE)+VLOOKUP(IF(E6519&gt;0,1,E6519),rmatchups[],2,FALSE)</f>
        <v>0.41997929333563522</v>
      </c>
      <c r="K6519">
        <f t="shared" si="125"/>
        <v>-0.41997929333563522</v>
      </c>
    </row>
    <row r="6520" spans="1:11" x14ac:dyDescent="0.35">
      <c r="A6520" t="str">
        <v>A</v>
      </c>
      <c r="B6520" t="str">
        <v>thomz002</v>
      </c>
      <c r="C6520" t="str">
        <v>schwf001</v>
      </c>
      <c r="D6520">
        <v>4</v>
      </c>
      <c r="E6520">
        <v>1</v>
      </c>
      <c r="F6520">
        <v>8</v>
      </c>
      <c r="G6520">
        <v>74</v>
      </c>
      <c r="H6520">
        <v>0</v>
      </c>
      <c r="I6520" t="str">
        <v>relief</v>
      </c>
      <c r="J6520">
        <f>wOBA+VLOOKUP(D6520,order[],2,FALSE)+VLOOKUP(IF(F6520&gt;7,8,IF(F6520=0,1,F6520)),pitches[],2,FALSE)+VLOOKUP(IF(E6520&gt;0,1,E6520),rmatchups[],2,FALSE)</f>
        <v>0.43755479831276028</v>
      </c>
      <c r="K6520">
        <f t="shared" si="125"/>
        <v>-0.43755479831276028</v>
      </c>
    </row>
    <row r="6521" spans="1:11" x14ac:dyDescent="0.35">
      <c r="A6521" t="str">
        <v>A</v>
      </c>
      <c r="B6521" t="str">
        <v>woodj003</v>
      </c>
      <c r="C6521" t="str">
        <v>madrn001</v>
      </c>
      <c r="D6521">
        <v>9</v>
      </c>
      <c r="E6521">
        <v>0</v>
      </c>
      <c r="F6521">
        <v>4</v>
      </c>
      <c r="G6521">
        <v>4</v>
      </c>
      <c r="H6521">
        <v>0.72</v>
      </c>
      <c r="I6521" t="str">
        <v>relief</v>
      </c>
      <c r="J6521">
        <f>wOBA+VLOOKUP(D6521,order[],2,FALSE)+VLOOKUP(IF(F6521&gt;7,8,IF(F6521=0,1,F6521)),pitches[],2,FALSE)+VLOOKUP(IF(E6521&gt;0,1,E6521),rmatchups[],2,FALSE)</f>
        <v>0.28152456574102974</v>
      </c>
      <c r="K6521">
        <f t="shared" si="125"/>
        <v>0.43847543425897023</v>
      </c>
    </row>
    <row r="6522" spans="1:11" x14ac:dyDescent="0.35">
      <c r="A6522" t="str">
        <v>A</v>
      </c>
      <c r="B6522" t="str">
        <v>woodj003</v>
      </c>
      <c r="C6522" t="str">
        <v>morec001</v>
      </c>
      <c r="D6522">
        <v>1</v>
      </c>
      <c r="E6522">
        <v>0</v>
      </c>
      <c r="F6522">
        <v>4</v>
      </c>
      <c r="G6522">
        <v>8</v>
      </c>
      <c r="H6522">
        <v>1.2609999999999999</v>
      </c>
      <c r="I6522" t="str">
        <v>relief</v>
      </c>
      <c r="J6522">
        <f>wOBA+VLOOKUP(D6522,order[],2,FALSE)+VLOOKUP(IF(F6522&gt;7,8,IF(F6522=0,1,F6522)),pitches[],2,FALSE)+VLOOKUP(IF(E6522&gt;0,1,E6522),rmatchups[],2,FALSE)</f>
        <v>0.26941718636543821</v>
      </c>
      <c r="K6522">
        <f t="shared" si="125"/>
        <v>0.99158281363456169</v>
      </c>
    </row>
    <row r="6523" spans="1:11" x14ac:dyDescent="0.35">
      <c r="A6523" t="str">
        <v>A</v>
      </c>
      <c r="B6523" t="str">
        <v>woodj003</v>
      </c>
      <c r="C6523" t="str">
        <v>contw001</v>
      </c>
      <c r="D6523">
        <v>2</v>
      </c>
      <c r="E6523">
        <v>0</v>
      </c>
      <c r="F6523">
        <v>1</v>
      </c>
      <c r="G6523">
        <v>9</v>
      </c>
      <c r="H6523">
        <v>0</v>
      </c>
      <c r="I6523" t="str">
        <v>relief</v>
      </c>
      <c r="J6523">
        <f>wOBA+VLOOKUP(D6523,order[],2,FALSE)+VLOOKUP(IF(F6523&gt;7,8,IF(F6523=0,1,F6523)),pitches[],2,FALSE)+VLOOKUP(IF(E6523&gt;0,1,E6523),rmatchups[],2,FALSE)</f>
        <v>0.44498523058848277</v>
      </c>
      <c r="K6523">
        <f t="shared" si="125"/>
        <v>-0.44498523058848277</v>
      </c>
    </row>
    <row r="6524" spans="1:11" x14ac:dyDescent="0.35">
      <c r="A6524" t="str">
        <v>A</v>
      </c>
      <c r="B6524" t="str">
        <v>woodj003</v>
      </c>
      <c r="C6524" t="str">
        <v>happi001</v>
      </c>
      <c r="D6524">
        <v>3</v>
      </c>
      <c r="E6524">
        <v>0</v>
      </c>
      <c r="F6524">
        <v>3</v>
      </c>
      <c r="G6524">
        <v>12</v>
      </c>
      <c r="H6524">
        <v>0</v>
      </c>
      <c r="I6524" t="str">
        <v>relief</v>
      </c>
      <c r="J6524">
        <f>wOBA+VLOOKUP(D6524,order[],2,FALSE)+VLOOKUP(IF(F6524&gt;7,8,IF(F6524=0,1,F6524)),pitches[],2,FALSE)+VLOOKUP(IF(E6524&gt;0,1,E6524),rmatchups[],2,FALSE)</f>
        <v>0.27932192816100165</v>
      </c>
      <c r="K6524">
        <f t="shared" si="125"/>
        <v>-0.27932192816100165</v>
      </c>
    </row>
    <row r="6525" spans="1:11" x14ac:dyDescent="0.35">
      <c r="A6525" t="str">
        <v>A</v>
      </c>
      <c r="B6525" t="str">
        <v>woodj003</v>
      </c>
      <c r="C6525" t="str">
        <v>schwf001</v>
      </c>
      <c r="D6525">
        <v>4</v>
      </c>
      <c r="E6525">
        <v>0</v>
      </c>
      <c r="F6525">
        <v>4</v>
      </c>
      <c r="G6525">
        <v>16</v>
      </c>
      <c r="H6525">
        <v>0.88400000000000001</v>
      </c>
      <c r="I6525" t="str">
        <v>relief</v>
      </c>
      <c r="J6525">
        <f>wOBA+VLOOKUP(D6525,order[],2,FALSE)+VLOOKUP(IF(F6525&gt;7,8,IF(F6525=0,1,F6525)),pitches[],2,FALSE)+VLOOKUP(IF(E6525&gt;0,1,E6525),rmatchups[],2,FALSE)</f>
        <v>0.28535140113486773</v>
      </c>
      <c r="K6525">
        <f t="shared" si="125"/>
        <v>0.59864859886513222</v>
      </c>
    </row>
    <row r="6526" spans="1:11" x14ac:dyDescent="0.35">
      <c r="A6526" t="str">
        <v>A</v>
      </c>
      <c r="B6526" t="str">
        <v>woodj003</v>
      </c>
      <c r="C6526" t="str">
        <v>wisdp001</v>
      </c>
      <c r="D6526">
        <v>5</v>
      </c>
      <c r="E6526">
        <v>0</v>
      </c>
      <c r="F6526">
        <v>4</v>
      </c>
      <c r="G6526">
        <v>20</v>
      </c>
      <c r="H6526">
        <v>0</v>
      </c>
      <c r="I6526" t="str">
        <v>relief</v>
      </c>
      <c r="J6526">
        <f>wOBA+VLOOKUP(D6526,order[],2,FALSE)+VLOOKUP(IF(F6526&gt;7,8,IF(F6526=0,1,F6526)),pitches[],2,FALSE)+VLOOKUP(IF(E6526&gt;0,1,E6526),rmatchups[],2,FALSE)</f>
        <v>0.27356968754153971</v>
      </c>
      <c r="K6526">
        <f t="shared" si="125"/>
        <v>-0.27356968754153971</v>
      </c>
    </row>
    <row r="6527" spans="1:11" x14ac:dyDescent="0.35">
      <c r="A6527" t="str">
        <v>A</v>
      </c>
      <c r="B6527" t="str">
        <v>woodj003</v>
      </c>
      <c r="C6527" t="str">
        <v>hoern001</v>
      </c>
      <c r="D6527">
        <v>6</v>
      </c>
      <c r="E6527">
        <v>0</v>
      </c>
      <c r="F6527">
        <v>6</v>
      </c>
      <c r="G6527">
        <v>26</v>
      </c>
      <c r="H6527">
        <v>0</v>
      </c>
      <c r="I6527" t="str">
        <v>relief</v>
      </c>
      <c r="J6527">
        <f>wOBA+VLOOKUP(D6527,order[],2,FALSE)+VLOOKUP(IF(F6527&gt;7,8,IF(F6527=0,1,F6527)),pitches[],2,FALSE)+VLOOKUP(IF(E6527&gt;0,1,E6527),rmatchups[],2,FALSE)</f>
        <v>0.32223894235111444</v>
      </c>
      <c r="K6527">
        <f t="shared" si="125"/>
        <v>-0.32223894235111444</v>
      </c>
    </row>
    <row r="6528" spans="1:11" x14ac:dyDescent="0.35">
      <c r="A6528" t="str">
        <v>A</v>
      </c>
      <c r="B6528" t="str">
        <v>woodj003</v>
      </c>
      <c r="C6528" t="str">
        <v>orter001</v>
      </c>
      <c r="D6528">
        <v>7</v>
      </c>
      <c r="E6528">
        <v>0</v>
      </c>
      <c r="F6528">
        <v>5</v>
      </c>
      <c r="G6528">
        <v>31</v>
      </c>
      <c r="H6528">
        <v>0</v>
      </c>
      <c r="I6528" t="str">
        <v>relief</v>
      </c>
      <c r="J6528">
        <f>wOBA+VLOOKUP(D6528,order[],2,FALSE)+VLOOKUP(IF(F6528&gt;7,8,IF(F6528=0,1,F6528)),pitches[],2,FALSE)+VLOOKUP(IF(E6528&gt;0,1,E6528),rmatchups[],2,FALSE)</f>
        <v>0.25748439845613835</v>
      </c>
      <c r="K6528">
        <f t="shared" si="125"/>
        <v>-0.25748439845613835</v>
      </c>
    </row>
    <row r="6529" spans="1:11" x14ac:dyDescent="0.35">
      <c r="A6529" t="str">
        <v>A</v>
      </c>
      <c r="B6529" t="str">
        <v>woodj003</v>
      </c>
      <c r="C6529" t="str">
        <v>frazc001</v>
      </c>
      <c r="D6529">
        <v>8</v>
      </c>
      <c r="E6529">
        <v>0</v>
      </c>
      <c r="F6529">
        <v>2</v>
      </c>
      <c r="G6529">
        <v>33</v>
      </c>
      <c r="H6529">
        <v>0</v>
      </c>
      <c r="I6529" t="str">
        <v>relief</v>
      </c>
      <c r="J6529">
        <f>wOBA+VLOOKUP(D6529,order[],2,FALSE)+VLOOKUP(IF(F6529&gt;7,8,IF(F6529=0,1,F6529)),pitches[],2,FALSE)+VLOOKUP(IF(E6529&gt;0,1,E6529),rmatchups[],2,FALSE)</f>
        <v>0.34015892817329535</v>
      </c>
      <c r="K6529">
        <f t="shared" si="125"/>
        <v>-0.34015892817329535</v>
      </c>
    </row>
    <row r="6530" spans="1:11" x14ac:dyDescent="0.35">
      <c r="A6530" t="str">
        <v>A</v>
      </c>
      <c r="B6530" t="str">
        <v>woodj003</v>
      </c>
      <c r="C6530" t="str">
        <v>madrn001</v>
      </c>
      <c r="D6530">
        <v>9</v>
      </c>
      <c r="E6530">
        <v>1</v>
      </c>
      <c r="F6530">
        <v>4</v>
      </c>
      <c r="G6530">
        <v>37</v>
      </c>
      <c r="H6530">
        <v>0.88400000000000001</v>
      </c>
      <c r="I6530" t="str">
        <v>relief</v>
      </c>
      <c r="J6530">
        <f>wOBA+VLOOKUP(D6530,order[],2,FALSE)+VLOOKUP(IF(F6530&gt;7,8,IF(F6530=0,1,F6530)),pitches[],2,FALSE)+VLOOKUP(IF(E6530&gt;0,1,E6530),rmatchups[],2,FALSE)</f>
        <v>0.32363772030812904</v>
      </c>
      <c r="K6530">
        <f t="shared" si="125"/>
        <v>0.56036227969187102</v>
      </c>
    </row>
    <row r="6531" spans="1:11" x14ac:dyDescent="0.35">
      <c r="A6531" t="str">
        <v>A</v>
      </c>
      <c r="B6531" t="str">
        <v>woodj003</v>
      </c>
      <c r="C6531" t="str">
        <v>morec001</v>
      </c>
      <c r="D6531">
        <v>1</v>
      </c>
      <c r="E6531">
        <v>1</v>
      </c>
      <c r="F6531">
        <v>2</v>
      </c>
      <c r="G6531">
        <v>39</v>
      </c>
      <c r="H6531">
        <v>0.88400000000000001</v>
      </c>
      <c r="I6531" t="str">
        <v>relief</v>
      </c>
      <c r="J6531">
        <f>wOBA+VLOOKUP(D6531,order[],2,FALSE)+VLOOKUP(IF(F6531&gt;7,8,IF(F6531=0,1,F6531)),pitches[],2,FALSE)+VLOOKUP(IF(E6531&gt;0,1,E6531),rmatchups[],2,FALSE)</f>
        <v>0.4200083584733959</v>
      </c>
      <c r="K6531">
        <f t="shared" ref="K6531:K6594" si="126">H6531-J6531</f>
        <v>0.4639916415266041</v>
      </c>
    </row>
    <row r="6532" spans="1:11" x14ac:dyDescent="0.35">
      <c r="A6532" t="str">
        <v>A</v>
      </c>
      <c r="B6532" t="str">
        <v>woodj003</v>
      </c>
      <c r="C6532" t="str">
        <v>contw001</v>
      </c>
      <c r="D6532">
        <v>2</v>
      </c>
      <c r="E6532">
        <v>1</v>
      </c>
      <c r="F6532">
        <v>4</v>
      </c>
      <c r="G6532">
        <v>43</v>
      </c>
      <c r="H6532">
        <v>0</v>
      </c>
      <c r="I6532" t="str">
        <v>relief</v>
      </c>
      <c r="J6532">
        <f>wOBA+VLOOKUP(D6532,order[],2,FALSE)+VLOOKUP(IF(F6532&gt;7,8,IF(F6532=0,1,F6532)),pitches[],2,FALSE)+VLOOKUP(IF(E6532&gt;0,1,E6532),rmatchups[],2,FALSE)</f>
        <v>0.32546682196562854</v>
      </c>
      <c r="K6532">
        <f t="shared" si="126"/>
        <v>-0.32546682196562854</v>
      </c>
    </row>
    <row r="6533" spans="1:11" x14ac:dyDescent="0.35">
      <c r="A6533" t="str">
        <v>A</v>
      </c>
      <c r="B6533" t="str">
        <v>woodj003</v>
      </c>
      <c r="C6533" t="str">
        <v>happi001</v>
      </c>
      <c r="D6533">
        <v>3</v>
      </c>
      <c r="E6533">
        <v>1</v>
      </c>
      <c r="F6533">
        <v>1</v>
      </c>
      <c r="G6533">
        <v>44</v>
      </c>
      <c r="H6533">
        <v>0.88400000000000001</v>
      </c>
      <c r="I6533" t="str">
        <v>relief</v>
      </c>
      <c r="J6533">
        <f>wOBA+VLOOKUP(D6533,order[],2,FALSE)+VLOOKUP(IF(F6533&gt;7,8,IF(F6533=0,1,F6533)),pitches[],2,FALSE)+VLOOKUP(IF(E6533&gt;0,1,E6533),rmatchups[],2,FALSE)</f>
        <v>0.47313283898473035</v>
      </c>
      <c r="K6533">
        <f t="shared" si="126"/>
        <v>0.41086716101526966</v>
      </c>
    </row>
    <row r="6534" spans="1:11" x14ac:dyDescent="0.35">
      <c r="A6534" t="str">
        <v>A</v>
      </c>
      <c r="B6534" t="str">
        <v>woodj003</v>
      </c>
      <c r="C6534" t="str">
        <v>schwf001</v>
      </c>
      <c r="D6534">
        <v>4</v>
      </c>
      <c r="E6534">
        <v>1</v>
      </c>
      <c r="F6534">
        <v>2</v>
      </c>
      <c r="G6534">
        <v>46</v>
      </c>
      <c r="H6534">
        <v>0</v>
      </c>
      <c r="I6534" t="str">
        <v>relief</v>
      </c>
      <c r="J6534">
        <f>wOBA+VLOOKUP(D6534,order[],2,FALSE)+VLOOKUP(IF(F6534&gt;7,8,IF(F6534=0,1,F6534)),pitches[],2,FALSE)+VLOOKUP(IF(E6534&gt;0,1,E6534),rmatchups[],2,FALSE)</f>
        <v>0.43594257324282543</v>
      </c>
      <c r="K6534">
        <f t="shared" si="126"/>
        <v>-0.43594257324282543</v>
      </c>
    </row>
    <row r="6535" spans="1:11" x14ac:dyDescent="0.35">
      <c r="A6535" t="str">
        <v>A</v>
      </c>
      <c r="B6535" t="str">
        <v>woodj003</v>
      </c>
      <c r="C6535" t="str">
        <v>wisdp001</v>
      </c>
      <c r="D6535">
        <v>5</v>
      </c>
      <c r="E6535">
        <v>1</v>
      </c>
      <c r="F6535">
        <v>5</v>
      </c>
      <c r="G6535">
        <v>51</v>
      </c>
      <c r="H6535">
        <v>0</v>
      </c>
      <c r="I6535" t="str">
        <v>relief</v>
      </c>
      <c r="J6535">
        <f>wOBA+VLOOKUP(D6535,order[],2,FALSE)+VLOOKUP(IF(F6535&gt;7,8,IF(F6535=0,1,F6535)),pitches[],2,FALSE)+VLOOKUP(IF(E6535&gt;0,1,E6535),rmatchups[],2,FALSE)</f>
        <v>0.32856630283619859</v>
      </c>
      <c r="K6535">
        <f t="shared" si="126"/>
        <v>-0.32856630283619859</v>
      </c>
    </row>
    <row r="6536" spans="1:11" x14ac:dyDescent="0.35">
      <c r="A6536" t="str">
        <v>A</v>
      </c>
      <c r="B6536" t="str">
        <v>verhd001</v>
      </c>
      <c r="C6536" t="str">
        <v>morec001</v>
      </c>
      <c r="D6536">
        <v>1</v>
      </c>
      <c r="E6536">
        <v>0</v>
      </c>
      <c r="F6536">
        <v>4</v>
      </c>
      <c r="G6536">
        <v>4</v>
      </c>
      <c r="H6536">
        <v>0</v>
      </c>
      <c r="I6536" t="str">
        <v>relief</v>
      </c>
      <c r="J6536">
        <f>wOBA+VLOOKUP(D6536,order[],2,FALSE)+VLOOKUP(IF(F6536&gt;7,8,IF(F6536=0,1,F6536)),pitches[],2,FALSE)+VLOOKUP(IF(E6536&gt;0,1,E6536),rmatchups[],2,FALSE)</f>
        <v>0.26941718636543821</v>
      </c>
      <c r="K6536">
        <f t="shared" si="126"/>
        <v>-0.26941718636543821</v>
      </c>
    </row>
    <row r="6537" spans="1:11" x14ac:dyDescent="0.35">
      <c r="A6537" t="str">
        <v>A</v>
      </c>
      <c r="B6537" t="str">
        <v>verhd001</v>
      </c>
      <c r="C6537" t="str">
        <v>contw001</v>
      </c>
      <c r="D6537">
        <v>2</v>
      </c>
      <c r="E6537">
        <v>0</v>
      </c>
      <c r="F6537">
        <v>4</v>
      </c>
      <c r="G6537">
        <v>8</v>
      </c>
      <c r="H6537">
        <v>0</v>
      </c>
      <c r="I6537" t="str">
        <v>relief</v>
      </c>
      <c r="J6537">
        <f>wOBA+VLOOKUP(D6537,order[],2,FALSE)+VLOOKUP(IF(F6537&gt;7,8,IF(F6537=0,1,F6537)),pitches[],2,FALSE)+VLOOKUP(IF(E6537&gt;0,1,E6537),rmatchups[],2,FALSE)</f>
        <v>0.28335366739852924</v>
      </c>
      <c r="K6537">
        <f t="shared" si="126"/>
        <v>-0.28335366739852924</v>
      </c>
    </row>
    <row r="6538" spans="1:11" x14ac:dyDescent="0.35">
      <c r="A6538" t="str">
        <v>A</v>
      </c>
      <c r="B6538" t="str">
        <v>verhd001</v>
      </c>
      <c r="C6538" t="str">
        <v>happi001</v>
      </c>
      <c r="D6538">
        <v>3</v>
      </c>
      <c r="E6538">
        <v>0</v>
      </c>
      <c r="F6538">
        <v>4</v>
      </c>
      <c r="G6538">
        <v>12</v>
      </c>
      <c r="H6538">
        <v>1.2609999999999999</v>
      </c>
      <c r="I6538" t="str">
        <v>relief</v>
      </c>
      <c r="J6538">
        <f>wOBA+VLOOKUP(D6538,order[],2,FALSE)+VLOOKUP(IF(F6538&gt;7,8,IF(F6538=0,1,F6538)),pitches[],2,FALSE)+VLOOKUP(IF(E6538&gt;0,1,E6538),rmatchups[],2,FALSE)</f>
        <v>0.26938812122767752</v>
      </c>
      <c r="K6538">
        <f t="shared" si="126"/>
        <v>0.99161187877232237</v>
      </c>
    </row>
    <row r="6539" spans="1:11" x14ac:dyDescent="0.35">
      <c r="A6539" t="str">
        <v>A</v>
      </c>
      <c r="B6539" t="str">
        <v>verhd001</v>
      </c>
      <c r="C6539" t="str">
        <v>schwf001</v>
      </c>
      <c r="D6539">
        <v>4</v>
      </c>
      <c r="E6539">
        <v>0</v>
      </c>
      <c r="F6539">
        <v>4</v>
      </c>
      <c r="G6539">
        <v>16</v>
      </c>
      <c r="H6539">
        <v>0</v>
      </c>
      <c r="I6539" t="str">
        <v>relief</v>
      </c>
      <c r="J6539">
        <f>wOBA+VLOOKUP(D6539,order[],2,FALSE)+VLOOKUP(IF(F6539&gt;7,8,IF(F6539=0,1,F6539)),pitches[],2,FALSE)+VLOOKUP(IF(E6539&gt;0,1,E6539),rmatchups[],2,FALSE)</f>
        <v>0.28535140113486773</v>
      </c>
      <c r="K6539">
        <f t="shared" si="126"/>
        <v>-0.28535140113486773</v>
      </c>
    </row>
    <row r="6540" spans="1:11" x14ac:dyDescent="0.35">
      <c r="A6540" t="str">
        <v>A</v>
      </c>
      <c r="B6540" t="str">
        <v>verhd001</v>
      </c>
      <c r="C6540" t="str">
        <v>wisdp001</v>
      </c>
      <c r="D6540">
        <v>5</v>
      </c>
      <c r="E6540">
        <v>0</v>
      </c>
      <c r="F6540">
        <v>5</v>
      </c>
      <c r="G6540">
        <v>21</v>
      </c>
      <c r="H6540">
        <v>0</v>
      </c>
      <c r="I6540" t="str">
        <v>relief</v>
      </c>
      <c r="J6540">
        <f>wOBA+VLOOKUP(D6540,order[],2,FALSE)+VLOOKUP(IF(F6540&gt;7,8,IF(F6540=0,1,F6540)),pitches[],2,FALSE)+VLOOKUP(IF(E6540&gt;0,1,E6540),rmatchups[],2,FALSE)</f>
        <v>0.28645314826909929</v>
      </c>
      <c r="K6540">
        <f t="shared" si="126"/>
        <v>-0.28645314826909929</v>
      </c>
    </row>
    <row r="6541" spans="1:11" x14ac:dyDescent="0.35">
      <c r="A6541" t="str">
        <v>A</v>
      </c>
      <c r="B6541" t="str">
        <v>verhd001</v>
      </c>
      <c r="C6541" t="str">
        <v>orter001</v>
      </c>
      <c r="D6541">
        <v>6</v>
      </c>
      <c r="E6541">
        <v>0</v>
      </c>
      <c r="F6541">
        <v>2</v>
      </c>
      <c r="G6541">
        <v>23</v>
      </c>
      <c r="H6541">
        <v>0.88400000000000001</v>
      </c>
      <c r="I6541" t="str">
        <v>relief</v>
      </c>
      <c r="J6541">
        <f>wOBA+VLOOKUP(D6541,order[],2,FALSE)+VLOOKUP(IF(F6541&gt;7,8,IF(F6541=0,1,F6541)),pitches[],2,FALSE)+VLOOKUP(IF(E6541&gt;0,1,E6541),rmatchups[],2,FALSE)</f>
        <v>0.38188585959207411</v>
      </c>
      <c r="K6541">
        <f t="shared" si="126"/>
        <v>0.5021141404079259</v>
      </c>
    </row>
    <row r="6542" spans="1:11" x14ac:dyDescent="0.35">
      <c r="A6542" t="str">
        <v>A</v>
      </c>
      <c r="B6542" t="str">
        <v>verhd001</v>
      </c>
      <c r="C6542" t="str">
        <v>higgp001</v>
      </c>
      <c r="D6542">
        <v>7</v>
      </c>
      <c r="E6542">
        <v>0</v>
      </c>
      <c r="F6542">
        <v>3</v>
      </c>
      <c r="G6542">
        <v>26</v>
      </c>
      <c r="H6542">
        <v>0.88400000000000001</v>
      </c>
      <c r="I6542" t="str">
        <v>relief</v>
      </c>
      <c r="J6542">
        <f>wOBA+VLOOKUP(D6542,order[],2,FALSE)+VLOOKUP(IF(F6542&gt;7,8,IF(F6542=0,1,F6542)),pitches[],2,FALSE)+VLOOKUP(IF(E6542&gt;0,1,E6542),rmatchups[],2,FALSE)</f>
        <v>0.2545347446619029</v>
      </c>
      <c r="K6542">
        <f t="shared" si="126"/>
        <v>0.62946525533809705</v>
      </c>
    </row>
    <row r="6543" spans="1:11" x14ac:dyDescent="0.35">
      <c r="A6543" t="str">
        <v>A</v>
      </c>
      <c r="B6543" t="str">
        <v>verhd001</v>
      </c>
      <c r="C6543" t="str">
        <v>heywj001</v>
      </c>
      <c r="D6543">
        <v>8</v>
      </c>
      <c r="E6543">
        <v>0</v>
      </c>
      <c r="F6543">
        <v>6</v>
      </c>
      <c r="G6543">
        <v>32</v>
      </c>
      <c r="H6543">
        <v>0.88400000000000001</v>
      </c>
      <c r="I6543" t="str">
        <v>relief</v>
      </c>
      <c r="J6543">
        <f>wOBA+VLOOKUP(D6543,order[],2,FALSE)+VLOOKUP(IF(F6543&gt;7,8,IF(F6543=0,1,F6543)),pitches[],2,FALSE)+VLOOKUP(IF(E6543&gt;0,1,E6543),rmatchups[],2,FALSE)</f>
        <v>0.28051201093233569</v>
      </c>
      <c r="K6543">
        <f t="shared" si="126"/>
        <v>0.60348798906766432</v>
      </c>
    </row>
    <row r="6544" spans="1:11" x14ac:dyDescent="0.35">
      <c r="A6544" t="str">
        <v>A</v>
      </c>
      <c r="B6544" t="str">
        <v>helsr001</v>
      </c>
      <c r="C6544" t="str">
        <v>madrn001</v>
      </c>
      <c r="D6544">
        <v>9</v>
      </c>
      <c r="E6544">
        <v>0</v>
      </c>
      <c r="F6544">
        <v>6</v>
      </c>
      <c r="G6544">
        <v>6</v>
      </c>
      <c r="H6544">
        <v>0</v>
      </c>
      <c r="I6544" t="str">
        <v>relief</v>
      </c>
      <c r="J6544">
        <f>wOBA+VLOOKUP(D6544,order[],2,FALSE)+VLOOKUP(IF(F6544&gt;7,8,IF(F6544=0,1,F6544)),pitches[],2,FALSE)+VLOOKUP(IF(E6544&gt;0,1,E6544),rmatchups[],2,FALSE)</f>
        <v>0.33035566604092848</v>
      </c>
      <c r="K6544">
        <f t="shared" si="126"/>
        <v>-0.33035566604092848</v>
      </c>
    </row>
    <row r="6545" spans="1:11" x14ac:dyDescent="0.35">
      <c r="A6545" t="str">
        <v>A</v>
      </c>
      <c r="B6545" t="str">
        <v>helsr001</v>
      </c>
      <c r="C6545" t="str">
        <v>morec001</v>
      </c>
      <c r="D6545">
        <v>1</v>
      </c>
      <c r="E6545">
        <v>0</v>
      </c>
      <c r="F6545">
        <v>7</v>
      </c>
      <c r="G6545">
        <v>13</v>
      </c>
      <c r="H6545">
        <v>1.2609999999999999</v>
      </c>
      <c r="I6545" t="str">
        <v>relief</v>
      </c>
      <c r="J6545">
        <f>wOBA+VLOOKUP(D6545,order[],2,FALSE)+VLOOKUP(IF(F6545&gt;7,8,IF(F6545=0,1,F6545)),pitches[],2,FALSE)+VLOOKUP(IF(E6545&gt;0,1,E6545),rmatchups[],2,FALSE)</f>
        <v>0.3675357461009231</v>
      </c>
      <c r="K6545">
        <f t="shared" si="126"/>
        <v>0.8934642538990768</v>
      </c>
    </row>
    <row r="6546" spans="1:11" x14ac:dyDescent="0.35">
      <c r="A6546" t="str">
        <v>A</v>
      </c>
      <c r="B6546" t="str">
        <v>helsr001</v>
      </c>
      <c r="C6546" t="str">
        <v>contw001</v>
      </c>
      <c r="D6546">
        <v>2</v>
      </c>
      <c r="E6546">
        <v>0</v>
      </c>
      <c r="F6546">
        <v>4</v>
      </c>
      <c r="G6546">
        <v>17</v>
      </c>
      <c r="H6546">
        <v>0</v>
      </c>
      <c r="I6546" t="str">
        <v>relief</v>
      </c>
      <c r="J6546">
        <f>wOBA+VLOOKUP(D6546,order[],2,FALSE)+VLOOKUP(IF(F6546&gt;7,8,IF(F6546=0,1,F6546)),pitches[],2,FALSE)+VLOOKUP(IF(E6546&gt;0,1,E6546),rmatchups[],2,FALSE)</f>
        <v>0.28335366739852924</v>
      </c>
      <c r="K6546">
        <f t="shared" si="126"/>
        <v>-0.28335366739852924</v>
      </c>
    </row>
    <row r="6547" spans="1:11" x14ac:dyDescent="0.35">
      <c r="A6547" t="str">
        <v>A</v>
      </c>
      <c r="B6547" t="str">
        <v>helsr001</v>
      </c>
      <c r="C6547" t="str">
        <v>happi001</v>
      </c>
      <c r="D6547">
        <v>3</v>
      </c>
      <c r="E6547">
        <v>0</v>
      </c>
      <c r="F6547">
        <v>3</v>
      </c>
      <c r="G6547">
        <v>20</v>
      </c>
      <c r="H6547">
        <v>0</v>
      </c>
      <c r="I6547" t="str">
        <v>relief</v>
      </c>
      <c r="J6547">
        <f>wOBA+VLOOKUP(D6547,order[],2,FALSE)+VLOOKUP(IF(F6547&gt;7,8,IF(F6547=0,1,F6547)),pitches[],2,FALSE)+VLOOKUP(IF(E6547&gt;0,1,E6547),rmatchups[],2,FALSE)</f>
        <v>0.27932192816100165</v>
      </c>
      <c r="K6547">
        <f t="shared" si="126"/>
        <v>-0.27932192816100165</v>
      </c>
    </row>
    <row r="6548" spans="1:11" x14ac:dyDescent="0.35">
      <c r="A6548" t="str">
        <v>A</v>
      </c>
      <c r="B6548" t="str">
        <v>helsr001</v>
      </c>
      <c r="C6548" t="str">
        <v>schwf001</v>
      </c>
      <c r="D6548">
        <v>4</v>
      </c>
      <c r="E6548">
        <v>0</v>
      </c>
      <c r="F6548">
        <v>3</v>
      </c>
      <c r="G6548">
        <v>23</v>
      </c>
      <c r="H6548">
        <v>0</v>
      </c>
      <c r="I6548" t="str">
        <v>relief</v>
      </c>
      <c r="J6548">
        <f>wOBA+VLOOKUP(D6548,order[],2,FALSE)+VLOOKUP(IF(F6548&gt;7,8,IF(F6548=0,1,F6548)),pitches[],2,FALSE)+VLOOKUP(IF(E6548&gt;0,1,E6548),rmatchups[],2,FALSE)</f>
        <v>0.29528520806819186</v>
      </c>
      <c r="K6548">
        <f t="shared" si="126"/>
        <v>-0.29528520806819186</v>
      </c>
    </row>
    <row r="6549" spans="1:11" x14ac:dyDescent="0.35">
      <c r="A6549" t="str">
        <v>A</v>
      </c>
      <c r="B6549" t="str">
        <v>helsr001</v>
      </c>
      <c r="C6549" t="str">
        <v>wisdp001</v>
      </c>
      <c r="D6549">
        <v>5</v>
      </c>
      <c r="E6549">
        <v>0</v>
      </c>
      <c r="F6549">
        <v>2</v>
      </c>
      <c r="G6549">
        <v>25</v>
      </c>
      <c r="H6549">
        <v>0</v>
      </c>
      <c r="I6549" t="str">
        <v>relief</v>
      </c>
      <c r="J6549">
        <f>wOBA+VLOOKUP(D6549,order[],2,FALSE)+VLOOKUP(IF(F6549&gt;7,8,IF(F6549=0,1,F6549)),pitches[],2,FALSE)+VLOOKUP(IF(E6549&gt;0,1,E6549),rmatchups[],2,FALSE)</f>
        <v>0.3820477050823981</v>
      </c>
      <c r="K6549">
        <f t="shared" si="126"/>
        <v>-0.3820477050823981</v>
      </c>
    </row>
    <row r="6550" spans="1:11" x14ac:dyDescent="0.35">
      <c r="A6550" t="str">
        <v>A</v>
      </c>
      <c r="B6550" t="str">
        <v>helsr001</v>
      </c>
      <c r="C6550" t="str">
        <v>orter001</v>
      </c>
      <c r="D6550">
        <v>6</v>
      </c>
      <c r="E6550">
        <v>0</v>
      </c>
      <c r="F6550">
        <v>3</v>
      </c>
      <c r="G6550">
        <v>28</v>
      </c>
      <c r="H6550">
        <v>1.2609999999999999</v>
      </c>
      <c r="I6550" t="str">
        <v>relief</v>
      </c>
      <c r="J6550">
        <f>wOBA+VLOOKUP(D6550,order[],2,FALSE)+VLOOKUP(IF(F6550&gt;7,8,IF(F6550=0,1,F6550)),pitches[],2,FALSE)+VLOOKUP(IF(E6550&gt;0,1,E6550),rmatchups[],2,FALSE)</f>
        <v>0.28334164898453984</v>
      </c>
      <c r="K6550">
        <f t="shared" si="126"/>
        <v>0.97765835101546006</v>
      </c>
    </row>
    <row r="6551" spans="1:11" x14ac:dyDescent="0.35">
      <c r="A6551" t="str">
        <v>A</v>
      </c>
      <c r="B6551" t="str">
        <v>helsr001</v>
      </c>
      <c r="C6551" t="str">
        <v>higgp001</v>
      </c>
      <c r="D6551">
        <v>7</v>
      </c>
      <c r="E6551">
        <v>0</v>
      </c>
      <c r="F6551">
        <v>1</v>
      </c>
      <c r="G6551">
        <v>29</v>
      </c>
      <c r="H6551">
        <v>0</v>
      </c>
      <c r="I6551" t="str">
        <v>relief</v>
      </c>
      <c r="J6551">
        <f>wOBA+VLOOKUP(D6551,order[],2,FALSE)+VLOOKUP(IF(F6551&gt;7,8,IF(F6551=0,1,F6551)),pitches[],2,FALSE)+VLOOKUP(IF(E6551&gt;0,1,E6551),rmatchups[],2,FALSE)</f>
        <v>0.4062325009185323</v>
      </c>
      <c r="K6551">
        <f t="shared" si="126"/>
        <v>-0.4062325009185323</v>
      </c>
    </row>
    <row r="6552" spans="1:11" x14ac:dyDescent="0.35">
      <c r="A6552" t="str">
        <v>A</v>
      </c>
      <c r="B6552" t="str">
        <v>helsr001</v>
      </c>
      <c r="C6552" t="str">
        <v>heywj001</v>
      </c>
      <c r="D6552">
        <v>8</v>
      </c>
      <c r="E6552">
        <v>0</v>
      </c>
      <c r="F6552">
        <v>6</v>
      </c>
      <c r="G6552">
        <v>35</v>
      </c>
      <c r="H6552">
        <v>0</v>
      </c>
      <c r="I6552" t="str">
        <v>relief</v>
      </c>
      <c r="J6552">
        <f>wOBA+VLOOKUP(D6552,order[],2,FALSE)+VLOOKUP(IF(F6552&gt;7,8,IF(F6552=0,1,F6552)),pitches[],2,FALSE)+VLOOKUP(IF(E6552&gt;0,1,E6552),rmatchups[],2,FALSE)</f>
        <v>0.28051201093233569</v>
      </c>
      <c r="K6552">
        <f t="shared" si="126"/>
        <v>-0.28051201093233569</v>
      </c>
    </row>
    <row r="6553" spans="1:11" x14ac:dyDescent="0.35">
      <c r="A6553" t="str">
        <v>A</v>
      </c>
      <c r="B6553" t="str">
        <v>helsr001</v>
      </c>
      <c r="C6553" t="str">
        <v>madrn001</v>
      </c>
      <c r="D6553">
        <v>9</v>
      </c>
      <c r="E6553">
        <v>1</v>
      </c>
      <c r="F6553">
        <v>5</v>
      </c>
      <c r="G6553">
        <v>40</v>
      </c>
      <c r="H6553">
        <v>0</v>
      </c>
      <c r="I6553" t="str">
        <v>relief</v>
      </c>
      <c r="J6553">
        <f>wOBA+VLOOKUP(D6553,order[],2,FALSE)+VLOOKUP(IF(F6553&gt;7,8,IF(F6553=0,1,F6553)),pitches[],2,FALSE)+VLOOKUP(IF(E6553&gt;0,1,E6553),rmatchups[],2,FALSE)</f>
        <v>0.33652118103568862</v>
      </c>
      <c r="K6553">
        <f t="shared" si="126"/>
        <v>-0.33652118103568862</v>
      </c>
    </row>
    <row r="6554" spans="1:11" x14ac:dyDescent="0.35">
      <c r="A6554" t="str">
        <v>A</v>
      </c>
      <c r="B6554" t="str">
        <v>gallg001</v>
      </c>
      <c r="C6554" t="str">
        <v>morec001</v>
      </c>
      <c r="D6554">
        <v>1</v>
      </c>
      <c r="E6554">
        <v>0</v>
      </c>
      <c r="F6554">
        <v>4</v>
      </c>
      <c r="G6554">
        <v>4</v>
      </c>
      <c r="H6554">
        <v>0</v>
      </c>
      <c r="I6554" t="str">
        <v>relief</v>
      </c>
      <c r="J6554">
        <f>wOBA+VLOOKUP(D6554,order[],2,FALSE)+VLOOKUP(IF(F6554&gt;7,8,IF(F6554=0,1,F6554)),pitches[],2,FALSE)+VLOOKUP(IF(E6554&gt;0,1,E6554),rmatchups[],2,FALSE)</f>
        <v>0.26941718636543821</v>
      </c>
      <c r="K6554">
        <f t="shared" si="126"/>
        <v>-0.26941718636543821</v>
      </c>
    </row>
    <row r="6555" spans="1:11" x14ac:dyDescent="0.35">
      <c r="A6555" t="str">
        <v>A</v>
      </c>
      <c r="B6555" t="str">
        <v>gallg001</v>
      </c>
      <c r="C6555" t="str">
        <v>contw001</v>
      </c>
      <c r="D6555">
        <v>2</v>
      </c>
      <c r="E6555">
        <v>0</v>
      </c>
      <c r="F6555">
        <v>3</v>
      </c>
      <c r="G6555">
        <v>7</v>
      </c>
      <c r="H6555">
        <v>0</v>
      </c>
      <c r="I6555" t="str">
        <v>relief</v>
      </c>
      <c r="J6555">
        <f>wOBA+VLOOKUP(D6555,order[],2,FALSE)+VLOOKUP(IF(F6555&gt;7,8,IF(F6555=0,1,F6555)),pitches[],2,FALSE)+VLOOKUP(IF(E6555&gt;0,1,E6555),rmatchups[],2,FALSE)</f>
        <v>0.29328747433185337</v>
      </c>
      <c r="K6555">
        <f t="shared" si="126"/>
        <v>-0.29328747433185337</v>
      </c>
    </row>
    <row r="6556" spans="1:11" x14ac:dyDescent="0.35">
      <c r="A6556" t="str">
        <v>A</v>
      </c>
      <c r="B6556" t="str">
        <v>gallg001</v>
      </c>
      <c r="C6556" t="str">
        <v>happi001</v>
      </c>
      <c r="D6556">
        <v>3</v>
      </c>
      <c r="E6556">
        <v>0</v>
      </c>
      <c r="F6556">
        <v>3</v>
      </c>
      <c r="G6556">
        <v>10</v>
      </c>
      <c r="H6556">
        <v>1.2609999999999999</v>
      </c>
      <c r="I6556" t="str">
        <v>relief</v>
      </c>
      <c r="J6556">
        <f>wOBA+VLOOKUP(D6556,order[],2,FALSE)+VLOOKUP(IF(F6556&gt;7,8,IF(F6556=0,1,F6556)),pitches[],2,FALSE)+VLOOKUP(IF(E6556&gt;0,1,E6556),rmatchups[],2,FALSE)</f>
        <v>0.27932192816100165</v>
      </c>
      <c r="K6556">
        <f t="shared" si="126"/>
        <v>0.98167807183899825</v>
      </c>
    </row>
    <row r="6557" spans="1:11" x14ac:dyDescent="0.35">
      <c r="A6557" t="str">
        <v>A</v>
      </c>
      <c r="B6557" t="str">
        <v>gallg001</v>
      </c>
      <c r="C6557" t="str">
        <v>schwf001</v>
      </c>
      <c r="D6557">
        <v>4</v>
      </c>
      <c r="E6557">
        <v>0</v>
      </c>
      <c r="F6557">
        <v>2</v>
      </c>
      <c r="G6557">
        <v>12</v>
      </c>
      <c r="H6557">
        <v>0</v>
      </c>
      <c r="I6557" t="str">
        <v>relief</v>
      </c>
      <c r="J6557">
        <f>wOBA+VLOOKUP(D6557,order[],2,FALSE)+VLOOKUP(IF(F6557&gt;7,8,IF(F6557=0,1,F6557)),pitches[],2,FALSE)+VLOOKUP(IF(E6557&gt;0,1,E6557),rmatchups[],2,FALSE)</f>
        <v>0.39382941867572613</v>
      </c>
      <c r="K6557">
        <f t="shared" si="126"/>
        <v>-0.39382941867572613</v>
      </c>
    </row>
    <row r="6558" spans="1:11" x14ac:dyDescent="0.35">
      <c r="A6558" t="str">
        <v>A</v>
      </c>
      <c r="B6558" t="str">
        <v>gallg001</v>
      </c>
      <c r="C6558" t="str">
        <v>wisdp001</v>
      </c>
      <c r="D6558">
        <v>5</v>
      </c>
      <c r="E6558">
        <v>0</v>
      </c>
      <c r="F6558">
        <v>6</v>
      </c>
      <c r="G6558">
        <v>18</v>
      </c>
      <c r="H6558">
        <v>0</v>
      </c>
      <c r="I6558" t="str">
        <v>relief</v>
      </c>
      <c r="J6558">
        <f>wOBA+VLOOKUP(D6558,order[],2,FALSE)+VLOOKUP(IF(F6558&gt;7,8,IF(F6558=0,1,F6558)),pitches[],2,FALSE)+VLOOKUP(IF(E6558&gt;0,1,E6558),rmatchups[],2,FALSE)</f>
        <v>0.32240078784143844</v>
      </c>
      <c r="K6558">
        <f t="shared" si="126"/>
        <v>-0.32240078784143844</v>
      </c>
    </row>
    <row r="6559" spans="1:11" x14ac:dyDescent="0.35">
      <c r="A6559" t="str">
        <v>A</v>
      </c>
      <c r="B6559" t="str">
        <v>cabrg001</v>
      </c>
      <c r="C6559" t="str">
        <v>schwf001</v>
      </c>
      <c r="D6559">
        <v>4</v>
      </c>
      <c r="E6559">
        <v>0</v>
      </c>
      <c r="F6559">
        <v>6</v>
      </c>
      <c r="G6559">
        <v>6</v>
      </c>
      <c r="H6559">
        <v>0</v>
      </c>
      <c r="I6559" t="str">
        <v>relief</v>
      </c>
      <c r="J6559">
        <f>wOBA+VLOOKUP(D6559,order[],2,FALSE)+VLOOKUP(IF(F6559&gt;7,8,IF(F6559=0,1,F6559)),pitches[],2,FALSE)+VLOOKUP(IF(E6559&gt;0,1,E6559),rmatchups[],2,FALSE)</f>
        <v>0.33418250143476647</v>
      </c>
      <c r="K6559">
        <f t="shared" si="126"/>
        <v>-0.33418250143476647</v>
      </c>
    </row>
    <row r="6560" spans="1:11" x14ac:dyDescent="0.35">
      <c r="A6560" t="str">
        <v>A</v>
      </c>
      <c r="B6560" t="str">
        <v>cabrg001</v>
      </c>
      <c r="C6560" t="str">
        <v>wisdp001</v>
      </c>
      <c r="D6560">
        <v>5</v>
      </c>
      <c r="E6560">
        <v>0</v>
      </c>
      <c r="F6560">
        <v>2</v>
      </c>
      <c r="G6560">
        <v>8</v>
      </c>
      <c r="H6560">
        <v>1.2609999999999999</v>
      </c>
      <c r="I6560" t="str">
        <v>relief</v>
      </c>
      <c r="J6560">
        <f>wOBA+VLOOKUP(D6560,order[],2,FALSE)+VLOOKUP(IF(F6560&gt;7,8,IF(F6560=0,1,F6560)),pitches[],2,FALSE)+VLOOKUP(IF(E6560&gt;0,1,E6560),rmatchups[],2,FALSE)</f>
        <v>0.3820477050823981</v>
      </c>
      <c r="K6560">
        <f t="shared" si="126"/>
        <v>0.87895229491760185</v>
      </c>
    </row>
    <row r="6561" spans="1:11" x14ac:dyDescent="0.35">
      <c r="A6561" t="str">
        <v>A</v>
      </c>
      <c r="B6561" t="str">
        <v>cabrg001</v>
      </c>
      <c r="C6561" t="str">
        <v>higgp001</v>
      </c>
      <c r="D6561">
        <v>6</v>
      </c>
      <c r="E6561">
        <v>0</v>
      </c>
      <c r="F6561">
        <v>3</v>
      </c>
      <c r="G6561">
        <v>11</v>
      </c>
      <c r="H6561">
        <v>1.2609999999999999</v>
      </c>
      <c r="I6561" t="str">
        <v>relief</v>
      </c>
      <c r="J6561">
        <f>wOBA+VLOOKUP(D6561,order[],2,FALSE)+VLOOKUP(IF(F6561&gt;7,8,IF(F6561=0,1,F6561)),pitches[],2,FALSE)+VLOOKUP(IF(E6561&gt;0,1,E6561),rmatchups[],2,FALSE)</f>
        <v>0.28334164898453984</v>
      </c>
      <c r="K6561">
        <f t="shared" si="126"/>
        <v>0.97765835101546006</v>
      </c>
    </row>
    <row r="6562" spans="1:11" x14ac:dyDescent="0.35">
      <c r="A6562" t="str">
        <v>A</v>
      </c>
      <c r="B6562" t="str">
        <v>cabrg001</v>
      </c>
      <c r="C6562" t="str">
        <v>hoern001</v>
      </c>
      <c r="D6562">
        <v>7</v>
      </c>
      <c r="E6562">
        <v>0</v>
      </c>
      <c r="F6562">
        <v>7</v>
      </c>
      <c r="G6562">
        <v>18</v>
      </c>
      <c r="H6562">
        <v>0</v>
      </c>
      <c r="I6562" t="str">
        <v>relief</v>
      </c>
      <c r="J6562">
        <f>wOBA+VLOOKUP(D6562,order[],2,FALSE)+VLOOKUP(IF(F6562&gt;7,8,IF(F6562=0,1,F6562)),pitches[],2,FALSE)+VLOOKUP(IF(E6562&gt;0,1,E6562),rmatchups[],2,FALSE)</f>
        <v>0.34271949746406366</v>
      </c>
      <c r="K6562">
        <f t="shared" si="126"/>
        <v>-0.34271949746406366</v>
      </c>
    </row>
    <row r="6563" spans="1:11" x14ac:dyDescent="0.35">
      <c r="A6563" t="str">
        <v>A</v>
      </c>
      <c r="B6563" t="str">
        <v>cabrg001</v>
      </c>
      <c r="C6563" t="str">
        <v>heywj001</v>
      </c>
      <c r="D6563">
        <v>8</v>
      </c>
      <c r="E6563">
        <v>0</v>
      </c>
      <c r="F6563">
        <v>4</v>
      </c>
      <c r="G6563">
        <v>22</v>
      </c>
      <c r="H6563">
        <v>0</v>
      </c>
      <c r="I6563" t="str">
        <v>relief</v>
      </c>
      <c r="J6563">
        <f>wOBA+VLOOKUP(D6563,order[],2,FALSE)+VLOOKUP(IF(F6563&gt;7,8,IF(F6563=0,1,F6563)),pitches[],2,FALSE)+VLOOKUP(IF(E6563&gt;0,1,E6563),rmatchups[],2,FALSE)</f>
        <v>0.23168091063243695</v>
      </c>
      <c r="K6563">
        <f t="shared" si="126"/>
        <v>-0.23168091063243695</v>
      </c>
    </row>
    <row r="6564" spans="1:11" x14ac:dyDescent="0.35">
      <c r="A6564" t="str">
        <v>A</v>
      </c>
      <c r="B6564" t="str">
        <v>cabrg001</v>
      </c>
      <c r="C6564" t="str">
        <v>madrn001</v>
      </c>
      <c r="D6564">
        <v>9</v>
      </c>
      <c r="E6564">
        <v>0</v>
      </c>
      <c r="F6564">
        <v>2</v>
      </c>
      <c r="G6564">
        <v>24</v>
      </c>
      <c r="H6564">
        <v>0</v>
      </c>
      <c r="I6564" t="str">
        <v>relief</v>
      </c>
      <c r="J6564">
        <f>wOBA+VLOOKUP(D6564,order[],2,FALSE)+VLOOKUP(IF(F6564&gt;7,8,IF(F6564=0,1,F6564)),pitches[],2,FALSE)+VLOOKUP(IF(E6564&gt;0,1,E6564),rmatchups[],2,FALSE)</f>
        <v>0.39000258328188814</v>
      </c>
      <c r="K6564">
        <f t="shared" si="126"/>
        <v>-0.39000258328188814</v>
      </c>
    </row>
    <row r="6565" spans="1:11" x14ac:dyDescent="0.35">
      <c r="A6565" t="str">
        <v>A</v>
      </c>
      <c r="B6565" t="str">
        <v>cabrg001</v>
      </c>
      <c r="C6565" t="str">
        <v>morec001</v>
      </c>
      <c r="D6565">
        <v>1</v>
      </c>
      <c r="E6565">
        <v>0</v>
      </c>
      <c r="F6565">
        <v>4</v>
      </c>
      <c r="G6565">
        <v>28</v>
      </c>
      <c r="H6565">
        <v>0</v>
      </c>
      <c r="I6565" t="str">
        <v>relief</v>
      </c>
      <c r="J6565">
        <f>wOBA+VLOOKUP(D6565,order[],2,FALSE)+VLOOKUP(IF(F6565&gt;7,8,IF(F6565=0,1,F6565)),pitches[],2,FALSE)+VLOOKUP(IF(E6565&gt;0,1,E6565),rmatchups[],2,FALSE)</f>
        <v>0.26941718636543821</v>
      </c>
      <c r="K6565">
        <f t="shared" si="126"/>
        <v>-0.26941718636543821</v>
      </c>
    </row>
    <row r="6566" spans="1:11" x14ac:dyDescent="0.35">
      <c r="A6566" t="str">
        <v>A</v>
      </c>
      <c r="B6566" t="str">
        <v>cabrg001</v>
      </c>
      <c r="C6566" t="str">
        <v>contw001</v>
      </c>
      <c r="D6566">
        <v>2</v>
      </c>
      <c r="E6566">
        <v>0</v>
      </c>
      <c r="F6566">
        <v>4</v>
      </c>
      <c r="G6566">
        <v>32</v>
      </c>
      <c r="H6566">
        <v>0</v>
      </c>
      <c r="I6566" t="str">
        <v>relief</v>
      </c>
      <c r="J6566">
        <f>wOBA+VLOOKUP(D6566,order[],2,FALSE)+VLOOKUP(IF(F6566&gt;7,8,IF(F6566=0,1,F6566)),pitches[],2,FALSE)+VLOOKUP(IF(E6566&gt;0,1,E6566),rmatchups[],2,FALSE)</f>
        <v>0.28335366739852924</v>
      </c>
      <c r="K6566">
        <f t="shared" si="126"/>
        <v>-0.28335366739852924</v>
      </c>
    </row>
    <row r="6567" spans="1:11" x14ac:dyDescent="0.35">
      <c r="A6567" t="str">
        <v>A</v>
      </c>
      <c r="B6567" t="str">
        <v>roget001</v>
      </c>
      <c r="C6567" t="str">
        <v>schwf001</v>
      </c>
      <c r="D6567">
        <v>4</v>
      </c>
      <c r="E6567">
        <v>0</v>
      </c>
      <c r="F6567">
        <v>5</v>
      </c>
      <c r="G6567">
        <v>5</v>
      </c>
      <c r="H6567">
        <v>0</v>
      </c>
      <c r="I6567" t="str">
        <v>relief</v>
      </c>
      <c r="J6567">
        <f>wOBA+VLOOKUP(D6567,order[],2,FALSE)+VLOOKUP(IF(F6567&gt;7,8,IF(F6567=0,1,F6567)),pitches[],2,FALSE)+VLOOKUP(IF(E6567&gt;0,1,E6567),rmatchups[],2,FALSE)</f>
        <v>0.29823486186242731</v>
      </c>
      <c r="K6567">
        <f t="shared" si="126"/>
        <v>-0.29823486186242731</v>
      </c>
    </row>
    <row r="6568" spans="1:11" x14ac:dyDescent="0.35">
      <c r="A6568" t="str">
        <v>A</v>
      </c>
      <c r="B6568" t="str">
        <v>roget001</v>
      </c>
      <c r="C6568" t="str">
        <v>wisdp001</v>
      </c>
      <c r="D6568">
        <v>5</v>
      </c>
      <c r="E6568">
        <v>0</v>
      </c>
      <c r="F6568">
        <v>6</v>
      </c>
      <c r="G6568">
        <v>11</v>
      </c>
      <c r="H6568">
        <v>0</v>
      </c>
      <c r="I6568" t="str">
        <v>relief</v>
      </c>
      <c r="J6568">
        <f>wOBA+VLOOKUP(D6568,order[],2,FALSE)+VLOOKUP(IF(F6568&gt;7,8,IF(F6568=0,1,F6568)),pitches[],2,FALSE)+VLOOKUP(IF(E6568&gt;0,1,E6568),rmatchups[],2,FALSE)</f>
        <v>0.32240078784143844</v>
      </c>
      <c r="K6568">
        <f t="shared" si="126"/>
        <v>-0.32240078784143844</v>
      </c>
    </row>
    <row r="6569" spans="1:11" x14ac:dyDescent="0.35">
      <c r="A6569" t="str">
        <v>A</v>
      </c>
      <c r="B6569" t="str">
        <v>roget001</v>
      </c>
      <c r="C6569" t="str">
        <v>gomey001</v>
      </c>
      <c r="D6569">
        <v>6</v>
      </c>
      <c r="E6569">
        <v>0</v>
      </c>
      <c r="F6569">
        <v>4</v>
      </c>
      <c r="G6569">
        <v>15</v>
      </c>
      <c r="H6569">
        <v>0</v>
      </c>
      <c r="I6569" t="str">
        <v>relief</v>
      </c>
      <c r="J6569">
        <f>wOBA+VLOOKUP(D6569,order[],2,FALSE)+VLOOKUP(IF(F6569&gt;7,8,IF(F6569=0,1,F6569)),pitches[],2,FALSE)+VLOOKUP(IF(E6569&gt;0,1,E6569),rmatchups[],2,FALSE)</f>
        <v>0.27340784205121571</v>
      </c>
      <c r="K6569">
        <f t="shared" si="126"/>
        <v>-0.27340784205121571</v>
      </c>
    </row>
    <row r="6570" spans="1:11" x14ac:dyDescent="0.35">
      <c r="A6570" t="str">
        <v>A</v>
      </c>
      <c r="B6570" t="str">
        <v>tylek001</v>
      </c>
      <c r="C6570" t="str">
        <v>schwf001</v>
      </c>
      <c r="D6570">
        <v>4</v>
      </c>
      <c r="E6570">
        <v>0</v>
      </c>
      <c r="F6570">
        <v>2</v>
      </c>
      <c r="G6570">
        <v>2</v>
      </c>
      <c r="H6570">
        <v>0</v>
      </c>
      <c r="I6570" t="str">
        <v>relief</v>
      </c>
      <c r="J6570">
        <f>wOBA+VLOOKUP(D6570,order[],2,FALSE)+VLOOKUP(IF(F6570&gt;7,8,IF(F6570=0,1,F6570)),pitches[],2,FALSE)+VLOOKUP(IF(E6570&gt;0,1,E6570),rmatchups[],2,FALSE)</f>
        <v>0.39382941867572613</v>
      </c>
      <c r="K6570">
        <f t="shared" si="126"/>
        <v>-0.39382941867572613</v>
      </c>
    </row>
    <row r="6571" spans="1:11" x14ac:dyDescent="0.35">
      <c r="A6571" t="str">
        <v>A</v>
      </c>
      <c r="B6571" t="str">
        <v>tylek001</v>
      </c>
      <c r="C6571" t="str">
        <v>gomey001</v>
      </c>
      <c r="D6571">
        <v>5</v>
      </c>
      <c r="E6571">
        <v>0</v>
      </c>
      <c r="F6571">
        <v>1</v>
      </c>
      <c r="G6571">
        <v>3</v>
      </c>
      <c r="H6571">
        <v>0</v>
      </c>
      <c r="I6571" t="str">
        <v>relief</v>
      </c>
      <c r="J6571">
        <f>wOBA+VLOOKUP(D6571,order[],2,FALSE)+VLOOKUP(IF(F6571&gt;7,8,IF(F6571=0,1,F6571)),pitches[],2,FALSE)+VLOOKUP(IF(E6571&gt;0,1,E6571),rmatchups[],2,FALSE)</f>
        <v>0.43520125073149324</v>
      </c>
      <c r="K6571">
        <f t="shared" si="126"/>
        <v>-0.43520125073149324</v>
      </c>
    </row>
    <row r="6572" spans="1:11" x14ac:dyDescent="0.35">
      <c r="A6572" t="str">
        <v>A</v>
      </c>
      <c r="B6572" t="str">
        <v>tylek001</v>
      </c>
      <c r="C6572" t="str">
        <v>gomey001</v>
      </c>
      <c r="D6572">
        <v>5</v>
      </c>
      <c r="E6572">
        <v>1</v>
      </c>
      <c r="F6572">
        <v>3</v>
      </c>
      <c r="G6572">
        <v>6</v>
      </c>
      <c r="H6572">
        <v>0.88400000000000001</v>
      </c>
      <c r="I6572" t="str">
        <v>relief</v>
      </c>
      <c r="J6572">
        <f>wOBA+VLOOKUP(D6572,order[],2,FALSE)+VLOOKUP(IF(F6572&gt;7,8,IF(F6572=0,1,F6572)),pitches[],2,FALSE)+VLOOKUP(IF(E6572&gt;0,1,E6572),rmatchups[],2,FALSE)</f>
        <v>0.32561664904196314</v>
      </c>
      <c r="K6572">
        <f t="shared" si="126"/>
        <v>0.55838335095803693</v>
      </c>
    </row>
    <row r="6573" spans="1:11" x14ac:dyDescent="0.35">
      <c r="A6573" t="str">
        <v>A</v>
      </c>
      <c r="B6573" t="str">
        <v>tylek001</v>
      </c>
      <c r="C6573" t="str">
        <v>happi001</v>
      </c>
      <c r="D6573">
        <v>6</v>
      </c>
      <c r="E6573">
        <v>0</v>
      </c>
      <c r="F6573">
        <v>4</v>
      </c>
      <c r="G6573">
        <v>10</v>
      </c>
      <c r="H6573">
        <v>0</v>
      </c>
      <c r="I6573" t="str">
        <v>relief</v>
      </c>
      <c r="J6573">
        <f>wOBA+VLOOKUP(D6573,order[],2,FALSE)+VLOOKUP(IF(F6573&gt;7,8,IF(F6573=0,1,F6573)),pitches[],2,FALSE)+VLOOKUP(IF(E6573&gt;0,1,E6573),rmatchups[],2,FALSE)</f>
        <v>0.27340784205121571</v>
      </c>
      <c r="K6573">
        <f t="shared" si="126"/>
        <v>-0.27340784205121571</v>
      </c>
    </row>
    <row r="6574" spans="1:11" x14ac:dyDescent="0.35">
      <c r="A6574" t="str">
        <v>A</v>
      </c>
      <c r="B6574" t="str">
        <v>tylek001</v>
      </c>
      <c r="C6574" t="str">
        <v>hoern001</v>
      </c>
      <c r="D6574">
        <v>7</v>
      </c>
      <c r="E6574">
        <v>0</v>
      </c>
      <c r="F6574">
        <v>3</v>
      </c>
      <c r="G6574">
        <v>13</v>
      </c>
      <c r="H6574">
        <v>0</v>
      </c>
      <c r="I6574" t="str">
        <v>relief</v>
      </c>
      <c r="J6574">
        <f>wOBA+VLOOKUP(D6574,order[],2,FALSE)+VLOOKUP(IF(F6574&gt;7,8,IF(F6574=0,1,F6574)),pitches[],2,FALSE)+VLOOKUP(IF(E6574&gt;0,1,E6574),rmatchups[],2,FALSE)</f>
        <v>0.2545347446619029</v>
      </c>
      <c r="K6574">
        <f t="shared" si="126"/>
        <v>-0.2545347446619029</v>
      </c>
    </row>
    <row r="6575" spans="1:11" x14ac:dyDescent="0.35">
      <c r="A6575" t="str">
        <v>A</v>
      </c>
      <c r="B6575" t="str">
        <v>tylek001</v>
      </c>
      <c r="C6575" t="str">
        <v>villj001</v>
      </c>
      <c r="D6575">
        <v>8</v>
      </c>
      <c r="E6575">
        <v>0</v>
      </c>
      <c r="F6575">
        <v>3</v>
      </c>
      <c r="G6575">
        <v>16</v>
      </c>
      <c r="H6575">
        <v>0</v>
      </c>
      <c r="I6575" t="str">
        <v>relief</v>
      </c>
      <c r="J6575">
        <f>wOBA+VLOOKUP(D6575,order[],2,FALSE)+VLOOKUP(IF(F6575&gt;7,8,IF(F6575=0,1,F6575)),pitches[],2,FALSE)+VLOOKUP(IF(E6575&gt;0,1,E6575),rmatchups[],2,FALSE)</f>
        <v>0.24161471756576108</v>
      </c>
      <c r="K6575">
        <f t="shared" si="126"/>
        <v>-0.24161471756576108</v>
      </c>
    </row>
    <row r="6576" spans="1:11" x14ac:dyDescent="0.35">
      <c r="A6576" t="str">
        <v>A</v>
      </c>
      <c r="B6576" t="str">
        <v>tylek001</v>
      </c>
      <c r="C6576" t="str">
        <v>heywj001</v>
      </c>
      <c r="D6576">
        <v>9</v>
      </c>
      <c r="E6576">
        <v>0</v>
      </c>
      <c r="F6576">
        <v>3</v>
      </c>
      <c r="G6576">
        <v>19</v>
      </c>
      <c r="H6576">
        <v>0</v>
      </c>
      <c r="I6576" t="str">
        <v>relief</v>
      </c>
      <c r="J6576">
        <f>wOBA+VLOOKUP(D6576,order[],2,FALSE)+VLOOKUP(IF(F6576&gt;7,8,IF(F6576=0,1,F6576)),pitches[],2,FALSE)+VLOOKUP(IF(E6576&gt;0,1,E6576),rmatchups[],2,FALSE)</f>
        <v>0.29145837267435387</v>
      </c>
      <c r="K6576">
        <f t="shared" si="126"/>
        <v>-0.29145837267435387</v>
      </c>
    </row>
    <row r="6577" spans="1:11" x14ac:dyDescent="0.35">
      <c r="A6577" t="str">
        <v>A</v>
      </c>
      <c r="B6577" t="str">
        <v>crisn001</v>
      </c>
      <c r="C6577" t="str">
        <v>morec001</v>
      </c>
      <c r="D6577">
        <v>1</v>
      </c>
      <c r="E6577">
        <v>0</v>
      </c>
      <c r="F6577">
        <v>3</v>
      </c>
      <c r="G6577">
        <v>3</v>
      </c>
      <c r="H6577">
        <v>0</v>
      </c>
      <c r="I6577" t="str">
        <v>relief</v>
      </c>
      <c r="J6577">
        <f>wOBA+VLOOKUP(D6577,order[],2,FALSE)+VLOOKUP(IF(F6577&gt;7,8,IF(F6577=0,1,F6577)),pitches[],2,FALSE)+VLOOKUP(IF(E6577&gt;0,1,E6577),rmatchups[],2,FALSE)</f>
        <v>0.27935099329876234</v>
      </c>
      <c r="K6577">
        <f t="shared" si="126"/>
        <v>-0.27935099329876234</v>
      </c>
    </row>
    <row r="6578" spans="1:11" x14ac:dyDescent="0.35">
      <c r="A6578" t="str">
        <v>A</v>
      </c>
      <c r="B6578" t="str">
        <v>crisn001</v>
      </c>
      <c r="C6578" t="str">
        <v>contw001</v>
      </c>
      <c r="D6578">
        <v>2</v>
      </c>
      <c r="E6578">
        <v>0</v>
      </c>
      <c r="F6578">
        <v>2</v>
      </c>
      <c r="G6578">
        <v>5</v>
      </c>
      <c r="H6578">
        <v>0</v>
      </c>
      <c r="I6578" t="str">
        <v>relief</v>
      </c>
      <c r="J6578">
        <f>wOBA+VLOOKUP(D6578,order[],2,FALSE)+VLOOKUP(IF(F6578&gt;7,8,IF(F6578=0,1,F6578)),pitches[],2,FALSE)+VLOOKUP(IF(E6578&gt;0,1,E6578),rmatchups[],2,FALSE)</f>
        <v>0.39183168493938764</v>
      </c>
      <c r="K6578">
        <f t="shared" si="126"/>
        <v>-0.39183168493938764</v>
      </c>
    </row>
    <row r="6579" spans="1:11" x14ac:dyDescent="0.35">
      <c r="A6579" t="str">
        <v>A</v>
      </c>
      <c r="B6579" t="str">
        <v>crisn001</v>
      </c>
      <c r="C6579" t="str">
        <v>wisdp001</v>
      </c>
      <c r="D6579">
        <v>3</v>
      </c>
      <c r="E6579">
        <v>0</v>
      </c>
      <c r="F6579">
        <v>4</v>
      </c>
      <c r="G6579">
        <v>9</v>
      </c>
      <c r="H6579">
        <v>0</v>
      </c>
      <c r="I6579" t="str">
        <v>relief</v>
      </c>
      <c r="J6579">
        <f>wOBA+VLOOKUP(D6579,order[],2,FALSE)+VLOOKUP(IF(F6579&gt;7,8,IF(F6579=0,1,F6579)),pitches[],2,FALSE)+VLOOKUP(IF(E6579&gt;0,1,E6579),rmatchups[],2,FALSE)</f>
        <v>0.26938812122767752</v>
      </c>
      <c r="K6579">
        <f t="shared" si="126"/>
        <v>-0.26938812122767752</v>
      </c>
    </row>
    <row r="6580" spans="1:11" x14ac:dyDescent="0.35">
      <c r="A6580" t="str">
        <v>A</v>
      </c>
      <c r="B6580" t="str">
        <v>crisn001</v>
      </c>
      <c r="C6580" t="str">
        <v>schwf001</v>
      </c>
      <c r="D6580">
        <v>4</v>
      </c>
      <c r="E6580">
        <v>0</v>
      </c>
      <c r="F6580">
        <v>1</v>
      </c>
      <c r="G6580">
        <v>10</v>
      </c>
      <c r="H6580">
        <v>0.88400000000000001</v>
      </c>
      <c r="I6580" t="str">
        <v>relief</v>
      </c>
      <c r="J6580">
        <f>wOBA+VLOOKUP(D6580,order[],2,FALSE)+VLOOKUP(IF(F6580&gt;7,8,IF(F6580=0,1,F6580)),pitches[],2,FALSE)+VLOOKUP(IF(E6580&gt;0,1,E6580),rmatchups[],2,FALSE)</f>
        <v>0.44698296432482126</v>
      </c>
      <c r="K6580">
        <f t="shared" si="126"/>
        <v>0.43701703567517874</v>
      </c>
    </row>
    <row r="6581" spans="1:11" x14ac:dyDescent="0.35">
      <c r="A6581" t="str">
        <v>A</v>
      </c>
      <c r="B6581" t="str">
        <v>crisn001</v>
      </c>
      <c r="C6581" t="str">
        <v>gomey001</v>
      </c>
      <c r="D6581">
        <v>5</v>
      </c>
      <c r="E6581">
        <v>0</v>
      </c>
      <c r="F6581">
        <v>3</v>
      </c>
      <c r="G6581">
        <v>13</v>
      </c>
      <c r="H6581">
        <v>0</v>
      </c>
      <c r="I6581" t="str">
        <v>relief</v>
      </c>
      <c r="J6581">
        <f>wOBA+VLOOKUP(D6581,order[],2,FALSE)+VLOOKUP(IF(F6581&gt;7,8,IF(F6581=0,1,F6581)),pitches[],2,FALSE)+VLOOKUP(IF(E6581&gt;0,1,E6581),rmatchups[],2,FALSE)</f>
        <v>0.28350349447486384</v>
      </c>
      <c r="K6581">
        <f t="shared" si="126"/>
        <v>-0.28350349447486384</v>
      </c>
    </row>
    <row r="6582" spans="1:11" x14ac:dyDescent="0.35">
      <c r="A6582" t="str">
        <v>A</v>
      </c>
      <c r="B6582" t="str">
        <v>crisn001</v>
      </c>
      <c r="C6582" t="str">
        <v>happi001</v>
      </c>
      <c r="D6582">
        <v>6</v>
      </c>
      <c r="E6582">
        <v>0</v>
      </c>
      <c r="F6582">
        <v>1</v>
      </c>
      <c r="G6582">
        <v>14</v>
      </c>
      <c r="H6582">
        <v>0</v>
      </c>
      <c r="I6582" t="str">
        <v>relief</v>
      </c>
      <c r="J6582">
        <f>wOBA+VLOOKUP(D6582,order[],2,FALSE)+VLOOKUP(IF(F6582&gt;7,8,IF(F6582=0,1,F6582)),pitches[],2,FALSE)+VLOOKUP(IF(E6582&gt;0,1,E6582),rmatchups[],2,FALSE)</f>
        <v>0.43503940524116924</v>
      </c>
      <c r="K6582">
        <f t="shared" si="126"/>
        <v>-0.43503940524116924</v>
      </c>
    </row>
    <row r="6583" spans="1:11" x14ac:dyDescent="0.35">
      <c r="A6583" t="str">
        <v>A</v>
      </c>
      <c r="B6583" t="str">
        <v>kerrr001</v>
      </c>
      <c r="C6583" t="str">
        <v>hoern001</v>
      </c>
      <c r="D6583">
        <v>7</v>
      </c>
      <c r="E6583">
        <v>0</v>
      </c>
      <c r="F6583">
        <v>2</v>
      </c>
      <c r="G6583">
        <v>2</v>
      </c>
      <c r="H6583">
        <v>0</v>
      </c>
      <c r="I6583" t="str">
        <v>relief</v>
      </c>
      <c r="J6583">
        <f>wOBA+VLOOKUP(D6583,order[],2,FALSE)+VLOOKUP(IF(F6583&gt;7,8,IF(F6583=0,1,F6583)),pitches[],2,FALSE)+VLOOKUP(IF(E6583&gt;0,1,E6583),rmatchups[],2,FALSE)</f>
        <v>0.35307895526943717</v>
      </c>
      <c r="K6583">
        <f t="shared" si="126"/>
        <v>-0.35307895526943717</v>
      </c>
    </row>
    <row r="6584" spans="1:11" x14ac:dyDescent="0.35">
      <c r="A6584" t="str">
        <v>A</v>
      </c>
      <c r="B6584" t="str">
        <v>kerrr001</v>
      </c>
      <c r="C6584" t="str">
        <v>villj001</v>
      </c>
      <c r="D6584">
        <v>8</v>
      </c>
      <c r="E6584">
        <v>0</v>
      </c>
      <c r="F6584">
        <v>1</v>
      </c>
      <c r="G6584">
        <v>3</v>
      </c>
      <c r="H6584">
        <v>0</v>
      </c>
      <c r="I6584" t="str">
        <v>relief</v>
      </c>
      <c r="J6584">
        <f>wOBA+VLOOKUP(D6584,order[],2,FALSE)+VLOOKUP(IF(F6584&gt;7,8,IF(F6584=0,1,F6584)),pitches[],2,FALSE)+VLOOKUP(IF(E6584&gt;0,1,E6584),rmatchups[],2,FALSE)</f>
        <v>0.39331247382239048</v>
      </c>
      <c r="K6584">
        <f t="shared" si="126"/>
        <v>-0.39331247382239048</v>
      </c>
    </row>
    <row r="6585" spans="1:11" x14ac:dyDescent="0.35">
      <c r="A6585" t="str">
        <v>A</v>
      </c>
      <c r="B6585" t="str">
        <v>kerrr001</v>
      </c>
      <c r="C6585" t="str">
        <v>higgp001</v>
      </c>
      <c r="D6585">
        <v>9</v>
      </c>
      <c r="E6585">
        <v>0</v>
      </c>
      <c r="F6585">
        <v>3</v>
      </c>
      <c r="G6585">
        <v>6</v>
      </c>
      <c r="H6585">
        <v>0</v>
      </c>
      <c r="I6585" t="str">
        <v>relief</v>
      </c>
      <c r="J6585">
        <f>wOBA+VLOOKUP(D6585,order[],2,FALSE)+VLOOKUP(IF(F6585&gt;7,8,IF(F6585=0,1,F6585)),pitches[],2,FALSE)+VLOOKUP(IF(E6585&gt;0,1,E6585),rmatchups[],2,FALSE)</f>
        <v>0.29145837267435387</v>
      </c>
      <c r="K6585">
        <f t="shared" si="126"/>
        <v>-0.29145837267435387</v>
      </c>
    </row>
    <row r="6586" spans="1:11" x14ac:dyDescent="0.35">
      <c r="A6586" t="str">
        <v>A</v>
      </c>
      <c r="B6586" t="str">
        <v>stamc001</v>
      </c>
      <c r="C6586" t="str">
        <v>schwf001</v>
      </c>
      <c r="D6586">
        <v>4</v>
      </c>
      <c r="E6586">
        <v>0</v>
      </c>
      <c r="F6586">
        <v>2</v>
      </c>
      <c r="G6586">
        <v>2</v>
      </c>
      <c r="H6586">
        <v>0</v>
      </c>
      <c r="I6586" t="str">
        <v>relief</v>
      </c>
      <c r="J6586">
        <f>wOBA+VLOOKUP(D6586,order[],2,FALSE)+VLOOKUP(IF(F6586&gt;7,8,IF(F6586=0,1,F6586)),pitches[],2,FALSE)+VLOOKUP(IF(E6586&gt;0,1,E6586),rmatchups[],2,FALSE)</f>
        <v>0.39382941867572613</v>
      </c>
      <c r="K6586">
        <f t="shared" si="126"/>
        <v>-0.39382941867572613</v>
      </c>
    </row>
    <row r="6587" spans="1:11" x14ac:dyDescent="0.35">
      <c r="A6587" t="str">
        <v>A</v>
      </c>
      <c r="B6587" t="str">
        <v>stamc001</v>
      </c>
      <c r="C6587" t="str">
        <v>gomey001</v>
      </c>
      <c r="D6587">
        <v>5</v>
      </c>
      <c r="E6587">
        <v>0</v>
      </c>
      <c r="F6587">
        <v>3</v>
      </c>
      <c r="G6587">
        <v>5</v>
      </c>
      <c r="H6587">
        <v>0</v>
      </c>
      <c r="I6587" t="str">
        <v>relief</v>
      </c>
      <c r="J6587">
        <f>wOBA+VLOOKUP(D6587,order[],2,FALSE)+VLOOKUP(IF(F6587&gt;7,8,IF(F6587=0,1,F6587)),pitches[],2,FALSE)+VLOOKUP(IF(E6587&gt;0,1,E6587),rmatchups[],2,FALSE)</f>
        <v>0.28350349447486384</v>
      </c>
      <c r="K6587">
        <f t="shared" si="126"/>
        <v>-0.28350349447486384</v>
      </c>
    </row>
    <row r="6588" spans="1:11" x14ac:dyDescent="0.35">
      <c r="A6588" t="str">
        <v>A</v>
      </c>
      <c r="B6588" t="str">
        <v>stamc001</v>
      </c>
      <c r="C6588" t="str">
        <v>happi001</v>
      </c>
      <c r="D6588">
        <v>6</v>
      </c>
      <c r="E6588">
        <v>0</v>
      </c>
      <c r="F6588">
        <v>4</v>
      </c>
      <c r="G6588">
        <v>9</v>
      </c>
      <c r="H6588">
        <v>0.88400000000000001</v>
      </c>
      <c r="I6588" t="str">
        <v>relief</v>
      </c>
      <c r="J6588">
        <f>wOBA+VLOOKUP(D6588,order[],2,FALSE)+VLOOKUP(IF(F6588&gt;7,8,IF(F6588=0,1,F6588)),pitches[],2,FALSE)+VLOOKUP(IF(E6588&gt;0,1,E6588),rmatchups[],2,FALSE)</f>
        <v>0.27340784205121571</v>
      </c>
      <c r="K6588">
        <f t="shared" si="126"/>
        <v>0.6105921579487843</v>
      </c>
    </row>
    <row r="6589" spans="1:11" x14ac:dyDescent="0.35">
      <c r="A6589" t="str">
        <v>A</v>
      </c>
      <c r="B6589" t="str">
        <v>stamc001</v>
      </c>
      <c r="C6589" t="str">
        <v>hoern001</v>
      </c>
      <c r="D6589">
        <v>7</v>
      </c>
      <c r="E6589">
        <v>0</v>
      </c>
      <c r="F6589">
        <v>5</v>
      </c>
      <c r="G6589">
        <v>14</v>
      </c>
      <c r="H6589">
        <v>0</v>
      </c>
      <c r="I6589" t="str">
        <v>relief</v>
      </c>
      <c r="J6589">
        <f>wOBA+VLOOKUP(D6589,order[],2,FALSE)+VLOOKUP(IF(F6589&gt;7,8,IF(F6589=0,1,F6589)),pitches[],2,FALSE)+VLOOKUP(IF(E6589&gt;0,1,E6589),rmatchups[],2,FALSE)</f>
        <v>0.25748439845613835</v>
      </c>
      <c r="K6589">
        <f t="shared" si="126"/>
        <v>-0.25748439845613835</v>
      </c>
    </row>
    <row r="6590" spans="1:11" x14ac:dyDescent="0.35">
      <c r="A6590" t="str">
        <v>A</v>
      </c>
      <c r="B6590" t="str">
        <v>stamc001</v>
      </c>
      <c r="C6590" t="str">
        <v>villj001</v>
      </c>
      <c r="D6590">
        <v>8</v>
      </c>
      <c r="E6590">
        <v>0</v>
      </c>
      <c r="F6590">
        <v>6</v>
      </c>
      <c r="G6590">
        <v>20</v>
      </c>
      <c r="H6590">
        <v>0.88400000000000001</v>
      </c>
      <c r="I6590" t="str">
        <v>relief</v>
      </c>
      <c r="J6590">
        <f>wOBA+VLOOKUP(D6590,order[],2,FALSE)+VLOOKUP(IF(F6590&gt;7,8,IF(F6590=0,1,F6590)),pitches[],2,FALSE)+VLOOKUP(IF(E6590&gt;0,1,E6590),rmatchups[],2,FALSE)</f>
        <v>0.28051201093233569</v>
      </c>
      <c r="K6590">
        <f t="shared" si="126"/>
        <v>0.60348798906766432</v>
      </c>
    </row>
    <row r="6591" spans="1:11" x14ac:dyDescent="0.35">
      <c r="A6591" t="str">
        <v>A</v>
      </c>
      <c r="B6591" t="str">
        <v>stamc001</v>
      </c>
      <c r="C6591" t="str">
        <v>higgp001</v>
      </c>
      <c r="D6591">
        <v>9</v>
      </c>
      <c r="E6591">
        <v>0</v>
      </c>
      <c r="F6591">
        <v>4</v>
      </c>
      <c r="G6591">
        <v>24</v>
      </c>
      <c r="H6591">
        <v>0</v>
      </c>
      <c r="I6591" t="str">
        <v>relief</v>
      </c>
      <c r="J6591">
        <f>wOBA+VLOOKUP(D6591,order[],2,FALSE)+VLOOKUP(IF(F6591&gt;7,8,IF(F6591=0,1,F6591)),pitches[],2,FALSE)+VLOOKUP(IF(E6591&gt;0,1,E6591),rmatchups[],2,FALSE)</f>
        <v>0.28152456574102974</v>
      </c>
      <c r="K6591">
        <f t="shared" si="126"/>
        <v>-0.28152456574102974</v>
      </c>
    </row>
    <row r="6592" spans="1:11" x14ac:dyDescent="0.35">
      <c r="A6592" t="str">
        <v>A</v>
      </c>
      <c r="B6592" t="str">
        <v>stamc001</v>
      </c>
      <c r="C6592" t="str">
        <v>morec001</v>
      </c>
      <c r="D6592">
        <v>1</v>
      </c>
      <c r="E6592">
        <v>0</v>
      </c>
      <c r="F6592">
        <v>3</v>
      </c>
      <c r="G6592">
        <v>27</v>
      </c>
      <c r="H6592">
        <v>2.0720000000000001</v>
      </c>
      <c r="I6592" t="str">
        <v>relief</v>
      </c>
      <c r="J6592">
        <f>wOBA+VLOOKUP(D6592,order[],2,FALSE)+VLOOKUP(IF(F6592&gt;7,8,IF(F6592=0,1,F6592)),pitches[],2,FALSE)+VLOOKUP(IF(E6592&gt;0,1,E6592),rmatchups[],2,FALSE)</f>
        <v>0.27935099329876234</v>
      </c>
      <c r="K6592">
        <f t="shared" si="126"/>
        <v>1.7926490067012377</v>
      </c>
    </row>
    <row r="6593" spans="1:11" x14ac:dyDescent="0.35">
      <c r="A6593" t="str">
        <v>A</v>
      </c>
      <c r="B6593" t="str">
        <v>stamc001</v>
      </c>
      <c r="C6593" t="str">
        <v>contw001</v>
      </c>
      <c r="D6593">
        <v>2</v>
      </c>
      <c r="E6593">
        <v>0</v>
      </c>
      <c r="F6593">
        <v>2</v>
      </c>
      <c r="G6593">
        <v>29</v>
      </c>
      <c r="H6593">
        <v>0</v>
      </c>
      <c r="I6593" t="str">
        <v>relief</v>
      </c>
      <c r="J6593">
        <f>wOBA+VLOOKUP(D6593,order[],2,FALSE)+VLOOKUP(IF(F6593&gt;7,8,IF(F6593=0,1,F6593)),pitches[],2,FALSE)+VLOOKUP(IF(E6593&gt;0,1,E6593),rmatchups[],2,FALSE)</f>
        <v>0.39183168493938764</v>
      </c>
      <c r="K6593">
        <f t="shared" si="126"/>
        <v>-0.39183168493938764</v>
      </c>
    </row>
    <row r="6594" spans="1:11" x14ac:dyDescent="0.35">
      <c r="A6594" t="str">
        <v>A</v>
      </c>
      <c r="B6594" t="str">
        <v>stamc001</v>
      </c>
      <c r="C6594" t="str">
        <v>orter001</v>
      </c>
      <c r="D6594">
        <v>3</v>
      </c>
      <c r="E6594">
        <v>0</v>
      </c>
      <c r="F6594">
        <v>3</v>
      </c>
      <c r="G6594">
        <v>32</v>
      </c>
      <c r="H6594">
        <v>0</v>
      </c>
      <c r="I6594" t="str">
        <v>relief</v>
      </c>
      <c r="J6594">
        <f>wOBA+VLOOKUP(D6594,order[],2,FALSE)+VLOOKUP(IF(F6594&gt;7,8,IF(F6594=0,1,F6594)),pitches[],2,FALSE)+VLOOKUP(IF(E6594&gt;0,1,E6594),rmatchups[],2,FALSE)</f>
        <v>0.27932192816100165</v>
      </c>
      <c r="K6594">
        <f t="shared" si="126"/>
        <v>-0.27932192816100165</v>
      </c>
    </row>
    <row r="6595" spans="1:11" x14ac:dyDescent="0.35">
      <c r="A6595" t="str">
        <v>A</v>
      </c>
      <c r="B6595" t="str">
        <v>stamc001</v>
      </c>
      <c r="C6595" t="str">
        <v>schwf001</v>
      </c>
      <c r="D6595">
        <v>4</v>
      </c>
      <c r="E6595">
        <v>1</v>
      </c>
      <c r="F6595">
        <v>7</v>
      </c>
      <c r="G6595">
        <v>39</v>
      </c>
      <c r="H6595">
        <v>0.88400000000000001</v>
      </c>
      <c r="I6595" t="str">
        <v>relief</v>
      </c>
      <c r="J6595">
        <f>wOBA+VLOOKUP(D6595,order[],2,FALSE)+VLOOKUP(IF(F6595&gt;7,8,IF(F6595=0,1,F6595)),pitches[],2,FALSE)+VLOOKUP(IF(E6595&gt;0,1,E6595),rmatchups[],2,FALSE)</f>
        <v>0.42558311543745192</v>
      </c>
      <c r="K6595">
        <f t="shared" ref="K6595:K6658" si="127">H6595-J6595</f>
        <v>0.45841688456254809</v>
      </c>
    </row>
    <row r="6596" spans="1:11" x14ac:dyDescent="0.35">
      <c r="A6596" t="str">
        <v>A</v>
      </c>
      <c r="B6596" t="str">
        <v>wilss002</v>
      </c>
      <c r="C6596" t="str">
        <v>gomey001</v>
      </c>
      <c r="D6596">
        <v>5</v>
      </c>
      <c r="E6596">
        <v>0</v>
      </c>
      <c r="F6596">
        <v>3</v>
      </c>
      <c r="G6596">
        <v>3</v>
      </c>
      <c r="H6596">
        <v>0</v>
      </c>
      <c r="I6596" t="str">
        <v>relief</v>
      </c>
      <c r="J6596">
        <f>wOBA+VLOOKUP(D6596,order[],2,FALSE)+VLOOKUP(IF(F6596&gt;7,8,IF(F6596=0,1,F6596)),pitches[],2,FALSE)+VLOOKUP(IF(E6596&gt;0,1,E6596),rmatchups[],2,FALSE)</f>
        <v>0.28350349447486384</v>
      </c>
      <c r="K6596">
        <f t="shared" si="127"/>
        <v>-0.28350349447486384</v>
      </c>
    </row>
    <row r="6597" spans="1:11" x14ac:dyDescent="0.35">
      <c r="A6597" t="str">
        <v>A</v>
      </c>
      <c r="B6597" t="str">
        <v>wilss002</v>
      </c>
      <c r="C6597" t="str">
        <v>gomey001</v>
      </c>
      <c r="D6597">
        <v>5</v>
      </c>
      <c r="E6597">
        <v>1</v>
      </c>
      <c r="F6597">
        <v>6</v>
      </c>
      <c r="G6597">
        <v>9</v>
      </c>
      <c r="H6597">
        <v>0</v>
      </c>
      <c r="I6597" t="str">
        <v>relief</v>
      </c>
      <c r="J6597">
        <f>wOBA+VLOOKUP(D6597,order[],2,FALSE)+VLOOKUP(IF(F6597&gt;7,8,IF(F6597=0,1,F6597)),pitches[],2,FALSE)+VLOOKUP(IF(E6597&gt;0,1,E6597),rmatchups[],2,FALSE)</f>
        <v>0.36451394240853774</v>
      </c>
      <c r="K6597">
        <f t="shared" si="127"/>
        <v>-0.36451394240853774</v>
      </c>
    </row>
    <row r="6598" spans="1:11" x14ac:dyDescent="0.35">
      <c r="A6598" t="str">
        <v>A</v>
      </c>
      <c r="B6598" t="str">
        <v>wilss002</v>
      </c>
      <c r="C6598" t="str">
        <v>happi001</v>
      </c>
      <c r="D6598">
        <v>6</v>
      </c>
      <c r="E6598">
        <v>0</v>
      </c>
      <c r="F6598">
        <v>5</v>
      </c>
      <c r="G6598">
        <v>14</v>
      </c>
      <c r="H6598">
        <v>0.72</v>
      </c>
      <c r="I6598" t="str">
        <v>relief</v>
      </c>
      <c r="J6598">
        <f>wOBA+VLOOKUP(D6598,order[],2,FALSE)+VLOOKUP(IF(F6598&gt;7,8,IF(F6598=0,1,F6598)),pitches[],2,FALSE)+VLOOKUP(IF(E6598&gt;0,1,E6598),rmatchups[],2,FALSE)</f>
        <v>0.28629130277877529</v>
      </c>
      <c r="K6598">
        <f t="shared" si="127"/>
        <v>0.43370869722122468</v>
      </c>
    </row>
    <row r="6599" spans="1:11" x14ac:dyDescent="0.35">
      <c r="A6599" t="str">
        <v>A</v>
      </c>
      <c r="B6599" t="str">
        <v>wilss002</v>
      </c>
      <c r="C6599" t="str">
        <v>simma001</v>
      </c>
      <c r="D6599">
        <v>7</v>
      </c>
      <c r="E6599">
        <v>0</v>
      </c>
      <c r="F6599">
        <v>4</v>
      </c>
      <c r="G6599">
        <v>18</v>
      </c>
      <c r="H6599">
        <v>0</v>
      </c>
      <c r="I6599" t="str">
        <v>relief</v>
      </c>
      <c r="J6599">
        <f>wOBA+VLOOKUP(D6599,order[],2,FALSE)+VLOOKUP(IF(F6599&gt;7,8,IF(F6599=0,1,F6599)),pitches[],2,FALSE)+VLOOKUP(IF(E6599&gt;0,1,E6599),rmatchups[],2,FALSE)</f>
        <v>0.24460093772857877</v>
      </c>
      <c r="K6599">
        <f t="shared" si="127"/>
        <v>-0.24460093772857877</v>
      </c>
    </row>
    <row r="6600" spans="1:11" x14ac:dyDescent="0.35">
      <c r="A6600" t="str">
        <v>A</v>
      </c>
      <c r="B6600" t="str">
        <v>wilss002</v>
      </c>
      <c r="C6600" t="str">
        <v>villj001</v>
      </c>
      <c r="D6600">
        <v>8</v>
      </c>
      <c r="E6600">
        <v>0</v>
      </c>
      <c r="F6600">
        <v>1</v>
      </c>
      <c r="G6600">
        <v>19</v>
      </c>
      <c r="H6600">
        <v>0</v>
      </c>
      <c r="I6600" t="str">
        <v>relief</v>
      </c>
      <c r="J6600">
        <f>wOBA+VLOOKUP(D6600,order[],2,FALSE)+VLOOKUP(IF(F6600&gt;7,8,IF(F6600=0,1,F6600)),pitches[],2,FALSE)+VLOOKUP(IF(E6600&gt;0,1,E6600),rmatchups[],2,FALSE)</f>
        <v>0.39331247382239048</v>
      </c>
      <c r="K6600">
        <f t="shared" si="127"/>
        <v>-0.39331247382239048</v>
      </c>
    </row>
    <row r="6601" spans="1:11" x14ac:dyDescent="0.35">
      <c r="A6601" t="str">
        <v>A</v>
      </c>
      <c r="B6601" t="str">
        <v>wilss002</v>
      </c>
      <c r="C6601" t="str">
        <v>higgp001</v>
      </c>
      <c r="D6601">
        <v>9</v>
      </c>
      <c r="E6601">
        <v>0</v>
      </c>
      <c r="F6601">
        <v>1</v>
      </c>
      <c r="G6601">
        <v>20</v>
      </c>
      <c r="H6601">
        <v>0</v>
      </c>
      <c r="I6601" t="str">
        <v>relief</v>
      </c>
      <c r="J6601">
        <f>wOBA+VLOOKUP(D6601,order[],2,FALSE)+VLOOKUP(IF(F6601&gt;7,8,IF(F6601=0,1,F6601)),pitches[],2,FALSE)+VLOOKUP(IF(E6601&gt;0,1,E6601),rmatchups[],2,FALSE)</f>
        <v>0.44315612893098327</v>
      </c>
      <c r="K6601">
        <f t="shared" si="127"/>
        <v>-0.44315612893098327</v>
      </c>
    </row>
    <row r="6602" spans="1:11" x14ac:dyDescent="0.35">
      <c r="A6602" t="str">
        <v>A</v>
      </c>
      <c r="B6602" t="str">
        <v>tylek001</v>
      </c>
      <c r="C6602" t="str">
        <v>morec001</v>
      </c>
      <c r="D6602">
        <v>1</v>
      </c>
      <c r="E6602">
        <v>0</v>
      </c>
      <c r="F6602">
        <v>2</v>
      </c>
      <c r="G6602">
        <v>2</v>
      </c>
      <c r="H6602">
        <v>0</v>
      </c>
      <c r="I6602" t="str">
        <v>relief</v>
      </c>
      <c r="J6602">
        <f>wOBA+VLOOKUP(D6602,order[],2,FALSE)+VLOOKUP(IF(F6602&gt;7,8,IF(F6602=0,1,F6602)),pitches[],2,FALSE)+VLOOKUP(IF(E6602&gt;0,1,E6602),rmatchups[],2,FALSE)</f>
        <v>0.37789520390629661</v>
      </c>
      <c r="K6602">
        <f t="shared" si="127"/>
        <v>-0.37789520390629661</v>
      </c>
    </row>
    <row r="6603" spans="1:11" x14ac:dyDescent="0.35">
      <c r="A6603" t="str">
        <v>A</v>
      </c>
      <c r="B6603" t="str">
        <v>tylek001</v>
      </c>
      <c r="C6603" t="str">
        <v>contw001</v>
      </c>
      <c r="D6603">
        <v>2</v>
      </c>
      <c r="E6603">
        <v>0</v>
      </c>
      <c r="F6603">
        <v>4</v>
      </c>
      <c r="G6603">
        <v>6</v>
      </c>
      <c r="H6603">
        <v>0</v>
      </c>
      <c r="I6603" t="str">
        <v>relief</v>
      </c>
      <c r="J6603">
        <f>wOBA+VLOOKUP(D6603,order[],2,FALSE)+VLOOKUP(IF(F6603&gt;7,8,IF(F6603=0,1,F6603)),pitches[],2,FALSE)+VLOOKUP(IF(E6603&gt;0,1,E6603),rmatchups[],2,FALSE)</f>
        <v>0.28335366739852924</v>
      </c>
      <c r="K6603">
        <f t="shared" si="127"/>
        <v>-0.28335366739852924</v>
      </c>
    </row>
    <row r="6604" spans="1:11" x14ac:dyDescent="0.35">
      <c r="A6604" t="str">
        <v>A</v>
      </c>
      <c r="B6604" t="str">
        <v>tylek001</v>
      </c>
      <c r="C6604" t="str">
        <v>orter001</v>
      </c>
      <c r="D6604">
        <v>3</v>
      </c>
      <c r="E6604">
        <v>0</v>
      </c>
      <c r="F6604">
        <v>5</v>
      </c>
      <c r="G6604">
        <v>11</v>
      </c>
      <c r="H6604">
        <v>0.72</v>
      </c>
      <c r="I6604" t="str">
        <v>relief</v>
      </c>
      <c r="J6604">
        <f>wOBA+VLOOKUP(D6604,order[],2,FALSE)+VLOOKUP(IF(F6604&gt;7,8,IF(F6604=0,1,F6604)),pitches[],2,FALSE)+VLOOKUP(IF(E6604&gt;0,1,E6604),rmatchups[],2,FALSE)</f>
        <v>0.28227158195523711</v>
      </c>
      <c r="K6604">
        <f t="shared" si="127"/>
        <v>0.43772841804476287</v>
      </c>
    </row>
    <row r="6605" spans="1:11" x14ac:dyDescent="0.35">
      <c r="A6605" t="str">
        <v>A</v>
      </c>
      <c r="B6605" t="str">
        <v>tylek001</v>
      </c>
      <c r="C6605" t="str">
        <v>schwf001</v>
      </c>
      <c r="D6605">
        <v>4</v>
      </c>
      <c r="E6605">
        <v>0</v>
      </c>
      <c r="F6605">
        <v>1</v>
      </c>
      <c r="G6605">
        <v>12</v>
      </c>
      <c r="H6605">
        <v>0</v>
      </c>
      <c r="I6605" t="str">
        <v>relief</v>
      </c>
      <c r="J6605">
        <f>wOBA+VLOOKUP(D6605,order[],2,FALSE)+VLOOKUP(IF(F6605&gt;7,8,IF(F6605=0,1,F6605)),pitches[],2,FALSE)+VLOOKUP(IF(E6605&gt;0,1,E6605),rmatchups[],2,FALSE)</f>
        <v>0.44698296432482126</v>
      </c>
      <c r="K6605">
        <f t="shared" si="127"/>
        <v>-0.44698296432482126</v>
      </c>
    </row>
    <row r="6606" spans="1:11" x14ac:dyDescent="0.35">
      <c r="A6606" t="str">
        <v>A</v>
      </c>
      <c r="B6606" t="str">
        <v>tylek001</v>
      </c>
      <c r="C6606" t="str">
        <v>gomey001</v>
      </c>
      <c r="D6606">
        <v>5</v>
      </c>
      <c r="E6606">
        <v>0</v>
      </c>
      <c r="F6606">
        <v>2</v>
      </c>
      <c r="G6606">
        <v>14</v>
      </c>
      <c r="H6606">
        <v>0</v>
      </c>
      <c r="I6606" t="str">
        <v>relief</v>
      </c>
      <c r="J6606">
        <f>wOBA+VLOOKUP(D6606,order[],2,FALSE)+VLOOKUP(IF(F6606&gt;7,8,IF(F6606=0,1,F6606)),pitches[],2,FALSE)+VLOOKUP(IF(E6606&gt;0,1,E6606),rmatchups[],2,FALSE)</f>
        <v>0.3820477050823981</v>
      </c>
      <c r="K6606">
        <f t="shared" si="127"/>
        <v>-0.3820477050823981</v>
      </c>
    </row>
    <row r="6607" spans="1:11" x14ac:dyDescent="0.35">
      <c r="A6607" t="str">
        <v>A</v>
      </c>
      <c r="B6607" t="str">
        <v>tylek001</v>
      </c>
      <c r="C6607" t="str">
        <v>happi001</v>
      </c>
      <c r="D6607">
        <v>6</v>
      </c>
      <c r="E6607">
        <v>0</v>
      </c>
      <c r="F6607">
        <v>3</v>
      </c>
      <c r="G6607">
        <v>17</v>
      </c>
      <c r="H6607">
        <v>0.88400000000000001</v>
      </c>
      <c r="I6607" t="str">
        <v>relief</v>
      </c>
      <c r="J6607">
        <f>wOBA+VLOOKUP(D6607,order[],2,FALSE)+VLOOKUP(IF(F6607&gt;7,8,IF(F6607=0,1,F6607)),pitches[],2,FALSE)+VLOOKUP(IF(E6607&gt;0,1,E6607),rmatchups[],2,FALSE)</f>
        <v>0.28334164898453984</v>
      </c>
      <c r="K6607">
        <f t="shared" si="127"/>
        <v>0.60065835101546017</v>
      </c>
    </row>
    <row r="6608" spans="1:11" x14ac:dyDescent="0.35">
      <c r="A6608" t="str">
        <v>A</v>
      </c>
      <c r="B6608" t="str">
        <v>tylek001</v>
      </c>
      <c r="C6608" t="str">
        <v>simma001</v>
      </c>
      <c r="D6608">
        <v>7</v>
      </c>
      <c r="E6608">
        <v>0</v>
      </c>
      <c r="F6608">
        <v>1</v>
      </c>
      <c r="G6608">
        <v>18</v>
      </c>
      <c r="H6608">
        <v>0</v>
      </c>
      <c r="I6608" t="str">
        <v>relief</v>
      </c>
      <c r="J6608">
        <f>wOBA+VLOOKUP(D6608,order[],2,FALSE)+VLOOKUP(IF(F6608&gt;7,8,IF(F6608=0,1,F6608)),pitches[],2,FALSE)+VLOOKUP(IF(E6608&gt;0,1,E6608),rmatchups[],2,FALSE)</f>
        <v>0.4062325009185323</v>
      </c>
      <c r="K6608">
        <f t="shared" si="127"/>
        <v>-0.4062325009185323</v>
      </c>
    </row>
    <row r="6609" spans="1:11" x14ac:dyDescent="0.35">
      <c r="A6609" t="str">
        <v>A</v>
      </c>
      <c r="B6609" t="str">
        <v>tylek001</v>
      </c>
      <c r="C6609" t="str">
        <v>villj001</v>
      </c>
      <c r="D6609">
        <v>8</v>
      </c>
      <c r="E6609">
        <v>0</v>
      </c>
      <c r="F6609">
        <v>4</v>
      </c>
      <c r="G6609">
        <v>22</v>
      </c>
      <c r="H6609">
        <v>0</v>
      </c>
      <c r="I6609" t="str">
        <v>relief</v>
      </c>
      <c r="J6609">
        <f>wOBA+VLOOKUP(D6609,order[],2,FALSE)+VLOOKUP(IF(F6609&gt;7,8,IF(F6609=0,1,F6609)),pitches[],2,FALSE)+VLOOKUP(IF(E6609&gt;0,1,E6609),rmatchups[],2,FALSE)</f>
        <v>0.23168091063243695</v>
      </c>
      <c r="K6609">
        <f t="shared" si="127"/>
        <v>-0.23168091063243695</v>
      </c>
    </row>
    <row r="6610" spans="1:11" x14ac:dyDescent="0.35">
      <c r="A6610" t="str">
        <v>A</v>
      </c>
      <c r="B6610" t="str">
        <v>garcl005</v>
      </c>
      <c r="C6610" t="str">
        <v>morec001</v>
      </c>
      <c r="D6610">
        <v>1</v>
      </c>
      <c r="E6610">
        <v>0</v>
      </c>
      <c r="F6610">
        <v>3</v>
      </c>
      <c r="G6610">
        <v>3</v>
      </c>
      <c r="H6610">
        <v>0</v>
      </c>
      <c r="I6610" t="str">
        <v>relief</v>
      </c>
      <c r="J6610">
        <f>wOBA+VLOOKUP(D6610,order[],2,FALSE)+VLOOKUP(IF(F6610&gt;7,8,IF(F6610=0,1,F6610)),pitches[],2,FALSE)+VLOOKUP(IF(E6610&gt;0,1,E6610),rmatchups[],2,FALSE)</f>
        <v>0.27935099329876234</v>
      </c>
      <c r="K6610">
        <f t="shared" si="127"/>
        <v>-0.27935099329876234</v>
      </c>
    </row>
    <row r="6611" spans="1:11" x14ac:dyDescent="0.35">
      <c r="A6611" t="str">
        <v>A</v>
      </c>
      <c r="B6611" t="str">
        <v>garcl005</v>
      </c>
      <c r="C6611" t="str">
        <v>contw001</v>
      </c>
      <c r="D6611">
        <v>2</v>
      </c>
      <c r="E6611">
        <v>0</v>
      </c>
      <c r="F6611">
        <v>2</v>
      </c>
      <c r="G6611">
        <v>5</v>
      </c>
      <c r="H6611">
        <v>0</v>
      </c>
      <c r="I6611" t="str">
        <v>relief</v>
      </c>
      <c r="J6611">
        <f>wOBA+VLOOKUP(D6611,order[],2,FALSE)+VLOOKUP(IF(F6611&gt;7,8,IF(F6611=0,1,F6611)),pitches[],2,FALSE)+VLOOKUP(IF(E6611&gt;0,1,E6611),rmatchups[],2,FALSE)</f>
        <v>0.39183168493938764</v>
      </c>
      <c r="K6611">
        <f t="shared" si="127"/>
        <v>-0.39183168493938764</v>
      </c>
    </row>
    <row r="6612" spans="1:11" x14ac:dyDescent="0.35">
      <c r="A6612" t="str">
        <v>A</v>
      </c>
      <c r="B6612" t="str">
        <v>garcl005</v>
      </c>
      <c r="C6612" t="str">
        <v>happi001</v>
      </c>
      <c r="D6612">
        <v>3</v>
      </c>
      <c r="E6612">
        <v>0</v>
      </c>
      <c r="F6612">
        <v>2</v>
      </c>
      <c r="G6612">
        <v>7</v>
      </c>
      <c r="H6612">
        <v>1.2609999999999999</v>
      </c>
      <c r="I6612" t="str">
        <v>relief</v>
      </c>
      <c r="J6612">
        <f>wOBA+VLOOKUP(D6612,order[],2,FALSE)+VLOOKUP(IF(F6612&gt;7,8,IF(F6612=0,1,F6612)),pitches[],2,FALSE)+VLOOKUP(IF(E6612&gt;0,1,E6612),rmatchups[],2,FALSE)</f>
        <v>0.37786613876853592</v>
      </c>
      <c r="K6612">
        <f t="shared" si="127"/>
        <v>0.88313386123146398</v>
      </c>
    </row>
    <row r="6613" spans="1:11" x14ac:dyDescent="0.35">
      <c r="A6613" t="str">
        <v>A</v>
      </c>
      <c r="B6613" t="str">
        <v>garcl005</v>
      </c>
      <c r="C6613" t="str">
        <v>wisdp001</v>
      </c>
      <c r="D6613">
        <v>4</v>
      </c>
      <c r="E6613">
        <v>0</v>
      </c>
      <c r="F6613">
        <v>3</v>
      </c>
      <c r="G6613">
        <v>10</v>
      </c>
      <c r="H6613">
        <v>0</v>
      </c>
      <c r="I6613" t="str">
        <v>relief</v>
      </c>
      <c r="J6613">
        <f>wOBA+VLOOKUP(D6613,order[],2,FALSE)+VLOOKUP(IF(F6613&gt;7,8,IF(F6613=0,1,F6613)),pitches[],2,FALSE)+VLOOKUP(IF(E6613&gt;0,1,E6613),rmatchups[],2,FALSE)</f>
        <v>0.29528520806819186</v>
      </c>
      <c r="K6613">
        <f t="shared" si="127"/>
        <v>-0.29528520806819186</v>
      </c>
    </row>
    <row r="6614" spans="1:11" x14ac:dyDescent="0.35">
      <c r="A6614" t="str">
        <v>A</v>
      </c>
      <c r="B6614" t="str">
        <v>garcl005</v>
      </c>
      <c r="C6614" t="str">
        <v>orter001</v>
      </c>
      <c r="D6614">
        <v>5</v>
      </c>
      <c r="E6614">
        <v>0</v>
      </c>
      <c r="F6614">
        <v>5</v>
      </c>
      <c r="G6614">
        <v>15</v>
      </c>
      <c r="H6614">
        <v>0</v>
      </c>
      <c r="I6614" t="str">
        <v>relief</v>
      </c>
      <c r="J6614">
        <f>wOBA+VLOOKUP(D6614,order[],2,FALSE)+VLOOKUP(IF(F6614&gt;7,8,IF(F6614=0,1,F6614)),pitches[],2,FALSE)+VLOOKUP(IF(E6614&gt;0,1,E6614),rmatchups[],2,FALSE)</f>
        <v>0.28645314826909929</v>
      </c>
      <c r="K6614">
        <f t="shared" si="127"/>
        <v>-0.28645314826909929</v>
      </c>
    </row>
    <row r="6615" spans="1:11" x14ac:dyDescent="0.35">
      <c r="A6615" t="str">
        <v>A</v>
      </c>
      <c r="B6615" t="str">
        <v>roget001</v>
      </c>
      <c r="C6615" t="str">
        <v>hoern001</v>
      </c>
      <c r="D6615">
        <v>6</v>
      </c>
      <c r="E6615">
        <v>0</v>
      </c>
      <c r="F6615">
        <v>6</v>
      </c>
      <c r="G6615">
        <v>6</v>
      </c>
      <c r="H6615">
        <v>0</v>
      </c>
      <c r="I6615" t="str">
        <v>relief</v>
      </c>
      <c r="J6615">
        <f>wOBA+VLOOKUP(D6615,order[],2,FALSE)+VLOOKUP(IF(F6615&gt;7,8,IF(F6615=0,1,F6615)),pitches[],2,FALSE)+VLOOKUP(IF(E6615&gt;0,1,E6615),rmatchups[],2,FALSE)</f>
        <v>0.32223894235111444</v>
      </c>
      <c r="K6615">
        <f t="shared" si="127"/>
        <v>-0.32223894235111444</v>
      </c>
    </row>
    <row r="6616" spans="1:11" x14ac:dyDescent="0.35">
      <c r="A6616" t="str">
        <v>A</v>
      </c>
      <c r="B6616" t="str">
        <v>roget001</v>
      </c>
      <c r="C6616" t="str">
        <v>schwf001</v>
      </c>
      <c r="D6616">
        <v>8</v>
      </c>
      <c r="E6616">
        <v>0</v>
      </c>
      <c r="F6616">
        <v>5</v>
      </c>
      <c r="G6616">
        <v>12</v>
      </c>
      <c r="H6616">
        <v>0</v>
      </c>
      <c r="I6616" t="str">
        <v>relief</v>
      </c>
      <c r="J6616">
        <f>wOBA+VLOOKUP(D6616,order[],2,FALSE)+VLOOKUP(IF(F6616&gt;7,8,IF(F6616=0,1,F6616)),pitches[],2,FALSE)+VLOOKUP(IF(E6616&gt;0,1,E6616),rmatchups[],2,FALSE)</f>
        <v>0.24456437135999654</v>
      </c>
      <c r="K6616">
        <f t="shared" si="127"/>
        <v>-0.24456437135999654</v>
      </c>
    </row>
    <row r="6617" spans="1:11" x14ac:dyDescent="0.35">
      <c r="A6617" t="str">
        <v>A</v>
      </c>
      <c r="B6617" t="str">
        <v>roget001</v>
      </c>
      <c r="C6617" t="str">
        <v>gomey001</v>
      </c>
      <c r="D6617">
        <v>9</v>
      </c>
      <c r="E6617">
        <v>0</v>
      </c>
      <c r="F6617">
        <v>3</v>
      </c>
      <c r="G6617">
        <v>15</v>
      </c>
      <c r="H6617">
        <v>0</v>
      </c>
      <c r="I6617" t="str">
        <v>relief</v>
      </c>
      <c r="J6617">
        <f>wOBA+VLOOKUP(D6617,order[],2,FALSE)+VLOOKUP(IF(F6617&gt;7,8,IF(F6617=0,1,F6617)),pitches[],2,FALSE)+VLOOKUP(IF(E6617&gt;0,1,E6617),rmatchups[],2,FALSE)</f>
        <v>0.29145837267435387</v>
      </c>
      <c r="K6617">
        <f t="shared" si="127"/>
        <v>-0.29145837267435387</v>
      </c>
    </row>
    <row r="6618" spans="1:11" x14ac:dyDescent="0.35">
      <c r="A6618" t="str">
        <v>A</v>
      </c>
      <c r="B6618" t="str">
        <v>minta001</v>
      </c>
      <c r="C6618" t="str">
        <v>villj001</v>
      </c>
      <c r="D6618">
        <v>8</v>
      </c>
      <c r="E6618">
        <v>0</v>
      </c>
      <c r="F6618">
        <v>8</v>
      </c>
      <c r="G6618">
        <v>8</v>
      </c>
      <c r="H6618">
        <v>0.72</v>
      </c>
      <c r="I6618" t="str">
        <v>relief</v>
      </c>
      <c r="J6618">
        <f>wOBA+VLOOKUP(D6618,order[],2,FALSE)+VLOOKUP(IF(F6618&gt;7,8,IF(F6618=0,1,F6618)),pitches[],2,FALSE)+VLOOKUP(IF(E6618&gt;0,1,E6618),rmatchups[],2,FALSE)</f>
        <v>0.34177115324323021</v>
      </c>
      <c r="K6618">
        <f t="shared" si="127"/>
        <v>0.37822884675676977</v>
      </c>
    </row>
    <row r="6619" spans="1:11" x14ac:dyDescent="0.35">
      <c r="A6619" t="str">
        <v>A</v>
      </c>
      <c r="B6619" t="str">
        <v>minta001</v>
      </c>
      <c r="C6619" t="str">
        <v>simma001</v>
      </c>
      <c r="D6619">
        <v>9</v>
      </c>
      <c r="E6619">
        <v>0</v>
      </c>
      <c r="F6619">
        <v>2</v>
      </c>
      <c r="G6619">
        <v>10</v>
      </c>
      <c r="H6619">
        <v>0</v>
      </c>
      <c r="I6619" t="str">
        <v>relief</v>
      </c>
      <c r="J6619">
        <f>wOBA+VLOOKUP(D6619,order[],2,FALSE)+VLOOKUP(IF(F6619&gt;7,8,IF(F6619=0,1,F6619)),pitches[],2,FALSE)+VLOOKUP(IF(E6619&gt;0,1,E6619),rmatchups[],2,FALSE)</f>
        <v>0.39000258328188814</v>
      </c>
      <c r="K6619">
        <f t="shared" si="127"/>
        <v>-0.39000258328188814</v>
      </c>
    </row>
    <row r="6620" spans="1:11" x14ac:dyDescent="0.35">
      <c r="A6620" t="str">
        <v>A</v>
      </c>
      <c r="B6620" t="str">
        <v>minta001</v>
      </c>
      <c r="C6620" t="str">
        <v>morec001</v>
      </c>
      <c r="D6620">
        <v>1</v>
      </c>
      <c r="E6620">
        <v>0</v>
      </c>
      <c r="F6620">
        <v>5</v>
      </c>
      <c r="G6620">
        <v>15</v>
      </c>
      <c r="H6620">
        <v>0</v>
      </c>
      <c r="I6620" t="str">
        <v>relief</v>
      </c>
      <c r="J6620">
        <f>wOBA+VLOOKUP(D6620,order[],2,FALSE)+VLOOKUP(IF(F6620&gt;7,8,IF(F6620=0,1,F6620)),pitches[],2,FALSE)+VLOOKUP(IF(E6620&gt;0,1,E6620),rmatchups[],2,FALSE)</f>
        <v>0.28230064709299779</v>
      </c>
      <c r="K6620">
        <f t="shared" si="127"/>
        <v>-0.28230064709299779</v>
      </c>
    </row>
    <row r="6621" spans="1:11" x14ac:dyDescent="0.35">
      <c r="A6621" t="str">
        <v>A</v>
      </c>
      <c r="B6621" t="str">
        <v>minta001</v>
      </c>
      <c r="C6621" t="str">
        <v>contw001</v>
      </c>
      <c r="D6621">
        <v>2</v>
      </c>
      <c r="E6621">
        <v>0</v>
      </c>
      <c r="F6621">
        <v>7</v>
      </c>
      <c r="G6621">
        <v>22</v>
      </c>
      <c r="H6621">
        <v>0</v>
      </c>
      <c r="I6621" t="str">
        <v>relief</v>
      </c>
      <c r="J6621">
        <f>wOBA+VLOOKUP(D6621,order[],2,FALSE)+VLOOKUP(IF(F6621&gt;7,8,IF(F6621=0,1,F6621)),pitches[],2,FALSE)+VLOOKUP(IF(E6621&gt;0,1,E6621),rmatchups[],2,FALSE)</f>
        <v>0.38147222713401413</v>
      </c>
      <c r="K6621">
        <f t="shared" si="127"/>
        <v>-0.38147222713401413</v>
      </c>
    </row>
    <row r="6622" spans="1:11" x14ac:dyDescent="0.35">
      <c r="A6622" t="str">
        <v>A</v>
      </c>
      <c r="B6622" t="str">
        <v>mchuc001</v>
      </c>
      <c r="C6622" t="str">
        <v>orter001</v>
      </c>
      <c r="D6622">
        <v>3</v>
      </c>
      <c r="E6622">
        <v>0</v>
      </c>
      <c r="F6622">
        <v>1</v>
      </c>
      <c r="G6622">
        <v>1</v>
      </c>
      <c r="H6622">
        <v>2.0720000000000001</v>
      </c>
      <c r="I6622" t="str">
        <v>relief</v>
      </c>
      <c r="J6622">
        <f>wOBA+VLOOKUP(D6622,order[],2,FALSE)+VLOOKUP(IF(F6622&gt;7,8,IF(F6622=0,1,F6622)),pitches[],2,FALSE)+VLOOKUP(IF(E6622&gt;0,1,E6622),rmatchups[],2,FALSE)</f>
        <v>0.43101968441763105</v>
      </c>
      <c r="K6622">
        <f t="shared" si="127"/>
        <v>1.640980315582369</v>
      </c>
    </row>
    <row r="6623" spans="1:11" x14ac:dyDescent="0.35">
      <c r="A6623" t="str">
        <v>A</v>
      </c>
      <c r="B6623" t="str">
        <v>mchuc001</v>
      </c>
      <c r="C6623" t="str">
        <v>happi001</v>
      </c>
      <c r="D6623">
        <v>4</v>
      </c>
      <c r="E6623">
        <v>0</v>
      </c>
      <c r="F6623">
        <v>2</v>
      </c>
      <c r="G6623">
        <v>3</v>
      </c>
      <c r="H6623">
        <v>0</v>
      </c>
      <c r="I6623" t="str">
        <v>relief</v>
      </c>
      <c r="J6623">
        <f>wOBA+VLOOKUP(D6623,order[],2,FALSE)+VLOOKUP(IF(F6623&gt;7,8,IF(F6623=0,1,F6623)),pitches[],2,FALSE)+VLOOKUP(IF(E6623&gt;0,1,E6623),rmatchups[],2,FALSE)</f>
        <v>0.39382941867572613</v>
      </c>
      <c r="K6623">
        <f t="shared" si="127"/>
        <v>-0.39382941867572613</v>
      </c>
    </row>
    <row r="6624" spans="1:11" x14ac:dyDescent="0.35">
      <c r="A6624" t="str">
        <v>A</v>
      </c>
      <c r="B6624" t="str">
        <v>mchuc001</v>
      </c>
      <c r="C6624" t="str">
        <v>villj001</v>
      </c>
      <c r="D6624">
        <v>5</v>
      </c>
      <c r="E6624">
        <v>0</v>
      </c>
      <c r="F6624">
        <v>7</v>
      </c>
      <c r="G6624">
        <v>10</v>
      </c>
      <c r="H6624">
        <v>0.72</v>
      </c>
      <c r="I6624" t="str">
        <v>relief</v>
      </c>
      <c r="J6624">
        <f>wOBA+VLOOKUP(D6624,order[],2,FALSE)+VLOOKUP(IF(F6624&gt;7,8,IF(F6624=0,1,F6624)),pitches[],2,FALSE)+VLOOKUP(IF(E6624&gt;0,1,E6624),rmatchups[],2,FALSE)</f>
        <v>0.3716882472770246</v>
      </c>
      <c r="K6624">
        <f t="shared" si="127"/>
        <v>0.34831175272297538</v>
      </c>
    </row>
    <row r="6625" spans="1:11" x14ac:dyDescent="0.35">
      <c r="A6625" t="str">
        <v>A</v>
      </c>
      <c r="B6625" t="str">
        <v>mchuc001</v>
      </c>
      <c r="C6625" t="str">
        <v>hoern001</v>
      </c>
      <c r="D6625">
        <v>6</v>
      </c>
      <c r="E6625">
        <v>0</v>
      </c>
      <c r="F6625">
        <v>2</v>
      </c>
      <c r="G6625">
        <v>12</v>
      </c>
      <c r="H6625">
        <v>0.88400000000000001</v>
      </c>
      <c r="I6625" t="str">
        <v>relief</v>
      </c>
      <c r="J6625">
        <f>wOBA+VLOOKUP(D6625,order[],2,FALSE)+VLOOKUP(IF(F6625&gt;7,8,IF(F6625=0,1,F6625)),pitches[],2,FALSE)+VLOOKUP(IF(E6625&gt;0,1,E6625),rmatchups[],2,FALSE)</f>
        <v>0.38188585959207411</v>
      </c>
      <c r="K6625">
        <f t="shared" si="127"/>
        <v>0.5021141404079259</v>
      </c>
    </row>
    <row r="6626" spans="1:11" x14ac:dyDescent="0.35">
      <c r="A6626" t="str">
        <v>A</v>
      </c>
      <c r="B6626" t="str">
        <v>mchuc001</v>
      </c>
      <c r="C6626" t="str">
        <v>heywj001</v>
      </c>
      <c r="D6626">
        <v>7</v>
      </c>
      <c r="E6626">
        <v>0</v>
      </c>
      <c r="F6626">
        <v>4</v>
      </c>
      <c r="G6626">
        <v>16</v>
      </c>
      <c r="H6626">
        <v>0</v>
      </c>
      <c r="I6626" t="str">
        <v>relief</v>
      </c>
      <c r="J6626">
        <f>wOBA+VLOOKUP(D6626,order[],2,FALSE)+VLOOKUP(IF(F6626&gt;7,8,IF(F6626=0,1,F6626)),pitches[],2,FALSE)+VLOOKUP(IF(E6626&gt;0,1,E6626),rmatchups[],2,FALSE)</f>
        <v>0.24460093772857877</v>
      </c>
      <c r="K6626">
        <f t="shared" si="127"/>
        <v>-0.24460093772857877</v>
      </c>
    </row>
    <row r="6627" spans="1:11" x14ac:dyDescent="0.35">
      <c r="A6627" t="str">
        <v>A</v>
      </c>
      <c r="B6627" t="str">
        <v>mchuc001</v>
      </c>
      <c r="C6627" t="str">
        <v>rivaa001</v>
      </c>
      <c r="D6627">
        <v>8</v>
      </c>
      <c r="E6627">
        <v>0</v>
      </c>
      <c r="F6627">
        <v>3</v>
      </c>
      <c r="G6627">
        <v>19</v>
      </c>
      <c r="H6627">
        <v>0</v>
      </c>
      <c r="I6627" t="str">
        <v>relief</v>
      </c>
      <c r="J6627">
        <f>wOBA+VLOOKUP(D6627,order[],2,FALSE)+VLOOKUP(IF(F6627&gt;7,8,IF(F6627=0,1,F6627)),pitches[],2,FALSE)+VLOOKUP(IF(E6627&gt;0,1,E6627),rmatchups[],2,FALSE)</f>
        <v>0.24161471756576108</v>
      </c>
      <c r="K6627">
        <f t="shared" si="127"/>
        <v>-0.24161471756576108</v>
      </c>
    </row>
    <row r="6628" spans="1:11" x14ac:dyDescent="0.35">
      <c r="A6628" t="str">
        <v>A</v>
      </c>
      <c r="B6628" t="str">
        <v>cruzj006</v>
      </c>
      <c r="C6628" t="str">
        <v>simma001</v>
      </c>
      <c r="D6628">
        <v>9</v>
      </c>
      <c r="E6628">
        <v>0</v>
      </c>
      <c r="F6628">
        <v>5</v>
      </c>
      <c r="G6628">
        <v>5</v>
      </c>
      <c r="H6628">
        <v>0</v>
      </c>
      <c r="I6628" t="str">
        <v>relief</v>
      </c>
      <c r="J6628">
        <f>wOBA+VLOOKUP(D6628,order[],2,FALSE)+VLOOKUP(IF(F6628&gt;7,8,IF(F6628=0,1,F6628)),pitches[],2,FALSE)+VLOOKUP(IF(E6628&gt;0,1,E6628),rmatchups[],2,FALSE)</f>
        <v>0.29440802646858932</v>
      </c>
      <c r="K6628">
        <f t="shared" si="127"/>
        <v>-0.29440802646858932</v>
      </c>
    </row>
    <row r="6629" spans="1:11" x14ac:dyDescent="0.35">
      <c r="A6629" t="str">
        <v>A</v>
      </c>
      <c r="B6629" t="str">
        <v>cruzj006</v>
      </c>
      <c r="C6629" t="str">
        <v>morec001</v>
      </c>
      <c r="D6629">
        <v>1</v>
      </c>
      <c r="E6629">
        <v>0</v>
      </c>
      <c r="F6629">
        <v>4</v>
      </c>
      <c r="G6629">
        <v>9</v>
      </c>
      <c r="H6629">
        <v>0</v>
      </c>
      <c r="I6629" t="str">
        <v>relief</v>
      </c>
      <c r="J6629">
        <f>wOBA+VLOOKUP(D6629,order[],2,FALSE)+VLOOKUP(IF(F6629&gt;7,8,IF(F6629=0,1,F6629)),pitches[],2,FALSE)+VLOOKUP(IF(E6629&gt;0,1,E6629),rmatchups[],2,FALSE)</f>
        <v>0.26941718636543821</v>
      </c>
      <c r="K6629">
        <f t="shared" si="127"/>
        <v>-0.26941718636543821</v>
      </c>
    </row>
    <row r="6630" spans="1:11" x14ac:dyDescent="0.35">
      <c r="A6630" t="str">
        <v>A</v>
      </c>
      <c r="B6630" t="str">
        <v>cruzj006</v>
      </c>
      <c r="C6630" t="str">
        <v>contw001</v>
      </c>
      <c r="D6630">
        <v>2</v>
      </c>
      <c r="E6630">
        <v>0</v>
      </c>
      <c r="F6630">
        <v>4</v>
      </c>
      <c r="G6630">
        <v>13</v>
      </c>
      <c r="H6630">
        <v>0</v>
      </c>
      <c r="I6630" t="str">
        <v>relief</v>
      </c>
      <c r="J6630">
        <f>wOBA+VLOOKUP(D6630,order[],2,FALSE)+VLOOKUP(IF(F6630&gt;7,8,IF(F6630=0,1,F6630)),pitches[],2,FALSE)+VLOOKUP(IF(E6630&gt;0,1,E6630),rmatchups[],2,FALSE)</f>
        <v>0.28335366739852924</v>
      </c>
      <c r="K6630">
        <f t="shared" si="127"/>
        <v>-0.28335366739852924</v>
      </c>
    </row>
    <row r="6631" spans="1:11" x14ac:dyDescent="0.35">
      <c r="A6631" t="str">
        <v>A</v>
      </c>
      <c r="B6631" t="str">
        <v>chavj001</v>
      </c>
      <c r="C6631" t="str">
        <v>gomey001</v>
      </c>
      <c r="D6631">
        <v>7</v>
      </c>
      <c r="E6631">
        <v>0</v>
      </c>
      <c r="F6631">
        <v>3</v>
      </c>
      <c r="G6631">
        <v>3</v>
      </c>
      <c r="H6631">
        <v>0.88400000000000001</v>
      </c>
      <c r="I6631" t="str">
        <v>relief</v>
      </c>
      <c r="J6631">
        <f>wOBA+VLOOKUP(D6631,order[],2,FALSE)+VLOOKUP(IF(F6631&gt;7,8,IF(F6631=0,1,F6631)),pitches[],2,FALSE)+VLOOKUP(IF(E6631&gt;0,1,E6631),rmatchups[],2,FALSE)</f>
        <v>0.2545347446619029</v>
      </c>
      <c r="K6631">
        <f t="shared" si="127"/>
        <v>0.62946525533809705</v>
      </c>
    </row>
    <row r="6632" spans="1:11" x14ac:dyDescent="0.35">
      <c r="A6632" t="str">
        <v>A</v>
      </c>
      <c r="B6632" t="str">
        <v>chavj001</v>
      </c>
      <c r="C6632" t="str">
        <v>heywj001</v>
      </c>
      <c r="D6632">
        <v>8</v>
      </c>
      <c r="E6632">
        <v>0</v>
      </c>
      <c r="F6632">
        <v>2</v>
      </c>
      <c r="G6632">
        <v>5</v>
      </c>
      <c r="H6632">
        <v>0</v>
      </c>
      <c r="I6632" t="str">
        <v>relief</v>
      </c>
      <c r="J6632">
        <f>wOBA+VLOOKUP(D6632,order[],2,FALSE)+VLOOKUP(IF(F6632&gt;7,8,IF(F6632=0,1,F6632)),pitches[],2,FALSE)+VLOOKUP(IF(E6632&gt;0,1,E6632),rmatchups[],2,FALSE)</f>
        <v>0.34015892817329535</v>
      </c>
      <c r="K6632">
        <f t="shared" si="127"/>
        <v>-0.34015892817329535</v>
      </c>
    </row>
    <row r="6633" spans="1:11" x14ac:dyDescent="0.35">
      <c r="A6633" t="str">
        <v>A</v>
      </c>
      <c r="B6633" t="str">
        <v>chavj001</v>
      </c>
      <c r="C6633" t="str">
        <v>rivaa001</v>
      </c>
      <c r="D6633">
        <v>9</v>
      </c>
      <c r="E6633">
        <v>0</v>
      </c>
      <c r="F6633">
        <v>3</v>
      </c>
      <c r="G6633">
        <v>8</v>
      </c>
      <c r="H6633">
        <v>0</v>
      </c>
      <c r="I6633" t="str">
        <v>relief</v>
      </c>
      <c r="J6633">
        <f>wOBA+VLOOKUP(D6633,order[],2,FALSE)+VLOOKUP(IF(F6633&gt;7,8,IF(F6633=0,1,F6633)),pitches[],2,FALSE)+VLOOKUP(IF(E6633&gt;0,1,E6633),rmatchups[],2,FALSE)</f>
        <v>0.29145837267435387</v>
      </c>
      <c r="K6633">
        <f t="shared" si="127"/>
        <v>-0.29145837267435387</v>
      </c>
    </row>
    <row r="6634" spans="1:11" x14ac:dyDescent="0.35">
      <c r="A6634" t="str">
        <v>A</v>
      </c>
      <c r="B6634" t="str">
        <v>chavj001</v>
      </c>
      <c r="C6634" t="str">
        <v>morec001</v>
      </c>
      <c r="D6634">
        <v>1</v>
      </c>
      <c r="E6634">
        <v>0</v>
      </c>
      <c r="F6634">
        <v>6</v>
      </c>
      <c r="G6634">
        <v>14</v>
      </c>
      <c r="H6634">
        <v>0</v>
      </c>
      <c r="I6634" t="str">
        <v>relief</v>
      </c>
      <c r="J6634">
        <f>wOBA+VLOOKUP(D6634,order[],2,FALSE)+VLOOKUP(IF(F6634&gt;7,8,IF(F6634=0,1,F6634)),pitches[],2,FALSE)+VLOOKUP(IF(E6634&gt;0,1,E6634),rmatchups[],2,FALSE)</f>
        <v>0.31824828666533694</v>
      </c>
      <c r="K6634">
        <f t="shared" si="127"/>
        <v>-0.31824828666533694</v>
      </c>
    </row>
    <row r="6635" spans="1:11" x14ac:dyDescent="0.35">
      <c r="A6635" t="str">
        <v>A</v>
      </c>
      <c r="B6635" t="str">
        <v>chavj001</v>
      </c>
      <c r="C6635" t="str">
        <v>contw001</v>
      </c>
      <c r="D6635">
        <v>2</v>
      </c>
      <c r="E6635">
        <v>0</v>
      </c>
      <c r="F6635">
        <v>2</v>
      </c>
      <c r="G6635">
        <v>16</v>
      </c>
      <c r="H6635">
        <v>0.88400000000000001</v>
      </c>
      <c r="I6635" t="str">
        <v>relief</v>
      </c>
      <c r="J6635">
        <f>wOBA+VLOOKUP(D6635,order[],2,FALSE)+VLOOKUP(IF(F6635&gt;7,8,IF(F6635=0,1,F6635)),pitches[],2,FALSE)+VLOOKUP(IF(E6635&gt;0,1,E6635),rmatchups[],2,FALSE)</f>
        <v>0.39183168493938764</v>
      </c>
      <c r="K6635">
        <f t="shared" si="127"/>
        <v>0.49216831506061237</v>
      </c>
    </row>
    <row r="6636" spans="1:11" x14ac:dyDescent="0.35">
      <c r="A6636" t="str">
        <v>A</v>
      </c>
      <c r="B6636" t="str">
        <v>chavj001</v>
      </c>
      <c r="C6636" t="str">
        <v>happi001</v>
      </c>
      <c r="D6636">
        <v>3</v>
      </c>
      <c r="E6636">
        <v>0</v>
      </c>
      <c r="F6636">
        <v>8</v>
      </c>
      <c r="G6636">
        <v>24</v>
      </c>
      <c r="H6636">
        <v>0.72</v>
      </c>
      <c r="I6636" t="str">
        <v>relief</v>
      </c>
      <c r="J6636">
        <f>wOBA+VLOOKUP(D6636,order[],2,FALSE)+VLOOKUP(IF(F6636&gt;7,8,IF(F6636=0,1,F6636)),pitches[],2,FALSE)+VLOOKUP(IF(E6636&gt;0,1,E6636),rmatchups[],2,FALSE)</f>
        <v>0.37947836383847078</v>
      </c>
      <c r="K6636">
        <f t="shared" si="127"/>
        <v>0.3405216361615292</v>
      </c>
    </row>
    <row r="6637" spans="1:11" x14ac:dyDescent="0.35">
      <c r="A6637" t="str">
        <v>A</v>
      </c>
      <c r="B6637" t="str">
        <v>chavj001</v>
      </c>
      <c r="C6637" t="str">
        <v>villj001</v>
      </c>
      <c r="D6637">
        <v>4</v>
      </c>
      <c r="E6637">
        <v>0</v>
      </c>
      <c r="F6637">
        <v>4</v>
      </c>
      <c r="G6637">
        <v>28</v>
      </c>
      <c r="H6637">
        <v>0.88400000000000001</v>
      </c>
      <c r="I6637" t="str">
        <v>relief</v>
      </c>
      <c r="J6637">
        <f>wOBA+VLOOKUP(D6637,order[],2,FALSE)+VLOOKUP(IF(F6637&gt;7,8,IF(F6637=0,1,F6637)),pitches[],2,FALSE)+VLOOKUP(IF(E6637&gt;0,1,E6637),rmatchups[],2,FALSE)</f>
        <v>0.28535140113486773</v>
      </c>
      <c r="K6637">
        <f t="shared" si="127"/>
        <v>0.59864859886513222</v>
      </c>
    </row>
    <row r="6638" spans="1:11" x14ac:dyDescent="0.35">
      <c r="A6638" t="str">
        <v>A</v>
      </c>
      <c r="B6638" t="str">
        <v>minta001</v>
      </c>
      <c r="C6638" t="str">
        <v>wisdp001</v>
      </c>
      <c r="D6638">
        <v>5</v>
      </c>
      <c r="E6638">
        <v>0</v>
      </c>
      <c r="F6638">
        <v>3</v>
      </c>
      <c r="G6638">
        <v>3</v>
      </c>
      <c r="H6638">
        <v>0</v>
      </c>
      <c r="I6638" t="str">
        <v>relief</v>
      </c>
      <c r="J6638">
        <f>wOBA+VLOOKUP(D6638,order[],2,FALSE)+VLOOKUP(IF(F6638&gt;7,8,IF(F6638=0,1,F6638)),pitches[],2,FALSE)+VLOOKUP(IF(E6638&gt;0,1,E6638),rmatchups[],2,FALSE)</f>
        <v>0.28350349447486384</v>
      </c>
      <c r="K6638">
        <f t="shared" si="127"/>
        <v>-0.28350349447486384</v>
      </c>
    </row>
    <row r="6639" spans="1:11" x14ac:dyDescent="0.35">
      <c r="A6639" t="str">
        <v>A</v>
      </c>
      <c r="B6639" t="str">
        <v>jansk001</v>
      </c>
      <c r="C6639" t="str">
        <v>hoern001</v>
      </c>
      <c r="D6639">
        <v>6</v>
      </c>
      <c r="E6639">
        <v>0</v>
      </c>
      <c r="F6639">
        <v>2</v>
      </c>
      <c r="G6639">
        <v>2</v>
      </c>
      <c r="H6639">
        <v>0</v>
      </c>
      <c r="I6639" t="str">
        <v>relief</v>
      </c>
      <c r="J6639">
        <f>wOBA+VLOOKUP(D6639,order[],2,FALSE)+VLOOKUP(IF(F6639&gt;7,8,IF(F6639=0,1,F6639)),pitches[],2,FALSE)+VLOOKUP(IF(E6639&gt;0,1,E6639),rmatchups[],2,FALSE)</f>
        <v>0.38188585959207411</v>
      </c>
      <c r="K6639">
        <f t="shared" si="127"/>
        <v>-0.38188585959207411</v>
      </c>
    </row>
    <row r="6640" spans="1:11" x14ac:dyDescent="0.35">
      <c r="A6640" t="str">
        <v>A</v>
      </c>
      <c r="B6640" t="str">
        <v>jansk001</v>
      </c>
      <c r="C6640" t="str">
        <v>gomey001</v>
      </c>
      <c r="D6640">
        <v>7</v>
      </c>
      <c r="E6640">
        <v>0</v>
      </c>
      <c r="F6640">
        <v>2</v>
      </c>
      <c r="G6640">
        <v>4</v>
      </c>
      <c r="H6640">
        <v>0</v>
      </c>
      <c r="I6640" t="str">
        <v>relief</v>
      </c>
      <c r="J6640">
        <f>wOBA+VLOOKUP(D6640,order[],2,FALSE)+VLOOKUP(IF(F6640&gt;7,8,IF(F6640=0,1,F6640)),pitches[],2,FALSE)+VLOOKUP(IF(E6640&gt;0,1,E6640),rmatchups[],2,FALSE)</f>
        <v>0.35307895526943717</v>
      </c>
      <c r="K6640">
        <f t="shared" si="127"/>
        <v>-0.35307895526943717</v>
      </c>
    </row>
    <row r="6641" spans="1:11" x14ac:dyDescent="0.35">
      <c r="A6641" t="str">
        <v>A</v>
      </c>
      <c r="B6641" t="str">
        <v>jansk001</v>
      </c>
      <c r="C6641" t="str">
        <v>heywj001</v>
      </c>
      <c r="D6641">
        <v>8</v>
      </c>
      <c r="E6641">
        <v>0</v>
      </c>
      <c r="F6641">
        <v>3</v>
      </c>
      <c r="G6641">
        <v>7</v>
      </c>
      <c r="H6641">
        <v>0</v>
      </c>
      <c r="I6641" t="str">
        <v>relief</v>
      </c>
      <c r="J6641">
        <f>wOBA+VLOOKUP(D6641,order[],2,FALSE)+VLOOKUP(IF(F6641&gt;7,8,IF(F6641=0,1,F6641)),pitches[],2,FALSE)+VLOOKUP(IF(E6641&gt;0,1,E6641),rmatchups[],2,FALSE)</f>
        <v>0.24161471756576108</v>
      </c>
      <c r="K6641">
        <f t="shared" si="127"/>
        <v>-0.24161471756576108</v>
      </c>
    </row>
    <row r="6642" spans="1:11" x14ac:dyDescent="0.35">
      <c r="A6642" t="str">
        <v>A</v>
      </c>
      <c r="B6642" t="str">
        <v>kuhnj001</v>
      </c>
      <c r="C6642" t="str">
        <v>rivaa001</v>
      </c>
      <c r="D6642">
        <v>8</v>
      </c>
      <c r="E6642">
        <v>0</v>
      </c>
      <c r="F6642">
        <v>3</v>
      </c>
      <c r="G6642">
        <v>3</v>
      </c>
      <c r="H6642">
        <v>0.88400000000000001</v>
      </c>
      <c r="I6642" t="str">
        <v>relief</v>
      </c>
      <c r="J6642">
        <f>wOBA+VLOOKUP(D6642,order[],2,FALSE)+VLOOKUP(IF(F6642&gt;7,8,IF(F6642=0,1,F6642)),pitches[],2,FALSE)+VLOOKUP(IF(E6642&gt;0,1,E6642),rmatchups[],2,FALSE)</f>
        <v>0.24161471756576108</v>
      </c>
      <c r="K6642">
        <f t="shared" si="127"/>
        <v>0.64238528243423887</v>
      </c>
    </row>
    <row r="6643" spans="1:11" x14ac:dyDescent="0.35">
      <c r="A6643" t="str">
        <v>A</v>
      </c>
      <c r="B6643" t="str">
        <v>kuhnj001</v>
      </c>
      <c r="C6643" t="str">
        <v>boted002</v>
      </c>
      <c r="D6643">
        <v>9</v>
      </c>
      <c r="E6643">
        <v>0</v>
      </c>
      <c r="F6643">
        <v>1</v>
      </c>
      <c r="G6643">
        <v>4</v>
      </c>
      <c r="H6643">
        <v>2.0720000000000001</v>
      </c>
      <c r="I6643" t="str">
        <v>relief</v>
      </c>
      <c r="J6643">
        <f>wOBA+VLOOKUP(D6643,order[],2,FALSE)+VLOOKUP(IF(F6643&gt;7,8,IF(F6643=0,1,F6643)),pitches[],2,FALSE)+VLOOKUP(IF(E6643&gt;0,1,E6643),rmatchups[],2,FALSE)</f>
        <v>0.44315612893098327</v>
      </c>
      <c r="K6643">
        <f t="shared" si="127"/>
        <v>1.6288438710690167</v>
      </c>
    </row>
    <row r="6644" spans="1:11" x14ac:dyDescent="0.35">
      <c r="A6644" t="str">
        <v>A</v>
      </c>
      <c r="B6644" t="str">
        <v>kuhnj001</v>
      </c>
      <c r="C6644" t="str">
        <v>morec001</v>
      </c>
      <c r="D6644">
        <v>1</v>
      </c>
      <c r="E6644">
        <v>0</v>
      </c>
      <c r="F6644">
        <v>5</v>
      </c>
      <c r="G6644">
        <v>9</v>
      </c>
      <c r="H6644">
        <v>1.2609999999999999</v>
      </c>
      <c r="I6644" t="str">
        <v>relief</v>
      </c>
      <c r="J6644">
        <f>wOBA+VLOOKUP(D6644,order[],2,FALSE)+VLOOKUP(IF(F6644&gt;7,8,IF(F6644=0,1,F6644)),pitches[],2,FALSE)+VLOOKUP(IF(E6644&gt;0,1,E6644),rmatchups[],2,FALSE)</f>
        <v>0.28230064709299779</v>
      </c>
      <c r="K6644">
        <f t="shared" si="127"/>
        <v>0.97869935290700205</v>
      </c>
    </row>
    <row r="6645" spans="1:11" x14ac:dyDescent="0.35">
      <c r="A6645" t="str">
        <v>A</v>
      </c>
      <c r="B6645" t="str">
        <v>kuhnj001</v>
      </c>
      <c r="C6645" t="str">
        <v>orter001</v>
      </c>
      <c r="D6645">
        <v>2</v>
      </c>
      <c r="E6645">
        <v>0</v>
      </c>
      <c r="F6645">
        <v>3</v>
      </c>
      <c r="G6645">
        <v>12</v>
      </c>
      <c r="H6645">
        <v>0</v>
      </c>
      <c r="I6645" t="str">
        <v>relief</v>
      </c>
      <c r="J6645">
        <f>wOBA+VLOOKUP(D6645,order[],2,FALSE)+VLOOKUP(IF(F6645&gt;7,8,IF(F6645=0,1,F6645)),pitches[],2,FALSE)+VLOOKUP(IF(E6645&gt;0,1,E6645),rmatchups[],2,FALSE)</f>
        <v>0.29328747433185337</v>
      </c>
      <c r="K6645">
        <f t="shared" si="127"/>
        <v>-0.29328747433185337</v>
      </c>
    </row>
    <row r="6646" spans="1:11" x14ac:dyDescent="0.35">
      <c r="A6646" t="str">
        <v>A</v>
      </c>
      <c r="B6646" t="str">
        <v>kuhnj001</v>
      </c>
      <c r="C6646" t="str">
        <v>contw001</v>
      </c>
      <c r="D6646">
        <v>3</v>
      </c>
      <c r="E6646">
        <v>0</v>
      </c>
      <c r="F6646">
        <v>1</v>
      </c>
      <c r="G6646">
        <v>13</v>
      </c>
      <c r="H6646">
        <v>0.88400000000000001</v>
      </c>
      <c r="I6646" t="str">
        <v>relief</v>
      </c>
      <c r="J6646">
        <f>wOBA+VLOOKUP(D6646,order[],2,FALSE)+VLOOKUP(IF(F6646&gt;7,8,IF(F6646=0,1,F6646)),pitches[],2,FALSE)+VLOOKUP(IF(E6646&gt;0,1,E6646),rmatchups[],2,FALSE)</f>
        <v>0.43101968441763105</v>
      </c>
      <c r="K6646">
        <f t="shared" si="127"/>
        <v>0.45298031558236895</v>
      </c>
    </row>
    <row r="6647" spans="1:11" x14ac:dyDescent="0.35">
      <c r="A6647" t="str">
        <v>A</v>
      </c>
      <c r="B6647" t="str">
        <v>kuhnj001</v>
      </c>
      <c r="C6647" t="str">
        <v>happi001</v>
      </c>
      <c r="D6647">
        <v>4</v>
      </c>
      <c r="E6647">
        <v>0</v>
      </c>
      <c r="F6647">
        <v>3</v>
      </c>
      <c r="G6647">
        <v>16</v>
      </c>
      <c r="H6647">
        <v>0</v>
      </c>
      <c r="I6647" t="str">
        <v>relief</v>
      </c>
      <c r="J6647">
        <f>wOBA+VLOOKUP(D6647,order[],2,FALSE)+VLOOKUP(IF(F6647&gt;7,8,IF(F6647=0,1,F6647)),pitches[],2,FALSE)+VLOOKUP(IF(E6647&gt;0,1,E6647),rmatchups[],2,FALSE)</f>
        <v>0.29528520806819186</v>
      </c>
      <c r="K6647">
        <f t="shared" si="127"/>
        <v>-0.29528520806819186</v>
      </c>
    </row>
    <row r="6648" spans="1:11" x14ac:dyDescent="0.35">
      <c r="A6648" t="str">
        <v>A</v>
      </c>
      <c r="B6648" t="str">
        <v>kuhnj001</v>
      </c>
      <c r="C6648" t="str">
        <v>wisdp001</v>
      </c>
      <c r="D6648">
        <v>5</v>
      </c>
      <c r="E6648">
        <v>0</v>
      </c>
      <c r="F6648">
        <v>6</v>
      </c>
      <c r="G6648">
        <v>22</v>
      </c>
      <c r="H6648">
        <v>0</v>
      </c>
      <c r="I6648" t="str">
        <v>relief</v>
      </c>
      <c r="J6648">
        <f>wOBA+VLOOKUP(D6648,order[],2,FALSE)+VLOOKUP(IF(F6648&gt;7,8,IF(F6648=0,1,F6648)),pitches[],2,FALSE)+VLOOKUP(IF(E6648&gt;0,1,E6648),rmatchups[],2,FALSE)</f>
        <v>0.32240078784143844</v>
      </c>
      <c r="K6648">
        <f t="shared" si="127"/>
        <v>-0.32240078784143844</v>
      </c>
    </row>
    <row r="6649" spans="1:11" x14ac:dyDescent="0.35">
      <c r="A6649" t="str">
        <v>A</v>
      </c>
      <c r="B6649" t="str">
        <v>warra002</v>
      </c>
      <c r="C6649" t="str">
        <v>hoern001</v>
      </c>
      <c r="D6649">
        <v>6</v>
      </c>
      <c r="E6649">
        <v>0</v>
      </c>
      <c r="F6649">
        <v>4</v>
      </c>
      <c r="G6649">
        <v>4</v>
      </c>
      <c r="H6649">
        <v>0.88400000000000001</v>
      </c>
      <c r="I6649" t="str">
        <v>relief</v>
      </c>
      <c r="J6649">
        <f>wOBA+VLOOKUP(D6649,order[],2,FALSE)+VLOOKUP(IF(F6649&gt;7,8,IF(F6649=0,1,F6649)),pitches[],2,FALSE)+VLOOKUP(IF(E6649&gt;0,1,E6649),rmatchups[],2,FALSE)</f>
        <v>0.27340784205121571</v>
      </c>
      <c r="K6649">
        <f t="shared" si="127"/>
        <v>0.6105921579487843</v>
      </c>
    </row>
    <row r="6650" spans="1:11" x14ac:dyDescent="0.35">
      <c r="A6650" t="str">
        <v>A</v>
      </c>
      <c r="B6650" t="str">
        <v>warra002</v>
      </c>
      <c r="C6650" t="str">
        <v>gomey001</v>
      </c>
      <c r="D6650">
        <v>7</v>
      </c>
      <c r="E6650">
        <v>0</v>
      </c>
      <c r="F6650">
        <v>4</v>
      </c>
      <c r="G6650">
        <v>8</v>
      </c>
      <c r="H6650">
        <v>0</v>
      </c>
      <c r="I6650" t="str">
        <v>relief</v>
      </c>
      <c r="J6650">
        <f>wOBA+VLOOKUP(D6650,order[],2,FALSE)+VLOOKUP(IF(F6650&gt;7,8,IF(F6650=0,1,F6650)),pitches[],2,FALSE)+VLOOKUP(IF(E6650&gt;0,1,E6650),rmatchups[],2,FALSE)</f>
        <v>0.24460093772857877</v>
      </c>
      <c r="K6650">
        <f t="shared" si="127"/>
        <v>-0.24460093772857877</v>
      </c>
    </row>
    <row r="6651" spans="1:11" x14ac:dyDescent="0.35">
      <c r="A6651" t="str">
        <v>A</v>
      </c>
      <c r="B6651" t="str">
        <v>warra002</v>
      </c>
      <c r="C6651" t="str">
        <v>rivaa001</v>
      </c>
      <c r="D6651">
        <v>8</v>
      </c>
      <c r="E6651">
        <v>0</v>
      </c>
      <c r="F6651">
        <v>5</v>
      </c>
      <c r="G6651">
        <v>13</v>
      </c>
      <c r="H6651">
        <v>0</v>
      </c>
      <c r="I6651" t="str">
        <v>relief</v>
      </c>
      <c r="J6651">
        <f>wOBA+VLOOKUP(D6651,order[],2,FALSE)+VLOOKUP(IF(F6651&gt;7,8,IF(F6651=0,1,F6651)),pitches[],2,FALSE)+VLOOKUP(IF(E6651&gt;0,1,E6651),rmatchups[],2,FALSE)</f>
        <v>0.24456437135999654</v>
      </c>
      <c r="K6651">
        <f t="shared" si="127"/>
        <v>-0.24456437135999654</v>
      </c>
    </row>
    <row r="6652" spans="1:11" x14ac:dyDescent="0.35">
      <c r="A6652" t="str">
        <v>A</v>
      </c>
      <c r="B6652" t="str">
        <v>warra002</v>
      </c>
      <c r="C6652" t="str">
        <v>boted002</v>
      </c>
      <c r="D6652">
        <v>9</v>
      </c>
      <c r="E6652">
        <v>0</v>
      </c>
      <c r="F6652">
        <v>5</v>
      </c>
      <c r="G6652">
        <v>18</v>
      </c>
      <c r="H6652">
        <v>0</v>
      </c>
      <c r="I6652" t="str">
        <v>relief</v>
      </c>
      <c r="J6652">
        <f>wOBA+VLOOKUP(D6652,order[],2,FALSE)+VLOOKUP(IF(F6652&gt;7,8,IF(F6652=0,1,F6652)),pitches[],2,FALSE)+VLOOKUP(IF(E6652&gt;0,1,E6652),rmatchups[],2,FALSE)</f>
        <v>0.29440802646858932</v>
      </c>
      <c r="K6652">
        <f t="shared" si="127"/>
        <v>-0.29440802646858932</v>
      </c>
    </row>
    <row r="6653" spans="1:11" x14ac:dyDescent="0.35">
      <c r="A6653" t="str">
        <v>A</v>
      </c>
      <c r="B6653" t="str">
        <v>strih001</v>
      </c>
      <c r="C6653" t="str">
        <v>morec001</v>
      </c>
      <c r="D6653">
        <v>1</v>
      </c>
      <c r="E6653">
        <v>0</v>
      </c>
      <c r="F6653">
        <v>4</v>
      </c>
      <c r="G6653">
        <v>4</v>
      </c>
      <c r="H6653">
        <v>0</v>
      </c>
      <c r="I6653" t="str">
        <v>relief</v>
      </c>
      <c r="J6653">
        <f>wOBA+VLOOKUP(D6653,order[],2,FALSE)+VLOOKUP(IF(F6653&gt;7,8,IF(F6653=0,1,F6653)),pitches[],2,FALSE)+VLOOKUP(IF(E6653&gt;0,1,E6653),rmatchups[],2,FALSE)</f>
        <v>0.26941718636543821</v>
      </c>
      <c r="K6653">
        <f t="shared" si="127"/>
        <v>-0.26941718636543821</v>
      </c>
    </row>
    <row r="6654" spans="1:11" x14ac:dyDescent="0.35">
      <c r="A6654" t="str">
        <v>A</v>
      </c>
      <c r="B6654" t="str">
        <v>strih001</v>
      </c>
      <c r="C6654" t="str">
        <v>orter001</v>
      </c>
      <c r="D6654">
        <v>2</v>
      </c>
      <c r="E6654">
        <v>0</v>
      </c>
      <c r="F6654">
        <v>4</v>
      </c>
      <c r="G6654">
        <v>8</v>
      </c>
      <c r="H6654">
        <v>1.2609999999999999</v>
      </c>
      <c r="I6654" t="str">
        <v>relief</v>
      </c>
      <c r="J6654">
        <f>wOBA+VLOOKUP(D6654,order[],2,FALSE)+VLOOKUP(IF(F6654&gt;7,8,IF(F6654=0,1,F6654)),pitches[],2,FALSE)+VLOOKUP(IF(E6654&gt;0,1,E6654),rmatchups[],2,FALSE)</f>
        <v>0.28335366739852924</v>
      </c>
      <c r="K6654">
        <f t="shared" si="127"/>
        <v>0.9776463326014706</v>
      </c>
    </row>
    <row r="6655" spans="1:11" x14ac:dyDescent="0.35">
      <c r="A6655" t="str">
        <v>A</v>
      </c>
      <c r="B6655" t="str">
        <v>strih001</v>
      </c>
      <c r="C6655" t="str">
        <v>contw001</v>
      </c>
      <c r="D6655">
        <v>3</v>
      </c>
      <c r="E6655">
        <v>0</v>
      </c>
      <c r="F6655">
        <v>3</v>
      </c>
      <c r="G6655">
        <v>11</v>
      </c>
      <c r="H6655">
        <v>0</v>
      </c>
      <c r="I6655" t="str">
        <v>relief</v>
      </c>
      <c r="J6655">
        <f>wOBA+VLOOKUP(D6655,order[],2,FALSE)+VLOOKUP(IF(F6655&gt;7,8,IF(F6655=0,1,F6655)),pitches[],2,FALSE)+VLOOKUP(IF(E6655&gt;0,1,E6655),rmatchups[],2,FALSE)</f>
        <v>0.27932192816100165</v>
      </c>
      <c r="K6655">
        <f t="shared" si="127"/>
        <v>-0.27932192816100165</v>
      </c>
    </row>
    <row r="6656" spans="1:11" x14ac:dyDescent="0.35">
      <c r="A6656" t="str">
        <v>A</v>
      </c>
      <c r="B6656" t="str">
        <v>strih001</v>
      </c>
      <c r="C6656" t="str">
        <v>happi001</v>
      </c>
      <c r="D6656">
        <v>4</v>
      </c>
      <c r="E6656">
        <v>0</v>
      </c>
      <c r="F6656">
        <v>2</v>
      </c>
      <c r="G6656">
        <v>13</v>
      </c>
      <c r="H6656">
        <v>0</v>
      </c>
      <c r="I6656" t="str">
        <v>relief</v>
      </c>
      <c r="J6656">
        <f>wOBA+VLOOKUP(D6656,order[],2,FALSE)+VLOOKUP(IF(F6656&gt;7,8,IF(F6656=0,1,F6656)),pitches[],2,FALSE)+VLOOKUP(IF(E6656&gt;0,1,E6656),rmatchups[],2,FALSE)</f>
        <v>0.39382941867572613</v>
      </c>
      <c r="K6656">
        <f t="shared" si="127"/>
        <v>-0.39382941867572613</v>
      </c>
    </row>
    <row r="6657" spans="1:11" x14ac:dyDescent="0.35">
      <c r="A6657" t="str">
        <v>A</v>
      </c>
      <c r="B6657" t="str">
        <v>cessl001</v>
      </c>
      <c r="C6657" t="str">
        <v>morec001</v>
      </c>
      <c r="D6657">
        <v>6</v>
      </c>
      <c r="E6657">
        <v>0</v>
      </c>
      <c r="F6657">
        <v>2</v>
      </c>
      <c r="G6657">
        <v>2</v>
      </c>
      <c r="H6657">
        <v>0.88400000000000001</v>
      </c>
      <c r="I6657" t="str">
        <v>relief</v>
      </c>
      <c r="J6657">
        <f>wOBA+VLOOKUP(D6657,order[],2,FALSE)+VLOOKUP(IF(F6657&gt;7,8,IF(F6657=0,1,F6657)),pitches[],2,FALSE)+VLOOKUP(IF(E6657&gt;0,1,E6657),rmatchups[],2,FALSE)</f>
        <v>0.38188585959207411</v>
      </c>
      <c r="K6657">
        <f t="shared" si="127"/>
        <v>0.5021141404079259</v>
      </c>
    </row>
    <row r="6658" spans="1:11" x14ac:dyDescent="0.35">
      <c r="A6658" t="str">
        <v>A</v>
      </c>
      <c r="B6658" t="str">
        <v>cessl001</v>
      </c>
      <c r="C6658" t="str">
        <v>orter001</v>
      </c>
      <c r="D6658">
        <v>7</v>
      </c>
      <c r="E6658">
        <v>0</v>
      </c>
      <c r="F6658">
        <v>2</v>
      </c>
      <c r="G6658">
        <v>4</v>
      </c>
      <c r="H6658">
        <v>0</v>
      </c>
      <c r="I6658" t="str">
        <v>relief</v>
      </c>
      <c r="J6658">
        <f>wOBA+VLOOKUP(D6658,order[],2,FALSE)+VLOOKUP(IF(F6658&gt;7,8,IF(F6658=0,1,F6658)),pitches[],2,FALSE)+VLOOKUP(IF(E6658&gt;0,1,E6658),rmatchups[],2,FALSE)</f>
        <v>0.35307895526943717</v>
      </c>
      <c r="K6658">
        <f t="shared" si="127"/>
        <v>-0.35307895526943717</v>
      </c>
    </row>
    <row r="6659" spans="1:11" x14ac:dyDescent="0.35">
      <c r="A6659" t="str">
        <v>A</v>
      </c>
      <c r="B6659" t="str">
        <v>cessl001</v>
      </c>
      <c r="C6659" t="str">
        <v>contw001</v>
      </c>
      <c r="D6659">
        <v>8</v>
      </c>
      <c r="E6659">
        <v>0</v>
      </c>
      <c r="F6659">
        <v>1</v>
      </c>
      <c r="G6659">
        <v>5</v>
      </c>
      <c r="H6659">
        <v>2.0720000000000001</v>
      </c>
      <c r="I6659" t="str">
        <v>relief</v>
      </c>
      <c r="J6659">
        <f>wOBA+VLOOKUP(D6659,order[],2,FALSE)+VLOOKUP(IF(F6659&gt;7,8,IF(F6659=0,1,F6659)),pitches[],2,FALSE)+VLOOKUP(IF(E6659&gt;0,1,E6659),rmatchups[],2,FALSE)</f>
        <v>0.39331247382239048</v>
      </c>
      <c r="K6659">
        <f t="shared" ref="K6659:K6722" si="128">H6659-J6659</f>
        <v>1.6786875261776095</v>
      </c>
    </row>
    <row r="6660" spans="1:11" x14ac:dyDescent="0.35">
      <c r="A6660" t="str">
        <v>A</v>
      </c>
      <c r="B6660" t="str">
        <v>cessl001</v>
      </c>
      <c r="C6660" t="str">
        <v>happi001</v>
      </c>
      <c r="D6660">
        <v>9</v>
      </c>
      <c r="E6660">
        <v>0</v>
      </c>
      <c r="F6660">
        <v>6</v>
      </c>
      <c r="G6660">
        <v>11</v>
      </c>
      <c r="H6660">
        <v>0.72</v>
      </c>
      <c r="I6660" t="str">
        <v>relief</v>
      </c>
      <c r="J6660">
        <f>wOBA+VLOOKUP(D6660,order[],2,FALSE)+VLOOKUP(IF(F6660&gt;7,8,IF(F6660=0,1,F6660)),pitches[],2,FALSE)+VLOOKUP(IF(E6660&gt;0,1,E6660),rmatchups[],2,FALSE)</f>
        <v>0.33035566604092848</v>
      </c>
      <c r="K6660">
        <f t="shared" si="128"/>
        <v>0.3896443339590715</v>
      </c>
    </row>
    <row r="6661" spans="1:11" x14ac:dyDescent="0.35">
      <c r="A6661" t="str">
        <v>A</v>
      </c>
      <c r="B6661" t="str">
        <v>cessl001</v>
      </c>
      <c r="C6661" t="str">
        <v>wisdp001</v>
      </c>
      <c r="D6661">
        <v>1</v>
      </c>
      <c r="E6661">
        <v>0</v>
      </c>
      <c r="F6661">
        <v>3</v>
      </c>
      <c r="G6661">
        <v>14</v>
      </c>
      <c r="H6661">
        <v>0</v>
      </c>
      <c r="I6661" t="str">
        <v>relief</v>
      </c>
      <c r="J6661">
        <f>wOBA+VLOOKUP(D6661,order[],2,FALSE)+VLOOKUP(IF(F6661&gt;7,8,IF(F6661=0,1,F6661)),pitches[],2,FALSE)+VLOOKUP(IF(E6661&gt;0,1,E6661),rmatchups[],2,FALSE)</f>
        <v>0.27935099329876234</v>
      </c>
      <c r="K6661">
        <f t="shared" si="128"/>
        <v>-0.27935099329876234</v>
      </c>
    </row>
    <row r="6662" spans="1:11" x14ac:dyDescent="0.35">
      <c r="A6662" t="str">
        <v>A</v>
      </c>
      <c r="B6662" t="str">
        <v>cessl001</v>
      </c>
      <c r="C6662" t="str">
        <v>hoern001</v>
      </c>
      <c r="D6662">
        <v>2</v>
      </c>
      <c r="E6662">
        <v>0</v>
      </c>
      <c r="F6662">
        <v>6</v>
      </c>
      <c r="G6662">
        <v>20</v>
      </c>
      <c r="H6662">
        <v>0.72</v>
      </c>
      <c r="I6662" t="str">
        <v>relief</v>
      </c>
      <c r="J6662">
        <f>wOBA+VLOOKUP(D6662,order[],2,FALSE)+VLOOKUP(IF(F6662&gt;7,8,IF(F6662=0,1,F6662)),pitches[],2,FALSE)+VLOOKUP(IF(E6662&gt;0,1,E6662),rmatchups[],2,FALSE)</f>
        <v>0.33218476769842797</v>
      </c>
      <c r="K6662">
        <f t="shared" si="128"/>
        <v>0.387815232301572</v>
      </c>
    </row>
    <row r="6663" spans="1:11" x14ac:dyDescent="0.35">
      <c r="A6663" t="str">
        <v>A</v>
      </c>
      <c r="B6663" t="str">
        <v>cessl001</v>
      </c>
      <c r="C6663" t="str">
        <v>velan001</v>
      </c>
      <c r="D6663">
        <v>3</v>
      </c>
      <c r="E6663">
        <v>0</v>
      </c>
      <c r="F6663">
        <v>3</v>
      </c>
      <c r="G6663">
        <v>23</v>
      </c>
      <c r="H6663">
        <v>0</v>
      </c>
      <c r="I6663" t="str">
        <v>relief</v>
      </c>
      <c r="J6663">
        <f>wOBA+VLOOKUP(D6663,order[],2,FALSE)+VLOOKUP(IF(F6663&gt;7,8,IF(F6663=0,1,F6663)),pitches[],2,FALSE)+VLOOKUP(IF(E6663&gt;0,1,E6663),rmatchups[],2,FALSE)</f>
        <v>0.27932192816100165</v>
      </c>
      <c r="K6663">
        <f t="shared" si="128"/>
        <v>-0.27932192816100165</v>
      </c>
    </row>
    <row r="6664" spans="1:11" x14ac:dyDescent="0.35">
      <c r="A6664" t="str">
        <v>A</v>
      </c>
      <c r="B6664" t="str">
        <v>detwr001</v>
      </c>
      <c r="C6664" t="str">
        <v>rivaa001</v>
      </c>
      <c r="D6664">
        <v>4</v>
      </c>
      <c r="E6664">
        <v>0</v>
      </c>
      <c r="F6664">
        <v>5</v>
      </c>
      <c r="G6664">
        <v>5</v>
      </c>
      <c r="H6664">
        <v>0</v>
      </c>
      <c r="I6664" t="str">
        <v>relief</v>
      </c>
      <c r="J6664">
        <f>wOBA+VLOOKUP(D6664,order[],2,FALSE)+VLOOKUP(IF(F6664&gt;7,8,IF(F6664=0,1,F6664)),pitches[],2,FALSE)+VLOOKUP(IF(E6664&gt;0,1,E6664),rmatchups[],2,FALSE)</f>
        <v>0.29823486186242731</v>
      </c>
      <c r="K6664">
        <f t="shared" si="128"/>
        <v>-0.29823486186242731</v>
      </c>
    </row>
    <row r="6665" spans="1:11" x14ac:dyDescent="0.35">
      <c r="A6665" t="str">
        <v>A</v>
      </c>
      <c r="B6665" t="str">
        <v>detwr001</v>
      </c>
      <c r="C6665" t="str">
        <v>boted002</v>
      </c>
      <c r="D6665">
        <v>5</v>
      </c>
      <c r="E6665">
        <v>0</v>
      </c>
      <c r="F6665">
        <v>3</v>
      </c>
      <c r="G6665">
        <v>8</v>
      </c>
      <c r="H6665">
        <v>1.2609999999999999</v>
      </c>
      <c r="I6665" t="str">
        <v>relief</v>
      </c>
      <c r="J6665">
        <f>wOBA+VLOOKUP(D6665,order[],2,FALSE)+VLOOKUP(IF(F6665&gt;7,8,IF(F6665=0,1,F6665)),pitches[],2,FALSE)+VLOOKUP(IF(E6665&gt;0,1,E6665),rmatchups[],2,FALSE)</f>
        <v>0.28350349447486384</v>
      </c>
      <c r="K6665">
        <f t="shared" si="128"/>
        <v>0.97749650552513612</v>
      </c>
    </row>
    <row r="6666" spans="1:11" x14ac:dyDescent="0.35">
      <c r="A6666" t="str">
        <v>A</v>
      </c>
      <c r="B6666" t="str">
        <v>detwr001</v>
      </c>
      <c r="C6666" t="str">
        <v>morec001</v>
      </c>
      <c r="D6666">
        <v>6</v>
      </c>
      <c r="E6666">
        <v>0</v>
      </c>
      <c r="F6666">
        <v>7</v>
      </c>
      <c r="G6666">
        <v>15</v>
      </c>
      <c r="H6666">
        <v>2.0720000000000001</v>
      </c>
      <c r="I6666" t="str">
        <v>relief</v>
      </c>
      <c r="J6666">
        <f>wOBA+VLOOKUP(D6666,order[],2,FALSE)+VLOOKUP(IF(F6666&gt;7,8,IF(F6666=0,1,F6666)),pitches[],2,FALSE)+VLOOKUP(IF(E6666&gt;0,1,E6666),rmatchups[],2,FALSE)</f>
        <v>0.3715264017867006</v>
      </c>
      <c r="K6666">
        <f t="shared" si="128"/>
        <v>1.7004735982132995</v>
      </c>
    </row>
    <row r="6667" spans="1:11" x14ac:dyDescent="0.35">
      <c r="A6667" t="str">
        <v>A</v>
      </c>
      <c r="B6667" t="str">
        <v>detwr001</v>
      </c>
      <c r="C6667" t="str">
        <v>orter001</v>
      </c>
      <c r="D6667">
        <v>7</v>
      </c>
      <c r="E6667">
        <v>0</v>
      </c>
      <c r="F6667">
        <v>5</v>
      </c>
      <c r="G6667">
        <v>20</v>
      </c>
      <c r="H6667">
        <v>0</v>
      </c>
      <c r="I6667" t="str">
        <v>relief</v>
      </c>
      <c r="J6667">
        <f>wOBA+VLOOKUP(D6667,order[],2,FALSE)+VLOOKUP(IF(F6667&gt;7,8,IF(F6667=0,1,F6667)),pitches[],2,FALSE)+VLOOKUP(IF(E6667&gt;0,1,E6667),rmatchups[],2,FALSE)</f>
        <v>0.25748439845613835</v>
      </c>
      <c r="K6667">
        <f t="shared" si="128"/>
        <v>-0.25748439845613835</v>
      </c>
    </row>
    <row r="6668" spans="1:11" x14ac:dyDescent="0.35">
      <c r="A6668" t="str">
        <v>A</v>
      </c>
      <c r="B6668" t="str">
        <v>detwr001</v>
      </c>
      <c r="C6668" t="str">
        <v>contw001</v>
      </c>
      <c r="D6668">
        <v>8</v>
      </c>
      <c r="E6668">
        <v>0</v>
      </c>
      <c r="F6668">
        <v>5</v>
      </c>
      <c r="G6668">
        <v>25</v>
      </c>
      <c r="H6668">
        <v>1.2609999999999999</v>
      </c>
      <c r="I6668" t="str">
        <v>relief</v>
      </c>
      <c r="J6668">
        <f>wOBA+VLOOKUP(D6668,order[],2,FALSE)+VLOOKUP(IF(F6668&gt;7,8,IF(F6668=0,1,F6668)),pitches[],2,FALSE)+VLOOKUP(IF(E6668&gt;0,1,E6668),rmatchups[],2,FALSE)</f>
        <v>0.24456437135999654</v>
      </c>
      <c r="K6668">
        <f t="shared" si="128"/>
        <v>1.0164356286400034</v>
      </c>
    </row>
    <row r="6669" spans="1:11" x14ac:dyDescent="0.35">
      <c r="A6669" t="str">
        <v>A</v>
      </c>
      <c r="B6669" t="str">
        <v>detwr001</v>
      </c>
      <c r="C6669" t="str">
        <v>happi001</v>
      </c>
      <c r="D6669">
        <v>9</v>
      </c>
      <c r="E6669">
        <v>0</v>
      </c>
      <c r="F6669">
        <v>5</v>
      </c>
      <c r="G6669">
        <v>30</v>
      </c>
      <c r="H6669">
        <v>2.0720000000000001</v>
      </c>
      <c r="I6669" t="str">
        <v>relief</v>
      </c>
      <c r="J6669">
        <f>wOBA+VLOOKUP(D6669,order[],2,FALSE)+VLOOKUP(IF(F6669&gt;7,8,IF(F6669=0,1,F6669)),pitches[],2,FALSE)+VLOOKUP(IF(E6669&gt;0,1,E6669),rmatchups[],2,FALSE)</f>
        <v>0.29440802646858932</v>
      </c>
      <c r="K6669">
        <f t="shared" si="128"/>
        <v>1.7775919735314107</v>
      </c>
    </row>
    <row r="6670" spans="1:11" x14ac:dyDescent="0.35">
      <c r="A6670" t="str">
        <v>A</v>
      </c>
      <c r="B6670" t="str">
        <v>mored002</v>
      </c>
      <c r="C6670" t="str">
        <v>wisdp001</v>
      </c>
      <c r="D6670">
        <v>1</v>
      </c>
      <c r="E6670">
        <v>0</v>
      </c>
      <c r="F6670">
        <v>3</v>
      </c>
      <c r="G6670">
        <v>3</v>
      </c>
      <c r="H6670">
        <v>0</v>
      </c>
      <c r="I6670" t="str">
        <v>relief</v>
      </c>
      <c r="J6670">
        <f>wOBA+VLOOKUP(D6670,order[],2,FALSE)+VLOOKUP(IF(F6670&gt;7,8,IF(F6670=0,1,F6670)),pitches[],2,FALSE)+VLOOKUP(IF(E6670&gt;0,1,E6670),rmatchups[],2,FALSE)</f>
        <v>0.27935099329876234</v>
      </c>
      <c r="K6670">
        <f t="shared" si="128"/>
        <v>-0.27935099329876234</v>
      </c>
    </row>
    <row r="6671" spans="1:11" x14ac:dyDescent="0.35">
      <c r="A6671" t="str">
        <v>A</v>
      </c>
      <c r="B6671" t="str">
        <v>mored002</v>
      </c>
      <c r="C6671" t="str">
        <v>hoern001</v>
      </c>
      <c r="D6671">
        <v>2</v>
      </c>
      <c r="E6671">
        <v>0</v>
      </c>
      <c r="F6671">
        <v>3</v>
      </c>
      <c r="G6671">
        <v>6</v>
      </c>
      <c r="H6671">
        <v>0</v>
      </c>
      <c r="I6671" t="str">
        <v>relief</v>
      </c>
      <c r="J6671">
        <f>wOBA+VLOOKUP(D6671,order[],2,FALSE)+VLOOKUP(IF(F6671&gt;7,8,IF(F6671=0,1,F6671)),pitches[],2,FALSE)+VLOOKUP(IF(E6671&gt;0,1,E6671),rmatchups[],2,FALSE)</f>
        <v>0.29328747433185337</v>
      </c>
      <c r="K6671">
        <f t="shared" si="128"/>
        <v>-0.29328747433185337</v>
      </c>
    </row>
    <row r="6672" spans="1:11" x14ac:dyDescent="0.35">
      <c r="A6672" t="str">
        <v>A</v>
      </c>
      <c r="B6672" t="str">
        <v>mored002</v>
      </c>
      <c r="C6672" t="str">
        <v>velan001</v>
      </c>
      <c r="D6672">
        <v>3</v>
      </c>
      <c r="E6672">
        <v>0</v>
      </c>
      <c r="F6672">
        <v>5</v>
      </c>
      <c r="G6672">
        <v>11</v>
      </c>
      <c r="H6672">
        <v>0</v>
      </c>
      <c r="I6672" t="str">
        <v>relief</v>
      </c>
      <c r="J6672">
        <f>wOBA+VLOOKUP(D6672,order[],2,FALSE)+VLOOKUP(IF(F6672&gt;7,8,IF(F6672=0,1,F6672)),pitches[],2,FALSE)+VLOOKUP(IF(E6672&gt;0,1,E6672),rmatchups[],2,FALSE)</f>
        <v>0.28227158195523711</v>
      </c>
      <c r="K6672">
        <f t="shared" si="128"/>
        <v>-0.28227158195523711</v>
      </c>
    </row>
    <row r="6673" spans="1:11" x14ac:dyDescent="0.35">
      <c r="A6673" t="str">
        <v>A</v>
      </c>
      <c r="B6673" t="str">
        <v>mored002</v>
      </c>
      <c r="C6673" t="str">
        <v>rivaa001</v>
      </c>
      <c r="D6673">
        <v>4</v>
      </c>
      <c r="E6673">
        <v>0</v>
      </c>
      <c r="F6673">
        <v>2</v>
      </c>
      <c r="G6673">
        <v>13</v>
      </c>
      <c r="H6673">
        <v>0</v>
      </c>
      <c r="I6673" t="str">
        <v>relief</v>
      </c>
      <c r="J6673">
        <f>wOBA+VLOOKUP(D6673,order[],2,FALSE)+VLOOKUP(IF(F6673&gt;7,8,IF(F6673=0,1,F6673)),pitches[],2,FALSE)+VLOOKUP(IF(E6673&gt;0,1,E6673),rmatchups[],2,FALSE)</f>
        <v>0.39382941867572613</v>
      </c>
      <c r="K6673">
        <f t="shared" si="128"/>
        <v>-0.39382941867572613</v>
      </c>
    </row>
    <row r="6674" spans="1:11" x14ac:dyDescent="0.35">
      <c r="A6674" t="str">
        <v>A</v>
      </c>
      <c r="B6674" t="str">
        <v>hoffj003</v>
      </c>
      <c r="C6674" t="str">
        <v>simma001</v>
      </c>
      <c r="D6674">
        <v>5</v>
      </c>
      <c r="E6674">
        <v>0</v>
      </c>
      <c r="F6674">
        <v>6</v>
      </c>
      <c r="G6674">
        <v>6</v>
      </c>
      <c r="H6674">
        <v>0.72</v>
      </c>
      <c r="I6674" t="str">
        <v>relief</v>
      </c>
      <c r="J6674">
        <f>wOBA+VLOOKUP(D6674,order[],2,FALSE)+VLOOKUP(IF(F6674&gt;7,8,IF(F6674=0,1,F6674)),pitches[],2,FALSE)+VLOOKUP(IF(E6674&gt;0,1,E6674),rmatchups[],2,FALSE)</f>
        <v>0.32240078784143844</v>
      </c>
      <c r="K6674">
        <f t="shared" si="128"/>
        <v>0.39759921215856153</v>
      </c>
    </row>
    <row r="6675" spans="1:11" x14ac:dyDescent="0.35">
      <c r="A6675" t="str">
        <v>A</v>
      </c>
      <c r="B6675" t="str">
        <v>hoffj003</v>
      </c>
      <c r="C6675" t="str">
        <v>morec001</v>
      </c>
      <c r="D6675">
        <v>6</v>
      </c>
      <c r="E6675">
        <v>0</v>
      </c>
      <c r="F6675">
        <v>6</v>
      </c>
      <c r="G6675">
        <v>12</v>
      </c>
      <c r="H6675">
        <v>0</v>
      </c>
      <c r="I6675" t="str">
        <v>relief</v>
      </c>
      <c r="J6675">
        <f>wOBA+VLOOKUP(D6675,order[],2,FALSE)+VLOOKUP(IF(F6675&gt;7,8,IF(F6675=0,1,F6675)),pitches[],2,FALSE)+VLOOKUP(IF(E6675&gt;0,1,E6675),rmatchups[],2,FALSE)</f>
        <v>0.32223894235111444</v>
      </c>
      <c r="K6675">
        <f t="shared" si="128"/>
        <v>-0.32223894235111444</v>
      </c>
    </row>
    <row r="6676" spans="1:11" x14ac:dyDescent="0.35">
      <c r="A6676" t="str">
        <v>A</v>
      </c>
      <c r="B6676" t="str">
        <v>hoffj003</v>
      </c>
      <c r="C6676" t="str">
        <v>orter001</v>
      </c>
      <c r="D6676">
        <v>7</v>
      </c>
      <c r="E6676">
        <v>0</v>
      </c>
      <c r="F6676">
        <v>9</v>
      </c>
      <c r="G6676">
        <v>21</v>
      </c>
      <c r="H6676">
        <v>0</v>
      </c>
      <c r="I6676" t="str">
        <v>relief</v>
      </c>
      <c r="J6676">
        <f>wOBA+VLOOKUP(D6676,order[],2,FALSE)+VLOOKUP(IF(F6676&gt;7,8,IF(F6676=0,1,F6676)),pitches[],2,FALSE)+VLOOKUP(IF(E6676&gt;0,1,E6676),rmatchups[],2,FALSE)</f>
        <v>0.35469118033937203</v>
      </c>
      <c r="K6676">
        <f t="shared" si="128"/>
        <v>-0.35469118033937203</v>
      </c>
    </row>
    <row r="6677" spans="1:11" x14ac:dyDescent="0.35">
      <c r="A6677" t="str">
        <v>A</v>
      </c>
      <c r="B6677" t="str">
        <v>hoffj003</v>
      </c>
      <c r="C6677" t="str">
        <v>contw001</v>
      </c>
      <c r="D6677">
        <v>8</v>
      </c>
      <c r="E6677">
        <v>0</v>
      </c>
      <c r="F6677">
        <v>5</v>
      </c>
      <c r="G6677">
        <v>26</v>
      </c>
      <c r="H6677">
        <v>1.2609999999999999</v>
      </c>
      <c r="I6677" t="str">
        <v>relief</v>
      </c>
      <c r="J6677">
        <f>wOBA+VLOOKUP(D6677,order[],2,FALSE)+VLOOKUP(IF(F6677&gt;7,8,IF(F6677=0,1,F6677)),pitches[],2,FALSE)+VLOOKUP(IF(E6677&gt;0,1,E6677),rmatchups[],2,FALSE)</f>
        <v>0.24456437135999654</v>
      </c>
      <c r="K6677">
        <f t="shared" si="128"/>
        <v>1.0164356286400034</v>
      </c>
    </row>
    <row r="6678" spans="1:11" x14ac:dyDescent="0.35">
      <c r="A6678" t="str">
        <v>A</v>
      </c>
      <c r="B6678" t="str">
        <v>hoffj003</v>
      </c>
      <c r="C6678" t="str">
        <v>happi001</v>
      </c>
      <c r="D6678">
        <v>9</v>
      </c>
      <c r="E6678">
        <v>0</v>
      </c>
      <c r="F6678">
        <v>4</v>
      </c>
      <c r="G6678">
        <v>30</v>
      </c>
      <c r="H6678">
        <v>0</v>
      </c>
      <c r="I6678" t="str">
        <v>relief</v>
      </c>
      <c r="J6678">
        <f>wOBA+VLOOKUP(D6678,order[],2,FALSE)+VLOOKUP(IF(F6678&gt;7,8,IF(F6678=0,1,F6678)),pitches[],2,FALSE)+VLOOKUP(IF(E6678&gt;0,1,E6678),rmatchups[],2,FALSE)</f>
        <v>0.28152456574102974</v>
      </c>
      <c r="K6678">
        <f t="shared" si="128"/>
        <v>-0.28152456574102974</v>
      </c>
    </row>
    <row r="6679" spans="1:11" x14ac:dyDescent="0.35">
      <c r="A6679" t="str">
        <v>A</v>
      </c>
      <c r="B6679" t="str">
        <v>sanmr001</v>
      </c>
      <c r="C6679" t="str">
        <v>orter001</v>
      </c>
      <c r="D6679">
        <v>1</v>
      </c>
      <c r="E6679">
        <v>0</v>
      </c>
      <c r="F6679">
        <v>6</v>
      </c>
      <c r="G6679">
        <v>6</v>
      </c>
      <c r="H6679">
        <v>0</v>
      </c>
      <c r="I6679" t="str">
        <v>relief</v>
      </c>
      <c r="J6679">
        <f>wOBA+VLOOKUP(D6679,order[],2,FALSE)+VLOOKUP(IF(F6679&gt;7,8,IF(F6679=0,1,F6679)),pitches[],2,FALSE)+VLOOKUP(IF(E6679&gt;0,1,E6679),rmatchups[],2,FALSE)</f>
        <v>0.31824828666533694</v>
      </c>
      <c r="K6679">
        <f t="shared" si="128"/>
        <v>-0.31824828666533694</v>
      </c>
    </row>
    <row r="6680" spans="1:11" x14ac:dyDescent="0.35">
      <c r="A6680" t="str">
        <v>A</v>
      </c>
      <c r="B6680" t="str">
        <v>sanmr001</v>
      </c>
      <c r="C6680" t="str">
        <v>contw001</v>
      </c>
      <c r="D6680">
        <v>2</v>
      </c>
      <c r="E6680">
        <v>0</v>
      </c>
      <c r="F6680">
        <v>2</v>
      </c>
      <c r="G6680">
        <v>8</v>
      </c>
      <c r="H6680">
        <v>0</v>
      </c>
      <c r="I6680" t="str">
        <v>relief</v>
      </c>
      <c r="J6680">
        <f>wOBA+VLOOKUP(D6680,order[],2,FALSE)+VLOOKUP(IF(F6680&gt;7,8,IF(F6680=0,1,F6680)),pitches[],2,FALSE)+VLOOKUP(IF(E6680&gt;0,1,E6680),rmatchups[],2,FALSE)</f>
        <v>0.39183168493938764</v>
      </c>
      <c r="K6680">
        <f t="shared" si="128"/>
        <v>-0.39183168493938764</v>
      </c>
    </row>
    <row r="6681" spans="1:11" x14ac:dyDescent="0.35">
      <c r="A6681" t="str">
        <v>A</v>
      </c>
      <c r="B6681" t="str">
        <v>sanmr001</v>
      </c>
      <c r="C6681" t="str">
        <v>happi001</v>
      </c>
      <c r="D6681">
        <v>3</v>
      </c>
      <c r="E6681">
        <v>0</v>
      </c>
      <c r="F6681">
        <v>4</v>
      </c>
      <c r="G6681">
        <v>12</v>
      </c>
      <c r="H6681">
        <v>0.88400000000000001</v>
      </c>
      <c r="I6681" t="str">
        <v>relief</v>
      </c>
      <c r="J6681">
        <f>wOBA+VLOOKUP(D6681,order[],2,FALSE)+VLOOKUP(IF(F6681&gt;7,8,IF(F6681=0,1,F6681)),pitches[],2,FALSE)+VLOOKUP(IF(E6681&gt;0,1,E6681),rmatchups[],2,FALSE)</f>
        <v>0.26938812122767752</v>
      </c>
      <c r="K6681">
        <f t="shared" si="128"/>
        <v>0.61461187877232248</v>
      </c>
    </row>
    <row r="6682" spans="1:11" x14ac:dyDescent="0.35">
      <c r="A6682" t="str">
        <v>A</v>
      </c>
      <c r="B6682" t="str">
        <v>sanmr001</v>
      </c>
      <c r="C6682" t="str">
        <v>wisdp001</v>
      </c>
      <c r="D6682">
        <v>4</v>
      </c>
      <c r="E6682">
        <v>0</v>
      </c>
      <c r="F6682">
        <v>5</v>
      </c>
      <c r="G6682">
        <v>17</v>
      </c>
      <c r="H6682">
        <v>0</v>
      </c>
      <c r="I6682" t="str">
        <v>relief</v>
      </c>
      <c r="J6682">
        <f>wOBA+VLOOKUP(D6682,order[],2,FALSE)+VLOOKUP(IF(F6682&gt;7,8,IF(F6682=0,1,F6682)),pitches[],2,FALSE)+VLOOKUP(IF(E6682&gt;0,1,E6682),rmatchups[],2,FALSE)</f>
        <v>0.29823486186242731</v>
      </c>
      <c r="K6682">
        <f t="shared" si="128"/>
        <v>-0.29823486186242731</v>
      </c>
    </row>
    <row r="6683" spans="1:11" x14ac:dyDescent="0.35">
      <c r="A6683" t="str">
        <v>A</v>
      </c>
      <c r="B6683" t="str">
        <v>sanmr001</v>
      </c>
      <c r="C6683" t="str">
        <v>hoern001</v>
      </c>
      <c r="D6683">
        <v>5</v>
      </c>
      <c r="E6683">
        <v>0</v>
      </c>
      <c r="F6683">
        <v>3</v>
      </c>
      <c r="G6683">
        <v>20</v>
      </c>
      <c r="H6683">
        <v>0.88400000000000001</v>
      </c>
      <c r="I6683" t="str">
        <v>relief</v>
      </c>
      <c r="J6683">
        <f>wOBA+VLOOKUP(D6683,order[],2,FALSE)+VLOOKUP(IF(F6683&gt;7,8,IF(F6683=0,1,F6683)),pitches[],2,FALSE)+VLOOKUP(IF(E6683&gt;0,1,E6683),rmatchups[],2,FALSE)</f>
        <v>0.28350349447486384</v>
      </c>
      <c r="K6683">
        <f t="shared" si="128"/>
        <v>0.60049650552513612</v>
      </c>
    </row>
    <row r="6684" spans="1:11" x14ac:dyDescent="0.35">
      <c r="A6684" t="str">
        <v>A</v>
      </c>
      <c r="B6684" t="str">
        <v>sanmr001</v>
      </c>
      <c r="C6684" t="str">
        <v>gomey001</v>
      </c>
      <c r="D6684">
        <v>6</v>
      </c>
      <c r="E6684">
        <v>0</v>
      </c>
      <c r="F6684">
        <v>8</v>
      </c>
      <c r="G6684">
        <v>28</v>
      </c>
      <c r="H6684">
        <v>0</v>
      </c>
      <c r="I6684" t="str">
        <v>relief</v>
      </c>
      <c r="J6684">
        <f>wOBA+VLOOKUP(D6684,order[],2,FALSE)+VLOOKUP(IF(F6684&gt;7,8,IF(F6684=0,1,F6684)),pitches[],2,FALSE)+VLOOKUP(IF(E6684&gt;0,1,E6684),rmatchups[],2,FALSE)</f>
        <v>0.38349808466200896</v>
      </c>
      <c r="K6684">
        <f t="shared" si="128"/>
        <v>-0.38349808466200896</v>
      </c>
    </row>
    <row r="6685" spans="1:11" x14ac:dyDescent="0.35">
      <c r="A6685" t="str">
        <v>A</v>
      </c>
      <c r="B6685" t="str">
        <v>sanmr001</v>
      </c>
      <c r="C6685" t="str">
        <v>higgp001</v>
      </c>
      <c r="D6685">
        <v>7</v>
      </c>
      <c r="E6685">
        <v>0</v>
      </c>
      <c r="F6685">
        <v>3</v>
      </c>
      <c r="G6685">
        <v>31</v>
      </c>
      <c r="H6685">
        <v>0</v>
      </c>
      <c r="I6685" t="str">
        <v>relief</v>
      </c>
      <c r="J6685">
        <f>wOBA+VLOOKUP(D6685,order[],2,FALSE)+VLOOKUP(IF(F6685&gt;7,8,IF(F6685=0,1,F6685)),pitches[],2,FALSE)+VLOOKUP(IF(E6685&gt;0,1,E6685),rmatchups[],2,FALSE)</f>
        <v>0.2545347446619029</v>
      </c>
      <c r="K6685">
        <f t="shared" si="128"/>
        <v>-0.2545347446619029</v>
      </c>
    </row>
    <row r="6686" spans="1:11" x14ac:dyDescent="0.35">
      <c r="A6686" t="str">
        <v>A</v>
      </c>
      <c r="B6686" t="str">
        <v>sanmr001</v>
      </c>
      <c r="C6686" t="str">
        <v>simma001</v>
      </c>
      <c r="D6686">
        <v>8</v>
      </c>
      <c r="E6686">
        <v>0</v>
      </c>
      <c r="F6686">
        <v>4</v>
      </c>
      <c r="G6686">
        <v>35</v>
      </c>
      <c r="H6686">
        <v>0.72</v>
      </c>
      <c r="I6686" t="str">
        <v>relief</v>
      </c>
      <c r="J6686">
        <f>wOBA+VLOOKUP(D6686,order[],2,FALSE)+VLOOKUP(IF(F6686&gt;7,8,IF(F6686=0,1,F6686)),pitches[],2,FALSE)+VLOOKUP(IF(E6686&gt;0,1,E6686),rmatchups[],2,FALSE)</f>
        <v>0.23168091063243695</v>
      </c>
      <c r="K6686">
        <f t="shared" si="128"/>
        <v>0.48831908936756302</v>
      </c>
    </row>
    <row r="6687" spans="1:11" x14ac:dyDescent="0.35">
      <c r="A6687" t="str">
        <v>A</v>
      </c>
      <c r="B6687" t="str">
        <v>sanmr001</v>
      </c>
      <c r="C6687" t="str">
        <v>morec001</v>
      </c>
      <c r="D6687">
        <v>9</v>
      </c>
      <c r="E6687">
        <v>0</v>
      </c>
      <c r="F6687">
        <v>1</v>
      </c>
      <c r="G6687">
        <v>36</v>
      </c>
      <c r="H6687">
        <v>0.88400000000000001</v>
      </c>
      <c r="I6687" t="str">
        <v>relief</v>
      </c>
      <c r="J6687">
        <f>wOBA+VLOOKUP(D6687,order[],2,FALSE)+VLOOKUP(IF(F6687&gt;7,8,IF(F6687=0,1,F6687)),pitches[],2,FALSE)+VLOOKUP(IF(E6687&gt;0,1,E6687),rmatchups[],2,FALSE)</f>
        <v>0.44315612893098327</v>
      </c>
      <c r="K6687">
        <f t="shared" si="128"/>
        <v>0.44084387106901674</v>
      </c>
    </row>
    <row r="6688" spans="1:11" x14ac:dyDescent="0.35">
      <c r="A6688" t="str">
        <v>A</v>
      </c>
      <c r="B6688" t="str">
        <v>sanmr001</v>
      </c>
      <c r="C6688" t="str">
        <v>croon001</v>
      </c>
      <c r="D6688">
        <v>1</v>
      </c>
      <c r="E6688">
        <v>0</v>
      </c>
      <c r="F6688">
        <v>1</v>
      </c>
      <c r="G6688">
        <v>37</v>
      </c>
      <c r="H6688">
        <v>0</v>
      </c>
      <c r="I6688" t="str">
        <v>relief</v>
      </c>
      <c r="J6688">
        <f>wOBA+VLOOKUP(D6688,order[],2,FALSE)+VLOOKUP(IF(F6688&gt;7,8,IF(F6688=0,1,F6688)),pitches[],2,FALSE)+VLOOKUP(IF(E6688&gt;0,1,E6688),rmatchups[],2,FALSE)</f>
        <v>0.43104874955539174</v>
      </c>
      <c r="K6688">
        <f t="shared" si="128"/>
        <v>-0.43104874955539174</v>
      </c>
    </row>
    <row r="6689" spans="1:11" x14ac:dyDescent="0.35">
      <c r="A6689" t="str">
        <v>A</v>
      </c>
      <c r="B6689" t="str">
        <v>mored002</v>
      </c>
      <c r="C6689" t="str">
        <v>contw001</v>
      </c>
      <c r="D6689">
        <v>2</v>
      </c>
      <c r="E6689">
        <v>0</v>
      </c>
      <c r="F6689">
        <v>5</v>
      </c>
      <c r="G6689">
        <v>5</v>
      </c>
      <c r="H6689">
        <v>0</v>
      </c>
      <c r="I6689" t="str">
        <v>relief</v>
      </c>
      <c r="J6689">
        <f>wOBA+VLOOKUP(D6689,order[],2,FALSE)+VLOOKUP(IF(F6689&gt;7,8,IF(F6689=0,1,F6689)),pitches[],2,FALSE)+VLOOKUP(IF(E6689&gt;0,1,E6689),rmatchups[],2,FALSE)</f>
        <v>0.29623712812608882</v>
      </c>
      <c r="K6689">
        <f t="shared" si="128"/>
        <v>-0.29623712812608882</v>
      </c>
    </row>
    <row r="6690" spans="1:11" x14ac:dyDescent="0.35">
      <c r="A6690" t="str">
        <v>A</v>
      </c>
      <c r="B6690" t="str">
        <v>mored002</v>
      </c>
      <c r="C6690" t="str">
        <v>happi001</v>
      </c>
      <c r="D6690">
        <v>3</v>
      </c>
      <c r="E6690">
        <v>0</v>
      </c>
      <c r="F6690">
        <v>5</v>
      </c>
      <c r="G6690">
        <v>10</v>
      </c>
      <c r="H6690">
        <v>0</v>
      </c>
      <c r="I6690" t="str">
        <v>relief</v>
      </c>
      <c r="J6690">
        <f>wOBA+VLOOKUP(D6690,order[],2,FALSE)+VLOOKUP(IF(F6690&gt;7,8,IF(F6690=0,1,F6690)),pitches[],2,FALSE)+VLOOKUP(IF(E6690&gt;0,1,E6690),rmatchups[],2,FALSE)</f>
        <v>0.28227158195523711</v>
      </c>
      <c r="K6690">
        <f t="shared" si="128"/>
        <v>-0.28227158195523711</v>
      </c>
    </row>
    <row r="6691" spans="1:11" x14ac:dyDescent="0.35">
      <c r="A6691" t="str">
        <v>A</v>
      </c>
      <c r="B6691" t="str">
        <v>mored002</v>
      </c>
      <c r="C6691" t="str">
        <v>wisdp001</v>
      </c>
      <c r="D6691">
        <v>4</v>
      </c>
      <c r="E6691">
        <v>0</v>
      </c>
      <c r="F6691">
        <v>4</v>
      </c>
      <c r="G6691">
        <v>14</v>
      </c>
      <c r="H6691">
        <v>2.0720000000000001</v>
      </c>
      <c r="I6691" t="str">
        <v>relief</v>
      </c>
      <c r="J6691">
        <f>wOBA+VLOOKUP(D6691,order[],2,FALSE)+VLOOKUP(IF(F6691&gt;7,8,IF(F6691=0,1,F6691)),pitches[],2,FALSE)+VLOOKUP(IF(E6691&gt;0,1,E6691),rmatchups[],2,FALSE)</f>
        <v>0.28535140113486773</v>
      </c>
      <c r="K6691">
        <f t="shared" si="128"/>
        <v>1.7866485988651324</v>
      </c>
    </row>
    <row r="6692" spans="1:11" x14ac:dyDescent="0.35">
      <c r="A6692" t="str">
        <v>A</v>
      </c>
      <c r="B6692" t="str">
        <v>mored002</v>
      </c>
      <c r="C6692" t="str">
        <v>hoern001</v>
      </c>
      <c r="D6692">
        <v>5</v>
      </c>
      <c r="E6692">
        <v>0</v>
      </c>
      <c r="F6692">
        <v>5</v>
      </c>
      <c r="G6692">
        <v>19</v>
      </c>
      <c r="H6692">
        <v>0.88400000000000001</v>
      </c>
      <c r="I6692" t="str">
        <v>relief</v>
      </c>
      <c r="J6692">
        <f>wOBA+VLOOKUP(D6692,order[],2,FALSE)+VLOOKUP(IF(F6692&gt;7,8,IF(F6692=0,1,F6692)),pitches[],2,FALSE)+VLOOKUP(IF(E6692&gt;0,1,E6692),rmatchups[],2,FALSE)</f>
        <v>0.28645314826909929</v>
      </c>
      <c r="K6692">
        <f t="shared" si="128"/>
        <v>0.59754685173090072</v>
      </c>
    </row>
    <row r="6693" spans="1:11" x14ac:dyDescent="0.35">
      <c r="A6693" t="str">
        <v>A</v>
      </c>
      <c r="B6693" t="str">
        <v>mored002</v>
      </c>
      <c r="C6693" t="str">
        <v>gomey001</v>
      </c>
      <c r="D6693">
        <v>6</v>
      </c>
      <c r="E6693">
        <v>0</v>
      </c>
      <c r="F6693">
        <v>1</v>
      </c>
      <c r="G6693">
        <v>20</v>
      </c>
      <c r="H6693">
        <v>1.2609999999999999</v>
      </c>
      <c r="I6693" t="str">
        <v>relief</v>
      </c>
      <c r="J6693">
        <f>wOBA+VLOOKUP(D6693,order[],2,FALSE)+VLOOKUP(IF(F6693&gt;7,8,IF(F6693=0,1,F6693)),pitches[],2,FALSE)+VLOOKUP(IF(E6693&gt;0,1,E6693),rmatchups[],2,FALSE)</f>
        <v>0.43503940524116924</v>
      </c>
      <c r="K6693">
        <f t="shared" si="128"/>
        <v>0.82596059475883066</v>
      </c>
    </row>
    <row r="6694" spans="1:11" x14ac:dyDescent="0.35">
      <c r="A6694" t="str">
        <v>A</v>
      </c>
      <c r="B6694" t="str">
        <v>mored002</v>
      </c>
      <c r="C6694" t="str">
        <v>higgp001</v>
      </c>
      <c r="D6694">
        <v>7</v>
      </c>
      <c r="E6694">
        <v>0</v>
      </c>
      <c r="F6694">
        <v>5</v>
      </c>
      <c r="G6694">
        <v>25</v>
      </c>
      <c r="H6694">
        <v>0</v>
      </c>
      <c r="I6694" t="str">
        <v>relief</v>
      </c>
      <c r="J6694">
        <f>wOBA+VLOOKUP(D6694,order[],2,FALSE)+VLOOKUP(IF(F6694&gt;7,8,IF(F6694=0,1,F6694)),pitches[],2,FALSE)+VLOOKUP(IF(E6694&gt;0,1,E6694),rmatchups[],2,FALSE)</f>
        <v>0.25748439845613835</v>
      </c>
      <c r="K6694">
        <f t="shared" si="128"/>
        <v>-0.25748439845613835</v>
      </c>
    </row>
    <row r="6695" spans="1:11" x14ac:dyDescent="0.35">
      <c r="A6695" t="str">
        <v>A</v>
      </c>
      <c r="B6695" t="str">
        <v>detwr001</v>
      </c>
      <c r="C6695" t="str">
        <v>simma001</v>
      </c>
      <c r="D6695">
        <v>8</v>
      </c>
      <c r="E6695">
        <v>0</v>
      </c>
      <c r="F6695">
        <v>1</v>
      </c>
      <c r="G6695">
        <v>1</v>
      </c>
      <c r="H6695">
        <v>0</v>
      </c>
      <c r="I6695" t="str">
        <v>relief</v>
      </c>
      <c r="J6695">
        <f>wOBA+VLOOKUP(D6695,order[],2,FALSE)+VLOOKUP(IF(F6695&gt;7,8,IF(F6695=0,1,F6695)),pitches[],2,FALSE)+VLOOKUP(IF(E6695&gt;0,1,E6695),rmatchups[],2,FALSE)</f>
        <v>0.39331247382239048</v>
      </c>
      <c r="K6695">
        <f t="shared" si="128"/>
        <v>-0.39331247382239048</v>
      </c>
    </row>
    <row r="6696" spans="1:11" x14ac:dyDescent="0.35">
      <c r="A6696" t="str">
        <v>A</v>
      </c>
      <c r="B6696" t="str">
        <v>detwr001</v>
      </c>
      <c r="C6696" t="str">
        <v>morec001</v>
      </c>
      <c r="D6696">
        <v>9</v>
      </c>
      <c r="E6696">
        <v>0</v>
      </c>
      <c r="F6696">
        <v>2</v>
      </c>
      <c r="G6696">
        <v>3</v>
      </c>
      <c r="H6696">
        <v>1.2609999999999999</v>
      </c>
      <c r="I6696" t="str">
        <v>relief</v>
      </c>
      <c r="J6696">
        <f>wOBA+VLOOKUP(D6696,order[],2,FALSE)+VLOOKUP(IF(F6696&gt;7,8,IF(F6696=0,1,F6696)),pitches[],2,FALSE)+VLOOKUP(IF(E6696&gt;0,1,E6696),rmatchups[],2,FALSE)</f>
        <v>0.39000258328188814</v>
      </c>
      <c r="K6696">
        <f t="shared" si="128"/>
        <v>0.87099741671811182</v>
      </c>
    </row>
    <row r="6697" spans="1:11" x14ac:dyDescent="0.35">
      <c r="A6697" t="str">
        <v>A</v>
      </c>
      <c r="B6697" t="str">
        <v>detwr001</v>
      </c>
      <c r="C6697" t="str">
        <v>croon001</v>
      </c>
      <c r="D6697">
        <v>1</v>
      </c>
      <c r="E6697">
        <v>0</v>
      </c>
      <c r="F6697">
        <v>3</v>
      </c>
      <c r="G6697">
        <v>6</v>
      </c>
      <c r="H6697">
        <v>1.2609999999999999</v>
      </c>
      <c r="I6697" t="str">
        <v>relief</v>
      </c>
      <c r="J6697">
        <f>wOBA+VLOOKUP(D6697,order[],2,FALSE)+VLOOKUP(IF(F6697&gt;7,8,IF(F6697=0,1,F6697)),pitches[],2,FALSE)+VLOOKUP(IF(E6697&gt;0,1,E6697),rmatchups[],2,FALSE)</f>
        <v>0.27935099329876234</v>
      </c>
      <c r="K6697">
        <f t="shared" si="128"/>
        <v>0.98164900670123756</v>
      </c>
    </row>
    <row r="6698" spans="1:11" x14ac:dyDescent="0.35">
      <c r="A6698" t="str">
        <v>A</v>
      </c>
      <c r="B6698" t="str">
        <v>detwr001</v>
      </c>
      <c r="C6698" t="str">
        <v>contw001</v>
      </c>
      <c r="D6698">
        <v>2</v>
      </c>
      <c r="E6698">
        <v>0</v>
      </c>
      <c r="F6698">
        <v>1</v>
      </c>
      <c r="G6698">
        <v>7</v>
      </c>
      <c r="H6698">
        <v>0.88400000000000001</v>
      </c>
      <c r="I6698" t="str">
        <v>relief</v>
      </c>
      <c r="J6698">
        <f>wOBA+VLOOKUP(D6698,order[],2,FALSE)+VLOOKUP(IF(F6698&gt;7,8,IF(F6698=0,1,F6698)),pitches[],2,FALSE)+VLOOKUP(IF(E6698&gt;0,1,E6698),rmatchups[],2,FALSE)</f>
        <v>0.44498523058848277</v>
      </c>
      <c r="K6698">
        <f t="shared" si="128"/>
        <v>0.43901476941151724</v>
      </c>
    </row>
    <row r="6699" spans="1:11" x14ac:dyDescent="0.35">
      <c r="A6699" t="str">
        <v>A</v>
      </c>
      <c r="B6699" t="str">
        <v>detwr001</v>
      </c>
      <c r="C6699" t="str">
        <v>velan001</v>
      </c>
      <c r="D6699">
        <v>3</v>
      </c>
      <c r="E6699">
        <v>0</v>
      </c>
      <c r="F6699">
        <v>4</v>
      </c>
      <c r="G6699">
        <v>11</v>
      </c>
      <c r="H6699">
        <v>0</v>
      </c>
      <c r="I6699" t="str">
        <v>relief</v>
      </c>
      <c r="J6699">
        <f>wOBA+VLOOKUP(D6699,order[],2,FALSE)+VLOOKUP(IF(F6699&gt;7,8,IF(F6699=0,1,F6699)),pitches[],2,FALSE)+VLOOKUP(IF(E6699&gt;0,1,E6699),rmatchups[],2,FALSE)</f>
        <v>0.26938812122767752</v>
      </c>
      <c r="K6699">
        <f t="shared" si="128"/>
        <v>-0.26938812122767752</v>
      </c>
    </row>
    <row r="6700" spans="1:11" x14ac:dyDescent="0.35">
      <c r="A6700" t="str">
        <v>A</v>
      </c>
      <c r="B6700" t="str">
        <v>detwr001</v>
      </c>
      <c r="C6700" t="str">
        <v>wisdp001</v>
      </c>
      <c r="D6700">
        <v>4</v>
      </c>
      <c r="E6700">
        <v>0</v>
      </c>
      <c r="F6700">
        <v>7</v>
      </c>
      <c r="G6700">
        <v>18</v>
      </c>
      <c r="H6700">
        <v>0</v>
      </c>
      <c r="I6700" t="str">
        <v>relief</v>
      </c>
      <c r="J6700">
        <f>wOBA+VLOOKUP(D6700,order[],2,FALSE)+VLOOKUP(IF(F6700&gt;7,8,IF(F6700=0,1,F6700)),pitches[],2,FALSE)+VLOOKUP(IF(E6700&gt;0,1,E6700),rmatchups[],2,FALSE)</f>
        <v>0.38346996087035262</v>
      </c>
      <c r="K6700">
        <f t="shared" si="128"/>
        <v>-0.38346996087035262</v>
      </c>
    </row>
    <row r="6701" spans="1:11" x14ac:dyDescent="0.35">
      <c r="A6701" t="str">
        <v>A</v>
      </c>
      <c r="B6701" t="str">
        <v>detwr001</v>
      </c>
      <c r="C6701" t="str">
        <v>hoern001</v>
      </c>
      <c r="D6701">
        <v>5</v>
      </c>
      <c r="E6701">
        <v>0</v>
      </c>
      <c r="F6701">
        <v>2</v>
      </c>
      <c r="G6701">
        <v>20</v>
      </c>
      <c r="H6701">
        <v>0.88400000000000001</v>
      </c>
      <c r="I6701" t="str">
        <v>relief</v>
      </c>
      <c r="J6701">
        <f>wOBA+VLOOKUP(D6701,order[],2,FALSE)+VLOOKUP(IF(F6701&gt;7,8,IF(F6701=0,1,F6701)),pitches[],2,FALSE)+VLOOKUP(IF(E6701&gt;0,1,E6701),rmatchups[],2,FALSE)</f>
        <v>0.3820477050823981</v>
      </c>
      <c r="K6701">
        <f t="shared" si="128"/>
        <v>0.50195229491760185</v>
      </c>
    </row>
    <row r="6702" spans="1:11" x14ac:dyDescent="0.35">
      <c r="A6702" t="str">
        <v>A</v>
      </c>
      <c r="B6702" t="str">
        <v>detwr001</v>
      </c>
      <c r="C6702" t="str">
        <v>gomey001</v>
      </c>
      <c r="D6702">
        <v>6</v>
      </c>
      <c r="E6702">
        <v>0</v>
      </c>
      <c r="F6702">
        <v>3</v>
      </c>
      <c r="G6702">
        <v>23</v>
      </c>
      <c r="H6702">
        <v>0</v>
      </c>
      <c r="I6702" t="str">
        <v>relief</v>
      </c>
      <c r="J6702">
        <f>wOBA+VLOOKUP(D6702,order[],2,FALSE)+VLOOKUP(IF(F6702&gt;7,8,IF(F6702=0,1,F6702)),pitches[],2,FALSE)+VLOOKUP(IF(E6702&gt;0,1,E6702),rmatchups[],2,FALSE)</f>
        <v>0.28334164898453984</v>
      </c>
      <c r="K6702">
        <f t="shared" si="128"/>
        <v>-0.28334164898453984</v>
      </c>
    </row>
    <row r="6703" spans="1:11" x14ac:dyDescent="0.35">
      <c r="A6703" t="str">
        <v>A</v>
      </c>
      <c r="B6703" t="str">
        <v>detwr001</v>
      </c>
      <c r="C6703" t="str">
        <v>higgp001</v>
      </c>
      <c r="D6703">
        <v>7</v>
      </c>
      <c r="E6703">
        <v>0</v>
      </c>
      <c r="F6703">
        <v>1</v>
      </c>
      <c r="G6703">
        <v>24</v>
      </c>
      <c r="H6703">
        <v>2.0720000000000001</v>
      </c>
      <c r="I6703" t="str">
        <v>relief</v>
      </c>
      <c r="J6703">
        <f>wOBA+VLOOKUP(D6703,order[],2,FALSE)+VLOOKUP(IF(F6703&gt;7,8,IF(F6703=0,1,F6703)),pitches[],2,FALSE)+VLOOKUP(IF(E6703&gt;0,1,E6703),rmatchups[],2,FALSE)</f>
        <v>0.4062325009185323</v>
      </c>
      <c r="K6703">
        <f t="shared" si="128"/>
        <v>1.6657674990814677</v>
      </c>
    </row>
    <row r="6704" spans="1:11" x14ac:dyDescent="0.35">
      <c r="A6704" t="str">
        <v>A</v>
      </c>
      <c r="B6704" t="str">
        <v>detwr001</v>
      </c>
      <c r="C6704" t="str">
        <v>simma001</v>
      </c>
      <c r="D6704">
        <v>8</v>
      </c>
      <c r="E6704">
        <v>1</v>
      </c>
      <c r="F6704">
        <v>2</v>
      </c>
      <c r="G6704">
        <v>26</v>
      </c>
      <c r="H6704">
        <v>0</v>
      </c>
      <c r="I6704" t="str">
        <v>relief</v>
      </c>
      <c r="J6704">
        <f>wOBA+VLOOKUP(D6704,order[],2,FALSE)+VLOOKUP(IF(F6704&gt;7,8,IF(F6704=0,1,F6704)),pitches[],2,FALSE)+VLOOKUP(IF(E6704&gt;0,1,E6704),rmatchups[],2,FALSE)</f>
        <v>0.38227208274039465</v>
      </c>
      <c r="K6704">
        <f t="shared" si="128"/>
        <v>-0.38227208274039465</v>
      </c>
    </row>
    <row r="6705" spans="1:11" x14ac:dyDescent="0.35">
      <c r="A6705" t="str">
        <v>A</v>
      </c>
      <c r="B6705" t="str">
        <v>detwr001</v>
      </c>
      <c r="C6705" t="str">
        <v>morec001</v>
      </c>
      <c r="D6705">
        <v>9</v>
      </c>
      <c r="E6705">
        <v>1</v>
      </c>
      <c r="F6705">
        <v>6</v>
      </c>
      <c r="G6705">
        <v>32</v>
      </c>
      <c r="H6705">
        <v>2.0720000000000001</v>
      </c>
      <c r="I6705" t="str">
        <v>relief</v>
      </c>
      <c r="J6705">
        <f>wOBA+VLOOKUP(D6705,order[],2,FALSE)+VLOOKUP(IF(F6705&gt;7,8,IF(F6705=0,1,F6705)),pitches[],2,FALSE)+VLOOKUP(IF(E6705&gt;0,1,E6705),rmatchups[],2,FALSE)</f>
        <v>0.37246882060802777</v>
      </c>
      <c r="K6705">
        <f t="shared" si="128"/>
        <v>1.6995311793919723</v>
      </c>
    </row>
    <row r="6706" spans="1:11" x14ac:dyDescent="0.35">
      <c r="A6706" t="str">
        <v>A</v>
      </c>
      <c r="B6706" t="str">
        <v>detwr001</v>
      </c>
      <c r="C6706" t="str">
        <v>croon001</v>
      </c>
      <c r="D6706">
        <v>1</v>
      </c>
      <c r="E6706">
        <v>1</v>
      </c>
      <c r="F6706">
        <v>4</v>
      </c>
      <c r="G6706">
        <v>36</v>
      </c>
      <c r="H6706">
        <v>0.88400000000000001</v>
      </c>
      <c r="I6706" t="str">
        <v>relief</v>
      </c>
      <c r="J6706">
        <f>wOBA+VLOOKUP(D6706,order[],2,FALSE)+VLOOKUP(IF(F6706&gt;7,8,IF(F6706=0,1,F6706)),pitches[],2,FALSE)+VLOOKUP(IF(E6706&gt;0,1,E6706),rmatchups[],2,FALSE)</f>
        <v>0.31153034093253751</v>
      </c>
      <c r="K6706">
        <f t="shared" si="128"/>
        <v>0.5724696590674625</v>
      </c>
    </row>
    <row r="6707" spans="1:11" x14ac:dyDescent="0.35">
      <c r="A6707" t="str">
        <v>A</v>
      </c>
      <c r="B6707" t="str">
        <v>detwr001</v>
      </c>
      <c r="C6707" t="str">
        <v>contw001</v>
      </c>
      <c r="D6707">
        <v>2</v>
      </c>
      <c r="E6707">
        <v>1</v>
      </c>
      <c r="F6707">
        <v>2</v>
      </c>
      <c r="G6707">
        <v>38</v>
      </c>
      <c r="H6707">
        <v>1.2609999999999999</v>
      </c>
      <c r="I6707" t="str">
        <v>relief</v>
      </c>
      <c r="J6707">
        <f>wOBA+VLOOKUP(D6707,order[],2,FALSE)+VLOOKUP(IF(F6707&gt;7,8,IF(F6707=0,1,F6707)),pitches[],2,FALSE)+VLOOKUP(IF(E6707&gt;0,1,E6707),rmatchups[],2,FALSE)</f>
        <v>0.43394483950648693</v>
      </c>
      <c r="K6707">
        <f t="shared" si="128"/>
        <v>0.82705516049351302</v>
      </c>
    </row>
    <row r="6708" spans="1:11" x14ac:dyDescent="0.35">
      <c r="A6708" t="str">
        <v>A</v>
      </c>
      <c r="B6708" t="str">
        <v>detwr001</v>
      </c>
      <c r="C6708" t="str">
        <v>velan001</v>
      </c>
      <c r="D6708">
        <v>3</v>
      </c>
      <c r="E6708">
        <v>1</v>
      </c>
      <c r="F6708">
        <v>2</v>
      </c>
      <c r="G6708">
        <v>40</v>
      </c>
      <c r="H6708">
        <v>1.2609999999999999</v>
      </c>
      <c r="I6708" t="str">
        <v>relief</v>
      </c>
      <c r="J6708">
        <f>wOBA+VLOOKUP(D6708,order[],2,FALSE)+VLOOKUP(IF(F6708&gt;7,8,IF(F6708=0,1,F6708)),pitches[],2,FALSE)+VLOOKUP(IF(E6708&gt;0,1,E6708),rmatchups[],2,FALSE)</f>
        <v>0.41997929333563522</v>
      </c>
      <c r="K6708">
        <f t="shared" si="128"/>
        <v>0.84102070666436468</v>
      </c>
    </row>
    <row r="6709" spans="1:11" x14ac:dyDescent="0.35">
      <c r="A6709" t="str">
        <v>A</v>
      </c>
      <c r="B6709" t="str">
        <v>detwr001</v>
      </c>
      <c r="C6709" t="str">
        <v>wisdp001</v>
      </c>
      <c r="D6709">
        <v>4</v>
      </c>
      <c r="E6709">
        <v>1</v>
      </c>
      <c r="F6709">
        <v>1</v>
      </c>
      <c r="G6709">
        <v>41</v>
      </c>
      <c r="H6709">
        <v>0.88400000000000001</v>
      </c>
      <c r="I6709" t="str">
        <v>relief</v>
      </c>
      <c r="J6709">
        <f>wOBA+VLOOKUP(D6709,order[],2,FALSE)+VLOOKUP(IF(F6709&gt;7,8,IF(F6709=0,1,F6709)),pitches[],2,FALSE)+VLOOKUP(IF(E6709&gt;0,1,E6709),rmatchups[],2,FALSE)</f>
        <v>0.48909611889192056</v>
      </c>
      <c r="K6709">
        <f t="shared" si="128"/>
        <v>0.39490388110807945</v>
      </c>
    </row>
    <row r="6710" spans="1:11" x14ac:dyDescent="0.35">
      <c r="A6710" t="str">
        <v>A</v>
      </c>
      <c r="B6710" t="str">
        <v>detwr001</v>
      </c>
      <c r="C6710" t="str">
        <v>hoern001</v>
      </c>
      <c r="D6710">
        <v>5</v>
      </c>
      <c r="E6710">
        <v>1</v>
      </c>
      <c r="F6710">
        <v>3</v>
      </c>
      <c r="G6710">
        <v>44</v>
      </c>
      <c r="H6710">
        <v>0</v>
      </c>
      <c r="I6710" t="str">
        <v>relief</v>
      </c>
      <c r="J6710">
        <f>wOBA+VLOOKUP(D6710,order[],2,FALSE)+VLOOKUP(IF(F6710&gt;7,8,IF(F6710=0,1,F6710)),pitches[],2,FALSE)+VLOOKUP(IF(E6710&gt;0,1,E6710),rmatchups[],2,FALSE)</f>
        <v>0.32561664904196314</v>
      </c>
      <c r="K6710">
        <f t="shared" si="128"/>
        <v>-0.32561664904196314</v>
      </c>
    </row>
    <row r="6711" spans="1:11" x14ac:dyDescent="0.35">
      <c r="A6711" t="str">
        <v>A</v>
      </c>
      <c r="B6711" t="str">
        <v>danit001</v>
      </c>
      <c r="C6711" t="str">
        <v>orter001</v>
      </c>
      <c r="D6711">
        <v>5</v>
      </c>
      <c r="E6711">
        <v>0</v>
      </c>
      <c r="F6711">
        <v>7</v>
      </c>
      <c r="G6711">
        <v>7</v>
      </c>
      <c r="H6711">
        <v>0.72</v>
      </c>
      <c r="I6711" t="str">
        <v>relief</v>
      </c>
      <c r="J6711">
        <f>wOBA+VLOOKUP(D6711,order[],2,FALSE)+VLOOKUP(IF(F6711&gt;7,8,IF(F6711=0,1,F6711)),pitches[],2,FALSE)+VLOOKUP(IF(E6711&gt;0,1,E6711),rmatchups[],2,FALSE)</f>
        <v>0.3716882472770246</v>
      </c>
      <c r="K6711">
        <f t="shared" si="128"/>
        <v>0.34831175272297538</v>
      </c>
    </row>
    <row r="6712" spans="1:11" x14ac:dyDescent="0.35">
      <c r="A6712" t="str">
        <v>A</v>
      </c>
      <c r="B6712" t="str">
        <v>danit001</v>
      </c>
      <c r="C6712" t="str">
        <v>rivaa001</v>
      </c>
      <c r="D6712">
        <v>6</v>
      </c>
      <c r="E6712">
        <v>0</v>
      </c>
      <c r="F6712">
        <v>3</v>
      </c>
      <c r="G6712">
        <v>10</v>
      </c>
      <c r="H6712">
        <v>0</v>
      </c>
      <c r="I6712" t="str">
        <v>relief</v>
      </c>
      <c r="J6712">
        <f>wOBA+VLOOKUP(D6712,order[],2,FALSE)+VLOOKUP(IF(F6712&gt;7,8,IF(F6712=0,1,F6712)),pitches[],2,FALSE)+VLOOKUP(IF(E6712&gt;0,1,E6712),rmatchups[],2,FALSE)</f>
        <v>0.28334164898453984</v>
      </c>
      <c r="K6712">
        <f t="shared" si="128"/>
        <v>-0.28334164898453984</v>
      </c>
    </row>
    <row r="6713" spans="1:11" x14ac:dyDescent="0.35">
      <c r="A6713" t="str">
        <v>A</v>
      </c>
      <c r="B6713" t="str">
        <v>roblh001</v>
      </c>
      <c r="C6713" t="str">
        <v>higgp001</v>
      </c>
      <c r="D6713">
        <v>7</v>
      </c>
      <c r="E6713">
        <v>0</v>
      </c>
      <c r="F6713">
        <v>3</v>
      </c>
      <c r="G6713">
        <v>3</v>
      </c>
      <c r="H6713">
        <v>0</v>
      </c>
      <c r="I6713" t="str">
        <v>relief</v>
      </c>
      <c r="J6713">
        <f>wOBA+VLOOKUP(D6713,order[],2,FALSE)+VLOOKUP(IF(F6713&gt;7,8,IF(F6713=0,1,F6713)),pitches[],2,FALSE)+VLOOKUP(IF(E6713&gt;0,1,E6713),rmatchups[],2,FALSE)</f>
        <v>0.2545347446619029</v>
      </c>
      <c r="K6713">
        <f t="shared" si="128"/>
        <v>-0.2545347446619029</v>
      </c>
    </row>
    <row r="6714" spans="1:11" x14ac:dyDescent="0.35">
      <c r="A6714" t="str">
        <v>A</v>
      </c>
      <c r="B6714" t="str">
        <v>roblh001</v>
      </c>
      <c r="C6714" t="str">
        <v>velan001</v>
      </c>
      <c r="D6714">
        <v>8</v>
      </c>
      <c r="E6714">
        <v>0</v>
      </c>
      <c r="F6714">
        <v>2</v>
      </c>
      <c r="G6714">
        <v>5</v>
      </c>
      <c r="H6714">
        <v>0</v>
      </c>
      <c r="I6714" t="str">
        <v>relief</v>
      </c>
      <c r="J6714">
        <f>wOBA+VLOOKUP(D6714,order[],2,FALSE)+VLOOKUP(IF(F6714&gt;7,8,IF(F6714=0,1,F6714)),pitches[],2,FALSE)+VLOOKUP(IF(E6714&gt;0,1,E6714),rmatchups[],2,FALSE)</f>
        <v>0.34015892817329535</v>
      </c>
      <c r="K6714">
        <f t="shared" si="128"/>
        <v>-0.34015892817329535</v>
      </c>
    </row>
    <row r="6715" spans="1:11" x14ac:dyDescent="0.35">
      <c r="A6715" t="str">
        <v>A</v>
      </c>
      <c r="B6715" t="str">
        <v>roblh001</v>
      </c>
      <c r="C6715" t="str">
        <v>simma001</v>
      </c>
      <c r="D6715">
        <v>9</v>
      </c>
      <c r="E6715">
        <v>0</v>
      </c>
      <c r="F6715">
        <v>8</v>
      </c>
      <c r="G6715">
        <v>13</v>
      </c>
      <c r="H6715">
        <v>0.72</v>
      </c>
      <c r="I6715" t="str">
        <v>relief</v>
      </c>
      <c r="J6715">
        <f>wOBA+VLOOKUP(D6715,order[],2,FALSE)+VLOOKUP(IF(F6715&gt;7,8,IF(F6715=0,1,F6715)),pitches[],2,FALSE)+VLOOKUP(IF(E6715&gt;0,1,E6715),rmatchups[],2,FALSE)</f>
        <v>0.391614808351823</v>
      </c>
      <c r="K6715">
        <f t="shared" si="128"/>
        <v>0.32838519164817698</v>
      </c>
    </row>
    <row r="6716" spans="1:11" x14ac:dyDescent="0.35">
      <c r="A6716" t="str">
        <v>A</v>
      </c>
      <c r="B6716" t="str">
        <v>roblh001</v>
      </c>
      <c r="C6716" t="str">
        <v>morec001</v>
      </c>
      <c r="D6716">
        <v>1</v>
      </c>
      <c r="E6716">
        <v>0</v>
      </c>
      <c r="F6716">
        <v>3</v>
      </c>
      <c r="G6716">
        <v>16</v>
      </c>
      <c r="H6716">
        <v>2.0720000000000001</v>
      </c>
      <c r="I6716" t="str">
        <v>relief</v>
      </c>
      <c r="J6716">
        <f>wOBA+VLOOKUP(D6716,order[],2,FALSE)+VLOOKUP(IF(F6716&gt;7,8,IF(F6716=0,1,F6716)),pitches[],2,FALSE)+VLOOKUP(IF(E6716&gt;0,1,E6716),rmatchups[],2,FALSE)</f>
        <v>0.27935099329876234</v>
      </c>
      <c r="K6716">
        <f t="shared" si="128"/>
        <v>1.7926490067012377</v>
      </c>
    </row>
    <row r="6717" spans="1:11" x14ac:dyDescent="0.35">
      <c r="A6717" t="str">
        <v>A</v>
      </c>
      <c r="B6717" t="str">
        <v>roblh001</v>
      </c>
      <c r="C6717" t="str">
        <v>contw001</v>
      </c>
      <c r="D6717">
        <v>2</v>
      </c>
      <c r="E6717">
        <v>0</v>
      </c>
      <c r="F6717">
        <v>6</v>
      </c>
      <c r="G6717">
        <v>22</v>
      </c>
      <c r="H6717">
        <v>0.72</v>
      </c>
      <c r="I6717" t="str">
        <v>relief</v>
      </c>
      <c r="J6717">
        <f>wOBA+VLOOKUP(D6717,order[],2,FALSE)+VLOOKUP(IF(F6717&gt;7,8,IF(F6717=0,1,F6717)),pitches[],2,FALSE)+VLOOKUP(IF(E6717&gt;0,1,E6717),rmatchups[],2,FALSE)</f>
        <v>0.33218476769842797</v>
      </c>
      <c r="K6717">
        <f t="shared" si="128"/>
        <v>0.387815232301572</v>
      </c>
    </row>
    <row r="6718" spans="1:11" x14ac:dyDescent="0.35">
      <c r="A6718" t="str">
        <v>A</v>
      </c>
      <c r="B6718" t="str">
        <v>roblh001</v>
      </c>
      <c r="C6718" t="str">
        <v>happi001</v>
      </c>
      <c r="D6718">
        <v>3</v>
      </c>
      <c r="E6718">
        <v>0</v>
      </c>
      <c r="F6718">
        <v>3</v>
      </c>
      <c r="G6718">
        <v>25</v>
      </c>
      <c r="H6718">
        <v>1.2609999999999999</v>
      </c>
      <c r="I6718" t="str">
        <v>relief</v>
      </c>
      <c r="J6718">
        <f>wOBA+VLOOKUP(D6718,order[],2,FALSE)+VLOOKUP(IF(F6718&gt;7,8,IF(F6718=0,1,F6718)),pitches[],2,FALSE)+VLOOKUP(IF(E6718&gt;0,1,E6718),rmatchups[],2,FALSE)</f>
        <v>0.27932192816100165</v>
      </c>
      <c r="K6718">
        <f t="shared" si="128"/>
        <v>0.98167807183899825</v>
      </c>
    </row>
    <row r="6719" spans="1:11" x14ac:dyDescent="0.35">
      <c r="A6719" t="str">
        <v>A</v>
      </c>
      <c r="B6719" t="str">
        <v>roblh001</v>
      </c>
      <c r="C6719" t="str">
        <v>wisdp001</v>
      </c>
      <c r="D6719">
        <v>4</v>
      </c>
      <c r="E6719">
        <v>0</v>
      </c>
      <c r="F6719">
        <v>4</v>
      </c>
      <c r="G6719">
        <v>29</v>
      </c>
      <c r="H6719">
        <v>0.72</v>
      </c>
      <c r="I6719" t="str">
        <v>relief</v>
      </c>
      <c r="J6719">
        <f>wOBA+VLOOKUP(D6719,order[],2,FALSE)+VLOOKUP(IF(F6719&gt;7,8,IF(F6719=0,1,F6719)),pitches[],2,FALSE)+VLOOKUP(IF(E6719&gt;0,1,E6719),rmatchups[],2,FALSE)</f>
        <v>0.28535140113486773</v>
      </c>
      <c r="K6719">
        <f t="shared" si="128"/>
        <v>0.43464859886513224</v>
      </c>
    </row>
    <row r="6720" spans="1:11" x14ac:dyDescent="0.35">
      <c r="A6720" t="str">
        <v>A</v>
      </c>
      <c r="B6720" t="str">
        <v>diekj001</v>
      </c>
      <c r="C6720" t="str">
        <v>hoern001</v>
      </c>
      <c r="D6720">
        <v>5</v>
      </c>
      <c r="E6720">
        <v>0</v>
      </c>
      <c r="F6720">
        <v>6</v>
      </c>
      <c r="G6720">
        <v>6</v>
      </c>
      <c r="H6720">
        <v>0.72</v>
      </c>
      <c r="I6720" t="str">
        <v>relief</v>
      </c>
      <c r="J6720">
        <f>wOBA+VLOOKUP(D6720,order[],2,FALSE)+VLOOKUP(IF(F6720&gt;7,8,IF(F6720=0,1,F6720)),pitches[],2,FALSE)+VLOOKUP(IF(E6720&gt;0,1,E6720),rmatchups[],2,FALSE)</f>
        <v>0.32240078784143844</v>
      </c>
      <c r="K6720">
        <f t="shared" si="128"/>
        <v>0.39759921215856153</v>
      </c>
    </row>
    <row r="6721" spans="1:11" x14ac:dyDescent="0.35">
      <c r="A6721" t="str">
        <v>A</v>
      </c>
      <c r="B6721" t="str">
        <v>diekj001</v>
      </c>
      <c r="C6721" t="str">
        <v>rivaa001</v>
      </c>
      <c r="D6721">
        <v>6</v>
      </c>
      <c r="E6721">
        <v>0</v>
      </c>
      <c r="F6721">
        <v>5</v>
      </c>
      <c r="G6721">
        <v>11</v>
      </c>
      <c r="H6721">
        <v>0</v>
      </c>
      <c r="I6721" t="str">
        <v>relief</v>
      </c>
      <c r="J6721">
        <f>wOBA+VLOOKUP(D6721,order[],2,FALSE)+VLOOKUP(IF(F6721&gt;7,8,IF(F6721=0,1,F6721)),pitches[],2,FALSE)+VLOOKUP(IF(E6721&gt;0,1,E6721),rmatchups[],2,FALSE)</f>
        <v>0.28629130277877529</v>
      </c>
      <c r="K6721">
        <f t="shared" si="128"/>
        <v>-0.28629130277877529</v>
      </c>
    </row>
    <row r="6722" spans="1:11" x14ac:dyDescent="0.35">
      <c r="A6722" t="str">
        <v>A</v>
      </c>
      <c r="B6722" t="str">
        <v>sawah001</v>
      </c>
      <c r="C6722" t="str">
        <v>higgp001</v>
      </c>
      <c r="D6722">
        <v>7</v>
      </c>
      <c r="E6722">
        <v>0</v>
      </c>
      <c r="F6722">
        <v>1</v>
      </c>
      <c r="G6722">
        <v>1</v>
      </c>
      <c r="H6722">
        <v>1.2609999999999999</v>
      </c>
      <c r="I6722" t="str">
        <v>relief</v>
      </c>
      <c r="J6722">
        <f>wOBA+VLOOKUP(D6722,order[],2,FALSE)+VLOOKUP(IF(F6722&gt;7,8,IF(F6722=0,1,F6722)),pitches[],2,FALSE)+VLOOKUP(IF(E6722&gt;0,1,E6722),rmatchups[],2,FALSE)</f>
        <v>0.4062325009185323</v>
      </c>
      <c r="K6722">
        <f t="shared" si="128"/>
        <v>0.85476749908146754</v>
      </c>
    </row>
    <row r="6723" spans="1:11" x14ac:dyDescent="0.35">
      <c r="A6723" t="str">
        <v>A</v>
      </c>
      <c r="B6723" t="str">
        <v>sawah001</v>
      </c>
      <c r="C6723" t="str">
        <v>velan001</v>
      </c>
      <c r="D6723">
        <v>8</v>
      </c>
      <c r="E6723">
        <v>0</v>
      </c>
      <c r="F6723">
        <v>5</v>
      </c>
      <c r="G6723">
        <v>6</v>
      </c>
      <c r="H6723">
        <v>0</v>
      </c>
      <c r="I6723" t="str">
        <v>relief</v>
      </c>
      <c r="J6723">
        <f>wOBA+VLOOKUP(D6723,order[],2,FALSE)+VLOOKUP(IF(F6723&gt;7,8,IF(F6723=0,1,F6723)),pitches[],2,FALSE)+VLOOKUP(IF(E6723&gt;0,1,E6723),rmatchups[],2,FALSE)</f>
        <v>0.24456437135999654</v>
      </c>
      <c r="K6723">
        <f t="shared" ref="K6723:K6786" si="129">H6723-J6723</f>
        <v>-0.24456437135999654</v>
      </c>
    </row>
    <row r="6724" spans="1:11" x14ac:dyDescent="0.35">
      <c r="A6724" t="str">
        <v>A</v>
      </c>
      <c r="B6724" t="str">
        <v>sawah001</v>
      </c>
      <c r="C6724" t="str">
        <v>simma001</v>
      </c>
      <c r="D6724">
        <v>9</v>
      </c>
      <c r="E6724">
        <v>0</v>
      </c>
      <c r="F6724">
        <v>5</v>
      </c>
      <c r="G6724">
        <v>11</v>
      </c>
      <c r="H6724">
        <v>0.72</v>
      </c>
      <c r="I6724" t="str">
        <v>relief</v>
      </c>
      <c r="J6724">
        <f>wOBA+VLOOKUP(D6724,order[],2,FALSE)+VLOOKUP(IF(F6724&gt;7,8,IF(F6724=0,1,F6724)),pitches[],2,FALSE)+VLOOKUP(IF(E6724&gt;0,1,E6724),rmatchups[],2,FALSE)</f>
        <v>0.29440802646858932</v>
      </c>
      <c r="K6724">
        <f t="shared" si="129"/>
        <v>0.42559197353141065</v>
      </c>
    </row>
    <row r="6725" spans="1:11" x14ac:dyDescent="0.35">
      <c r="A6725" t="str">
        <v>A</v>
      </c>
      <c r="B6725" t="str">
        <v>sawah001</v>
      </c>
      <c r="C6725" t="str">
        <v>morec001</v>
      </c>
      <c r="D6725">
        <v>1</v>
      </c>
      <c r="E6725">
        <v>0</v>
      </c>
      <c r="F6725">
        <v>4</v>
      </c>
      <c r="G6725">
        <v>15</v>
      </c>
      <c r="H6725">
        <v>0</v>
      </c>
      <c r="I6725" t="str">
        <v>relief</v>
      </c>
      <c r="J6725">
        <f>wOBA+VLOOKUP(D6725,order[],2,FALSE)+VLOOKUP(IF(F6725&gt;7,8,IF(F6725=0,1,F6725)),pitches[],2,FALSE)+VLOOKUP(IF(E6725&gt;0,1,E6725),rmatchups[],2,FALSE)</f>
        <v>0.26941718636543821</v>
      </c>
      <c r="K6725">
        <f t="shared" si="129"/>
        <v>-0.26941718636543821</v>
      </c>
    </row>
    <row r="6726" spans="1:11" x14ac:dyDescent="0.35">
      <c r="A6726" t="str">
        <v>A</v>
      </c>
      <c r="B6726" t="str">
        <v>sawah001</v>
      </c>
      <c r="C6726" t="str">
        <v>contw001</v>
      </c>
      <c r="D6726">
        <v>2</v>
      </c>
      <c r="E6726">
        <v>0</v>
      </c>
      <c r="F6726">
        <v>4</v>
      </c>
      <c r="G6726">
        <v>19</v>
      </c>
      <c r="H6726">
        <v>0</v>
      </c>
      <c r="I6726" t="str">
        <v>relief</v>
      </c>
      <c r="J6726">
        <f>wOBA+VLOOKUP(D6726,order[],2,FALSE)+VLOOKUP(IF(F6726&gt;7,8,IF(F6726=0,1,F6726)),pitches[],2,FALSE)+VLOOKUP(IF(E6726&gt;0,1,E6726),rmatchups[],2,FALSE)</f>
        <v>0.28335366739852924</v>
      </c>
      <c r="K6726">
        <f t="shared" si="129"/>
        <v>-0.28335366739852924</v>
      </c>
    </row>
    <row r="6727" spans="1:11" x14ac:dyDescent="0.35">
      <c r="A6727" t="str">
        <v>A</v>
      </c>
      <c r="B6727" t="str">
        <v>sawah001</v>
      </c>
      <c r="C6727" t="str">
        <v>happi001</v>
      </c>
      <c r="D6727">
        <v>3</v>
      </c>
      <c r="E6727">
        <v>0</v>
      </c>
      <c r="F6727">
        <v>2</v>
      </c>
      <c r="G6727">
        <v>21</v>
      </c>
      <c r="H6727">
        <v>0</v>
      </c>
      <c r="I6727" t="str">
        <v>relief</v>
      </c>
      <c r="J6727">
        <f>wOBA+VLOOKUP(D6727,order[],2,FALSE)+VLOOKUP(IF(F6727&gt;7,8,IF(F6727=0,1,F6727)),pitches[],2,FALSE)+VLOOKUP(IF(E6727&gt;0,1,E6727),rmatchups[],2,FALSE)</f>
        <v>0.37786613876853592</v>
      </c>
      <c r="K6727">
        <f t="shared" si="129"/>
        <v>-0.37786613876853592</v>
      </c>
    </row>
    <row r="6728" spans="1:11" x14ac:dyDescent="0.35">
      <c r="A6728" t="str">
        <v>A</v>
      </c>
      <c r="B6728" t="str">
        <v>sawah001</v>
      </c>
      <c r="C6728" t="str">
        <v>wisdp001</v>
      </c>
      <c r="D6728">
        <v>4</v>
      </c>
      <c r="E6728">
        <v>0</v>
      </c>
      <c r="F6728">
        <v>5</v>
      </c>
      <c r="G6728">
        <v>26</v>
      </c>
      <c r="H6728">
        <v>0</v>
      </c>
      <c r="I6728" t="str">
        <v>relief</v>
      </c>
      <c r="J6728">
        <f>wOBA+VLOOKUP(D6728,order[],2,FALSE)+VLOOKUP(IF(F6728&gt;7,8,IF(F6728=0,1,F6728)),pitches[],2,FALSE)+VLOOKUP(IF(E6728&gt;0,1,E6728),rmatchups[],2,FALSE)</f>
        <v>0.29823486186242731</v>
      </c>
      <c r="K6728">
        <f t="shared" si="129"/>
        <v>-0.29823486186242731</v>
      </c>
    </row>
    <row r="6729" spans="1:11" x14ac:dyDescent="0.35">
      <c r="A6729" t="str">
        <v>A</v>
      </c>
      <c r="B6729" t="str">
        <v>sawah001</v>
      </c>
      <c r="C6729" t="str">
        <v>hoern001</v>
      </c>
      <c r="D6729">
        <v>5</v>
      </c>
      <c r="E6729">
        <v>0</v>
      </c>
      <c r="F6729">
        <v>3</v>
      </c>
      <c r="G6729">
        <v>29</v>
      </c>
      <c r="H6729">
        <v>0</v>
      </c>
      <c r="I6729" t="str">
        <v>relief</v>
      </c>
      <c r="J6729">
        <f>wOBA+VLOOKUP(D6729,order[],2,FALSE)+VLOOKUP(IF(F6729&gt;7,8,IF(F6729=0,1,F6729)),pitches[],2,FALSE)+VLOOKUP(IF(E6729&gt;0,1,E6729),rmatchups[],2,FALSE)</f>
        <v>0.28350349447486384</v>
      </c>
      <c r="K6729">
        <f t="shared" si="129"/>
        <v>-0.28350349447486384</v>
      </c>
    </row>
    <row r="6730" spans="1:11" x14ac:dyDescent="0.35">
      <c r="A6730" t="str">
        <v>A</v>
      </c>
      <c r="B6730" t="str">
        <v>brasr001</v>
      </c>
      <c r="C6730" t="str">
        <v>croon001</v>
      </c>
      <c r="D6730">
        <v>7</v>
      </c>
      <c r="E6730">
        <v>0</v>
      </c>
      <c r="F6730">
        <v>4</v>
      </c>
      <c r="G6730">
        <v>4</v>
      </c>
      <c r="H6730">
        <v>0</v>
      </c>
      <c r="I6730" t="str">
        <v>relief</v>
      </c>
      <c r="J6730">
        <f>wOBA+VLOOKUP(D6730,order[],2,FALSE)+VLOOKUP(IF(F6730&gt;7,8,IF(F6730=0,1,F6730)),pitches[],2,FALSE)+VLOOKUP(IF(E6730&gt;0,1,E6730),rmatchups[],2,FALSE)</f>
        <v>0.24460093772857877</v>
      </c>
      <c r="K6730">
        <f t="shared" si="129"/>
        <v>-0.24460093772857877</v>
      </c>
    </row>
    <row r="6731" spans="1:11" x14ac:dyDescent="0.35">
      <c r="A6731" t="str">
        <v>A</v>
      </c>
      <c r="B6731" t="str">
        <v>brasr001</v>
      </c>
      <c r="C6731" t="str">
        <v>rivaa001</v>
      </c>
      <c r="D6731">
        <v>8</v>
      </c>
      <c r="E6731">
        <v>0</v>
      </c>
      <c r="F6731">
        <v>4</v>
      </c>
      <c r="G6731">
        <v>8</v>
      </c>
      <c r="H6731">
        <v>0</v>
      </c>
      <c r="I6731" t="str">
        <v>relief</v>
      </c>
      <c r="J6731">
        <f>wOBA+VLOOKUP(D6731,order[],2,FALSE)+VLOOKUP(IF(F6731&gt;7,8,IF(F6731=0,1,F6731)),pitches[],2,FALSE)+VLOOKUP(IF(E6731&gt;0,1,E6731),rmatchups[],2,FALSE)</f>
        <v>0.23168091063243695</v>
      </c>
      <c r="K6731">
        <f t="shared" si="129"/>
        <v>-0.23168091063243695</v>
      </c>
    </row>
    <row r="6732" spans="1:11" x14ac:dyDescent="0.35">
      <c r="A6732" t="str">
        <v>A</v>
      </c>
      <c r="B6732" t="str">
        <v>brasr001</v>
      </c>
      <c r="C6732" t="str">
        <v>morec001</v>
      </c>
      <c r="D6732">
        <v>9</v>
      </c>
      <c r="E6732">
        <v>0</v>
      </c>
      <c r="F6732">
        <v>6</v>
      </c>
      <c r="G6732">
        <v>14</v>
      </c>
      <c r="H6732">
        <v>0</v>
      </c>
      <c r="I6732" t="str">
        <v>relief</v>
      </c>
      <c r="J6732">
        <f>wOBA+VLOOKUP(D6732,order[],2,FALSE)+VLOOKUP(IF(F6732&gt;7,8,IF(F6732=0,1,F6732)),pitches[],2,FALSE)+VLOOKUP(IF(E6732&gt;0,1,E6732),rmatchups[],2,FALSE)</f>
        <v>0.33035566604092848</v>
      </c>
      <c r="K6732">
        <f t="shared" si="129"/>
        <v>-0.33035566604092848</v>
      </c>
    </row>
    <row r="6733" spans="1:11" x14ac:dyDescent="0.35">
      <c r="A6733" t="str">
        <v>A</v>
      </c>
      <c r="B6733" t="str">
        <v>houct001</v>
      </c>
      <c r="C6733" t="str">
        <v>orter001</v>
      </c>
      <c r="D6733">
        <v>1</v>
      </c>
      <c r="E6733">
        <v>0</v>
      </c>
      <c r="F6733">
        <v>3</v>
      </c>
      <c r="G6733">
        <v>3</v>
      </c>
      <c r="H6733">
        <v>0</v>
      </c>
      <c r="I6733" t="str">
        <v>relief</v>
      </c>
      <c r="J6733">
        <f>wOBA+VLOOKUP(D6733,order[],2,FALSE)+VLOOKUP(IF(F6733&gt;7,8,IF(F6733=0,1,F6733)),pitches[],2,FALSE)+VLOOKUP(IF(E6733&gt;0,1,E6733),rmatchups[],2,FALSE)</f>
        <v>0.27935099329876234</v>
      </c>
      <c r="K6733">
        <f t="shared" si="129"/>
        <v>-0.27935099329876234</v>
      </c>
    </row>
    <row r="6734" spans="1:11" x14ac:dyDescent="0.35">
      <c r="A6734" t="str">
        <v>A</v>
      </c>
      <c r="B6734" t="str">
        <v>houct001</v>
      </c>
      <c r="C6734" t="str">
        <v>contw001</v>
      </c>
      <c r="D6734">
        <v>2</v>
      </c>
      <c r="E6734">
        <v>0</v>
      </c>
      <c r="F6734">
        <v>5</v>
      </c>
      <c r="G6734">
        <v>8</v>
      </c>
      <c r="H6734">
        <v>0.88400000000000001</v>
      </c>
      <c r="I6734" t="str">
        <v>relief</v>
      </c>
      <c r="J6734">
        <f>wOBA+VLOOKUP(D6734,order[],2,FALSE)+VLOOKUP(IF(F6734&gt;7,8,IF(F6734=0,1,F6734)),pitches[],2,FALSE)+VLOOKUP(IF(E6734&gt;0,1,E6734),rmatchups[],2,FALSE)</f>
        <v>0.29623712812608882</v>
      </c>
      <c r="K6734">
        <f t="shared" si="129"/>
        <v>0.58776287187391119</v>
      </c>
    </row>
    <row r="6735" spans="1:11" x14ac:dyDescent="0.35">
      <c r="A6735" t="str">
        <v>A</v>
      </c>
      <c r="B6735" t="str">
        <v>houct001</v>
      </c>
      <c r="C6735" t="str">
        <v>happi001</v>
      </c>
      <c r="D6735">
        <v>3</v>
      </c>
      <c r="E6735">
        <v>0</v>
      </c>
      <c r="F6735">
        <v>3</v>
      </c>
      <c r="G6735">
        <v>11</v>
      </c>
      <c r="H6735">
        <v>0</v>
      </c>
      <c r="I6735" t="str">
        <v>relief</v>
      </c>
      <c r="J6735">
        <f>wOBA+VLOOKUP(D6735,order[],2,FALSE)+VLOOKUP(IF(F6735&gt;7,8,IF(F6735=0,1,F6735)),pitches[],2,FALSE)+VLOOKUP(IF(E6735&gt;0,1,E6735),rmatchups[],2,FALSE)</f>
        <v>0.27932192816100165</v>
      </c>
      <c r="K6735">
        <f t="shared" si="129"/>
        <v>-0.27932192816100165</v>
      </c>
    </row>
    <row r="6736" spans="1:11" x14ac:dyDescent="0.35">
      <c r="A6736" t="str">
        <v>A</v>
      </c>
      <c r="B6736" t="str">
        <v>houct001</v>
      </c>
      <c r="C6736" t="str">
        <v>wisdp001</v>
      </c>
      <c r="D6736">
        <v>4</v>
      </c>
      <c r="E6736">
        <v>0</v>
      </c>
      <c r="F6736">
        <v>4</v>
      </c>
      <c r="G6736">
        <v>15</v>
      </c>
      <c r="H6736">
        <v>0.88400000000000001</v>
      </c>
      <c r="I6736" t="str">
        <v>relief</v>
      </c>
      <c r="J6736">
        <f>wOBA+VLOOKUP(D6736,order[],2,FALSE)+VLOOKUP(IF(F6736&gt;7,8,IF(F6736=0,1,F6736)),pitches[],2,FALSE)+VLOOKUP(IF(E6736&gt;0,1,E6736),rmatchups[],2,FALSE)</f>
        <v>0.28535140113486773</v>
      </c>
      <c r="K6736">
        <f t="shared" si="129"/>
        <v>0.59864859886513222</v>
      </c>
    </row>
    <row r="6737" spans="1:11" x14ac:dyDescent="0.35">
      <c r="A6737" t="str">
        <v>A</v>
      </c>
      <c r="B6737" t="str">
        <v>houct001</v>
      </c>
      <c r="C6737" t="str">
        <v>hoern001</v>
      </c>
      <c r="D6737">
        <v>5</v>
      </c>
      <c r="E6737">
        <v>0</v>
      </c>
      <c r="F6737">
        <v>4</v>
      </c>
      <c r="G6737">
        <v>19</v>
      </c>
      <c r="H6737">
        <v>0</v>
      </c>
      <c r="I6737" t="str">
        <v>relief</v>
      </c>
      <c r="J6737">
        <f>wOBA+VLOOKUP(D6737,order[],2,FALSE)+VLOOKUP(IF(F6737&gt;7,8,IF(F6737=0,1,F6737)),pitches[],2,FALSE)+VLOOKUP(IF(E6737&gt;0,1,E6737),rmatchups[],2,FALSE)</f>
        <v>0.27356968754153971</v>
      </c>
      <c r="K6737">
        <f t="shared" si="129"/>
        <v>-0.27356968754153971</v>
      </c>
    </row>
    <row r="6738" spans="1:11" x14ac:dyDescent="0.35">
      <c r="A6738" t="str">
        <v>A</v>
      </c>
      <c r="B6738" t="str">
        <v>sawah001</v>
      </c>
      <c r="C6738" t="str">
        <v>contw001</v>
      </c>
      <c r="D6738">
        <v>2</v>
      </c>
      <c r="E6738">
        <v>0</v>
      </c>
      <c r="F6738">
        <v>3</v>
      </c>
      <c r="G6738">
        <v>3</v>
      </c>
      <c r="H6738">
        <v>0</v>
      </c>
      <c r="I6738" t="str">
        <v>relief</v>
      </c>
      <c r="J6738">
        <f>wOBA+VLOOKUP(D6738,order[],2,FALSE)+VLOOKUP(IF(F6738&gt;7,8,IF(F6738=0,1,F6738)),pitches[],2,FALSE)+VLOOKUP(IF(E6738&gt;0,1,E6738),rmatchups[],2,FALSE)</f>
        <v>0.29328747433185337</v>
      </c>
      <c r="K6738">
        <f t="shared" si="129"/>
        <v>-0.29328747433185337</v>
      </c>
    </row>
    <row r="6739" spans="1:11" x14ac:dyDescent="0.35">
      <c r="A6739" t="str">
        <v>A</v>
      </c>
      <c r="B6739" t="str">
        <v>sawah001</v>
      </c>
      <c r="C6739" t="str">
        <v>happi001</v>
      </c>
      <c r="D6739">
        <v>3</v>
      </c>
      <c r="E6739">
        <v>0</v>
      </c>
      <c r="F6739">
        <v>5</v>
      </c>
      <c r="G6739">
        <v>8</v>
      </c>
      <c r="H6739">
        <v>0</v>
      </c>
      <c r="I6739" t="str">
        <v>relief</v>
      </c>
      <c r="J6739">
        <f>wOBA+VLOOKUP(D6739,order[],2,FALSE)+VLOOKUP(IF(F6739&gt;7,8,IF(F6739=0,1,F6739)),pitches[],2,FALSE)+VLOOKUP(IF(E6739&gt;0,1,E6739),rmatchups[],2,FALSE)</f>
        <v>0.28227158195523711</v>
      </c>
      <c r="K6739">
        <f t="shared" si="129"/>
        <v>-0.28227158195523711</v>
      </c>
    </row>
    <row r="6740" spans="1:11" x14ac:dyDescent="0.35">
      <c r="A6740" t="str">
        <v>A</v>
      </c>
      <c r="B6740" t="str">
        <v>sawah001</v>
      </c>
      <c r="C6740" t="str">
        <v>wisdp001</v>
      </c>
      <c r="D6740">
        <v>4</v>
      </c>
      <c r="E6740">
        <v>0</v>
      </c>
      <c r="F6740">
        <v>1</v>
      </c>
      <c r="G6740">
        <v>9</v>
      </c>
      <c r="H6740">
        <v>0</v>
      </c>
      <c r="I6740" t="str">
        <v>relief</v>
      </c>
      <c r="J6740">
        <f>wOBA+VLOOKUP(D6740,order[],2,FALSE)+VLOOKUP(IF(F6740&gt;7,8,IF(F6740=0,1,F6740)),pitches[],2,FALSE)+VLOOKUP(IF(E6740&gt;0,1,E6740),rmatchups[],2,FALSE)</f>
        <v>0.44698296432482126</v>
      </c>
      <c r="K6740">
        <f t="shared" si="129"/>
        <v>-0.44698296432482126</v>
      </c>
    </row>
    <row r="6741" spans="1:11" x14ac:dyDescent="0.35">
      <c r="A6741" t="str">
        <v>A</v>
      </c>
      <c r="B6741" t="str">
        <v>sawah001</v>
      </c>
      <c r="C6741" t="str">
        <v>hoern001</v>
      </c>
      <c r="D6741">
        <v>5</v>
      </c>
      <c r="E6741">
        <v>0</v>
      </c>
      <c r="F6741">
        <v>6</v>
      </c>
      <c r="G6741">
        <v>15</v>
      </c>
      <c r="H6741">
        <v>0.88400000000000001</v>
      </c>
      <c r="I6741" t="str">
        <v>relief</v>
      </c>
      <c r="J6741">
        <f>wOBA+VLOOKUP(D6741,order[],2,FALSE)+VLOOKUP(IF(F6741&gt;7,8,IF(F6741=0,1,F6741)),pitches[],2,FALSE)+VLOOKUP(IF(E6741&gt;0,1,E6741),rmatchups[],2,FALSE)</f>
        <v>0.32240078784143844</v>
      </c>
      <c r="K6741">
        <f t="shared" si="129"/>
        <v>0.56159921215856157</v>
      </c>
    </row>
    <row r="6742" spans="1:11" x14ac:dyDescent="0.35">
      <c r="A6742" t="str">
        <v>A</v>
      </c>
      <c r="B6742" t="str">
        <v>sawah001</v>
      </c>
      <c r="C6742" t="str">
        <v>higgp001</v>
      </c>
      <c r="D6742">
        <v>6</v>
      </c>
      <c r="E6742">
        <v>0</v>
      </c>
      <c r="F6742">
        <v>3</v>
      </c>
      <c r="G6742">
        <v>18</v>
      </c>
      <c r="H6742">
        <v>0</v>
      </c>
      <c r="I6742" t="str">
        <v>relief</v>
      </c>
      <c r="J6742">
        <f>wOBA+VLOOKUP(D6742,order[],2,FALSE)+VLOOKUP(IF(F6742&gt;7,8,IF(F6742=0,1,F6742)),pitches[],2,FALSE)+VLOOKUP(IF(E6742&gt;0,1,E6742),rmatchups[],2,FALSE)</f>
        <v>0.28334164898453984</v>
      </c>
      <c r="K6742">
        <f t="shared" si="129"/>
        <v>-0.28334164898453984</v>
      </c>
    </row>
    <row r="6743" spans="1:11" x14ac:dyDescent="0.35">
      <c r="A6743" t="str">
        <v>A</v>
      </c>
      <c r="B6743" t="str">
        <v>sawah001</v>
      </c>
      <c r="C6743" t="str">
        <v>rivaa001</v>
      </c>
      <c r="D6743">
        <v>7</v>
      </c>
      <c r="E6743">
        <v>0</v>
      </c>
      <c r="F6743">
        <v>3</v>
      </c>
      <c r="G6743">
        <v>21</v>
      </c>
      <c r="H6743">
        <v>0.88400000000000001</v>
      </c>
      <c r="I6743" t="str">
        <v>relief</v>
      </c>
      <c r="J6743">
        <f>wOBA+VLOOKUP(D6743,order[],2,FALSE)+VLOOKUP(IF(F6743&gt;7,8,IF(F6743=0,1,F6743)),pitches[],2,FALSE)+VLOOKUP(IF(E6743&gt;0,1,E6743),rmatchups[],2,FALSE)</f>
        <v>0.2545347446619029</v>
      </c>
      <c r="K6743">
        <f t="shared" si="129"/>
        <v>0.62946525533809705</v>
      </c>
    </row>
    <row r="6744" spans="1:11" x14ac:dyDescent="0.35">
      <c r="A6744" t="str">
        <v>A</v>
      </c>
      <c r="B6744" t="str">
        <v>sawah001</v>
      </c>
      <c r="C6744" t="str">
        <v>velan001</v>
      </c>
      <c r="D6744">
        <v>8</v>
      </c>
      <c r="E6744">
        <v>0</v>
      </c>
      <c r="F6744">
        <v>7</v>
      </c>
      <c r="G6744">
        <v>28</v>
      </c>
      <c r="H6744">
        <v>0</v>
      </c>
      <c r="I6744" t="str">
        <v>relief</v>
      </c>
      <c r="J6744">
        <f>wOBA+VLOOKUP(D6744,order[],2,FALSE)+VLOOKUP(IF(F6744&gt;7,8,IF(F6744=0,1,F6744)),pitches[],2,FALSE)+VLOOKUP(IF(E6744&gt;0,1,E6744),rmatchups[],2,FALSE)</f>
        <v>0.32979947036792184</v>
      </c>
      <c r="K6744">
        <f t="shared" si="129"/>
        <v>-0.32979947036792184</v>
      </c>
    </row>
    <row r="6745" spans="1:11" x14ac:dyDescent="0.35">
      <c r="A6745" t="str">
        <v>A</v>
      </c>
      <c r="B6745" t="str">
        <v>schrj001</v>
      </c>
      <c r="C6745" t="str">
        <v>morec001</v>
      </c>
      <c r="D6745">
        <v>9</v>
      </c>
      <c r="E6745">
        <v>0</v>
      </c>
      <c r="F6745">
        <v>7</v>
      </c>
      <c r="G6745">
        <v>7</v>
      </c>
      <c r="H6745">
        <v>0</v>
      </c>
      <c r="I6745" t="str">
        <v>relief</v>
      </c>
      <c r="J6745">
        <f>wOBA+VLOOKUP(D6745,order[],2,FALSE)+VLOOKUP(IF(F6745&gt;7,8,IF(F6745=0,1,F6745)),pitches[],2,FALSE)+VLOOKUP(IF(E6745&gt;0,1,E6745),rmatchups[],2,FALSE)</f>
        <v>0.37964312547651463</v>
      </c>
      <c r="K6745">
        <f t="shared" si="129"/>
        <v>-0.37964312547651463</v>
      </c>
    </row>
    <row r="6746" spans="1:11" x14ac:dyDescent="0.35">
      <c r="A6746" t="str">
        <v>A</v>
      </c>
      <c r="B6746" t="str">
        <v>schrj001</v>
      </c>
      <c r="C6746" t="str">
        <v>orter001</v>
      </c>
      <c r="D6746">
        <v>1</v>
      </c>
      <c r="E6746">
        <v>0</v>
      </c>
      <c r="F6746">
        <v>2</v>
      </c>
      <c r="G6746">
        <v>9</v>
      </c>
      <c r="H6746">
        <v>2.0720000000000001</v>
      </c>
      <c r="I6746" t="str">
        <v>relief</v>
      </c>
      <c r="J6746">
        <f>wOBA+VLOOKUP(D6746,order[],2,FALSE)+VLOOKUP(IF(F6746&gt;7,8,IF(F6746=0,1,F6746)),pitches[],2,FALSE)+VLOOKUP(IF(E6746&gt;0,1,E6746),rmatchups[],2,FALSE)</f>
        <v>0.37789520390629661</v>
      </c>
      <c r="K6746">
        <f t="shared" si="129"/>
        <v>1.6941047960937035</v>
      </c>
    </row>
    <row r="6747" spans="1:11" x14ac:dyDescent="0.35">
      <c r="A6747" t="str">
        <v>A</v>
      </c>
      <c r="B6747" t="str">
        <v>schrj001</v>
      </c>
      <c r="C6747" t="str">
        <v>contw001</v>
      </c>
      <c r="D6747">
        <v>2</v>
      </c>
      <c r="E6747">
        <v>0</v>
      </c>
      <c r="F6747">
        <v>7</v>
      </c>
      <c r="G6747">
        <v>16</v>
      </c>
      <c r="H6747">
        <v>0.72</v>
      </c>
      <c r="I6747" t="str">
        <v>relief</v>
      </c>
      <c r="J6747">
        <f>wOBA+VLOOKUP(D6747,order[],2,FALSE)+VLOOKUP(IF(F6747&gt;7,8,IF(F6747=0,1,F6747)),pitches[],2,FALSE)+VLOOKUP(IF(E6747&gt;0,1,E6747),rmatchups[],2,FALSE)</f>
        <v>0.38147222713401413</v>
      </c>
      <c r="K6747">
        <f t="shared" si="129"/>
        <v>0.33852777286598584</v>
      </c>
    </row>
    <row r="6748" spans="1:11" x14ac:dyDescent="0.35">
      <c r="A6748" t="str">
        <v>A</v>
      </c>
      <c r="B6748" t="str">
        <v>schrj001</v>
      </c>
      <c r="C6748" t="str">
        <v>happi001</v>
      </c>
      <c r="D6748">
        <v>3</v>
      </c>
      <c r="E6748">
        <v>0</v>
      </c>
      <c r="F6748">
        <v>1</v>
      </c>
      <c r="G6748">
        <v>17</v>
      </c>
      <c r="H6748">
        <v>0</v>
      </c>
      <c r="I6748" t="str">
        <v>relief</v>
      </c>
      <c r="J6748">
        <f>wOBA+VLOOKUP(D6748,order[],2,FALSE)+VLOOKUP(IF(F6748&gt;7,8,IF(F6748=0,1,F6748)),pitches[],2,FALSE)+VLOOKUP(IF(E6748&gt;0,1,E6748),rmatchups[],2,FALSE)</f>
        <v>0.43101968441763105</v>
      </c>
      <c r="K6748">
        <f t="shared" si="129"/>
        <v>-0.43101968441763105</v>
      </c>
    </row>
    <row r="6749" spans="1:11" x14ac:dyDescent="0.35">
      <c r="A6749" t="str">
        <v>A</v>
      </c>
      <c r="B6749" t="str">
        <v>schrj001</v>
      </c>
      <c r="C6749" t="str">
        <v>happi001</v>
      </c>
      <c r="D6749">
        <v>3</v>
      </c>
      <c r="E6749">
        <v>1</v>
      </c>
      <c r="F6749">
        <v>6</v>
      </c>
      <c r="G6749">
        <v>23</v>
      </c>
      <c r="H6749">
        <v>0</v>
      </c>
      <c r="I6749" t="str">
        <v>relief</v>
      </c>
      <c r="J6749">
        <f>wOBA+VLOOKUP(D6749,order[],2,FALSE)+VLOOKUP(IF(F6749&gt;7,8,IF(F6749=0,1,F6749)),pitches[],2,FALSE)+VLOOKUP(IF(E6749&gt;0,1,E6749),rmatchups[],2,FALSE)</f>
        <v>0.36033237609467555</v>
      </c>
      <c r="K6749">
        <f t="shared" si="129"/>
        <v>-0.36033237609467555</v>
      </c>
    </row>
    <row r="6750" spans="1:11" x14ac:dyDescent="0.35">
      <c r="A6750" t="str">
        <v>A</v>
      </c>
      <c r="B6750" t="str">
        <v>stram001</v>
      </c>
      <c r="C6750" t="str">
        <v>wisdp001</v>
      </c>
      <c r="D6750">
        <v>4</v>
      </c>
      <c r="E6750">
        <v>0</v>
      </c>
      <c r="F6750">
        <v>3</v>
      </c>
      <c r="G6750">
        <v>3</v>
      </c>
      <c r="H6750">
        <v>2.0720000000000001</v>
      </c>
      <c r="I6750" t="str">
        <v>relief</v>
      </c>
      <c r="J6750">
        <f>wOBA+VLOOKUP(D6750,order[],2,FALSE)+VLOOKUP(IF(F6750&gt;7,8,IF(F6750=0,1,F6750)),pitches[],2,FALSE)+VLOOKUP(IF(E6750&gt;0,1,E6750),rmatchups[],2,FALSE)</f>
        <v>0.29528520806819186</v>
      </c>
      <c r="K6750">
        <f t="shared" si="129"/>
        <v>1.7767147919318083</v>
      </c>
    </row>
    <row r="6751" spans="1:11" x14ac:dyDescent="0.35">
      <c r="A6751" t="str">
        <v>A</v>
      </c>
      <c r="B6751" t="str">
        <v>stram001</v>
      </c>
      <c r="C6751" t="str">
        <v>hoern001</v>
      </c>
      <c r="D6751">
        <v>5</v>
      </c>
      <c r="E6751">
        <v>0</v>
      </c>
      <c r="F6751">
        <v>4</v>
      </c>
      <c r="G6751">
        <v>7</v>
      </c>
      <c r="H6751">
        <v>0</v>
      </c>
      <c r="I6751" t="str">
        <v>relief</v>
      </c>
      <c r="J6751">
        <f>wOBA+VLOOKUP(D6751,order[],2,FALSE)+VLOOKUP(IF(F6751&gt;7,8,IF(F6751=0,1,F6751)),pitches[],2,FALSE)+VLOOKUP(IF(E6751&gt;0,1,E6751),rmatchups[],2,FALSE)</f>
        <v>0.27356968754153971</v>
      </c>
      <c r="K6751">
        <f t="shared" si="129"/>
        <v>-0.27356968754153971</v>
      </c>
    </row>
    <row r="6752" spans="1:11" x14ac:dyDescent="0.35">
      <c r="A6752" t="str">
        <v>A</v>
      </c>
      <c r="B6752" t="str">
        <v>stram001</v>
      </c>
      <c r="C6752" t="str">
        <v>higgp001</v>
      </c>
      <c r="D6752">
        <v>6</v>
      </c>
      <c r="E6752">
        <v>0</v>
      </c>
      <c r="F6752">
        <v>3</v>
      </c>
      <c r="G6752">
        <v>10</v>
      </c>
      <c r="H6752">
        <v>0</v>
      </c>
      <c r="I6752" t="str">
        <v>relief</v>
      </c>
      <c r="J6752">
        <f>wOBA+VLOOKUP(D6752,order[],2,FALSE)+VLOOKUP(IF(F6752&gt;7,8,IF(F6752=0,1,F6752)),pitches[],2,FALSE)+VLOOKUP(IF(E6752&gt;0,1,E6752),rmatchups[],2,FALSE)</f>
        <v>0.28334164898453984</v>
      </c>
      <c r="K6752">
        <f t="shared" si="129"/>
        <v>-0.28334164898453984</v>
      </c>
    </row>
    <row r="6753" spans="1:11" x14ac:dyDescent="0.35">
      <c r="A6753" t="str">
        <v>A</v>
      </c>
      <c r="B6753" t="str">
        <v>stram001</v>
      </c>
      <c r="C6753" t="str">
        <v>gomey001</v>
      </c>
      <c r="D6753">
        <v>7</v>
      </c>
      <c r="E6753">
        <v>0</v>
      </c>
      <c r="F6753">
        <v>2</v>
      </c>
      <c r="G6753">
        <v>12</v>
      </c>
      <c r="H6753">
        <v>0</v>
      </c>
      <c r="I6753" t="str">
        <v>relief</v>
      </c>
      <c r="J6753">
        <f>wOBA+VLOOKUP(D6753,order[],2,FALSE)+VLOOKUP(IF(F6753&gt;7,8,IF(F6753=0,1,F6753)),pitches[],2,FALSE)+VLOOKUP(IF(E6753&gt;0,1,E6753),rmatchups[],2,FALSE)</f>
        <v>0.35307895526943717</v>
      </c>
      <c r="K6753">
        <f t="shared" si="129"/>
        <v>-0.35307895526943717</v>
      </c>
    </row>
    <row r="6754" spans="1:11" x14ac:dyDescent="0.35">
      <c r="A6754" t="str">
        <v>A</v>
      </c>
      <c r="B6754" t="str">
        <v>houct001</v>
      </c>
      <c r="C6754" t="str">
        <v>velan001</v>
      </c>
      <c r="D6754">
        <v>8</v>
      </c>
      <c r="E6754">
        <v>0</v>
      </c>
      <c r="F6754">
        <v>3</v>
      </c>
      <c r="G6754">
        <v>3</v>
      </c>
      <c r="H6754">
        <v>0</v>
      </c>
      <c r="I6754" t="str">
        <v>relief</v>
      </c>
      <c r="J6754">
        <f>wOBA+VLOOKUP(D6754,order[],2,FALSE)+VLOOKUP(IF(F6754&gt;7,8,IF(F6754=0,1,F6754)),pitches[],2,FALSE)+VLOOKUP(IF(E6754&gt;0,1,E6754),rmatchups[],2,FALSE)</f>
        <v>0.24161471756576108</v>
      </c>
      <c r="K6754">
        <f t="shared" si="129"/>
        <v>-0.24161471756576108</v>
      </c>
    </row>
    <row r="6755" spans="1:11" x14ac:dyDescent="0.35">
      <c r="A6755" t="str">
        <v>A</v>
      </c>
      <c r="B6755" t="str">
        <v>houct001</v>
      </c>
      <c r="C6755" t="str">
        <v>morec001</v>
      </c>
      <c r="D6755">
        <v>9</v>
      </c>
      <c r="E6755">
        <v>0</v>
      </c>
      <c r="F6755">
        <v>4</v>
      </c>
      <c r="G6755">
        <v>7</v>
      </c>
      <c r="H6755">
        <v>0</v>
      </c>
      <c r="I6755" t="str">
        <v>relief</v>
      </c>
      <c r="J6755">
        <f>wOBA+VLOOKUP(D6755,order[],2,FALSE)+VLOOKUP(IF(F6755&gt;7,8,IF(F6755=0,1,F6755)),pitches[],2,FALSE)+VLOOKUP(IF(E6755&gt;0,1,E6755),rmatchups[],2,FALSE)</f>
        <v>0.28152456574102974</v>
      </c>
      <c r="K6755">
        <f t="shared" si="129"/>
        <v>-0.28152456574102974</v>
      </c>
    </row>
    <row r="6756" spans="1:11" x14ac:dyDescent="0.35">
      <c r="A6756" t="str">
        <v>A</v>
      </c>
      <c r="B6756" t="str">
        <v>houct001</v>
      </c>
      <c r="C6756" t="str">
        <v>orter001</v>
      </c>
      <c r="D6756">
        <v>1</v>
      </c>
      <c r="E6756">
        <v>0</v>
      </c>
      <c r="F6756">
        <v>5</v>
      </c>
      <c r="G6756">
        <v>12</v>
      </c>
      <c r="H6756">
        <v>0.72</v>
      </c>
      <c r="I6756" t="str">
        <v>relief</v>
      </c>
      <c r="J6756">
        <f>wOBA+VLOOKUP(D6756,order[],2,FALSE)+VLOOKUP(IF(F6756&gt;7,8,IF(F6756=0,1,F6756)),pitches[],2,FALSE)+VLOOKUP(IF(E6756&gt;0,1,E6756),rmatchups[],2,FALSE)</f>
        <v>0.28230064709299779</v>
      </c>
      <c r="K6756">
        <f t="shared" si="129"/>
        <v>0.43769935290700218</v>
      </c>
    </row>
    <row r="6757" spans="1:11" x14ac:dyDescent="0.35">
      <c r="A6757" t="str">
        <v>A</v>
      </c>
      <c r="B6757" t="str">
        <v>houct001</v>
      </c>
      <c r="C6757" t="str">
        <v>contw001</v>
      </c>
      <c r="D6757">
        <v>2</v>
      </c>
      <c r="E6757">
        <v>0</v>
      </c>
      <c r="F6757">
        <v>3</v>
      </c>
      <c r="G6757">
        <v>15</v>
      </c>
      <c r="H6757">
        <v>0</v>
      </c>
      <c r="I6757" t="str">
        <v>relief</v>
      </c>
      <c r="J6757">
        <f>wOBA+VLOOKUP(D6757,order[],2,FALSE)+VLOOKUP(IF(F6757&gt;7,8,IF(F6757=0,1,F6757)),pitches[],2,FALSE)+VLOOKUP(IF(E6757&gt;0,1,E6757),rmatchups[],2,FALSE)</f>
        <v>0.29328747433185337</v>
      </c>
      <c r="K6757">
        <f t="shared" si="129"/>
        <v>-0.29328747433185337</v>
      </c>
    </row>
    <row r="6758" spans="1:11" x14ac:dyDescent="0.35">
      <c r="A6758" t="str">
        <v>A</v>
      </c>
      <c r="B6758" t="str">
        <v>perec004</v>
      </c>
      <c r="C6758" t="str">
        <v>higgp001</v>
      </c>
      <c r="D6758">
        <v>1</v>
      </c>
      <c r="E6758">
        <v>0</v>
      </c>
      <c r="F6758">
        <v>4</v>
      </c>
      <c r="G6758">
        <v>4</v>
      </c>
      <c r="H6758">
        <v>0</v>
      </c>
      <c r="I6758" t="str">
        <v>relief</v>
      </c>
      <c r="J6758">
        <f>wOBA+VLOOKUP(D6758,order[],2,FALSE)+VLOOKUP(IF(F6758&gt;7,8,IF(F6758=0,1,F6758)),pitches[],2,FALSE)+VLOOKUP(IF(E6758&gt;0,1,E6758),rmatchups[],2,FALSE)</f>
        <v>0.26941718636543821</v>
      </c>
      <c r="K6758">
        <f t="shared" si="129"/>
        <v>-0.26941718636543821</v>
      </c>
    </row>
    <row r="6759" spans="1:11" x14ac:dyDescent="0.35">
      <c r="A6759" t="str">
        <v>A</v>
      </c>
      <c r="B6759" t="str">
        <v>perec004</v>
      </c>
      <c r="C6759" t="str">
        <v>contw001</v>
      </c>
      <c r="D6759">
        <v>2</v>
      </c>
      <c r="E6759">
        <v>0</v>
      </c>
      <c r="F6759">
        <v>4</v>
      </c>
      <c r="G6759">
        <v>8</v>
      </c>
      <c r="H6759">
        <v>0</v>
      </c>
      <c r="I6759" t="str">
        <v>relief</v>
      </c>
      <c r="J6759">
        <f>wOBA+VLOOKUP(D6759,order[],2,FALSE)+VLOOKUP(IF(F6759&gt;7,8,IF(F6759=0,1,F6759)),pitches[],2,FALSE)+VLOOKUP(IF(E6759&gt;0,1,E6759),rmatchups[],2,FALSE)</f>
        <v>0.28335366739852924</v>
      </c>
      <c r="K6759">
        <f t="shared" si="129"/>
        <v>-0.28335366739852924</v>
      </c>
    </row>
    <row r="6760" spans="1:11" x14ac:dyDescent="0.35">
      <c r="A6760" t="str">
        <v>A</v>
      </c>
      <c r="B6760" t="str">
        <v>perec004</v>
      </c>
      <c r="C6760" t="str">
        <v>happi001</v>
      </c>
      <c r="D6760">
        <v>3</v>
      </c>
      <c r="E6760">
        <v>0</v>
      </c>
      <c r="F6760">
        <v>1</v>
      </c>
      <c r="G6760">
        <v>9</v>
      </c>
      <c r="H6760">
        <v>0</v>
      </c>
      <c r="I6760" t="str">
        <v>relief</v>
      </c>
      <c r="J6760">
        <f>wOBA+VLOOKUP(D6760,order[],2,FALSE)+VLOOKUP(IF(F6760&gt;7,8,IF(F6760=0,1,F6760)),pitches[],2,FALSE)+VLOOKUP(IF(E6760&gt;0,1,E6760),rmatchups[],2,FALSE)</f>
        <v>0.43101968441763105</v>
      </c>
      <c r="K6760">
        <f t="shared" si="129"/>
        <v>-0.43101968441763105</v>
      </c>
    </row>
    <row r="6761" spans="1:11" x14ac:dyDescent="0.35">
      <c r="A6761" t="str">
        <v>A</v>
      </c>
      <c r="B6761" t="str">
        <v>lopej004</v>
      </c>
      <c r="C6761" t="str">
        <v>suzus001</v>
      </c>
      <c r="D6761">
        <v>4</v>
      </c>
      <c r="E6761">
        <v>0</v>
      </c>
      <c r="F6761">
        <v>4</v>
      </c>
      <c r="G6761">
        <v>4</v>
      </c>
      <c r="H6761">
        <v>0</v>
      </c>
      <c r="I6761" t="str">
        <v>relief</v>
      </c>
      <c r="J6761">
        <f>wOBA+VLOOKUP(D6761,order[],2,FALSE)+VLOOKUP(IF(F6761&gt;7,8,IF(F6761=0,1,F6761)),pitches[],2,FALSE)+VLOOKUP(IF(E6761&gt;0,1,E6761),rmatchups[],2,FALSE)</f>
        <v>0.28535140113486773</v>
      </c>
      <c r="K6761">
        <f t="shared" si="129"/>
        <v>-0.28535140113486773</v>
      </c>
    </row>
    <row r="6762" spans="1:11" x14ac:dyDescent="0.35">
      <c r="A6762" t="str">
        <v>A</v>
      </c>
      <c r="B6762" t="str">
        <v>lopej004</v>
      </c>
      <c r="C6762" t="str">
        <v>wisdp001</v>
      </c>
      <c r="D6762">
        <v>5</v>
      </c>
      <c r="E6762">
        <v>0</v>
      </c>
      <c r="F6762">
        <v>5</v>
      </c>
      <c r="G6762">
        <v>9</v>
      </c>
      <c r="H6762">
        <v>0</v>
      </c>
      <c r="I6762" t="str">
        <v>relief</v>
      </c>
      <c r="J6762">
        <f>wOBA+VLOOKUP(D6762,order[],2,FALSE)+VLOOKUP(IF(F6762&gt;7,8,IF(F6762=0,1,F6762)),pitches[],2,FALSE)+VLOOKUP(IF(E6762&gt;0,1,E6762),rmatchups[],2,FALSE)</f>
        <v>0.28645314826909929</v>
      </c>
      <c r="K6762">
        <f t="shared" si="129"/>
        <v>-0.28645314826909929</v>
      </c>
    </row>
    <row r="6763" spans="1:11" x14ac:dyDescent="0.35">
      <c r="A6763" t="str">
        <v>A</v>
      </c>
      <c r="B6763" t="str">
        <v>lopej004</v>
      </c>
      <c r="C6763" t="str">
        <v>hoern001</v>
      </c>
      <c r="D6763">
        <v>6</v>
      </c>
      <c r="E6763">
        <v>0</v>
      </c>
      <c r="F6763">
        <v>3</v>
      </c>
      <c r="G6763">
        <v>12</v>
      </c>
      <c r="H6763">
        <v>0</v>
      </c>
      <c r="I6763" t="str">
        <v>relief</v>
      </c>
      <c r="J6763">
        <f>wOBA+VLOOKUP(D6763,order[],2,FALSE)+VLOOKUP(IF(F6763&gt;7,8,IF(F6763=0,1,F6763)),pitches[],2,FALSE)+VLOOKUP(IF(E6763&gt;0,1,E6763),rmatchups[],2,FALSE)</f>
        <v>0.28334164898453984</v>
      </c>
      <c r="K6763">
        <f t="shared" si="129"/>
        <v>-0.28334164898453984</v>
      </c>
    </row>
    <row r="6764" spans="1:11" x14ac:dyDescent="0.35">
      <c r="A6764" t="str">
        <v>A</v>
      </c>
      <c r="B6764" t="str">
        <v>tated001</v>
      </c>
      <c r="C6764" t="str">
        <v>suzus001</v>
      </c>
      <c r="D6764">
        <v>4</v>
      </c>
      <c r="E6764">
        <v>0</v>
      </c>
      <c r="F6764">
        <v>4</v>
      </c>
      <c r="G6764">
        <v>4</v>
      </c>
      <c r="H6764">
        <v>0</v>
      </c>
      <c r="I6764" t="str">
        <v>relief</v>
      </c>
      <c r="J6764">
        <f>wOBA+VLOOKUP(D6764,order[],2,FALSE)+VLOOKUP(IF(F6764&gt;7,8,IF(F6764=0,1,F6764)),pitches[],2,FALSE)+VLOOKUP(IF(E6764&gt;0,1,E6764),rmatchups[],2,FALSE)</f>
        <v>0.28535140113486773</v>
      </c>
      <c r="K6764">
        <f t="shared" si="129"/>
        <v>-0.28535140113486773</v>
      </c>
    </row>
    <row r="6765" spans="1:11" x14ac:dyDescent="0.35">
      <c r="A6765" t="str">
        <v>A</v>
      </c>
      <c r="B6765" t="str">
        <v>tated001</v>
      </c>
      <c r="C6765" t="str">
        <v>hoern001</v>
      </c>
      <c r="D6765">
        <v>5</v>
      </c>
      <c r="E6765">
        <v>0</v>
      </c>
      <c r="F6765">
        <v>3</v>
      </c>
      <c r="G6765">
        <v>7</v>
      </c>
      <c r="H6765">
        <v>0</v>
      </c>
      <c r="I6765" t="str">
        <v>relief</v>
      </c>
      <c r="J6765">
        <f>wOBA+VLOOKUP(D6765,order[],2,FALSE)+VLOOKUP(IF(F6765&gt;7,8,IF(F6765=0,1,F6765)),pitches[],2,FALSE)+VLOOKUP(IF(E6765&gt;0,1,E6765),rmatchups[],2,FALSE)</f>
        <v>0.28350349447486384</v>
      </c>
      <c r="K6765">
        <f t="shared" si="129"/>
        <v>-0.28350349447486384</v>
      </c>
    </row>
    <row r="6766" spans="1:11" x14ac:dyDescent="0.35">
      <c r="A6766" t="str">
        <v>A</v>
      </c>
      <c r="B6766" t="str">
        <v>tated001</v>
      </c>
      <c r="C6766" t="str">
        <v>wisdp001</v>
      </c>
      <c r="D6766">
        <v>6</v>
      </c>
      <c r="E6766">
        <v>0</v>
      </c>
      <c r="F6766">
        <v>3</v>
      </c>
      <c r="G6766">
        <v>10</v>
      </c>
      <c r="H6766">
        <v>0</v>
      </c>
      <c r="I6766" t="str">
        <v>relief</v>
      </c>
      <c r="J6766">
        <f>wOBA+VLOOKUP(D6766,order[],2,FALSE)+VLOOKUP(IF(F6766&gt;7,8,IF(F6766=0,1,F6766)),pitches[],2,FALSE)+VLOOKUP(IF(E6766&gt;0,1,E6766),rmatchups[],2,FALSE)</f>
        <v>0.28334164898453984</v>
      </c>
      <c r="K6766">
        <f t="shared" si="129"/>
        <v>-0.28334164898453984</v>
      </c>
    </row>
    <row r="6767" spans="1:11" x14ac:dyDescent="0.35">
      <c r="A6767" t="str">
        <v>A</v>
      </c>
      <c r="B6767" t="str">
        <v>perec004</v>
      </c>
      <c r="C6767" t="str">
        <v>higgp001</v>
      </c>
      <c r="D6767">
        <v>7</v>
      </c>
      <c r="E6767">
        <v>0</v>
      </c>
      <c r="F6767">
        <v>5</v>
      </c>
      <c r="G6767">
        <v>5</v>
      </c>
      <c r="H6767">
        <v>0</v>
      </c>
      <c r="I6767" t="str">
        <v>relief</v>
      </c>
      <c r="J6767">
        <f>wOBA+VLOOKUP(D6767,order[],2,FALSE)+VLOOKUP(IF(F6767&gt;7,8,IF(F6767=0,1,F6767)),pitches[],2,FALSE)+VLOOKUP(IF(E6767&gt;0,1,E6767),rmatchups[],2,FALSE)</f>
        <v>0.25748439845613835</v>
      </c>
      <c r="K6767">
        <f t="shared" si="129"/>
        <v>-0.25748439845613835</v>
      </c>
    </row>
    <row r="6768" spans="1:11" x14ac:dyDescent="0.35">
      <c r="A6768" t="str">
        <v>A</v>
      </c>
      <c r="B6768" t="str">
        <v>perec004</v>
      </c>
      <c r="C6768" t="str">
        <v>velan001</v>
      </c>
      <c r="D6768">
        <v>8</v>
      </c>
      <c r="E6768">
        <v>0</v>
      </c>
      <c r="F6768">
        <v>1</v>
      </c>
      <c r="G6768">
        <v>6</v>
      </c>
      <c r="H6768">
        <v>0</v>
      </c>
      <c r="I6768" t="str">
        <v>relief</v>
      </c>
      <c r="J6768">
        <f>wOBA+VLOOKUP(D6768,order[],2,FALSE)+VLOOKUP(IF(F6768&gt;7,8,IF(F6768=0,1,F6768)),pitches[],2,FALSE)+VLOOKUP(IF(E6768&gt;0,1,E6768),rmatchups[],2,FALSE)</f>
        <v>0.39331247382239048</v>
      </c>
      <c r="K6768">
        <f t="shared" si="129"/>
        <v>-0.39331247382239048</v>
      </c>
    </row>
    <row r="6769" spans="1:11" x14ac:dyDescent="0.35">
      <c r="A6769" t="str">
        <v>A</v>
      </c>
      <c r="B6769" t="str">
        <v>perec004</v>
      </c>
      <c r="C6769" t="str">
        <v>morec001</v>
      </c>
      <c r="D6769">
        <v>9</v>
      </c>
      <c r="E6769">
        <v>0</v>
      </c>
      <c r="F6769">
        <v>6</v>
      </c>
      <c r="G6769">
        <v>12</v>
      </c>
      <c r="H6769">
        <v>0</v>
      </c>
      <c r="I6769" t="str">
        <v>relief</v>
      </c>
      <c r="J6769">
        <f>wOBA+VLOOKUP(D6769,order[],2,FALSE)+VLOOKUP(IF(F6769&gt;7,8,IF(F6769=0,1,F6769)),pitches[],2,FALSE)+VLOOKUP(IF(E6769&gt;0,1,E6769),rmatchups[],2,FALSE)</f>
        <v>0.33035566604092848</v>
      </c>
      <c r="K6769">
        <f t="shared" si="129"/>
        <v>-0.33035566604092848</v>
      </c>
    </row>
    <row r="6770" spans="1:11" x14ac:dyDescent="0.35">
      <c r="A6770" t="str">
        <v>A</v>
      </c>
      <c r="B6770" t="str">
        <v>krehj001</v>
      </c>
      <c r="C6770" t="str">
        <v>orter001</v>
      </c>
      <c r="D6770">
        <v>1</v>
      </c>
      <c r="E6770">
        <v>0</v>
      </c>
      <c r="F6770">
        <v>12</v>
      </c>
      <c r="G6770">
        <v>12</v>
      </c>
      <c r="H6770">
        <v>0</v>
      </c>
      <c r="I6770" t="str">
        <v>relief</v>
      </c>
      <c r="J6770">
        <f>wOBA+VLOOKUP(D6770,order[],2,FALSE)+VLOOKUP(IF(F6770&gt;7,8,IF(F6770=0,1,F6770)),pitches[],2,FALSE)+VLOOKUP(IF(E6770&gt;0,1,E6770),rmatchups[],2,FALSE)</f>
        <v>0.37950742897623146</v>
      </c>
      <c r="K6770">
        <f t="shared" si="129"/>
        <v>-0.37950742897623146</v>
      </c>
    </row>
    <row r="6771" spans="1:11" x14ac:dyDescent="0.35">
      <c r="A6771" t="str">
        <v>A</v>
      </c>
      <c r="B6771" t="str">
        <v>krehj001</v>
      </c>
      <c r="C6771" t="str">
        <v>contw001</v>
      </c>
      <c r="D6771">
        <v>2</v>
      </c>
      <c r="E6771">
        <v>0</v>
      </c>
      <c r="F6771">
        <v>5</v>
      </c>
      <c r="G6771">
        <v>17</v>
      </c>
      <c r="H6771">
        <v>0</v>
      </c>
      <c r="I6771" t="str">
        <v>relief</v>
      </c>
      <c r="J6771">
        <f>wOBA+VLOOKUP(D6771,order[],2,FALSE)+VLOOKUP(IF(F6771&gt;7,8,IF(F6771=0,1,F6771)),pitches[],2,FALSE)+VLOOKUP(IF(E6771&gt;0,1,E6771),rmatchups[],2,FALSE)</f>
        <v>0.29623712812608882</v>
      </c>
      <c r="K6771">
        <f t="shared" si="129"/>
        <v>-0.29623712812608882</v>
      </c>
    </row>
    <row r="6772" spans="1:11" x14ac:dyDescent="0.35">
      <c r="A6772" t="str">
        <v>A</v>
      </c>
      <c r="B6772" t="str">
        <v>krehj001</v>
      </c>
      <c r="C6772" t="str">
        <v>happi001</v>
      </c>
      <c r="D6772">
        <v>3</v>
      </c>
      <c r="E6772">
        <v>0</v>
      </c>
      <c r="F6772">
        <v>3</v>
      </c>
      <c r="G6772">
        <v>20</v>
      </c>
      <c r="H6772">
        <v>0.88400000000000001</v>
      </c>
      <c r="I6772" t="str">
        <v>relief</v>
      </c>
      <c r="J6772">
        <f>wOBA+VLOOKUP(D6772,order[],2,FALSE)+VLOOKUP(IF(F6772&gt;7,8,IF(F6772=0,1,F6772)),pitches[],2,FALSE)+VLOOKUP(IF(E6772&gt;0,1,E6772),rmatchups[],2,FALSE)</f>
        <v>0.27932192816100165</v>
      </c>
      <c r="K6772">
        <f t="shared" si="129"/>
        <v>0.60467807183899835</v>
      </c>
    </row>
    <row r="6773" spans="1:11" x14ac:dyDescent="0.35">
      <c r="A6773" t="str">
        <v>A</v>
      </c>
      <c r="B6773" t="str">
        <v>krehj001</v>
      </c>
      <c r="C6773" t="str">
        <v>suzus001</v>
      </c>
      <c r="D6773">
        <v>4</v>
      </c>
      <c r="E6773">
        <v>0</v>
      </c>
      <c r="F6773">
        <v>5</v>
      </c>
      <c r="G6773">
        <v>25</v>
      </c>
      <c r="H6773">
        <v>0</v>
      </c>
      <c r="I6773" t="str">
        <v>relief</v>
      </c>
      <c r="J6773">
        <f>wOBA+VLOOKUP(D6773,order[],2,FALSE)+VLOOKUP(IF(F6773&gt;7,8,IF(F6773=0,1,F6773)),pitches[],2,FALSE)+VLOOKUP(IF(E6773&gt;0,1,E6773),rmatchups[],2,FALSE)</f>
        <v>0.29823486186242731</v>
      </c>
      <c r="K6773">
        <f t="shared" si="129"/>
        <v>-0.29823486186242731</v>
      </c>
    </row>
    <row r="6774" spans="1:11" x14ac:dyDescent="0.35">
      <c r="A6774" t="str">
        <v>A</v>
      </c>
      <c r="B6774" t="str">
        <v>bakeb001</v>
      </c>
      <c r="C6774" t="str">
        <v>hoern001</v>
      </c>
      <c r="D6774">
        <v>5</v>
      </c>
      <c r="E6774">
        <v>0</v>
      </c>
      <c r="F6774">
        <v>6</v>
      </c>
      <c r="G6774">
        <v>6</v>
      </c>
      <c r="H6774">
        <v>0.88400000000000001</v>
      </c>
      <c r="I6774" t="str">
        <v>relief</v>
      </c>
      <c r="J6774">
        <f>wOBA+VLOOKUP(D6774,order[],2,FALSE)+VLOOKUP(IF(F6774&gt;7,8,IF(F6774=0,1,F6774)),pitches[],2,FALSE)+VLOOKUP(IF(E6774&gt;0,1,E6774),rmatchups[],2,FALSE)</f>
        <v>0.32240078784143844</v>
      </c>
      <c r="K6774">
        <f t="shared" si="129"/>
        <v>0.56159921215856157</v>
      </c>
    </row>
    <row r="6775" spans="1:11" x14ac:dyDescent="0.35">
      <c r="A6775" t="str">
        <v>A</v>
      </c>
      <c r="B6775" t="str">
        <v>bakeb001</v>
      </c>
      <c r="C6775" t="str">
        <v>wisdp001</v>
      </c>
      <c r="D6775">
        <v>6</v>
      </c>
      <c r="E6775">
        <v>0</v>
      </c>
      <c r="F6775">
        <v>4</v>
      </c>
      <c r="G6775">
        <v>10</v>
      </c>
      <c r="H6775">
        <v>0.72</v>
      </c>
      <c r="I6775" t="str">
        <v>relief</v>
      </c>
      <c r="J6775">
        <f>wOBA+VLOOKUP(D6775,order[],2,FALSE)+VLOOKUP(IF(F6775&gt;7,8,IF(F6775=0,1,F6775)),pitches[],2,FALSE)+VLOOKUP(IF(E6775&gt;0,1,E6775),rmatchups[],2,FALSE)</f>
        <v>0.27340784205121571</v>
      </c>
      <c r="K6775">
        <f t="shared" si="129"/>
        <v>0.44659215794878426</v>
      </c>
    </row>
    <row r="6776" spans="1:11" x14ac:dyDescent="0.35">
      <c r="A6776" t="str">
        <v>A</v>
      </c>
      <c r="B6776" t="str">
        <v>bakeb001</v>
      </c>
      <c r="C6776" t="str">
        <v>higgp001</v>
      </c>
      <c r="D6776">
        <v>7</v>
      </c>
      <c r="E6776">
        <v>0</v>
      </c>
      <c r="F6776">
        <v>4</v>
      </c>
      <c r="G6776">
        <v>14</v>
      </c>
      <c r="H6776">
        <v>0</v>
      </c>
      <c r="I6776" t="str">
        <v>relief</v>
      </c>
      <c r="J6776">
        <f>wOBA+VLOOKUP(D6776,order[],2,FALSE)+VLOOKUP(IF(F6776&gt;7,8,IF(F6776=0,1,F6776)),pitches[],2,FALSE)+VLOOKUP(IF(E6776&gt;0,1,E6776),rmatchups[],2,FALSE)</f>
        <v>0.24460093772857877</v>
      </c>
      <c r="K6776">
        <f t="shared" si="129"/>
        <v>-0.24460093772857877</v>
      </c>
    </row>
    <row r="6777" spans="1:11" x14ac:dyDescent="0.35">
      <c r="A6777" t="str">
        <v>A</v>
      </c>
      <c r="B6777" t="str">
        <v>bakeb001</v>
      </c>
      <c r="C6777" t="str">
        <v>velan001</v>
      </c>
      <c r="D6777">
        <v>8</v>
      </c>
      <c r="E6777">
        <v>0</v>
      </c>
      <c r="F6777">
        <v>2</v>
      </c>
      <c r="G6777">
        <v>16</v>
      </c>
      <c r="H6777">
        <v>0</v>
      </c>
      <c r="I6777" t="str">
        <v>relief</v>
      </c>
      <c r="J6777">
        <f>wOBA+VLOOKUP(D6777,order[],2,FALSE)+VLOOKUP(IF(F6777&gt;7,8,IF(F6777=0,1,F6777)),pitches[],2,FALSE)+VLOOKUP(IF(E6777&gt;0,1,E6777),rmatchups[],2,FALSE)</f>
        <v>0.34015892817329535</v>
      </c>
      <c r="K6777">
        <f t="shared" si="129"/>
        <v>-0.34015892817329535</v>
      </c>
    </row>
    <row r="6778" spans="1:11" x14ac:dyDescent="0.35">
      <c r="A6778" t="str">
        <v>A</v>
      </c>
      <c r="B6778" t="str">
        <v>bakeb001</v>
      </c>
      <c r="C6778" t="str">
        <v>morec001</v>
      </c>
      <c r="D6778">
        <v>9</v>
      </c>
      <c r="E6778">
        <v>0</v>
      </c>
      <c r="F6778">
        <v>4</v>
      </c>
      <c r="G6778">
        <v>20</v>
      </c>
      <c r="H6778">
        <v>0</v>
      </c>
      <c r="I6778" t="str">
        <v>relief</v>
      </c>
      <c r="J6778">
        <f>wOBA+VLOOKUP(D6778,order[],2,FALSE)+VLOOKUP(IF(F6778&gt;7,8,IF(F6778=0,1,F6778)),pitches[],2,FALSE)+VLOOKUP(IF(E6778&gt;0,1,E6778),rmatchups[],2,FALSE)</f>
        <v>0.28152456574102974</v>
      </c>
      <c r="K6778">
        <f t="shared" si="129"/>
        <v>-0.28152456574102974</v>
      </c>
    </row>
    <row r="6779" spans="1:11" x14ac:dyDescent="0.35">
      <c r="A6779" t="str">
        <v>A</v>
      </c>
      <c r="B6779" t="str">
        <v>willt002</v>
      </c>
      <c r="C6779" t="str">
        <v>wisdp001</v>
      </c>
      <c r="D6779">
        <v>6</v>
      </c>
      <c r="E6779">
        <v>0</v>
      </c>
      <c r="F6779">
        <v>5</v>
      </c>
      <c r="G6779">
        <v>5</v>
      </c>
      <c r="H6779">
        <v>0</v>
      </c>
      <c r="I6779" t="str">
        <v>relief</v>
      </c>
      <c r="J6779">
        <f>wOBA+VLOOKUP(D6779,order[],2,FALSE)+VLOOKUP(IF(F6779&gt;7,8,IF(F6779=0,1,F6779)),pitches[],2,FALSE)+VLOOKUP(IF(E6779&gt;0,1,E6779),rmatchups[],2,FALSE)</f>
        <v>0.28629130277877529</v>
      </c>
      <c r="K6779">
        <f t="shared" si="129"/>
        <v>-0.28629130277877529</v>
      </c>
    </row>
    <row r="6780" spans="1:11" x14ac:dyDescent="0.35">
      <c r="A6780" t="str">
        <v>A</v>
      </c>
      <c r="B6780" t="str">
        <v>willt002</v>
      </c>
      <c r="C6780" t="str">
        <v>rivaa001</v>
      </c>
      <c r="D6780">
        <v>7</v>
      </c>
      <c r="E6780">
        <v>0</v>
      </c>
      <c r="F6780">
        <v>5</v>
      </c>
      <c r="G6780">
        <v>10</v>
      </c>
      <c r="H6780">
        <v>0</v>
      </c>
      <c r="I6780" t="str">
        <v>relief</v>
      </c>
      <c r="J6780">
        <f>wOBA+VLOOKUP(D6780,order[],2,FALSE)+VLOOKUP(IF(F6780&gt;7,8,IF(F6780=0,1,F6780)),pitches[],2,FALSE)+VLOOKUP(IF(E6780&gt;0,1,E6780),rmatchups[],2,FALSE)</f>
        <v>0.25748439845613835</v>
      </c>
      <c r="K6780">
        <f t="shared" si="129"/>
        <v>-0.25748439845613835</v>
      </c>
    </row>
    <row r="6781" spans="1:11" x14ac:dyDescent="0.35">
      <c r="A6781" t="str">
        <v>A</v>
      </c>
      <c r="B6781" t="str">
        <v>willt002</v>
      </c>
      <c r="C6781" t="str">
        <v>gomey001</v>
      </c>
      <c r="D6781">
        <v>8</v>
      </c>
      <c r="E6781">
        <v>0</v>
      </c>
      <c r="F6781">
        <v>3</v>
      </c>
      <c r="G6781">
        <v>13</v>
      </c>
      <c r="H6781">
        <v>0</v>
      </c>
      <c r="I6781" t="str">
        <v>relief</v>
      </c>
      <c r="J6781">
        <f>wOBA+VLOOKUP(D6781,order[],2,FALSE)+VLOOKUP(IF(F6781&gt;7,8,IF(F6781=0,1,F6781)),pitches[],2,FALSE)+VLOOKUP(IF(E6781&gt;0,1,E6781),rmatchups[],2,FALSE)</f>
        <v>0.24161471756576108</v>
      </c>
      <c r="K6781">
        <f t="shared" si="129"/>
        <v>-0.24161471756576108</v>
      </c>
    </row>
    <row r="6782" spans="1:11" x14ac:dyDescent="0.35">
      <c r="A6782" t="str">
        <v>A</v>
      </c>
      <c r="B6782" t="str">
        <v>willt002</v>
      </c>
      <c r="C6782" t="str">
        <v>morec001</v>
      </c>
      <c r="D6782">
        <v>9</v>
      </c>
      <c r="E6782">
        <v>0</v>
      </c>
      <c r="F6782">
        <v>4</v>
      </c>
      <c r="G6782">
        <v>17</v>
      </c>
      <c r="H6782">
        <v>0</v>
      </c>
      <c r="I6782" t="str">
        <v>relief</v>
      </c>
      <c r="J6782">
        <f>wOBA+VLOOKUP(D6782,order[],2,FALSE)+VLOOKUP(IF(F6782&gt;7,8,IF(F6782=0,1,F6782)),pitches[],2,FALSE)+VLOOKUP(IF(E6782&gt;0,1,E6782),rmatchups[],2,FALSE)</f>
        <v>0.28152456574102974</v>
      </c>
      <c r="K6782">
        <f t="shared" si="129"/>
        <v>-0.28152456574102974</v>
      </c>
    </row>
    <row r="6783" spans="1:11" x14ac:dyDescent="0.35">
      <c r="A6783" t="str">
        <v>A</v>
      </c>
      <c r="B6783" t="str">
        <v>willt002</v>
      </c>
      <c r="C6783" t="str">
        <v>orter001</v>
      </c>
      <c r="D6783">
        <v>1</v>
      </c>
      <c r="E6783">
        <v>0</v>
      </c>
      <c r="F6783">
        <v>4</v>
      </c>
      <c r="G6783">
        <v>21</v>
      </c>
      <c r="H6783">
        <v>0</v>
      </c>
      <c r="I6783" t="str">
        <v>relief</v>
      </c>
      <c r="J6783">
        <f>wOBA+VLOOKUP(D6783,order[],2,FALSE)+VLOOKUP(IF(F6783&gt;7,8,IF(F6783=0,1,F6783)),pitches[],2,FALSE)+VLOOKUP(IF(E6783&gt;0,1,E6783),rmatchups[],2,FALSE)</f>
        <v>0.26941718636543821</v>
      </c>
      <c r="K6783">
        <f t="shared" si="129"/>
        <v>-0.26941718636543821</v>
      </c>
    </row>
    <row r="6784" spans="1:11" x14ac:dyDescent="0.35">
      <c r="A6784" t="str">
        <v>A</v>
      </c>
      <c r="B6784" t="str">
        <v>willt002</v>
      </c>
      <c r="C6784" t="str">
        <v>contw001</v>
      </c>
      <c r="D6784">
        <v>2</v>
      </c>
      <c r="E6784">
        <v>0</v>
      </c>
      <c r="F6784">
        <v>4</v>
      </c>
      <c r="G6784">
        <v>25</v>
      </c>
      <c r="H6784">
        <v>0</v>
      </c>
      <c r="I6784" t="str">
        <v>relief</v>
      </c>
      <c r="J6784">
        <f>wOBA+VLOOKUP(D6784,order[],2,FALSE)+VLOOKUP(IF(F6784&gt;7,8,IF(F6784=0,1,F6784)),pitches[],2,FALSE)+VLOOKUP(IF(E6784&gt;0,1,E6784),rmatchups[],2,FALSE)</f>
        <v>0.28335366739852924</v>
      </c>
      <c r="K6784">
        <f t="shared" si="129"/>
        <v>-0.28335366739852924</v>
      </c>
    </row>
    <row r="6785" spans="1:11" x14ac:dyDescent="0.35">
      <c r="A6785" t="str">
        <v>A</v>
      </c>
      <c r="B6785" t="str">
        <v>willt002</v>
      </c>
      <c r="C6785" t="str">
        <v>velan001</v>
      </c>
      <c r="D6785">
        <v>3</v>
      </c>
      <c r="E6785">
        <v>0</v>
      </c>
      <c r="F6785">
        <v>4</v>
      </c>
      <c r="G6785">
        <v>29</v>
      </c>
      <c r="H6785">
        <v>0</v>
      </c>
      <c r="I6785" t="str">
        <v>relief</v>
      </c>
      <c r="J6785">
        <f>wOBA+VLOOKUP(D6785,order[],2,FALSE)+VLOOKUP(IF(F6785&gt;7,8,IF(F6785=0,1,F6785)),pitches[],2,FALSE)+VLOOKUP(IF(E6785&gt;0,1,E6785),rmatchups[],2,FALSE)</f>
        <v>0.26938812122767752</v>
      </c>
      <c r="K6785">
        <f t="shared" si="129"/>
        <v>-0.26938812122767752</v>
      </c>
    </row>
    <row r="6786" spans="1:11" x14ac:dyDescent="0.35">
      <c r="A6786" t="str">
        <v>A</v>
      </c>
      <c r="B6786" t="str">
        <v>willt002</v>
      </c>
      <c r="C6786" t="str">
        <v>suzus001</v>
      </c>
      <c r="D6786">
        <v>4</v>
      </c>
      <c r="E6786">
        <v>0</v>
      </c>
      <c r="F6786">
        <v>2</v>
      </c>
      <c r="G6786">
        <v>31</v>
      </c>
      <c r="H6786">
        <v>0.88400000000000001</v>
      </c>
      <c r="I6786" t="str">
        <v>relief</v>
      </c>
      <c r="J6786">
        <f>wOBA+VLOOKUP(D6786,order[],2,FALSE)+VLOOKUP(IF(F6786&gt;7,8,IF(F6786=0,1,F6786)),pitches[],2,FALSE)+VLOOKUP(IF(E6786&gt;0,1,E6786),rmatchups[],2,FALSE)</f>
        <v>0.39382941867572613</v>
      </c>
      <c r="K6786">
        <f t="shared" si="129"/>
        <v>0.49017058132427388</v>
      </c>
    </row>
    <row r="6787" spans="1:11" x14ac:dyDescent="0.35">
      <c r="A6787" t="str">
        <v>A</v>
      </c>
      <c r="B6787" t="str">
        <v>willt002</v>
      </c>
      <c r="C6787" t="str">
        <v>boted002</v>
      </c>
      <c r="D6787">
        <v>5</v>
      </c>
      <c r="E6787">
        <v>0</v>
      </c>
      <c r="F6787">
        <v>6</v>
      </c>
      <c r="G6787">
        <v>37</v>
      </c>
      <c r="H6787">
        <v>0.88400000000000001</v>
      </c>
      <c r="I6787" t="str">
        <v>relief</v>
      </c>
      <c r="J6787">
        <f>wOBA+VLOOKUP(D6787,order[],2,FALSE)+VLOOKUP(IF(F6787&gt;7,8,IF(F6787=0,1,F6787)),pitches[],2,FALSE)+VLOOKUP(IF(E6787&gt;0,1,E6787),rmatchups[],2,FALSE)</f>
        <v>0.32240078784143844</v>
      </c>
      <c r="K6787">
        <f t="shared" ref="K6787:K6850" si="130">H6787-J6787</f>
        <v>0.56159921215856157</v>
      </c>
    </row>
    <row r="6788" spans="1:11" x14ac:dyDescent="0.35">
      <c r="A6788" t="str">
        <v>A</v>
      </c>
      <c r="B6788" t="str">
        <v>willt002</v>
      </c>
      <c r="C6788" t="str">
        <v>wisdp001</v>
      </c>
      <c r="D6788">
        <v>6</v>
      </c>
      <c r="E6788">
        <v>1</v>
      </c>
      <c r="F6788">
        <v>1</v>
      </c>
      <c r="G6788">
        <v>38</v>
      </c>
      <c r="H6788">
        <v>0</v>
      </c>
      <c r="I6788" t="str">
        <v>relief</v>
      </c>
      <c r="J6788">
        <f>wOBA+VLOOKUP(D6788,order[],2,FALSE)+VLOOKUP(IF(F6788&gt;7,8,IF(F6788=0,1,F6788)),pitches[],2,FALSE)+VLOOKUP(IF(E6788&gt;0,1,E6788),rmatchups[],2,FALSE)</f>
        <v>0.47715255980826854</v>
      </c>
      <c r="K6788">
        <f t="shared" si="130"/>
        <v>-0.47715255980826854</v>
      </c>
    </row>
    <row r="6789" spans="1:11" x14ac:dyDescent="0.35">
      <c r="A6789" t="str">
        <v>A</v>
      </c>
      <c r="B6789" t="str">
        <v>willt002</v>
      </c>
      <c r="C6789" t="str">
        <v>rivaa001</v>
      </c>
      <c r="D6789">
        <v>7</v>
      </c>
      <c r="E6789">
        <v>1</v>
      </c>
      <c r="F6789">
        <v>2</v>
      </c>
      <c r="G6789">
        <v>40</v>
      </c>
      <c r="H6789">
        <v>0.88400000000000001</v>
      </c>
      <c r="I6789" t="str">
        <v>relief</v>
      </c>
      <c r="J6789">
        <f>wOBA+VLOOKUP(D6789,order[],2,FALSE)+VLOOKUP(IF(F6789&gt;7,8,IF(F6789=0,1,F6789)),pitches[],2,FALSE)+VLOOKUP(IF(E6789&gt;0,1,E6789),rmatchups[],2,FALSE)</f>
        <v>0.39519210983653646</v>
      </c>
      <c r="K6789">
        <f t="shared" si="130"/>
        <v>0.48880789016346354</v>
      </c>
    </row>
    <row r="6790" spans="1:11" x14ac:dyDescent="0.35">
      <c r="A6790" t="str">
        <v>A</v>
      </c>
      <c r="B6790" t="str">
        <v>willt002</v>
      </c>
      <c r="C6790" t="str">
        <v>gomey001</v>
      </c>
      <c r="D6790">
        <v>8</v>
      </c>
      <c r="E6790">
        <v>1</v>
      </c>
      <c r="F6790">
        <v>5</v>
      </c>
      <c r="G6790">
        <v>45</v>
      </c>
      <c r="H6790">
        <v>0</v>
      </c>
      <c r="I6790" t="str">
        <v>relief</v>
      </c>
      <c r="J6790">
        <f>wOBA+VLOOKUP(D6790,order[],2,FALSE)+VLOOKUP(IF(F6790&gt;7,8,IF(F6790=0,1,F6790)),pitches[],2,FALSE)+VLOOKUP(IF(E6790&gt;0,1,E6790),rmatchups[],2,FALSE)</f>
        <v>0.28667752592709583</v>
      </c>
      <c r="K6790">
        <f t="shared" si="130"/>
        <v>-0.28667752592709583</v>
      </c>
    </row>
    <row r="6791" spans="1:11" x14ac:dyDescent="0.35">
      <c r="A6791" t="str">
        <v>A</v>
      </c>
      <c r="B6791" t="str">
        <v>lugos001</v>
      </c>
      <c r="C6791" t="str">
        <v>schwf001</v>
      </c>
      <c r="D6791">
        <v>6</v>
      </c>
      <c r="E6791">
        <v>0</v>
      </c>
      <c r="F6791">
        <v>6</v>
      </c>
      <c r="G6791">
        <v>6</v>
      </c>
      <c r="H6791">
        <v>0.88400000000000001</v>
      </c>
      <c r="I6791" t="str">
        <v>relief</v>
      </c>
      <c r="J6791">
        <f>wOBA+VLOOKUP(D6791,order[],2,FALSE)+VLOOKUP(IF(F6791&gt;7,8,IF(F6791=0,1,F6791)),pitches[],2,FALSE)+VLOOKUP(IF(E6791&gt;0,1,E6791),rmatchups[],2,FALSE)</f>
        <v>0.32223894235111444</v>
      </c>
      <c r="K6791">
        <f t="shared" si="130"/>
        <v>0.56176105764888562</v>
      </c>
    </row>
    <row r="6792" spans="1:11" x14ac:dyDescent="0.35">
      <c r="A6792" t="str">
        <v>A</v>
      </c>
      <c r="B6792" t="str">
        <v>lugos001</v>
      </c>
      <c r="C6792" t="str">
        <v>wisdp001</v>
      </c>
      <c r="D6792">
        <v>7</v>
      </c>
      <c r="E6792">
        <v>0</v>
      </c>
      <c r="F6792">
        <v>6</v>
      </c>
      <c r="G6792">
        <v>12</v>
      </c>
      <c r="H6792">
        <v>0</v>
      </c>
      <c r="I6792" t="str">
        <v>relief</v>
      </c>
      <c r="J6792">
        <f>wOBA+VLOOKUP(D6792,order[],2,FALSE)+VLOOKUP(IF(F6792&gt;7,8,IF(F6792=0,1,F6792)),pitches[],2,FALSE)+VLOOKUP(IF(E6792&gt;0,1,E6792),rmatchups[],2,FALSE)</f>
        <v>0.2934320380284775</v>
      </c>
      <c r="K6792">
        <f t="shared" si="130"/>
        <v>-0.2934320380284775</v>
      </c>
    </row>
    <row r="6793" spans="1:11" x14ac:dyDescent="0.35">
      <c r="A6793" t="str">
        <v>A</v>
      </c>
      <c r="B6793" t="str">
        <v>lugos001</v>
      </c>
      <c r="C6793" t="str">
        <v>higgp001</v>
      </c>
      <c r="D6793">
        <v>8</v>
      </c>
      <c r="E6793">
        <v>0</v>
      </c>
      <c r="F6793">
        <v>6</v>
      </c>
      <c r="G6793">
        <v>18</v>
      </c>
      <c r="H6793">
        <v>0.72</v>
      </c>
      <c r="I6793" t="str">
        <v>relief</v>
      </c>
      <c r="J6793">
        <f>wOBA+VLOOKUP(D6793,order[],2,FALSE)+VLOOKUP(IF(F6793&gt;7,8,IF(F6793=0,1,F6793)),pitches[],2,FALSE)+VLOOKUP(IF(E6793&gt;0,1,E6793),rmatchups[],2,FALSE)</f>
        <v>0.28051201093233569</v>
      </c>
      <c r="K6793">
        <f t="shared" si="130"/>
        <v>0.43948798906766429</v>
      </c>
    </row>
    <row r="6794" spans="1:11" x14ac:dyDescent="0.35">
      <c r="A6794" t="str">
        <v>A</v>
      </c>
      <c r="B6794" t="str">
        <v>lugos001</v>
      </c>
      <c r="C6794" t="str">
        <v>morec001</v>
      </c>
      <c r="D6794">
        <v>9</v>
      </c>
      <c r="E6794">
        <v>0</v>
      </c>
      <c r="F6794">
        <v>6</v>
      </c>
      <c r="G6794">
        <v>24</v>
      </c>
      <c r="H6794">
        <v>0</v>
      </c>
      <c r="I6794" t="str">
        <v>relief</v>
      </c>
      <c r="J6794">
        <f>wOBA+VLOOKUP(D6794,order[],2,FALSE)+VLOOKUP(IF(F6794&gt;7,8,IF(F6794=0,1,F6794)),pitches[],2,FALSE)+VLOOKUP(IF(E6794&gt;0,1,E6794),rmatchups[],2,FALSE)</f>
        <v>0.33035566604092848</v>
      </c>
      <c r="K6794">
        <f t="shared" si="130"/>
        <v>-0.33035566604092848</v>
      </c>
    </row>
    <row r="6795" spans="1:11" x14ac:dyDescent="0.35">
      <c r="A6795" t="str">
        <v>A</v>
      </c>
      <c r="B6795" t="str">
        <v>smitd009</v>
      </c>
      <c r="C6795" t="str">
        <v>orter001</v>
      </c>
      <c r="D6795">
        <v>1</v>
      </c>
      <c r="E6795">
        <v>0</v>
      </c>
      <c r="F6795">
        <v>5</v>
      </c>
      <c r="G6795">
        <v>5</v>
      </c>
      <c r="H6795">
        <v>0</v>
      </c>
      <c r="I6795" t="str">
        <v>relief</v>
      </c>
      <c r="J6795">
        <f>wOBA+VLOOKUP(D6795,order[],2,FALSE)+VLOOKUP(IF(F6795&gt;7,8,IF(F6795=0,1,F6795)),pitches[],2,FALSE)+VLOOKUP(IF(E6795&gt;0,1,E6795),rmatchups[],2,FALSE)</f>
        <v>0.28230064709299779</v>
      </c>
      <c r="K6795">
        <f t="shared" si="130"/>
        <v>-0.28230064709299779</v>
      </c>
    </row>
    <row r="6796" spans="1:11" x14ac:dyDescent="0.35">
      <c r="A6796" t="str">
        <v>A</v>
      </c>
      <c r="B6796" t="str">
        <v>smitd009</v>
      </c>
      <c r="C6796" t="str">
        <v>contw001</v>
      </c>
      <c r="D6796">
        <v>2</v>
      </c>
      <c r="E6796">
        <v>0</v>
      </c>
      <c r="F6796">
        <v>4</v>
      </c>
      <c r="G6796">
        <v>9</v>
      </c>
      <c r="H6796">
        <v>0</v>
      </c>
      <c r="I6796" t="str">
        <v>relief</v>
      </c>
      <c r="J6796">
        <f>wOBA+VLOOKUP(D6796,order[],2,FALSE)+VLOOKUP(IF(F6796&gt;7,8,IF(F6796=0,1,F6796)),pitches[],2,FALSE)+VLOOKUP(IF(E6796&gt;0,1,E6796),rmatchups[],2,FALSE)</f>
        <v>0.28335366739852924</v>
      </c>
      <c r="K6796">
        <f t="shared" si="130"/>
        <v>-0.28335366739852924</v>
      </c>
    </row>
    <row r="6797" spans="1:11" x14ac:dyDescent="0.35">
      <c r="A6797" t="str">
        <v>A</v>
      </c>
      <c r="B6797" t="str">
        <v>smitd009</v>
      </c>
      <c r="C6797" t="str">
        <v>happi001</v>
      </c>
      <c r="D6797">
        <v>3</v>
      </c>
      <c r="E6797">
        <v>0</v>
      </c>
      <c r="F6797">
        <v>2</v>
      </c>
      <c r="G6797">
        <v>11</v>
      </c>
      <c r="H6797">
        <v>0</v>
      </c>
      <c r="I6797" t="str">
        <v>relief</v>
      </c>
      <c r="J6797">
        <f>wOBA+VLOOKUP(D6797,order[],2,FALSE)+VLOOKUP(IF(F6797&gt;7,8,IF(F6797=0,1,F6797)),pitches[],2,FALSE)+VLOOKUP(IF(E6797&gt;0,1,E6797),rmatchups[],2,FALSE)</f>
        <v>0.37786613876853592</v>
      </c>
      <c r="K6797">
        <f t="shared" si="130"/>
        <v>-0.37786613876853592</v>
      </c>
    </row>
    <row r="6798" spans="1:11" x14ac:dyDescent="0.35">
      <c r="A6798" t="str">
        <v>A</v>
      </c>
      <c r="B6798" t="str">
        <v>ottaa001</v>
      </c>
      <c r="C6798" t="str">
        <v>suzus001</v>
      </c>
      <c r="D6798">
        <v>4</v>
      </c>
      <c r="E6798">
        <v>0</v>
      </c>
      <c r="F6798">
        <v>4</v>
      </c>
      <c r="G6798">
        <v>4</v>
      </c>
      <c r="H6798">
        <v>0</v>
      </c>
      <c r="I6798" t="str">
        <v>relief</v>
      </c>
      <c r="J6798">
        <f>wOBA+VLOOKUP(D6798,order[],2,FALSE)+VLOOKUP(IF(F6798&gt;7,8,IF(F6798=0,1,F6798)),pitches[],2,FALSE)+VLOOKUP(IF(E6798&gt;0,1,E6798),rmatchups[],2,FALSE)</f>
        <v>0.28535140113486773</v>
      </c>
      <c r="K6798">
        <f t="shared" si="130"/>
        <v>-0.28535140113486773</v>
      </c>
    </row>
    <row r="6799" spans="1:11" x14ac:dyDescent="0.35">
      <c r="A6799" t="str">
        <v>A</v>
      </c>
      <c r="B6799" t="str">
        <v>ottaa001</v>
      </c>
      <c r="C6799" t="str">
        <v>hoern001</v>
      </c>
      <c r="D6799">
        <v>5</v>
      </c>
      <c r="E6799">
        <v>0</v>
      </c>
      <c r="F6799">
        <v>7</v>
      </c>
      <c r="G6799">
        <v>11</v>
      </c>
      <c r="H6799">
        <v>2.0720000000000001</v>
      </c>
      <c r="I6799" t="str">
        <v>relief</v>
      </c>
      <c r="J6799">
        <f>wOBA+VLOOKUP(D6799,order[],2,FALSE)+VLOOKUP(IF(F6799&gt;7,8,IF(F6799=0,1,F6799)),pitches[],2,FALSE)+VLOOKUP(IF(E6799&gt;0,1,E6799),rmatchups[],2,FALSE)</f>
        <v>0.3716882472770246</v>
      </c>
      <c r="K6799">
        <f t="shared" si="130"/>
        <v>1.7003117527229754</v>
      </c>
    </row>
    <row r="6800" spans="1:11" x14ac:dyDescent="0.35">
      <c r="A6800" t="str">
        <v>A</v>
      </c>
      <c r="B6800" t="str">
        <v>ottaa001</v>
      </c>
      <c r="C6800" t="str">
        <v>schwf001</v>
      </c>
      <c r="D6800">
        <v>6</v>
      </c>
      <c r="E6800">
        <v>0</v>
      </c>
      <c r="F6800">
        <v>2</v>
      </c>
      <c r="G6800">
        <v>13</v>
      </c>
      <c r="H6800">
        <v>0</v>
      </c>
      <c r="I6800" t="str">
        <v>relief</v>
      </c>
      <c r="J6800">
        <f>wOBA+VLOOKUP(D6800,order[],2,FALSE)+VLOOKUP(IF(F6800&gt;7,8,IF(F6800=0,1,F6800)),pitches[],2,FALSE)+VLOOKUP(IF(E6800&gt;0,1,E6800),rmatchups[],2,FALSE)</f>
        <v>0.38188585959207411</v>
      </c>
      <c r="K6800">
        <f t="shared" si="130"/>
        <v>-0.38188585959207411</v>
      </c>
    </row>
    <row r="6801" spans="1:11" x14ac:dyDescent="0.35">
      <c r="A6801" t="str">
        <v>A</v>
      </c>
      <c r="B6801" t="str">
        <v>holdc001</v>
      </c>
      <c r="C6801" t="str">
        <v>velan001</v>
      </c>
      <c r="D6801">
        <v>1</v>
      </c>
      <c r="E6801">
        <v>0</v>
      </c>
      <c r="F6801">
        <v>3</v>
      </c>
      <c r="G6801">
        <v>3</v>
      </c>
      <c r="H6801">
        <v>0</v>
      </c>
      <c r="I6801" t="str">
        <v>relief</v>
      </c>
      <c r="J6801">
        <f>wOBA+VLOOKUP(D6801,order[],2,FALSE)+VLOOKUP(IF(F6801&gt;7,8,IF(F6801=0,1,F6801)),pitches[],2,FALSE)+VLOOKUP(IF(E6801&gt;0,1,E6801),rmatchups[],2,FALSE)</f>
        <v>0.27935099329876234</v>
      </c>
      <c r="K6801">
        <f t="shared" si="130"/>
        <v>-0.27935099329876234</v>
      </c>
    </row>
    <row r="6802" spans="1:11" x14ac:dyDescent="0.35">
      <c r="A6802" t="str">
        <v>A</v>
      </c>
      <c r="B6802" t="str">
        <v>holdc001</v>
      </c>
      <c r="C6802" t="str">
        <v>morec001</v>
      </c>
      <c r="D6802">
        <v>2</v>
      </c>
      <c r="E6802">
        <v>0</v>
      </c>
      <c r="F6802">
        <v>2</v>
      </c>
      <c r="G6802">
        <v>5</v>
      </c>
      <c r="H6802">
        <v>0</v>
      </c>
      <c r="I6802" t="str">
        <v>relief</v>
      </c>
      <c r="J6802">
        <f>wOBA+VLOOKUP(D6802,order[],2,FALSE)+VLOOKUP(IF(F6802&gt;7,8,IF(F6802=0,1,F6802)),pitches[],2,FALSE)+VLOOKUP(IF(E6802&gt;0,1,E6802),rmatchups[],2,FALSE)</f>
        <v>0.39183168493938764</v>
      </c>
      <c r="K6802">
        <f t="shared" si="130"/>
        <v>-0.39183168493938764</v>
      </c>
    </row>
    <row r="6803" spans="1:11" x14ac:dyDescent="0.35">
      <c r="A6803" t="str">
        <v>A</v>
      </c>
      <c r="B6803" t="str">
        <v>holdc001</v>
      </c>
      <c r="C6803" t="str">
        <v>suzus001</v>
      </c>
      <c r="D6803">
        <v>3</v>
      </c>
      <c r="E6803">
        <v>0</v>
      </c>
      <c r="F6803">
        <v>3</v>
      </c>
      <c r="G6803">
        <v>8</v>
      </c>
      <c r="H6803">
        <v>0</v>
      </c>
      <c r="I6803" t="str">
        <v>relief</v>
      </c>
      <c r="J6803">
        <f>wOBA+VLOOKUP(D6803,order[],2,FALSE)+VLOOKUP(IF(F6803&gt;7,8,IF(F6803=0,1,F6803)),pitches[],2,FALSE)+VLOOKUP(IF(E6803&gt;0,1,E6803),rmatchups[],2,FALSE)</f>
        <v>0.27932192816100165</v>
      </c>
      <c r="K6803">
        <f t="shared" si="130"/>
        <v>-0.27932192816100165</v>
      </c>
    </row>
    <row r="6804" spans="1:11" x14ac:dyDescent="0.35">
      <c r="A6804" t="str">
        <v>A</v>
      </c>
      <c r="B6804" t="str">
        <v>holdc001</v>
      </c>
      <c r="C6804" t="str">
        <v>hoern001</v>
      </c>
      <c r="D6804">
        <v>4</v>
      </c>
      <c r="E6804">
        <v>0</v>
      </c>
      <c r="F6804">
        <v>4</v>
      </c>
      <c r="G6804">
        <v>12</v>
      </c>
      <c r="H6804">
        <v>0</v>
      </c>
      <c r="I6804" t="str">
        <v>relief</v>
      </c>
      <c r="J6804">
        <f>wOBA+VLOOKUP(D6804,order[],2,FALSE)+VLOOKUP(IF(F6804&gt;7,8,IF(F6804=0,1,F6804)),pitches[],2,FALSE)+VLOOKUP(IF(E6804&gt;0,1,E6804),rmatchups[],2,FALSE)</f>
        <v>0.28535140113486773</v>
      </c>
      <c r="K6804">
        <f t="shared" si="130"/>
        <v>-0.28535140113486773</v>
      </c>
    </row>
    <row r="6805" spans="1:11" x14ac:dyDescent="0.35">
      <c r="A6805" t="str">
        <v>A</v>
      </c>
      <c r="B6805" t="str">
        <v>holdc001</v>
      </c>
      <c r="C6805" t="str">
        <v>schwf001</v>
      </c>
      <c r="D6805">
        <v>5</v>
      </c>
      <c r="E6805">
        <v>0</v>
      </c>
      <c r="F6805">
        <v>2</v>
      </c>
      <c r="G6805">
        <v>14</v>
      </c>
      <c r="H6805">
        <v>0</v>
      </c>
      <c r="I6805" t="str">
        <v>relief</v>
      </c>
      <c r="J6805">
        <f>wOBA+VLOOKUP(D6805,order[],2,FALSE)+VLOOKUP(IF(F6805&gt;7,8,IF(F6805=0,1,F6805)),pitches[],2,FALSE)+VLOOKUP(IF(E6805&gt;0,1,E6805),rmatchups[],2,FALSE)</f>
        <v>0.3820477050823981</v>
      </c>
      <c r="K6805">
        <f t="shared" si="130"/>
        <v>-0.3820477050823981</v>
      </c>
    </row>
    <row r="6806" spans="1:11" x14ac:dyDescent="0.35">
      <c r="A6806" t="str">
        <v>A</v>
      </c>
      <c r="B6806" t="str">
        <v>lopey001</v>
      </c>
      <c r="C6806" t="str">
        <v>wisdp001</v>
      </c>
      <c r="D6806">
        <v>6</v>
      </c>
      <c r="E6806">
        <v>0</v>
      </c>
      <c r="F6806">
        <v>4</v>
      </c>
      <c r="G6806">
        <v>4</v>
      </c>
      <c r="H6806">
        <v>0</v>
      </c>
      <c r="I6806" t="str">
        <v>relief</v>
      </c>
      <c r="J6806">
        <f>wOBA+VLOOKUP(D6806,order[],2,FALSE)+VLOOKUP(IF(F6806&gt;7,8,IF(F6806=0,1,F6806)),pitches[],2,FALSE)+VLOOKUP(IF(E6806&gt;0,1,E6806),rmatchups[],2,FALSE)</f>
        <v>0.27340784205121571</v>
      </c>
      <c r="K6806">
        <f t="shared" si="130"/>
        <v>-0.27340784205121571</v>
      </c>
    </row>
    <row r="6807" spans="1:11" x14ac:dyDescent="0.35">
      <c r="A6807" t="str">
        <v>A</v>
      </c>
      <c r="B6807" t="str">
        <v>lopey001</v>
      </c>
      <c r="C6807" t="str">
        <v>rivaa001</v>
      </c>
      <c r="D6807">
        <v>7</v>
      </c>
      <c r="E6807">
        <v>0</v>
      </c>
      <c r="F6807">
        <v>5</v>
      </c>
      <c r="G6807">
        <v>9</v>
      </c>
      <c r="H6807">
        <v>0</v>
      </c>
      <c r="I6807" t="str">
        <v>relief</v>
      </c>
      <c r="J6807">
        <f>wOBA+VLOOKUP(D6807,order[],2,FALSE)+VLOOKUP(IF(F6807&gt;7,8,IF(F6807=0,1,F6807)),pitches[],2,FALSE)+VLOOKUP(IF(E6807&gt;0,1,E6807),rmatchups[],2,FALSE)</f>
        <v>0.25748439845613835</v>
      </c>
      <c r="K6807">
        <f t="shared" si="130"/>
        <v>-0.25748439845613835</v>
      </c>
    </row>
    <row r="6808" spans="1:11" x14ac:dyDescent="0.35">
      <c r="A6808" t="str">
        <v>A</v>
      </c>
      <c r="B6808" t="str">
        <v>lopey001</v>
      </c>
      <c r="C6808" t="str">
        <v>gomey001</v>
      </c>
      <c r="D6808">
        <v>8</v>
      </c>
      <c r="E6808">
        <v>0</v>
      </c>
      <c r="F6808">
        <v>4</v>
      </c>
      <c r="G6808">
        <v>13</v>
      </c>
      <c r="H6808">
        <v>0.72</v>
      </c>
      <c r="I6808" t="str">
        <v>relief</v>
      </c>
      <c r="J6808">
        <f>wOBA+VLOOKUP(D6808,order[],2,FALSE)+VLOOKUP(IF(F6808&gt;7,8,IF(F6808=0,1,F6808)),pitches[],2,FALSE)+VLOOKUP(IF(E6808&gt;0,1,E6808),rmatchups[],2,FALSE)</f>
        <v>0.23168091063243695</v>
      </c>
      <c r="K6808">
        <f t="shared" si="130"/>
        <v>0.48831908936756302</v>
      </c>
    </row>
    <row r="6809" spans="1:11" x14ac:dyDescent="0.35">
      <c r="A6809" t="str">
        <v>A</v>
      </c>
      <c r="B6809" t="str">
        <v>lopey001</v>
      </c>
      <c r="C6809" t="str">
        <v>boted002</v>
      </c>
      <c r="D6809">
        <v>9</v>
      </c>
      <c r="E6809">
        <v>0</v>
      </c>
      <c r="F6809">
        <v>3</v>
      </c>
      <c r="G6809">
        <v>16</v>
      </c>
      <c r="H6809">
        <v>0</v>
      </c>
      <c r="I6809" t="str">
        <v>relief</v>
      </c>
      <c r="J6809">
        <f>wOBA+VLOOKUP(D6809,order[],2,FALSE)+VLOOKUP(IF(F6809&gt;7,8,IF(F6809=0,1,F6809)),pitches[],2,FALSE)+VLOOKUP(IF(E6809&gt;0,1,E6809),rmatchups[],2,FALSE)</f>
        <v>0.29145837267435387</v>
      </c>
      <c r="K6809">
        <f t="shared" si="130"/>
        <v>-0.29145837267435387</v>
      </c>
    </row>
    <row r="6810" spans="1:11" x14ac:dyDescent="0.35">
      <c r="A6810" t="str">
        <v>A</v>
      </c>
      <c r="B6810" t="str">
        <v>huntt002</v>
      </c>
      <c r="C6810" t="str">
        <v>suzus001</v>
      </c>
      <c r="D6810">
        <v>4</v>
      </c>
      <c r="E6810">
        <v>0</v>
      </c>
      <c r="F6810">
        <v>3</v>
      </c>
      <c r="G6810">
        <v>3</v>
      </c>
      <c r="H6810">
        <v>0.88400000000000001</v>
      </c>
      <c r="I6810" t="str">
        <v>relief</v>
      </c>
      <c r="J6810">
        <f>wOBA+VLOOKUP(D6810,order[],2,FALSE)+VLOOKUP(IF(F6810&gt;7,8,IF(F6810=0,1,F6810)),pitches[],2,FALSE)+VLOOKUP(IF(E6810&gt;0,1,E6810),rmatchups[],2,FALSE)</f>
        <v>0.29528520806819186</v>
      </c>
      <c r="K6810">
        <f t="shared" si="130"/>
        <v>0.58871479193180809</v>
      </c>
    </row>
    <row r="6811" spans="1:11" x14ac:dyDescent="0.35">
      <c r="A6811" t="str">
        <v>A</v>
      </c>
      <c r="B6811" t="str">
        <v>huntt002</v>
      </c>
      <c r="C6811" t="str">
        <v>hoern001</v>
      </c>
      <c r="D6811">
        <v>5</v>
      </c>
      <c r="E6811">
        <v>0</v>
      </c>
      <c r="F6811">
        <v>6</v>
      </c>
      <c r="G6811">
        <v>9</v>
      </c>
      <c r="H6811">
        <v>0</v>
      </c>
      <c r="I6811" t="str">
        <v>relief</v>
      </c>
      <c r="J6811">
        <f>wOBA+VLOOKUP(D6811,order[],2,FALSE)+VLOOKUP(IF(F6811&gt;7,8,IF(F6811=0,1,F6811)),pitches[],2,FALSE)+VLOOKUP(IF(E6811&gt;0,1,E6811),rmatchups[],2,FALSE)</f>
        <v>0.32240078784143844</v>
      </c>
      <c r="K6811">
        <f t="shared" si="130"/>
        <v>-0.32240078784143844</v>
      </c>
    </row>
    <row r="6812" spans="1:11" x14ac:dyDescent="0.35">
      <c r="A6812" t="str">
        <v>A</v>
      </c>
      <c r="B6812" t="str">
        <v>huntt002</v>
      </c>
      <c r="C6812" t="str">
        <v>schwf001</v>
      </c>
      <c r="D6812">
        <v>6</v>
      </c>
      <c r="E6812">
        <v>0</v>
      </c>
      <c r="F6812">
        <v>1</v>
      </c>
      <c r="G6812">
        <v>10</v>
      </c>
      <c r="H6812">
        <v>0</v>
      </c>
      <c r="I6812" t="str">
        <v>relief</v>
      </c>
      <c r="J6812">
        <f>wOBA+VLOOKUP(D6812,order[],2,FALSE)+VLOOKUP(IF(F6812&gt;7,8,IF(F6812=0,1,F6812)),pitches[],2,FALSE)+VLOOKUP(IF(E6812&gt;0,1,E6812),rmatchups[],2,FALSE)</f>
        <v>0.43503940524116924</v>
      </c>
      <c r="K6812">
        <f t="shared" si="130"/>
        <v>-0.43503940524116924</v>
      </c>
    </row>
    <row r="6813" spans="1:11" x14ac:dyDescent="0.35">
      <c r="A6813" t="str">
        <v>A</v>
      </c>
      <c r="B6813" t="str">
        <v>huntt002</v>
      </c>
      <c r="C6813" t="str">
        <v>wisdp001</v>
      </c>
      <c r="D6813">
        <v>7</v>
      </c>
      <c r="E6813">
        <v>0</v>
      </c>
      <c r="F6813">
        <v>2</v>
      </c>
      <c r="G6813">
        <v>12</v>
      </c>
      <c r="H6813">
        <v>0</v>
      </c>
      <c r="I6813" t="str">
        <v>relief</v>
      </c>
      <c r="J6813">
        <f>wOBA+VLOOKUP(D6813,order[],2,FALSE)+VLOOKUP(IF(F6813&gt;7,8,IF(F6813=0,1,F6813)),pitches[],2,FALSE)+VLOOKUP(IF(E6813&gt;0,1,E6813),rmatchups[],2,FALSE)</f>
        <v>0.35307895526943717</v>
      </c>
      <c r="K6813">
        <f t="shared" si="130"/>
        <v>-0.35307895526943717</v>
      </c>
    </row>
    <row r="6814" spans="1:11" x14ac:dyDescent="0.35">
      <c r="A6814" t="str">
        <v>A</v>
      </c>
      <c r="B6814" t="str">
        <v>huntt002</v>
      </c>
      <c r="C6814" t="str">
        <v>boted002</v>
      </c>
      <c r="D6814">
        <v>8</v>
      </c>
      <c r="E6814">
        <v>0</v>
      </c>
      <c r="F6814">
        <v>4</v>
      </c>
      <c r="G6814">
        <v>16</v>
      </c>
      <c r="H6814">
        <v>0</v>
      </c>
      <c r="I6814" t="str">
        <v>relief</v>
      </c>
      <c r="J6814">
        <f>wOBA+VLOOKUP(D6814,order[],2,FALSE)+VLOOKUP(IF(F6814&gt;7,8,IF(F6814=0,1,F6814)),pitches[],2,FALSE)+VLOOKUP(IF(E6814&gt;0,1,E6814),rmatchups[],2,FALSE)</f>
        <v>0.23168091063243695</v>
      </c>
      <c r="K6814">
        <f t="shared" si="130"/>
        <v>-0.23168091063243695</v>
      </c>
    </row>
    <row r="6815" spans="1:11" x14ac:dyDescent="0.35">
      <c r="A6815" t="str">
        <v>A</v>
      </c>
      <c r="B6815" t="str">
        <v>huntt002</v>
      </c>
      <c r="C6815" t="str">
        <v>velan001</v>
      </c>
      <c r="D6815">
        <v>9</v>
      </c>
      <c r="E6815">
        <v>0</v>
      </c>
      <c r="F6815">
        <v>1</v>
      </c>
      <c r="G6815">
        <v>17</v>
      </c>
      <c r="H6815">
        <v>0</v>
      </c>
      <c r="I6815" t="str">
        <v>relief</v>
      </c>
      <c r="J6815">
        <f>wOBA+VLOOKUP(D6815,order[],2,FALSE)+VLOOKUP(IF(F6815&gt;7,8,IF(F6815=0,1,F6815)),pitches[],2,FALSE)+VLOOKUP(IF(E6815&gt;0,1,E6815),rmatchups[],2,FALSE)</f>
        <v>0.44315612893098327</v>
      </c>
      <c r="K6815">
        <f t="shared" si="130"/>
        <v>-0.44315612893098327</v>
      </c>
    </row>
    <row r="6816" spans="1:11" x14ac:dyDescent="0.35">
      <c r="A6816" t="str">
        <v>A</v>
      </c>
      <c r="B6816" t="str">
        <v>smitd009</v>
      </c>
      <c r="C6816" t="str">
        <v>morec001</v>
      </c>
      <c r="D6816">
        <v>1</v>
      </c>
      <c r="E6816">
        <v>0</v>
      </c>
      <c r="F6816">
        <v>6</v>
      </c>
      <c r="G6816">
        <v>6</v>
      </c>
      <c r="H6816">
        <v>0.88400000000000001</v>
      </c>
      <c r="I6816" t="str">
        <v>relief</v>
      </c>
      <c r="J6816">
        <f>wOBA+VLOOKUP(D6816,order[],2,FALSE)+VLOOKUP(IF(F6816&gt;7,8,IF(F6816=0,1,F6816)),pitches[],2,FALSE)+VLOOKUP(IF(E6816&gt;0,1,E6816),rmatchups[],2,FALSE)</f>
        <v>0.31824828666533694</v>
      </c>
      <c r="K6816">
        <f t="shared" si="130"/>
        <v>0.56575171333466301</v>
      </c>
    </row>
    <row r="6817" spans="1:11" x14ac:dyDescent="0.35">
      <c r="A6817" t="str">
        <v>A</v>
      </c>
      <c r="B6817" t="str">
        <v>smitd009</v>
      </c>
      <c r="C6817" t="str">
        <v>contw001</v>
      </c>
      <c r="D6817">
        <v>2</v>
      </c>
      <c r="E6817">
        <v>0</v>
      </c>
      <c r="F6817">
        <v>3</v>
      </c>
      <c r="G6817">
        <v>9</v>
      </c>
      <c r="H6817">
        <v>0.88400000000000001</v>
      </c>
      <c r="I6817" t="str">
        <v>relief</v>
      </c>
      <c r="J6817">
        <f>wOBA+VLOOKUP(D6817,order[],2,FALSE)+VLOOKUP(IF(F6817&gt;7,8,IF(F6817=0,1,F6817)),pitches[],2,FALSE)+VLOOKUP(IF(E6817&gt;0,1,E6817),rmatchups[],2,FALSE)</f>
        <v>0.29328747433185337</v>
      </c>
      <c r="K6817">
        <f t="shared" si="130"/>
        <v>0.59071252566814669</v>
      </c>
    </row>
    <row r="6818" spans="1:11" x14ac:dyDescent="0.35">
      <c r="A6818" t="str">
        <v>A</v>
      </c>
      <c r="B6818" t="str">
        <v>smitd009</v>
      </c>
      <c r="C6818" t="str">
        <v>happi001</v>
      </c>
      <c r="D6818">
        <v>3</v>
      </c>
      <c r="E6818">
        <v>0</v>
      </c>
      <c r="F6818">
        <v>7</v>
      </c>
      <c r="G6818">
        <v>16</v>
      </c>
      <c r="H6818">
        <v>0</v>
      </c>
      <c r="I6818" t="str">
        <v>relief</v>
      </c>
      <c r="J6818">
        <f>wOBA+VLOOKUP(D6818,order[],2,FALSE)+VLOOKUP(IF(F6818&gt;7,8,IF(F6818=0,1,F6818)),pitches[],2,FALSE)+VLOOKUP(IF(E6818&gt;0,1,E6818),rmatchups[],2,FALSE)</f>
        <v>0.36750668096316241</v>
      </c>
      <c r="K6818">
        <f t="shared" si="130"/>
        <v>-0.36750668096316241</v>
      </c>
    </row>
    <row r="6819" spans="1:11" x14ac:dyDescent="0.35">
      <c r="A6819" t="str">
        <v>A</v>
      </c>
      <c r="B6819" t="str">
        <v>smitd009</v>
      </c>
      <c r="C6819" t="str">
        <v>suzus001</v>
      </c>
      <c r="D6819">
        <v>4</v>
      </c>
      <c r="E6819">
        <v>0</v>
      </c>
      <c r="F6819">
        <v>7</v>
      </c>
      <c r="G6819">
        <v>23</v>
      </c>
      <c r="H6819">
        <v>0</v>
      </c>
      <c r="I6819" t="str">
        <v>relief</v>
      </c>
      <c r="J6819">
        <f>wOBA+VLOOKUP(D6819,order[],2,FALSE)+VLOOKUP(IF(F6819&gt;7,8,IF(F6819=0,1,F6819)),pitches[],2,FALSE)+VLOOKUP(IF(E6819&gt;0,1,E6819),rmatchups[],2,FALSE)</f>
        <v>0.38346996087035262</v>
      </c>
      <c r="K6819">
        <f t="shared" si="130"/>
        <v>-0.38346996087035262</v>
      </c>
    </row>
    <row r="6820" spans="1:11" x14ac:dyDescent="0.35">
      <c r="A6820" t="str">
        <v>A</v>
      </c>
      <c r="B6820" t="str">
        <v>smitd009</v>
      </c>
      <c r="C6820" t="str">
        <v>hoern001</v>
      </c>
      <c r="D6820">
        <v>5</v>
      </c>
      <c r="E6820">
        <v>0</v>
      </c>
      <c r="F6820">
        <v>2</v>
      </c>
      <c r="G6820">
        <v>25</v>
      </c>
      <c r="H6820">
        <v>0.88400000000000001</v>
      </c>
      <c r="I6820" t="str">
        <v>relief</v>
      </c>
      <c r="J6820">
        <f>wOBA+VLOOKUP(D6820,order[],2,FALSE)+VLOOKUP(IF(F6820&gt;7,8,IF(F6820=0,1,F6820)),pitches[],2,FALSE)+VLOOKUP(IF(E6820&gt;0,1,E6820),rmatchups[],2,FALSE)</f>
        <v>0.3820477050823981</v>
      </c>
      <c r="K6820">
        <f t="shared" si="130"/>
        <v>0.50195229491760185</v>
      </c>
    </row>
    <row r="6821" spans="1:11" x14ac:dyDescent="0.35">
      <c r="A6821" t="str">
        <v>A</v>
      </c>
      <c r="B6821" t="str">
        <v>lugos001</v>
      </c>
      <c r="C6821" t="str">
        <v>schwf001</v>
      </c>
      <c r="D6821">
        <v>6</v>
      </c>
      <c r="E6821">
        <v>0</v>
      </c>
      <c r="F6821">
        <v>9</v>
      </c>
      <c r="G6821">
        <v>9</v>
      </c>
      <c r="H6821">
        <v>0</v>
      </c>
      <c r="I6821" t="str">
        <v>relief</v>
      </c>
      <c r="J6821">
        <f>wOBA+VLOOKUP(D6821,order[],2,FALSE)+VLOOKUP(IF(F6821&gt;7,8,IF(F6821=0,1,F6821)),pitches[],2,FALSE)+VLOOKUP(IF(E6821&gt;0,1,E6821),rmatchups[],2,FALSE)</f>
        <v>0.38349808466200896</v>
      </c>
      <c r="K6821">
        <f t="shared" si="130"/>
        <v>-0.38349808466200896</v>
      </c>
    </row>
    <row r="6822" spans="1:11" x14ac:dyDescent="0.35">
      <c r="A6822" t="str">
        <v>A</v>
      </c>
      <c r="B6822" t="str">
        <v>unded001</v>
      </c>
      <c r="C6822" t="str">
        <v>rivaa001</v>
      </c>
      <c r="D6822">
        <v>8</v>
      </c>
      <c r="E6822">
        <v>0</v>
      </c>
      <c r="F6822">
        <v>3</v>
      </c>
      <c r="G6822">
        <v>3</v>
      </c>
      <c r="H6822">
        <v>0</v>
      </c>
      <c r="I6822" t="str">
        <v>relief</v>
      </c>
      <c r="J6822">
        <f>wOBA+VLOOKUP(D6822,order[],2,FALSE)+VLOOKUP(IF(F6822&gt;7,8,IF(F6822=0,1,F6822)),pitches[],2,FALSE)+VLOOKUP(IF(E6822&gt;0,1,E6822),rmatchups[],2,FALSE)</f>
        <v>0.24161471756576108</v>
      </c>
      <c r="K6822">
        <f t="shared" si="130"/>
        <v>-0.24161471756576108</v>
      </c>
    </row>
    <row r="6823" spans="1:11" x14ac:dyDescent="0.35">
      <c r="A6823" t="str">
        <v>A</v>
      </c>
      <c r="B6823" t="str">
        <v>unded001</v>
      </c>
      <c r="C6823" t="str">
        <v>morec001</v>
      </c>
      <c r="D6823">
        <v>9</v>
      </c>
      <c r="E6823">
        <v>0</v>
      </c>
      <c r="F6823">
        <v>5</v>
      </c>
      <c r="G6823">
        <v>8</v>
      </c>
      <c r="H6823">
        <v>0</v>
      </c>
      <c r="I6823" t="str">
        <v>relief</v>
      </c>
      <c r="J6823">
        <f>wOBA+VLOOKUP(D6823,order[],2,FALSE)+VLOOKUP(IF(F6823&gt;7,8,IF(F6823=0,1,F6823)),pitches[],2,FALSE)+VLOOKUP(IF(E6823&gt;0,1,E6823),rmatchups[],2,FALSE)</f>
        <v>0.29440802646858932</v>
      </c>
      <c r="K6823">
        <f t="shared" si="130"/>
        <v>-0.29440802646858932</v>
      </c>
    </row>
    <row r="6824" spans="1:11" x14ac:dyDescent="0.35">
      <c r="A6824" t="str">
        <v>A</v>
      </c>
      <c r="B6824" t="str">
        <v>unded001</v>
      </c>
      <c r="C6824" t="str">
        <v>morec001</v>
      </c>
      <c r="D6824">
        <v>9</v>
      </c>
      <c r="E6824">
        <v>1</v>
      </c>
      <c r="F6824">
        <v>7</v>
      </c>
      <c r="G6824">
        <v>15</v>
      </c>
      <c r="H6824">
        <v>0.72</v>
      </c>
      <c r="I6824" t="str">
        <v>relief</v>
      </c>
      <c r="J6824">
        <f>wOBA+VLOOKUP(D6824,order[],2,FALSE)+VLOOKUP(IF(F6824&gt;7,8,IF(F6824=0,1,F6824)),pitches[],2,FALSE)+VLOOKUP(IF(E6824&gt;0,1,E6824),rmatchups[],2,FALSE)</f>
        <v>0.42175628004361393</v>
      </c>
      <c r="K6824">
        <f t="shared" si="130"/>
        <v>0.29824371995638604</v>
      </c>
    </row>
    <row r="6825" spans="1:11" x14ac:dyDescent="0.35">
      <c r="A6825" t="str">
        <v>A</v>
      </c>
      <c r="B6825" t="str">
        <v>unded001</v>
      </c>
      <c r="C6825" t="str">
        <v>orter001</v>
      </c>
      <c r="D6825">
        <v>1</v>
      </c>
      <c r="E6825">
        <v>0</v>
      </c>
      <c r="F6825">
        <v>3</v>
      </c>
      <c r="G6825">
        <v>18</v>
      </c>
      <c r="H6825">
        <v>0</v>
      </c>
      <c r="I6825" t="str">
        <v>relief</v>
      </c>
      <c r="J6825">
        <f>wOBA+VLOOKUP(D6825,order[],2,FALSE)+VLOOKUP(IF(F6825&gt;7,8,IF(F6825=0,1,F6825)),pitches[],2,FALSE)+VLOOKUP(IF(E6825&gt;0,1,E6825),rmatchups[],2,FALSE)</f>
        <v>0.27935099329876234</v>
      </c>
      <c r="K6825">
        <f t="shared" si="130"/>
        <v>-0.27935099329876234</v>
      </c>
    </row>
    <row r="6826" spans="1:11" x14ac:dyDescent="0.35">
      <c r="A6826" t="str">
        <v>A</v>
      </c>
      <c r="B6826" t="str">
        <v>deloy001</v>
      </c>
      <c r="C6826" t="str">
        <v>contw001</v>
      </c>
      <c r="D6826">
        <v>2</v>
      </c>
      <c r="E6826">
        <v>0</v>
      </c>
      <c r="F6826">
        <v>4</v>
      </c>
      <c r="G6826">
        <v>4</v>
      </c>
      <c r="H6826">
        <v>0</v>
      </c>
      <c r="I6826" t="str">
        <v>relief</v>
      </c>
      <c r="J6826">
        <f>wOBA+VLOOKUP(D6826,order[],2,FALSE)+VLOOKUP(IF(F6826&gt;7,8,IF(F6826=0,1,F6826)),pitches[],2,FALSE)+VLOOKUP(IF(E6826&gt;0,1,E6826),rmatchups[],2,FALSE)</f>
        <v>0.28335366739852924</v>
      </c>
      <c r="K6826">
        <f t="shared" si="130"/>
        <v>-0.28335366739852924</v>
      </c>
    </row>
    <row r="6827" spans="1:11" x14ac:dyDescent="0.35">
      <c r="A6827" t="str">
        <v>A</v>
      </c>
      <c r="B6827" t="str">
        <v>deloy001</v>
      </c>
      <c r="C6827" t="str">
        <v>suzus001</v>
      </c>
      <c r="D6827">
        <v>3</v>
      </c>
      <c r="E6827">
        <v>0</v>
      </c>
      <c r="F6827">
        <v>7</v>
      </c>
      <c r="G6827">
        <v>11</v>
      </c>
      <c r="H6827">
        <v>0</v>
      </c>
      <c r="I6827" t="str">
        <v>relief</v>
      </c>
      <c r="J6827">
        <f>wOBA+VLOOKUP(D6827,order[],2,FALSE)+VLOOKUP(IF(F6827&gt;7,8,IF(F6827=0,1,F6827)),pitches[],2,FALSE)+VLOOKUP(IF(E6827&gt;0,1,E6827),rmatchups[],2,FALSE)</f>
        <v>0.36750668096316241</v>
      </c>
      <c r="K6827">
        <f t="shared" si="130"/>
        <v>-0.36750668096316241</v>
      </c>
    </row>
    <row r="6828" spans="1:11" x14ac:dyDescent="0.35">
      <c r="A6828" t="str">
        <v>A</v>
      </c>
      <c r="B6828" t="str">
        <v>deloy001</v>
      </c>
      <c r="C6828" t="str">
        <v>happi001</v>
      </c>
      <c r="D6828">
        <v>4</v>
      </c>
      <c r="E6828">
        <v>0</v>
      </c>
      <c r="F6828">
        <v>3</v>
      </c>
      <c r="G6828">
        <v>14</v>
      </c>
      <c r="H6828">
        <v>0</v>
      </c>
      <c r="I6828" t="str">
        <v>relief</v>
      </c>
      <c r="J6828">
        <f>wOBA+VLOOKUP(D6828,order[],2,FALSE)+VLOOKUP(IF(F6828&gt;7,8,IF(F6828=0,1,F6828)),pitches[],2,FALSE)+VLOOKUP(IF(E6828&gt;0,1,E6828),rmatchups[],2,FALSE)</f>
        <v>0.29528520806819186</v>
      </c>
      <c r="K6828">
        <f t="shared" si="130"/>
        <v>-0.29528520806819186</v>
      </c>
    </row>
    <row r="6829" spans="1:11" x14ac:dyDescent="0.35">
      <c r="A6829" t="str">
        <v>A</v>
      </c>
      <c r="B6829" t="str">
        <v>deloy001</v>
      </c>
      <c r="C6829" t="str">
        <v>hoern001</v>
      </c>
      <c r="D6829">
        <v>5</v>
      </c>
      <c r="E6829">
        <v>0</v>
      </c>
      <c r="F6829">
        <v>1</v>
      </c>
      <c r="G6829">
        <v>15</v>
      </c>
      <c r="H6829">
        <v>1.2609999999999999</v>
      </c>
      <c r="I6829" t="str">
        <v>relief</v>
      </c>
      <c r="J6829">
        <f>wOBA+VLOOKUP(D6829,order[],2,FALSE)+VLOOKUP(IF(F6829&gt;7,8,IF(F6829=0,1,F6829)),pitches[],2,FALSE)+VLOOKUP(IF(E6829&gt;0,1,E6829),rmatchups[],2,FALSE)</f>
        <v>0.43520125073149324</v>
      </c>
      <c r="K6829">
        <f t="shared" si="130"/>
        <v>0.8257987492685066</v>
      </c>
    </row>
    <row r="6830" spans="1:11" x14ac:dyDescent="0.35">
      <c r="A6830" t="str">
        <v>A</v>
      </c>
      <c r="B6830" t="str">
        <v>deloy001</v>
      </c>
      <c r="C6830" t="str">
        <v>wisdp001</v>
      </c>
      <c r="D6830">
        <v>6</v>
      </c>
      <c r="E6830">
        <v>0</v>
      </c>
      <c r="F6830">
        <v>5</v>
      </c>
      <c r="G6830">
        <v>20</v>
      </c>
      <c r="H6830">
        <v>0.72</v>
      </c>
      <c r="I6830" t="str">
        <v>relief</v>
      </c>
      <c r="J6830">
        <f>wOBA+VLOOKUP(D6830,order[],2,FALSE)+VLOOKUP(IF(F6830&gt;7,8,IF(F6830=0,1,F6830)),pitches[],2,FALSE)+VLOOKUP(IF(E6830&gt;0,1,E6830),rmatchups[],2,FALSE)</f>
        <v>0.28629130277877529</v>
      </c>
      <c r="K6830">
        <f t="shared" si="130"/>
        <v>0.43370869722122468</v>
      </c>
    </row>
    <row r="6831" spans="1:11" x14ac:dyDescent="0.35">
      <c r="A6831" t="str">
        <v>A</v>
      </c>
      <c r="B6831" t="str">
        <v>deloy001</v>
      </c>
      <c r="C6831" t="str">
        <v>velan001</v>
      </c>
      <c r="D6831">
        <v>7</v>
      </c>
      <c r="E6831">
        <v>0</v>
      </c>
      <c r="F6831">
        <v>6</v>
      </c>
      <c r="G6831">
        <v>26</v>
      </c>
      <c r="H6831">
        <v>0</v>
      </c>
      <c r="I6831" t="str">
        <v>relief</v>
      </c>
      <c r="J6831">
        <f>wOBA+VLOOKUP(D6831,order[],2,FALSE)+VLOOKUP(IF(F6831&gt;7,8,IF(F6831=0,1,F6831)),pitches[],2,FALSE)+VLOOKUP(IF(E6831&gt;0,1,E6831),rmatchups[],2,FALSE)</f>
        <v>0.2934320380284775</v>
      </c>
      <c r="K6831">
        <f t="shared" si="130"/>
        <v>-0.2934320380284775</v>
      </c>
    </row>
    <row r="6832" spans="1:11" x14ac:dyDescent="0.35">
      <c r="A6832" t="str">
        <v>A</v>
      </c>
      <c r="B6832" t="str">
        <v>beedt001</v>
      </c>
      <c r="C6832" t="str">
        <v>rivaa001</v>
      </c>
      <c r="D6832">
        <v>8</v>
      </c>
      <c r="E6832">
        <v>0</v>
      </c>
      <c r="F6832">
        <v>3</v>
      </c>
      <c r="G6832">
        <v>3</v>
      </c>
      <c r="H6832">
        <v>0</v>
      </c>
      <c r="I6832" t="str">
        <v>relief</v>
      </c>
      <c r="J6832">
        <f>wOBA+VLOOKUP(D6832,order[],2,FALSE)+VLOOKUP(IF(F6832&gt;7,8,IF(F6832=0,1,F6832)),pitches[],2,FALSE)+VLOOKUP(IF(E6832&gt;0,1,E6832),rmatchups[],2,FALSE)</f>
        <v>0.24161471756576108</v>
      </c>
      <c r="K6832">
        <f t="shared" si="130"/>
        <v>-0.24161471756576108</v>
      </c>
    </row>
    <row r="6833" spans="1:11" x14ac:dyDescent="0.35">
      <c r="A6833" t="str">
        <v>A</v>
      </c>
      <c r="B6833" t="str">
        <v>beedt001</v>
      </c>
      <c r="C6833" t="str">
        <v>morec001</v>
      </c>
      <c r="D6833">
        <v>9</v>
      </c>
      <c r="E6833">
        <v>0</v>
      </c>
      <c r="F6833">
        <v>2</v>
      </c>
      <c r="G6833">
        <v>5</v>
      </c>
      <c r="H6833">
        <v>0</v>
      </c>
      <c r="I6833" t="str">
        <v>relief</v>
      </c>
      <c r="J6833">
        <f>wOBA+VLOOKUP(D6833,order[],2,FALSE)+VLOOKUP(IF(F6833&gt;7,8,IF(F6833=0,1,F6833)),pitches[],2,FALSE)+VLOOKUP(IF(E6833&gt;0,1,E6833),rmatchups[],2,FALSE)</f>
        <v>0.39000258328188814</v>
      </c>
      <c r="K6833">
        <f t="shared" si="130"/>
        <v>-0.39000258328188814</v>
      </c>
    </row>
    <row r="6834" spans="1:11" x14ac:dyDescent="0.35">
      <c r="A6834" t="str">
        <v>A</v>
      </c>
      <c r="B6834" t="str">
        <v>beedt001</v>
      </c>
      <c r="C6834" t="str">
        <v>orter001</v>
      </c>
      <c r="D6834">
        <v>1</v>
      </c>
      <c r="E6834">
        <v>0</v>
      </c>
      <c r="F6834">
        <v>9</v>
      </c>
      <c r="G6834">
        <v>14</v>
      </c>
      <c r="H6834">
        <v>0.88400000000000001</v>
      </c>
      <c r="I6834" t="str">
        <v>relief</v>
      </c>
      <c r="J6834">
        <f>wOBA+VLOOKUP(D6834,order[],2,FALSE)+VLOOKUP(IF(F6834&gt;7,8,IF(F6834=0,1,F6834)),pitches[],2,FALSE)+VLOOKUP(IF(E6834&gt;0,1,E6834),rmatchups[],2,FALSE)</f>
        <v>0.37950742897623146</v>
      </c>
      <c r="K6834">
        <f t="shared" si="130"/>
        <v>0.50449257102376854</v>
      </c>
    </row>
    <row r="6835" spans="1:11" x14ac:dyDescent="0.35">
      <c r="A6835" t="str">
        <v>A</v>
      </c>
      <c r="B6835" t="str">
        <v>beedt001</v>
      </c>
      <c r="C6835" t="str">
        <v>contw001</v>
      </c>
      <c r="D6835">
        <v>2</v>
      </c>
      <c r="E6835">
        <v>0</v>
      </c>
      <c r="F6835">
        <v>5</v>
      </c>
      <c r="G6835">
        <v>19</v>
      </c>
      <c r="H6835">
        <v>0</v>
      </c>
      <c r="I6835" t="str">
        <v>relief</v>
      </c>
      <c r="J6835">
        <f>wOBA+VLOOKUP(D6835,order[],2,FALSE)+VLOOKUP(IF(F6835&gt;7,8,IF(F6835=0,1,F6835)),pitches[],2,FALSE)+VLOOKUP(IF(E6835&gt;0,1,E6835),rmatchups[],2,FALSE)</f>
        <v>0.29623712812608882</v>
      </c>
      <c r="K6835">
        <f t="shared" si="130"/>
        <v>-0.29623712812608882</v>
      </c>
    </row>
    <row r="6836" spans="1:11" x14ac:dyDescent="0.35">
      <c r="A6836" t="str">
        <v>A</v>
      </c>
      <c r="B6836" t="str">
        <v>croww001</v>
      </c>
      <c r="C6836" t="str">
        <v>suzus001</v>
      </c>
      <c r="D6836">
        <v>3</v>
      </c>
      <c r="E6836">
        <v>0</v>
      </c>
      <c r="F6836">
        <v>3</v>
      </c>
      <c r="G6836">
        <v>3</v>
      </c>
      <c r="H6836">
        <v>2.0720000000000001</v>
      </c>
      <c r="I6836" t="str">
        <v>relief</v>
      </c>
      <c r="J6836">
        <f>wOBA+VLOOKUP(D6836,order[],2,FALSE)+VLOOKUP(IF(F6836&gt;7,8,IF(F6836=0,1,F6836)),pitches[],2,FALSE)+VLOOKUP(IF(E6836&gt;0,1,E6836),rmatchups[],2,FALSE)</f>
        <v>0.27932192816100165</v>
      </c>
      <c r="K6836">
        <f t="shared" si="130"/>
        <v>1.7926780718389983</v>
      </c>
    </row>
    <row r="6837" spans="1:11" x14ac:dyDescent="0.35">
      <c r="A6837" t="str">
        <v>A</v>
      </c>
      <c r="B6837" t="str">
        <v>croww001</v>
      </c>
      <c r="C6837" t="str">
        <v>happi001</v>
      </c>
      <c r="D6837">
        <v>4</v>
      </c>
      <c r="E6837">
        <v>0</v>
      </c>
      <c r="F6837">
        <v>7</v>
      </c>
      <c r="G6837">
        <v>10</v>
      </c>
      <c r="H6837">
        <v>0</v>
      </c>
      <c r="I6837" t="str">
        <v>relief</v>
      </c>
      <c r="J6837">
        <f>wOBA+VLOOKUP(D6837,order[],2,FALSE)+VLOOKUP(IF(F6837&gt;7,8,IF(F6837=0,1,F6837)),pitches[],2,FALSE)+VLOOKUP(IF(E6837&gt;0,1,E6837),rmatchups[],2,FALSE)</f>
        <v>0.38346996087035262</v>
      </c>
      <c r="K6837">
        <f t="shared" si="130"/>
        <v>-0.38346996087035262</v>
      </c>
    </row>
    <row r="6838" spans="1:11" x14ac:dyDescent="0.35">
      <c r="A6838" t="str">
        <v>A</v>
      </c>
      <c r="B6838" t="str">
        <v>croww001</v>
      </c>
      <c r="C6838" t="str">
        <v>hoern001</v>
      </c>
      <c r="D6838">
        <v>5</v>
      </c>
      <c r="E6838">
        <v>0</v>
      </c>
      <c r="F6838">
        <v>1</v>
      </c>
      <c r="G6838">
        <v>11</v>
      </c>
      <c r="H6838">
        <v>0.88400000000000001</v>
      </c>
      <c r="I6838" t="str">
        <v>relief</v>
      </c>
      <c r="J6838">
        <f>wOBA+VLOOKUP(D6838,order[],2,FALSE)+VLOOKUP(IF(F6838&gt;7,8,IF(F6838=0,1,F6838)),pitches[],2,FALSE)+VLOOKUP(IF(E6838&gt;0,1,E6838),rmatchups[],2,FALSE)</f>
        <v>0.43520125073149324</v>
      </c>
      <c r="K6838">
        <f t="shared" si="130"/>
        <v>0.44879874926850677</v>
      </c>
    </row>
    <row r="6839" spans="1:11" x14ac:dyDescent="0.35">
      <c r="A6839" t="str">
        <v>A</v>
      </c>
      <c r="B6839" t="str">
        <v>croww001</v>
      </c>
      <c r="C6839" t="str">
        <v>wisdp001</v>
      </c>
      <c r="D6839">
        <v>6</v>
      </c>
      <c r="E6839">
        <v>0</v>
      </c>
      <c r="F6839">
        <v>1</v>
      </c>
      <c r="G6839">
        <v>12</v>
      </c>
      <c r="H6839">
        <v>0.88400000000000001</v>
      </c>
      <c r="I6839" t="str">
        <v>relief</v>
      </c>
      <c r="J6839">
        <f>wOBA+VLOOKUP(D6839,order[],2,FALSE)+VLOOKUP(IF(F6839&gt;7,8,IF(F6839=0,1,F6839)),pitches[],2,FALSE)+VLOOKUP(IF(E6839&gt;0,1,E6839),rmatchups[],2,FALSE)</f>
        <v>0.43503940524116924</v>
      </c>
      <c r="K6839">
        <f t="shared" si="130"/>
        <v>0.44896059475883077</v>
      </c>
    </row>
    <row r="6840" spans="1:11" x14ac:dyDescent="0.35">
      <c r="A6840" t="str">
        <v>A</v>
      </c>
      <c r="B6840" t="str">
        <v>croww001</v>
      </c>
      <c r="C6840" t="str">
        <v>gomey001</v>
      </c>
      <c r="D6840">
        <v>7</v>
      </c>
      <c r="E6840">
        <v>0</v>
      </c>
      <c r="F6840">
        <v>2</v>
      </c>
      <c r="G6840">
        <v>14</v>
      </c>
      <c r="H6840">
        <v>0</v>
      </c>
      <c r="I6840" t="str">
        <v>relief</v>
      </c>
      <c r="J6840">
        <f>wOBA+VLOOKUP(D6840,order[],2,FALSE)+VLOOKUP(IF(F6840&gt;7,8,IF(F6840=0,1,F6840)),pitches[],2,FALSE)+VLOOKUP(IF(E6840&gt;0,1,E6840),rmatchups[],2,FALSE)</f>
        <v>0.35307895526943717</v>
      </c>
      <c r="K6840">
        <f t="shared" si="130"/>
        <v>-0.35307895526943717</v>
      </c>
    </row>
    <row r="6841" spans="1:11" x14ac:dyDescent="0.35">
      <c r="A6841" t="str">
        <v>A</v>
      </c>
      <c r="B6841" t="str">
        <v>brazh001</v>
      </c>
      <c r="C6841" t="str">
        <v>madrn001</v>
      </c>
      <c r="D6841">
        <v>7</v>
      </c>
      <c r="E6841">
        <v>0</v>
      </c>
      <c r="F6841">
        <v>5</v>
      </c>
      <c r="G6841">
        <v>5</v>
      </c>
      <c r="H6841">
        <v>0.88400000000000001</v>
      </c>
      <c r="I6841" t="str">
        <v>relief</v>
      </c>
      <c r="J6841">
        <f>wOBA+VLOOKUP(D6841,order[],2,FALSE)+VLOOKUP(IF(F6841&gt;7,8,IF(F6841=0,1,F6841)),pitches[],2,FALSE)+VLOOKUP(IF(E6841&gt;0,1,E6841),rmatchups[],2,FALSE)</f>
        <v>0.25748439845613835</v>
      </c>
      <c r="K6841">
        <f t="shared" si="130"/>
        <v>0.62651560154386166</v>
      </c>
    </row>
    <row r="6842" spans="1:11" x14ac:dyDescent="0.35">
      <c r="A6842" t="str">
        <v>A</v>
      </c>
      <c r="B6842" t="str">
        <v>brazh001</v>
      </c>
      <c r="C6842" t="str">
        <v>orter001</v>
      </c>
      <c r="D6842">
        <v>8</v>
      </c>
      <c r="E6842">
        <v>0</v>
      </c>
      <c r="F6842">
        <v>6</v>
      </c>
      <c r="G6842">
        <v>11</v>
      </c>
      <c r="H6842">
        <v>0.72</v>
      </c>
      <c r="I6842" t="str">
        <v>relief</v>
      </c>
      <c r="J6842">
        <f>wOBA+VLOOKUP(D6842,order[],2,FALSE)+VLOOKUP(IF(F6842&gt;7,8,IF(F6842=0,1,F6842)),pitches[],2,FALSE)+VLOOKUP(IF(E6842&gt;0,1,E6842),rmatchups[],2,FALSE)</f>
        <v>0.28051201093233569</v>
      </c>
      <c r="K6842">
        <f t="shared" si="130"/>
        <v>0.43948798906766429</v>
      </c>
    </row>
    <row r="6843" spans="1:11" x14ac:dyDescent="0.35">
      <c r="A6843" t="str">
        <v>A</v>
      </c>
      <c r="B6843" t="str">
        <v>brazh001</v>
      </c>
      <c r="C6843" t="str">
        <v>contw001</v>
      </c>
      <c r="D6843">
        <v>9</v>
      </c>
      <c r="E6843">
        <v>0</v>
      </c>
      <c r="F6843">
        <v>6</v>
      </c>
      <c r="G6843">
        <v>17</v>
      </c>
      <c r="H6843">
        <v>0</v>
      </c>
      <c r="I6843" t="str">
        <v>relief</v>
      </c>
      <c r="J6843">
        <f>wOBA+VLOOKUP(D6843,order[],2,FALSE)+VLOOKUP(IF(F6843&gt;7,8,IF(F6843=0,1,F6843)),pitches[],2,FALSE)+VLOOKUP(IF(E6843&gt;0,1,E6843),rmatchups[],2,FALSE)</f>
        <v>0.33035566604092848</v>
      </c>
      <c r="K6843">
        <f t="shared" si="130"/>
        <v>-0.33035566604092848</v>
      </c>
    </row>
    <row r="6844" spans="1:11" x14ac:dyDescent="0.35">
      <c r="A6844" t="str">
        <v>A</v>
      </c>
      <c r="B6844" t="str">
        <v>brazh001</v>
      </c>
      <c r="C6844" t="str">
        <v>wisdp001</v>
      </c>
      <c r="D6844">
        <v>1</v>
      </c>
      <c r="E6844">
        <v>0</v>
      </c>
      <c r="F6844">
        <v>6</v>
      </c>
      <c r="G6844">
        <v>23</v>
      </c>
      <c r="H6844">
        <v>0</v>
      </c>
      <c r="I6844" t="str">
        <v>relief</v>
      </c>
      <c r="J6844">
        <f>wOBA+VLOOKUP(D6844,order[],2,FALSE)+VLOOKUP(IF(F6844&gt;7,8,IF(F6844=0,1,F6844)),pitches[],2,FALSE)+VLOOKUP(IF(E6844&gt;0,1,E6844),rmatchups[],2,FALSE)</f>
        <v>0.31824828666533694</v>
      </c>
      <c r="K6844">
        <f t="shared" si="130"/>
        <v>-0.31824828666533694</v>
      </c>
    </row>
    <row r="6845" spans="1:11" x14ac:dyDescent="0.35">
      <c r="A6845" t="str">
        <v>A</v>
      </c>
      <c r="B6845" t="str">
        <v>okers001</v>
      </c>
      <c r="C6845" t="str">
        <v>happi001</v>
      </c>
      <c r="D6845">
        <v>2</v>
      </c>
      <c r="E6845">
        <v>0</v>
      </c>
      <c r="F6845">
        <v>3</v>
      </c>
      <c r="G6845">
        <v>3</v>
      </c>
      <c r="H6845">
        <v>0</v>
      </c>
      <c r="I6845" t="str">
        <v>relief</v>
      </c>
      <c r="J6845">
        <f>wOBA+VLOOKUP(D6845,order[],2,FALSE)+VLOOKUP(IF(F6845&gt;7,8,IF(F6845=0,1,F6845)),pitches[],2,FALSE)+VLOOKUP(IF(E6845&gt;0,1,E6845),rmatchups[],2,FALSE)</f>
        <v>0.29328747433185337</v>
      </c>
      <c r="K6845">
        <f t="shared" si="130"/>
        <v>-0.29328747433185337</v>
      </c>
    </row>
    <row r="6846" spans="1:11" x14ac:dyDescent="0.35">
      <c r="A6846" t="str">
        <v>A</v>
      </c>
      <c r="B6846" t="str">
        <v>benda001</v>
      </c>
      <c r="C6846" t="str">
        <v>velan001</v>
      </c>
      <c r="D6846">
        <v>3</v>
      </c>
      <c r="E6846">
        <v>0</v>
      </c>
      <c r="F6846">
        <v>4</v>
      </c>
      <c r="G6846">
        <v>4</v>
      </c>
      <c r="H6846">
        <v>0</v>
      </c>
      <c r="I6846" t="str">
        <v>relief</v>
      </c>
      <c r="J6846">
        <f>wOBA+VLOOKUP(D6846,order[],2,FALSE)+VLOOKUP(IF(F6846&gt;7,8,IF(F6846=0,1,F6846)),pitches[],2,FALSE)+VLOOKUP(IF(E6846&gt;0,1,E6846),rmatchups[],2,FALSE)</f>
        <v>0.26938812122767752</v>
      </c>
      <c r="K6846">
        <f t="shared" si="130"/>
        <v>-0.26938812122767752</v>
      </c>
    </row>
    <row r="6847" spans="1:11" x14ac:dyDescent="0.35">
      <c r="A6847" t="str">
        <v>A</v>
      </c>
      <c r="B6847" t="str">
        <v>benda001</v>
      </c>
      <c r="C6847" t="str">
        <v>gomey001</v>
      </c>
      <c r="D6847">
        <v>4</v>
      </c>
      <c r="E6847">
        <v>0</v>
      </c>
      <c r="F6847">
        <v>6</v>
      </c>
      <c r="G6847">
        <v>10</v>
      </c>
      <c r="H6847">
        <v>0.72</v>
      </c>
      <c r="I6847" t="str">
        <v>relief</v>
      </c>
      <c r="J6847">
        <f>wOBA+VLOOKUP(D6847,order[],2,FALSE)+VLOOKUP(IF(F6847&gt;7,8,IF(F6847=0,1,F6847)),pitches[],2,FALSE)+VLOOKUP(IF(E6847&gt;0,1,E6847),rmatchups[],2,FALSE)</f>
        <v>0.33418250143476647</v>
      </c>
      <c r="K6847">
        <f t="shared" si="130"/>
        <v>0.38581749856523351</v>
      </c>
    </row>
    <row r="6848" spans="1:11" x14ac:dyDescent="0.35">
      <c r="A6848" t="str">
        <v>A</v>
      </c>
      <c r="B6848" t="str">
        <v>benda001</v>
      </c>
      <c r="C6848" t="str">
        <v>mckiz001</v>
      </c>
      <c r="D6848">
        <v>5</v>
      </c>
      <c r="E6848">
        <v>0</v>
      </c>
      <c r="F6848">
        <v>1</v>
      </c>
      <c r="G6848">
        <v>11</v>
      </c>
      <c r="H6848">
        <v>0</v>
      </c>
      <c r="I6848" t="str">
        <v>relief</v>
      </c>
      <c r="J6848">
        <f>wOBA+VLOOKUP(D6848,order[],2,FALSE)+VLOOKUP(IF(F6848&gt;7,8,IF(F6848=0,1,F6848)),pitches[],2,FALSE)+VLOOKUP(IF(E6848&gt;0,1,E6848),rmatchups[],2,FALSE)</f>
        <v>0.43520125073149324</v>
      </c>
      <c r="K6848">
        <f t="shared" si="130"/>
        <v>-0.43520125073149324</v>
      </c>
    </row>
    <row r="6849" spans="1:11" x14ac:dyDescent="0.35">
      <c r="A6849" t="str">
        <v>A</v>
      </c>
      <c r="B6849" t="str">
        <v>benda001</v>
      </c>
      <c r="C6849" t="str">
        <v>morec001</v>
      </c>
      <c r="D6849">
        <v>6</v>
      </c>
      <c r="E6849">
        <v>0</v>
      </c>
      <c r="F6849">
        <v>4</v>
      </c>
      <c r="G6849">
        <v>15</v>
      </c>
      <c r="H6849">
        <v>0</v>
      </c>
      <c r="I6849" t="str">
        <v>relief</v>
      </c>
      <c r="J6849">
        <f>wOBA+VLOOKUP(D6849,order[],2,FALSE)+VLOOKUP(IF(F6849&gt;7,8,IF(F6849=0,1,F6849)),pitches[],2,FALSE)+VLOOKUP(IF(E6849&gt;0,1,E6849),rmatchups[],2,FALSE)</f>
        <v>0.27340784205121571</v>
      </c>
      <c r="K6849">
        <f t="shared" si="130"/>
        <v>-0.27340784205121571</v>
      </c>
    </row>
    <row r="6850" spans="1:11" x14ac:dyDescent="0.35">
      <c r="A6850" t="str">
        <v>A</v>
      </c>
      <c r="B6850" t="str">
        <v>flord002</v>
      </c>
      <c r="C6850" t="str">
        <v>madrn001</v>
      </c>
      <c r="D6850">
        <v>7</v>
      </c>
      <c r="E6850">
        <v>0</v>
      </c>
      <c r="F6850">
        <v>2</v>
      </c>
      <c r="G6850">
        <v>2</v>
      </c>
      <c r="H6850">
        <v>0.88400000000000001</v>
      </c>
      <c r="I6850" t="str">
        <v>relief</v>
      </c>
      <c r="J6850">
        <f>wOBA+VLOOKUP(D6850,order[],2,FALSE)+VLOOKUP(IF(F6850&gt;7,8,IF(F6850=0,1,F6850)),pitches[],2,FALSE)+VLOOKUP(IF(E6850&gt;0,1,E6850),rmatchups[],2,FALSE)</f>
        <v>0.35307895526943717</v>
      </c>
      <c r="K6850">
        <f t="shared" si="130"/>
        <v>0.53092104473056279</v>
      </c>
    </row>
    <row r="6851" spans="1:11" x14ac:dyDescent="0.35">
      <c r="A6851" t="str">
        <v>A</v>
      </c>
      <c r="B6851" t="str">
        <v>flord002</v>
      </c>
      <c r="C6851" t="str">
        <v>orter001</v>
      </c>
      <c r="D6851">
        <v>8</v>
      </c>
      <c r="E6851">
        <v>0</v>
      </c>
      <c r="F6851">
        <v>6</v>
      </c>
      <c r="G6851">
        <v>8</v>
      </c>
      <c r="H6851">
        <v>0</v>
      </c>
      <c r="I6851" t="str">
        <v>relief</v>
      </c>
      <c r="J6851">
        <f>wOBA+VLOOKUP(D6851,order[],2,FALSE)+VLOOKUP(IF(F6851&gt;7,8,IF(F6851=0,1,F6851)),pitches[],2,FALSE)+VLOOKUP(IF(E6851&gt;0,1,E6851),rmatchups[],2,FALSE)</f>
        <v>0.28051201093233569</v>
      </c>
      <c r="K6851">
        <f t="shared" ref="K6851:K6914" si="131">H6851-J6851</f>
        <v>-0.28051201093233569</v>
      </c>
    </row>
    <row r="6852" spans="1:11" x14ac:dyDescent="0.35">
      <c r="A6852" t="str">
        <v>A</v>
      </c>
      <c r="B6852" t="str">
        <v>flord002</v>
      </c>
      <c r="C6852" t="str">
        <v>contw001</v>
      </c>
      <c r="D6852">
        <v>9</v>
      </c>
      <c r="E6852">
        <v>0</v>
      </c>
      <c r="F6852">
        <v>2</v>
      </c>
      <c r="G6852">
        <v>10</v>
      </c>
      <c r="H6852">
        <v>2.0720000000000001</v>
      </c>
      <c r="I6852" t="str">
        <v>relief</v>
      </c>
      <c r="J6852">
        <f>wOBA+VLOOKUP(D6852,order[],2,FALSE)+VLOOKUP(IF(F6852&gt;7,8,IF(F6852=0,1,F6852)),pitches[],2,FALSE)+VLOOKUP(IF(E6852&gt;0,1,E6852),rmatchups[],2,FALSE)</f>
        <v>0.39000258328188814</v>
      </c>
      <c r="K6852">
        <f t="shared" si="131"/>
        <v>1.681997416718112</v>
      </c>
    </row>
    <row r="6853" spans="1:11" x14ac:dyDescent="0.35">
      <c r="A6853" t="str">
        <v>A</v>
      </c>
      <c r="B6853" t="str">
        <v>flord002</v>
      </c>
      <c r="C6853" t="str">
        <v>wisdp001</v>
      </c>
      <c r="D6853">
        <v>1</v>
      </c>
      <c r="E6853">
        <v>0</v>
      </c>
      <c r="F6853">
        <v>4</v>
      </c>
      <c r="G6853">
        <v>14</v>
      </c>
      <c r="H6853">
        <v>0</v>
      </c>
      <c r="I6853" t="str">
        <v>relief</v>
      </c>
      <c r="J6853">
        <f>wOBA+VLOOKUP(D6853,order[],2,FALSE)+VLOOKUP(IF(F6853&gt;7,8,IF(F6853=0,1,F6853)),pitches[],2,FALSE)+VLOOKUP(IF(E6853&gt;0,1,E6853),rmatchups[],2,FALSE)</f>
        <v>0.26941718636543821</v>
      </c>
      <c r="K6853">
        <f t="shared" si="131"/>
        <v>-0.26941718636543821</v>
      </c>
    </row>
    <row r="6854" spans="1:11" x14ac:dyDescent="0.35">
      <c r="A6854" t="str">
        <v>A</v>
      </c>
      <c r="B6854" t="str">
        <v>flord002</v>
      </c>
      <c r="C6854" t="str">
        <v>happi001</v>
      </c>
      <c r="D6854">
        <v>2</v>
      </c>
      <c r="E6854">
        <v>0</v>
      </c>
      <c r="F6854">
        <v>7</v>
      </c>
      <c r="G6854">
        <v>21</v>
      </c>
      <c r="H6854">
        <v>1.2609999999999999</v>
      </c>
      <c r="I6854" t="str">
        <v>relief</v>
      </c>
      <c r="J6854">
        <f>wOBA+VLOOKUP(D6854,order[],2,FALSE)+VLOOKUP(IF(F6854&gt;7,8,IF(F6854=0,1,F6854)),pitches[],2,FALSE)+VLOOKUP(IF(E6854&gt;0,1,E6854),rmatchups[],2,FALSE)</f>
        <v>0.38147222713401413</v>
      </c>
      <c r="K6854">
        <f t="shared" si="131"/>
        <v>0.87952777286598582</v>
      </c>
    </row>
    <row r="6855" spans="1:11" x14ac:dyDescent="0.35">
      <c r="A6855" t="str">
        <v>A</v>
      </c>
      <c r="B6855" t="str">
        <v>flord002</v>
      </c>
      <c r="C6855" t="str">
        <v>velan001</v>
      </c>
      <c r="D6855">
        <v>3</v>
      </c>
      <c r="E6855">
        <v>0</v>
      </c>
      <c r="F6855">
        <v>6</v>
      </c>
      <c r="G6855">
        <v>27</v>
      </c>
      <c r="H6855">
        <v>0</v>
      </c>
      <c r="I6855" t="str">
        <v>relief</v>
      </c>
      <c r="J6855">
        <f>wOBA+VLOOKUP(D6855,order[],2,FALSE)+VLOOKUP(IF(F6855&gt;7,8,IF(F6855=0,1,F6855)),pitches[],2,FALSE)+VLOOKUP(IF(E6855&gt;0,1,E6855),rmatchups[],2,FALSE)</f>
        <v>0.31821922152757626</v>
      </c>
      <c r="K6855">
        <f t="shared" si="131"/>
        <v>-0.31821922152757626</v>
      </c>
    </row>
    <row r="6856" spans="1:11" x14ac:dyDescent="0.35">
      <c r="A6856" t="str">
        <v>A</v>
      </c>
      <c r="B6856" t="str">
        <v>brigj002</v>
      </c>
      <c r="C6856" t="str">
        <v>mckiz001</v>
      </c>
      <c r="D6856">
        <v>8</v>
      </c>
      <c r="E6856">
        <v>0</v>
      </c>
      <c r="F6856">
        <v>3</v>
      </c>
      <c r="G6856">
        <v>3</v>
      </c>
      <c r="H6856">
        <v>0</v>
      </c>
      <c r="I6856" t="str">
        <v>relief</v>
      </c>
      <c r="J6856">
        <f>wOBA+VLOOKUP(D6856,order[],2,FALSE)+VLOOKUP(IF(F6856&gt;7,8,IF(F6856=0,1,F6856)),pitches[],2,FALSE)+VLOOKUP(IF(E6856&gt;0,1,E6856),rmatchups[],2,FALSE)</f>
        <v>0.24161471756576108</v>
      </c>
      <c r="K6856">
        <f t="shared" si="131"/>
        <v>-0.24161471756576108</v>
      </c>
    </row>
    <row r="6857" spans="1:11" x14ac:dyDescent="0.35">
      <c r="A6857" t="str">
        <v>A</v>
      </c>
      <c r="B6857" t="str">
        <v>brigj002</v>
      </c>
      <c r="C6857" t="str">
        <v>madrn001</v>
      </c>
      <c r="D6857">
        <v>9</v>
      </c>
      <c r="E6857">
        <v>0</v>
      </c>
      <c r="F6857">
        <v>2</v>
      </c>
      <c r="G6857">
        <v>5</v>
      </c>
      <c r="H6857">
        <v>0</v>
      </c>
      <c r="I6857" t="str">
        <v>relief</v>
      </c>
      <c r="J6857">
        <f>wOBA+VLOOKUP(D6857,order[],2,FALSE)+VLOOKUP(IF(F6857&gt;7,8,IF(F6857=0,1,F6857)),pitches[],2,FALSE)+VLOOKUP(IF(E6857&gt;0,1,E6857),rmatchups[],2,FALSE)</f>
        <v>0.39000258328188814</v>
      </c>
      <c r="K6857">
        <f t="shared" si="131"/>
        <v>-0.39000258328188814</v>
      </c>
    </row>
    <row r="6858" spans="1:11" x14ac:dyDescent="0.35">
      <c r="A6858" t="str">
        <v>A</v>
      </c>
      <c r="B6858" t="str">
        <v>brigj002</v>
      </c>
      <c r="C6858" t="str">
        <v>orter001</v>
      </c>
      <c r="D6858">
        <v>1</v>
      </c>
      <c r="E6858">
        <v>0</v>
      </c>
      <c r="F6858">
        <v>3</v>
      </c>
      <c r="G6858">
        <v>8</v>
      </c>
      <c r="H6858">
        <v>0</v>
      </c>
      <c r="I6858" t="str">
        <v>relief</v>
      </c>
      <c r="J6858">
        <f>wOBA+VLOOKUP(D6858,order[],2,FALSE)+VLOOKUP(IF(F6858&gt;7,8,IF(F6858=0,1,F6858)),pitches[],2,FALSE)+VLOOKUP(IF(E6858&gt;0,1,E6858),rmatchups[],2,FALSE)</f>
        <v>0.27935099329876234</v>
      </c>
      <c r="K6858">
        <f t="shared" si="131"/>
        <v>-0.27935099329876234</v>
      </c>
    </row>
    <row r="6859" spans="1:11" x14ac:dyDescent="0.35">
      <c r="A6859" t="str">
        <v>A</v>
      </c>
      <c r="B6859" t="str">
        <v>brigj002</v>
      </c>
      <c r="C6859" t="str">
        <v>contw001</v>
      </c>
      <c r="D6859">
        <v>2</v>
      </c>
      <c r="E6859">
        <v>0</v>
      </c>
      <c r="F6859">
        <v>6</v>
      </c>
      <c r="G6859">
        <v>14</v>
      </c>
      <c r="H6859">
        <v>0</v>
      </c>
      <c r="I6859" t="str">
        <v>relief</v>
      </c>
      <c r="J6859">
        <f>wOBA+VLOOKUP(D6859,order[],2,FALSE)+VLOOKUP(IF(F6859&gt;7,8,IF(F6859=0,1,F6859)),pitches[],2,FALSE)+VLOOKUP(IF(E6859&gt;0,1,E6859),rmatchups[],2,FALSE)</f>
        <v>0.33218476769842797</v>
      </c>
      <c r="K6859">
        <f t="shared" si="131"/>
        <v>-0.33218476769842797</v>
      </c>
    </row>
    <row r="6860" spans="1:11" x14ac:dyDescent="0.35">
      <c r="A6860" t="str">
        <v>A</v>
      </c>
      <c r="B6860" t="str">
        <v>brigj002</v>
      </c>
      <c r="C6860" t="str">
        <v>suzus001</v>
      </c>
      <c r="D6860">
        <v>3</v>
      </c>
      <c r="E6860">
        <v>0</v>
      </c>
      <c r="F6860">
        <v>3</v>
      </c>
      <c r="G6860">
        <v>17</v>
      </c>
      <c r="H6860">
        <v>0</v>
      </c>
      <c r="I6860" t="str">
        <v>relief</v>
      </c>
      <c r="J6860">
        <f>wOBA+VLOOKUP(D6860,order[],2,FALSE)+VLOOKUP(IF(F6860&gt;7,8,IF(F6860=0,1,F6860)),pitches[],2,FALSE)+VLOOKUP(IF(E6860&gt;0,1,E6860),rmatchups[],2,FALSE)</f>
        <v>0.27932192816100165</v>
      </c>
      <c r="K6860">
        <f t="shared" si="131"/>
        <v>-0.27932192816100165</v>
      </c>
    </row>
    <row r="6861" spans="1:11" x14ac:dyDescent="0.35">
      <c r="A6861" t="str">
        <v>A</v>
      </c>
      <c r="B6861" t="str">
        <v>brigj002</v>
      </c>
      <c r="C6861" t="str">
        <v>happi001</v>
      </c>
      <c r="D6861">
        <v>4</v>
      </c>
      <c r="E6861">
        <v>0</v>
      </c>
      <c r="F6861">
        <v>6</v>
      </c>
      <c r="G6861">
        <v>23</v>
      </c>
      <c r="H6861">
        <v>0.72</v>
      </c>
      <c r="I6861" t="str">
        <v>relief</v>
      </c>
      <c r="J6861">
        <f>wOBA+VLOOKUP(D6861,order[],2,FALSE)+VLOOKUP(IF(F6861&gt;7,8,IF(F6861=0,1,F6861)),pitches[],2,FALSE)+VLOOKUP(IF(E6861&gt;0,1,E6861),rmatchups[],2,FALSE)</f>
        <v>0.33418250143476647</v>
      </c>
      <c r="K6861">
        <f t="shared" si="131"/>
        <v>0.38581749856523351</v>
      </c>
    </row>
    <row r="6862" spans="1:11" x14ac:dyDescent="0.35">
      <c r="A6862" t="str">
        <v>A</v>
      </c>
      <c r="B6862" t="str">
        <v>brigj002</v>
      </c>
      <c r="C6862" t="str">
        <v>hoern001</v>
      </c>
      <c r="D6862">
        <v>5</v>
      </c>
      <c r="E6862">
        <v>0</v>
      </c>
      <c r="F6862">
        <v>3</v>
      </c>
      <c r="G6862">
        <v>26</v>
      </c>
      <c r="H6862">
        <v>0</v>
      </c>
      <c r="I6862" t="str">
        <v>relief</v>
      </c>
      <c r="J6862">
        <f>wOBA+VLOOKUP(D6862,order[],2,FALSE)+VLOOKUP(IF(F6862&gt;7,8,IF(F6862=0,1,F6862)),pitches[],2,FALSE)+VLOOKUP(IF(E6862&gt;0,1,E6862),rmatchups[],2,FALSE)</f>
        <v>0.28350349447486384</v>
      </c>
      <c r="K6862">
        <f t="shared" si="131"/>
        <v>-0.28350349447486384</v>
      </c>
    </row>
    <row r="6863" spans="1:11" x14ac:dyDescent="0.35">
      <c r="A6863" t="str">
        <v>A</v>
      </c>
      <c r="B6863" t="str">
        <v>bleir001</v>
      </c>
      <c r="C6863" t="str">
        <v>schwf001</v>
      </c>
      <c r="D6863">
        <v>6</v>
      </c>
      <c r="E6863">
        <v>0</v>
      </c>
      <c r="F6863">
        <v>2</v>
      </c>
      <c r="G6863">
        <v>2</v>
      </c>
      <c r="H6863">
        <v>0</v>
      </c>
      <c r="I6863" t="str">
        <v>relief</v>
      </c>
      <c r="J6863">
        <f>wOBA+VLOOKUP(D6863,order[],2,FALSE)+VLOOKUP(IF(F6863&gt;7,8,IF(F6863=0,1,F6863)),pitches[],2,FALSE)+VLOOKUP(IF(E6863&gt;0,1,E6863),rmatchups[],2,FALSE)</f>
        <v>0.38188585959207411</v>
      </c>
      <c r="K6863">
        <f t="shared" si="131"/>
        <v>-0.38188585959207411</v>
      </c>
    </row>
    <row r="6864" spans="1:11" x14ac:dyDescent="0.35">
      <c r="A6864" t="str">
        <v>A</v>
      </c>
      <c r="B6864" t="str">
        <v>bleir001</v>
      </c>
      <c r="C6864" t="str">
        <v>higgp001</v>
      </c>
      <c r="D6864">
        <v>7</v>
      </c>
      <c r="E6864">
        <v>0</v>
      </c>
      <c r="F6864">
        <v>7</v>
      </c>
      <c r="G6864">
        <v>9</v>
      </c>
      <c r="H6864">
        <v>0.88400000000000001</v>
      </c>
      <c r="I6864" t="str">
        <v>relief</v>
      </c>
      <c r="J6864">
        <f>wOBA+VLOOKUP(D6864,order[],2,FALSE)+VLOOKUP(IF(F6864&gt;7,8,IF(F6864=0,1,F6864)),pitches[],2,FALSE)+VLOOKUP(IF(E6864&gt;0,1,E6864),rmatchups[],2,FALSE)</f>
        <v>0.34271949746406366</v>
      </c>
      <c r="K6864">
        <f t="shared" si="131"/>
        <v>0.5412805025359364</v>
      </c>
    </row>
    <row r="6865" spans="1:11" x14ac:dyDescent="0.35">
      <c r="A6865" t="str">
        <v>A</v>
      </c>
      <c r="B6865" t="str">
        <v>bleir001</v>
      </c>
      <c r="C6865" t="str">
        <v>wisdp001</v>
      </c>
      <c r="D6865">
        <v>8</v>
      </c>
      <c r="E6865">
        <v>0</v>
      </c>
      <c r="F6865">
        <v>1</v>
      </c>
      <c r="G6865">
        <v>10</v>
      </c>
      <c r="H6865">
        <v>0</v>
      </c>
      <c r="I6865" t="str">
        <v>relief</v>
      </c>
      <c r="J6865">
        <f>wOBA+VLOOKUP(D6865,order[],2,FALSE)+VLOOKUP(IF(F6865&gt;7,8,IF(F6865=0,1,F6865)),pitches[],2,FALSE)+VLOOKUP(IF(E6865&gt;0,1,E6865),rmatchups[],2,FALSE)</f>
        <v>0.39331247382239048</v>
      </c>
      <c r="K6865">
        <f t="shared" si="131"/>
        <v>-0.39331247382239048</v>
      </c>
    </row>
    <row r="6866" spans="1:11" x14ac:dyDescent="0.35">
      <c r="A6866" t="str">
        <v>A</v>
      </c>
      <c r="B6866" t="str">
        <v>bleir001</v>
      </c>
      <c r="C6866" t="str">
        <v>madrn001</v>
      </c>
      <c r="D6866">
        <v>9</v>
      </c>
      <c r="E6866">
        <v>0</v>
      </c>
      <c r="F6866">
        <v>4</v>
      </c>
      <c r="G6866">
        <v>14</v>
      </c>
      <c r="H6866">
        <v>0</v>
      </c>
      <c r="I6866" t="str">
        <v>relief</v>
      </c>
      <c r="J6866">
        <f>wOBA+VLOOKUP(D6866,order[],2,FALSE)+VLOOKUP(IF(F6866&gt;7,8,IF(F6866=0,1,F6866)),pitches[],2,FALSE)+VLOOKUP(IF(E6866&gt;0,1,E6866),rmatchups[],2,FALSE)</f>
        <v>0.28152456574102974</v>
      </c>
      <c r="K6866">
        <f t="shared" si="131"/>
        <v>-0.28152456574102974</v>
      </c>
    </row>
    <row r="6867" spans="1:11" x14ac:dyDescent="0.35">
      <c r="A6867" t="str">
        <v>A</v>
      </c>
      <c r="B6867" t="str">
        <v>benda001</v>
      </c>
      <c r="C6867" t="str">
        <v>gomey001</v>
      </c>
      <c r="D6867">
        <v>7</v>
      </c>
      <c r="E6867">
        <v>0</v>
      </c>
      <c r="F6867">
        <v>4</v>
      </c>
      <c r="G6867">
        <v>4</v>
      </c>
      <c r="H6867">
        <v>0.72</v>
      </c>
      <c r="I6867" t="str">
        <v>relief</v>
      </c>
      <c r="J6867">
        <f>wOBA+VLOOKUP(D6867,order[],2,FALSE)+VLOOKUP(IF(F6867&gt;7,8,IF(F6867=0,1,F6867)),pitches[],2,FALSE)+VLOOKUP(IF(E6867&gt;0,1,E6867),rmatchups[],2,FALSE)</f>
        <v>0.24460093772857877</v>
      </c>
      <c r="K6867">
        <f t="shared" si="131"/>
        <v>0.4753990622714212</v>
      </c>
    </row>
    <row r="6868" spans="1:11" x14ac:dyDescent="0.35">
      <c r="A6868" t="str">
        <v>A</v>
      </c>
      <c r="B6868" t="str">
        <v>benda001</v>
      </c>
      <c r="C6868" t="str">
        <v>orter001</v>
      </c>
      <c r="D6868">
        <v>8</v>
      </c>
      <c r="E6868">
        <v>0</v>
      </c>
      <c r="F6868">
        <v>4</v>
      </c>
      <c r="G6868">
        <v>8</v>
      </c>
      <c r="H6868">
        <v>0</v>
      </c>
      <c r="I6868" t="str">
        <v>relief</v>
      </c>
      <c r="J6868">
        <f>wOBA+VLOOKUP(D6868,order[],2,FALSE)+VLOOKUP(IF(F6868&gt;7,8,IF(F6868=0,1,F6868)),pitches[],2,FALSE)+VLOOKUP(IF(E6868&gt;0,1,E6868),rmatchups[],2,FALSE)</f>
        <v>0.23168091063243695</v>
      </c>
      <c r="K6868">
        <f t="shared" si="131"/>
        <v>-0.23168091063243695</v>
      </c>
    </row>
    <row r="6869" spans="1:11" x14ac:dyDescent="0.35">
      <c r="A6869" t="str">
        <v>A</v>
      </c>
      <c r="B6869" t="str">
        <v>benda001</v>
      </c>
      <c r="C6869" t="str">
        <v>velan001</v>
      </c>
      <c r="D6869">
        <v>9</v>
      </c>
      <c r="E6869">
        <v>0</v>
      </c>
      <c r="F6869">
        <v>2</v>
      </c>
      <c r="G6869">
        <v>10</v>
      </c>
      <c r="H6869">
        <v>0</v>
      </c>
      <c r="I6869" t="str">
        <v>relief</v>
      </c>
      <c r="J6869">
        <f>wOBA+VLOOKUP(D6869,order[],2,FALSE)+VLOOKUP(IF(F6869&gt;7,8,IF(F6869=0,1,F6869)),pitches[],2,FALSE)+VLOOKUP(IF(E6869&gt;0,1,E6869),rmatchups[],2,FALSE)</f>
        <v>0.39000258328188814</v>
      </c>
      <c r="K6869">
        <f t="shared" si="131"/>
        <v>-0.39000258328188814</v>
      </c>
    </row>
    <row r="6870" spans="1:11" x14ac:dyDescent="0.35">
      <c r="A6870" t="str">
        <v>A</v>
      </c>
      <c r="B6870" t="str">
        <v>scott003</v>
      </c>
      <c r="C6870" t="str">
        <v>madrn001</v>
      </c>
      <c r="D6870">
        <v>1</v>
      </c>
      <c r="E6870">
        <v>0</v>
      </c>
      <c r="F6870">
        <v>2</v>
      </c>
      <c r="G6870">
        <v>2</v>
      </c>
      <c r="H6870">
        <v>0.88400000000000001</v>
      </c>
      <c r="I6870" t="str">
        <v>relief</v>
      </c>
      <c r="J6870">
        <f>wOBA+VLOOKUP(D6870,order[],2,FALSE)+VLOOKUP(IF(F6870&gt;7,8,IF(F6870=0,1,F6870)),pitches[],2,FALSE)+VLOOKUP(IF(E6870&gt;0,1,E6870),rmatchups[],2,FALSE)</f>
        <v>0.37789520390629661</v>
      </c>
      <c r="K6870">
        <f t="shared" si="131"/>
        <v>0.5061047960937034</v>
      </c>
    </row>
    <row r="6871" spans="1:11" x14ac:dyDescent="0.35">
      <c r="A6871" t="str">
        <v>A</v>
      </c>
      <c r="B6871" t="str">
        <v>scott003</v>
      </c>
      <c r="C6871" t="str">
        <v>contw001</v>
      </c>
      <c r="D6871">
        <v>2</v>
      </c>
      <c r="E6871">
        <v>0</v>
      </c>
      <c r="F6871">
        <v>6</v>
      </c>
      <c r="G6871">
        <v>8</v>
      </c>
      <c r="H6871">
        <v>0</v>
      </c>
      <c r="I6871" t="str">
        <v>relief</v>
      </c>
      <c r="J6871">
        <f>wOBA+VLOOKUP(D6871,order[],2,FALSE)+VLOOKUP(IF(F6871&gt;7,8,IF(F6871=0,1,F6871)),pitches[],2,FALSE)+VLOOKUP(IF(E6871&gt;0,1,E6871),rmatchups[],2,FALSE)</f>
        <v>0.33218476769842797</v>
      </c>
      <c r="K6871">
        <f t="shared" si="131"/>
        <v>-0.33218476769842797</v>
      </c>
    </row>
    <row r="6872" spans="1:11" x14ac:dyDescent="0.35">
      <c r="A6872" t="str">
        <v>A</v>
      </c>
      <c r="B6872" t="str">
        <v>scott003</v>
      </c>
      <c r="C6872" t="str">
        <v>suzus001</v>
      </c>
      <c r="D6872">
        <v>3</v>
      </c>
      <c r="E6872">
        <v>0</v>
      </c>
      <c r="F6872">
        <v>6</v>
      </c>
      <c r="G6872">
        <v>14</v>
      </c>
      <c r="H6872">
        <v>0</v>
      </c>
      <c r="I6872" t="str">
        <v>relief</v>
      </c>
      <c r="J6872">
        <f>wOBA+VLOOKUP(D6872,order[],2,FALSE)+VLOOKUP(IF(F6872&gt;7,8,IF(F6872=0,1,F6872)),pitches[],2,FALSE)+VLOOKUP(IF(E6872&gt;0,1,E6872),rmatchups[],2,FALSE)</f>
        <v>0.31821922152757626</v>
      </c>
      <c r="K6872">
        <f t="shared" si="131"/>
        <v>-0.31821922152757626</v>
      </c>
    </row>
    <row r="6873" spans="1:11" x14ac:dyDescent="0.35">
      <c r="A6873" t="str">
        <v>A</v>
      </c>
      <c r="B6873" t="str">
        <v>scott003</v>
      </c>
      <c r="C6873" t="str">
        <v>wisdp001</v>
      </c>
      <c r="D6873">
        <v>4</v>
      </c>
      <c r="E6873">
        <v>0</v>
      </c>
      <c r="F6873">
        <v>6</v>
      </c>
      <c r="G6873">
        <v>20</v>
      </c>
      <c r="H6873">
        <v>0</v>
      </c>
      <c r="I6873" t="str">
        <v>relief</v>
      </c>
      <c r="J6873">
        <f>wOBA+VLOOKUP(D6873,order[],2,FALSE)+VLOOKUP(IF(F6873&gt;7,8,IF(F6873=0,1,F6873)),pitches[],2,FALSE)+VLOOKUP(IF(E6873&gt;0,1,E6873),rmatchups[],2,FALSE)</f>
        <v>0.33418250143476647</v>
      </c>
      <c r="K6873">
        <f t="shared" si="131"/>
        <v>-0.33418250143476647</v>
      </c>
    </row>
    <row r="6874" spans="1:11" x14ac:dyDescent="0.35">
      <c r="A6874" t="str">
        <v>A</v>
      </c>
      <c r="B6874" t="str">
        <v>cishs001</v>
      </c>
      <c r="C6874" t="str">
        <v>hoern001</v>
      </c>
      <c r="D6874">
        <v>6</v>
      </c>
      <c r="E6874">
        <v>0</v>
      </c>
      <c r="F6874">
        <v>1</v>
      </c>
      <c r="G6874">
        <v>1</v>
      </c>
      <c r="H6874">
        <v>0.88400000000000001</v>
      </c>
      <c r="I6874" t="str">
        <v>relief</v>
      </c>
      <c r="J6874">
        <f>wOBA+VLOOKUP(D6874,order[],2,FALSE)+VLOOKUP(IF(F6874&gt;7,8,IF(F6874=0,1,F6874)),pitches[],2,FALSE)+VLOOKUP(IF(E6874&gt;0,1,E6874),rmatchups[],2,FALSE)</f>
        <v>0.43503940524116924</v>
      </c>
      <c r="K6874">
        <f t="shared" si="131"/>
        <v>0.44896059475883077</v>
      </c>
    </row>
    <row r="6875" spans="1:11" x14ac:dyDescent="0.35">
      <c r="A6875" t="str">
        <v>A</v>
      </c>
      <c r="B6875" t="str">
        <v>cishs001</v>
      </c>
      <c r="C6875" t="str">
        <v>velan001</v>
      </c>
      <c r="D6875">
        <v>7</v>
      </c>
      <c r="E6875">
        <v>0</v>
      </c>
      <c r="F6875">
        <v>3</v>
      </c>
      <c r="G6875">
        <v>4</v>
      </c>
      <c r="H6875">
        <v>0</v>
      </c>
      <c r="I6875" t="str">
        <v>relief</v>
      </c>
      <c r="J6875">
        <f>wOBA+VLOOKUP(D6875,order[],2,FALSE)+VLOOKUP(IF(F6875&gt;7,8,IF(F6875=0,1,F6875)),pitches[],2,FALSE)+VLOOKUP(IF(E6875&gt;0,1,E6875),rmatchups[],2,FALSE)</f>
        <v>0.2545347446619029</v>
      </c>
      <c r="K6875">
        <f t="shared" si="131"/>
        <v>-0.2545347446619029</v>
      </c>
    </row>
    <row r="6876" spans="1:11" x14ac:dyDescent="0.35">
      <c r="A6876" t="str">
        <v>A</v>
      </c>
      <c r="B6876" t="str">
        <v>cishs001</v>
      </c>
      <c r="C6876" t="str">
        <v>madrn001</v>
      </c>
      <c r="D6876">
        <v>8</v>
      </c>
      <c r="E6876">
        <v>0</v>
      </c>
      <c r="F6876">
        <v>8</v>
      </c>
      <c r="G6876">
        <v>12</v>
      </c>
      <c r="H6876">
        <v>0</v>
      </c>
      <c r="I6876" t="str">
        <v>relief</v>
      </c>
      <c r="J6876">
        <f>wOBA+VLOOKUP(D6876,order[],2,FALSE)+VLOOKUP(IF(F6876&gt;7,8,IF(F6876=0,1,F6876)),pitches[],2,FALSE)+VLOOKUP(IF(E6876&gt;0,1,E6876),rmatchups[],2,FALSE)</f>
        <v>0.34177115324323021</v>
      </c>
      <c r="K6876">
        <f t="shared" si="131"/>
        <v>-0.34177115324323021</v>
      </c>
    </row>
    <row r="6877" spans="1:11" x14ac:dyDescent="0.35">
      <c r="A6877" t="str">
        <v>A</v>
      </c>
      <c r="B6877" t="str">
        <v>harvh001</v>
      </c>
      <c r="C6877" t="str">
        <v>morec001</v>
      </c>
      <c r="D6877">
        <v>9</v>
      </c>
      <c r="E6877">
        <v>0</v>
      </c>
      <c r="F6877">
        <v>2</v>
      </c>
      <c r="G6877">
        <v>2</v>
      </c>
      <c r="H6877">
        <v>0.88400000000000001</v>
      </c>
      <c r="I6877" t="str">
        <v>relief</v>
      </c>
      <c r="J6877">
        <f>wOBA+VLOOKUP(D6877,order[],2,FALSE)+VLOOKUP(IF(F6877&gt;7,8,IF(F6877=0,1,F6877)),pitches[],2,FALSE)+VLOOKUP(IF(E6877&gt;0,1,E6877),rmatchups[],2,FALSE)</f>
        <v>0.39000258328188814</v>
      </c>
      <c r="K6877">
        <f t="shared" si="131"/>
        <v>0.49399741671811187</v>
      </c>
    </row>
    <row r="6878" spans="1:11" x14ac:dyDescent="0.35">
      <c r="A6878" t="str">
        <v>A</v>
      </c>
      <c r="B6878" t="str">
        <v>harvh001</v>
      </c>
      <c r="C6878" t="str">
        <v>orter001</v>
      </c>
      <c r="D6878">
        <v>1</v>
      </c>
      <c r="E6878">
        <v>0</v>
      </c>
      <c r="F6878">
        <v>6</v>
      </c>
      <c r="G6878">
        <v>8</v>
      </c>
      <c r="H6878">
        <v>0.72</v>
      </c>
      <c r="I6878" t="str">
        <v>relief</v>
      </c>
      <c r="J6878">
        <f>wOBA+VLOOKUP(D6878,order[],2,FALSE)+VLOOKUP(IF(F6878&gt;7,8,IF(F6878=0,1,F6878)),pitches[],2,FALSE)+VLOOKUP(IF(E6878&gt;0,1,E6878),rmatchups[],2,FALSE)</f>
        <v>0.31824828666533694</v>
      </c>
      <c r="K6878">
        <f t="shared" si="131"/>
        <v>0.40175171333466303</v>
      </c>
    </row>
    <row r="6879" spans="1:11" x14ac:dyDescent="0.35">
      <c r="A6879" t="str">
        <v>A</v>
      </c>
      <c r="B6879" t="str">
        <v>harvh001</v>
      </c>
      <c r="C6879" t="str">
        <v>contw001</v>
      </c>
      <c r="D6879">
        <v>2</v>
      </c>
      <c r="E6879">
        <v>0</v>
      </c>
      <c r="F6879">
        <v>2</v>
      </c>
      <c r="G6879">
        <v>10</v>
      </c>
      <c r="H6879">
        <v>0.88400000000000001</v>
      </c>
      <c r="I6879" t="str">
        <v>relief</v>
      </c>
      <c r="J6879">
        <f>wOBA+VLOOKUP(D6879,order[],2,FALSE)+VLOOKUP(IF(F6879&gt;7,8,IF(F6879=0,1,F6879)),pitches[],2,FALSE)+VLOOKUP(IF(E6879&gt;0,1,E6879),rmatchups[],2,FALSE)</f>
        <v>0.39183168493938764</v>
      </c>
      <c r="K6879">
        <f t="shared" si="131"/>
        <v>0.49216831506061237</v>
      </c>
    </row>
    <row r="6880" spans="1:11" x14ac:dyDescent="0.35">
      <c r="A6880" t="str">
        <v>A</v>
      </c>
      <c r="B6880" t="str">
        <v>harvh001</v>
      </c>
      <c r="C6880" t="str">
        <v>happi001</v>
      </c>
      <c r="D6880">
        <v>3</v>
      </c>
      <c r="E6880">
        <v>0</v>
      </c>
      <c r="F6880">
        <v>7</v>
      </c>
      <c r="G6880">
        <v>17</v>
      </c>
      <c r="H6880">
        <v>0</v>
      </c>
      <c r="I6880" t="str">
        <v>relief</v>
      </c>
      <c r="J6880">
        <f>wOBA+VLOOKUP(D6880,order[],2,FALSE)+VLOOKUP(IF(F6880&gt;7,8,IF(F6880=0,1,F6880)),pitches[],2,FALSE)+VLOOKUP(IF(E6880&gt;0,1,E6880),rmatchups[],2,FALSE)</f>
        <v>0.36750668096316241</v>
      </c>
      <c r="K6880">
        <f t="shared" si="131"/>
        <v>-0.36750668096316241</v>
      </c>
    </row>
    <row r="6881" spans="1:11" x14ac:dyDescent="0.35">
      <c r="A6881" t="str">
        <v>A</v>
      </c>
      <c r="B6881" t="str">
        <v>harvh001</v>
      </c>
      <c r="C6881" t="str">
        <v>suzus001</v>
      </c>
      <c r="D6881">
        <v>4</v>
      </c>
      <c r="E6881">
        <v>0</v>
      </c>
      <c r="F6881">
        <v>3</v>
      </c>
      <c r="G6881">
        <v>20</v>
      </c>
      <c r="H6881">
        <v>0</v>
      </c>
      <c r="I6881" t="str">
        <v>relief</v>
      </c>
      <c r="J6881">
        <f>wOBA+VLOOKUP(D6881,order[],2,FALSE)+VLOOKUP(IF(F6881&gt;7,8,IF(F6881=0,1,F6881)),pitches[],2,FALSE)+VLOOKUP(IF(E6881&gt;0,1,E6881),rmatchups[],2,FALSE)</f>
        <v>0.29528520806819186</v>
      </c>
      <c r="K6881">
        <f t="shared" si="131"/>
        <v>-0.29528520806819186</v>
      </c>
    </row>
    <row r="6882" spans="1:11" x14ac:dyDescent="0.35">
      <c r="A6882" t="str">
        <v>A</v>
      </c>
      <c r="B6882" t="str">
        <v>harvh001</v>
      </c>
      <c r="C6882" t="str">
        <v>wisdp001</v>
      </c>
      <c r="D6882">
        <v>5</v>
      </c>
      <c r="E6882">
        <v>0</v>
      </c>
      <c r="F6882">
        <v>4</v>
      </c>
      <c r="G6882">
        <v>24</v>
      </c>
      <c r="H6882">
        <v>0</v>
      </c>
      <c r="I6882" t="str">
        <v>relief</v>
      </c>
      <c r="J6882">
        <f>wOBA+VLOOKUP(D6882,order[],2,FALSE)+VLOOKUP(IF(F6882&gt;7,8,IF(F6882=0,1,F6882)),pitches[],2,FALSE)+VLOOKUP(IF(E6882&gt;0,1,E6882),rmatchups[],2,FALSE)</f>
        <v>0.27356968754153971</v>
      </c>
      <c r="K6882">
        <f t="shared" si="131"/>
        <v>-0.27356968754153971</v>
      </c>
    </row>
    <row r="6883" spans="1:11" x14ac:dyDescent="0.35">
      <c r="A6883" t="str">
        <v>A</v>
      </c>
      <c r="B6883" t="str">
        <v>thomm005</v>
      </c>
      <c r="C6883" t="str">
        <v>hoern001</v>
      </c>
      <c r="D6883">
        <v>6</v>
      </c>
      <c r="E6883">
        <v>0</v>
      </c>
      <c r="F6883">
        <v>5</v>
      </c>
      <c r="G6883">
        <v>5</v>
      </c>
      <c r="H6883">
        <v>0.72</v>
      </c>
      <c r="I6883" t="str">
        <v>relief</v>
      </c>
      <c r="J6883">
        <f>wOBA+VLOOKUP(D6883,order[],2,FALSE)+VLOOKUP(IF(F6883&gt;7,8,IF(F6883=0,1,F6883)),pitches[],2,FALSE)+VLOOKUP(IF(E6883&gt;0,1,E6883),rmatchups[],2,FALSE)</f>
        <v>0.28629130277877529</v>
      </c>
      <c r="K6883">
        <f t="shared" si="131"/>
        <v>0.43370869722122468</v>
      </c>
    </row>
    <row r="6884" spans="1:11" x14ac:dyDescent="0.35">
      <c r="A6884" t="str">
        <v>A</v>
      </c>
      <c r="B6884" t="str">
        <v>thomm005</v>
      </c>
      <c r="C6884" t="str">
        <v>velan001</v>
      </c>
      <c r="D6884">
        <v>7</v>
      </c>
      <c r="E6884">
        <v>0</v>
      </c>
      <c r="F6884">
        <v>2</v>
      </c>
      <c r="G6884">
        <v>7</v>
      </c>
      <c r="H6884">
        <v>0.88400000000000001</v>
      </c>
      <c r="I6884" t="str">
        <v>relief</v>
      </c>
      <c r="J6884">
        <f>wOBA+VLOOKUP(D6884,order[],2,FALSE)+VLOOKUP(IF(F6884&gt;7,8,IF(F6884=0,1,F6884)),pitches[],2,FALSE)+VLOOKUP(IF(E6884&gt;0,1,E6884),rmatchups[],2,FALSE)</f>
        <v>0.35307895526943717</v>
      </c>
      <c r="K6884">
        <f t="shared" si="131"/>
        <v>0.53092104473056279</v>
      </c>
    </row>
    <row r="6885" spans="1:11" x14ac:dyDescent="0.35">
      <c r="A6885" t="str">
        <v>A</v>
      </c>
      <c r="B6885" t="str">
        <v>thomm005</v>
      </c>
      <c r="C6885" t="str">
        <v>madrn001</v>
      </c>
      <c r="D6885">
        <v>8</v>
      </c>
      <c r="E6885">
        <v>0</v>
      </c>
      <c r="F6885">
        <v>1</v>
      </c>
      <c r="G6885">
        <v>8</v>
      </c>
      <c r="H6885">
        <v>0</v>
      </c>
      <c r="I6885" t="str">
        <v>relief</v>
      </c>
      <c r="J6885">
        <f>wOBA+VLOOKUP(D6885,order[],2,FALSE)+VLOOKUP(IF(F6885&gt;7,8,IF(F6885=0,1,F6885)),pitches[],2,FALSE)+VLOOKUP(IF(E6885&gt;0,1,E6885),rmatchups[],2,FALSE)</f>
        <v>0.39331247382239048</v>
      </c>
      <c r="K6885">
        <f t="shared" si="131"/>
        <v>-0.39331247382239048</v>
      </c>
    </row>
    <row r="6886" spans="1:11" x14ac:dyDescent="0.35">
      <c r="A6886" t="str">
        <v>A</v>
      </c>
      <c r="B6886" t="str">
        <v>thomm005</v>
      </c>
      <c r="C6886" t="str">
        <v>morec001</v>
      </c>
      <c r="D6886">
        <v>9</v>
      </c>
      <c r="E6886">
        <v>0</v>
      </c>
      <c r="F6886">
        <v>5</v>
      </c>
      <c r="G6886">
        <v>13</v>
      </c>
      <c r="H6886">
        <v>0</v>
      </c>
      <c r="I6886" t="str">
        <v>relief</v>
      </c>
      <c r="J6886">
        <f>wOBA+VLOOKUP(D6886,order[],2,FALSE)+VLOOKUP(IF(F6886&gt;7,8,IF(F6886=0,1,F6886)),pitches[],2,FALSE)+VLOOKUP(IF(E6886&gt;0,1,E6886),rmatchups[],2,FALSE)</f>
        <v>0.29440802646858932</v>
      </c>
      <c r="K6886">
        <f t="shared" si="131"/>
        <v>-0.29440802646858932</v>
      </c>
    </row>
    <row r="6887" spans="1:11" x14ac:dyDescent="0.35">
      <c r="A6887" t="str">
        <v>A</v>
      </c>
      <c r="B6887" t="str">
        <v>thomm005</v>
      </c>
      <c r="C6887" t="str">
        <v>orter001</v>
      </c>
      <c r="D6887">
        <v>1</v>
      </c>
      <c r="E6887">
        <v>0</v>
      </c>
      <c r="F6887">
        <v>2</v>
      </c>
      <c r="G6887">
        <v>15</v>
      </c>
      <c r="H6887">
        <v>0</v>
      </c>
      <c r="I6887" t="str">
        <v>relief</v>
      </c>
      <c r="J6887">
        <f>wOBA+VLOOKUP(D6887,order[],2,FALSE)+VLOOKUP(IF(F6887&gt;7,8,IF(F6887=0,1,F6887)),pitches[],2,FALSE)+VLOOKUP(IF(E6887&gt;0,1,E6887),rmatchups[],2,FALSE)</f>
        <v>0.37789520390629661</v>
      </c>
      <c r="K6887">
        <f t="shared" si="131"/>
        <v>-0.37789520390629661</v>
      </c>
    </row>
    <row r="6888" spans="1:11" x14ac:dyDescent="0.35">
      <c r="A6888" t="str">
        <v>A</v>
      </c>
      <c r="B6888" t="str">
        <v>ramie004</v>
      </c>
      <c r="C6888" t="str">
        <v>reyef001</v>
      </c>
      <c r="D6888">
        <v>5</v>
      </c>
      <c r="E6888">
        <v>0</v>
      </c>
      <c r="F6888">
        <v>5</v>
      </c>
      <c r="G6888">
        <v>5</v>
      </c>
      <c r="H6888">
        <v>0</v>
      </c>
      <c r="I6888" t="str">
        <v>relief</v>
      </c>
      <c r="J6888">
        <f>wOBA+VLOOKUP(D6888,order[],2,FALSE)+VLOOKUP(IF(F6888&gt;7,8,IF(F6888=0,1,F6888)),pitches[],2,FALSE)+VLOOKUP(IF(E6888&gt;0,1,E6888),rmatchups[],2,FALSE)</f>
        <v>0.28645314826909929</v>
      </c>
      <c r="K6888">
        <f t="shared" si="131"/>
        <v>-0.28645314826909929</v>
      </c>
    </row>
    <row r="6889" spans="1:11" x14ac:dyDescent="0.35">
      <c r="A6889" t="str">
        <v>A</v>
      </c>
      <c r="B6889" t="str">
        <v>ramie004</v>
      </c>
      <c r="C6889" t="str">
        <v>hoern001</v>
      </c>
      <c r="D6889">
        <v>6</v>
      </c>
      <c r="E6889">
        <v>0</v>
      </c>
      <c r="F6889">
        <v>2</v>
      </c>
      <c r="G6889">
        <v>7</v>
      </c>
      <c r="H6889">
        <v>0</v>
      </c>
      <c r="I6889" t="str">
        <v>relief</v>
      </c>
      <c r="J6889">
        <f>wOBA+VLOOKUP(D6889,order[],2,FALSE)+VLOOKUP(IF(F6889&gt;7,8,IF(F6889=0,1,F6889)),pitches[],2,FALSE)+VLOOKUP(IF(E6889&gt;0,1,E6889),rmatchups[],2,FALSE)</f>
        <v>0.38188585959207411</v>
      </c>
      <c r="K6889">
        <f t="shared" si="131"/>
        <v>-0.38188585959207411</v>
      </c>
    </row>
    <row r="6890" spans="1:11" x14ac:dyDescent="0.35">
      <c r="A6890" t="str">
        <v>A</v>
      </c>
      <c r="B6890" t="str">
        <v>ramie004</v>
      </c>
      <c r="C6890" t="str">
        <v>wisdp001</v>
      </c>
      <c r="D6890">
        <v>7</v>
      </c>
      <c r="E6890">
        <v>0</v>
      </c>
      <c r="F6890">
        <v>6</v>
      </c>
      <c r="G6890">
        <v>13</v>
      </c>
      <c r="H6890">
        <v>0</v>
      </c>
      <c r="I6890" t="str">
        <v>relief</v>
      </c>
      <c r="J6890">
        <f>wOBA+VLOOKUP(D6890,order[],2,FALSE)+VLOOKUP(IF(F6890&gt;7,8,IF(F6890=0,1,F6890)),pitches[],2,FALSE)+VLOOKUP(IF(E6890&gt;0,1,E6890),rmatchups[],2,FALSE)</f>
        <v>0.2934320380284775</v>
      </c>
      <c r="K6890">
        <f t="shared" si="131"/>
        <v>-0.2934320380284775</v>
      </c>
    </row>
    <row r="6891" spans="1:11" x14ac:dyDescent="0.35">
      <c r="A6891" t="str">
        <v>A</v>
      </c>
      <c r="B6891" t="str">
        <v>ramie004</v>
      </c>
      <c r="C6891" t="str">
        <v>mckiz001</v>
      </c>
      <c r="D6891">
        <v>8</v>
      </c>
      <c r="E6891">
        <v>0</v>
      </c>
      <c r="F6891">
        <v>2</v>
      </c>
      <c r="G6891">
        <v>15</v>
      </c>
      <c r="H6891">
        <v>0.88400000000000001</v>
      </c>
      <c r="I6891" t="str">
        <v>relief</v>
      </c>
      <c r="J6891">
        <f>wOBA+VLOOKUP(D6891,order[],2,FALSE)+VLOOKUP(IF(F6891&gt;7,8,IF(F6891=0,1,F6891)),pitches[],2,FALSE)+VLOOKUP(IF(E6891&gt;0,1,E6891),rmatchups[],2,FALSE)</f>
        <v>0.34015892817329535</v>
      </c>
      <c r="K6891">
        <f t="shared" si="131"/>
        <v>0.5438410718267046</v>
      </c>
    </row>
    <row r="6892" spans="1:11" x14ac:dyDescent="0.35">
      <c r="A6892" t="str">
        <v>A</v>
      </c>
      <c r="B6892" t="str">
        <v>ramie004</v>
      </c>
      <c r="C6892" t="str">
        <v>morec001</v>
      </c>
      <c r="D6892">
        <v>9</v>
      </c>
      <c r="E6892">
        <v>0</v>
      </c>
      <c r="F6892">
        <v>3</v>
      </c>
      <c r="G6892">
        <v>18</v>
      </c>
      <c r="H6892">
        <v>0.88400000000000001</v>
      </c>
      <c r="I6892" t="str">
        <v>relief</v>
      </c>
      <c r="J6892">
        <f>wOBA+VLOOKUP(D6892,order[],2,FALSE)+VLOOKUP(IF(F6892&gt;7,8,IF(F6892=0,1,F6892)),pitches[],2,FALSE)+VLOOKUP(IF(E6892&gt;0,1,E6892),rmatchups[],2,FALSE)</f>
        <v>0.29145837267435387</v>
      </c>
      <c r="K6892">
        <f t="shared" si="131"/>
        <v>0.59254162732564608</v>
      </c>
    </row>
    <row r="6893" spans="1:11" x14ac:dyDescent="0.35">
      <c r="A6893" t="str">
        <v>A</v>
      </c>
      <c r="B6893" t="str">
        <v>ramie004</v>
      </c>
      <c r="C6893" t="str">
        <v>orter001</v>
      </c>
      <c r="D6893">
        <v>1</v>
      </c>
      <c r="E6893">
        <v>0</v>
      </c>
      <c r="F6893">
        <v>2</v>
      </c>
      <c r="G6893">
        <v>20</v>
      </c>
      <c r="H6893">
        <v>0.88400000000000001</v>
      </c>
      <c r="I6893" t="str">
        <v>relief</v>
      </c>
      <c r="J6893">
        <f>wOBA+VLOOKUP(D6893,order[],2,FALSE)+VLOOKUP(IF(F6893&gt;7,8,IF(F6893=0,1,F6893)),pitches[],2,FALSE)+VLOOKUP(IF(E6893&gt;0,1,E6893),rmatchups[],2,FALSE)</f>
        <v>0.37789520390629661</v>
      </c>
      <c r="K6893">
        <f t="shared" si="131"/>
        <v>0.5061047960937034</v>
      </c>
    </row>
    <row r="6894" spans="1:11" x14ac:dyDescent="0.35">
      <c r="A6894" t="str">
        <v>A</v>
      </c>
      <c r="B6894" t="str">
        <v>finnk001</v>
      </c>
      <c r="C6894" t="str">
        <v>contw001</v>
      </c>
      <c r="D6894">
        <v>2</v>
      </c>
      <c r="E6894">
        <v>0</v>
      </c>
      <c r="F6894">
        <v>1</v>
      </c>
      <c r="G6894">
        <v>1</v>
      </c>
      <c r="H6894">
        <v>0.88400000000000001</v>
      </c>
      <c r="I6894" t="str">
        <v>relief</v>
      </c>
      <c r="J6894">
        <f>wOBA+VLOOKUP(D6894,order[],2,FALSE)+VLOOKUP(IF(F6894&gt;7,8,IF(F6894=0,1,F6894)),pitches[],2,FALSE)+VLOOKUP(IF(E6894&gt;0,1,E6894),rmatchups[],2,FALSE)</f>
        <v>0.44498523058848277</v>
      </c>
      <c r="K6894">
        <f t="shared" si="131"/>
        <v>0.43901476941151724</v>
      </c>
    </row>
    <row r="6895" spans="1:11" x14ac:dyDescent="0.35">
      <c r="A6895" t="str">
        <v>A</v>
      </c>
      <c r="B6895" t="str">
        <v>finnk001</v>
      </c>
      <c r="C6895" t="str">
        <v>happi001</v>
      </c>
      <c r="D6895">
        <v>3</v>
      </c>
      <c r="E6895">
        <v>0</v>
      </c>
      <c r="F6895">
        <v>2</v>
      </c>
      <c r="G6895">
        <v>3</v>
      </c>
      <c r="H6895">
        <v>0</v>
      </c>
      <c r="I6895" t="str">
        <v>relief</v>
      </c>
      <c r="J6895">
        <f>wOBA+VLOOKUP(D6895,order[],2,FALSE)+VLOOKUP(IF(F6895&gt;7,8,IF(F6895=0,1,F6895)),pitches[],2,FALSE)+VLOOKUP(IF(E6895&gt;0,1,E6895),rmatchups[],2,FALSE)</f>
        <v>0.37786613876853592</v>
      </c>
      <c r="K6895">
        <f t="shared" si="131"/>
        <v>-0.37786613876853592</v>
      </c>
    </row>
    <row r="6896" spans="1:11" x14ac:dyDescent="0.35">
      <c r="A6896" t="str">
        <v>A</v>
      </c>
      <c r="B6896" t="str">
        <v>finnk001</v>
      </c>
      <c r="C6896" t="str">
        <v>suzus001</v>
      </c>
      <c r="D6896">
        <v>4</v>
      </c>
      <c r="E6896">
        <v>0</v>
      </c>
      <c r="F6896">
        <v>2</v>
      </c>
      <c r="G6896">
        <v>5</v>
      </c>
      <c r="H6896">
        <v>0.88400000000000001</v>
      </c>
      <c r="I6896" t="str">
        <v>relief</v>
      </c>
      <c r="J6896">
        <f>wOBA+VLOOKUP(D6896,order[],2,FALSE)+VLOOKUP(IF(F6896&gt;7,8,IF(F6896=0,1,F6896)),pitches[],2,FALSE)+VLOOKUP(IF(E6896&gt;0,1,E6896),rmatchups[],2,FALSE)</f>
        <v>0.39382941867572613</v>
      </c>
      <c r="K6896">
        <f t="shared" si="131"/>
        <v>0.49017058132427388</v>
      </c>
    </row>
    <row r="6897" spans="1:11" x14ac:dyDescent="0.35">
      <c r="A6897" t="str">
        <v>A</v>
      </c>
      <c r="B6897" t="str">
        <v>finnk001</v>
      </c>
      <c r="C6897" t="str">
        <v>reyef001</v>
      </c>
      <c r="D6897">
        <v>5</v>
      </c>
      <c r="E6897">
        <v>0</v>
      </c>
      <c r="F6897">
        <v>4</v>
      </c>
      <c r="G6897">
        <v>9</v>
      </c>
      <c r="H6897">
        <v>0.88400000000000001</v>
      </c>
      <c r="I6897" t="str">
        <v>relief</v>
      </c>
      <c r="J6897">
        <f>wOBA+VLOOKUP(D6897,order[],2,FALSE)+VLOOKUP(IF(F6897&gt;7,8,IF(F6897=0,1,F6897)),pitches[],2,FALSE)+VLOOKUP(IF(E6897&gt;0,1,E6897),rmatchups[],2,FALSE)</f>
        <v>0.27356968754153971</v>
      </c>
      <c r="K6897">
        <f t="shared" si="131"/>
        <v>0.61043031245846024</v>
      </c>
    </row>
    <row r="6898" spans="1:11" x14ac:dyDescent="0.35">
      <c r="A6898" t="str">
        <v>A</v>
      </c>
      <c r="B6898" t="str">
        <v>finnk001</v>
      </c>
      <c r="C6898" t="str">
        <v>hoern001</v>
      </c>
      <c r="D6898">
        <v>6</v>
      </c>
      <c r="E6898">
        <v>0</v>
      </c>
      <c r="F6898">
        <v>4</v>
      </c>
      <c r="G6898">
        <v>13</v>
      </c>
      <c r="H6898">
        <v>0.88400000000000001</v>
      </c>
      <c r="I6898" t="str">
        <v>relief</v>
      </c>
      <c r="J6898">
        <f>wOBA+VLOOKUP(D6898,order[],2,FALSE)+VLOOKUP(IF(F6898&gt;7,8,IF(F6898=0,1,F6898)),pitches[],2,FALSE)+VLOOKUP(IF(E6898&gt;0,1,E6898),rmatchups[],2,FALSE)</f>
        <v>0.27340784205121571</v>
      </c>
      <c r="K6898">
        <f t="shared" si="131"/>
        <v>0.6105921579487843</v>
      </c>
    </row>
    <row r="6899" spans="1:11" x14ac:dyDescent="0.35">
      <c r="A6899" t="str">
        <v>A</v>
      </c>
      <c r="B6899" t="str">
        <v>finnk001</v>
      </c>
      <c r="C6899" t="str">
        <v>wisdp001</v>
      </c>
      <c r="D6899">
        <v>7</v>
      </c>
      <c r="E6899">
        <v>0</v>
      </c>
      <c r="F6899">
        <v>1</v>
      </c>
      <c r="G6899">
        <v>14</v>
      </c>
      <c r="H6899">
        <v>0</v>
      </c>
      <c r="I6899" t="str">
        <v>relief</v>
      </c>
      <c r="J6899">
        <f>wOBA+VLOOKUP(D6899,order[],2,FALSE)+VLOOKUP(IF(F6899&gt;7,8,IF(F6899=0,1,F6899)),pitches[],2,FALSE)+VLOOKUP(IF(E6899&gt;0,1,E6899),rmatchups[],2,FALSE)</f>
        <v>0.4062325009185323</v>
      </c>
      <c r="K6899">
        <f t="shared" si="131"/>
        <v>-0.4062325009185323</v>
      </c>
    </row>
    <row r="6900" spans="1:11" x14ac:dyDescent="0.35">
      <c r="A6900" t="str">
        <v>A</v>
      </c>
      <c r="B6900" t="str">
        <v>macha003</v>
      </c>
      <c r="C6900" t="str">
        <v>mckiz001</v>
      </c>
      <c r="D6900">
        <v>8</v>
      </c>
      <c r="E6900">
        <v>0</v>
      </c>
      <c r="F6900">
        <v>4</v>
      </c>
      <c r="G6900">
        <v>4</v>
      </c>
      <c r="H6900">
        <v>0.88400000000000001</v>
      </c>
      <c r="I6900" t="str">
        <v>relief</v>
      </c>
      <c r="J6900">
        <f>wOBA+VLOOKUP(D6900,order[],2,FALSE)+VLOOKUP(IF(F6900&gt;7,8,IF(F6900=0,1,F6900)),pitches[],2,FALSE)+VLOOKUP(IF(E6900&gt;0,1,E6900),rmatchups[],2,FALSE)</f>
        <v>0.23168091063243695</v>
      </c>
      <c r="K6900">
        <f t="shared" si="131"/>
        <v>0.652319089367563</v>
      </c>
    </row>
    <row r="6901" spans="1:11" x14ac:dyDescent="0.35">
      <c r="A6901" t="str">
        <v>A</v>
      </c>
      <c r="B6901" t="str">
        <v>macha003</v>
      </c>
      <c r="C6901" t="str">
        <v>morec001</v>
      </c>
      <c r="D6901">
        <v>9</v>
      </c>
      <c r="E6901">
        <v>0</v>
      </c>
      <c r="F6901">
        <v>3</v>
      </c>
      <c r="G6901">
        <v>7</v>
      </c>
      <c r="H6901">
        <v>0</v>
      </c>
      <c r="I6901" t="str">
        <v>relief</v>
      </c>
      <c r="J6901">
        <f>wOBA+VLOOKUP(D6901,order[],2,FALSE)+VLOOKUP(IF(F6901&gt;7,8,IF(F6901=0,1,F6901)),pitches[],2,FALSE)+VLOOKUP(IF(E6901&gt;0,1,E6901),rmatchups[],2,FALSE)</f>
        <v>0.29145837267435387</v>
      </c>
      <c r="K6901">
        <f t="shared" si="131"/>
        <v>-0.29145837267435387</v>
      </c>
    </row>
    <row r="6902" spans="1:11" x14ac:dyDescent="0.35">
      <c r="A6902" t="str">
        <v>A</v>
      </c>
      <c r="B6902" t="str">
        <v>macha003</v>
      </c>
      <c r="C6902" t="str">
        <v>orter001</v>
      </c>
      <c r="D6902">
        <v>1</v>
      </c>
      <c r="E6902">
        <v>0</v>
      </c>
      <c r="F6902">
        <v>6</v>
      </c>
      <c r="G6902">
        <v>13</v>
      </c>
      <c r="H6902">
        <v>0</v>
      </c>
      <c r="I6902" t="str">
        <v>relief</v>
      </c>
      <c r="J6902">
        <f>wOBA+VLOOKUP(D6902,order[],2,FALSE)+VLOOKUP(IF(F6902&gt;7,8,IF(F6902=0,1,F6902)),pitches[],2,FALSE)+VLOOKUP(IF(E6902&gt;0,1,E6902),rmatchups[],2,FALSE)</f>
        <v>0.31824828666533694</v>
      </c>
      <c r="K6902">
        <f t="shared" si="131"/>
        <v>-0.31824828666533694</v>
      </c>
    </row>
    <row r="6903" spans="1:11" x14ac:dyDescent="0.35">
      <c r="A6903" t="str">
        <v>A</v>
      </c>
      <c r="B6903" t="str">
        <v>edwac001</v>
      </c>
      <c r="C6903" t="str">
        <v>contw001</v>
      </c>
      <c r="D6903">
        <v>2</v>
      </c>
      <c r="E6903">
        <v>0</v>
      </c>
      <c r="F6903">
        <v>6</v>
      </c>
      <c r="G6903">
        <v>6</v>
      </c>
      <c r="H6903">
        <v>0</v>
      </c>
      <c r="I6903" t="str">
        <v>relief</v>
      </c>
      <c r="J6903">
        <f>wOBA+VLOOKUP(D6903,order[],2,FALSE)+VLOOKUP(IF(F6903&gt;7,8,IF(F6903=0,1,F6903)),pitches[],2,FALSE)+VLOOKUP(IF(E6903&gt;0,1,E6903),rmatchups[],2,FALSE)</f>
        <v>0.33218476769842797</v>
      </c>
      <c r="K6903">
        <f t="shared" si="131"/>
        <v>-0.33218476769842797</v>
      </c>
    </row>
    <row r="6904" spans="1:11" x14ac:dyDescent="0.35">
      <c r="A6904" t="str">
        <v>A</v>
      </c>
      <c r="B6904" t="str">
        <v>edwac001</v>
      </c>
      <c r="C6904" t="str">
        <v>happi001</v>
      </c>
      <c r="D6904">
        <v>3</v>
      </c>
      <c r="E6904">
        <v>0</v>
      </c>
      <c r="F6904">
        <v>3</v>
      </c>
      <c r="G6904">
        <v>9</v>
      </c>
      <c r="H6904">
        <v>0</v>
      </c>
      <c r="I6904" t="str">
        <v>relief</v>
      </c>
      <c r="J6904">
        <f>wOBA+VLOOKUP(D6904,order[],2,FALSE)+VLOOKUP(IF(F6904&gt;7,8,IF(F6904=0,1,F6904)),pitches[],2,FALSE)+VLOOKUP(IF(E6904&gt;0,1,E6904),rmatchups[],2,FALSE)</f>
        <v>0.27932192816100165</v>
      </c>
      <c r="K6904">
        <f t="shared" si="131"/>
        <v>-0.27932192816100165</v>
      </c>
    </row>
    <row r="6905" spans="1:11" x14ac:dyDescent="0.35">
      <c r="A6905" t="str">
        <v>A</v>
      </c>
      <c r="B6905" t="str">
        <v>edwac001</v>
      </c>
      <c r="C6905" t="str">
        <v>suzus001</v>
      </c>
      <c r="D6905">
        <v>4</v>
      </c>
      <c r="E6905">
        <v>0</v>
      </c>
      <c r="F6905">
        <v>4</v>
      </c>
      <c r="G6905">
        <v>13</v>
      </c>
      <c r="H6905">
        <v>0.88400000000000001</v>
      </c>
      <c r="I6905" t="str">
        <v>relief</v>
      </c>
      <c r="J6905">
        <f>wOBA+VLOOKUP(D6905,order[],2,FALSE)+VLOOKUP(IF(F6905&gt;7,8,IF(F6905=0,1,F6905)),pitches[],2,FALSE)+VLOOKUP(IF(E6905&gt;0,1,E6905),rmatchups[],2,FALSE)</f>
        <v>0.28535140113486773</v>
      </c>
      <c r="K6905">
        <f t="shared" si="131"/>
        <v>0.59864859886513222</v>
      </c>
    </row>
    <row r="6906" spans="1:11" x14ac:dyDescent="0.35">
      <c r="A6906" t="str">
        <v>A</v>
      </c>
      <c r="B6906" t="str">
        <v>edwac001</v>
      </c>
      <c r="C6906" t="str">
        <v>velan001</v>
      </c>
      <c r="D6906">
        <v>5</v>
      </c>
      <c r="E6906">
        <v>0</v>
      </c>
      <c r="F6906">
        <v>5</v>
      </c>
      <c r="G6906">
        <v>18</v>
      </c>
      <c r="H6906">
        <v>0</v>
      </c>
      <c r="I6906" t="str">
        <v>relief</v>
      </c>
      <c r="J6906">
        <f>wOBA+VLOOKUP(D6906,order[],2,FALSE)+VLOOKUP(IF(F6906&gt;7,8,IF(F6906=0,1,F6906)),pitches[],2,FALSE)+VLOOKUP(IF(E6906&gt;0,1,E6906),rmatchups[],2,FALSE)</f>
        <v>0.28645314826909929</v>
      </c>
      <c r="K6906">
        <f t="shared" si="131"/>
        <v>-0.28645314826909929</v>
      </c>
    </row>
    <row r="6907" spans="1:11" x14ac:dyDescent="0.35">
      <c r="A6907" t="str">
        <v>A</v>
      </c>
      <c r="B6907" t="str">
        <v>edwac001</v>
      </c>
      <c r="C6907" t="str">
        <v>velan001</v>
      </c>
      <c r="D6907">
        <v>5</v>
      </c>
      <c r="E6907">
        <v>1</v>
      </c>
      <c r="F6907">
        <v>6</v>
      </c>
      <c r="G6907">
        <v>24</v>
      </c>
      <c r="H6907">
        <v>0.72</v>
      </c>
      <c r="I6907" t="str">
        <v>relief</v>
      </c>
      <c r="J6907">
        <f>wOBA+VLOOKUP(D6907,order[],2,FALSE)+VLOOKUP(IF(F6907&gt;7,8,IF(F6907=0,1,F6907)),pitches[],2,FALSE)+VLOOKUP(IF(E6907&gt;0,1,E6907),rmatchups[],2,FALSE)</f>
        <v>0.36451394240853774</v>
      </c>
      <c r="K6907">
        <f t="shared" si="131"/>
        <v>0.35548605759146223</v>
      </c>
    </row>
    <row r="6908" spans="1:11" x14ac:dyDescent="0.35">
      <c r="A6908" t="str">
        <v>A</v>
      </c>
      <c r="B6908" t="str">
        <v>edwac001</v>
      </c>
      <c r="C6908" t="str">
        <v>hoern001</v>
      </c>
      <c r="D6908">
        <v>6</v>
      </c>
      <c r="E6908">
        <v>0</v>
      </c>
      <c r="F6908">
        <v>8</v>
      </c>
      <c r="G6908">
        <v>32</v>
      </c>
      <c r="H6908">
        <v>0</v>
      </c>
      <c r="I6908" t="str">
        <v>relief</v>
      </c>
      <c r="J6908">
        <f>wOBA+VLOOKUP(D6908,order[],2,FALSE)+VLOOKUP(IF(F6908&gt;7,8,IF(F6908=0,1,F6908)),pitches[],2,FALSE)+VLOOKUP(IF(E6908&gt;0,1,E6908),rmatchups[],2,FALSE)</f>
        <v>0.38349808466200896</v>
      </c>
      <c r="K6908">
        <f t="shared" si="131"/>
        <v>-0.38349808466200896</v>
      </c>
    </row>
    <row r="6909" spans="1:11" x14ac:dyDescent="0.35">
      <c r="A6909" t="str">
        <v>A</v>
      </c>
      <c r="B6909" t="str">
        <v>cishs001</v>
      </c>
      <c r="C6909" t="str">
        <v>higgp001</v>
      </c>
      <c r="D6909">
        <v>8</v>
      </c>
      <c r="E6909">
        <v>0</v>
      </c>
      <c r="F6909">
        <v>7</v>
      </c>
      <c r="G6909">
        <v>7</v>
      </c>
      <c r="H6909">
        <v>0.72</v>
      </c>
      <c r="I6909" t="str">
        <v>relief</v>
      </c>
      <c r="J6909">
        <f>wOBA+VLOOKUP(D6909,order[],2,FALSE)+VLOOKUP(IF(F6909&gt;7,8,IF(F6909=0,1,F6909)),pitches[],2,FALSE)+VLOOKUP(IF(E6909&gt;0,1,E6909),rmatchups[],2,FALSE)</f>
        <v>0.32979947036792184</v>
      </c>
      <c r="K6909">
        <f t="shared" si="131"/>
        <v>0.39020052963207813</v>
      </c>
    </row>
    <row r="6910" spans="1:11" x14ac:dyDescent="0.35">
      <c r="A6910" t="str">
        <v>A</v>
      </c>
      <c r="B6910" t="str">
        <v>cishs001</v>
      </c>
      <c r="C6910" t="str">
        <v>madrn001</v>
      </c>
      <c r="D6910">
        <v>9</v>
      </c>
      <c r="E6910">
        <v>0</v>
      </c>
      <c r="F6910">
        <v>1</v>
      </c>
      <c r="G6910">
        <v>8</v>
      </c>
      <c r="H6910">
        <v>0.88400000000000001</v>
      </c>
      <c r="I6910" t="str">
        <v>relief</v>
      </c>
      <c r="J6910">
        <f>wOBA+VLOOKUP(D6910,order[],2,FALSE)+VLOOKUP(IF(F6910&gt;7,8,IF(F6910=0,1,F6910)),pitches[],2,FALSE)+VLOOKUP(IF(E6910&gt;0,1,E6910),rmatchups[],2,FALSE)</f>
        <v>0.44315612893098327</v>
      </c>
      <c r="K6910">
        <f t="shared" si="131"/>
        <v>0.44084387106901674</v>
      </c>
    </row>
    <row r="6911" spans="1:11" x14ac:dyDescent="0.35">
      <c r="A6911" t="str">
        <v>A</v>
      </c>
      <c r="B6911" t="str">
        <v>cishs001</v>
      </c>
      <c r="C6911" t="str">
        <v>orter001</v>
      </c>
      <c r="D6911">
        <v>1</v>
      </c>
      <c r="E6911">
        <v>0</v>
      </c>
      <c r="F6911">
        <v>7</v>
      </c>
      <c r="G6911">
        <v>15</v>
      </c>
      <c r="H6911">
        <v>0</v>
      </c>
      <c r="I6911" t="str">
        <v>relief</v>
      </c>
      <c r="J6911">
        <f>wOBA+VLOOKUP(D6911,order[],2,FALSE)+VLOOKUP(IF(F6911&gt;7,8,IF(F6911=0,1,F6911)),pitches[],2,FALSE)+VLOOKUP(IF(E6911&gt;0,1,E6911),rmatchups[],2,FALSE)</f>
        <v>0.3675357461009231</v>
      </c>
      <c r="K6911">
        <f t="shared" si="131"/>
        <v>-0.3675357461009231</v>
      </c>
    </row>
    <row r="6912" spans="1:11" x14ac:dyDescent="0.35">
      <c r="A6912" t="str">
        <v>A</v>
      </c>
      <c r="B6912" t="str">
        <v>edwac001</v>
      </c>
      <c r="C6912" t="str">
        <v>happi001</v>
      </c>
      <c r="D6912">
        <v>2</v>
      </c>
      <c r="E6912">
        <v>0</v>
      </c>
      <c r="F6912">
        <v>3</v>
      </c>
      <c r="G6912">
        <v>3</v>
      </c>
      <c r="H6912">
        <v>0.88400000000000001</v>
      </c>
      <c r="I6912" t="str">
        <v>relief</v>
      </c>
      <c r="J6912">
        <f>wOBA+VLOOKUP(D6912,order[],2,FALSE)+VLOOKUP(IF(F6912&gt;7,8,IF(F6912=0,1,F6912)),pitches[],2,FALSE)+VLOOKUP(IF(E6912&gt;0,1,E6912),rmatchups[],2,FALSE)</f>
        <v>0.29328747433185337</v>
      </c>
      <c r="K6912">
        <f t="shared" si="131"/>
        <v>0.59071252566814669</v>
      </c>
    </row>
    <row r="6913" spans="1:11" x14ac:dyDescent="0.35">
      <c r="A6913" t="str">
        <v>A</v>
      </c>
      <c r="B6913" t="str">
        <v>edwac001</v>
      </c>
      <c r="C6913" t="str">
        <v>reyef001</v>
      </c>
      <c r="D6913">
        <v>3</v>
      </c>
      <c r="E6913">
        <v>0</v>
      </c>
      <c r="F6913">
        <v>3</v>
      </c>
      <c r="G6913">
        <v>6</v>
      </c>
      <c r="H6913">
        <v>0</v>
      </c>
      <c r="I6913" t="str">
        <v>relief</v>
      </c>
      <c r="J6913">
        <f>wOBA+VLOOKUP(D6913,order[],2,FALSE)+VLOOKUP(IF(F6913&gt;7,8,IF(F6913=0,1,F6913)),pitches[],2,FALSE)+VLOOKUP(IF(E6913&gt;0,1,E6913),rmatchups[],2,FALSE)</f>
        <v>0.27932192816100165</v>
      </c>
      <c r="K6913">
        <f t="shared" si="131"/>
        <v>-0.27932192816100165</v>
      </c>
    </row>
    <row r="6914" spans="1:11" x14ac:dyDescent="0.35">
      <c r="A6914" t="str">
        <v>A</v>
      </c>
      <c r="B6914" t="str">
        <v>aranv001</v>
      </c>
      <c r="C6914" t="str">
        <v>suzus001</v>
      </c>
      <c r="D6914">
        <v>4</v>
      </c>
      <c r="E6914">
        <v>0</v>
      </c>
      <c r="F6914">
        <v>1</v>
      </c>
      <c r="G6914">
        <v>1</v>
      </c>
      <c r="H6914">
        <v>2.0720000000000001</v>
      </c>
      <c r="I6914" t="str">
        <v>relief</v>
      </c>
      <c r="J6914">
        <f>wOBA+VLOOKUP(D6914,order[],2,FALSE)+VLOOKUP(IF(F6914&gt;7,8,IF(F6914=0,1,F6914)),pitches[],2,FALSE)+VLOOKUP(IF(E6914&gt;0,1,E6914),rmatchups[],2,FALSE)</f>
        <v>0.44698296432482126</v>
      </c>
      <c r="K6914">
        <f t="shared" si="131"/>
        <v>1.6250170356751787</v>
      </c>
    </row>
    <row r="6915" spans="1:11" x14ac:dyDescent="0.35">
      <c r="A6915" t="str">
        <v>A</v>
      </c>
      <c r="B6915" t="str">
        <v>aranv001</v>
      </c>
      <c r="C6915" t="str">
        <v>hoern001</v>
      </c>
      <c r="D6915">
        <v>5</v>
      </c>
      <c r="E6915">
        <v>0</v>
      </c>
      <c r="F6915">
        <v>1</v>
      </c>
      <c r="G6915">
        <v>2</v>
      </c>
      <c r="H6915">
        <v>0</v>
      </c>
      <c r="I6915" t="str">
        <v>relief</v>
      </c>
      <c r="J6915">
        <f>wOBA+VLOOKUP(D6915,order[],2,FALSE)+VLOOKUP(IF(F6915&gt;7,8,IF(F6915=0,1,F6915)),pitches[],2,FALSE)+VLOOKUP(IF(E6915&gt;0,1,E6915),rmatchups[],2,FALSE)</f>
        <v>0.43520125073149324</v>
      </c>
      <c r="K6915">
        <f t="shared" ref="K6915:K6978" si="132">H6915-J6915</f>
        <v>-0.43520125073149324</v>
      </c>
    </row>
    <row r="6916" spans="1:11" x14ac:dyDescent="0.35">
      <c r="A6916" t="str">
        <v>A</v>
      </c>
      <c r="B6916" t="str">
        <v>aranv001</v>
      </c>
      <c r="C6916" t="str">
        <v>mckiz001</v>
      </c>
      <c r="D6916">
        <v>6</v>
      </c>
      <c r="E6916">
        <v>0</v>
      </c>
      <c r="F6916">
        <v>2</v>
      </c>
      <c r="G6916">
        <v>4</v>
      </c>
      <c r="H6916">
        <v>0</v>
      </c>
      <c r="I6916" t="str">
        <v>relief</v>
      </c>
      <c r="J6916">
        <f>wOBA+VLOOKUP(D6916,order[],2,FALSE)+VLOOKUP(IF(F6916&gt;7,8,IF(F6916=0,1,F6916)),pitches[],2,FALSE)+VLOOKUP(IF(E6916&gt;0,1,E6916),rmatchups[],2,FALSE)</f>
        <v>0.38188585959207411</v>
      </c>
      <c r="K6916">
        <f t="shared" si="132"/>
        <v>-0.38188585959207411</v>
      </c>
    </row>
    <row r="6917" spans="1:11" x14ac:dyDescent="0.35">
      <c r="A6917" t="str">
        <v>A</v>
      </c>
      <c r="B6917" t="str">
        <v>aranv001</v>
      </c>
      <c r="C6917" t="str">
        <v>wisdp001</v>
      </c>
      <c r="D6917">
        <v>7</v>
      </c>
      <c r="E6917">
        <v>0</v>
      </c>
      <c r="F6917">
        <v>5</v>
      </c>
      <c r="G6917">
        <v>9</v>
      </c>
      <c r="H6917">
        <v>0</v>
      </c>
      <c r="I6917" t="str">
        <v>relief</v>
      </c>
      <c r="J6917">
        <f>wOBA+VLOOKUP(D6917,order[],2,FALSE)+VLOOKUP(IF(F6917&gt;7,8,IF(F6917=0,1,F6917)),pitches[],2,FALSE)+VLOOKUP(IF(E6917&gt;0,1,E6917),rmatchups[],2,FALSE)</f>
        <v>0.25748439845613835</v>
      </c>
      <c r="K6917">
        <f t="shared" si="132"/>
        <v>-0.25748439845613835</v>
      </c>
    </row>
    <row r="6918" spans="1:11" x14ac:dyDescent="0.35">
      <c r="A6918" t="str">
        <v>A</v>
      </c>
      <c r="B6918" t="str">
        <v>milnh001</v>
      </c>
      <c r="C6918" t="str">
        <v>happi001</v>
      </c>
      <c r="D6918">
        <v>6</v>
      </c>
      <c r="E6918">
        <v>0</v>
      </c>
      <c r="F6918">
        <v>5</v>
      </c>
      <c r="G6918">
        <v>5</v>
      </c>
      <c r="H6918">
        <v>0.88400000000000001</v>
      </c>
      <c r="I6918" t="str">
        <v>relief</v>
      </c>
      <c r="J6918">
        <f>wOBA+VLOOKUP(D6918,order[],2,FALSE)+VLOOKUP(IF(F6918&gt;7,8,IF(F6918=0,1,F6918)),pitches[],2,FALSE)+VLOOKUP(IF(E6918&gt;0,1,E6918),rmatchups[],2,FALSE)</f>
        <v>0.28629130277877529</v>
      </c>
      <c r="K6918">
        <f t="shared" si="132"/>
        <v>0.59770869722122466</v>
      </c>
    </row>
    <row r="6919" spans="1:11" x14ac:dyDescent="0.35">
      <c r="A6919" t="str">
        <v>A</v>
      </c>
      <c r="B6919" t="str">
        <v>milnh001</v>
      </c>
      <c r="C6919" t="str">
        <v>velan001</v>
      </c>
      <c r="D6919">
        <v>7</v>
      </c>
      <c r="E6919">
        <v>0</v>
      </c>
      <c r="F6919">
        <v>4</v>
      </c>
      <c r="G6919">
        <v>9</v>
      </c>
      <c r="H6919">
        <v>0</v>
      </c>
      <c r="I6919" t="str">
        <v>relief</v>
      </c>
      <c r="J6919">
        <f>wOBA+VLOOKUP(D6919,order[],2,FALSE)+VLOOKUP(IF(F6919&gt;7,8,IF(F6919=0,1,F6919)),pitches[],2,FALSE)+VLOOKUP(IF(E6919&gt;0,1,E6919),rmatchups[],2,FALSE)</f>
        <v>0.24460093772857877</v>
      </c>
      <c r="K6919">
        <f t="shared" si="132"/>
        <v>-0.24460093772857877</v>
      </c>
    </row>
    <row r="6920" spans="1:11" x14ac:dyDescent="0.35">
      <c r="A6920" t="str">
        <v>A</v>
      </c>
      <c r="B6920" t="str">
        <v>milnh001</v>
      </c>
      <c r="C6920" t="str">
        <v>higgp001</v>
      </c>
      <c r="D6920">
        <v>8</v>
      </c>
      <c r="E6920">
        <v>0</v>
      </c>
      <c r="F6920">
        <v>4</v>
      </c>
      <c r="G6920">
        <v>13</v>
      </c>
      <c r="H6920">
        <v>0</v>
      </c>
      <c r="I6920" t="str">
        <v>relief</v>
      </c>
      <c r="J6920">
        <f>wOBA+VLOOKUP(D6920,order[],2,FALSE)+VLOOKUP(IF(F6920&gt;7,8,IF(F6920=0,1,F6920)),pitches[],2,FALSE)+VLOOKUP(IF(E6920&gt;0,1,E6920),rmatchups[],2,FALSE)</f>
        <v>0.23168091063243695</v>
      </c>
      <c r="K6920">
        <f t="shared" si="132"/>
        <v>-0.23168091063243695</v>
      </c>
    </row>
    <row r="6921" spans="1:11" x14ac:dyDescent="0.35">
      <c r="A6921" t="str">
        <v>A</v>
      </c>
      <c r="B6921" t="str">
        <v>milnh001</v>
      </c>
      <c r="C6921" t="str">
        <v>morec001</v>
      </c>
      <c r="D6921">
        <v>9</v>
      </c>
      <c r="E6921">
        <v>0</v>
      </c>
      <c r="F6921">
        <v>4</v>
      </c>
      <c r="G6921">
        <v>17</v>
      </c>
      <c r="H6921">
        <v>2.0720000000000001</v>
      </c>
      <c r="I6921" t="str">
        <v>relief</v>
      </c>
      <c r="J6921">
        <f>wOBA+VLOOKUP(D6921,order[],2,FALSE)+VLOOKUP(IF(F6921&gt;7,8,IF(F6921=0,1,F6921)),pitches[],2,FALSE)+VLOOKUP(IF(E6921&gt;0,1,E6921),rmatchups[],2,FALSE)</f>
        <v>0.28152456574102974</v>
      </c>
      <c r="K6921">
        <f t="shared" si="132"/>
        <v>1.7904754342589704</v>
      </c>
    </row>
    <row r="6922" spans="1:11" x14ac:dyDescent="0.35">
      <c r="A6922" t="str">
        <v>A</v>
      </c>
      <c r="B6922" t="str">
        <v>milnh001</v>
      </c>
      <c r="C6922" t="str">
        <v>madrn001</v>
      </c>
      <c r="D6922">
        <v>1</v>
      </c>
      <c r="E6922">
        <v>0</v>
      </c>
      <c r="F6922">
        <v>5</v>
      </c>
      <c r="G6922">
        <v>22</v>
      </c>
      <c r="H6922">
        <v>0</v>
      </c>
      <c r="I6922" t="str">
        <v>relief</v>
      </c>
      <c r="J6922">
        <f>wOBA+VLOOKUP(D6922,order[],2,FALSE)+VLOOKUP(IF(F6922&gt;7,8,IF(F6922=0,1,F6922)),pitches[],2,FALSE)+VLOOKUP(IF(E6922&gt;0,1,E6922),rmatchups[],2,FALSE)</f>
        <v>0.28230064709299779</v>
      </c>
      <c r="K6922">
        <f t="shared" si="132"/>
        <v>-0.28230064709299779</v>
      </c>
    </row>
    <row r="6923" spans="1:11" x14ac:dyDescent="0.35">
      <c r="A6923" t="str">
        <v>A</v>
      </c>
      <c r="B6923" t="str">
        <v>strzp001</v>
      </c>
      <c r="C6923" t="str">
        <v>contw001</v>
      </c>
      <c r="D6923">
        <v>2</v>
      </c>
      <c r="E6923">
        <v>0</v>
      </c>
      <c r="F6923">
        <v>7</v>
      </c>
      <c r="G6923">
        <v>7</v>
      </c>
      <c r="H6923">
        <v>0.72</v>
      </c>
      <c r="I6923" t="str">
        <v>relief</v>
      </c>
      <c r="J6923">
        <f>wOBA+VLOOKUP(D6923,order[],2,FALSE)+VLOOKUP(IF(F6923&gt;7,8,IF(F6923=0,1,F6923)),pitches[],2,FALSE)+VLOOKUP(IF(E6923&gt;0,1,E6923),rmatchups[],2,FALSE)</f>
        <v>0.38147222713401413</v>
      </c>
      <c r="K6923">
        <f t="shared" si="132"/>
        <v>0.33852777286598584</v>
      </c>
    </row>
    <row r="6924" spans="1:11" x14ac:dyDescent="0.35">
      <c r="A6924" t="str">
        <v>A</v>
      </c>
      <c r="B6924" t="str">
        <v>strzp001</v>
      </c>
      <c r="C6924" t="str">
        <v>wisdp001</v>
      </c>
      <c r="D6924">
        <v>3</v>
      </c>
      <c r="E6924">
        <v>0</v>
      </c>
      <c r="F6924">
        <v>2</v>
      </c>
      <c r="G6924">
        <v>9</v>
      </c>
      <c r="H6924">
        <v>0</v>
      </c>
      <c r="I6924" t="str">
        <v>relief</v>
      </c>
      <c r="J6924">
        <f>wOBA+VLOOKUP(D6924,order[],2,FALSE)+VLOOKUP(IF(F6924&gt;7,8,IF(F6924=0,1,F6924)),pitches[],2,FALSE)+VLOOKUP(IF(E6924&gt;0,1,E6924),rmatchups[],2,FALSE)</f>
        <v>0.37786613876853592</v>
      </c>
      <c r="K6924">
        <f t="shared" si="132"/>
        <v>-0.37786613876853592</v>
      </c>
    </row>
    <row r="6925" spans="1:11" x14ac:dyDescent="0.35">
      <c r="A6925" t="str">
        <v>A</v>
      </c>
      <c r="B6925" t="str">
        <v>strzp001</v>
      </c>
      <c r="C6925" t="str">
        <v>suzus001</v>
      </c>
      <c r="D6925">
        <v>4</v>
      </c>
      <c r="E6925">
        <v>0</v>
      </c>
      <c r="F6925">
        <v>1</v>
      </c>
      <c r="G6925">
        <v>10</v>
      </c>
      <c r="H6925">
        <v>2.0720000000000001</v>
      </c>
      <c r="I6925" t="str">
        <v>relief</v>
      </c>
      <c r="J6925">
        <f>wOBA+VLOOKUP(D6925,order[],2,FALSE)+VLOOKUP(IF(F6925&gt;7,8,IF(F6925=0,1,F6925)),pitches[],2,FALSE)+VLOOKUP(IF(E6925&gt;0,1,E6925),rmatchups[],2,FALSE)</f>
        <v>0.44698296432482126</v>
      </c>
      <c r="K6925">
        <f t="shared" si="132"/>
        <v>1.6250170356751787</v>
      </c>
    </row>
    <row r="6926" spans="1:11" x14ac:dyDescent="0.35">
      <c r="A6926" t="str">
        <v>A</v>
      </c>
      <c r="B6926" t="str">
        <v>strzp001</v>
      </c>
      <c r="C6926" t="str">
        <v>reyef001</v>
      </c>
      <c r="D6926">
        <v>5</v>
      </c>
      <c r="E6926">
        <v>0</v>
      </c>
      <c r="F6926">
        <v>4</v>
      </c>
      <c r="G6926">
        <v>14</v>
      </c>
      <c r="H6926">
        <v>0</v>
      </c>
      <c r="I6926" t="str">
        <v>relief</v>
      </c>
      <c r="J6926">
        <f>wOBA+VLOOKUP(D6926,order[],2,FALSE)+VLOOKUP(IF(F6926&gt;7,8,IF(F6926=0,1,F6926)),pitches[],2,FALSE)+VLOOKUP(IF(E6926&gt;0,1,E6926),rmatchups[],2,FALSE)</f>
        <v>0.27356968754153971</v>
      </c>
      <c r="K6926">
        <f t="shared" si="132"/>
        <v>-0.27356968754153971</v>
      </c>
    </row>
    <row r="6927" spans="1:11" x14ac:dyDescent="0.35">
      <c r="A6927" t="str">
        <v>A</v>
      </c>
      <c r="B6927" t="str">
        <v>strzp001</v>
      </c>
      <c r="C6927" t="str">
        <v>happi001</v>
      </c>
      <c r="D6927">
        <v>6</v>
      </c>
      <c r="E6927">
        <v>0</v>
      </c>
      <c r="F6927">
        <v>5</v>
      </c>
      <c r="G6927">
        <v>19</v>
      </c>
      <c r="H6927">
        <v>0</v>
      </c>
      <c r="I6927" t="str">
        <v>relief</v>
      </c>
      <c r="J6927">
        <f>wOBA+VLOOKUP(D6927,order[],2,FALSE)+VLOOKUP(IF(F6927&gt;7,8,IF(F6927=0,1,F6927)),pitches[],2,FALSE)+VLOOKUP(IF(E6927&gt;0,1,E6927),rmatchups[],2,FALSE)</f>
        <v>0.28629130277877529</v>
      </c>
      <c r="K6927">
        <f t="shared" si="132"/>
        <v>-0.28629130277877529</v>
      </c>
    </row>
    <row r="6928" spans="1:11" x14ac:dyDescent="0.35">
      <c r="A6928" t="str">
        <v>A</v>
      </c>
      <c r="B6928" t="str">
        <v>boxbb001</v>
      </c>
      <c r="C6928" t="str">
        <v>velan001</v>
      </c>
      <c r="D6928">
        <v>7</v>
      </c>
      <c r="E6928">
        <v>0</v>
      </c>
      <c r="F6928">
        <v>4</v>
      </c>
      <c r="G6928">
        <v>4</v>
      </c>
      <c r="H6928">
        <v>0</v>
      </c>
      <c r="I6928" t="str">
        <v>relief</v>
      </c>
      <c r="J6928">
        <f>wOBA+VLOOKUP(D6928,order[],2,FALSE)+VLOOKUP(IF(F6928&gt;7,8,IF(F6928=0,1,F6928)),pitches[],2,FALSE)+VLOOKUP(IF(E6928&gt;0,1,E6928),rmatchups[],2,FALSE)</f>
        <v>0.24460093772857877</v>
      </c>
      <c r="K6928">
        <f t="shared" si="132"/>
        <v>-0.24460093772857877</v>
      </c>
    </row>
    <row r="6929" spans="1:11" x14ac:dyDescent="0.35">
      <c r="A6929" t="str">
        <v>A</v>
      </c>
      <c r="B6929" t="str">
        <v>boxbb001</v>
      </c>
      <c r="C6929" t="str">
        <v>higgp001</v>
      </c>
      <c r="D6929">
        <v>8</v>
      </c>
      <c r="E6929">
        <v>0</v>
      </c>
      <c r="F6929">
        <v>3</v>
      </c>
      <c r="G6929">
        <v>7</v>
      </c>
      <c r="H6929">
        <v>0</v>
      </c>
      <c r="I6929" t="str">
        <v>relief</v>
      </c>
      <c r="J6929">
        <f>wOBA+VLOOKUP(D6929,order[],2,FALSE)+VLOOKUP(IF(F6929&gt;7,8,IF(F6929=0,1,F6929)),pitches[],2,FALSE)+VLOOKUP(IF(E6929&gt;0,1,E6929),rmatchups[],2,FALSE)</f>
        <v>0.24161471756576108</v>
      </c>
      <c r="K6929">
        <f t="shared" si="132"/>
        <v>-0.24161471756576108</v>
      </c>
    </row>
    <row r="6930" spans="1:11" x14ac:dyDescent="0.35">
      <c r="A6930" t="str">
        <v>A</v>
      </c>
      <c r="B6930" t="str">
        <v>boxbb001</v>
      </c>
      <c r="C6930" t="str">
        <v>hoern001</v>
      </c>
      <c r="D6930">
        <v>9</v>
      </c>
      <c r="E6930">
        <v>0</v>
      </c>
      <c r="F6930">
        <v>2</v>
      </c>
      <c r="G6930">
        <v>9</v>
      </c>
      <c r="H6930">
        <v>0</v>
      </c>
      <c r="I6930" t="str">
        <v>relief</v>
      </c>
      <c r="J6930">
        <f>wOBA+VLOOKUP(D6930,order[],2,FALSE)+VLOOKUP(IF(F6930&gt;7,8,IF(F6930=0,1,F6930)),pitches[],2,FALSE)+VLOOKUP(IF(E6930&gt;0,1,E6930),rmatchups[],2,FALSE)</f>
        <v>0.39000258328188814</v>
      </c>
      <c r="K6930">
        <f t="shared" si="132"/>
        <v>-0.39000258328188814</v>
      </c>
    </row>
    <row r="6931" spans="1:11" x14ac:dyDescent="0.35">
      <c r="A6931" t="str">
        <v>A</v>
      </c>
      <c r="B6931" t="str">
        <v>suteb001</v>
      </c>
      <c r="C6931" t="str">
        <v>higgp001</v>
      </c>
      <c r="D6931">
        <v>8</v>
      </c>
      <c r="E6931">
        <v>0</v>
      </c>
      <c r="F6931">
        <v>4</v>
      </c>
      <c r="G6931">
        <v>4</v>
      </c>
      <c r="H6931">
        <v>0</v>
      </c>
      <c r="I6931" t="str">
        <v>relief</v>
      </c>
      <c r="J6931">
        <f>wOBA+VLOOKUP(D6931,order[],2,FALSE)+VLOOKUP(IF(F6931&gt;7,8,IF(F6931=0,1,F6931)),pitches[],2,FALSE)+VLOOKUP(IF(E6931&gt;0,1,E6931),rmatchups[],2,FALSE)</f>
        <v>0.23168091063243695</v>
      </c>
      <c r="K6931">
        <f t="shared" si="132"/>
        <v>-0.23168091063243695</v>
      </c>
    </row>
    <row r="6932" spans="1:11" x14ac:dyDescent="0.35">
      <c r="A6932" t="str">
        <v>A</v>
      </c>
      <c r="B6932" t="str">
        <v>suteb001</v>
      </c>
      <c r="C6932" t="str">
        <v>morec001</v>
      </c>
      <c r="D6932">
        <v>9</v>
      </c>
      <c r="E6932">
        <v>0</v>
      </c>
      <c r="F6932">
        <v>4</v>
      </c>
      <c r="G6932">
        <v>8</v>
      </c>
      <c r="H6932">
        <v>0</v>
      </c>
      <c r="I6932" t="str">
        <v>relief</v>
      </c>
      <c r="J6932">
        <f>wOBA+VLOOKUP(D6932,order[],2,FALSE)+VLOOKUP(IF(F6932&gt;7,8,IF(F6932=0,1,F6932)),pitches[],2,FALSE)+VLOOKUP(IF(E6932&gt;0,1,E6932),rmatchups[],2,FALSE)</f>
        <v>0.28152456574102974</v>
      </c>
      <c r="K6932">
        <f t="shared" si="132"/>
        <v>-0.28152456574102974</v>
      </c>
    </row>
    <row r="6933" spans="1:11" x14ac:dyDescent="0.35">
      <c r="A6933" t="str">
        <v>A</v>
      </c>
      <c r="B6933" t="str">
        <v>suteb001</v>
      </c>
      <c r="C6933" t="str">
        <v>madrn001</v>
      </c>
      <c r="D6933">
        <v>1</v>
      </c>
      <c r="E6933">
        <v>0</v>
      </c>
      <c r="F6933">
        <v>3</v>
      </c>
      <c r="G6933">
        <v>11</v>
      </c>
      <c r="H6933">
        <v>0.88400000000000001</v>
      </c>
      <c r="I6933" t="str">
        <v>relief</v>
      </c>
      <c r="J6933">
        <f>wOBA+VLOOKUP(D6933,order[],2,FALSE)+VLOOKUP(IF(F6933&gt;7,8,IF(F6933=0,1,F6933)),pitches[],2,FALSE)+VLOOKUP(IF(E6933&gt;0,1,E6933),rmatchups[],2,FALSE)</f>
        <v>0.27935099329876234</v>
      </c>
      <c r="K6933">
        <f t="shared" si="132"/>
        <v>0.60464900670123767</v>
      </c>
    </row>
    <row r="6934" spans="1:11" x14ac:dyDescent="0.35">
      <c r="A6934" t="str">
        <v>A</v>
      </c>
      <c r="B6934" t="str">
        <v>suteb001</v>
      </c>
      <c r="C6934" t="str">
        <v>contw001</v>
      </c>
      <c r="D6934">
        <v>2</v>
      </c>
      <c r="E6934">
        <v>0</v>
      </c>
      <c r="F6934">
        <v>5</v>
      </c>
      <c r="G6934">
        <v>16</v>
      </c>
      <c r="H6934">
        <v>0</v>
      </c>
      <c r="I6934" t="str">
        <v>relief</v>
      </c>
      <c r="J6934">
        <f>wOBA+VLOOKUP(D6934,order[],2,FALSE)+VLOOKUP(IF(F6934&gt;7,8,IF(F6934=0,1,F6934)),pitches[],2,FALSE)+VLOOKUP(IF(E6934&gt;0,1,E6934),rmatchups[],2,FALSE)</f>
        <v>0.29623712812608882</v>
      </c>
      <c r="K6934">
        <f t="shared" si="132"/>
        <v>-0.29623712812608882</v>
      </c>
    </row>
    <row r="6935" spans="1:11" x14ac:dyDescent="0.35">
      <c r="A6935" t="str">
        <v>A</v>
      </c>
      <c r="B6935" t="str">
        <v>bushm001</v>
      </c>
      <c r="C6935" t="str">
        <v>happi001</v>
      </c>
      <c r="D6935">
        <v>3</v>
      </c>
      <c r="E6935">
        <v>0</v>
      </c>
      <c r="F6935">
        <v>3</v>
      </c>
      <c r="G6935">
        <v>3</v>
      </c>
      <c r="H6935">
        <v>0</v>
      </c>
      <c r="I6935" t="str">
        <v>relief</v>
      </c>
      <c r="J6935">
        <f>wOBA+VLOOKUP(D6935,order[],2,FALSE)+VLOOKUP(IF(F6935&gt;7,8,IF(F6935=0,1,F6935)),pitches[],2,FALSE)+VLOOKUP(IF(E6935&gt;0,1,E6935),rmatchups[],2,FALSE)</f>
        <v>0.27932192816100165</v>
      </c>
      <c r="K6935">
        <f t="shared" si="132"/>
        <v>-0.27932192816100165</v>
      </c>
    </row>
    <row r="6936" spans="1:11" x14ac:dyDescent="0.35">
      <c r="A6936" t="str">
        <v>A</v>
      </c>
      <c r="B6936" t="str">
        <v>bushm001</v>
      </c>
      <c r="C6936" t="str">
        <v>suzus001</v>
      </c>
      <c r="D6936">
        <v>4</v>
      </c>
      <c r="E6936">
        <v>0</v>
      </c>
      <c r="F6936">
        <v>5</v>
      </c>
      <c r="G6936">
        <v>8</v>
      </c>
      <c r="H6936">
        <v>0</v>
      </c>
      <c r="I6936" t="str">
        <v>relief</v>
      </c>
      <c r="J6936">
        <f>wOBA+VLOOKUP(D6936,order[],2,FALSE)+VLOOKUP(IF(F6936&gt;7,8,IF(F6936=0,1,F6936)),pitches[],2,FALSE)+VLOOKUP(IF(E6936&gt;0,1,E6936),rmatchups[],2,FALSE)</f>
        <v>0.29823486186242731</v>
      </c>
      <c r="K6936">
        <f t="shared" si="132"/>
        <v>-0.29823486186242731</v>
      </c>
    </row>
    <row r="6937" spans="1:11" x14ac:dyDescent="0.35">
      <c r="A6937" t="str">
        <v>A</v>
      </c>
      <c r="B6937" t="str">
        <v>bushm001</v>
      </c>
      <c r="C6937" t="str">
        <v>reyef001</v>
      </c>
      <c r="D6937">
        <v>5</v>
      </c>
      <c r="E6937">
        <v>0</v>
      </c>
      <c r="F6937">
        <v>7</v>
      </c>
      <c r="G6937">
        <v>15</v>
      </c>
      <c r="H6937">
        <v>0</v>
      </c>
      <c r="I6937" t="str">
        <v>relief</v>
      </c>
      <c r="J6937">
        <f>wOBA+VLOOKUP(D6937,order[],2,FALSE)+VLOOKUP(IF(F6937&gt;7,8,IF(F6937=0,1,F6937)),pitches[],2,FALSE)+VLOOKUP(IF(E6937&gt;0,1,E6937),rmatchups[],2,FALSE)</f>
        <v>0.3716882472770246</v>
      </c>
      <c r="K6937">
        <f t="shared" si="132"/>
        <v>-0.3716882472770246</v>
      </c>
    </row>
    <row r="6938" spans="1:11" x14ac:dyDescent="0.35">
      <c r="A6938" t="str">
        <v>A</v>
      </c>
      <c r="B6938" t="str">
        <v>willd004</v>
      </c>
      <c r="C6938" t="str">
        <v>hoern001</v>
      </c>
      <c r="D6938">
        <v>6</v>
      </c>
      <c r="E6938">
        <v>0</v>
      </c>
      <c r="F6938">
        <v>7</v>
      </c>
      <c r="G6938">
        <v>7</v>
      </c>
      <c r="H6938">
        <v>0</v>
      </c>
      <c r="I6938" t="str">
        <v>relief</v>
      </c>
      <c r="J6938">
        <f>wOBA+VLOOKUP(D6938,order[],2,FALSE)+VLOOKUP(IF(F6938&gt;7,8,IF(F6938=0,1,F6938)),pitches[],2,FALSE)+VLOOKUP(IF(E6938&gt;0,1,E6938),rmatchups[],2,FALSE)</f>
        <v>0.3715264017867006</v>
      </c>
      <c r="K6938">
        <f t="shared" si="132"/>
        <v>-0.3715264017867006</v>
      </c>
    </row>
    <row r="6939" spans="1:11" x14ac:dyDescent="0.35">
      <c r="A6939" t="str">
        <v>A</v>
      </c>
      <c r="B6939" t="str">
        <v>willd004</v>
      </c>
      <c r="C6939" t="str">
        <v>wisdp001</v>
      </c>
      <c r="D6939">
        <v>7</v>
      </c>
      <c r="E6939">
        <v>0</v>
      </c>
      <c r="F6939">
        <v>10</v>
      </c>
      <c r="G6939">
        <v>17</v>
      </c>
      <c r="H6939">
        <v>0.72</v>
      </c>
      <c r="I6939" t="str">
        <v>relief</v>
      </c>
      <c r="J6939">
        <f>wOBA+VLOOKUP(D6939,order[],2,FALSE)+VLOOKUP(IF(F6939&gt;7,8,IF(F6939=0,1,F6939)),pitches[],2,FALSE)+VLOOKUP(IF(E6939&gt;0,1,E6939),rmatchups[],2,FALSE)</f>
        <v>0.35469118033937203</v>
      </c>
      <c r="K6939">
        <f t="shared" si="132"/>
        <v>0.36530881966062795</v>
      </c>
    </row>
    <row r="6940" spans="1:11" x14ac:dyDescent="0.35">
      <c r="A6940" t="str">
        <v>A</v>
      </c>
      <c r="B6940" t="str">
        <v>willd004</v>
      </c>
      <c r="C6940" t="str">
        <v>higgp001</v>
      </c>
      <c r="D6940">
        <v>8</v>
      </c>
      <c r="E6940">
        <v>0</v>
      </c>
      <c r="F6940">
        <v>5</v>
      </c>
      <c r="G6940">
        <v>22</v>
      </c>
      <c r="H6940">
        <v>0</v>
      </c>
      <c r="I6940" t="str">
        <v>relief</v>
      </c>
      <c r="J6940">
        <f>wOBA+VLOOKUP(D6940,order[],2,FALSE)+VLOOKUP(IF(F6940&gt;7,8,IF(F6940=0,1,F6940)),pitches[],2,FALSE)+VLOOKUP(IF(E6940&gt;0,1,E6940),rmatchups[],2,FALSE)</f>
        <v>0.24456437135999654</v>
      </c>
      <c r="K6940">
        <f t="shared" si="132"/>
        <v>-0.24456437135999654</v>
      </c>
    </row>
    <row r="6941" spans="1:11" x14ac:dyDescent="0.35">
      <c r="A6941" t="str">
        <v>A</v>
      </c>
      <c r="B6941" t="str">
        <v>willd004</v>
      </c>
      <c r="C6941" t="str">
        <v>orter001</v>
      </c>
      <c r="D6941">
        <v>9</v>
      </c>
      <c r="E6941">
        <v>0</v>
      </c>
      <c r="F6941">
        <v>4</v>
      </c>
      <c r="G6941">
        <v>26</v>
      </c>
      <c r="H6941">
        <v>0.72</v>
      </c>
      <c r="I6941" t="str">
        <v>relief</v>
      </c>
      <c r="J6941">
        <f>wOBA+VLOOKUP(D6941,order[],2,FALSE)+VLOOKUP(IF(F6941&gt;7,8,IF(F6941=0,1,F6941)),pitches[],2,FALSE)+VLOOKUP(IF(E6941&gt;0,1,E6941),rmatchups[],2,FALSE)</f>
        <v>0.28152456574102974</v>
      </c>
      <c r="K6941">
        <f t="shared" si="132"/>
        <v>0.43847543425897023</v>
      </c>
    </row>
    <row r="6942" spans="1:11" x14ac:dyDescent="0.35">
      <c r="A6942" t="str">
        <v>A</v>
      </c>
      <c r="B6942" t="str">
        <v>willd004</v>
      </c>
      <c r="C6942" t="str">
        <v>madrn001</v>
      </c>
      <c r="D6942">
        <v>1</v>
      </c>
      <c r="E6942">
        <v>0</v>
      </c>
      <c r="F6942">
        <v>6</v>
      </c>
      <c r="G6942">
        <v>32</v>
      </c>
      <c r="H6942">
        <v>0.88400000000000001</v>
      </c>
      <c r="I6942" t="str">
        <v>relief</v>
      </c>
      <c r="J6942">
        <f>wOBA+VLOOKUP(D6942,order[],2,FALSE)+VLOOKUP(IF(F6942&gt;7,8,IF(F6942=0,1,F6942)),pitches[],2,FALSE)+VLOOKUP(IF(E6942&gt;0,1,E6942),rmatchups[],2,FALSE)</f>
        <v>0.31824828666533694</v>
      </c>
      <c r="K6942">
        <f t="shared" si="132"/>
        <v>0.56575171333466301</v>
      </c>
    </row>
    <row r="6943" spans="1:11" x14ac:dyDescent="0.35">
      <c r="A6943" t="str">
        <v>A</v>
      </c>
      <c r="B6943" t="str">
        <v>willd004</v>
      </c>
      <c r="C6943" t="str">
        <v>contw001</v>
      </c>
      <c r="D6943">
        <v>2</v>
      </c>
      <c r="E6943">
        <v>0</v>
      </c>
      <c r="F6943">
        <v>5</v>
      </c>
      <c r="G6943">
        <v>37</v>
      </c>
      <c r="H6943">
        <v>0.72</v>
      </c>
      <c r="I6943" t="str">
        <v>relief</v>
      </c>
      <c r="J6943">
        <f>wOBA+VLOOKUP(D6943,order[],2,FALSE)+VLOOKUP(IF(F6943&gt;7,8,IF(F6943=0,1,F6943)),pitches[],2,FALSE)+VLOOKUP(IF(E6943&gt;0,1,E6943),rmatchups[],2,FALSE)</f>
        <v>0.29623712812608882</v>
      </c>
      <c r="K6943">
        <f t="shared" si="132"/>
        <v>0.42376287187391115</v>
      </c>
    </row>
    <row r="6944" spans="1:11" x14ac:dyDescent="0.35">
      <c r="A6944" t="str">
        <v>A</v>
      </c>
      <c r="B6944" t="str">
        <v>roget001</v>
      </c>
      <c r="C6944" t="str">
        <v>happi001</v>
      </c>
      <c r="D6944">
        <v>3</v>
      </c>
      <c r="E6944">
        <v>0</v>
      </c>
      <c r="F6944">
        <v>4</v>
      </c>
      <c r="G6944">
        <v>4</v>
      </c>
      <c r="H6944">
        <v>0</v>
      </c>
      <c r="I6944" t="str">
        <v>relief</v>
      </c>
      <c r="J6944">
        <f>wOBA+VLOOKUP(D6944,order[],2,FALSE)+VLOOKUP(IF(F6944&gt;7,8,IF(F6944=0,1,F6944)),pitches[],2,FALSE)+VLOOKUP(IF(E6944&gt;0,1,E6944),rmatchups[],2,FALSE)</f>
        <v>0.26938812122767752</v>
      </c>
      <c r="K6944">
        <f t="shared" si="132"/>
        <v>-0.26938812122767752</v>
      </c>
    </row>
    <row r="6945" spans="1:11" x14ac:dyDescent="0.35">
      <c r="A6945" t="str">
        <v>A</v>
      </c>
      <c r="B6945" t="str">
        <v>suteb001</v>
      </c>
      <c r="C6945" t="str">
        <v>reyef001</v>
      </c>
      <c r="D6945">
        <v>5</v>
      </c>
      <c r="E6945">
        <v>0</v>
      </c>
      <c r="F6945">
        <v>5</v>
      </c>
      <c r="G6945">
        <v>5</v>
      </c>
      <c r="H6945">
        <v>0</v>
      </c>
      <c r="I6945" t="str">
        <v>relief</v>
      </c>
      <c r="J6945">
        <f>wOBA+VLOOKUP(D6945,order[],2,FALSE)+VLOOKUP(IF(F6945&gt;7,8,IF(F6945=0,1,F6945)),pitches[],2,FALSE)+VLOOKUP(IF(E6945&gt;0,1,E6945),rmatchups[],2,FALSE)</f>
        <v>0.28645314826909929</v>
      </c>
      <c r="K6945">
        <f t="shared" si="132"/>
        <v>-0.28645314826909929</v>
      </c>
    </row>
    <row r="6946" spans="1:11" x14ac:dyDescent="0.35">
      <c r="A6946" t="str">
        <v>A</v>
      </c>
      <c r="B6946" t="str">
        <v>suteb001</v>
      </c>
      <c r="C6946" t="str">
        <v>velan001</v>
      </c>
      <c r="D6946">
        <v>6</v>
      </c>
      <c r="E6946">
        <v>0</v>
      </c>
      <c r="F6946">
        <v>5</v>
      </c>
      <c r="G6946">
        <v>10</v>
      </c>
      <c r="H6946">
        <v>0</v>
      </c>
      <c r="I6946" t="str">
        <v>relief</v>
      </c>
      <c r="J6946">
        <f>wOBA+VLOOKUP(D6946,order[],2,FALSE)+VLOOKUP(IF(F6946&gt;7,8,IF(F6946=0,1,F6946)),pitches[],2,FALSE)+VLOOKUP(IF(E6946&gt;0,1,E6946),rmatchups[],2,FALSE)</f>
        <v>0.28629130277877529</v>
      </c>
      <c r="K6946">
        <f t="shared" si="132"/>
        <v>-0.28629130277877529</v>
      </c>
    </row>
    <row r="6947" spans="1:11" x14ac:dyDescent="0.35">
      <c r="A6947" t="str">
        <v>A</v>
      </c>
      <c r="B6947" t="str">
        <v>suteb001</v>
      </c>
      <c r="C6947" t="str">
        <v>gomey001</v>
      </c>
      <c r="D6947">
        <v>7</v>
      </c>
      <c r="E6947">
        <v>0</v>
      </c>
      <c r="F6947">
        <v>3</v>
      </c>
      <c r="G6947">
        <v>13</v>
      </c>
      <c r="H6947">
        <v>0</v>
      </c>
      <c r="I6947" t="str">
        <v>relief</v>
      </c>
      <c r="J6947">
        <f>wOBA+VLOOKUP(D6947,order[],2,FALSE)+VLOOKUP(IF(F6947&gt;7,8,IF(F6947=0,1,F6947)),pitches[],2,FALSE)+VLOOKUP(IF(E6947&gt;0,1,E6947),rmatchups[],2,FALSE)</f>
        <v>0.2545347446619029</v>
      </c>
      <c r="K6947">
        <f t="shared" si="132"/>
        <v>-0.2545347446619029</v>
      </c>
    </row>
    <row r="6948" spans="1:11" x14ac:dyDescent="0.35">
      <c r="A6948" t="str">
        <v>A</v>
      </c>
      <c r="B6948" t="str">
        <v>suteb001</v>
      </c>
      <c r="C6948" t="str">
        <v>higgp001</v>
      </c>
      <c r="D6948">
        <v>8</v>
      </c>
      <c r="E6948">
        <v>0</v>
      </c>
      <c r="F6948">
        <v>5</v>
      </c>
      <c r="G6948">
        <v>18</v>
      </c>
      <c r="H6948">
        <v>0</v>
      </c>
      <c r="I6948" t="str">
        <v>relief</v>
      </c>
      <c r="J6948">
        <f>wOBA+VLOOKUP(D6948,order[],2,FALSE)+VLOOKUP(IF(F6948&gt;7,8,IF(F6948=0,1,F6948)),pitches[],2,FALSE)+VLOOKUP(IF(E6948&gt;0,1,E6948),rmatchups[],2,FALSE)</f>
        <v>0.24456437135999654</v>
      </c>
      <c r="K6948">
        <f t="shared" si="132"/>
        <v>-0.24456437135999654</v>
      </c>
    </row>
    <row r="6949" spans="1:11" x14ac:dyDescent="0.35">
      <c r="A6949" t="str">
        <v>A</v>
      </c>
      <c r="B6949" t="str">
        <v>boxbb001</v>
      </c>
      <c r="C6949" t="str">
        <v>morec001</v>
      </c>
      <c r="D6949">
        <v>9</v>
      </c>
      <c r="E6949">
        <v>0</v>
      </c>
      <c r="F6949">
        <v>3</v>
      </c>
      <c r="G6949">
        <v>3</v>
      </c>
      <c r="H6949">
        <v>0</v>
      </c>
      <c r="I6949" t="str">
        <v>relief</v>
      </c>
      <c r="J6949">
        <f>wOBA+VLOOKUP(D6949,order[],2,FALSE)+VLOOKUP(IF(F6949&gt;7,8,IF(F6949=0,1,F6949)),pitches[],2,FALSE)+VLOOKUP(IF(E6949&gt;0,1,E6949),rmatchups[],2,FALSE)</f>
        <v>0.29145837267435387</v>
      </c>
      <c r="K6949">
        <f t="shared" si="132"/>
        <v>-0.29145837267435387</v>
      </c>
    </row>
    <row r="6950" spans="1:11" x14ac:dyDescent="0.35">
      <c r="A6950" t="str">
        <v>A</v>
      </c>
      <c r="B6950" t="str">
        <v>boxbb001</v>
      </c>
      <c r="C6950" t="str">
        <v>madrn001</v>
      </c>
      <c r="D6950">
        <v>1</v>
      </c>
      <c r="E6950">
        <v>0</v>
      </c>
      <c r="F6950">
        <v>4</v>
      </c>
      <c r="G6950">
        <v>7</v>
      </c>
      <c r="H6950">
        <v>0</v>
      </c>
      <c r="I6950" t="str">
        <v>relief</v>
      </c>
      <c r="J6950">
        <f>wOBA+VLOOKUP(D6950,order[],2,FALSE)+VLOOKUP(IF(F6950&gt;7,8,IF(F6950=0,1,F6950)),pitches[],2,FALSE)+VLOOKUP(IF(E6950&gt;0,1,E6950),rmatchups[],2,FALSE)</f>
        <v>0.26941718636543821</v>
      </c>
      <c r="K6950">
        <f t="shared" si="132"/>
        <v>-0.26941718636543821</v>
      </c>
    </row>
    <row r="6951" spans="1:11" x14ac:dyDescent="0.35">
      <c r="A6951" t="str">
        <v>A</v>
      </c>
      <c r="B6951" t="str">
        <v>boxbb001</v>
      </c>
      <c r="C6951" t="str">
        <v>hoern001</v>
      </c>
      <c r="D6951">
        <v>2</v>
      </c>
      <c r="E6951">
        <v>0</v>
      </c>
      <c r="F6951">
        <v>3</v>
      </c>
      <c r="G6951">
        <v>10</v>
      </c>
      <c r="H6951">
        <v>0</v>
      </c>
      <c r="I6951" t="str">
        <v>relief</v>
      </c>
      <c r="J6951">
        <f>wOBA+VLOOKUP(D6951,order[],2,FALSE)+VLOOKUP(IF(F6951&gt;7,8,IF(F6951=0,1,F6951)),pitches[],2,FALSE)+VLOOKUP(IF(E6951&gt;0,1,E6951),rmatchups[],2,FALSE)</f>
        <v>0.29328747433185337</v>
      </c>
      <c r="K6951">
        <f t="shared" si="132"/>
        <v>-0.29328747433185337</v>
      </c>
    </row>
    <row r="6952" spans="1:11" x14ac:dyDescent="0.35">
      <c r="A6952" t="str">
        <v>A</v>
      </c>
      <c r="B6952" t="str">
        <v>roget001</v>
      </c>
      <c r="C6952" t="str">
        <v>happi001</v>
      </c>
      <c r="D6952">
        <v>3</v>
      </c>
      <c r="E6952">
        <v>0</v>
      </c>
      <c r="F6952">
        <v>6</v>
      </c>
      <c r="G6952">
        <v>6</v>
      </c>
      <c r="H6952">
        <v>0</v>
      </c>
      <c r="I6952" t="str">
        <v>relief</v>
      </c>
      <c r="J6952">
        <f>wOBA+VLOOKUP(D6952,order[],2,FALSE)+VLOOKUP(IF(F6952&gt;7,8,IF(F6952=0,1,F6952)),pitches[],2,FALSE)+VLOOKUP(IF(E6952&gt;0,1,E6952),rmatchups[],2,FALSE)</f>
        <v>0.31821922152757626</v>
      </c>
      <c r="K6952">
        <f t="shared" si="132"/>
        <v>-0.31821922152757626</v>
      </c>
    </row>
    <row r="6953" spans="1:11" x14ac:dyDescent="0.35">
      <c r="A6953" t="str">
        <v>A</v>
      </c>
      <c r="B6953" t="str">
        <v>roget001</v>
      </c>
      <c r="C6953" t="str">
        <v>suzus001</v>
      </c>
      <c r="D6953">
        <v>4</v>
      </c>
      <c r="E6953">
        <v>0</v>
      </c>
      <c r="F6953">
        <v>5</v>
      </c>
      <c r="G6953">
        <v>11</v>
      </c>
      <c r="H6953">
        <v>1.2609999999999999</v>
      </c>
      <c r="I6953" t="str">
        <v>relief</v>
      </c>
      <c r="J6953">
        <f>wOBA+VLOOKUP(D6953,order[],2,FALSE)+VLOOKUP(IF(F6953&gt;7,8,IF(F6953=0,1,F6953)),pitches[],2,FALSE)+VLOOKUP(IF(E6953&gt;0,1,E6953),rmatchups[],2,FALSE)</f>
        <v>0.29823486186242731</v>
      </c>
      <c r="K6953">
        <f t="shared" si="132"/>
        <v>0.96276513813757258</v>
      </c>
    </row>
    <row r="6954" spans="1:11" x14ac:dyDescent="0.35">
      <c r="A6954" t="str">
        <v>A</v>
      </c>
      <c r="B6954" t="str">
        <v>roget001</v>
      </c>
      <c r="C6954" t="str">
        <v>reyef001</v>
      </c>
      <c r="D6954">
        <v>5</v>
      </c>
      <c r="E6954">
        <v>0</v>
      </c>
      <c r="F6954">
        <v>4</v>
      </c>
      <c r="G6954">
        <v>15</v>
      </c>
      <c r="H6954">
        <v>0</v>
      </c>
      <c r="I6954" t="str">
        <v>relief</v>
      </c>
      <c r="J6954">
        <f>wOBA+VLOOKUP(D6954,order[],2,FALSE)+VLOOKUP(IF(F6954&gt;7,8,IF(F6954=0,1,F6954)),pitches[],2,FALSE)+VLOOKUP(IF(E6954&gt;0,1,E6954),rmatchups[],2,FALSE)</f>
        <v>0.27356968754153971</v>
      </c>
      <c r="K6954">
        <f t="shared" si="132"/>
        <v>-0.27356968754153971</v>
      </c>
    </row>
    <row r="6955" spans="1:11" x14ac:dyDescent="0.35">
      <c r="A6955" t="str">
        <v>A</v>
      </c>
      <c r="B6955" t="str">
        <v>roget001</v>
      </c>
      <c r="C6955" t="str">
        <v>velan001</v>
      </c>
      <c r="D6955">
        <v>6</v>
      </c>
      <c r="E6955">
        <v>0</v>
      </c>
      <c r="F6955">
        <v>3</v>
      </c>
      <c r="G6955">
        <v>18</v>
      </c>
      <c r="H6955">
        <v>0</v>
      </c>
      <c r="I6955" t="str">
        <v>relief</v>
      </c>
      <c r="J6955">
        <f>wOBA+VLOOKUP(D6955,order[],2,FALSE)+VLOOKUP(IF(F6955&gt;7,8,IF(F6955=0,1,F6955)),pitches[],2,FALSE)+VLOOKUP(IF(E6955&gt;0,1,E6955),rmatchups[],2,FALSE)</f>
        <v>0.28334164898453984</v>
      </c>
      <c r="K6955">
        <f t="shared" si="132"/>
        <v>-0.28334164898453984</v>
      </c>
    </row>
    <row r="6956" spans="1:11" x14ac:dyDescent="0.35">
      <c r="A6956" t="str">
        <v>A</v>
      </c>
      <c r="B6956" t="str">
        <v>romej002</v>
      </c>
      <c r="C6956" t="str">
        <v>hoern001</v>
      </c>
      <c r="D6956">
        <v>2</v>
      </c>
      <c r="E6956">
        <v>0</v>
      </c>
      <c r="F6956">
        <v>3</v>
      </c>
      <c r="G6956">
        <v>3</v>
      </c>
      <c r="H6956">
        <v>0</v>
      </c>
      <c r="I6956" t="str">
        <v>relief</v>
      </c>
      <c r="J6956">
        <f>wOBA+VLOOKUP(D6956,order[],2,FALSE)+VLOOKUP(IF(F6956&gt;7,8,IF(F6956=0,1,F6956)),pitches[],2,FALSE)+VLOOKUP(IF(E6956&gt;0,1,E6956),rmatchups[],2,FALSE)</f>
        <v>0.29328747433185337</v>
      </c>
      <c r="K6956">
        <f t="shared" si="132"/>
        <v>-0.29328747433185337</v>
      </c>
    </row>
    <row r="6957" spans="1:11" x14ac:dyDescent="0.35">
      <c r="A6957" t="str">
        <v>A</v>
      </c>
      <c r="B6957" t="str">
        <v>romej002</v>
      </c>
      <c r="C6957" t="str">
        <v>happi001</v>
      </c>
      <c r="D6957">
        <v>3</v>
      </c>
      <c r="E6957">
        <v>0</v>
      </c>
      <c r="F6957">
        <v>2</v>
      </c>
      <c r="G6957">
        <v>5</v>
      </c>
      <c r="H6957">
        <v>0</v>
      </c>
      <c r="I6957" t="str">
        <v>relief</v>
      </c>
      <c r="J6957">
        <f>wOBA+VLOOKUP(D6957,order[],2,FALSE)+VLOOKUP(IF(F6957&gt;7,8,IF(F6957=0,1,F6957)),pitches[],2,FALSE)+VLOOKUP(IF(E6957&gt;0,1,E6957),rmatchups[],2,FALSE)</f>
        <v>0.37786613876853592</v>
      </c>
      <c r="K6957">
        <f t="shared" si="132"/>
        <v>-0.37786613876853592</v>
      </c>
    </row>
    <row r="6958" spans="1:11" x14ac:dyDescent="0.35">
      <c r="A6958" t="str">
        <v>A</v>
      </c>
      <c r="B6958" t="str">
        <v>romej002</v>
      </c>
      <c r="C6958" t="str">
        <v>suzus001</v>
      </c>
      <c r="D6958">
        <v>4</v>
      </c>
      <c r="E6958">
        <v>0</v>
      </c>
      <c r="F6958">
        <v>6</v>
      </c>
      <c r="G6958">
        <v>11</v>
      </c>
      <c r="H6958">
        <v>0</v>
      </c>
      <c r="I6958" t="str">
        <v>relief</v>
      </c>
      <c r="J6958">
        <f>wOBA+VLOOKUP(D6958,order[],2,FALSE)+VLOOKUP(IF(F6958&gt;7,8,IF(F6958=0,1,F6958)),pitches[],2,FALSE)+VLOOKUP(IF(E6958&gt;0,1,E6958),rmatchups[],2,FALSE)</f>
        <v>0.33418250143476647</v>
      </c>
      <c r="K6958">
        <f t="shared" si="132"/>
        <v>-0.33418250143476647</v>
      </c>
    </row>
    <row r="6959" spans="1:11" x14ac:dyDescent="0.35">
      <c r="A6959" t="str">
        <v>A</v>
      </c>
      <c r="B6959" t="str">
        <v>romej002</v>
      </c>
      <c r="C6959" t="str">
        <v>reyef001</v>
      </c>
      <c r="D6959">
        <v>5</v>
      </c>
      <c r="E6959">
        <v>0</v>
      </c>
      <c r="F6959">
        <v>5</v>
      </c>
      <c r="G6959">
        <v>16</v>
      </c>
      <c r="H6959">
        <v>0</v>
      </c>
      <c r="I6959" t="str">
        <v>relief</v>
      </c>
      <c r="J6959">
        <f>wOBA+VLOOKUP(D6959,order[],2,FALSE)+VLOOKUP(IF(F6959&gt;7,8,IF(F6959=0,1,F6959)),pitches[],2,FALSE)+VLOOKUP(IF(E6959&gt;0,1,E6959),rmatchups[],2,FALSE)</f>
        <v>0.28645314826909929</v>
      </c>
      <c r="K6959">
        <f t="shared" si="132"/>
        <v>-0.28645314826909929</v>
      </c>
    </row>
    <row r="6960" spans="1:11" x14ac:dyDescent="0.35">
      <c r="A6960" t="str">
        <v>A</v>
      </c>
      <c r="B6960" t="str">
        <v>romej002</v>
      </c>
      <c r="C6960" t="str">
        <v>velan001</v>
      </c>
      <c r="D6960">
        <v>6</v>
      </c>
      <c r="E6960">
        <v>0</v>
      </c>
      <c r="F6960">
        <v>6</v>
      </c>
      <c r="G6960">
        <v>22</v>
      </c>
      <c r="H6960">
        <v>0</v>
      </c>
      <c r="I6960" t="str">
        <v>relief</v>
      </c>
      <c r="J6960">
        <f>wOBA+VLOOKUP(D6960,order[],2,FALSE)+VLOOKUP(IF(F6960&gt;7,8,IF(F6960=0,1,F6960)),pitches[],2,FALSE)+VLOOKUP(IF(E6960&gt;0,1,E6960),rmatchups[],2,FALSE)</f>
        <v>0.32223894235111444</v>
      </c>
      <c r="K6960">
        <f t="shared" si="132"/>
        <v>-0.32223894235111444</v>
      </c>
    </row>
    <row r="6961" spans="1:11" x14ac:dyDescent="0.35">
      <c r="A6961" t="str">
        <v>A</v>
      </c>
      <c r="B6961" t="str">
        <v>romej002</v>
      </c>
      <c r="C6961" t="str">
        <v>gomey001</v>
      </c>
      <c r="D6961">
        <v>7</v>
      </c>
      <c r="E6961">
        <v>0</v>
      </c>
      <c r="F6961">
        <v>3</v>
      </c>
      <c r="G6961">
        <v>25</v>
      </c>
      <c r="H6961">
        <v>0</v>
      </c>
      <c r="I6961" t="str">
        <v>relief</v>
      </c>
      <c r="J6961">
        <f>wOBA+VLOOKUP(D6961,order[],2,FALSE)+VLOOKUP(IF(F6961&gt;7,8,IF(F6961=0,1,F6961)),pitches[],2,FALSE)+VLOOKUP(IF(E6961&gt;0,1,E6961),rmatchups[],2,FALSE)</f>
        <v>0.2545347446619029</v>
      </c>
      <c r="K6961">
        <f t="shared" si="132"/>
        <v>-0.2545347446619029</v>
      </c>
    </row>
    <row r="6962" spans="1:11" x14ac:dyDescent="0.35">
      <c r="A6962" t="str">
        <v>A</v>
      </c>
      <c r="B6962" t="str">
        <v>strac001</v>
      </c>
      <c r="C6962" t="str">
        <v>reyef001</v>
      </c>
      <c r="D6962">
        <v>4</v>
      </c>
      <c r="E6962">
        <v>0</v>
      </c>
      <c r="F6962">
        <v>3</v>
      </c>
      <c r="G6962">
        <v>3</v>
      </c>
      <c r="H6962">
        <v>0</v>
      </c>
      <c r="I6962" t="str">
        <v>relief</v>
      </c>
      <c r="J6962">
        <f>wOBA+VLOOKUP(D6962,order[],2,FALSE)+VLOOKUP(IF(F6962&gt;7,8,IF(F6962=0,1,F6962)),pitches[],2,FALSE)+VLOOKUP(IF(E6962&gt;0,1,E6962),rmatchups[],2,FALSE)</f>
        <v>0.29528520806819186</v>
      </c>
      <c r="K6962">
        <f t="shared" si="132"/>
        <v>-0.29528520806819186</v>
      </c>
    </row>
    <row r="6963" spans="1:11" x14ac:dyDescent="0.35">
      <c r="A6963" t="str">
        <v>A</v>
      </c>
      <c r="B6963" t="str">
        <v>strac001</v>
      </c>
      <c r="C6963" t="str">
        <v>mckiz001</v>
      </c>
      <c r="D6963">
        <v>5</v>
      </c>
      <c r="E6963">
        <v>0</v>
      </c>
      <c r="F6963">
        <v>4</v>
      </c>
      <c r="G6963">
        <v>7</v>
      </c>
      <c r="H6963">
        <v>0</v>
      </c>
      <c r="I6963" t="str">
        <v>relief</v>
      </c>
      <c r="J6963">
        <f>wOBA+VLOOKUP(D6963,order[],2,FALSE)+VLOOKUP(IF(F6963&gt;7,8,IF(F6963=0,1,F6963)),pitches[],2,FALSE)+VLOOKUP(IF(E6963&gt;0,1,E6963),rmatchups[],2,FALSE)</f>
        <v>0.27356968754153971</v>
      </c>
      <c r="K6963">
        <f t="shared" si="132"/>
        <v>-0.27356968754153971</v>
      </c>
    </row>
    <row r="6964" spans="1:11" x14ac:dyDescent="0.35">
      <c r="A6964" t="str">
        <v>A</v>
      </c>
      <c r="B6964" t="str">
        <v>strac001</v>
      </c>
      <c r="C6964" t="str">
        <v>wisdp001</v>
      </c>
      <c r="D6964">
        <v>6</v>
      </c>
      <c r="E6964">
        <v>0</v>
      </c>
      <c r="F6964">
        <v>5</v>
      </c>
      <c r="G6964">
        <v>12</v>
      </c>
      <c r="H6964">
        <v>0</v>
      </c>
      <c r="I6964" t="str">
        <v>relief</v>
      </c>
      <c r="J6964">
        <f>wOBA+VLOOKUP(D6964,order[],2,FALSE)+VLOOKUP(IF(F6964&gt;7,8,IF(F6964=0,1,F6964)),pitches[],2,FALSE)+VLOOKUP(IF(E6964&gt;0,1,E6964),rmatchups[],2,FALSE)</f>
        <v>0.28629130277877529</v>
      </c>
      <c r="K6964">
        <f t="shared" si="132"/>
        <v>-0.28629130277877529</v>
      </c>
    </row>
    <row r="6965" spans="1:11" x14ac:dyDescent="0.35">
      <c r="A6965" t="str">
        <v>A</v>
      </c>
      <c r="B6965" t="str">
        <v>libem001</v>
      </c>
      <c r="C6965" t="str">
        <v>higgp001</v>
      </c>
      <c r="D6965">
        <v>7</v>
      </c>
      <c r="E6965">
        <v>0</v>
      </c>
      <c r="F6965">
        <v>4</v>
      </c>
      <c r="G6965">
        <v>4</v>
      </c>
      <c r="H6965">
        <v>0</v>
      </c>
      <c r="I6965" t="str">
        <v>relief</v>
      </c>
      <c r="J6965">
        <f>wOBA+VLOOKUP(D6965,order[],2,FALSE)+VLOOKUP(IF(F6965&gt;7,8,IF(F6965=0,1,F6965)),pitches[],2,FALSE)+VLOOKUP(IF(E6965&gt;0,1,E6965),rmatchups[],2,FALSE)</f>
        <v>0.24460093772857877</v>
      </c>
      <c r="K6965">
        <f t="shared" si="132"/>
        <v>-0.24460093772857877</v>
      </c>
    </row>
    <row r="6966" spans="1:11" x14ac:dyDescent="0.35">
      <c r="A6966" t="str">
        <v>A</v>
      </c>
      <c r="B6966" t="str">
        <v>libem001</v>
      </c>
      <c r="C6966" t="str">
        <v>velan001</v>
      </c>
      <c r="D6966">
        <v>8</v>
      </c>
      <c r="E6966">
        <v>0</v>
      </c>
      <c r="F6966">
        <v>4</v>
      </c>
      <c r="G6966">
        <v>8</v>
      </c>
      <c r="H6966">
        <v>0</v>
      </c>
      <c r="I6966" t="str">
        <v>relief</v>
      </c>
      <c r="J6966">
        <f>wOBA+VLOOKUP(D6966,order[],2,FALSE)+VLOOKUP(IF(F6966&gt;7,8,IF(F6966=0,1,F6966)),pitches[],2,FALSE)+VLOOKUP(IF(E6966&gt;0,1,E6966),rmatchups[],2,FALSE)</f>
        <v>0.23168091063243695</v>
      </c>
      <c r="K6966">
        <f t="shared" si="132"/>
        <v>-0.23168091063243695</v>
      </c>
    </row>
    <row r="6967" spans="1:11" x14ac:dyDescent="0.35">
      <c r="A6967" t="str">
        <v>A</v>
      </c>
      <c r="B6967" t="str">
        <v>libem001</v>
      </c>
      <c r="C6967" t="str">
        <v>morec001</v>
      </c>
      <c r="D6967">
        <v>9</v>
      </c>
      <c r="E6967">
        <v>0</v>
      </c>
      <c r="F6967">
        <v>4</v>
      </c>
      <c r="G6967">
        <v>12</v>
      </c>
      <c r="H6967">
        <v>0</v>
      </c>
      <c r="I6967" t="str">
        <v>relief</v>
      </c>
      <c r="J6967">
        <f>wOBA+VLOOKUP(D6967,order[],2,FALSE)+VLOOKUP(IF(F6967&gt;7,8,IF(F6967=0,1,F6967)),pitches[],2,FALSE)+VLOOKUP(IF(E6967&gt;0,1,E6967),rmatchups[],2,FALSE)</f>
        <v>0.28152456574102974</v>
      </c>
      <c r="K6967">
        <f t="shared" si="132"/>
        <v>-0.28152456574102974</v>
      </c>
    </row>
    <row r="6968" spans="1:11" x14ac:dyDescent="0.35">
      <c r="A6968" t="str">
        <v>A</v>
      </c>
      <c r="B6968" t="str">
        <v>libem001</v>
      </c>
      <c r="C6968" t="str">
        <v>madrn001</v>
      </c>
      <c r="D6968">
        <v>1</v>
      </c>
      <c r="E6968">
        <v>0</v>
      </c>
      <c r="F6968">
        <v>3</v>
      </c>
      <c r="G6968">
        <v>15</v>
      </c>
      <c r="H6968">
        <v>0.88400000000000001</v>
      </c>
      <c r="I6968" t="str">
        <v>relief</v>
      </c>
      <c r="J6968">
        <f>wOBA+VLOOKUP(D6968,order[],2,FALSE)+VLOOKUP(IF(F6968&gt;7,8,IF(F6968=0,1,F6968)),pitches[],2,FALSE)+VLOOKUP(IF(E6968&gt;0,1,E6968),rmatchups[],2,FALSE)</f>
        <v>0.27935099329876234</v>
      </c>
      <c r="K6968">
        <f t="shared" si="132"/>
        <v>0.60464900670123767</v>
      </c>
    </row>
    <row r="6969" spans="1:11" x14ac:dyDescent="0.35">
      <c r="A6969" t="str">
        <v>A</v>
      </c>
      <c r="B6969" t="str">
        <v>libem001</v>
      </c>
      <c r="C6969" t="str">
        <v>orter001</v>
      </c>
      <c r="D6969">
        <v>2</v>
      </c>
      <c r="E6969">
        <v>0</v>
      </c>
      <c r="F6969">
        <v>2</v>
      </c>
      <c r="G6969">
        <v>17</v>
      </c>
      <c r="H6969">
        <v>0</v>
      </c>
      <c r="I6969" t="str">
        <v>relief</v>
      </c>
      <c r="J6969">
        <f>wOBA+VLOOKUP(D6969,order[],2,FALSE)+VLOOKUP(IF(F6969&gt;7,8,IF(F6969=0,1,F6969)),pitches[],2,FALSE)+VLOOKUP(IF(E6969&gt;0,1,E6969),rmatchups[],2,FALSE)</f>
        <v>0.39183168493938764</v>
      </c>
      <c r="K6969">
        <f t="shared" si="132"/>
        <v>-0.39183168493938764</v>
      </c>
    </row>
    <row r="6970" spans="1:11" x14ac:dyDescent="0.35">
      <c r="A6970" t="str">
        <v>A</v>
      </c>
      <c r="B6970" t="str">
        <v>libem001</v>
      </c>
      <c r="C6970" t="str">
        <v>suzus001</v>
      </c>
      <c r="D6970">
        <v>3</v>
      </c>
      <c r="E6970">
        <v>0</v>
      </c>
      <c r="F6970">
        <v>5</v>
      </c>
      <c r="G6970">
        <v>22</v>
      </c>
      <c r="H6970">
        <v>0.88400000000000001</v>
      </c>
      <c r="I6970" t="str">
        <v>relief</v>
      </c>
      <c r="J6970">
        <f>wOBA+VLOOKUP(D6970,order[],2,FALSE)+VLOOKUP(IF(F6970&gt;7,8,IF(F6970=0,1,F6970)),pitches[],2,FALSE)+VLOOKUP(IF(E6970&gt;0,1,E6970),rmatchups[],2,FALSE)</f>
        <v>0.28227158195523711</v>
      </c>
      <c r="K6970">
        <f t="shared" si="132"/>
        <v>0.60172841804476285</v>
      </c>
    </row>
    <row r="6971" spans="1:11" x14ac:dyDescent="0.35">
      <c r="A6971" t="str">
        <v>A</v>
      </c>
      <c r="B6971" t="str">
        <v>libem001</v>
      </c>
      <c r="C6971" t="str">
        <v>reyef001</v>
      </c>
      <c r="D6971">
        <v>4</v>
      </c>
      <c r="E6971">
        <v>0</v>
      </c>
      <c r="F6971">
        <v>2</v>
      </c>
      <c r="G6971">
        <v>24</v>
      </c>
      <c r="H6971">
        <v>1.2609999999999999</v>
      </c>
      <c r="I6971" t="str">
        <v>relief</v>
      </c>
      <c r="J6971">
        <f>wOBA+VLOOKUP(D6971,order[],2,FALSE)+VLOOKUP(IF(F6971&gt;7,8,IF(F6971=0,1,F6971)),pitches[],2,FALSE)+VLOOKUP(IF(E6971&gt;0,1,E6971),rmatchups[],2,FALSE)</f>
        <v>0.39382941867572613</v>
      </c>
      <c r="K6971">
        <f t="shared" si="132"/>
        <v>0.86717058132427383</v>
      </c>
    </row>
    <row r="6972" spans="1:11" x14ac:dyDescent="0.35">
      <c r="A6972" t="str">
        <v>A</v>
      </c>
      <c r="B6972" t="str">
        <v>libem001</v>
      </c>
      <c r="C6972" t="str">
        <v>mckiz001</v>
      </c>
      <c r="D6972">
        <v>5</v>
      </c>
      <c r="E6972">
        <v>0</v>
      </c>
      <c r="F6972">
        <v>1</v>
      </c>
      <c r="G6972">
        <v>25</v>
      </c>
      <c r="H6972">
        <v>0</v>
      </c>
      <c r="I6972" t="str">
        <v>relief</v>
      </c>
      <c r="J6972">
        <f>wOBA+VLOOKUP(D6972,order[],2,FALSE)+VLOOKUP(IF(F6972&gt;7,8,IF(F6972=0,1,F6972)),pitches[],2,FALSE)+VLOOKUP(IF(E6972&gt;0,1,E6972),rmatchups[],2,FALSE)</f>
        <v>0.43520125073149324</v>
      </c>
      <c r="K6972">
        <f t="shared" si="132"/>
        <v>-0.43520125073149324</v>
      </c>
    </row>
    <row r="6973" spans="1:11" x14ac:dyDescent="0.35">
      <c r="A6973" t="str">
        <v>A</v>
      </c>
      <c r="B6973" t="str">
        <v>libem001</v>
      </c>
      <c r="C6973" t="str">
        <v>wisdp001</v>
      </c>
      <c r="D6973">
        <v>6</v>
      </c>
      <c r="E6973">
        <v>0</v>
      </c>
      <c r="F6973">
        <v>1</v>
      </c>
      <c r="G6973">
        <v>26</v>
      </c>
      <c r="H6973">
        <v>0</v>
      </c>
      <c r="I6973" t="str">
        <v>relief</v>
      </c>
      <c r="J6973">
        <f>wOBA+VLOOKUP(D6973,order[],2,FALSE)+VLOOKUP(IF(F6973&gt;7,8,IF(F6973=0,1,F6973)),pitches[],2,FALSE)+VLOOKUP(IF(E6973&gt;0,1,E6973),rmatchups[],2,FALSE)</f>
        <v>0.43503940524116924</v>
      </c>
      <c r="K6973">
        <f t="shared" si="132"/>
        <v>-0.43503940524116924</v>
      </c>
    </row>
    <row r="6974" spans="1:11" x14ac:dyDescent="0.35">
      <c r="A6974" t="str">
        <v>A</v>
      </c>
      <c r="B6974" t="str">
        <v>libem001</v>
      </c>
      <c r="C6974" t="str">
        <v>higgp001</v>
      </c>
      <c r="D6974">
        <v>7</v>
      </c>
      <c r="E6974">
        <v>1</v>
      </c>
      <c r="F6974">
        <v>4</v>
      </c>
      <c r="G6974">
        <v>30</v>
      </c>
      <c r="H6974">
        <v>0</v>
      </c>
      <c r="I6974" t="str">
        <v>relief</v>
      </c>
      <c r="J6974">
        <f>wOBA+VLOOKUP(D6974,order[],2,FALSE)+VLOOKUP(IF(F6974&gt;7,8,IF(F6974=0,1,F6974)),pitches[],2,FALSE)+VLOOKUP(IF(E6974&gt;0,1,E6974),rmatchups[],2,FALSE)</f>
        <v>0.28671409229567807</v>
      </c>
      <c r="K6974">
        <f t="shared" si="132"/>
        <v>-0.28671409229567807</v>
      </c>
    </row>
    <row r="6975" spans="1:11" x14ac:dyDescent="0.35">
      <c r="A6975" t="str">
        <v>A</v>
      </c>
      <c r="B6975" t="str">
        <v>libem001</v>
      </c>
      <c r="C6975" t="str">
        <v>velan001</v>
      </c>
      <c r="D6975">
        <v>8</v>
      </c>
      <c r="E6975">
        <v>1</v>
      </c>
      <c r="F6975">
        <v>1</v>
      </c>
      <c r="G6975">
        <v>31</v>
      </c>
      <c r="H6975">
        <v>0</v>
      </c>
      <c r="I6975" t="str">
        <v>relief</v>
      </c>
      <c r="J6975">
        <f>wOBA+VLOOKUP(D6975,order[],2,FALSE)+VLOOKUP(IF(F6975&gt;7,8,IF(F6975=0,1,F6975)),pitches[],2,FALSE)+VLOOKUP(IF(E6975&gt;0,1,E6975),rmatchups[],2,FALSE)</f>
        <v>0.43542562838948978</v>
      </c>
      <c r="K6975">
        <f t="shared" si="132"/>
        <v>-0.43542562838948978</v>
      </c>
    </row>
    <row r="6976" spans="1:11" x14ac:dyDescent="0.35">
      <c r="A6976" t="str">
        <v>A</v>
      </c>
      <c r="B6976" t="str">
        <v>cabrg001</v>
      </c>
      <c r="C6976" t="str">
        <v>madrn001</v>
      </c>
      <c r="D6976">
        <v>1</v>
      </c>
      <c r="E6976">
        <v>0</v>
      </c>
      <c r="F6976">
        <v>2</v>
      </c>
      <c r="G6976">
        <v>2</v>
      </c>
      <c r="H6976">
        <v>0</v>
      </c>
      <c r="I6976" t="str">
        <v>relief</v>
      </c>
      <c r="J6976">
        <f>wOBA+VLOOKUP(D6976,order[],2,FALSE)+VLOOKUP(IF(F6976&gt;7,8,IF(F6976=0,1,F6976)),pitches[],2,FALSE)+VLOOKUP(IF(E6976&gt;0,1,E6976),rmatchups[],2,FALSE)</f>
        <v>0.37789520390629661</v>
      </c>
      <c r="K6976">
        <f t="shared" si="132"/>
        <v>-0.37789520390629661</v>
      </c>
    </row>
    <row r="6977" spans="1:11" x14ac:dyDescent="0.35">
      <c r="A6977" t="str">
        <v>A</v>
      </c>
      <c r="B6977" t="str">
        <v>cabrg001</v>
      </c>
      <c r="C6977" t="str">
        <v>happi001</v>
      </c>
      <c r="D6977">
        <v>2</v>
      </c>
      <c r="E6977">
        <v>0</v>
      </c>
      <c r="F6977">
        <v>2</v>
      </c>
      <c r="G6977">
        <v>4</v>
      </c>
      <c r="H6977">
        <v>0.88400000000000001</v>
      </c>
      <c r="I6977" t="str">
        <v>relief</v>
      </c>
      <c r="J6977">
        <f>wOBA+VLOOKUP(D6977,order[],2,FALSE)+VLOOKUP(IF(F6977&gt;7,8,IF(F6977=0,1,F6977)),pitches[],2,FALSE)+VLOOKUP(IF(E6977&gt;0,1,E6977),rmatchups[],2,FALSE)</f>
        <v>0.39183168493938764</v>
      </c>
      <c r="K6977">
        <f t="shared" si="132"/>
        <v>0.49216831506061237</v>
      </c>
    </row>
    <row r="6978" spans="1:11" x14ac:dyDescent="0.35">
      <c r="A6978" t="str">
        <v>A</v>
      </c>
      <c r="B6978" t="str">
        <v>cabrg001</v>
      </c>
      <c r="C6978" t="str">
        <v>reyef001</v>
      </c>
      <c r="D6978">
        <v>3</v>
      </c>
      <c r="E6978">
        <v>0</v>
      </c>
      <c r="F6978">
        <v>3</v>
      </c>
      <c r="G6978">
        <v>7</v>
      </c>
      <c r="H6978">
        <v>0.88400000000000001</v>
      </c>
      <c r="I6978" t="str">
        <v>relief</v>
      </c>
      <c r="J6978">
        <f>wOBA+VLOOKUP(D6978,order[],2,FALSE)+VLOOKUP(IF(F6978&gt;7,8,IF(F6978=0,1,F6978)),pitches[],2,FALSE)+VLOOKUP(IF(E6978&gt;0,1,E6978),rmatchups[],2,FALSE)</f>
        <v>0.27932192816100165</v>
      </c>
      <c r="K6978">
        <f t="shared" si="132"/>
        <v>0.60467807183899835</v>
      </c>
    </row>
    <row r="6979" spans="1:11" x14ac:dyDescent="0.35">
      <c r="A6979" t="str">
        <v>A</v>
      </c>
      <c r="B6979" t="str">
        <v>cabrg001</v>
      </c>
      <c r="C6979" t="str">
        <v>hoern001</v>
      </c>
      <c r="D6979">
        <v>4</v>
      </c>
      <c r="E6979">
        <v>0</v>
      </c>
      <c r="F6979">
        <v>2</v>
      </c>
      <c r="G6979">
        <v>9</v>
      </c>
      <c r="H6979">
        <v>0.88400000000000001</v>
      </c>
      <c r="I6979" t="str">
        <v>relief</v>
      </c>
      <c r="J6979">
        <f>wOBA+VLOOKUP(D6979,order[],2,FALSE)+VLOOKUP(IF(F6979&gt;7,8,IF(F6979=0,1,F6979)),pitches[],2,FALSE)+VLOOKUP(IF(E6979&gt;0,1,E6979),rmatchups[],2,FALSE)</f>
        <v>0.39382941867572613</v>
      </c>
      <c r="K6979">
        <f t="shared" ref="K6979:K7042" si="133">H6979-J6979</f>
        <v>0.49017058132427388</v>
      </c>
    </row>
    <row r="6980" spans="1:11" x14ac:dyDescent="0.35">
      <c r="A6980" t="str">
        <v>A</v>
      </c>
      <c r="B6980" t="str">
        <v>cabrg001</v>
      </c>
      <c r="C6980" t="str">
        <v>wisdp001</v>
      </c>
      <c r="D6980">
        <v>5</v>
      </c>
      <c r="E6980">
        <v>0</v>
      </c>
      <c r="F6980">
        <v>5</v>
      </c>
      <c r="G6980">
        <v>14</v>
      </c>
      <c r="H6980">
        <v>0</v>
      </c>
      <c r="I6980" t="str">
        <v>relief</v>
      </c>
      <c r="J6980">
        <f>wOBA+VLOOKUP(D6980,order[],2,FALSE)+VLOOKUP(IF(F6980&gt;7,8,IF(F6980=0,1,F6980)),pitches[],2,FALSE)+VLOOKUP(IF(E6980&gt;0,1,E6980),rmatchups[],2,FALSE)</f>
        <v>0.28645314826909929</v>
      </c>
      <c r="K6980">
        <f t="shared" si="133"/>
        <v>-0.28645314826909929</v>
      </c>
    </row>
    <row r="6981" spans="1:11" x14ac:dyDescent="0.35">
      <c r="A6981" t="str">
        <v>A</v>
      </c>
      <c r="B6981" t="str">
        <v>cabrg001</v>
      </c>
      <c r="C6981" t="str">
        <v>suzus001</v>
      </c>
      <c r="D6981">
        <v>6</v>
      </c>
      <c r="E6981">
        <v>0</v>
      </c>
      <c r="F6981">
        <v>2</v>
      </c>
      <c r="G6981">
        <v>16</v>
      </c>
      <c r="H6981">
        <v>0</v>
      </c>
      <c r="I6981" t="str">
        <v>relief</v>
      </c>
      <c r="J6981">
        <f>wOBA+VLOOKUP(D6981,order[],2,FALSE)+VLOOKUP(IF(F6981&gt;7,8,IF(F6981=0,1,F6981)),pitches[],2,FALSE)+VLOOKUP(IF(E6981&gt;0,1,E6981),rmatchups[],2,FALSE)</f>
        <v>0.38188585959207411</v>
      </c>
      <c r="K6981">
        <f t="shared" si="133"/>
        <v>-0.38188585959207411</v>
      </c>
    </row>
    <row r="6982" spans="1:11" x14ac:dyDescent="0.35">
      <c r="A6982" t="str">
        <v>A</v>
      </c>
      <c r="B6982" t="str">
        <v>cabrg001</v>
      </c>
      <c r="C6982" t="str">
        <v>gomey001</v>
      </c>
      <c r="D6982">
        <v>7</v>
      </c>
      <c r="E6982">
        <v>0</v>
      </c>
      <c r="F6982">
        <v>5</v>
      </c>
      <c r="G6982">
        <v>21</v>
      </c>
      <c r="H6982">
        <v>0</v>
      </c>
      <c r="I6982" t="str">
        <v>relief</v>
      </c>
      <c r="J6982">
        <f>wOBA+VLOOKUP(D6982,order[],2,FALSE)+VLOOKUP(IF(F6982&gt;7,8,IF(F6982=0,1,F6982)),pitches[],2,FALSE)+VLOOKUP(IF(E6982&gt;0,1,E6982),rmatchups[],2,FALSE)</f>
        <v>0.25748439845613835</v>
      </c>
      <c r="K6982">
        <f t="shared" si="133"/>
        <v>-0.25748439845613835</v>
      </c>
    </row>
    <row r="6983" spans="1:11" x14ac:dyDescent="0.35">
      <c r="A6983" t="str">
        <v>A</v>
      </c>
      <c r="B6983" t="str">
        <v>cabrg001</v>
      </c>
      <c r="C6983" t="str">
        <v>velan001</v>
      </c>
      <c r="D6983">
        <v>8</v>
      </c>
      <c r="E6983">
        <v>0</v>
      </c>
      <c r="F6983">
        <v>2</v>
      </c>
      <c r="G6983">
        <v>23</v>
      </c>
      <c r="H6983">
        <v>0</v>
      </c>
      <c r="I6983" t="str">
        <v>relief</v>
      </c>
      <c r="J6983">
        <f>wOBA+VLOOKUP(D6983,order[],2,FALSE)+VLOOKUP(IF(F6983&gt;7,8,IF(F6983=0,1,F6983)),pitches[],2,FALSE)+VLOOKUP(IF(E6983&gt;0,1,E6983),rmatchups[],2,FALSE)</f>
        <v>0.34015892817329535</v>
      </c>
      <c r="K6983">
        <f t="shared" si="133"/>
        <v>-0.34015892817329535</v>
      </c>
    </row>
    <row r="6984" spans="1:11" x14ac:dyDescent="0.35">
      <c r="A6984" t="str">
        <v>A</v>
      </c>
      <c r="B6984" t="str">
        <v>naugp001</v>
      </c>
      <c r="C6984" t="str">
        <v>mckiz001</v>
      </c>
      <c r="D6984">
        <v>1</v>
      </c>
      <c r="E6984">
        <v>0</v>
      </c>
      <c r="F6984">
        <v>4</v>
      </c>
      <c r="G6984">
        <v>4</v>
      </c>
      <c r="H6984">
        <v>0</v>
      </c>
      <c r="I6984" t="str">
        <v>relief</v>
      </c>
      <c r="J6984">
        <f>wOBA+VLOOKUP(D6984,order[],2,FALSE)+VLOOKUP(IF(F6984&gt;7,8,IF(F6984=0,1,F6984)),pitches[],2,FALSE)+VLOOKUP(IF(E6984&gt;0,1,E6984),rmatchups[],2,FALSE)</f>
        <v>0.26941718636543821</v>
      </c>
      <c r="K6984">
        <f t="shared" si="133"/>
        <v>-0.26941718636543821</v>
      </c>
    </row>
    <row r="6985" spans="1:11" x14ac:dyDescent="0.35">
      <c r="A6985" t="str">
        <v>A</v>
      </c>
      <c r="B6985" t="str">
        <v>naugp001</v>
      </c>
      <c r="C6985" t="str">
        <v>hoern001</v>
      </c>
      <c r="D6985">
        <v>2</v>
      </c>
      <c r="E6985">
        <v>0</v>
      </c>
      <c r="F6985">
        <v>4</v>
      </c>
      <c r="G6985">
        <v>8</v>
      </c>
      <c r="H6985">
        <v>0.88400000000000001</v>
      </c>
      <c r="I6985" t="str">
        <v>relief</v>
      </c>
      <c r="J6985">
        <f>wOBA+VLOOKUP(D6985,order[],2,FALSE)+VLOOKUP(IF(F6985&gt;7,8,IF(F6985=0,1,F6985)),pitches[],2,FALSE)+VLOOKUP(IF(E6985&gt;0,1,E6985),rmatchups[],2,FALSE)</f>
        <v>0.28335366739852924</v>
      </c>
      <c r="K6985">
        <f t="shared" si="133"/>
        <v>0.60064633260147082</v>
      </c>
    </row>
    <row r="6986" spans="1:11" x14ac:dyDescent="0.35">
      <c r="A6986" t="str">
        <v>A</v>
      </c>
      <c r="B6986" t="str">
        <v>naugp001</v>
      </c>
      <c r="C6986" t="str">
        <v>suzus001</v>
      </c>
      <c r="D6986">
        <v>3</v>
      </c>
      <c r="E6986">
        <v>0</v>
      </c>
      <c r="F6986">
        <v>7</v>
      </c>
      <c r="G6986">
        <v>15</v>
      </c>
      <c r="H6986">
        <v>0.88400000000000001</v>
      </c>
      <c r="I6986" t="str">
        <v>relief</v>
      </c>
      <c r="J6986">
        <f>wOBA+VLOOKUP(D6986,order[],2,FALSE)+VLOOKUP(IF(F6986&gt;7,8,IF(F6986=0,1,F6986)),pitches[],2,FALSE)+VLOOKUP(IF(E6986&gt;0,1,E6986),rmatchups[],2,FALSE)</f>
        <v>0.36750668096316241</v>
      </c>
      <c r="K6986">
        <f t="shared" si="133"/>
        <v>0.51649331903683759</v>
      </c>
    </row>
    <row r="6987" spans="1:11" x14ac:dyDescent="0.35">
      <c r="A6987" t="str">
        <v>A</v>
      </c>
      <c r="B6987" t="str">
        <v>naugp001</v>
      </c>
      <c r="C6987" t="str">
        <v>happi001</v>
      </c>
      <c r="D6987">
        <v>4</v>
      </c>
      <c r="E6987">
        <v>0</v>
      </c>
      <c r="F6987">
        <v>7</v>
      </c>
      <c r="G6987">
        <v>22</v>
      </c>
      <c r="H6987">
        <v>1.2609999999999999</v>
      </c>
      <c r="I6987" t="str">
        <v>relief</v>
      </c>
      <c r="J6987">
        <f>wOBA+VLOOKUP(D6987,order[],2,FALSE)+VLOOKUP(IF(F6987&gt;7,8,IF(F6987=0,1,F6987)),pitches[],2,FALSE)+VLOOKUP(IF(E6987&gt;0,1,E6987),rmatchups[],2,FALSE)</f>
        <v>0.38346996087035262</v>
      </c>
      <c r="K6987">
        <f t="shared" si="133"/>
        <v>0.87753003912964722</v>
      </c>
    </row>
    <row r="6988" spans="1:11" x14ac:dyDescent="0.35">
      <c r="A6988" t="str">
        <v>A</v>
      </c>
      <c r="B6988" t="str">
        <v>hickj002</v>
      </c>
      <c r="C6988" t="str">
        <v>reyef001</v>
      </c>
      <c r="D6988">
        <v>5</v>
      </c>
      <c r="E6988">
        <v>0</v>
      </c>
      <c r="F6988">
        <v>2</v>
      </c>
      <c r="G6988">
        <v>2</v>
      </c>
      <c r="H6988">
        <v>0</v>
      </c>
      <c r="I6988" t="str">
        <v>relief</v>
      </c>
      <c r="J6988">
        <f>wOBA+VLOOKUP(D6988,order[],2,FALSE)+VLOOKUP(IF(F6988&gt;7,8,IF(F6988=0,1,F6988)),pitches[],2,FALSE)+VLOOKUP(IF(E6988&gt;0,1,E6988),rmatchups[],2,FALSE)</f>
        <v>0.3820477050823981</v>
      </c>
      <c r="K6988">
        <f t="shared" si="133"/>
        <v>-0.3820477050823981</v>
      </c>
    </row>
    <row r="6989" spans="1:11" x14ac:dyDescent="0.35">
      <c r="A6989" t="str">
        <v>A</v>
      </c>
      <c r="B6989" t="str">
        <v>hickj002</v>
      </c>
      <c r="C6989" t="str">
        <v>higgp001</v>
      </c>
      <c r="D6989">
        <v>6</v>
      </c>
      <c r="E6989">
        <v>0</v>
      </c>
      <c r="F6989">
        <v>4</v>
      </c>
      <c r="G6989">
        <v>6</v>
      </c>
      <c r="H6989">
        <v>0</v>
      </c>
      <c r="I6989" t="str">
        <v>relief</v>
      </c>
      <c r="J6989">
        <f>wOBA+VLOOKUP(D6989,order[],2,FALSE)+VLOOKUP(IF(F6989&gt;7,8,IF(F6989=0,1,F6989)),pitches[],2,FALSE)+VLOOKUP(IF(E6989&gt;0,1,E6989),rmatchups[],2,FALSE)</f>
        <v>0.27340784205121571</v>
      </c>
      <c r="K6989">
        <f t="shared" si="133"/>
        <v>-0.27340784205121571</v>
      </c>
    </row>
    <row r="6990" spans="1:11" x14ac:dyDescent="0.35">
      <c r="A6990" t="str">
        <v>A</v>
      </c>
      <c r="B6990" t="str">
        <v>hickj002</v>
      </c>
      <c r="C6990" t="str">
        <v>orter001</v>
      </c>
      <c r="D6990">
        <v>7</v>
      </c>
      <c r="E6990">
        <v>0</v>
      </c>
      <c r="F6990">
        <v>6</v>
      </c>
      <c r="G6990">
        <v>12</v>
      </c>
      <c r="H6990">
        <v>0</v>
      </c>
      <c r="I6990" t="str">
        <v>relief</v>
      </c>
      <c r="J6990">
        <f>wOBA+VLOOKUP(D6990,order[],2,FALSE)+VLOOKUP(IF(F6990&gt;7,8,IF(F6990=0,1,F6990)),pitches[],2,FALSE)+VLOOKUP(IF(E6990&gt;0,1,E6990),rmatchups[],2,FALSE)</f>
        <v>0.2934320380284775</v>
      </c>
      <c r="K6990">
        <f t="shared" si="133"/>
        <v>-0.2934320380284775</v>
      </c>
    </row>
    <row r="6991" spans="1:11" x14ac:dyDescent="0.35">
      <c r="A6991" t="str">
        <v>A</v>
      </c>
      <c r="B6991" t="str">
        <v>hickj002</v>
      </c>
      <c r="C6991" t="str">
        <v>velan001</v>
      </c>
      <c r="D6991">
        <v>8</v>
      </c>
      <c r="E6991">
        <v>0</v>
      </c>
      <c r="F6991">
        <v>3</v>
      </c>
      <c r="G6991">
        <v>15</v>
      </c>
      <c r="H6991">
        <v>0</v>
      </c>
      <c r="I6991" t="str">
        <v>relief</v>
      </c>
      <c r="J6991">
        <f>wOBA+VLOOKUP(D6991,order[],2,FALSE)+VLOOKUP(IF(F6991&gt;7,8,IF(F6991=0,1,F6991)),pitches[],2,FALSE)+VLOOKUP(IF(E6991&gt;0,1,E6991),rmatchups[],2,FALSE)</f>
        <v>0.24161471756576108</v>
      </c>
      <c r="K6991">
        <f t="shared" si="133"/>
        <v>-0.24161471756576108</v>
      </c>
    </row>
    <row r="6992" spans="1:11" x14ac:dyDescent="0.35">
      <c r="A6992" t="str">
        <v>A</v>
      </c>
      <c r="B6992" t="str">
        <v>hickj002</v>
      </c>
      <c r="C6992" t="str">
        <v>morec001</v>
      </c>
      <c r="D6992">
        <v>9</v>
      </c>
      <c r="E6992">
        <v>0</v>
      </c>
      <c r="F6992">
        <v>4</v>
      </c>
      <c r="G6992">
        <v>19</v>
      </c>
      <c r="H6992">
        <v>0</v>
      </c>
      <c r="I6992" t="str">
        <v>relief</v>
      </c>
      <c r="J6992">
        <f>wOBA+VLOOKUP(D6992,order[],2,FALSE)+VLOOKUP(IF(F6992&gt;7,8,IF(F6992=0,1,F6992)),pitches[],2,FALSE)+VLOOKUP(IF(E6992&gt;0,1,E6992),rmatchups[],2,FALSE)</f>
        <v>0.28152456574102974</v>
      </c>
      <c r="K6992">
        <f t="shared" si="133"/>
        <v>-0.28152456574102974</v>
      </c>
    </row>
    <row r="6993" spans="1:11" x14ac:dyDescent="0.35">
      <c r="A6993" t="str">
        <v>A</v>
      </c>
      <c r="B6993" t="str">
        <v>gibai001</v>
      </c>
      <c r="C6993" t="str">
        <v>happi001</v>
      </c>
      <c r="D6993">
        <v>3</v>
      </c>
      <c r="E6993">
        <v>0</v>
      </c>
      <c r="F6993">
        <v>7</v>
      </c>
      <c r="G6993">
        <v>7</v>
      </c>
      <c r="H6993">
        <v>0.72</v>
      </c>
      <c r="I6993" t="str">
        <v>relief</v>
      </c>
      <c r="J6993">
        <f>wOBA+VLOOKUP(D6993,order[],2,FALSE)+VLOOKUP(IF(F6993&gt;7,8,IF(F6993=0,1,F6993)),pitches[],2,FALSE)+VLOOKUP(IF(E6993&gt;0,1,E6993),rmatchups[],2,FALSE)</f>
        <v>0.36750668096316241</v>
      </c>
      <c r="K6993">
        <f t="shared" si="133"/>
        <v>0.35249331903683756</v>
      </c>
    </row>
    <row r="6994" spans="1:11" x14ac:dyDescent="0.35">
      <c r="A6994" t="str">
        <v>A</v>
      </c>
      <c r="B6994" t="str">
        <v>gibai001</v>
      </c>
      <c r="C6994" t="str">
        <v>reyef001</v>
      </c>
      <c r="D6994">
        <v>4</v>
      </c>
      <c r="E6994">
        <v>0</v>
      </c>
      <c r="F6994">
        <v>1</v>
      </c>
      <c r="G6994">
        <v>8</v>
      </c>
      <c r="H6994">
        <v>0</v>
      </c>
      <c r="I6994" t="str">
        <v>relief</v>
      </c>
      <c r="J6994">
        <f>wOBA+VLOOKUP(D6994,order[],2,FALSE)+VLOOKUP(IF(F6994&gt;7,8,IF(F6994=0,1,F6994)),pitches[],2,FALSE)+VLOOKUP(IF(E6994&gt;0,1,E6994),rmatchups[],2,FALSE)</f>
        <v>0.44698296432482126</v>
      </c>
      <c r="K6994">
        <f t="shared" si="133"/>
        <v>-0.44698296432482126</v>
      </c>
    </row>
    <row r="6995" spans="1:11" x14ac:dyDescent="0.35">
      <c r="A6995" t="str">
        <v>A</v>
      </c>
      <c r="B6995" t="str">
        <v>gibai001</v>
      </c>
      <c r="C6995" t="str">
        <v>hoern001</v>
      </c>
      <c r="D6995">
        <v>5</v>
      </c>
      <c r="E6995">
        <v>0</v>
      </c>
      <c r="F6995">
        <v>8</v>
      </c>
      <c r="G6995">
        <v>16</v>
      </c>
      <c r="H6995">
        <v>0.88400000000000001</v>
      </c>
      <c r="I6995" t="str">
        <v>relief</v>
      </c>
      <c r="J6995">
        <f>wOBA+VLOOKUP(D6995,order[],2,FALSE)+VLOOKUP(IF(F6995&gt;7,8,IF(F6995=0,1,F6995)),pitches[],2,FALSE)+VLOOKUP(IF(E6995&gt;0,1,E6995),rmatchups[],2,FALSE)</f>
        <v>0.38365993015233296</v>
      </c>
      <c r="K6995">
        <f t="shared" si="133"/>
        <v>0.50034006984766699</v>
      </c>
    </row>
    <row r="6996" spans="1:11" x14ac:dyDescent="0.35">
      <c r="A6996" t="str">
        <v>A</v>
      </c>
      <c r="B6996" t="str">
        <v>sanmr001</v>
      </c>
      <c r="C6996" t="str">
        <v>orter001</v>
      </c>
      <c r="D6996">
        <v>6</v>
      </c>
      <c r="E6996">
        <v>0</v>
      </c>
      <c r="F6996">
        <v>6</v>
      </c>
      <c r="G6996">
        <v>6</v>
      </c>
      <c r="H6996">
        <v>0.72</v>
      </c>
      <c r="I6996" t="str">
        <v>relief</v>
      </c>
      <c r="J6996">
        <f>wOBA+VLOOKUP(D6996,order[],2,FALSE)+VLOOKUP(IF(F6996&gt;7,8,IF(F6996=0,1,F6996)),pitches[],2,FALSE)+VLOOKUP(IF(E6996&gt;0,1,E6996),rmatchups[],2,FALSE)</f>
        <v>0.32223894235111444</v>
      </c>
      <c r="K6996">
        <f t="shared" si="133"/>
        <v>0.39776105764888553</v>
      </c>
    </row>
    <row r="6997" spans="1:11" x14ac:dyDescent="0.35">
      <c r="A6997" t="str">
        <v>A</v>
      </c>
      <c r="B6997" t="str">
        <v>sanmr001</v>
      </c>
      <c r="C6997" t="str">
        <v>gomey001</v>
      </c>
      <c r="D6997">
        <v>7</v>
      </c>
      <c r="E6997">
        <v>0</v>
      </c>
      <c r="F6997">
        <v>3</v>
      </c>
      <c r="G6997">
        <v>9</v>
      </c>
      <c r="H6997">
        <v>0</v>
      </c>
      <c r="I6997" t="str">
        <v>relief</v>
      </c>
      <c r="J6997">
        <f>wOBA+VLOOKUP(D6997,order[],2,FALSE)+VLOOKUP(IF(F6997&gt;7,8,IF(F6997=0,1,F6997)),pitches[],2,FALSE)+VLOOKUP(IF(E6997&gt;0,1,E6997),rmatchups[],2,FALSE)</f>
        <v>0.2545347446619029</v>
      </c>
      <c r="K6997">
        <f t="shared" si="133"/>
        <v>-0.2545347446619029</v>
      </c>
    </row>
    <row r="6998" spans="1:11" x14ac:dyDescent="0.35">
      <c r="A6998" t="str">
        <v>A</v>
      </c>
      <c r="B6998" t="str">
        <v>sanmr001</v>
      </c>
      <c r="C6998" t="str">
        <v>higgp001</v>
      </c>
      <c r="D6998">
        <v>8</v>
      </c>
      <c r="E6998">
        <v>0</v>
      </c>
      <c r="F6998">
        <v>6</v>
      </c>
      <c r="G6998">
        <v>15</v>
      </c>
      <c r="H6998">
        <v>0</v>
      </c>
      <c r="I6998" t="str">
        <v>relief</v>
      </c>
      <c r="J6998">
        <f>wOBA+VLOOKUP(D6998,order[],2,FALSE)+VLOOKUP(IF(F6998&gt;7,8,IF(F6998=0,1,F6998)),pitches[],2,FALSE)+VLOOKUP(IF(E6998&gt;0,1,E6998),rmatchups[],2,FALSE)</f>
        <v>0.28051201093233569</v>
      </c>
      <c r="K6998">
        <f t="shared" si="133"/>
        <v>-0.28051201093233569</v>
      </c>
    </row>
    <row r="6999" spans="1:11" x14ac:dyDescent="0.35">
      <c r="A6999" t="str">
        <v>A</v>
      </c>
      <c r="B6999" t="str">
        <v>cruzf002</v>
      </c>
      <c r="C6999" t="str">
        <v>morec001</v>
      </c>
      <c r="D6999">
        <v>9</v>
      </c>
      <c r="E6999">
        <v>0</v>
      </c>
      <c r="F6999">
        <v>6</v>
      </c>
      <c r="G6999">
        <v>6</v>
      </c>
      <c r="H6999">
        <v>0.72</v>
      </c>
      <c r="I6999" t="str">
        <v>relief</v>
      </c>
      <c r="J6999">
        <f>wOBA+VLOOKUP(D6999,order[],2,FALSE)+VLOOKUP(IF(F6999&gt;7,8,IF(F6999=0,1,F6999)),pitches[],2,FALSE)+VLOOKUP(IF(E6999&gt;0,1,E6999),rmatchups[],2,FALSE)</f>
        <v>0.33035566604092848</v>
      </c>
      <c r="K6999">
        <f t="shared" si="133"/>
        <v>0.3896443339590715</v>
      </c>
    </row>
    <row r="7000" spans="1:11" x14ac:dyDescent="0.35">
      <c r="A7000" t="str">
        <v>A</v>
      </c>
      <c r="B7000" t="str">
        <v>cruzf002</v>
      </c>
      <c r="C7000" t="str">
        <v>madrn001</v>
      </c>
      <c r="D7000">
        <v>1</v>
      </c>
      <c r="E7000">
        <v>0</v>
      </c>
      <c r="F7000">
        <v>3</v>
      </c>
      <c r="G7000">
        <v>9</v>
      </c>
      <c r="H7000">
        <v>0.88400000000000001</v>
      </c>
      <c r="I7000" t="str">
        <v>relief</v>
      </c>
      <c r="J7000">
        <f>wOBA+VLOOKUP(D7000,order[],2,FALSE)+VLOOKUP(IF(F7000&gt;7,8,IF(F7000=0,1,F7000)),pitches[],2,FALSE)+VLOOKUP(IF(E7000&gt;0,1,E7000),rmatchups[],2,FALSE)</f>
        <v>0.27935099329876234</v>
      </c>
      <c r="K7000">
        <f t="shared" si="133"/>
        <v>0.60464900670123767</v>
      </c>
    </row>
    <row r="7001" spans="1:11" x14ac:dyDescent="0.35">
      <c r="A7001" t="str">
        <v>A</v>
      </c>
      <c r="B7001" t="str">
        <v>cruzf002</v>
      </c>
      <c r="C7001" t="str">
        <v>suzus001</v>
      </c>
      <c r="D7001">
        <v>2</v>
      </c>
      <c r="E7001">
        <v>0</v>
      </c>
      <c r="F7001">
        <v>6</v>
      </c>
      <c r="G7001">
        <v>15</v>
      </c>
      <c r="H7001">
        <v>0.72</v>
      </c>
      <c r="I7001" t="str">
        <v>relief</v>
      </c>
      <c r="J7001">
        <f>wOBA+VLOOKUP(D7001,order[],2,FALSE)+VLOOKUP(IF(F7001&gt;7,8,IF(F7001=0,1,F7001)),pitches[],2,FALSE)+VLOOKUP(IF(E7001&gt;0,1,E7001),rmatchups[],2,FALSE)</f>
        <v>0.33218476769842797</v>
      </c>
      <c r="K7001">
        <f t="shared" si="133"/>
        <v>0.387815232301572</v>
      </c>
    </row>
    <row r="7002" spans="1:11" x14ac:dyDescent="0.35">
      <c r="A7002" t="str">
        <v>A</v>
      </c>
      <c r="B7002" t="str">
        <v>cruzf002</v>
      </c>
      <c r="C7002" t="str">
        <v>happi001</v>
      </c>
      <c r="D7002">
        <v>3</v>
      </c>
      <c r="E7002">
        <v>0</v>
      </c>
      <c r="F7002">
        <v>4</v>
      </c>
      <c r="G7002">
        <v>19</v>
      </c>
      <c r="H7002">
        <v>0</v>
      </c>
      <c r="I7002" t="str">
        <v>relief</v>
      </c>
      <c r="J7002">
        <f>wOBA+VLOOKUP(D7002,order[],2,FALSE)+VLOOKUP(IF(F7002&gt;7,8,IF(F7002=0,1,F7002)),pitches[],2,FALSE)+VLOOKUP(IF(E7002&gt;0,1,E7002),rmatchups[],2,FALSE)</f>
        <v>0.26938812122767752</v>
      </c>
      <c r="K7002">
        <f t="shared" si="133"/>
        <v>-0.26938812122767752</v>
      </c>
    </row>
    <row r="7003" spans="1:11" x14ac:dyDescent="0.35">
      <c r="A7003" t="str">
        <v>A</v>
      </c>
      <c r="B7003" t="str">
        <v>warra002</v>
      </c>
      <c r="C7003" t="str">
        <v>reyef001</v>
      </c>
      <c r="D7003">
        <v>4</v>
      </c>
      <c r="E7003">
        <v>0</v>
      </c>
      <c r="F7003">
        <v>5</v>
      </c>
      <c r="G7003">
        <v>5</v>
      </c>
      <c r="H7003">
        <v>0.88400000000000001</v>
      </c>
      <c r="I7003" t="str">
        <v>relief</v>
      </c>
      <c r="J7003">
        <f>wOBA+VLOOKUP(D7003,order[],2,FALSE)+VLOOKUP(IF(F7003&gt;7,8,IF(F7003=0,1,F7003)),pitches[],2,FALSE)+VLOOKUP(IF(E7003&gt;0,1,E7003),rmatchups[],2,FALSE)</f>
        <v>0.29823486186242731</v>
      </c>
      <c r="K7003">
        <f t="shared" si="133"/>
        <v>0.58576513813757269</v>
      </c>
    </row>
    <row r="7004" spans="1:11" x14ac:dyDescent="0.35">
      <c r="A7004" t="str">
        <v>A</v>
      </c>
      <c r="B7004" t="str">
        <v>warra002</v>
      </c>
      <c r="C7004" t="str">
        <v>hoern001</v>
      </c>
      <c r="D7004">
        <v>5</v>
      </c>
      <c r="E7004">
        <v>0</v>
      </c>
      <c r="F7004">
        <v>8</v>
      </c>
      <c r="G7004">
        <v>13</v>
      </c>
      <c r="H7004">
        <v>2.0720000000000001</v>
      </c>
      <c r="I7004" t="str">
        <v>relief</v>
      </c>
      <c r="J7004">
        <f>wOBA+VLOOKUP(D7004,order[],2,FALSE)+VLOOKUP(IF(F7004&gt;7,8,IF(F7004=0,1,F7004)),pitches[],2,FALSE)+VLOOKUP(IF(E7004&gt;0,1,E7004),rmatchups[],2,FALSE)</f>
        <v>0.38365993015233296</v>
      </c>
      <c r="K7004">
        <f t="shared" si="133"/>
        <v>1.6883400698476672</v>
      </c>
    </row>
    <row r="7005" spans="1:11" x14ac:dyDescent="0.35">
      <c r="A7005" t="str">
        <v>A</v>
      </c>
      <c r="B7005" t="str">
        <v>warra002</v>
      </c>
      <c r="C7005" t="str">
        <v>orter001</v>
      </c>
      <c r="D7005">
        <v>6</v>
      </c>
      <c r="E7005">
        <v>0</v>
      </c>
      <c r="F7005">
        <v>3</v>
      </c>
      <c r="G7005">
        <v>16</v>
      </c>
      <c r="H7005">
        <v>0</v>
      </c>
      <c r="I7005" t="str">
        <v>relief</v>
      </c>
      <c r="J7005">
        <f>wOBA+VLOOKUP(D7005,order[],2,FALSE)+VLOOKUP(IF(F7005&gt;7,8,IF(F7005=0,1,F7005)),pitches[],2,FALSE)+VLOOKUP(IF(E7005&gt;0,1,E7005),rmatchups[],2,FALSE)</f>
        <v>0.28334164898453984</v>
      </c>
      <c r="K7005">
        <f t="shared" si="133"/>
        <v>-0.28334164898453984</v>
      </c>
    </row>
    <row r="7006" spans="1:11" x14ac:dyDescent="0.35">
      <c r="A7006" t="str">
        <v>A</v>
      </c>
      <c r="B7006" t="str">
        <v>warra002</v>
      </c>
      <c r="C7006" t="str">
        <v>gomey001</v>
      </c>
      <c r="D7006">
        <v>7</v>
      </c>
      <c r="E7006">
        <v>0</v>
      </c>
      <c r="F7006">
        <v>1</v>
      </c>
      <c r="G7006">
        <v>17</v>
      </c>
      <c r="H7006">
        <v>0</v>
      </c>
      <c r="I7006" t="str">
        <v>relief</v>
      </c>
      <c r="J7006">
        <f>wOBA+VLOOKUP(D7006,order[],2,FALSE)+VLOOKUP(IF(F7006&gt;7,8,IF(F7006=0,1,F7006)),pitches[],2,FALSE)+VLOOKUP(IF(E7006&gt;0,1,E7006),rmatchups[],2,FALSE)</f>
        <v>0.4062325009185323</v>
      </c>
      <c r="K7006">
        <f t="shared" si="133"/>
        <v>-0.4062325009185323</v>
      </c>
    </row>
    <row r="7007" spans="1:11" x14ac:dyDescent="0.35">
      <c r="A7007" t="str">
        <v>A</v>
      </c>
      <c r="B7007" t="str">
        <v>warra002</v>
      </c>
      <c r="C7007" t="str">
        <v>higgp001</v>
      </c>
      <c r="D7007">
        <v>8</v>
      </c>
      <c r="E7007">
        <v>0</v>
      </c>
      <c r="F7007">
        <v>4</v>
      </c>
      <c r="G7007">
        <v>21</v>
      </c>
      <c r="H7007">
        <v>0.72</v>
      </c>
      <c r="I7007" t="str">
        <v>relief</v>
      </c>
      <c r="J7007">
        <f>wOBA+VLOOKUP(D7007,order[],2,FALSE)+VLOOKUP(IF(F7007&gt;7,8,IF(F7007=0,1,F7007)),pitches[],2,FALSE)+VLOOKUP(IF(E7007&gt;0,1,E7007),rmatchups[],2,FALSE)</f>
        <v>0.23168091063243695</v>
      </c>
      <c r="K7007">
        <f t="shared" si="133"/>
        <v>0.48831908936756302</v>
      </c>
    </row>
    <row r="7008" spans="1:11" x14ac:dyDescent="0.35">
      <c r="A7008" t="str">
        <v>A</v>
      </c>
      <c r="B7008" t="str">
        <v>warra002</v>
      </c>
      <c r="C7008" t="str">
        <v>morec001</v>
      </c>
      <c r="D7008">
        <v>9</v>
      </c>
      <c r="E7008">
        <v>0</v>
      </c>
      <c r="F7008">
        <v>1</v>
      </c>
      <c r="G7008">
        <v>22</v>
      </c>
      <c r="H7008">
        <v>0.88400000000000001</v>
      </c>
      <c r="I7008" t="str">
        <v>relief</v>
      </c>
      <c r="J7008">
        <f>wOBA+VLOOKUP(D7008,order[],2,FALSE)+VLOOKUP(IF(F7008&gt;7,8,IF(F7008=0,1,F7008)),pitches[],2,FALSE)+VLOOKUP(IF(E7008&gt;0,1,E7008),rmatchups[],2,FALSE)</f>
        <v>0.44315612893098327</v>
      </c>
      <c r="K7008">
        <f t="shared" si="133"/>
        <v>0.44084387106901674</v>
      </c>
    </row>
    <row r="7009" spans="1:11" x14ac:dyDescent="0.35">
      <c r="A7009" t="str">
        <v>A</v>
      </c>
      <c r="B7009" t="str">
        <v>warra002</v>
      </c>
      <c r="C7009" t="str">
        <v>madrn001</v>
      </c>
      <c r="D7009">
        <v>1</v>
      </c>
      <c r="E7009">
        <v>0</v>
      </c>
      <c r="F7009">
        <v>5</v>
      </c>
      <c r="G7009">
        <v>27</v>
      </c>
      <c r="H7009">
        <v>0.72</v>
      </c>
      <c r="I7009" t="str">
        <v>relief</v>
      </c>
      <c r="J7009">
        <f>wOBA+VLOOKUP(D7009,order[],2,FALSE)+VLOOKUP(IF(F7009&gt;7,8,IF(F7009=0,1,F7009)),pitches[],2,FALSE)+VLOOKUP(IF(E7009&gt;0,1,E7009),rmatchups[],2,FALSE)</f>
        <v>0.28230064709299779</v>
      </c>
      <c r="K7009">
        <f t="shared" si="133"/>
        <v>0.43769935290700218</v>
      </c>
    </row>
    <row r="7010" spans="1:11" x14ac:dyDescent="0.35">
      <c r="A7010" t="str">
        <v>A</v>
      </c>
      <c r="B7010" t="str">
        <v>warra002</v>
      </c>
      <c r="C7010" t="str">
        <v>suzus001</v>
      </c>
      <c r="D7010">
        <v>2</v>
      </c>
      <c r="E7010">
        <v>0</v>
      </c>
      <c r="F7010">
        <v>6</v>
      </c>
      <c r="G7010">
        <v>33</v>
      </c>
      <c r="H7010">
        <v>0.72</v>
      </c>
      <c r="I7010" t="str">
        <v>relief</v>
      </c>
      <c r="J7010">
        <f>wOBA+VLOOKUP(D7010,order[],2,FALSE)+VLOOKUP(IF(F7010&gt;7,8,IF(F7010=0,1,F7010)),pitches[],2,FALSE)+VLOOKUP(IF(E7010&gt;0,1,E7010),rmatchups[],2,FALSE)</f>
        <v>0.33218476769842797</v>
      </c>
      <c r="K7010">
        <f t="shared" si="133"/>
        <v>0.387815232301572</v>
      </c>
    </row>
    <row r="7011" spans="1:11" x14ac:dyDescent="0.35">
      <c r="A7011" t="str">
        <v>A</v>
      </c>
      <c r="B7011" t="str">
        <v>strih001</v>
      </c>
      <c r="C7011" t="str">
        <v>happi001</v>
      </c>
      <c r="D7011">
        <v>3</v>
      </c>
      <c r="E7011">
        <v>0</v>
      </c>
      <c r="F7011">
        <v>5</v>
      </c>
      <c r="G7011">
        <v>5</v>
      </c>
      <c r="H7011">
        <v>0</v>
      </c>
      <c r="I7011" t="str">
        <v>relief</v>
      </c>
      <c r="J7011">
        <f>wOBA+VLOOKUP(D7011,order[],2,FALSE)+VLOOKUP(IF(F7011&gt;7,8,IF(F7011=0,1,F7011)),pitches[],2,FALSE)+VLOOKUP(IF(E7011&gt;0,1,E7011),rmatchups[],2,FALSE)</f>
        <v>0.28227158195523711</v>
      </c>
      <c r="K7011">
        <f t="shared" si="133"/>
        <v>-0.28227158195523711</v>
      </c>
    </row>
    <row r="7012" spans="1:11" x14ac:dyDescent="0.35">
      <c r="A7012" t="str">
        <v>A</v>
      </c>
      <c r="B7012" t="str">
        <v>strih001</v>
      </c>
      <c r="C7012" t="str">
        <v>reyef001</v>
      </c>
      <c r="D7012">
        <v>4</v>
      </c>
      <c r="E7012">
        <v>0</v>
      </c>
      <c r="F7012">
        <v>9</v>
      </c>
      <c r="G7012">
        <v>14</v>
      </c>
      <c r="H7012">
        <v>0</v>
      </c>
      <c r="I7012" t="str">
        <v>relief</v>
      </c>
      <c r="J7012">
        <f>wOBA+VLOOKUP(D7012,order[],2,FALSE)+VLOOKUP(IF(F7012&gt;7,8,IF(F7012=0,1,F7012)),pitches[],2,FALSE)+VLOOKUP(IF(E7012&gt;0,1,E7012),rmatchups[],2,FALSE)</f>
        <v>0.39544164374566099</v>
      </c>
      <c r="K7012">
        <f t="shared" si="133"/>
        <v>-0.39544164374566099</v>
      </c>
    </row>
    <row r="7013" spans="1:11" x14ac:dyDescent="0.35">
      <c r="A7013" t="str">
        <v>A</v>
      </c>
      <c r="B7013" t="str">
        <v>strih001</v>
      </c>
      <c r="C7013" t="str">
        <v>orter001</v>
      </c>
      <c r="D7013">
        <v>6</v>
      </c>
      <c r="E7013">
        <v>0</v>
      </c>
      <c r="F7013">
        <v>6</v>
      </c>
      <c r="G7013">
        <v>23</v>
      </c>
      <c r="H7013">
        <v>0</v>
      </c>
      <c r="I7013" t="str">
        <v>relief</v>
      </c>
      <c r="J7013">
        <f>wOBA+VLOOKUP(D7013,order[],2,FALSE)+VLOOKUP(IF(F7013&gt;7,8,IF(F7013=0,1,F7013)),pitches[],2,FALSE)+VLOOKUP(IF(E7013&gt;0,1,E7013),rmatchups[],2,FALSE)</f>
        <v>0.32223894235111444</v>
      </c>
      <c r="K7013">
        <f t="shared" si="133"/>
        <v>-0.32223894235111444</v>
      </c>
    </row>
    <row r="7014" spans="1:11" x14ac:dyDescent="0.35">
      <c r="A7014" t="str">
        <v>A</v>
      </c>
      <c r="B7014" t="str">
        <v>strih001</v>
      </c>
      <c r="C7014" t="str">
        <v>gomey001</v>
      </c>
      <c r="D7014">
        <v>7</v>
      </c>
      <c r="E7014">
        <v>0</v>
      </c>
      <c r="F7014">
        <v>3</v>
      </c>
      <c r="G7014">
        <v>26</v>
      </c>
      <c r="H7014">
        <v>0</v>
      </c>
      <c r="I7014" t="str">
        <v>relief</v>
      </c>
      <c r="J7014">
        <f>wOBA+VLOOKUP(D7014,order[],2,FALSE)+VLOOKUP(IF(F7014&gt;7,8,IF(F7014=0,1,F7014)),pitches[],2,FALSE)+VLOOKUP(IF(E7014&gt;0,1,E7014),rmatchups[],2,FALSE)</f>
        <v>0.2545347446619029</v>
      </c>
      <c r="K7014">
        <f t="shared" si="133"/>
        <v>-0.2545347446619029</v>
      </c>
    </row>
    <row r="7015" spans="1:11" x14ac:dyDescent="0.35">
      <c r="A7015" t="str">
        <v>A</v>
      </c>
      <c r="B7015" t="str">
        <v>law-d001</v>
      </c>
      <c r="C7015" t="str">
        <v>higgp001</v>
      </c>
      <c r="D7015">
        <v>8</v>
      </c>
      <c r="E7015">
        <v>0</v>
      </c>
      <c r="F7015">
        <v>3</v>
      </c>
      <c r="G7015">
        <v>3</v>
      </c>
      <c r="H7015">
        <v>0</v>
      </c>
      <c r="I7015" t="str">
        <v>relief</v>
      </c>
      <c r="J7015">
        <f>wOBA+VLOOKUP(D7015,order[],2,FALSE)+VLOOKUP(IF(F7015&gt;7,8,IF(F7015=0,1,F7015)),pitches[],2,FALSE)+VLOOKUP(IF(E7015&gt;0,1,E7015),rmatchups[],2,FALSE)</f>
        <v>0.24161471756576108</v>
      </c>
      <c r="K7015">
        <f t="shared" si="133"/>
        <v>-0.24161471756576108</v>
      </c>
    </row>
    <row r="7016" spans="1:11" x14ac:dyDescent="0.35">
      <c r="A7016" t="str">
        <v>A</v>
      </c>
      <c r="B7016" t="str">
        <v>law-d001</v>
      </c>
      <c r="C7016" t="str">
        <v>morec001</v>
      </c>
      <c r="D7016">
        <v>9</v>
      </c>
      <c r="E7016">
        <v>0</v>
      </c>
      <c r="F7016">
        <v>2</v>
      </c>
      <c r="G7016">
        <v>5</v>
      </c>
      <c r="H7016">
        <v>1.2609999999999999</v>
      </c>
      <c r="I7016" t="str">
        <v>relief</v>
      </c>
      <c r="J7016">
        <f>wOBA+VLOOKUP(D7016,order[],2,FALSE)+VLOOKUP(IF(F7016&gt;7,8,IF(F7016=0,1,F7016)),pitches[],2,FALSE)+VLOOKUP(IF(E7016&gt;0,1,E7016),rmatchups[],2,FALSE)</f>
        <v>0.39000258328188814</v>
      </c>
      <c r="K7016">
        <f t="shared" si="133"/>
        <v>0.87099741671811182</v>
      </c>
    </row>
    <row r="7017" spans="1:11" x14ac:dyDescent="0.35">
      <c r="A7017" t="str">
        <v>A</v>
      </c>
      <c r="B7017" t="str">
        <v>law-d001</v>
      </c>
      <c r="C7017" t="str">
        <v>madrn001</v>
      </c>
      <c r="D7017">
        <v>1</v>
      </c>
      <c r="E7017">
        <v>0</v>
      </c>
      <c r="F7017">
        <v>5</v>
      </c>
      <c r="G7017">
        <v>10</v>
      </c>
      <c r="H7017">
        <v>0</v>
      </c>
      <c r="I7017" t="str">
        <v>relief</v>
      </c>
      <c r="J7017">
        <f>wOBA+VLOOKUP(D7017,order[],2,FALSE)+VLOOKUP(IF(F7017&gt;7,8,IF(F7017=0,1,F7017)),pitches[],2,FALSE)+VLOOKUP(IF(E7017&gt;0,1,E7017),rmatchups[],2,FALSE)</f>
        <v>0.28230064709299779</v>
      </c>
      <c r="K7017">
        <f t="shared" si="133"/>
        <v>-0.28230064709299779</v>
      </c>
    </row>
    <row r="7018" spans="1:11" x14ac:dyDescent="0.35">
      <c r="A7018" t="str">
        <v>A</v>
      </c>
      <c r="B7018" t="str">
        <v>law-d001</v>
      </c>
      <c r="C7018" t="str">
        <v>suzus001</v>
      </c>
      <c r="D7018">
        <v>2</v>
      </c>
      <c r="E7018">
        <v>0</v>
      </c>
      <c r="F7018">
        <v>4</v>
      </c>
      <c r="G7018">
        <v>14</v>
      </c>
      <c r="H7018">
        <v>0</v>
      </c>
      <c r="I7018" t="str">
        <v>relief</v>
      </c>
      <c r="J7018">
        <f>wOBA+VLOOKUP(D7018,order[],2,FALSE)+VLOOKUP(IF(F7018&gt;7,8,IF(F7018=0,1,F7018)),pitches[],2,FALSE)+VLOOKUP(IF(E7018&gt;0,1,E7018),rmatchups[],2,FALSE)</f>
        <v>0.28335366739852924</v>
      </c>
      <c r="K7018">
        <f t="shared" si="133"/>
        <v>-0.28335366739852924</v>
      </c>
    </row>
    <row r="7019" spans="1:11" x14ac:dyDescent="0.35">
      <c r="A7019" t="str">
        <v>A</v>
      </c>
      <c r="B7019" t="str">
        <v>law-d001</v>
      </c>
      <c r="C7019" t="str">
        <v>happi001</v>
      </c>
      <c r="D7019">
        <v>3</v>
      </c>
      <c r="E7019">
        <v>0</v>
      </c>
      <c r="F7019">
        <v>3</v>
      </c>
      <c r="G7019">
        <v>17</v>
      </c>
      <c r="H7019">
        <v>0</v>
      </c>
      <c r="I7019" t="str">
        <v>relief</v>
      </c>
      <c r="J7019">
        <f>wOBA+VLOOKUP(D7019,order[],2,FALSE)+VLOOKUP(IF(F7019&gt;7,8,IF(F7019=0,1,F7019)),pitches[],2,FALSE)+VLOOKUP(IF(E7019&gt;0,1,E7019),rmatchups[],2,FALSE)</f>
        <v>0.27932192816100165</v>
      </c>
      <c r="K7019">
        <f t="shared" si="133"/>
        <v>-0.27932192816100165</v>
      </c>
    </row>
    <row r="7020" spans="1:11" x14ac:dyDescent="0.35">
      <c r="A7020" t="str">
        <v>A</v>
      </c>
      <c r="B7020" t="str">
        <v>kuhnj001</v>
      </c>
      <c r="C7020" t="str">
        <v>reyef001</v>
      </c>
      <c r="D7020">
        <v>4</v>
      </c>
      <c r="E7020">
        <v>0</v>
      </c>
      <c r="F7020">
        <v>5</v>
      </c>
      <c r="G7020">
        <v>5</v>
      </c>
      <c r="H7020">
        <v>0</v>
      </c>
      <c r="I7020" t="str">
        <v>relief</v>
      </c>
      <c r="J7020">
        <f>wOBA+VLOOKUP(D7020,order[],2,FALSE)+VLOOKUP(IF(F7020&gt;7,8,IF(F7020=0,1,F7020)),pitches[],2,FALSE)+VLOOKUP(IF(E7020&gt;0,1,E7020),rmatchups[],2,FALSE)</f>
        <v>0.29823486186242731</v>
      </c>
      <c r="K7020">
        <f t="shared" si="133"/>
        <v>-0.29823486186242731</v>
      </c>
    </row>
    <row r="7021" spans="1:11" x14ac:dyDescent="0.35">
      <c r="A7021" t="str">
        <v>A</v>
      </c>
      <c r="B7021" t="str">
        <v>kuhnj001</v>
      </c>
      <c r="C7021" t="str">
        <v>hoern001</v>
      </c>
      <c r="D7021">
        <v>5</v>
      </c>
      <c r="E7021">
        <v>0</v>
      </c>
      <c r="F7021">
        <v>3</v>
      </c>
      <c r="G7021">
        <v>8</v>
      </c>
      <c r="H7021">
        <v>0</v>
      </c>
      <c r="I7021" t="str">
        <v>relief</v>
      </c>
      <c r="J7021">
        <f>wOBA+VLOOKUP(D7021,order[],2,FALSE)+VLOOKUP(IF(F7021&gt;7,8,IF(F7021=0,1,F7021)),pitches[],2,FALSE)+VLOOKUP(IF(E7021&gt;0,1,E7021),rmatchups[],2,FALSE)</f>
        <v>0.28350349447486384</v>
      </c>
      <c r="K7021">
        <f t="shared" si="133"/>
        <v>-0.28350349447486384</v>
      </c>
    </row>
    <row r="7022" spans="1:11" x14ac:dyDescent="0.35">
      <c r="A7022" t="str">
        <v>A</v>
      </c>
      <c r="B7022" t="str">
        <v>kuhnj001</v>
      </c>
      <c r="C7022" t="str">
        <v>velan001</v>
      </c>
      <c r="D7022">
        <v>6</v>
      </c>
      <c r="E7022">
        <v>0</v>
      </c>
      <c r="F7022">
        <v>5</v>
      </c>
      <c r="G7022">
        <v>13</v>
      </c>
      <c r="H7022">
        <v>0</v>
      </c>
      <c r="I7022" t="str">
        <v>relief</v>
      </c>
      <c r="J7022">
        <f>wOBA+VLOOKUP(D7022,order[],2,FALSE)+VLOOKUP(IF(F7022&gt;7,8,IF(F7022=0,1,F7022)),pitches[],2,FALSE)+VLOOKUP(IF(E7022&gt;0,1,E7022),rmatchups[],2,FALSE)</f>
        <v>0.28629130277877529</v>
      </c>
      <c r="K7022">
        <f t="shared" si="133"/>
        <v>-0.28629130277877529</v>
      </c>
    </row>
    <row r="7023" spans="1:11" x14ac:dyDescent="0.35">
      <c r="A7023" t="str">
        <v>A</v>
      </c>
      <c r="B7023" t="str">
        <v>kuhnj001</v>
      </c>
      <c r="C7023" t="str">
        <v>gomey001</v>
      </c>
      <c r="D7023">
        <v>7</v>
      </c>
      <c r="E7023">
        <v>0</v>
      </c>
      <c r="F7023">
        <v>6</v>
      </c>
      <c r="G7023">
        <v>19</v>
      </c>
      <c r="H7023">
        <v>0.88400000000000001</v>
      </c>
      <c r="I7023" t="str">
        <v>relief</v>
      </c>
      <c r="J7023">
        <f>wOBA+VLOOKUP(D7023,order[],2,FALSE)+VLOOKUP(IF(F7023&gt;7,8,IF(F7023=0,1,F7023)),pitches[],2,FALSE)+VLOOKUP(IF(E7023&gt;0,1,E7023),rmatchups[],2,FALSE)</f>
        <v>0.2934320380284775</v>
      </c>
      <c r="K7023">
        <f t="shared" si="133"/>
        <v>0.5905679619715225</v>
      </c>
    </row>
    <row r="7024" spans="1:11" x14ac:dyDescent="0.35">
      <c r="A7024" t="str">
        <v>A</v>
      </c>
      <c r="B7024" t="str">
        <v>kuhnj001</v>
      </c>
      <c r="C7024" t="str">
        <v>higgp001</v>
      </c>
      <c r="D7024">
        <v>8</v>
      </c>
      <c r="E7024">
        <v>0</v>
      </c>
      <c r="F7024">
        <v>3</v>
      </c>
      <c r="G7024">
        <v>22</v>
      </c>
      <c r="H7024">
        <v>0</v>
      </c>
      <c r="I7024" t="str">
        <v>relief</v>
      </c>
      <c r="J7024">
        <f>wOBA+VLOOKUP(D7024,order[],2,FALSE)+VLOOKUP(IF(F7024&gt;7,8,IF(F7024=0,1,F7024)),pitches[],2,FALSE)+VLOOKUP(IF(E7024&gt;0,1,E7024),rmatchups[],2,FALSE)</f>
        <v>0.24161471756576108</v>
      </c>
      <c r="K7024">
        <f t="shared" si="133"/>
        <v>-0.24161471756576108</v>
      </c>
    </row>
    <row r="7025" spans="1:11" x14ac:dyDescent="0.35">
      <c r="A7025" t="str">
        <v>A</v>
      </c>
      <c r="B7025" t="str">
        <v>kuhnj001</v>
      </c>
      <c r="C7025" t="str">
        <v>morec001</v>
      </c>
      <c r="D7025">
        <v>9</v>
      </c>
      <c r="E7025">
        <v>0</v>
      </c>
      <c r="F7025">
        <v>3</v>
      </c>
      <c r="G7025">
        <v>25</v>
      </c>
      <c r="H7025">
        <v>0</v>
      </c>
      <c r="I7025" t="str">
        <v>relief</v>
      </c>
      <c r="J7025">
        <f>wOBA+VLOOKUP(D7025,order[],2,FALSE)+VLOOKUP(IF(F7025&gt;7,8,IF(F7025=0,1,F7025)),pitches[],2,FALSE)+VLOOKUP(IF(E7025&gt;0,1,E7025),rmatchups[],2,FALSE)</f>
        <v>0.29145837267435387</v>
      </c>
      <c r="K7025">
        <f t="shared" si="133"/>
        <v>-0.29145837267435387</v>
      </c>
    </row>
    <row r="7026" spans="1:11" x14ac:dyDescent="0.35">
      <c r="A7026" t="str">
        <v>A</v>
      </c>
      <c r="B7026" t="str">
        <v>kuhnj001</v>
      </c>
      <c r="C7026" t="str">
        <v>madrn001</v>
      </c>
      <c r="D7026">
        <v>1</v>
      </c>
      <c r="E7026">
        <v>0</v>
      </c>
      <c r="F7026">
        <v>3</v>
      </c>
      <c r="G7026">
        <v>28</v>
      </c>
      <c r="H7026">
        <v>0</v>
      </c>
      <c r="I7026" t="str">
        <v>relief</v>
      </c>
      <c r="J7026">
        <f>wOBA+VLOOKUP(D7026,order[],2,FALSE)+VLOOKUP(IF(F7026&gt;7,8,IF(F7026=0,1,F7026)),pitches[],2,FALSE)+VLOOKUP(IF(E7026&gt;0,1,E7026),rmatchups[],2,FALSE)</f>
        <v>0.27935099329876234</v>
      </c>
      <c r="K7026">
        <f t="shared" si="133"/>
        <v>-0.27935099329876234</v>
      </c>
    </row>
    <row r="7027" spans="1:11" x14ac:dyDescent="0.35">
      <c r="A7027" t="str">
        <v>A</v>
      </c>
      <c r="B7027" t="str">
        <v>farmb001</v>
      </c>
      <c r="C7027" t="str">
        <v>reyef001</v>
      </c>
      <c r="D7027">
        <v>3</v>
      </c>
      <c r="E7027">
        <v>0</v>
      </c>
      <c r="F7027">
        <v>3</v>
      </c>
      <c r="G7027">
        <v>3</v>
      </c>
      <c r="H7027">
        <v>0.88400000000000001</v>
      </c>
      <c r="I7027" t="str">
        <v>relief</v>
      </c>
      <c r="J7027">
        <f>wOBA+VLOOKUP(D7027,order[],2,FALSE)+VLOOKUP(IF(F7027&gt;7,8,IF(F7027=0,1,F7027)),pitches[],2,FALSE)+VLOOKUP(IF(E7027&gt;0,1,E7027),rmatchups[],2,FALSE)</f>
        <v>0.27932192816100165</v>
      </c>
      <c r="K7027">
        <f t="shared" si="133"/>
        <v>0.60467807183899835</v>
      </c>
    </row>
    <row r="7028" spans="1:11" x14ac:dyDescent="0.35">
      <c r="A7028" t="str">
        <v>A</v>
      </c>
      <c r="B7028" t="str">
        <v>farmb001</v>
      </c>
      <c r="C7028" t="str">
        <v>happi001</v>
      </c>
      <c r="D7028">
        <v>4</v>
      </c>
      <c r="E7028">
        <v>0</v>
      </c>
      <c r="F7028">
        <v>5</v>
      </c>
      <c r="G7028">
        <v>8</v>
      </c>
      <c r="H7028">
        <v>0</v>
      </c>
      <c r="I7028" t="str">
        <v>relief</v>
      </c>
      <c r="J7028">
        <f>wOBA+VLOOKUP(D7028,order[],2,FALSE)+VLOOKUP(IF(F7028&gt;7,8,IF(F7028=0,1,F7028)),pitches[],2,FALSE)+VLOOKUP(IF(E7028&gt;0,1,E7028),rmatchups[],2,FALSE)</f>
        <v>0.29823486186242731</v>
      </c>
      <c r="K7028">
        <f t="shared" si="133"/>
        <v>-0.29823486186242731</v>
      </c>
    </row>
    <row r="7029" spans="1:11" x14ac:dyDescent="0.35">
      <c r="A7029" t="str">
        <v>A</v>
      </c>
      <c r="B7029" t="str">
        <v>farmb001</v>
      </c>
      <c r="C7029" t="str">
        <v>hoern001</v>
      </c>
      <c r="D7029">
        <v>5</v>
      </c>
      <c r="E7029">
        <v>0</v>
      </c>
      <c r="F7029">
        <v>5</v>
      </c>
      <c r="G7029">
        <v>13</v>
      </c>
      <c r="H7029">
        <v>1.2609999999999999</v>
      </c>
      <c r="I7029" t="str">
        <v>relief</v>
      </c>
      <c r="J7029">
        <f>wOBA+VLOOKUP(D7029,order[],2,FALSE)+VLOOKUP(IF(F7029&gt;7,8,IF(F7029=0,1,F7029)),pitches[],2,FALSE)+VLOOKUP(IF(E7029&gt;0,1,E7029),rmatchups[],2,FALSE)</f>
        <v>0.28645314826909929</v>
      </c>
      <c r="K7029">
        <f t="shared" si="133"/>
        <v>0.97454685173090061</v>
      </c>
    </row>
    <row r="7030" spans="1:11" x14ac:dyDescent="0.35">
      <c r="A7030" t="str">
        <v>A</v>
      </c>
      <c r="B7030" t="str">
        <v>farmb001</v>
      </c>
      <c r="C7030" t="str">
        <v>higgp001</v>
      </c>
      <c r="D7030">
        <v>6</v>
      </c>
      <c r="E7030">
        <v>0</v>
      </c>
      <c r="F7030">
        <v>2</v>
      </c>
      <c r="G7030">
        <v>15</v>
      </c>
      <c r="H7030">
        <v>0</v>
      </c>
      <c r="I7030" t="str">
        <v>relief</v>
      </c>
      <c r="J7030">
        <f>wOBA+VLOOKUP(D7030,order[],2,FALSE)+VLOOKUP(IF(F7030&gt;7,8,IF(F7030=0,1,F7030)),pitches[],2,FALSE)+VLOOKUP(IF(E7030&gt;0,1,E7030),rmatchups[],2,FALSE)</f>
        <v>0.38188585959207411</v>
      </c>
      <c r="K7030">
        <f t="shared" si="133"/>
        <v>-0.38188585959207411</v>
      </c>
    </row>
    <row r="7031" spans="1:11" x14ac:dyDescent="0.35">
      <c r="A7031" t="str">
        <v>A</v>
      </c>
      <c r="B7031" t="str">
        <v>farmb001</v>
      </c>
      <c r="C7031" t="str">
        <v>rivaa001</v>
      </c>
      <c r="D7031">
        <v>7</v>
      </c>
      <c r="E7031">
        <v>0</v>
      </c>
      <c r="F7031">
        <v>9</v>
      </c>
      <c r="G7031">
        <v>24</v>
      </c>
      <c r="H7031">
        <v>0.72</v>
      </c>
      <c r="I7031" t="str">
        <v>relief</v>
      </c>
      <c r="J7031">
        <f>wOBA+VLOOKUP(D7031,order[],2,FALSE)+VLOOKUP(IF(F7031&gt;7,8,IF(F7031=0,1,F7031)),pitches[],2,FALSE)+VLOOKUP(IF(E7031&gt;0,1,E7031),rmatchups[],2,FALSE)</f>
        <v>0.35469118033937203</v>
      </c>
      <c r="K7031">
        <f t="shared" si="133"/>
        <v>0.36530881966062795</v>
      </c>
    </row>
    <row r="7032" spans="1:11" x14ac:dyDescent="0.35">
      <c r="A7032" t="str">
        <v>A</v>
      </c>
      <c r="B7032" t="str">
        <v>diaza004</v>
      </c>
      <c r="C7032" t="str">
        <v>orter001</v>
      </c>
      <c r="D7032">
        <v>8</v>
      </c>
      <c r="E7032">
        <v>0</v>
      </c>
      <c r="F7032">
        <v>5</v>
      </c>
      <c r="G7032">
        <v>5</v>
      </c>
      <c r="H7032">
        <v>0</v>
      </c>
      <c r="I7032" t="str">
        <v>relief</v>
      </c>
      <c r="J7032">
        <f>wOBA+VLOOKUP(D7032,order[],2,FALSE)+VLOOKUP(IF(F7032&gt;7,8,IF(F7032=0,1,F7032)),pitches[],2,FALSE)+VLOOKUP(IF(E7032&gt;0,1,E7032),rmatchups[],2,FALSE)</f>
        <v>0.24456437135999654</v>
      </c>
      <c r="K7032">
        <f t="shared" si="133"/>
        <v>-0.24456437135999654</v>
      </c>
    </row>
    <row r="7033" spans="1:11" x14ac:dyDescent="0.35">
      <c r="A7033" t="str">
        <v>A</v>
      </c>
      <c r="B7033" t="str">
        <v>diaza004</v>
      </c>
      <c r="C7033" t="str">
        <v>madrn001</v>
      </c>
      <c r="D7033">
        <v>9</v>
      </c>
      <c r="E7033">
        <v>0</v>
      </c>
      <c r="F7033">
        <v>5</v>
      </c>
      <c r="G7033">
        <v>10</v>
      </c>
      <c r="H7033">
        <v>0</v>
      </c>
      <c r="I7033" t="str">
        <v>relief</v>
      </c>
      <c r="J7033">
        <f>wOBA+VLOOKUP(D7033,order[],2,FALSE)+VLOOKUP(IF(F7033&gt;7,8,IF(F7033=0,1,F7033)),pitches[],2,FALSE)+VLOOKUP(IF(E7033&gt;0,1,E7033),rmatchups[],2,FALSE)</f>
        <v>0.29440802646858932</v>
      </c>
      <c r="K7033">
        <f t="shared" si="133"/>
        <v>-0.29440802646858932</v>
      </c>
    </row>
    <row r="7034" spans="1:11" x14ac:dyDescent="0.35">
      <c r="A7034" t="str">
        <v>A</v>
      </c>
      <c r="B7034" t="str">
        <v>diaza004</v>
      </c>
      <c r="C7034" t="str">
        <v>mckiz001</v>
      </c>
      <c r="D7034">
        <v>1</v>
      </c>
      <c r="E7034">
        <v>0</v>
      </c>
      <c r="F7034">
        <v>7</v>
      </c>
      <c r="G7034">
        <v>17</v>
      </c>
      <c r="H7034">
        <v>0</v>
      </c>
      <c r="I7034" t="str">
        <v>relief</v>
      </c>
      <c r="J7034">
        <f>wOBA+VLOOKUP(D7034,order[],2,FALSE)+VLOOKUP(IF(F7034&gt;7,8,IF(F7034=0,1,F7034)),pitches[],2,FALSE)+VLOOKUP(IF(E7034&gt;0,1,E7034),rmatchups[],2,FALSE)</f>
        <v>0.3675357461009231</v>
      </c>
      <c r="K7034">
        <f t="shared" si="133"/>
        <v>-0.3675357461009231</v>
      </c>
    </row>
    <row r="7035" spans="1:11" x14ac:dyDescent="0.35">
      <c r="A7035" t="str">
        <v>A</v>
      </c>
      <c r="B7035" t="str">
        <v>diaza004</v>
      </c>
      <c r="C7035" t="str">
        <v>suzus001</v>
      </c>
      <c r="D7035">
        <v>2</v>
      </c>
      <c r="E7035">
        <v>0</v>
      </c>
      <c r="F7035">
        <v>3</v>
      </c>
      <c r="G7035">
        <v>20</v>
      </c>
      <c r="H7035">
        <v>2.0720000000000001</v>
      </c>
      <c r="I7035" t="str">
        <v>relief</v>
      </c>
      <c r="J7035">
        <f>wOBA+VLOOKUP(D7035,order[],2,FALSE)+VLOOKUP(IF(F7035&gt;7,8,IF(F7035=0,1,F7035)),pitches[],2,FALSE)+VLOOKUP(IF(E7035&gt;0,1,E7035),rmatchups[],2,FALSE)</f>
        <v>0.29328747433185337</v>
      </c>
      <c r="K7035">
        <f t="shared" si="133"/>
        <v>1.7787125256681466</v>
      </c>
    </row>
    <row r="7036" spans="1:11" x14ac:dyDescent="0.35">
      <c r="A7036" t="str">
        <v>A</v>
      </c>
      <c r="B7036" t="str">
        <v>diaza004</v>
      </c>
      <c r="C7036" t="str">
        <v>reyef001</v>
      </c>
      <c r="D7036">
        <v>3</v>
      </c>
      <c r="E7036">
        <v>0</v>
      </c>
      <c r="F7036">
        <v>4</v>
      </c>
      <c r="G7036">
        <v>24</v>
      </c>
      <c r="H7036">
        <v>0</v>
      </c>
      <c r="I7036" t="str">
        <v>relief</v>
      </c>
      <c r="J7036">
        <f>wOBA+VLOOKUP(D7036,order[],2,FALSE)+VLOOKUP(IF(F7036&gt;7,8,IF(F7036=0,1,F7036)),pitches[],2,FALSE)+VLOOKUP(IF(E7036&gt;0,1,E7036),rmatchups[],2,FALSE)</f>
        <v>0.26938812122767752</v>
      </c>
      <c r="K7036">
        <f t="shared" si="133"/>
        <v>-0.26938812122767752</v>
      </c>
    </row>
    <row r="7037" spans="1:11" x14ac:dyDescent="0.35">
      <c r="A7037" t="str">
        <v>A</v>
      </c>
      <c r="B7037" t="str">
        <v>diaza004</v>
      </c>
      <c r="C7037" t="str">
        <v>happi001</v>
      </c>
      <c r="D7037">
        <v>4</v>
      </c>
      <c r="E7037">
        <v>0</v>
      </c>
      <c r="F7037">
        <v>3</v>
      </c>
      <c r="G7037">
        <v>27</v>
      </c>
      <c r="H7037">
        <v>0</v>
      </c>
      <c r="I7037" t="str">
        <v>relief</v>
      </c>
      <c r="J7037">
        <f>wOBA+VLOOKUP(D7037,order[],2,FALSE)+VLOOKUP(IF(F7037&gt;7,8,IF(F7037=0,1,F7037)),pitches[],2,FALSE)+VLOOKUP(IF(E7037&gt;0,1,E7037),rmatchups[],2,FALSE)</f>
        <v>0.29528520806819186</v>
      </c>
      <c r="K7037">
        <f t="shared" si="133"/>
        <v>-0.29528520806819186</v>
      </c>
    </row>
    <row r="7038" spans="1:11" x14ac:dyDescent="0.35">
      <c r="A7038" t="str">
        <v>A</v>
      </c>
      <c r="B7038" t="str">
        <v>gibai001</v>
      </c>
      <c r="C7038" t="str">
        <v>hoern001</v>
      </c>
      <c r="D7038">
        <v>5</v>
      </c>
      <c r="E7038">
        <v>0</v>
      </c>
      <c r="F7038">
        <v>3</v>
      </c>
      <c r="G7038">
        <v>3</v>
      </c>
      <c r="H7038">
        <v>0</v>
      </c>
      <c r="I7038" t="str">
        <v>relief</v>
      </c>
      <c r="J7038">
        <f>wOBA+VLOOKUP(D7038,order[],2,FALSE)+VLOOKUP(IF(F7038&gt;7,8,IF(F7038=0,1,F7038)),pitches[],2,FALSE)+VLOOKUP(IF(E7038&gt;0,1,E7038),rmatchups[],2,FALSE)</f>
        <v>0.28350349447486384</v>
      </c>
      <c r="K7038">
        <f t="shared" si="133"/>
        <v>-0.28350349447486384</v>
      </c>
    </row>
    <row r="7039" spans="1:11" x14ac:dyDescent="0.35">
      <c r="A7039" t="str">
        <v>A</v>
      </c>
      <c r="B7039" t="str">
        <v>gibai001</v>
      </c>
      <c r="C7039" t="str">
        <v>higgp001</v>
      </c>
      <c r="D7039">
        <v>6</v>
      </c>
      <c r="E7039">
        <v>0</v>
      </c>
      <c r="F7039">
        <v>1</v>
      </c>
      <c r="G7039">
        <v>4</v>
      </c>
      <c r="H7039">
        <v>0.88400000000000001</v>
      </c>
      <c r="I7039" t="str">
        <v>relief</v>
      </c>
      <c r="J7039">
        <f>wOBA+VLOOKUP(D7039,order[],2,FALSE)+VLOOKUP(IF(F7039&gt;7,8,IF(F7039=0,1,F7039)),pitches[],2,FALSE)+VLOOKUP(IF(E7039&gt;0,1,E7039),rmatchups[],2,FALSE)</f>
        <v>0.43503940524116924</v>
      </c>
      <c r="K7039">
        <f t="shared" si="133"/>
        <v>0.44896059475883077</v>
      </c>
    </row>
    <row r="7040" spans="1:11" x14ac:dyDescent="0.35">
      <c r="A7040" t="str">
        <v>A</v>
      </c>
      <c r="B7040" t="str">
        <v>gibai001</v>
      </c>
      <c r="C7040" t="str">
        <v>rivaa001</v>
      </c>
      <c r="D7040">
        <v>7</v>
      </c>
      <c r="E7040">
        <v>0</v>
      </c>
      <c r="F7040">
        <v>4</v>
      </c>
      <c r="G7040">
        <v>8</v>
      </c>
      <c r="H7040">
        <v>0</v>
      </c>
      <c r="I7040" t="str">
        <v>relief</v>
      </c>
      <c r="J7040">
        <f>wOBA+VLOOKUP(D7040,order[],2,FALSE)+VLOOKUP(IF(F7040&gt;7,8,IF(F7040=0,1,F7040)),pitches[],2,FALSE)+VLOOKUP(IF(E7040&gt;0,1,E7040),rmatchups[],2,FALSE)</f>
        <v>0.24460093772857877</v>
      </c>
      <c r="K7040">
        <f t="shared" si="133"/>
        <v>-0.24460093772857877</v>
      </c>
    </row>
    <row r="7041" spans="1:11" x14ac:dyDescent="0.35">
      <c r="A7041" t="str">
        <v>A</v>
      </c>
      <c r="B7041" t="str">
        <v>gibai001</v>
      </c>
      <c r="C7041" t="str">
        <v>orter001</v>
      </c>
      <c r="D7041">
        <v>8</v>
      </c>
      <c r="E7041">
        <v>0</v>
      </c>
      <c r="F7041">
        <v>4</v>
      </c>
      <c r="G7041">
        <v>12</v>
      </c>
      <c r="H7041">
        <v>0</v>
      </c>
      <c r="I7041" t="str">
        <v>relief</v>
      </c>
      <c r="J7041">
        <f>wOBA+VLOOKUP(D7041,order[],2,FALSE)+VLOOKUP(IF(F7041&gt;7,8,IF(F7041=0,1,F7041)),pitches[],2,FALSE)+VLOOKUP(IF(E7041&gt;0,1,E7041),rmatchups[],2,FALSE)</f>
        <v>0.23168091063243695</v>
      </c>
      <c r="K7041">
        <f t="shared" si="133"/>
        <v>-0.23168091063243695</v>
      </c>
    </row>
    <row r="7042" spans="1:11" x14ac:dyDescent="0.35">
      <c r="A7042" t="str">
        <v>A</v>
      </c>
      <c r="B7042" t="str">
        <v>marty001</v>
      </c>
      <c r="C7042" t="str">
        <v>suzus001</v>
      </c>
      <c r="D7042">
        <v>2</v>
      </c>
      <c r="E7042">
        <v>0</v>
      </c>
      <c r="F7042">
        <v>6</v>
      </c>
      <c r="G7042">
        <v>6</v>
      </c>
      <c r="H7042">
        <v>0</v>
      </c>
      <c r="I7042" t="str">
        <v>relief</v>
      </c>
      <c r="J7042">
        <f>wOBA+VLOOKUP(D7042,order[],2,FALSE)+VLOOKUP(IF(F7042&gt;7,8,IF(F7042=0,1,F7042)),pitches[],2,FALSE)+VLOOKUP(IF(E7042&gt;0,1,E7042),rmatchups[],2,FALSE)</f>
        <v>0.33218476769842797</v>
      </c>
      <c r="K7042">
        <f t="shared" si="133"/>
        <v>-0.33218476769842797</v>
      </c>
    </row>
    <row r="7043" spans="1:11" x14ac:dyDescent="0.35">
      <c r="A7043" t="str">
        <v>A</v>
      </c>
      <c r="B7043" t="str">
        <v>marty001</v>
      </c>
      <c r="C7043" t="str">
        <v>reyef001</v>
      </c>
      <c r="D7043">
        <v>3</v>
      </c>
      <c r="E7043">
        <v>0</v>
      </c>
      <c r="F7043">
        <v>5</v>
      </c>
      <c r="G7043">
        <v>11</v>
      </c>
      <c r="H7043">
        <v>0.72</v>
      </c>
      <c r="I7043" t="str">
        <v>relief</v>
      </c>
      <c r="J7043">
        <f>wOBA+VLOOKUP(D7043,order[],2,FALSE)+VLOOKUP(IF(F7043&gt;7,8,IF(F7043=0,1,F7043)),pitches[],2,FALSE)+VLOOKUP(IF(E7043&gt;0,1,E7043),rmatchups[],2,FALSE)</f>
        <v>0.28227158195523711</v>
      </c>
      <c r="K7043">
        <f t="shared" ref="K7043:K7106" si="134">H7043-J7043</f>
        <v>0.43772841804476287</v>
      </c>
    </row>
    <row r="7044" spans="1:11" x14ac:dyDescent="0.35">
      <c r="A7044" t="str">
        <v>A</v>
      </c>
      <c r="B7044" t="str">
        <v>marty001</v>
      </c>
      <c r="C7044" t="str">
        <v>hoern001</v>
      </c>
      <c r="D7044">
        <v>4</v>
      </c>
      <c r="E7044">
        <v>0</v>
      </c>
      <c r="F7044">
        <v>2</v>
      </c>
      <c r="G7044">
        <v>13</v>
      </c>
      <c r="H7044">
        <v>2.0720000000000001</v>
      </c>
      <c r="I7044" t="str">
        <v>relief</v>
      </c>
      <c r="J7044">
        <f>wOBA+VLOOKUP(D7044,order[],2,FALSE)+VLOOKUP(IF(F7044&gt;7,8,IF(F7044=0,1,F7044)),pitches[],2,FALSE)+VLOOKUP(IF(E7044&gt;0,1,E7044),rmatchups[],2,FALSE)</f>
        <v>0.39382941867572613</v>
      </c>
      <c r="K7044">
        <f t="shared" si="134"/>
        <v>1.678170581324274</v>
      </c>
    </row>
    <row r="7045" spans="1:11" x14ac:dyDescent="0.35">
      <c r="A7045" t="str">
        <v>A</v>
      </c>
      <c r="B7045" t="str">
        <v>marty001</v>
      </c>
      <c r="C7045" t="str">
        <v>gomey001</v>
      </c>
      <c r="D7045">
        <v>5</v>
      </c>
      <c r="E7045">
        <v>0</v>
      </c>
      <c r="F7045">
        <v>4</v>
      </c>
      <c r="G7045">
        <v>17</v>
      </c>
      <c r="H7045">
        <v>0</v>
      </c>
      <c r="I7045" t="str">
        <v>relief</v>
      </c>
      <c r="J7045">
        <f>wOBA+VLOOKUP(D7045,order[],2,FALSE)+VLOOKUP(IF(F7045&gt;7,8,IF(F7045=0,1,F7045)),pitches[],2,FALSE)+VLOOKUP(IF(E7045&gt;0,1,E7045),rmatchups[],2,FALSE)</f>
        <v>0.27356968754153971</v>
      </c>
      <c r="K7045">
        <f t="shared" si="134"/>
        <v>-0.27356968754153971</v>
      </c>
    </row>
    <row r="7046" spans="1:11" x14ac:dyDescent="0.35">
      <c r="A7046" t="str">
        <v>A</v>
      </c>
      <c r="B7046" t="str">
        <v>garcj006</v>
      </c>
      <c r="C7046" t="str">
        <v>rivaa001</v>
      </c>
      <c r="D7046">
        <v>6</v>
      </c>
      <c r="E7046">
        <v>0</v>
      </c>
      <c r="F7046">
        <v>2</v>
      </c>
      <c r="G7046">
        <v>2</v>
      </c>
      <c r="H7046">
        <v>0</v>
      </c>
      <c r="I7046" t="str">
        <v>relief</v>
      </c>
      <c r="J7046">
        <f>wOBA+VLOOKUP(D7046,order[],2,FALSE)+VLOOKUP(IF(F7046&gt;7,8,IF(F7046=0,1,F7046)),pitches[],2,FALSE)+VLOOKUP(IF(E7046&gt;0,1,E7046),rmatchups[],2,FALSE)</f>
        <v>0.38188585959207411</v>
      </c>
      <c r="K7046">
        <f t="shared" si="134"/>
        <v>-0.38188585959207411</v>
      </c>
    </row>
    <row r="7047" spans="1:11" x14ac:dyDescent="0.35">
      <c r="A7047" t="str">
        <v>A</v>
      </c>
      <c r="B7047" t="str">
        <v>garcj006</v>
      </c>
      <c r="C7047" t="str">
        <v>hermm001</v>
      </c>
      <c r="D7047">
        <v>7</v>
      </c>
      <c r="E7047">
        <v>0</v>
      </c>
      <c r="F7047">
        <v>1</v>
      </c>
      <c r="G7047">
        <v>3</v>
      </c>
      <c r="H7047">
        <v>0.88400000000000001</v>
      </c>
      <c r="I7047" t="str">
        <v>relief</v>
      </c>
      <c r="J7047">
        <f>wOBA+VLOOKUP(D7047,order[],2,FALSE)+VLOOKUP(IF(F7047&gt;7,8,IF(F7047=0,1,F7047)),pitches[],2,FALSE)+VLOOKUP(IF(E7047&gt;0,1,E7047),rmatchups[],2,FALSE)</f>
        <v>0.4062325009185323</v>
      </c>
      <c r="K7047">
        <f t="shared" si="134"/>
        <v>0.47776749908146771</v>
      </c>
    </row>
    <row r="7048" spans="1:11" x14ac:dyDescent="0.35">
      <c r="A7048" t="str">
        <v>A</v>
      </c>
      <c r="B7048" t="str">
        <v>garcj006</v>
      </c>
      <c r="C7048" t="str">
        <v>boted002</v>
      </c>
      <c r="D7048">
        <v>8</v>
      </c>
      <c r="E7048">
        <v>0</v>
      </c>
      <c r="F7048">
        <v>3</v>
      </c>
      <c r="G7048">
        <v>6</v>
      </c>
      <c r="H7048">
        <v>0</v>
      </c>
      <c r="I7048" t="str">
        <v>relief</v>
      </c>
      <c r="J7048">
        <f>wOBA+VLOOKUP(D7048,order[],2,FALSE)+VLOOKUP(IF(F7048&gt;7,8,IF(F7048=0,1,F7048)),pitches[],2,FALSE)+VLOOKUP(IF(E7048&gt;0,1,E7048),rmatchups[],2,FALSE)</f>
        <v>0.24161471756576108</v>
      </c>
      <c r="K7048">
        <f t="shared" si="134"/>
        <v>-0.24161471756576108</v>
      </c>
    </row>
    <row r="7049" spans="1:11" x14ac:dyDescent="0.35">
      <c r="A7049" t="str">
        <v>A</v>
      </c>
      <c r="B7049" t="str">
        <v>garcj006</v>
      </c>
      <c r="C7049" t="str">
        <v>morec001</v>
      </c>
      <c r="D7049">
        <v>9</v>
      </c>
      <c r="E7049">
        <v>0</v>
      </c>
      <c r="F7049">
        <v>4</v>
      </c>
      <c r="G7049">
        <v>10</v>
      </c>
      <c r="H7049">
        <v>2.0720000000000001</v>
      </c>
      <c r="I7049" t="str">
        <v>relief</v>
      </c>
      <c r="J7049">
        <f>wOBA+VLOOKUP(D7049,order[],2,FALSE)+VLOOKUP(IF(F7049&gt;7,8,IF(F7049=0,1,F7049)),pitches[],2,FALSE)+VLOOKUP(IF(E7049&gt;0,1,E7049),rmatchups[],2,FALSE)</f>
        <v>0.28152456574102974</v>
      </c>
      <c r="K7049">
        <f t="shared" si="134"/>
        <v>1.7904754342589704</v>
      </c>
    </row>
    <row r="7050" spans="1:11" x14ac:dyDescent="0.35">
      <c r="A7050" t="str">
        <v>A</v>
      </c>
      <c r="B7050" t="str">
        <v>garcj006</v>
      </c>
      <c r="C7050" t="str">
        <v>mckiz001</v>
      </c>
      <c r="D7050">
        <v>1</v>
      </c>
      <c r="E7050">
        <v>0</v>
      </c>
      <c r="F7050">
        <v>2</v>
      </c>
      <c r="G7050">
        <v>12</v>
      </c>
      <c r="H7050">
        <v>0</v>
      </c>
      <c r="I7050" t="str">
        <v>relief</v>
      </c>
      <c r="J7050">
        <f>wOBA+VLOOKUP(D7050,order[],2,FALSE)+VLOOKUP(IF(F7050&gt;7,8,IF(F7050=0,1,F7050)),pitches[],2,FALSE)+VLOOKUP(IF(E7050&gt;0,1,E7050),rmatchups[],2,FALSE)</f>
        <v>0.37789520390629661</v>
      </c>
      <c r="K7050">
        <f t="shared" si="134"/>
        <v>-0.37789520390629661</v>
      </c>
    </row>
    <row r="7051" spans="1:11" x14ac:dyDescent="0.35">
      <c r="A7051" t="str">
        <v>A</v>
      </c>
      <c r="B7051" t="str">
        <v>littz001</v>
      </c>
      <c r="C7051" t="str">
        <v>suzus001</v>
      </c>
      <c r="D7051">
        <v>2</v>
      </c>
      <c r="E7051">
        <v>0</v>
      </c>
      <c r="F7051">
        <v>4</v>
      </c>
      <c r="G7051">
        <v>4</v>
      </c>
      <c r="H7051">
        <v>0</v>
      </c>
      <c r="I7051" t="str">
        <v>relief</v>
      </c>
      <c r="J7051">
        <f>wOBA+VLOOKUP(D7051,order[],2,FALSE)+VLOOKUP(IF(F7051&gt;7,8,IF(F7051=0,1,F7051)),pitches[],2,FALSE)+VLOOKUP(IF(E7051&gt;0,1,E7051),rmatchups[],2,FALSE)</f>
        <v>0.28335366739852924</v>
      </c>
      <c r="K7051">
        <f t="shared" si="134"/>
        <v>-0.28335366739852924</v>
      </c>
    </row>
    <row r="7052" spans="1:11" x14ac:dyDescent="0.35">
      <c r="A7052" t="str">
        <v>A</v>
      </c>
      <c r="B7052" t="str">
        <v>littz001</v>
      </c>
      <c r="C7052" t="str">
        <v>reyef001</v>
      </c>
      <c r="D7052">
        <v>3</v>
      </c>
      <c r="E7052">
        <v>0</v>
      </c>
      <c r="F7052">
        <v>2</v>
      </c>
      <c r="G7052">
        <v>6</v>
      </c>
      <c r="H7052">
        <v>0</v>
      </c>
      <c r="I7052" t="str">
        <v>relief</v>
      </c>
      <c r="J7052">
        <f>wOBA+VLOOKUP(D7052,order[],2,FALSE)+VLOOKUP(IF(F7052&gt;7,8,IF(F7052=0,1,F7052)),pitches[],2,FALSE)+VLOOKUP(IF(E7052&gt;0,1,E7052),rmatchups[],2,FALSE)</f>
        <v>0.37786613876853592</v>
      </c>
      <c r="K7052">
        <f t="shared" si="134"/>
        <v>-0.37786613876853592</v>
      </c>
    </row>
    <row r="7053" spans="1:11" x14ac:dyDescent="0.35">
      <c r="A7053" t="str">
        <v>A</v>
      </c>
      <c r="B7053" t="str">
        <v>brebj001</v>
      </c>
      <c r="C7053" t="str">
        <v>mckiz001</v>
      </c>
      <c r="D7053">
        <v>1</v>
      </c>
      <c r="E7053">
        <v>0</v>
      </c>
      <c r="F7053">
        <v>7</v>
      </c>
      <c r="G7053">
        <v>7</v>
      </c>
      <c r="H7053">
        <v>0.72</v>
      </c>
      <c r="I7053" t="str">
        <v>relief</v>
      </c>
      <c r="J7053">
        <f>wOBA+VLOOKUP(D7053,order[],2,FALSE)+VLOOKUP(IF(F7053&gt;7,8,IF(F7053=0,1,F7053)),pitches[],2,FALSE)+VLOOKUP(IF(E7053&gt;0,1,E7053),rmatchups[],2,FALSE)</f>
        <v>0.3675357461009231</v>
      </c>
      <c r="K7053">
        <f t="shared" si="134"/>
        <v>0.35246425389907687</v>
      </c>
    </row>
    <row r="7054" spans="1:11" x14ac:dyDescent="0.35">
      <c r="A7054" t="str">
        <v>A</v>
      </c>
      <c r="B7054" t="str">
        <v>brebj001</v>
      </c>
      <c r="C7054" t="str">
        <v>hoern001</v>
      </c>
      <c r="D7054">
        <v>2</v>
      </c>
      <c r="E7054">
        <v>0</v>
      </c>
      <c r="F7054">
        <v>2</v>
      </c>
      <c r="G7054">
        <v>9</v>
      </c>
      <c r="H7054">
        <v>0</v>
      </c>
      <c r="I7054" t="str">
        <v>relief</v>
      </c>
      <c r="J7054">
        <f>wOBA+VLOOKUP(D7054,order[],2,FALSE)+VLOOKUP(IF(F7054&gt;7,8,IF(F7054=0,1,F7054)),pitches[],2,FALSE)+VLOOKUP(IF(E7054&gt;0,1,E7054),rmatchups[],2,FALSE)</f>
        <v>0.39183168493938764</v>
      </c>
      <c r="K7054">
        <f t="shared" si="134"/>
        <v>-0.39183168493938764</v>
      </c>
    </row>
    <row r="7055" spans="1:11" x14ac:dyDescent="0.35">
      <c r="A7055" t="str">
        <v>A</v>
      </c>
      <c r="B7055" t="str">
        <v>brebj001</v>
      </c>
      <c r="C7055" t="str">
        <v>suzus001</v>
      </c>
      <c r="D7055">
        <v>3</v>
      </c>
      <c r="E7055">
        <v>0</v>
      </c>
      <c r="F7055">
        <v>2</v>
      </c>
      <c r="G7055">
        <v>11</v>
      </c>
      <c r="H7055">
        <v>0</v>
      </c>
      <c r="I7055" t="str">
        <v>relief</v>
      </c>
      <c r="J7055">
        <f>wOBA+VLOOKUP(D7055,order[],2,FALSE)+VLOOKUP(IF(F7055&gt;7,8,IF(F7055=0,1,F7055)),pitches[],2,FALSE)+VLOOKUP(IF(E7055&gt;0,1,E7055),rmatchups[],2,FALSE)</f>
        <v>0.37786613876853592</v>
      </c>
      <c r="K7055">
        <f t="shared" si="134"/>
        <v>-0.37786613876853592</v>
      </c>
    </row>
    <row r="7056" spans="1:11" x14ac:dyDescent="0.35">
      <c r="A7056" t="str">
        <v>A</v>
      </c>
      <c r="B7056" t="str">
        <v>brebj001</v>
      </c>
      <c r="C7056" t="str">
        <v>happi001</v>
      </c>
      <c r="D7056">
        <v>4</v>
      </c>
      <c r="E7056">
        <v>0</v>
      </c>
      <c r="F7056">
        <v>7</v>
      </c>
      <c r="G7056">
        <v>18</v>
      </c>
      <c r="H7056">
        <v>0</v>
      </c>
      <c r="I7056" t="str">
        <v>relief</v>
      </c>
      <c r="J7056">
        <f>wOBA+VLOOKUP(D7056,order[],2,FALSE)+VLOOKUP(IF(F7056&gt;7,8,IF(F7056=0,1,F7056)),pitches[],2,FALSE)+VLOOKUP(IF(E7056&gt;0,1,E7056),rmatchups[],2,FALSE)</f>
        <v>0.38346996087035262</v>
      </c>
      <c r="K7056">
        <f t="shared" si="134"/>
        <v>-0.38346996087035262</v>
      </c>
    </row>
    <row r="7057" spans="1:11" x14ac:dyDescent="0.35">
      <c r="A7057" t="str">
        <v>A</v>
      </c>
      <c r="B7057" t="str">
        <v>dovac001</v>
      </c>
      <c r="C7057" t="str">
        <v>orter001</v>
      </c>
      <c r="D7057">
        <v>5</v>
      </c>
      <c r="E7057">
        <v>0</v>
      </c>
      <c r="F7057">
        <v>2</v>
      </c>
      <c r="G7057">
        <v>2</v>
      </c>
      <c r="H7057">
        <v>0.88400000000000001</v>
      </c>
      <c r="I7057" t="str">
        <v>relief</v>
      </c>
      <c r="J7057">
        <f>wOBA+VLOOKUP(D7057,order[],2,FALSE)+VLOOKUP(IF(F7057&gt;7,8,IF(F7057=0,1,F7057)),pitches[],2,FALSE)+VLOOKUP(IF(E7057&gt;0,1,E7057),rmatchups[],2,FALSE)</f>
        <v>0.3820477050823981</v>
      </c>
      <c r="K7057">
        <f t="shared" si="134"/>
        <v>0.50195229491760185</v>
      </c>
    </row>
    <row r="7058" spans="1:11" x14ac:dyDescent="0.35">
      <c r="A7058" t="str">
        <v>A</v>
      </c>
      <c r="B7058" t="str">
        <v>dovac001</v>
      </c>
      <c r="C7058" t="str">
        <v>higgp001</v>
      </c>
      <c r="D7058">
        <v>6</v>
      </c>
      <c r="E7058">
        <v>0</v>
      </c>
      <c r="F7058">
        <v>1</v>
      </c>
      <c r="G7058">
        <v>3</v>
      </c>
      <c r="H7058">
        <v>0</v>
      </c>
      <c r="I7058" t="str">
        <v>relief</v>
      </c>
      <c r="J7058">
        <f>wOBA+VLOOKUP(D7058,order[],2,FALSE)+VLOOKUP(IF(F7058&gt;7,8,IF(F7058=0,1,F7058)),pitches[],2,FALSE)+VLOOKUP(IF(E7058&gt;0,1,E7058),rmatchups[],2,FALSE)</f>
        <v>0.43503940524116924</v>
      </c>
      <c r="K7058">
        <f t="shared" si="134"/>
        <v>-0.43503940524116924</v>
      </c>
    </row>
    <row r="7059" spans="1:11" x14ac:dyDescent="0.35">
      <c r="A7059" t="str">
        <v>A</v>
      </c>
      <c r="B7059" t="str">
        <v>dovac001</v>
      </c>
      <c r="C7059" t="str">
        <v>rivaa001</v>
      </c>
      <c r="D7059">
        <v>7</v>
      </c>
      <c r="E7059">
        <v>0</v>
      </c>
      <c r="F7059">
        <v>7</v>
      </c>
      <c r="G7059">
        <v>10</v>
      </c>
      <c r="H7059">
        <v>0</v>
      </c>
      <c r="I7059" t="str">
        <v>relief</v>
      </c>
      <c r="J7059">
        <f>wOBA+VLOOKUP(D7059,order[],2,FALSE)+VLOOKUP(IF(F7059&gt;7,8,IF(F7059=0,1,F7059)),pitches[],2,FALSE)+VLOOKUP(IF(E7059&gt;0,1,E7059),rmatchups[],2,FALSE)</f>
        <v>0.34271949746406366</v>
      </c>
      <c r="K7059">
        <f t="shared" si="134"/>
        <v>-0.34271949746406366</v>
      </c>
    </row>
    <row r="7060" spans="1:11" x14ac:dyDescent="0.35">
      <c r="A7060" t="str">
        <v>A</v>
      </c>
      <c r="B7060" t="str">
        <v>brebj001</v>
      </c>
      <c r="C7060" t="str">
        <v>mckiz001</v>
      </c>
      <c r="D7060">
        <v>1</v>
      </c>
      <c r="E7060">
        <v>0</v>
      </c>
      <c r="F7060">
        <v>7</v>
      </c>
      <c r="G7060">
        <v>7</v>
      </c>
      <c r="H7060">
        <v>0.88400000000000001</v>
      </c>
      <c r="I7060" t="str">
        <v>relief</v>
      </c>
      <c r="J7060">
        <f>wOBA+VLOOKUP(D7060,order[],2,FALSE)+VLOOKUP(IF(F7060&gt;7,8,IF(F7060=0,1,F7060)),pitches[],2,FALSE)+VLOOKUP(IF(E7060&gt;0,1,E7060),rmatchups[],2,FALSE)</f>
        <v>0.3675357461009231</v>
      </c>
      <c r="K7060">
        <f t="shared" si="134"/>
        <v>0.51646425389907691</v>
      </c>
    </row>
    <row r="7061" spans="1:11" x14ac:dyDescent="0.35">
      <c r="A7061" t="str">
        <v>A</v>
      </c>
      <c r="B7061" t="str">
        <v>brebj001</v>
      </c>
      <c r="C7061" t="str">
        <v>orter001</v>
      </c>
      <c r="D7061">
        <v>2</v>
      </c>
      <c r="E7061">
        <v>0</v>
      </c>
      <c r="F7061">
        <v>5</v>
      </c>
      <c r="G7061">
        <v>12</v>
      </c>
      <c r="H7061">
        <v>0</v>
      </c>
      <c r="I7061" t="str">
        <v>relief</v>
      </c>
      <c r="J7061">
        <f>wOBA+VLOOKUP(D7061,order[],2,FALSE)+VLOOKUP(IF(F7061&gt;7,8,IF(F7061=0,1,F7061)),pitches[],2,FALSE)+VLOOKUP(IF(E7061&gt;0,1,E7061),rmatchups[],2,FALSE)</f>
        <v>0.29623712812608882</v>
      </c>
      <c r="K7061">
        <f t="shared" si="134"/>
        <v>-0.29623712812608882</v>
      </c>
    </row>
    <row r="7062" spans="1:11" x14ac:dyDescent="0.35">
      <c r="A7062" t="str">
        <v>A</v>
      </c>
      <c r="B7062" t="str">
        <v>brebj001</v>
      </c>
      <c r="C7062" t="str">
        <v>suzus001</v>
      </c>
      <c r="D7062">
        <v>3</v>
      </c>
      <c r="E7062">
        <v>0</v>
      </c>
      <c r="F7062">
        <v>5</v>
      </c>
      <c r="G7062">
        <v>17</v>
      </c>
      <c r="H7062">
        <v>0</v>
      </c>
      <c r="I7062" t="str">
        <v>relief</v>
      </c>
      <c r="J7062">
        <f>wOBA+VLOOKUP(D7062,order[],2,FALSE)+VLOOKUP(IF(F7062&gt;7,8,IF(F7062=0,1,F7062)),pitches[],2,FALSE)+VLOOKUP(IF(E7062&gt;0,1,E7062),rmatchups[],2,FALSE)</f>
        <v>0.28227158195523711</v>
      </c>
      <c r="K7062">
        <f t="shared" si="134"/>
        <v>-0.28227158195523711</v>
      </c>
    </row>
    <row r="7063" spans="1:11" x14ac:dyDescent="0.35">
      <c r="A7063" t="str">
        <v>A</v>
      </c>
      <c r="B7063" t="str">
        <v>roget002</v>
      </c>
      <c r="C7063" t="str">
        <v>happi001</v>
      </c>
      <c r="D7063">
        <v>4</v>
      </c>
      <c r="E7063">
        <v>0</v>
      </c>
      <c r="F7063">
        <v>4</v>
      </c>
      <c r="G7063">
        <v>4</v>
      </c>
      <c r="H7063">
        <v>0</v>
      </c>
      <c r="I7063" t="str">
        <v>relief</v>
      </c>
      <c r="J7063">
        <f>wOBA+VLOOKUP(D7063,order[],2,FALSE)+VLOOKUP(IF(F7063&gt;7,8,IF(F7063=0,1,F7063)),pitches[],2,FALSE)+VLOOKUP(IF(E7063&gt;0,1,E7063),rmatchups[],2,FALSE)</f>
        <v>0.28535140113486773</v>
      </c>
      <c r="K7063">
        <f t="shared" si="134"/>
        <v>-0.28535140113486773</v>
      </c>
    </row>
    <row r="7064" spans="1:11" x14ac:dyDescent="0.35">
      <c r="A7064" t="str">
        <v>A</v>
      </c>
      <c r="B7064" t="str">
        <v>roget002</v>
      </c>
      <c r="C7064" t="str">
        <v>reyef001</v>
      </c>
      <c r="D7064">
        <v>5</v>
      </c>
      <c r="E7064">
        <v>0</v>
      </c>
      <c r="F7064">
        <v>4</v>
      </c>
      <c r="G7064">
        <v>8</v>
      </c>
      <c r="H7064">
        <v>0</v>
      </c>
      <c r="I7064" t="str">
        <v>relief</v>
      </c>
      <c r="J7064">
        <f>wOBA+VLOOKUP(D7064,order[],2,FALSE)+VLOOKUP(IF(F7064&gt;7,8,IF(F7064=0,1,F7064)),pitches[],2,FALSE)+VLOOKUP(IF(E7064&gt;0,1,E7064),rmatchups[],2,FALSE)</f>
        <v>0.27356968754153971</v>
      </c>
      <c r="K7064">
        <f t="shared" si="134"/>
        <v>-0.27356968754153971</v>
      </c>
    </row>
    <row r="7065" spans="1:11" x14ac:dyDescent="0.35">
      <c r="A7065" t="str">
        <v>A</v>
      </c>
      <c r="B7065" t="str">
        <v>roget002</v>
      </c>
      <c r="C7065" t="str">
        <v>hoern001</v>
      </c>
      <c r="D7065">
        <v>6</v>
      </c>
      <c r="E7065">
        <v>0</v>
      </c>
      <c r="F7065">
        <v>3</v>
      </c>
      <c r="G7065">
        <v>11</v>
      </c>
      <c r="H7065">
        <v>1.2609999999999999</v>
      </c>
      <c r="I7065" t="str">
        <v>relief</v>
      </c>
      <c r="J7065">
        <f>wOBA+VLOOKUP(D7065,order[],2,FALSE)+VLOOKUP(IF(F7065&gt;7,8,IF(F7065=0,1,F7065)),pitches[],2,FALSE)+VLOOKUP(IF(E7065&gt;0,1,E7065),rmatchups[],2,FALSE)</f>
        <v>0.28334164898453984</v>
      </c>
      <c r="K7065">
        <f t="shared" si="134"/>
        <v>0.97765835101546006</v>
      </c>
    </row>
    <row r="7066" spans="1:11" x14ac:dyDescent="0.35">
      <c r="A7066" t="str">
        <v>A</v>
      </c>
      <c r="B7066" t="str">
        <v>roget002</v>
      </c>
      <c r="C7066" t="str">
        <v>rivaa001</v>
      </c>
      <c r="D7066">
        <v>7</v>
      </c>
      <c r="E7066">
        <v>0</v>
      </c>
      <c r="F7066">
        <v>5</v>
      </c>
      <c r="G7066">
        <v>16</v>
      </c>
      <c r="H7066">
        <v>0</v>
      </c>
      <c r="I7066" t="str">
        <v>relief</v>
      </c>
      <c r="J7066">
        <f>wOBA+VLOOKUP(D7066,order[],2,FALSE)+VLOOKUP(IF(F7066&gt;7,8,IF(F7066=0,1,F7066)),pitches[],2,FALSE)+VLOOKUP(IF(E7066&gt;0,1,E7066),rmatchups[],2,FALSE)</f>
        <v>0.25748439845613835</v>
      </c>
      <c r="K7066">
        <f t="shared" si="134"/>
        <v>-0.25748439845613835</v>
      </c>
    </row>
    <row r="7067" spans="1:11" x14ac:dyDescent="0.35">
      <c r="A7067" t="str">
        <v>A</v>
      </c>
      <c r="B7067" t="str">
        <v>roget002</v>
      </c>
      <c r="C7067" t="str">
        <v>gomey001</v>
      </c>
      <c r="D7067">
        <v>8</v>
      </c>
      <c r="E7067">
        <v>0</v>
      </c>
      <c r="F7067">
        <v>2</v>
      </c>
      <c r="G7067">
        <v>18</v>
      </c>
      <c r="H7067">
        <v>0</v>
      </c>
      <c r="I7067" t="str">
        <v>relief</v>
      </c>
      <c r="J7067">
        <f>wOBA+VLOOKUP(D7067,order[],2,FALSE)+VLOOKUP(IF(F7067&gt;7,8,IF(F7067=0,1,F7067)),pitches[],2,FALSE)+VLOOKUP(IF(E7067&gt;0,1,E7067),rmatchups[],2,FALSE)</f>
        <v>0.34015892817329535</v>
      </c>
      <c r="K7067">
        <f t="shared" si="134"/>
        <v>-0.34015892817329535</v>
      </c>
    </row>
    <row r="7068" spans="1:11" x14ac:dyDescent="0.35">
      <c r="A7068" t="str">
        <v>A</v>
      </c>
      <c r="B7068" t="str">
        <v>roget002</v>
      </c>
      <c r="C7068" t="str">
        <v>boted002</v>
      </c>
      <c r="D7068">
        <v>9</v>
      </c>
      <c r="E7068">
        <v>0</v>
      </c>
      <c r="F7068">
        <v>5</v>
      </c>
      <c r="G7068">
        <v>23</v>
      </c>
      <c r="H7068">
        <v>0.88400000000000001</v>
      </c>
      <c r="I7068" t="str">
        <v>relief</v>
      </c>
      <c r="J7068">
        <f>wOBA+VLOOKUP(D7068,order[],2,FALSE)+VLOOKUP(IF(F7068&gt;7,8,IF(F7068=0,1,F7068)),pitches[],2,FALSE)+VLOOKUP(IF(E7068&gt;0,1,E7068),rmatchups[],2,FALSE)</f>
        <v>0.29440802646858932</v>
      </c>
      <c r="K7068">
        <f t="shared" si="134"/>
        <v>0.58959197353141068</v>
      </c>
    </row>
    <row r="7069" spans="1:11" x14ac:dyDescent="0.35">
      <c r="A7069" t="str">
        <v>A</v>
      </c>
      <c r="B7069" t="str">
        <v>roget002</v>
      </c>
      <c r="C7069" t="str">
        <v>mckiz001</v>
      </c>
      <c r="D7069">
        <v>1</v>
      </c>
      <c r="E7069">
        <v>0</v>
      </c>
      <c r="F7069">
        <v>6</v>
      </c>
      <c r="G7069">
        <v>29</v>
      </c>
      <c r="H7069">
        <v>0</v>
      </c>
      <c r="I7069" t="str">
        <v>relief</v>
      </c>
      <c r="J7069">
        <f>wOBA+VLOOKUP(D7069,order[],2,FALSE)+VLOOKUP(IF(F7069&gt;7,8,IF(F7069=0,1,F7069)),pitches[],2,FALSE)+VLOOKUP(IF(E7069&gt;0,1,E7069),rmatchups[],2,FALSE)</f>
        <v>0.31824828666533694</v>
      </c>
      <c r="K7069">
        <f t="shared" si="134"/>
        <v>-0.31824828666533694</v>
      </c>
    </row>
    <row r="7070" spans="1:11" x14ac:dyDescent="0.35">
      <c r="A7070" t="str">
        <v>A</v>
      </c>
      <c r="B7070" t="str">
        <v>roget002</v>
      </c>
      <c r="C7070" t="str">
        <v>orter001</v>
      </c>
      <c r="D7070">
        <v>2</v>
      </c>
      <c r="E7070">
        <v>0</v>
      </c>
      <c r="F7070">
        <v>1</v>
      </c>
      <c r="G7070">
        <v>30</v>
      </c>
      <c r="H7070">
        <v>0.88400000000000001</v>
      </c>
      <c r="I7070" t="str">
        <v>relief</v>
      </c>
      <c r="J7070">
        <f>wOBA+VLOOKUP(D7070,order[],2,FALSE)+VLOOKUP(IF(F7070&gt;7,8,IF(F7070=0,1,F7070)),pitches[],2,FALSE)+VLOOKUP(IF(E7070&gt;0,1,E7070),rmatchups[],2,FALSE)</f>
        <v>0.44498523058848277</v>
      </c>
      <c r="K7070">
        <f t="shared" si="134"/>
        <v>0.43901476941151724</v>
      </c>
    </row>
    <row r="7071" spans="1:11" x14ac:dyDescent="0.35">
      <c r="A7071" t="str">
        <v>A</v>
      </c>
      <c r="B7071" t="str">
        <v>roget002</v>
      </c>
      <c r="C7071" t="str">
        <v>suzus001</v>
      </c>
      <c r="D7071">
        <v>3</v>
      </c>
      <c r="E7071">
        <v>0</v>
      </c>
      <c r="F7071">
        <v>3</v>
      </c>
      <c r="G7071">
        <v>33</v>
      </c>
      <c r="H7071">
        <v>0</v>
      </c>
      <c r="I7071" t="str">
        <v>relief</v>
      </c>
      <c r="J7071">
        <f>wOBA+VLOOKUP(D7071,order[],2,FALSE)+VLOOKUP(IF(F7071&gt;7,8,IF(F7071=0,1,F7071)),pitches[],2,FALSE)+VLOOKUP(IF(E7071&gt;0,1,E7071),rmatchups[],2,FALSE)</f>
        <v>0.27932192816100165</v>
      </c>
      <c r="K7071">
        <f t="shared" si="134"/>
        <v>-0.27932192816100165</v>
      </c>
    </row>
    <row r="7072" spans="1:11" x14ac:dyDescent="0.35">
      <c r="A7072" t="str">
        <v>A</v>
      </c>
      <c r="B7072" t="str">
        <v>marty001</v>
      </c>
      <c r="C7072" t="str">
        <v>happi001</v>
      </c>
      <c r="D7072">
        <v>4</v>
      </c>
      <c r="E7072">
        <v>0</v>
      </c>
      <c r="F7072">
        <v>3</v>
      </c>
      <c r="G7072">
        <v>3</v>
      </c>
      <c r="H7072">
        <v>0</v>
      </c>
      <c r="I7072" t="str">
        <v>relief</v>
      </c>
      <c r="J7072">
        <f>wOBA+VLOOKUP(D7072,order[],2,FALSE)+VLOOKUP(IF(F7072&gt;7,8,IF(F7072=0,1,F7072)),pitches[],2,FALSE)+VLOOKUP(IF(E7072&gt;0,1,E7072),rmatchups[],2,FALSE)</f>
        <v>0.29528520806819186</v>
      </c>
      <c r="K7072">
        <f t="shared" si="134"/>
        <v>-0.29528520806819186</v>
      </c>
    </row>
    <row r="7073" spans="1:11" x14ac:dyDescent="0.35">
      <c r="A7073" t="str">
        <v>A</v>
      </c>
      <c r="B7073" t="str">
        <v>marty001</v>
      </c>
      <c r="C7073" t="str">
        <v>reyef001</v>
      </c>
      <c r="D7073">
        <v>5</v>
      </c>
      <c r="E7073">
        <v>0</v>
      </c>
      <c r="F7073">
        <v>5</v>
      </c>
      <c r="G7073">
        <v>8</v>
      </c>
      <c r="H7073">
        <v>0</v>
      </c>
      <c r="I7073" t="str">
        <v>relief</v>
      </c>
      <c r="J7073">
        <f>wOBA+VLOOKUP(D7073,order[],2,FALSE)+VLOOKUP(IF(F7073&gt;7,8,IF(F7073=0,1,F7073)),pitches[],2,FALSE)+VLOOKUP(IF(E7073&gt;0,1,E7073),rmatchups[],2,FALSE)</f>
        <v>0.28645314826909929</v>
      </c>
      <c r="K7073">
        <f t="shared" si="134"/>
        <v>-0.28645314826909929</v>
      </c>
    </row>
    <row r="7074" spans="1:11" x14ac:dyDescent="0.35">
      <c r="A7074" t="str">
        <v>A</v>
      </c>
      <c r="B7074" t="str">
        <v>marty001</v>
      </c>
      <c r="C7074" t="str">
        <v>hoern001</v>
      </c>
      <c r="D7074">
        <v>6</v>
      </c>
      <c r="E7074">
        <v>0</v>
      </c>
      <c r="F7074">
        <v>5</v>
      </c>
      <c r="G7074">
        <v>13</v>
      </c>
      <c r="H7074">
        <v>0.88400000000000001</v>
      </c>
      <c r="I7074" t="str">
        <v>relief</v>
      </c>
      <c r="J7074">
        <f>wOBA+VLOOKUP(D7074,order[],2,FALSE)+VLOOKUP(IF(F7074&gt;7,8,IF(F7074=0,1,F7074)),pitches[],2,FALSE)+VLOOKUP(IF(E7074&gt;0,1,E7074),rmatchups[],2,FALSE)</f>
        <v>0.28629130277877529</v>
      </c>
      <c r="K7074">
        <f t="shared" si="134"/>
        <v>0.59770869722122466</v>
      </c>
    </row>
    <row r="7075" spans="1:11" x14ac:dyDescent="0.35">
      <c r="A7075" t="str">
        <v>A</v>
      </c>
      <c r="B7075" t="str">
        <v>marty001</v>
      </c>
      <c r="C7075" t="str">
        <v>rivaa001</v>
      </c>
      <c r="D7075">
        <v>7</v>
      </c>
      <c r="E7075">
        <v>0</v>
      </c>
      <c r="F7075">
        <v>5</v>
      </c>
      <c r="G7075">
        <v>18</v>
      </c>
      <c r="H7075">
        <v>0</v>
      </c>
      <c r="I7075" t="str">
        <v>relief</v>
      </c>
      <c r="J7075">
        <f>wOBA+VLOOKUP(D7075,order[],2,FALSE)+VLOOKUP(IF(F7075&gt;7,8,IF(F7075=0,1,F7075)),pitches[],2,FALSE)+VLOOKUP(IF(E7075&gt;0,1,E7075),rmatchups[],2,FALSE)</f>
        <v>0.25748439845613835</v>
      </c>
      <c r="K7075">
        <f t="shared" si="134"/>
        <v>-0.25748439845613835</v>
      </c>
    </row>
    <row r="7076" spans="1:11" x14ac:dyDescent="0.35">
      <c r="A7076" t="str">
        <v>A</v>
      </c>
      <c r="B7076" t="str">
        <v>marty001</v>
      </c>
      <c r="C7076" t="str">
        <v>gomey001</v>
      </c>
      <c r="D7076">
        <v>8</v>
      </c>
      <c r="E7076">
        <v>0</v>
      </c>
      <c r="F7076">
        <v>3</v>
      </c>
      <c r="G7076">
        <v>21</v>
      </c>
      <c r="H7076">
        <v>0</v>
      </c>
      <c r="I7076" t="str">
        <v>relief</v>
      </c>
      <c r="J7076">
        <f>wOBA+VLOOKUP(D7076,order[],2,FALSE)+VLOOKUP(IF(F7076&gt;7,8,IF(F7076=0,1,F7076)),pitches[],2,FALSE)+VLOOKUP(IF(E7076&gt;0,1,E7076),rmatchups[],2,FALSE)</f>
        <v>0.24161471756576108</v>
      </c>
      <c r="K7076">
        <f t="shared" si="134"/>
        <v>-0.24161471756576108</v>
      </c>
    </row>
    <row r="7077" spans="1:11" x14ac:dyDescent="0.35">
      <c r="A7077" t="str">
        <v>A</v>
      </c>
      <c r="B7077" t="str">
        <v>marty001</v>
      </c>
      <c r="C7077" t="str">
        <v>boted002</v>
      </c>
      <c r="D7077">
        <v>9</v>
      </c>
      <c r="E7077">
        <v>0</v>
      </c>
      <c r="F7077">
        <v>4</v>
      </c>
      <c r="G7077">
        <v>25</v>
      </c>
      <c r="H7077">
        <v>0</v>
      </c>
      <c r="I7077" t="str">
        <v>relief</v>
      </c>
      <c r="J7077">
        <f>wOBA+VLOOKUP(D7077,order[],2,FALSE)+VLOOKUP(IF(F7077&gt;7,8,IF(F7077=0,1,F7077)),pitches[],2,FALSE)+VLOOKUP(IF(E7077&gt;0,1,E7077),rmatchups[],2,FALSE)</f>
        <v>0.28152456574102974</v>
      </c>
      <c r="K7077">
        <f t="shared" si="134"/>
        <v>-0.28152456574102974</v>
      </c>
    </row>
    <row r="7078" spans="1:11" x14ac:dyDescent="0.35">
      <c r="A7078" t="str">
        <v>A</v>
      </c>
      <c r="B7078" t="str">
        <v>marty001</v>
      </c>
      <c r="C7078" t="str">
        <v>mckiz001</v>
      </c>
      <c r="D7078">
        <v>1</v>
      </c>
      <c r="E7078">
        <v>0</v>
      </c>
      <c r="F7078">
        <v>2</v>
      </c>
      <c r="G7078">
        <v>27</v>
      </c>
      <c r="H7078">
        <v>1.2609999999999999</v>
      </c>
      <c r="I7078" t="str">
        <v>relief</v>
      </c>
      <c r="J7078">
        <f>wOBA+VLOOKUP(D7078,order[],2,FALSE)+VLOOKUP(IF(F7078&gt;7,8,IF(F7078=0,1,F7078)),pitches[],2,FALSE)+VLOOKUP(IF(E7078&gt;0,1,E7078),rmatchups[],2,FALSE)</f>
        <v>0.37789520390629661</v>
      </c>
      <c r="K7078">
        <f t="shared" si="134"/>
        <v>0.88310479609370329</v>
      </c>
    </row>
    <row r="7079" spans="1:11" x14ac:dyDescent="0.35">
      <c r="A7079" t="str">
        <v>A</v>
      </c>
      <c r="B7079" t="str">
        <v>marty001</v>
      </c>
      <c r="C7079" t="str">
        <v>orter001</v>
      </c>
      <c r="D7079">
        <v>2</v>
      </c>
      <c r="E7079">
        <v>0</v>
      </c>
      <c r="F7079">
        <v>2</v>
      </c>
      <c r="G7079">
        <v>29</v>
      </c>
      <c r="H7079">
        <v>0.88400000000000001</v>
      </c>
      <c r="I7079" t="str">
        <v>relief</v>
      </c>
      <c r="J7079">
        <f>wOBA+VLOOKUP(D7079,order[],2,FALSE)+VLOOKUP(IF(F7079&gt;7,8,IF(F7079=0,1,F7079)),pitches[],2,FALSE)+VLOOKUP(IF(E7079&gt;0,1,E7079),rmatchups[],2,FALSE)</f>
        <v>0.39183168493938764</v>
      </c>
      <c r="K7079">
        <f t="shared" si="134"/>
        <v>0.49216831506061237</v>
      </c>
    </row>
    <row r="7080" spans="1:11" x14ac:dyDescent="0.35">
      <c r="A7080" t="str">
        <v>A</v>
      </c>
      <c r="B7080" t="str">
        <v>marty001</v>
      </c>
      <c r="C7080" t="str">
        <v>suzus001</v>
      </c>
      <c r="D7080">
        <v>3</v>
      </c>
      <c r="E7080">
        <v>0</v>
      </c>
      <c r="F7080">
        <v>7</v>
      </c>
      <c r="G7080">
        <v>36</v>
      </c>
      <c r="H7080">
        <v>0</v>
      </c>
      <c r="I7080" t="str">
        <v>relief</v>
      </c>
      <c r="J7080">
        <f>wOBA+VLOOKUP(D7080,order[],2,FALSE)+VLOOKUP(IF(F7080&gt;7,8,IF(F7080=0,1,F7080)),pitches[],2,FALSE)+VLOOKUP(IF(E7080&gt;0,1,E7080),rmatchups[],2,FALSE)</f>
        <v>0.36750668096316241</v>
      </c>
      <c r="K7080">
        <f t="shared" si="134"/>
        <v>-0.36750668096316241</v>
      </c>
    </row>
    <row r="7081" spans="1:11" x14ac:dyDescent="0.35">
      <c r="A7081" t="str">
        <v>A</v>
      </c>
      <c r="B7081" t="str">
        <v>littz001</v>
      </c>
      <c r="C7081" t="str">
        <v>happi001</v>
      </c>
      <c r="D7081">
        <v>4</v>
      </c>
      <c r="E7081">
        <v>0</v>
      </c>
      <c r="F7081">
        <v>4</v>
      </c>
      <c r="G7081">
        <v>4</v>
      </c>
      <c r="H7081">
        <v>0</v>
      </c>
      <c r="I7081" t="str">
        <v>relief</v>
      </c>
      <c r="J7081">
        <f>wOBA+VLOOKUP(D7081,order[],2,FALSE)+VLOOKUP(IF(F7081&gt;7,8,IF(F7081=0,1,F7081)),pitches[],2,FALSE)+VLOOKUP(IF(E7081&gt;0,1,E7081),rmatchups[],2,FALSE)</f>
        <v>0.28535140113486773</v>
      </c>
      <c r="K7081">
        <f t="shared" si="134"/>
        <v>-0.28535140113486773</v>
      </c>
    </row>
    <row r="7082" spans="1:11" x14ac:dyDescent="0.35">
      <c r="A7082" t="str">
        <v>A</v>
      </c>
      <c r="B7082" t="str">
        <v>littz001</v>
      </c>
      <c r="C7082" t="str">
        <v>reyef001</v>
      </c>
      <c r="D7082">
        <v>5</v>
      </c>
      <c r="E7082">
        <v>0</v>
      </c>
      <c r="F7082">
        <v>5</v>
      </c>
      <c r="G7082">
        <v>9</v>
      </c>
      <c r="H7082">
        <v>0</v>
      </c>
      <c r="I7082" t="str">
        <v>relief</v>
      </c>
      <c r="J7082">
        <f>wOBA+VLOOKUP(D7082,order[],2,FALSE)+VLOOKUP(IF(F7082&gt;7,8,IF(F7082=0,1,F7082)),pitches[],2,FALSE)+VLOOKUP(IF(E7082&gt;0,1,E7082),rmatchups[],2,FALSE)</f>
        <v>0.28645314826909929</v>
      </c>
      <c r="K7082">
        <f t="shared" si="134"/>
        <v>-0.28645314826909929</v>
      </c>
    </row>
    <row r="7083" spans="1:11" x14ac:dyDescent="0.35">
      <c r="A7083" t="str">
        <v>A</v>
      </c>
      <c r="B7083" t="str">
        <v>littz001</v>
      </c>
      <c r="C7083" t="str">
        <v>morec001</v>
      </c>
      <c r="D7083">
        <v>6</v>
      </c>
      <c r="E7083">
        <v>0</v>
      </c>
      <c r="F7083">
        <v>5</v>
      </c>
      <c r="G7083">
        <v>14</v>
      </c>
      <c r="H7083">
        <v>0.88400000000000001</v>
      </c>
      <c r="I7083" t="str">
        <v>relief</v>
      </c>
      <c r="J7083">
        <f>wOBA+VLOOKUP(D7083,order[],2,FALSE)+VLOOKUP(IF(F7083&gt;7,8,IF(F7083=0,1,F7083)),pitches[],2,FALSE)+VLOOKUP(IF(E7083&gt;0,1,E7083),rmatchups[],2,FALSE)</f>
        <v>0.28629130277877529</v>
      </c>
      <c r="K7083">
        <f t="shared" si="134"/>
        <v>0.59770869722122466</v>
      </c>
    </row>
    <row r="7084" spans="1:11" x14ac:dyDescent="0.35">
      <c r="A7084" t="str">
        <v>A</v>
      </c>
      <c r="B7084" t="str">
        <v>littz001</v>
      </c>
      <c r="C7084" t="str">
        <v>rivaa001</v>
      </c>
      <c r="D7084">
        <v>7</v>
      </c>
      <c r="E7084">
        <v>0</v>
      </c>
      <c r="F7084">
        <v>4</v>
      </c>
      <c r="G7084">
        <v>18</v>
      </c>
      <c r="H7084">
        <v>0</v>
      </c>
      <c r="I7084" t="str">
        <v>relief</v>
      </c>
      <c r="J7084">
        <f>wOBA+VLOOKUP(D7084,order[],2,FALSE)+VLOOKUP(IF(F7084&gt;7,8,IF(F7084=0,1,F7084)),pitches[],2,FALSE)+VLOOKUP(IF(E7084&gt;0,1,E7084),rmatchups[],2,FALSE)</f>
        <v>0.24460093772857877</v>
      </c>
      <c r="K7084">
        <f t="shared" si="134"/>
        <v>-0.24460093772857877</v>
      </c>
    </row>
    <row r="7085" spans="1:11" x14ac:dyDescent="0.35">
      <c r="A7085" t="str">
        <v>A</v>
      </c>
      <c r="B7085" t="str">
        <v>littz001</v>
      </c>
      <c r="C7085" t="str">
        <v>gomey001</v>
      </c>
      <c r="D7085">
        <v>8</v>
      </c>
      <c r="E7085">
        <v>0</v>
      </c>
      <c r="F7085">
        <v>4</v>
      </c>
      <c r="G7085">
        <v>22</v>
      </c>
      <c r="H7085">
        <v>0</v>
      </c>
      <c r="I7085" t="str">
        <v>relief</v>
      </c>
      <c r="J7085">
        <f>wOBA+VLOOKUP(D7085,order[],2,FALSE)+VLOOKUP(IF(F7085&gt;7,8,IF(F7085=0,1,F7085)),pitches[],2,FALSE)+VLOOKUP(IF(E7085&gt;0,1,E7085),rmatchups[],2,FALSE)</f>
        <v>0.23168091063243695</v>
      </c>
      <c r="K7085">
        <f t="shared" si="134"/>
        <v>-0.23168091063243695</v>
      </c>
    </row>
    <row r="7086" spans="1:11" x14ac:dyDescent="0.35">
      <c r="A7086" t="str">
        <v>A</v>
      </c>
      <c r="B7086" t="str">
        <v>littz001</v>
      </c>
      <c r="C7086" t="str">
        <v>boted002</v>
      </c>
      <c r="D7086">
        <v>9</v>
      </c>
      <c r="E7086">
        <v>0</v>
      </c>
      <c r="F7086">
        <v>5</v>
      </c>
      <c r="G7086">
        <v>27</v>
      </c>
      <c r="H7086">
        <v>0</v>
      </c>
      <c r="I7086" t="str">
        <v>relief</v>
      </c>
      <c r="J7086">
        <f>wOBA+VLOOKUP(D7086,order[],2,FALSE)+VLOOKUP(IF(F7086&gt;7,8,IF(F7086=0,1,F7086)),pitches[],2,FALSE)+VLOOKUP(IF(E7086&gt;0,1,E7086),rmatchups[],2,FALSE)</f>
        <v>0.29440802646858932</v>
      </c>
      <c r="K7086">
        <f t="shared" si="134"/>
        <v>-0.29440802646858932</v>
      </c>
    </row>
    <row r="7087" spans="1:11" x14ac:dyDescent="0.35">
      <c r="A7087" t="str">
        <v>A</v>
      </c>
      <c r="B7087" t="str">
        <v>littz001</v>
      </c>
      <c r="C7087" t="str">
        <v>mckiz001</v>
      </c>
      <c r="D7087">
        <v>1</v>
      </c>
      <c r="E7087">
        <v>0</v>
      </c>
      <c r="F7087">
        <v>1</v>
      </c>
      <c r="G7087">
        <v>28</v>
      </c>
      <c r="H7087">
        <v>0.88400000000000001</v>
      </c>
      <c r="I7087" t="str">
        <v>relief</v>
      </c>
      <c r="J7087">
        <f>wOBA+VLOOKUP(D7087,order[],2,FALSE)+VLOOKUP(IF(F7087&gt;7,8,IF(F7087=0,1,F7087)),pitches[],2,FALSE)+VLOOKUP(IF(E7087&gt;0,1,E7087),rmatchups[],2,FALSE)</f>
        <v>0.43104874955539174</v>
      </c>
      <c r="K7087">
        <f t="shared" si="134"/>
        <v>0.45295125044460827</v>
      </c>
    </row>
    <row r="7088" spans="1:11" x14ac:dyDescent="0.35">
      <c r="A7088" t="str">
        <v>A</v>
      </c>
      <c r="B7088" t="str">
        <v>alexs001</v>
      </c>
      <c r="C7088" t="str">
        <v>wisdp001</v>
      </c>
      <c r="D7088">
        <v>2</v>
      </c>
      <c r="E7088">
        <v>0</v>
      </c>
      <c r="F7088">
        <v>3</v>
      </c>
      <c r="G7088">
        <v>3</v>
      </c>
      <c r="H7088">
        <v>0</v>
      </c>
      <c r="I7088" t="str">
        <v>relief</v>
      </c>
      <c r="J7088">
        <f>wOBA+VLOOKUP(D7088,order[],2,FALSE)+VLOOKUP(IF(F7088&gt;7,8,IF(F7088=0,1,F7088)),pitches[],2,FALSE)+VLOOKUP(IF(E7088&gt;0,1,E7088),rmatchups[],2,FALSE)</f>
        <v>0.29328747433185337</v>
      </c>
      <c r="K7088">
        <f t="shared" si="134"/>
        <v>-0.29328747433185337</v>
      </c>
    </row>
    <row r="7089" spans="1:11" x14ac:dyDescent="0.35">
      <c r="A7089" t="str">
        <v>A</v>
      </c>
      <c r="B7089" t="str">
        <v>alexs001</v>
      </c>
      <c r="C7089" t="str">
        <v>wisdp001</v>
      </c>
      <c r="D7089">
        <v>2</v>
      </c>
      <c r="E7089">
        <v>1</v>
      </c>
      <c r="F7089">
        <v>1</v>
      </c>
      <c r="G7089">
        <v>4</v>
      </c>
      <c r="H7089">
        <v>0</v>
      </c>
      <c r="I7089" t="str">
        <v>relief</v>
      </c>
      <c r="J7089">
        <f>wOBA+VLOOKUP(D7089,order[],2,FALSE)+VLOOKUP(IF(F7089&gt;7,8,IF(F7089=0,1,F7089)),pitches[],2,FALSE)+VLOOKUP(IF(E7089&gt;0,1,E7089),rmatchups[],2,FALSE)</f>
        <v>0.48709838515558207</v>
      </c>
      <c r="K7089">
        <f t="shared" si="134"/>
        <v>-0.48709838515558207</v>
      </c>
    </row>
    <row r="7090" spans="1:11" x14ac:dyDescent="0.35">
      <c r="A7090" t="str">
        <v>A</v>
      </c>
      <c r="B7090" t="str">
        <v>alexs001</v>
      </c>
      <c r="C7090" t="str">
        <v>suzus001</v>
      </c>
      <c r="D7090">
        <v>3</v>
      </c>
      <c r="E7090">
        <v>0</v>
      </c>
      <c r="F7090">
        <v>2</v>
      </c>
      <c r="G7090">
        <v>6</v>
      </c>
      <c r="H7090">
        <v>2.0720000000000001</v>
      </c>
      <c r="I7090" t="str">
        <v>relief</v>
      </c>
      <c r="J7090">
        <f>wOBA+VLOOKUP(D7090,order[],2,FALSE)+VLOOKUP(IF(F7090&gt;7,8,IF(F7090=0,1,F7090)),pitches[],2,FALSE)+VLOOKUP(IF(E7090&gt;0,1,E7090),rmatchups[],2,FALSE)</f>
        <v>0.37786613876853592</v>
      </c>
      <c r="K7090">
        <f t="shared" si="134"/>
        <v>1.6941338612314643</v>
      </c>
    </row>
    <row r="7091" spans="1:11" x14ac:dyDescent="0.35">
      <c r="A7091" t="str">
        <v>A</v>
      </c>
      <c r="B7091" t="str">
        <v>alexs001</v>
      </c>
      <c r="C7091" t="str">
        <v>happi001</v>
      </c>
      <c r="D7091">
        <v>4</v>
      </c>
      <c r="E7091">
        <v>0</v>
      </c>
      <c r="F7091">
        <v>3</v>
      </c>
      <c r="G7091">
        <v>9</v>
      </c>
      <c r="H7091">
        <v>0</v>
      </c>
      <c r="I7091" t="str">
        <v>relief</v>
      </c>
      <c r="J7091">
        <f>wOBA+VLOOKUP(D7091,order[],2,FALSE)+VLOOKUP(IF(F7091&gt;7,8,IF(F7091=0,1,F7091)),pitches[],2,FALSE)+VLOOKUP(IF(E7091&gt;0,1,E7091),rmatchups[],2,FALSE)</f>
        <v>0.29528520806819186</v>
      </c>
      <c r="K7091">
        <f t="shared" si="134"/>
        <v>-0.29528520806819186</v>
      </c>
    </row>
    <row r="7092" spans="1:11" x14ac:dyDescent="0.35">
      <c r="A7092" t="str">
        <v>A</v>
      </c>
      <c r="B7092" t="str">
        <v>alexs001</v>
      </c>
      <c r="C7092" t="str">
        <v>reyef001</v>
      </c>
      <c r="D7092">
        <v>5</v>
      </c>
      <c r="E7092">
        <v>0</v>
      </c>
      <c r="F7092">
        <v>1</v>
      </c>
      <c r="G7092">
        <v>10</v>
      </c>
      <c r="H7092">
        <v>0.88400000000000001</v>
      </c>
      <c r="I7092" t="str">
        <v>relief</v>
      </c>
      <c r="J7092">
        <f>wOBA+VLOOKUP(D7092,order[],2,FALSE)+VLOOKUP(IF(F7092&gt;7,8,IF(F7092=0,1,F7092)),pitches[],2,FALSE)+VLOOKUP(IF(E7092&gt;0,1,E7092),rmatchups[],2,FALSE)</f>
        <v>0.43520125073149324</v>
      </c>
      <c r="K7092">
        <f t="shared" si="134"/>
        <v>0.44879874926850677</v>
      </c>
    </row>
    <row r="7093" spans="1:11" x14ac:dyDescent="0.35">
      <c r="A7093" t="str">
        <v>A</v>
      </c>
      <c r="B7093" t="str">
        <v>alexs001</v>
      </c>
      <c r="C7093" t="str">
        <v>morec001</v>
      </c>
      <c r="D7093">
        <v>6</v>
      </c>
      <c r="E7093">
        <v>0</v>
      </c>
      <c r="F7093">
        <v>7</v>
      </c>
      <c r="G7093">
        <v>17</v>
      </c>
      <c r="H7093">
        <v>0.72</v>
      </c>
      <c r="I7093" t="str">
        <v>relief</v>
      </c>
      <c r="J7093">
        <f>wOBA+VLOOKUP(D7093,order[],2,FALSE)+VLOOKUP(IF(F7093&gt;7,8,IF(F7093=0,1,F7093)),pitches[],2,FALSE)+VLOOKUP(IF(E7093&gt;0,1,E7093),rmatchups[],2,FALSE)</f>
        <v>0.3715264017867006</v>
      </c>
      <c r="K7093">
        <f t="shared" si="134"/>
        <v>0.34847359821329937</v>
      </c>
    </row>
    <row r="7094" spans="1:11" x14ac:dyDescent="0.35">
      <c r="A7094" t="str">
        <v>A</v>
      </c>
      <c r="B7094" t="str">
        <v>dovac001</v>
      </c>
      <c r="C7094" t="str">
        <v>velan001</v>
      </c>
      <c r="D7094">
        <v>7</v>
      </c>
      <c r="E7094">
        <v>0</v>
      </c>
      <c r="F7094">
        <v>6</v>
      </c>
      <c r="G7094">
        <v>6</v>
      </c>
      <c r="H7094">
        <v>0</v>
      </c>
      <c r="I7094" t="str">
        <v>relief</v>
      </c>
      <c r="J7094">
        <f>wOBA+VLOOKUP(D7094,order[],2,FALSE)+VLOOKUP(IF(F7094&gt;7,8,IF(F7094=0,1,F7094)),pitches[],2,FALSE)+VLOOKUP(IF(E7094&gt;0,1,E7094),rmatchups[],2,FALSE)</f>
        <v>0.2934320380284775</v>
      </c>
      <c r="K7094">
        <f t="shared" si="134"/>
        <v>-0.2934320380284775</v>
      </c>
    </row>
    <row r="7095" spans="1:11" x14ac:dyDescent="0.35">
      <c r="A7095" t="str">
        <v>A</v>
      </c>
      <c r="B7095" t="str">
        <v>dovac001</v>
      </c>
      <c r="C7095" t="str">
        <v>gomey001</v>
      </c>
      <c r="D7095">
        <v>8</v>
      </c>
      <c r="E7095">
        <v>0</v>
      </c>
      <c r="F7095">
        <v>5</v>
      </c>
      <c r="G7095">
        <v>11</v>
      </c>
      <c r="H7095">
        <v>2.0720000000000001</v>
      </c>
      <c r="I7095" t="str">
        <v>relief</v>
      </c>
      <c r="J7095">
        <f>wOBA+VLOOKUP(D7095,order[],2,FALSE)+VLOOKUP(IF(F7095&gt;7,8,IF(F7095=0,1,F7095)),pitches[],2,FALSE)+VLOOKUP(IF(E7095&gt;0,1,E7095),rmatchups[],2,FALSE)</f>
        <v>0.24456437135999654</v>
      </c>
      <c r="K7095">
        <f t="shared" si="134"/>
        <v>1.8274356286400035</v>
      </c>
    </row>
    <row r="7096" spans="1:11" x14ac:dyDescent="0.35">
      <c r="A7096" t="str">
        <v>A</v>
      </c>
      <c r="B7096" t="str">
        <v>dovac001</v>
      </c>
      <c r="C7096" t="str">
        <v>boted002</v>
      </c>
      <c r="D7096">
        <v>9</v>
      </c>
      <c r="E7096">
        <v>0</v>
      </c>
      <c r="F7096">
        <v>6</v>
      </c>
      <c r="G7096">
        <v>17</v>
      </c>
      <c r="H7096">
        <v>0</v>
      </c>
      <c r="I7096" t="str">
        <v>relief</v>
      </c>
      <c r="J7096">
        <f>wOBA+VLOOKUP(D7096,order[],2,FALSE)+VLOOKUP(IF(F7096&gt;7,8,IF(F7096=0,1,F7096)),pitches[],2,FALSE)+VLOOKUP(IF(E7096&gt;0,1,E7096),rmatchups[],2,FALSE)</f>
        <v>0.33035566604092848</v>
      </c>
      <c r="K7096">
        <f t="shared" si="134"/>
        <v>-0.33035566604092848</v>
      </c>
    </row>
    <row r="7097" spans="1:11" x14ac:dyDescent="0.35">
      <c r="A7097" t="str">
        <v>A</v>
      </c>
      <c r="B7097" t="str">
        <v>dovac001</v>
      </c>
      <c r="C7097" t="str">
        <v>mckiz001</v>
      </c>
      <c r="D7097">
        <v>1</v>
      </c>
      <c r="E7097">
        <v>0</v>
      </c>
      <c r="F7097">
        <v>3</v>
      </c>
      <c r="G7097">
        <v>20</v>
      </c>
      <c r="H7097">
        <v>0</v>
      </c>
      <c r="I7097" t="str">
        <v>relief</v>
      </c>
      <c r="J7097">
        <f>wOBA+VLOOKUP(D7097,order[],2,FALSE)+VLOOKUP(IF(F7097&gt;7,8,IF(F7097=0,1,F7097)),pitches[],2,FALSE)+VLOOKUP(IF(E7097&gt;0,1,E7097),rmatchups[],2,FALSE)</f>
        <v>0.27935099329876234</v>
      </c>
      <c r="K7097">
        <f t="shared" si="134"/>
        <v>-0.27935099329876234</v>
      </c>
    </row>
    <row r="7098" spans="1:11" x14ac:dyDescent="0.35">
      <c r="A7098" t="str">
        <v>A</v>
      </c>
      <c r="B7098" t="str">
        <v>dovac001</v>
      </c>
      <c r="C7098" t="str">
        <v>wisdp001</v>
      </c>
      <c r="D7098">
        <v>2</v>
      </c>
      <c r="E7098">
        <v>0</v>
      </c>
      <c r="F7098">
        <v>2</v>
      </c>
      <c r="G7098">
        <v>22</v>
      </c>
      <c r="H7098">
        <v>0</v>
      </c>
      <c r="I7098" t="str">
        <v>relief</v>
      </c>
      <c r="J7098">
        <f>wOBA+VLOOKUP(D7098,order[],2,FALSE)+VLOOKUP(IF(F7098&gt;7,8,IF(F7098=0,1,F7098)),pitches[],2,FALSE)+VLOOKUP(IF(E7098&gt;0,1,E7098),rmatchups[],2,FALSE)</f>
        <v>0.39183168493938764</v>
      </c>
      <c r="K7098">
        <f t="shared" si="134"/>
        <v>-0.39183168493938764</v>
      </c>
    </row>
    <row r="7099" spans="1:11" x14ac:dyDescent="0.35">
      <c r="A7099" t="str">
        <v>A</v>
      </c>
      <c r="B7099" t="str">
        <v>lawrj002</v>
      </c>
      <c r="C7099" t="str">
        <v>reyef001</v>
      </c>
      <c r="D7099">
        <v>4</v>
      </c>
      <c r="E7099">
        <v>0</v>
      </c>
      <c r="F7099">
        <v>4</v>
      </c>
      <c r="G7099">
        <v>4</v>
      </c>
      <c r="H7099">
        <v>0</v>
      </c>
      <c r="I7099" t="str">
        <v>relief</v>
      </c>
      <c r="J7099">
        <f>wOBA+VLOOKUP(D7099,order[],2,FALSE)+VLOOKUP(IF(F7099&gt;7,8,IF(F7099=0,1,F7099)),pitches[],2,FALSE)+VLOOKUP(IF(E7099&gt;0,1,E7099),rmatchups[],2,FALSE)</f>
        <v>0.28535140113486773</v>
      </c>
      <c r="K7099">
        <f t="shared" si="134"/>
        <v>-0.28535140113486773</v>
      </c>
    </row>
    <row r="7100" spans="1:11" x14ac:dyDescent="0.35">
      <c r="A7100" t="str">
        <v>A</v>
      </c>
      <c r="B7100" t="str">
        <v>lawrj002</v>
      </c>
      <c r="C7100" t="str">
        <v>boted002</v>
      </c>
      <c r="D7100">
        <v>5</v>
      </c>
      <c r="E7100">
        <v>0</v>
      </c>
      <c r="F7100">
        <v>2</v>
      </c>
      <c r="G7100">
        <v>6</v>
      </c>
      <c r="H7100">
        <v>0</v>
      </c>
      <c r="I7100" t="str">
        <v>relief</v>
      </c>
      <c r="J7100">
        <f>wOBA+VLOOKUP(D7100,order[],2,FALSE)+VLOOKUP(IF(F7100&gt;7,8,IF(F7100=0,1,F7100)),pitches[],2,FALSE)+VLOOKUP(IF(E7100&gt;0,1,E7100),rmatchups[],2,FALSE)</f>
        <v>0.3820477050823981</v>
      </c>
      <c r="K7100">
        <f t="shared" si="134"/>
        <v>-0.3820477050823981</v>
      </c>
    </row>
    <row r="7101" spans="1:11" x14ac:dyDescent="0.35">
      <c r="A7101" t="str">
        <v>A</v>
      </c>
      <c r="B7101" t="str">
        <v>lawrj002</v>
      </c>
      <c r="C7101" t="str">
        <v>younj003</v>
      </c>
      <c r="D7101">
        <v>6</v>
      </c>
      <c r="E7101">
        <v>0</v>
      </c>
      <c r="F7101">
        <v>2</v>
      </c>
      <c r="G7101">
        <v>8</v>
      </c>
      <c r="H7101">
        <v>1.2609999999999999</v>
      </c>
      <c r="I7101" t="str">
        <v>relief</v>
      </c>
      <c r="J7101">
        <f>wOBA+VLOOKUP(D7101,order[],2,FALSE)+VLOOKUP(IF(F7101&gt;7,8,IF(F7101=0,1,F7101)),pitches[],2,FALSE)+VLOOKUP(IF(E7101&gt;0,1,E7101),rmatchups[],2,FALSE)</f>
        <v>0.38188585959207411</v>
      </c>
      <c r="K7101">
        <f t="shared" si="134"/>
        <v>0.87911414040792579</v>
      </c>
    </row>
    <row r="7102" spans="1:11" x14ac:dyDescent="0.35">
      <c r="A7102" t="str">
        <v>A</v>
      </c>
      <c r="B7102" t="str">
        <v>lawrj002</v>
      </c>
      <c r="C7102" t="str">
        <v>hermm001</v>
      </c>
      <c r="D7102">
        <v>7</v>
      </c>
      <c r="E7102">
        <v>0</v>
      </c>
      <c r="F7102">
        <v>5</v>
      </c>
      <c r="G7102">
        <v>13</v>
      </c>
      <c r="H7102">
        <v>0</v>
      </c>
      <c r="I7102" t="str">
        <v>relief</v>
      </c>
      <c r="J7102">
        <f>wOBA+VLOOKUP(D7102,order[],2,FALSE)+VLOOKUP(IF(F7102&gt;7,8,IF(F7102=0,1,F7102)),pitches[],2,FALSE)+VLOOKUP(IF(E7102&gt;0,1,E7102),rmatchups[],2,FALSE)</f>
        <v>0.25748439845613835</v>
      </c>
      <c r="K7102">
        <f t="shared" si="134"/>
        <v>-0.25748439845613835</v>
      </c>
    </row>
    <row r="7103" spans="1:11" x14ac:dyDescent="0.35">
      <c r="A7103" t="str">
        <v>A</v>
      </c>
      <c r="B7103" t="str">
        <v>lamed001</v>
      </c>
      <c r="C7103" t="str">
        <v>mckiz001</v>
      </c>
      <c r="D7103">
        <v>1</v>
      </c>
      <c r="E7103">
        <v>0</v>
      </c>
      <c r="F7103">
        <v>3</v>
      </c>
      <c r="G7103">
        <v>3</v>
      </c>
      <c r="H7103">
        <v>0.88400000000000001</v>
      </c>
      <c r="I7103" t="str">
        <v>relief</v>
      </c>
      <c r="J7103">
        <f>wOBA+VLOOKUP(D7103,order[],2,FALSE)+VLOOKUP(IF(F7103&gt;7,8,IF(F7103=0,1,F7103)),pitches[],2,FALSE)+VLOOKUP(IF(E7103&gt;0,1,E7103),rmatchups[],2,FALSE)</f>
        <v>0.27935099329876234</v>
      </c>
      <c r="K7103">
        <f t="shared" si="134"/>
        <v>0.60464900670123767</v>
      </c>
    </row>
    <row r="7104" spans="1:11" x14ac:dyDescent="0.35">
      <c r="A7104" t="str">
        <v>A</v>
      </c>
      <c r="B7104" t="str">
        <v>lamed001</v>
      </c>
      <c r="C7104" t="str">
        <v>happi001</v>
      </c>
      <c r="D7104">
        <v>2</v>
      </c>
      <c r="E7104">
        <v>0</v>
      </c>
      <c r="F7104">
        <v>3</v>
      </c>
      <c r="G7104">
        <v>6</v>
      </c>
      <c r="H7104">
        <v>0</v>
      </c>
      <c r="I7104" t="str">
        <v>relief</v>
      </c>
      <c r="J7104">
        <f>wOBA+VLOOKUP(D7104,order[],2,FALSE)+VLOOKUP(IF(F7104&gt;7,8,IF(F7104=0,1,F7104)),pitches[],2,FALSE)+VLOOKUP(IF(E7104&gt;0,1,E7104),rmatchups[],2,FALSE)</f>
        <v>0.29328747433185337</v>
      </c>
      <c r="K7104">
        <f t="shared" si="134"/>
        <v>-0.29328747433185337</v>
      </c>
    </row>
    <row r="7105" spans="1:11" x14ac:dyDescent="0.35">
      <c r="A7105" t="str">
        <v>A</v>
      </c>
      <c r="B7105" t="str">
        <v>lamed001</v>
      </c>
      <c r="C7105" t="str">
        <v>wisdp001</v>
      </c>
      <c r="D7105">
        <v>3</v>
      </c>
      <c r="E7105">
        <v>0</v>
      </c>
      <c r="F7105">
        <v>7</v>
      </c>
      <c r="G7105">
        <v>13</v>
      </c>
      <c r="H7105">
        <v>0</v>
      </c>
      <c r="I7105" t="str">
        <v>relief</v>
      </c>
      <c r="J7105">
        <f>wOBA+VLOOKUP(D7105,order[],2,FALSE)+VLOOKUP(IF(F7105&gt;7,8,IF(F7105=0,1,F7105)),pitches[],2,FALSE)+VLOOKUP(IF(E7105&gt;0,1,E7105),rmatchups[],2,FALSE)</f>
        <v>0.36750668096316241</v>
      </c>
      <c r="K7105">
        <f t="shared" si="134"/>
        <v>-0.36750668096316241</v>
      </c>
    </row>
    <row r="7106" spans="1:11" x14ac:dyDescent="0.35">
      <c r="A7106" t="str">
        <v>A</v>
      </c>
      <c r="B7106" t="str">
        <v>lamed001</v>
      </c>
      <c r="C7106" t="str">
        <v>rivaa001</v>
      </c>
      <c r="D7106">
        <v>4</v>
      </c>
      <c r="E7106">
        <v>0</v>
      </c>
      <c r="F7106">
        <v>4</v>
      </c>
      <c r="G7106">
        <v>17</v>
      </c>
      <c r="H7106">
        <v>0</v>
      </c>
      <c r="I7106" t="str">
        <v>relief</v>
      </c>
      <c r="J7106">
        <f>wOBA+VLOOKUP(D7106,order[],2,FALSE)+VLOOKUP(IF(F7106&gt;7,8,IF(F7106=0,1,F7106)),pitches[],2,FALSE)+VLOOKUP(IF(E7106&gt;0,1,E7106),rmatchups[],2,FALSE)</f>
        <v>0.28535140113486773</v>
      </c>
      <c r="K7106">
        <f t="shared" si="134"/>
        <v>-0.28535140113486773</v>
      </c>
    </row>
    <row r="7107" spans="1:11" x14ac:dyDescent="0.35">
      <c r="A7107" t="str">
        <v>A</v>
      </c>
      <c r="B7107" t="str">
        <v>estec001</v>
      </c>
      <c r="C7107" t="str">
        <v>higgp001</v>
      </c>
      <c r="D7107">
        <v>5</v>
      </c>
      <c r="E7107">
        <v>0</v>
      </c>
      <c r="F7107">
        <v>1</v>
      </c>
      <c r="G7107">
        <v>1</v>
      </c>
      <c r="H7107">
        <v>0</v>
      </c>
      <c r="I7107" t="str">
        <v>relief</v>
      </c>
      <c r="J7107">
        <f>wOBA+VLOOKUP(D7107,order[],2,FALSE)+VLOOKUP(IF(F7107&gt;7,8,IF(F7107=0,1,F7107)),pitches[],2,FALSE)+VLOOKUP(IF(E7107&gt;0,1,E7107),rmatchups[],2,FALSE)</f>
        <v>0.43520125073149324</v>
      </c>
      <c r="K7107">
        <f t="shared" ref="K7107:K7170" si="135">H7107-J7107</f>
        <v>-0.43520125073149324</v>
      </c>
    </row>
    <row r="7108" spans="1:11" x14ac:dyDescent="0.35">
      <c r="A7108" t="str">
        <v>A</v>
      </c>
      <c r="B7108" t="str">
        <v>estec001</v>
      </c>
      <c r="C7108" t="str">
        <v>hermm001</v>
      </c>
      <c r="D7108">
        <v>6</v>
      </c>
      <c r="E7108">
        <v>0</v>
      </c>
      <c r="F7108">
        <v>6</v>
      </c>
      <c r="G7108">
        <v>7</v>
      </c>
      <c r="H7108">
        <v>0</v>
      </c>
      <c r="I7108" t="str">
        <v>relief</v>
      </c>
      <c r="J7108">
        <f>wOBA+VLOOKUP(D7108,order[],2,FALSE)+VLOOKUP(IF(F7108&gt;7,8,IF(F7108=0,1,F7108)),pitches[],2,FALSE)+VLOOKUP(IF(E7108&gt;0,1,E7108),rmatchups[],2,FALSE)</f>
        <v>0.32223894235111444</v>
      </c>
      <c r="K7108">
        <f t="shared" si="135"/>
        <v>-0.32223894235111444</v>
      </c>
    </row>
    <row r="7109" spans="1:11" x14ac:dyDescent="0.35">
      <c r="A7109" t="str">
        <v>A</v>
      </c>
      <c r="B7109" t="str">
        <v>estec001</v>
      </c>
      <c r="C7109" t="str">
        <v>younj003</v>
      </c>
      <c r="D7109">
        <v>7</v>
      </c>
      <c r="E7109">
        <v>0</v>
      </c>
      <c r="F7109">
        <v>7</v>
      </c>
      <c r="G7109">
        <v>14</v>
      </c>
      <c r="H7109">
        <v>0</v>
      </c>
      <c r="I7109" t="str">
        <v>relief</v>
      </c>
      <c r="J7109">
        <f>wOBA+VLOOKUP(D7109,order[],2,FALSE)+VLOOKUP(IF(F7109&gt;7,8,IF(F7109=0,1,F7109)),pitches[],2,FALSE)+VLOOKUP(IF(E7109&gt;0,1,E7109),rmatchups[],2,FALSE)</f>
        <v>0.34271949746406366</v>
      </c>
      <c r="K7109">
        <f t="shared" si="135"/>
        <v>-0.34271949746406366</v>
      </c>
    </row>
    <row r="7110" spans="1:11" x14ac:dyDescent="0.35">
      <c r="A7110" t="str">
        <v>A</v>
      </c>
      <c r="B7110" t="str">
        <v>bardd001</v>
      </c>
      <c r="C7110" t="str">
        <v>quire001</v>
      </c>
      <c r="D7110">
        <v>8</v>
      </c>
      <c r="E7110">
        <v>0</v>
      </c>
      <c r="F7110">
        <v>4</v>
      </c>
      <c r="G7110">
        <v>4</v>
      </c>
      <c r="H7110">
        <v>0</v>
      </c>
      <c r="I7110" t="str">
        <v>relief</v>
      </c>
      <c r="J7110">
        <f>wOBA+VLOOKUP(D7110,order[],2,FALSE)+VLOOKUP(IF(F7110&gt;7,8,IF(F7110=0,1,F7110)),pitches[],2,FALSE)+VLOOKUP(IF(E7110&gt;0,1,E7110),rmatchups[],2,FALSE)</f>
        <v>0.23168091063243695</v>
      </c>
      <c r="K7110">
        <f t="shared" si="135"/>
        <v>-0.23168091063243695</v>
      </c>
    </row>
    <row r="7111" spans="1:11" x14ac:dyDescent="0.35">
      <c r="A7111" t="str">
        <v>A</v>
      </c>
      <c r="B7111" t="str">
        <v>bardd001</v>
      </c>
      <c r="C7111" t="str">
        <v>gomey001</v>
      </c>
      <c r="D7111">
        <v>9</v>
      </c>
      <c r="E7111">
        <v>0</v>
      </c>
      <c r="F7111">
        <v>4</v>
      </c>
      <c r="G7111">
        <v>8</v>
      </c>
      <c r="H7111">
        <v>0.88400000000000001</v>
      </c>
      <c r="I7111" t="str">
        <v>relief</v>
      </c>
      <c r="J7111">
        <f>wOBA+VLOOKUP(D7111,order[],2,FALSE)+VLOOKUP(IF(F7111&gt;7,8,IF(F7111=0,1,F7111)),pitches[],2,FALSE)+VLOOKUP(IF(E7111&gt;0,1,E7111),rmatchups[],2,FALSE)</f>
        <v>0.28152456574102974</v>
      </c>
      <c r="K7111">
        <f t="shared" si="135"/>
        <v>0.60247543425897021</v>
      </c>
    </row>
    <row r="7112" spans="1:11" x14ac:dyDescent="0.35">
      <c r="A7112" t="str">
        <v>A</v>
      </c>
      <c r="B7112" t="str">
        <v>bardd001</v>
      </c>
      <c r="C7112" t="str">
        <v>mckiz001</v>
      </c>
      <c r="D7112">
        <v>1</v>
      </c>
      <c r="E7112">
        <v>0</v>
      </c>
      <c r="F7112">
        <v>2</v>
      </c>
      <c r="G7112">
        <v>10</v>
      </c>
      <c r="H7112">
        <v>0</v>
      </c>
      <c r="I7112" t="str">
        <v>relief</v>
      </c>
      <c r="J7112">
        <f>wOBA+VLOOKUP(D7112,order[],2,FALSE)+VLOOKUP(IF(F7112&gt;7,8,IF(F7112=0,1,F7112)),pitches[],2,FALSE)+VLOOKUP(IF(E7112&gt;0,1,E7112),rmatchups[],2,FALSE)</f>
        <v>0.37789520390629661</v>
      </c>
      <c r="K7112">
        <f t="shared" si="135"/>
        <v>-0.37789520390629661</v>
      </c>
    </row>
    <row r="7113" spans="1:11" x14ac:dyDescent="0.35">
      <c r="A7113" t="str">
        <v>A</v>
      </c>
      <c r="B7113" t="str">
        <v>bardd001</v>
      </c>
      <c r="C7113" t="str">
        <v>happi001</v>
      </c>
      <c r="D7113">
        <v>2</v>
      </c>
      <c r="E7113">
        <v>0</v>
      </c>
      <c r="F7113">
        <v>8</v>
      </c>
      <c r="G7113">
        <v>18</v>
      </c>
      <c r="H7113">
        <v>0</v>
      </c>
      <c r="I7113" t="str">
        <v>relief</v>
      </c>
      <c r="J7113">
        <f>wOBA+VLOOKUP(D7113,order[],2,FALSE)+VLOOKUP(IF(F7113&gt;7,8,IF(F7113=0,1,F7113)),pitches[],2,FALSE)+VLOOKUP(IF(E7113&gt;0,1,E7113),rmatchups[],2,FALSE)</f>
        <v>0.3934439100093225</v>
      </c>
      <c r="K7113">
        <f t="shared" si="135"/>
        <v>-0.3934439100093225</v>
      </c>
    </row>
    <row r="7114" spans="1:11" x14ac:dyDescent="0.35">
      <c r="A7114" t="str">
        <v>A</v>
      </c>
      <c r="B7114" t="str">
        <v>feltr001</v>
      </c>
      <c r="C7114" t="str">
        <v>mckiz001</v>
      </c>
      <c r="D7114">
        <v>3</v>
      </c>
      <c r="E7114">
        <v>0</v>
      </c>
      <c r="F7114">
        <v>4</v>
      </c>
      <c r="G7114">
        <v>4</v>
      </c>
      <c r="H7114">
        <v>0</v>
      </c>
      <c r="I7114" t="str">
        <v>relief</v>
      </c>
      <c r="J7114">
        <f>wOBA+VLOOKUP(D7114,order[],2,FALSE)+VLOOKUP(IF(F7114&gt;7,8,IF(F7114=0,1,F7114)),pitches[],2,FALSE)+VLOOKUP(IF(E7114&gt;0,1,E7114),rmatchups[],2,FALSE)</f>
        <v>0.26938812122767752</v>
      </c>
      <c r="K7114">
        <f t="shared" si="135"/>
        <v>-0.26938812122767752</v>
      </c>
    </row>
    <row r="7115" spans="1:11" x14ac:dyDescent="0.35">
      <c r="A7115" t="str">
        <v>A</v>
      </c>
      <c r="B7115" t="str">
        <v>feltr001</v>
      </c>
      <c r="C7115" t="str">
        <v>happi001</v>
      </c>
      <c r="D7115">
        <v>4</v>
      </c>
      <c r="E7115">
        <v>0</v>
      </c>
      <c r="F7115">
        <v>5</v>
      </c>
      <c r="G7115">
        <v>9</v>
      </c>
      <c r="H7115">
        <v>0</v>
      </c>
      <c r="I7115" t="str">
        <v>relief</v>
      </c>
      <c r="J7115">
        <f>wOBA+VLOOKUP(D7115,order[],2,FALSE)+VLOOKUP(IF(F7115&gt;7,8,IF(F7115=0,1,F7115)),pitches[],2,FALSE)+VLOOKUP(IF(E7115&gt;0,1,E7115),rmatchups[],2,FALSE)</f>
        <v>0.29823486186242731</v>
      </c>
      <c r="K7115">
        <f t="shared" si="135"/>
        <v>-0.29823486186242731</v>
      </c>
    </row>
    <row r="7116" spans="1:11" x14ac:dyDescent="0.35">
      <c r="A7116" t="str">
        <v>A</v>
      </c>
      <c r="B7116" t="str">
        <v>feltr001</v>
      </c>
      <c r="C7116" t="str">
        <v>gomey001</v>
      </c>
      <c r="D7116">
        <v>5</v>
      </c>
      <c r="E7116">
        <v>0</v>
      </c>
      <c r="F7116">
        <v>2</v>
      </c>
      <c r="G7116">
        <v>11</v>
      </c>
      <c r="H7116">
        <v>0.88400000000000001</v>
      </c>
      <c r="I7116" t="str">
        <v>relief</v>
      </c>
      <c r="J7116">
        <f>wOBA+VLOOKUP(D7116,order[],2,FALSE)+VLOOKUP(IF(F7116&gt;7,8,IF(F7116=0,1,F7116)),pitches[],2,FALSE)+VLOOKUP(IF(E7116&gt;0,1,E7116),rmatchups[],2,FALSE)</f>
        <v>0.3820477050823981</v>
      </c>
      <c r="K7116">
        <f t="shared" si="135"/>
        <v>0.50195229491760185</v>
      </c>
    </row>
    <row r="7117" spans="1:11" x14ac:dyDescent="0.35">
      <c r="A7117" t="str">
        <v>A</v>
      </c>
      <c r="B7117" t="str">
        <v>feltr001</v>
      </c>
      <c r="C7117" t="str">
        <v>reyef001</v>
      </c>
      <c r="D7117">
        <v>6</v>
      </c>
      <c r="E7117">
        <v>0</v>
      </c>
      <c r="F7117">
        <v>2</v>
      </c>
      <c r="G7117">
        <v>13</v>
      </c>
      <c r="H7117">
        <v>0</v>
      </c>
      <c r="I7117" t="str">
        <v>relief</v>
      </c>
      <c r="J7117">
        <f>wOBA+VLOOKUP(D7117,order[],2,FALSE)+VLOOKUP(IF(F7117&gt;7,8,IF(F7117=0,1,F7117)),pitches[],2,FALSE)+VLOOKUP(IF(E7117&gt;0,1,E7117),rmatchups[],2,FALSE)</f>
        <v>0.38188585959207411</v>
      </c>
      <c r="K7117">
        <f t="shared" si="135"/>
        <v>-0.38188585959207411</v>
      </c>
    </row>
    <row r="7118" spans="1:11" x14ac:dyDescent="0.35">
      <c r="A7118" t="str">
        <v>A</v>
      </c>
      <c r="B7118" t="str">
        <v>feltr001</v>
      </c>
      <c r="C7118" t="str">
        <v>boted002</v>
      </c>
      <c r="D7118">
        <v>7</v>
      </c>
      <c r="E7118">
        <v>0</v>
      </c>
      <c r="F7118">
        <v>1</v>
      </c>
      <c r="G7118">
        <v>14</v>
      </c>
      <c r="H7118">
        <v>0</v>
      </c>
      <c r="I7118" t="str">
        <v>relief</v>
      </c>
      <c r="J7118">
        <f>wOBA+VLOOKUP(D7118,order[],2,FALSE)+VLOOKUP(IF(F7118&gt;7,8,IF(F7118=0,1,F7118)),pitches[],2,FALSE)+VLOOKUP(IF(E7118&gt;0,1,E7118),rmatchups[],2,FALSE)</f>
        <v>0.4062325009185323</v>
      </c>
      <c r="K7118">
        <f t="shared" si="135"/>
        <v>-0.4062325009185323</v>
      </c>
    </row>
    <row r="7119" spans="1:11" x14ac:dyDescent="0.35">
      <c r="A7119" t="str">
        <v>A</v>
      </c>
      <c r="B7119" t="str">
        <v>feltr001</v>
      </c>
      <c r="C7119" t="str">
        <v>rivaa001</v>
      </c>
      <c r="D7119">
        <v>8</v>
      </c>
      <c r="E7119">
        <v>0</v>
      </c>
      <c r="F7119">
        <v>2</v>
      </c>
      <c r="G7119">
        <v>16</v>
      </c>
      <c r="H7119">
        <v>0</v>
      </c>
      <c r="I7119" t="str">
        <v>relief</v>
      </c>
      <c r="J7119">
        <f>wOBA+VLOOKUP(D7119,order[],2,FALSE)+VLOOKUP(IF(F7119&gt;7,8,IF(F7119=0,1,F7119)),pitches[],2,FALSE)+VLOOKUP(IF(E7119&gt;0,1,E7119),rmatchups[],2,FALSE)</f>
        <v>0.34015892817329535</v>
      </c>
      <c r="K7119">
        <f t="shared" si="135"/>
        <v>-0.34015892817329535</v>
      </c>
    </row>
    <row r="7120" spans="1:11" x14ac:dyDescent="0.35">
      <c r="A7120" t="str">
        <v>A</v>
      </c>
      <c r="B7120" t="str">
        <v>feltr001</v>
      </c>
      <c r="C7120" t="str">
        <v>velan001</v>
      </c>
      <c r="D7120">
        <v>9</v>
      </c>
      <c r="E7120">
        <v>0</v>
      </c>
      <c r="F7120">
        <v>6</v>
      </c>
      <c r="G7120">
        <v>22</v>
      </c>
      <c r="H7120">
        <v>0</v>
      </c>
      <c r="I7120" t="str">
        <v>relief</v>
      </c>
      <c r="J7120">
        <f>wOBA+VLOOKUP(D7120,order[],2,FALSE)+VLOOKUP(IF(F7120&gt;7,8,IF(F7120=0,1,F7120)),pitches[],2,FALSE)+VLOOKUP(IF(E7120&gt;0,1,E7120),rmatchups[],2,FALSE)</f>
        <v>0.33035566604092848</v>
      </c>
      <c r="K7120">
        <f t="shared" si="135"/>
        <v>-0.33035566604092848</v>
      </c>
    </row>
    <row r="7121" spans="1:11" x14ac:dyDescent="0.35">
      <c r="A7121" t="str">
        <v>A</v>
      </c>
      <c r="B7121" t="str">
        <v>feltr001</v>
      </c>
      <c r="C7121" t="str">
        <v>hermm001</v>
      </c>
      <c r="D7121">
        <v>1</v>
      </c>
      <c r="E7121">
        <v>0</v>
      </c>
      <c r="F7121">
        <v>1</v>
      </c>
      <c r="G7121">
        <v>23</v>
      </c>
      <c r="H7121">
        <v>0.88400000000000001</v>
      </c>
      <c r="I7121" t="str">
        <v>relief</v>
      </c>
      <c r="J7121">
        <f>wOBA+VLOOKUP(D7121,order[],2,FALSE)+VLOOKUP(IF(F7121&gt;7,8,IF(F7121=0,1,F7121)),pitches[],2,FALSE)+VLOOKUP(IF(E7121&gt;0,1,E7121),rmatchups[],2,FALSE)</f>
        <v>0.43104874955539174</v>
      </c>
      <c r="K7121">
        <f t="shared" si="135"/>
        <v>0.45295125044460827</v>
      </c>
    </row>
    <row r="7122" spans="1:11" x14ac:dyDescent="0.35">
      <c r="A7122" t="str">
        <v>A</v>
      </c>
      <c r="B7122" t="str">
        <v>feltr001</v>
      </c>
      <c r="C7122" t="str">
        <v>morec001</v>
      </c>
      <c r="D7122">
        <v>2</v>
      </c>
      <c r="E7122">
        <v>0</v>
      </c>
      <c r="F7122">
        <v>6</v>
      </c>
      <c r="G7122">
        <v>29</v>
      </c>
      <c r="H7122">
        <v>0.72</v>
      </c>
      <c r="I7122" t="str">
        <v>relief</v>
      </c>
      <c r="J7122">
        <f>wOBA+VLOOKUP(D7122,order[],2,FALSE)+VLOOKUP(IF(F7122&gt;7,8,IF(F7122=0,1,F7122)),pitches[],2,FALSE)+VLOOKUP(IF(E7122&gt;0,1,E7122),rmatchups[],2,FALSE)</f>
        <v>0.33218476769842797</v>
      </c>
      <c r="K7122">
        <f t="shared" si="135"/>
        <v>0.387815232301572</v>
      </c>
    </row>
    <row r="7123" spans="1:11" x14ac:dyDescent="0.35">
      <c r="A7123" t="str">
        <v>A</v>
      </c>
      <c r="B7123" t="str">
        <v>feltr001</v>
      </c>
      <c r="C7123" t="str">
        <v>mckiz001</v>
      </c>
      <c r="D7123">
        <v>3</v>
      </c>
      <c r="E7123">
        <v>1</v>
      </c>
      <c r="F7123">
        <v>7</v>
      </c>
      <c r="G7123">
        <v>36</v>
      </c>
      <c r="H7123">
        <v>0</v>
      </c>
      <c r="I7123" t="str">
        <v>relief</v>
      </c>
      <c r="J7123">
        <f>wOBA+VLOOKUP(D7123,order[],2,FALSE)+VLOOKUP(IF(F7123&gt;7,8,IF(F7123=0,1,F7123)),pitches[],2,FALSE)+VLOOKUP(IF(E7123&gt;0,1,E7123),rmatchups[],2,FALSE)</f>
        <v>0.40961983553026171</v>
      </c>
      <c r="K7123">
        <f t="shared" si="135"/>
        <v>-0.40961983553026171</v>
      </c>
    </row>
    <row r="7124" spans="1:11" x14ac:dyDescent="0.35">
      <c r="A7124" t="str">
        <v>A</v>
      </c>
      <c r="B7124" t="str">
        <v>feltr001</v>
      </c>
      <c r="C7124" t="str">
        <v>happi001</v>
      </c>
      <c r="D7124">
        <v>4</v>
      </c>
      <c r="E7124">
        <v>1</v>
      </c>
      <c r="F7124">
        <v>1</v>
      </c>
      <c r="G7124">
        <v>37</v>
      </c>
      <c r="H7124">
        <v>0</v>
      </c>
      <c r="I7124" t="str">
        <v>relief</v>
      </c>
      <c r="J7124">
        <f>wOBA+VLOOKUP(D7124,order[],2,FALSE)+VLOOKUP(IF(F7124&gt;7,8,IF(F7124=0,1,F7124)),pitches[],2,FALSE)+VLOOKUP(IF(E7124&gt;0,1,E7124),rmatchups[],2,FALSE)</f>
        <v>0.48909611889192056</v>
      </c>
      <c r="K7124">
        <f t="shared" si="135"/>
        <v>-0.48909611889192056</v>
      </c>
    </row>
    <row r="7125" spans="1:11" x14ac:dyDescent="0.35">
      <c r="A7125" t="str">
        <v>A</v>
      </c>
      <c r="B7125" t="str">
        <v>feltr001</v>
      </c>
      <c r="C7125" t="str">
        <v>gomey001</v>
      </c>
      <c r="D7125">
        <v>5</v>
      </c>
      <c r="E7125">
        <v>1</v>
      </c>
      <c r="F7125">
        <v>4</v>
      </c>
      <c r="G7125">
        <v>41</v>
      </c>
      <c r="H7125">
        <v>0.88400000000000001</v>
      </c>
      <c r="I7125" t="str">
        <v>relief</v>
      </c>
      <c r="J7125">
        <f>wOBA+VLOOKUP(D7125,order[],2,FALSE)+VLOOKUP(IF(F7125&gt;7,8,IF(F7125=0,1,F7125)),pitches[],2,FALSE)+VLOOKUP(IF(E7125&gt;0,1,E7125),rmatchups[],2,FALSE)</f>
        <v>0.31568284210863901</v>
      </c>
      <c r="K7125">
        <f t="shared" si="135"/>
        <v>0.56831715789136106</v>
      </c>
    </row>
    <row r="7126" spans="1:11" x14ac:dyDescent="0.35">
      <c r="A7126" t="str">
        <v>A</v>
      </c>
      <c r="B7126" t="str">
        <v>feltr001</v>
      </c>
      <c r="C7126" t="str">
        <v>reyef001</v>
      </c>
      <c r="D7126">
        <v>6</v>
      </c>
      <c r="E7126">
        <v>1</v>
      </c>
      <c r="F7126">
        <v>1</v>
      </c>
      <c r="G7126">
        <v>42</v>
      </c>
      <c r="H7126">
        <v>0</v>
      </c>
      <c r="I7126" t="str">
        <v>relief</v>
      </c>
      <c r="J7126">
        <f>wOBA+VLOOKUP(D7126,order[],2,FALSE)+VLOOKUP(IF(F7126&gt;7,8,IF(F7126=0,1,F7126)),pitches[],2,FALSE)+VLOOKUP(IF(E7126&gt;0,1,E7126),rmatchups[],2,FALSE)</f>
        <v>0.47715255980826854</v>
      </c>
      <c r="K7126">
        <f t="shared" si="135"/>
        <v>-0.47715255980826854</v>
      </c>
    </row>
    <row r="7127" spans="1:11" x14ac:dyDescent="0.35">
      <c r="A7127" t="str">
        <v>A</v>
      </c>
      <c r="B7127" t="str">
        <v>feltr001</v>
      </c>
      <c r="C7127" t="str">
        <v>boted002</v>
      </c>
      <c r="D7127">
        <v>7</v>
      </c>
      <c r="E7127">
        <v>1</v>
      </c>
      <c r="F7127">
        <v>4</v>
      </c>
      <c r="G7127">
        <v>46</v>
      </c>
      <c r="H7127">
        <v>0.88400000000000001</v>
      </c>
      <c r="I7127" t="str">
        <v>relief</v>
      </c>
      <c r="J7127">
        <f>wOBA+VLOOKUP(D7127,order[],2,FALSE)+VLOOKUP(IF(F7127&gt;7,8,IF(F7127=0,1,F7127)),pitches[],2,FALSE)+VLOOKUP(IF(E7127&gt;0,1,E7127),rmatchups[],2,FALSE)</f>
        <v>0.28671409229567807</v>
      </c>
      <c r="K7127">
        <f t="shared" si="135"/>
        <v>0.59728590770432199</v>
      </c>
    </row>
    <row r="7128" spans="1:11" x14ac:dyDescent="0.35">
      <c r="A7128" t="str">
        <v>A</v>
      </c>
      <c r="B7128" t="str">
        <v>feltr001</v>
      </c>
      <c r="C7128" t="str">
        <v>rivaa001</v>
      </c>
      <c r="D7128">
        <v>8</v>
      </c>
      <c r="E7128">
        <v>1</v>
      </c>
      <c r="F7128">
        <v>3</v>
      </c>
      <c r="G7128">
        <v>49</v>
      </c>
      <c r="H7128">
        <v>0</v>
      </c>
      <c r="I7128" t="str">
        <v>relief</v>
      </c>
      <c r="J7128">
        <f>wOBA+VLOOKUP(D7128,order[],2,FALSE)+VLOOKUP(IF(F7128&gt;7,8,IF(F7128=0,1,F7128)),pitches[],2,FALSE)+VLOOKUP(IF(E7128&gt;0,1,E7128),rmatchups[],2,FALSE)</f>
        <v>0.28372787213286038</v>
      </c>
      <c r="K7128">
        <f t="shared" si="135"/>
        <v>-0.28372787213286038</v>
      </c>
    </row>
    <row r="7129" spans="1:11" x14ac:dyDescent="0.35">
      <c r="A7129" t="str">
        <v>A</v>
      </c>
      <c r="B7129" t="str">
        <v>feltr001</v>
      </c>
      <c r="C7129" t="str">
        <v>velan001</v>
      </c>
      <c r="D7129">
        <v>9</v>
      </c>
      <c r="E7129">
        <v>1</v>
      </c>
      <c r="F7129">
        <v>5</v>
      </c>
      <c r="G7129">
        <v>54</v>
      </c>
      <c r="H7129">
        <v>0</v>
      </c>
      <c r="I7129" t="str">
        <v>relief</v>
      </c>
      <c r="J7129">
        <f>wOBA+VLOOKUP(D7129,order[],2,FALSE)+VLOOKUP(IF(F7129&gt;7,8,IF(F7129=0,1,F7129)),pitches[],2,FALSE)+VLOOKUP(IF(E7129&gt;0,1,E7129),rmatchups[],2,FALSE)</f>
        <v>0.33652118103568862</v>
      </c>
      <c r="K7129">
        <f t="shared" si="135"/>
        <v>-0.33652118103568862</v>
      </c>
    </row>
    <row r="7130" spans="1:11" x14ac:dyDescent="0.35">
      <c r="A7130" t="str">
        <v>A</v>
      </c>
      <c r="B7130" t="str">
        <v>feltr001</v>
      </c>
      <c r="C7130" t="str">
        <v>hermm001</v>
      </c>
      <c r="D7130">
        <v>1</v>
      </c>
      <c r="E7130">
        <v>1</v>
      </c>
      <c r="F7130">
        <v>2</v>
      </c>
      <c r="G7130">
        <v>56</v>
      </c>
      <c r="H7130">
        <v>0</v>
      </c>
      <c r="I7130" t="str">
        <v>relief</v>
      </c>
      <c r="J7130">
        <f>wOBA+VLOOKUP(D7130,order[],2,FALSE)+VLOOKUP(IF(F7130&gt;7,8,IF(F7130=0,1,F7130)),pitches[],2,FALSE)+VLOOKUP(IF(E7130&gt;0,1,E7130),rmatchups[],2,FALSE)</f>
        <v>0.4200083584733959</v>
      </c>
      <c r="K7130">
        <f t="shared" si="135"/>
        <v>-0.4200083584733959</v>
      </c>
    </row>
    <row r="7131" spans="1:11" x14ac:dyDescent="0.35">
      <c r="A7131" t="str">
        <v>A</v>
      </c>
      <c r="B7131" t="str">
        <v>feltr001</v>
      </c>
      <c r="C7131" t="str">
        <v>morec001</v>
      </c>
      <c r="D7131">
        <v>2</v>
      </c>
      <c r="E7131">
        <v>1</v>
      </c>
      <c r="F7131">
        <v>5</v>
      </c>
      <c r="G7131">
        <v>61</v>
      </c>
      <c r="H7131">
        <v>0</v>
      </c>
      <c r="I7131" t="str">
        <v>relief</v>
      </c>
      <c r="J7131">
        <f>wOBA+VLOOKUP(D7131,order[],2,FALSE)+VLOOKUP(IF(F7131&gt;7,8,IF(F7131=0,1,F7131)),pitches[],2,FALSE)+VLOOKUP(IF(E7131&gt;0,1,E7131),rmatchups[],2,FALSE)</f>
        <v>0.33835028269318812</v>
      </c>
      <c r="K7131">
        <f t="shared" si="135"/>
        <v>-0.33835028269318812</v>
      </c>
    </row>
    <row r="7132" spans="1:11" x14ac:dyDescent="0.35">
      <c r="A7132" t="str">
        <v>A</v>
      </c>
      <c r="B7132" t="str">
        <v>feltr001</v>
      </c>
      <c r="C7132" t="str">
        <v>mckiz001</v>
      </c>
      <c r="D7132">
        <v>3</v>
      </c>
      <c r="E7132">
        <v>2</v>
      </c>
      <c r="F7132">
        <v>5</v>
      </c>
      <c r="G7132">
        <v>66</v>
      </c>
      <c r="H7132">
        <v>0</v>
      </c>
      <c r="I7132" t="str">
        <v>relief</v>
      </c>
      <c r="J7132">
        <f>wOBA+VLOOKUP(D7132,order[],2,FALSE)+VLOOKUP(IF(F7132&gt;7,8,IF(F7132=0,1,F7132)),pitches[],2,FALSE)+VLOOKUP(IF(E7132&gt;0,1,E7132),rmatchups[],2,FALSE)</f>
        <v>0.3243847365223364</v>
      </c>
      <c r="K7132">
        <f t="shared" si="135"/>
        <v>-0.3243847365223364</v>
      </c>
    </row>
    <row r="7133" spans="1:11" x14ac:dyDescent="0.35">
      <c r="A7133" t="str">
        <v>A</v>
      </c>
      <c r="B7133" t="str">
        <v>feltr001</v>
      </c>
      <c r="C7133" t="str">
        <v>happi001</v>
      </c>
      <c r="D7133">
        <v>4</v>
      </c>
      <c r="E7133">
        <v>2</v>
      </c>
      <c r="F7133">
        <v>3</v>
      </c>
      <c r="G7133">
        <v>69</v>
      </c>
      <c r="H7133">
        <v>0</v>
      </c>
      <c r="I7133" t="str">
        <v>relief</v>
      </c>
      <c r="J7133">
        <f>wOBA+VLOOKUP(D7133,order[],2,FALSE)+VLOOKUP(IF(F7133&gt;7,8,IF(F7133=0,1,F7133)),pitches[],2,FALSE)+VLOOKUP(IF(E7133&gt;0,1,E7133),rmatchups[],2,FALSE)</f>
        <v>0.33739836263529116</v>
      </c>
      <c r="K7133">
        <f t="shared" si="135"/>
        <v>-0.33739836263529116</v>
      </c>
    </row>
    <row r="7134" spans="1:11" x14ac:dyDescent="0.35">
      <c r="A7134" t="str">
        <v>A</v>
      </c>
      <c r="B7134" t="str">
        <v>feltr001</v>
      </c>
      <c r="C7134" t="str">
        <v>gomey001</v>
      </c>
      <c r="D7134">
        <v>5</v>
      </c>
      <c r="E7134">
        <v>2</v>
      </c>
      <c r="F7134">
        <v>1</v>
      </c>
      <c r="G7134">
        <v>70</v>
      </c>
      <c r="H7134">
        <v>2.0720000000000001</v>
      </c>
      <c r="I7134" t="str">
        <v>relief</v>
      </c>
      <c r="J7134">
        <f>wOBA+VLOOKUP(D7134,order[],2,FALSE)+VLOOKUP(IF(F7134&gt;7,8,IF(F7134=0,1,F7134)),pitches[],2,FALSE)+VLOOKUP(IF(E7134&gt;0,1,E7134),rmatchups[],2,FALSE)</f>
        <v>0.47731440529859254</v>
      </c>
      <c r="K7134">
        <f t="shared" si="135"/>
        <v>1.5946855947014076</v>
      </c>
    </row>
    <row r="7135" spans="1:11" x14ac:dyDescent="0.35">
      <c r="A7135" t="str">
        <v>A</v>
      </c>
      <c r="B7135" t="str">
        <v>feltr001</v>
      </c>
      <c r="C7135" t="str">
        <v>reyef001</v>
      </c>
      <c r="D7135">
        <v>6</v>
      </c>
      <c r="E7135">
        <v>2</v>
      </c>
      <c r="F7135">
        <v>3</v>
      </c>
      <c r="G7135">
        <v>73</v>
      </c>
      <c r="H7135">
        <v>0</v>
      </c>
      <c r="I7135" t="str">
        <v>relief</v>
      </c>
      <c r="J7135">
        <f>wOBA+VLOOKUP(D7135,order[],2,FALSE)+VLOOKUP(IF(F7135&gt;7,8,IF(F7135=0,1,F7135)),pitches[],2,FALSE)+VLOOKUP(IF(E7135&gt;0,1,E7135),rmatchups[],2,FALSE)</f>
        <v>0.32545480355163914</v>
      </c>
      <c r="K7135">
        <f t="shared" si="135"/>
        <v>-0.32545480355163914</v>
      </c>
    </row>
    <row r="7136" spans="1:11" x14ac:dyDescent="0.35">
      <c r="A7136" t="str">
        <v>A</v>
      </c>
      <c r="B7136" t="str">
        <v>feltr001</v>
      </c>
      <c r="C7136" t="str">
        <v>boted002</v>
      </c>
      <c r="D7136">
        <v>7</v>
      </c>
      <c r="E7136">
        <v>2</v>
      </c>
      <c r="F7136">
        <v>5</v>
      </c>
      <c r="G7136">
        <v>78</v>
      </c>
      <c r="H7136">
        <v>1.2609999999999999</v>
      </c>
      <c r="I7136" t="str">
        <v>relief</v>
      </c>
      <c r="J7136">
        <f>wOBA+VLOOKUP(D7136,order[],2,FALSE)+VLOOKUP(IF(F7136&gt;7,8,IF(F7136=0,1,F7136)),pitches[],2,FALSE)+VLOOKUP(IF(E7136&gt;0,1,E7136),rmatchups[],2,FALSE)</f>
        <v>0.29959755302323765</v>
      </c>
      <c r="K7136">
        <f t="shared" si="135"/>
        <v>0.96140244697676225</v>
      </c>
    </row>
    <row r="7137" spans="1:11" x14ac:dyDescent="0.35">
      <c r="A7137" t="str">
        <v>A</v>
      </c>
      <c r="B7137" t="str">
        <v>lawrj002</v>
      </c>
      <c r="C7137" t="str">
        <v>rivaa001</v>
      </c>
      <c r="D7137">
        <v>8</v>
      </c>
      <c r="E7137">
        <v>0</v>
      </c>
      <c r="F7137">
        <v>9</v>
      </c>
      <c r="G7137">
        <v>9</v>
      </c>
      <c r="H7137">
        <v>0</v>
      </c>
      <c r="I7137" t="str">
        <v>relief</v>
      </c>
      <c r="J7137">
        <f>wOBA+VLOOKUP(D7137,order[],2,FALSE)+VLOOKUP(IF(F7137&gt;7,8,IF(F7137=0,1,F7137)),pitches[],2,FALSE)+VLOOKUP(IF(E7137&gt;0,1,E7137),rmatchups[],2,FALSE)</f>
        <v>0.34177115324323021</v>
      </c>
      <c r="K7137">
        <f t="shared" si="135"/>
        <v>-0.34177115324323021</v>
      </c>
    </row>
    <row r="7138" spans="1:11" x14ac:dyDescent="0.35">
      <c r="A7138" t="str">
        <v>A</v>
      </c>
      <c r="B7138" t="str">
        <v>lawrj002</v>
      </c>
      <c r="C7138" t="str">
        <v>younj003</v>
      </c>
      <c r="D7138">
        <v>9</v>
      </c>
      <c r="E7138">
        <v>0</v>
      </c>
      <c r="F7138">
        <v>2</v>
      </c>
      <c r="G7138">
        <v>11</v>
      </c>
      <c r="H7138">
        <v>0</v>
      </c>
      <c r="I7138" t="str">
        <v>relief</v>
      </c>
      <c r="J7138">
        <f>wOBA+VLOOKUP(D7138,order[],2,FALSE)+VLOOKUP(IF(F7138&gt;7,8,IF(F7138=0,1,F7138)),pitches[],2,FALSE)+VLOOKUP(IF(E7138&gt;0,1,E7138),rmatchups[],2,FALSE)</f>
        <v>0.39000258328188814</v>
      </c>
      <c r="K7138">
        <f t="shared" si="135"/>
        <v>-0.39000258328188814</v>
      </c>
    </row>
    <row r="7139" spans="1:11" x14ac:dyDescent="0.35">
      <c r="A7139" t="str">
        <v>A</v>
      </c>
      <c r="B7139" t="str">
        <v>lawrj002</v>
      </c>
      <c r="C7139" t="str">
        <v>younj003</v>
      </c>
      <c r="D7139">
        <v>9</v>
      </c>
      <c r="E7139">
        <v>1</v>
      </c>
      <c r="F7139">
        <v>6</v>
      </c>
      <c r="G7139">
        <v>17</v>
      </c>
      <c r="H7139">
        <v>0.72</v>
      </c>
      <c r="I7139" t="str">
        <v>relief</v>
      </c>
      <c r="J7139">
        <f>wOBA+VLOOKUP(D7139,order[],2,FALSE)+VLOOKUP(IF(F7139&gt;7,8,IF(F7139=0,1,F7139)),pitches[],2,FALSE)+VLOOKUP(IF(E7139&gt;0,1,E7139),rmatchups[],2,FALSE)</f>
        <v>0.37246882060802777</v>
      </c>
      <c r="K7139">
        <f t="shared" si="135"/>
        <v>0.3475311793919722</v>
      </c>
    </row>
    <row r="7140" spans="1:11" x14ac:dyDescent="0.35">
      <c r="A7140" t="str">
        <v>A</v>
      </c>
      <c r="B7140" t="str">
        <v>lawrj002</v>
      </c>
      <c r="C7140" t="str">
        <v>quire001</v>
      </c>
      <c r="D7140">
        <v>1</v>
      </c>
      <c r="E7140">
        <v>0</v>
      </c>
      <c r="F7140">
        <v>6</v>
      </c>
      <c r="G7140">
        <v>23</v>
      </c>
      <c r="H7140">
        <v>0</v>
      </c>
      <c r="I7140" t="str">
        <v>relief</v>
      </c>
      <c r="J7140">
        <f>wOBA+VLOOKUP(D7140,order[],2,FALSE)+VLOOKUP(IF(F7140&gt;7,8,IF(F7140=0,1,F7140)),pitches[],2,FALSE)+VLOOKUP(IF(E7140&gt;0,1,E7140),rmatchups[],2,FALSE)</f>
        <v>0.31824828666533694</v>
      </c>
      <c r="K7140">
        <f t="shared" si="135"/>
        <v>-0.31824828666533694</v>
      </c>
    </row>
    <row r="7141" spans="1:11" x14ac:dyDescent="0.35">
      <c r="A7141" t="str">
        <v>A</v>
      </c>
      <c r="B7141" t="str">
        <v>lamed001</v>
      </c>
      <c r="C7141" t="str">
        <v>morec001</v>
      </c>
      <c r="D7141">
        <v>2</v>
      </c>
      <c r="E7141">
        <v>0</v>
      </c>
      <c r="F7141">
        <v>4</v>
      </c>
      <c r="G7141">
        <v>4</v>
      </c>
      <c r="H7141">
        <v>0</v>
      </c>
      <c r="I7141" t="str">
        <v>relief</v>
      </c>
      <c r="J7141">
        <f>wOBA+VLOOKUP(D7141,order[],2,FALSE)+VLOOKUP(IF(F7141&gt;7,8,IF(F7141=0,1,F7141)),pitches[],2,FALSE)+VLOOKUP(IF(E7141&gt;0,1,E7141),rmatchups[],2,FALSE)</f>
        <v>0.28335366739852924</v>
      </c>
      <c r="K7141">
        <f t="shared" si="135"/>
        <v>-0.28335366739852924</v>
      </c>
    </row>
    <row r="7142" spans="1:11" x14ac:dyDescent="0.35">
      <c r="A7142" t="str">
        <v>A</v>
      </c>
      <c r="B7142" t="str">
        <v>lamed001</v>
      </c>
      <c r="C7142" t="str">
        <v>mckiz001</v>
      </c>
      <c r="D7142">
        <v>3</v>
      </c>
      <c r="E7142">
        <v>0</v>
      </c>
      <c r="F7142">
        <v>3</v>
      </c>
      <c r="G7142">
        <v>7</v>
      </c>
      <c r="H7142">
        <v>0</v>
      </c>
      <c r="I7142" t="str">
        <v>relief</v>
      </c>
      <c r="J7142">
        <f>wOBA+VLOOKUP(D7142,order[],2,FALSE)+VLOOKUP(IF(F7142&gt;7,8,IF(F7142=0,1,F7142)),pitches[],2,FALSE)+VLOOKUP(IF(E7142&gt;0,1,E7142),rmatchups[],2,FALSE)</f>
        <v>0.27932192816100165</v>
      </c>
      <c r="K7142">
        <f t="shared" si="135"/>
        <v>-0.27932192816100165</v>
      </c>
    </row>
    <row r="7143" spans="1:11" x14ac:dyDescent="0.35">
      <c r="A7143" t="str">
        <v>A</v>
      </c>
      <c r="B7143" t="str">
        <v>lamed001</v>
      </c>
      <c r="C7143" t="str">
        <v>happi001</v>
      </c>
      <c r="D7143">
        <v>4</v>
      </c>
      <c r="E7143">
        <v>0</v>
      </c>
      <c r="F7143">
        <v>3</v>
      </c>
      <c r="G7143">
        <v>10</v>
      </c>
      <c r="H7143">
        <v>0</v>
      </c>
      <c r="I7143" t="str">
        <v>relief</v>
      </c>
      <c r="J7143">
        <f>wOBA+VLOOKUP(D7143,order[],2,FALSE)+VLOOKUP(IF(F7143&gt;7,8,IF(F7143=0,1,F7143)),pitches[],2,FALSE)+VLOOKUP(IF(E7143&gt;0,1,E7143),rmatchups[],2,FALSE)</f>
        <v>0.29528520806819186</v>
      </c>
      <c r="K7143">
        <f t="shared" si="135"/>
        <v>-0.29528520806819186</v>
      </c>
    </row>
    <row r="7144" spans="1:11" x14ac:dyDescent="0.35">
      <c r="A7144" t="str">
        <v>A</v>
      </c>
      <c r="B7144" t="str">
        <v>estec001</v>
      </c>
      <c r="C7144" t="str">
        <v>gomey001</v>
      </c>
      <c r="D7144">
        <v>5</v>
      </c>
      <c r="E7144">
        <v>0</v>
      </c>
      <c r="F7144">
        <v>7</v>
      </c>
      <c r="G7144">
        <v>7</v>
      </c>
      <c r="H7144">
        <v>0</v>
      </c>
      <c r="I7144" t="str">
        <v>relief</v>
      </c>
      <c r="J7144">
        <f>wOBA+VLOOKUP(D7144,order[],2,FALSE)+VLOOKUP(IF(F7144&gt;7,8,IF(F7144=0,1,F7144)),pitches[],2,FALSE)+VLOOKUP(IF(E7144&gt;0,1,E7144),rmatchups[],2,FALSE)</f>
        <v>0.3716882472770246</v>
      </c>
      <c r="K7144">
        <f t="shared" si="135"/>
        <v>-0.3716882472770246</v>
      </c>
    </row>
    <row r="7145" spans="1:11" x14ac:dyDescent="0.35">
      <c r="A7145" t="str">
        <v>A</v>
      </c>
      <c r="B7145" t="str">
        <v>estec001</v>
      </c>
      <c r="C7145" t="str">
        <v>reyef001</v>
      </c>
      <c r="D7145">
        <v>6</v>
      </c>
      <c r="E7145">
        <v>0</v>
      </c>
      <c r="F7145">
        <v>2</v>
      </c>
      <c r="G7145">
        <v>9</v>
      </c>
      <c r="H7145">
        <v>0</v>
      </c>
      <c r="I7145" t="str">
        <v>relief</v>
      </c>
      <c r="J7145">
        <f>wOBA+VLOOKUP(D7145,order[],2,FALSE)+VLOOKUP(IF(F7145&gt;7,8,IF(F7145=0,1,F7145)),pitches[],2,FALSE)+VLOOKUP(IF(E7145&gt;0,1,E7145),rmatchups[],2,FALSE)</f>
        <v>0.38188585959207411</v>
      </c>
      <c r="K7145">
        <f t="shared" si="135"/>
        <v>-0.38188585959207411</v>
      </c>
    </row>
    <row r="7146" spans="1:11" x14ac:dyDescent="0.35">
      <c r="A7146" t="str">
        <v>A</v>
      </c>
      <c r="B7146" t="str">
        <v>estec001</v>
      </c>
      <c r="C7146" t="str">
        <v>boted002</v>
      </c>
      <c r="D7146">
        <v>7</v>
      </c>
      <c r="E7146">
        <v>0</v>
      </c>
      <c r="F7146">
        <v>2</v>
      </c>
      <c r="G7146">
        <v>11</v>
      </c>
      <c r="H7146">
        <v>0</v>
      </c>
      <c r="I7146" t="str">
        <v>relief</v>
      </c>
      <c r="J7146">
        <f>wOBA+VLOOKUP(D7146,order[],2,FALSE)+VLOOKUP(IF(F7146&gt;7,8,IF(F7146=0,1,F7146)),pitches[],2,FALSE)+VLOOKUP(IF(E7146&gt;0,1,E7146),rmatchups[],2,FALSE)</f>
        <v>0.35307895526943717</v>
      </c>
      <c r="K7146">
        <f t="shared" si="135"/>
        <v>-0.35307895526943717</v>
      </c>
    </row>
    <row r="7147" spans="1:11" x14ac:dyDescent="0.35">
      <c r="A7147" t="str">
        <v>A</v>
      </c>
      <c r="B7147" t="str">
        <v>bardd001</v>
      </c>
      <c r="C7147" t="str">
        <v>rivaa001</v>
      </c>
      <c r="D7147">
        <v>8</v>
      </c>
      <c r="E7147">
        <v>0</v>
      </c>
      <c r="F7147">
        <v>3</v>
      </c>
      <c r="G7147">
        <v>3</v>
      </c>
      <c r="H7147">
        <v>0</v>
      </c>
      <c r="I7147" t="str">
        <v>relief</v>
      </c>
      <c r="J7147">
        <f>wOBA+VLOOKUP(D7147,order[],2,FALSE)+VLOOKUP(IF(F7147&gt;7,8,IF(F7147=0,1,F7147)),pitches[],2,FALSE)+VLOOKUP(IF(E7147&gt;0,1,E7147),rmatchups[],2,FALSE)</f>
        <v>0.24161471756576108</v>
      </c>
      <c r="K7147">
        <f t="shared" si="135"/>
        <v>-0.24161471756576108</v>
      </c>
    </row>
    <row r="7148" spans="1:11" x14ac:dyDescent="0.35">
      <c r="A7148" t="str">
        <v>A</v>
      </c>
      <c r="B7148" t="str">
        <v>bardd001</v>
      </c>
      <c r="C7148" t="str">
        <v>younj003</v>
      </c>
      <c r="D7148">
        <v>9</v>
      </c>
      <c r="E7148">
        <v>0</v>
      </c>
      <c r="F7148">
        <v>8</v>
      </c>
      <c r="G7148">
        <v>11</v>
      </c>
      <c r="H7148">
        <v>0</v>
      </c>
      <c r="I7148" t="str">
        <v>relief</v>
      </c>
      <c r="J7148">
        <f>wOBA+VLOOKUP(D7148,order[],2,FALSE)+VLOOKUP(IF(F7148&gt;7,8,IF(F7148=0,1,F7148)),pitches[],2,FALSE)+VLOOKUP(IF(E7148&gt;0,1,E7148),rmatchups[],2,FALSE)</f>
        <v>0.391614808351823</v>
      </c>
      <c r="K7148">
        <f t="shared" si="135"/>
        <v>-0.391614808351823</v>
      </c>
    </row>
    <row r="7149" spans="1:11" x14ac:dyDescent="0.35">
      <c r="A7149" t="str">
        <v>A</v>
      </c>
      <c r="B7149" t="str">
        <v>bardd001</v>
      </c>
      <c r="C7149" t="str">
        <v>quire001</v>
      </c>
      <c r="D7149">
        <v>1</v>
      </c>
      <c r="E7149">
        <v>0</v>
      </c>
      <c r="F7149">
        <v>4</v>
      </c>
      <c r="G7149">
        <v>15</v>
      </c>
      <c r="H7149">
        <v>0</v>
      </c>
      <c r="I7149" t="str">
        <v>relief</v>
      </c>
      <c r="J7149">
        <f>wOBA+VLOOKUP(D7149,order[],2,FALSE)+VLOOKUP(IF(F7149&gt;7,8,IF(F7149=0,1,F7149)),pitches[],2,FALSE)+VLOOKUP(IF(E7149&gt;0,1,E7149),rmatchups[],2,FALSE)</f>
        <v>0.26941718636543821</v>
      </c>
      <c r="K7149">
        <f t="shared" si="135"/>
        <v>-0.26941718636543821</v>
      </c>
    </row>
    <row r="7150" spans="1:11" x14ac:dyDescent="0.35">
      <c r="A7150" t="str">
        <v>A</v>
      </c>
      <c r="B7150" t="str">
        <v>brogc001</v>
      </c>
      <c r="C7150" t="str">
        <v>happi001</v>
      </c>
      <c r="D7150">
        <v>4</v>
      </c>
      <c r="E7150">
        <v>0</v>
      </c>
      <c r="F7150">
        <v>3</v>
      </c>
      <c r="G7150">
        <v>3</v>
      </c>
      <c r="H7150">
        <v>0.88400000000000001</v>
      </c>
      <c r="I7150" t="str">
        <v>relief</v>
      </c>
      <c r="J7150">
        <f>wOBA+VLOOKUP(D7150,order[],2,FALSE)+VLOOKUP(IF(F7150&gt;7,8,IF(F7150=0,1,F7150)),pitches[],2,FALSE)+VLOOKUP(IF(E7150&gt;0,1,E7150),rmatchups[],2,FALSE)</f>
        <v>0.29528520806819186</v>
      </c>
      <c r="K7150">
        <f t="shared" si="135"/>
        <v>0.58871479193180809</v>
      </c>
    </row>
    <row r="7151" spans="1:11" x14ac:dyDescent="0.35">
      <c r="A7151" t="str">
        <v>A</v>
      </c>
      <c r="B7151" t="str">
        <v>brogc001</v>
      </c>
      <c r="C7151" t="str">
        <v>hoern001</v>
      </c>
      <c r="D7151">
        <v>5</v>
      </c>
      <c r="E7151">
        <v>0</v>
      </c>
      <c r="F7151">
        <v>3</v>
      </c>
      <c r="G7151">
        <v>6</v>
      </c>
      <c r="H7151">
        <v>0</v>
      </c>
      <c r="I7151" t="str">
        <v>relief</v>
      </c>
      <c r="J7151">
        <f>wOBA+VLOOKUP(D7151,order[],2,FALSE)+VLOOKUP(IF(F7151&gt;7,8,IF(F7151=0,1,F7151)),pitches[],2,FALSE)+VLOOKUP(IF(E7151&gt;0,1,E7151),rmatchups[],2,FALSE)</f>
        <v>0.28350349447486384</v>
      </c>
      <c r="K7151">
        <f t="shared" si="135"/>
        <v>-0.28350349447486384</v>
      </c>
    </row>
    <row r="7152" spans="1:11" x14ac:dyDescent="0.35">
      <c r="A7152" t="str">
        <v>A</v>
      </c>
      <c r="B7152" t="str">
        <v>brogc001</v>
      </c>
      <c r="C7152" t="str">
        <v>wisdp001</v>
      </c>
      <c r="D7152">
        <v>6</v>
      </c>
      <c r="E7152">
        <v>0</v>
      </c>
      <c r="F7152">
        <v>1</v>
      </c>
      <c r="G7152">
        <v>7</v>
      </c>
      <c r="H7152">
        <v>0</v>
      </c>
      <c r="I7152" t="str">
        <v>relief</v>
      </c>
      <c r="J7152">
        <f>wOBA+VLOOKUP(D7152,order[],2,FALSE)+VLOOKUP(IF(F7152&gt;7,8,IF(F7152=0,1,F7152)),pitches[],2,FALSE)+VLOOKUP(IF(E7152&gt;0,1,E7152),rmatchups[],2,FALSE)</f>
        <v>0.43503940524116924</v>
      </c>
      <c r="K7152">
        <f t="shared" si="135"/>
        <v>-0.43503940524116924</v>
      </c>
    </row>
    <row r="7153" spans="1:11" x14ac:dyDescent="0.35">
      <c r="A7153" t="str">
        <v>A</v>
      </c>
      <c r="B7153" t="str">
        <v>brogc001</v>
      </c>
      <c r="C7153" t="str">
        <v>gomey001</v>
      </c>
      <c r="D7153">
        <v>7</v>
      </c>
      <c r="E7153">
        <v>0</v>
      </c>
      <c r="F7153">
        <v>5</v>
      </c>
      <c r="G7153">
        <v>12</v>
      </c>
      <c r="H7153">
        <v>1.2609999999999999</v>
      </c>
      <c r="I7153" t="str">
        <v>relief</v>
      </c>
      <c r="J7153">
        <f>wOBA+VLOOKUP(D7153,order[],2,FALSE)+VLOOKUP(IF(F7153&gt;7,8,IF(F7153=0,1,F7153)),pitches[],2,FALSE)+VLOOKUP(IF(E7153&gt;0,1,E7153),rmatchups[],2,FALSE)</f>
        <v>0.25748439845613835</v>
      </c>
      <c r="K7153">
        <f t="shared" si="135"/>
        <v>1.0035156015438615</v>
      </c>
    </row>
    <row r="7154" spans="1:11" x14ac:dyDescent="0.35">
      <c r="A7154" t="str">
        <v>A</v>
      </c>
      <c r="B7154" t="str">
        <v>brogc001</v>
      </c>
      <c r="C7154" t="str">
        <v>rivaa001</v>
      </c>
      <c r="D7154">
        <v>8</v>
      </c>
      <c r="E7154">
        <v>0</v>
      </c>
      <c r="F7154">
        <v>2</v>
      </c>
      <c r="G7154">
        <v>14</v>
      </c>
      <c r="H7154">
        <v>0</v>
      </c>
      <c r="I7154" t="str">
        <v>relief</v>
      </c>
      <c r="J7154">
        <f>wOBA+VLOOKUP(D7154,order[],2,FALSE)+VLOOKUP(IF(F7154&gt;7,8,IF(F7154=0,1,F7154)),pitches[],2,FALSE)+VLOOKUP(IF(E7154&gt;0,1,E7154),rmatchups[],2,FALSE)</f>
        <v>0.34015892817329535</v>
      </c>
      <c r="K7154">
        <f t="shared" si="135"/>
        <v>-0.34015892817329535</v>
      </c>
    </row>
    <row r="7155" spans="1:11" x14ac:dyDescent="0.35">
      <c r="A7155" t="str">
        <v>A</v>
      </c>
      <c r="B7155" t="str">
        <v>devec001</v>
      </c>
      <c r="C7155" t="str">
        <v>morec001</v>
      </c>
      <c r="D7155">
        <v>9</v>
      </c>
      <c r="E7155">
        <v>0</v>
      </c>
      <c r="F7155">
        <v>3</v>
      </c>
      <c r="G7155">
        <v>3</v>
      </c>
      <c r="H7155">
        <v>0</v>
      </c>
      <c r="I7155" t="str">
        <v>relief</v>
      </c>
      <c r="J7155">
        <f>wOBA+VLOOKUP(D7155,order[],2,FALSE)+VLOOKUP(IF(F7155&gt;7,8,IF(F7155=0,1,F7155)),pitches[],2,FALSE)+VLOOKUP(IF(E7155&gt;0,1,E7155),rmatchups[],2,FALSE)</f>
        <v>0.29145837267435387</v>
      </c>
      <c r="K7155">
        <f t="shared" si="135"/>
        <v>-0.29145837267435387</v>
      </c>
    </row>
    <row r="7156" spans="1:11" x14ac:dyDescent="0.35">
      <c r="A7156" t="str">
        <v>A</v>
      </c>
      <c r="B7156" t="str">
        <v>devec001</v>
      </c>
      <c r="C7156" t="str">
        <v>mckiz001</v>
      </c>
      <c r="D7156">
        <v>1</v>
      </c>
      <c r="E7156">
        <v>0</v>
      </c>
      <c r="F7156">
        <v>3</v>
      </c>
      <c r="G7156">
        <v>6</v>
      </c>
      <c r="H7156">
        <v>0</v>
      </c>
      <c r="I7156" t="str">
        <v>relief</v>
      </c>
      <c r="J7156">
        <f>wOBA+VLOOKUP(D7156,order[],2,FALSE)+VLOOKUP(IF(F7156&gt;7,8,IF(F7156=0,1,F7156)),pitches[],2,FALSE)+VLOOKUP(IF(E7156&gt;0,1,E7156),rmatchups[],2,FALSE)</f>
        <v>0.27935099329876234</v>
      </c>
      <c r="K7156">
        <f t="shared" si="135"/>
        <v>-0.27935099329876234</v>
      </c>
    </row>
    <row r="7157" spans="1:11" x14ac:dyDescent="0.35">
      <c r="A7157" t="str">
        <v>A</v>
      </c>
      <c r="B7157" t="str">
        <v>devec001</v>
      </c>
      <c r="C7157" t="str">
        <v>quire001</v>
      </c>
      <c r="D7157">
        <v>2</v>
      </c>
      <c r="E7157">
        <v>0</v>
      </c>
      <c r="F7157">
        <v>5</v>
      </c>
      <c r="G7157">
        <v>11</v>
      </c>
      <c r="H7157">
        <v>0</v>
      </c>
      <c r="I7157" t="str">
        <v>relief</v>
      </c>
      <c r="J7157">
        <f>wOBA+VLOOKUP(D7157,order[],2,FALSE)+VLOOKUP(IF(F7157&gt;7,8,IF(F7157=0,1,F7157)),pitches[],2,FALSE)+VLOOKUP(IF(E7157&gt;0,1,E7157),rmatchups[],2,FALSE)</f>
        <v>0.29623712812608882</v>
      </c>
      <c r="K7157">
        <f t="shared" si="135"/>
        <v>-0.29623712812608882</v>
      </c>
    </row>
    <row r="7158" spans="1:11" x14ac:dyDescent="0.35">
      <c r="A7158" t="str">
        <v>A</v>
      </c>
      <c r="B7158" t="str">
        <v>nelsn001</v>
      </c>
      <c r="C7158" t="str">
        <v>rivaa001</v>
      </c>
      <c r="D7158">
        <v>8</v>
      </c>
      <c r="E7158">
        <v>0</v>
      </c>
      <c r="F7158">
        <v>2</v>
      </c>
      <c r="G7158">
        <v>2</v>
      </c>
      <c r="H7158">
        <v>0.88400000000000001</v>
      </c>
      <c r="I7158" t="str">
        <v>relief</v>
      </c>
      <c r="J7158">
        <f>wOBA+VLOOKUP(D7158,order[],2,FALSE)+VLOOKUP(IF(F7158&gt;7,8,IF(F7158=0,1,F7158)),pitches[],2,FALSE)+VLOOKUP(IF(E7158&gt;0,1,E7158),rmatchups[],2,FALSE)</f>
        <v>0.34015892817329535</v>
      </c>
      <c r="K7158">
        <f t="shared" si="135"/>
        <v>0.5438410718267046</v>
      </c>
    </row>
    <row r="7159" spans="1:11" x14ac:dyDescent="0.35">
      <c r="A7159" t="str">
        <v>A</v>
      </c>
      <c r="B7159" t="str">
        <v>nelsn001</v>
      </c>
      <c r="C7159" t="str">
        <v>morec001</v>
      </c>
      <c r="D7159">
        <v>9</v>
      </c>
      <c r="E7159">
        <v>0</v>
      </c>
      <c r="F7159">
        <v>2</v>
      </c>
      <c r="G7159">
        <v>4</v>
      </c>
      <c r="H7159">
        <v>0</v>
      </c>
      <c r="I7159" t="str">
        <v>relief</v>
      </c>
      <c r="J7159">
        <f>wOBA+VLOOKUP(D7159,order[],2,FALSE)+VLOOKUP(IF(F7159&gt;7,8,IF(F7159=0,1,F7159)),pitches[],2,FALSE)+VLOOKUP(IF(E7159&gt;0,1,E7159),rmatchups[],2,FALSE)</f>
        <v>0.39000258328188814</v>
      </c>
      <c r="K7159">
        <f t="shared" si="135"/>
        <v>-0.39000258328188814</v>
      </c>
    </row>
    <row r="7160" spans="1:11" x14ac:dyDescent="0.35">
      <c r="A7160" t="str">
        <v>A</v>
      </c>
      <c r="B7160" t="str">
        <v>nelsn001</v>
      </c>
      <c r="C7160" t="str">
        <v>mckiz001</v>
      </c>
      <c r="D7160">
        <v>1</v>
      </c>
      <c r="E7160">
        <v>0</v>
      </c>
      <c r="F7160">
        <v>4</v>
      </c>
      <c r="G7160">
        <v>8</v>
      </c>
      <c r="H7160">
        <v>0</v>
      </c>
      <c r="I7160" t="str">
        <v>relief</v>
      </c>
      <c r="J7160">
        <f>wOBA+VLOOKUP(D7160,order[],2,FALSE)+VLOOKUP(IF(F7160&gt;7,8,IF(F7160=0,1,F7160)),pitches[],2,FALSE)+VLOOKUP(IF(E7160&gt;0,1,E7160),rmatchups[],2,FALSE)</f>
        <v>0.26941718636543821</v>
      </c>
      <c r="K7160">
        <f t="shared" si="135"/>
        <v>-0.26941718636543821</v>
      </c>
    </row>
    <row r="7161" spans="1:11" x14ac:dyDescent="0.35">
      <c r="A7161" t="str">
        <v>A</v>
      </c>
      <c r="B7161" t="str">
        <v>nelsn001</v>
      </c>
      <c r="C7161" t="str">
        <v>quire001</v>
      </c>
      <c r="D7161">
        <v>2</v>
      </c>
      <c r="E7161">
        <v>0</v>
      </c>
      <c r="F7161">
        <v>7</v>
      </c>
      <c r="G7161">
        <v>15</v>
      </c>
      <c r="H7161">
        <v>0</v>
      </c>
      <c r="I7161" t="str">
        <v>relief</v>
      </c>
      <c r="J7161">
        <f>wOBA+VLOOKUP(D7161,order[],2,FALSE)+VLOOKUP(IF(F7161&gt;7,8,IF(F7161=0,1,F7161)),pitches[],2,FALSE)+VLOOKUP(IF(E7161&gt;0,1,E7161),rmatchups[],2,FALSE)</f>
        <v>0.38147222713401413</v>
      </c>
      <c r="K7161">
        <f t="shared" si="135"/>
        <v>-0.38147222713401413</v>
      </c>
    </row>
    <row r="7162" spans="1:11" x14ac:dyDescent="0.35">
      <c r="A7162" t="str">
        <v>A</v>
      </c>
      <c r="B7162" t="str">
        <v>bella001</v>
      </c>
      <c r="C7162" t="str">
        <v>contw001</v>
      </c>
      <c r="D7162">
        <v>3</v>
      </c>
      <c r="E7162">
        <v>0</v>
      </c>
      <c r="F7162">
        <v>1</v>
      </c>
      <c r="G7162">
        <v>1</v>
      </c>
      <c r="H7162">
        <v>0</v>
      </c>
      <c r="I7162" t="str">
        <v>relief</v>
      </c>
      <c r="J7162">
        <f>wOBA+VLOOKUP(D7162,order[],2,FALSE)+VLOOKUP(IF(F7162&gt;7,8,IF(F7162=0,1,F7162)),pitches[],2,FALSE)+VLOOKUP(IF(E7162&gt;0,1,E7162),rmatchups[],2,FALSE)</f>
        <v>0.43101968441763105</v>
      </c>
      <c r="K7162">
        <f t="shared" si="135"/>
        <v>-0.43101968441763105</v>
      </c>
    </row>
    <row r="7163" spans="1:11" x14ac:dyDescent="0.35">
      <c r="A7163" t="str">
        <v>A</v>
      </c>
      <c r="B7163" t="str">
        <v>bella001</v>
      </c>
      <c r="C7163" t="str">
        <v>happi001</v>
      </c>
      <c r="D7163">
        <v>4</v>
      </c>
      <c r="E7163">
        <v>0</v>
      </c>
      <c r="F7163">
        <v>4</v>
      </c>
      <c r="G7163">
        <v>5</v>
      </c>
      <c r="H7163">
        <v>0</v>
      </c>
      <c r="I7163" t="str">
        <v>relief</v>
      </c>
      <c r="J7163">
        <f>wOBA+VLOOKUP(D7163,order[],2,FALSE)+VLOOKUP(IF(F7163&gt;7,8,IF(F7163=0,1,F7163)),pitches[],2,FALSE)+VLOOKUP(IF(E7163&gt;0,1,E7163),rmatchups[],2,FALSE)</f>
        <v>0.28535140113486773</v>
      </c>
      <c r="K7163">
        <f t="shared" si="135"/>
        <v>-0.28535140113486773</v>
      </c>
    </row>
    <row r="7164" spans="1:11" x14ac:dyDescent="0.35">
      <c r="A7164" t="str">
        <v>A</v>
      </c>
      <c r="B7164" t="str">
        <v>bella001</v>
      </c>
      <c r="C7164" t="str">
        <v>hoern001</v>
      </c>
      <c r="D7164">
        <v>5</v>
      </c>
      <c r="E7164">
        <v>0</v>
      </c>
      <c r="F7164">
        <v>4</v>
      </c>
      <c r="G7164">
        <v>9</v>
      </c>
      <c r="H7164">
        <v>0</v>
      </c>
      <c r="I7164" t="str">
        <v>relief</v>
      </c>
      <c r="J7164">
        <f>wOBA+VLOOKUP(D7164,order[],2,FALSE)+VLOOKUP(IF(F7164&gt;7,8,IF(F7164=0,1,F7164)),pitches[],2,FALSE)+VLOOKUP(IF(E7164&gt;0,1,E7164),rmatchups[],2,FALSE)</f>
        <v>0.27356968754153971</v>
      </c>
      <c r="K7164">
        <f t="shared" si="135"/>
        <v>-0.27356968754153971</v>
      </c>
    </row>
    <row r="7165" spans="1:11" x14ac:dyDescent="0.35">
      <c r="A7165" t="str">
        <v>A</v>
      </c>
      <c r="B7165" t="str">
        <v>robed002</v>
      </c>
      <c r="C7165" t="str">
        <v>morec001</v>
      </c>
      <c r="D7165">
        <v>9</v>
      </c>
      <c r="E7165">
        <v>0</v>
      </c>
      <c r="F7165">
        <v>6</v>
      </c>
      <c r="G7165">
        <v>6</v>
      </c>
      <c r="H7165">
        <v>0.72</v>
      </c>
      <c r="I7165" t="str">
        <v>relief</v>
      </c>
      <c r="J7165">
        <f>wOBA+VLOOKUP(D7165,order[],2,FALSE)+VLOOKUP(IF(F7165&gt;7,8,IF(F7165=0,1,F7165)),pitches[],2,FALSE)+VLOOKUP(IF(E7165&gt;0,1,E7165),rmatchups[],2,FALSE)</f>
        <v>0.33035566604092848</v>
      </c>
      <c r="K7165">
        <f t="shared" si="135"/>
        <v>0.3896443339590715</v>
      </c>
    </row>
    <row r="7166" spans="1:11" x14ac:dyDescent="0.35">
      <c r="A7166" t="str">
        <v>A</v>
      </c>
      <c r="B7166" t="str">
        <v>robed002</v>
      </c>
      <c r="C7166" t="str">
        <v>contw001</v>
      </c>
      <c r="D7166">
        <v>1</v>
      </c>
      <c r="E7166">
        <v>0</v>
      </c>
      <c r="F7166">
        <v>4</v>
      </c>
      <c r="G7166">
        <v>10</v>
      </c>
      <c r="H7166">
        <v>0</v>
      </c>
      <c r="I7166" t="str">
        <v>relief</v>
      </c>
      <c r="J7166">
        <f>wOBA+VLOOKUP(D7166,order[],2,FALSE)+VLOOKUP(IF(F7166&gt;7,8,IF(F7166=0,1,F7166)),pitches[],2,FALSE)+VLOOKUP(IF(E7166&gt;0,1,E7166),rmatchups[],2,FALSE)</f>
        <v>0.26941718636543821</v>
      </c>
      <c r="K7166">
        <f t="shared" si="135"/>
        <v>-0.26941718636543821</v>
      </c>
    </row>
    <row r="7167" spans="1:11" x14ac:dyDescent="0.35">
      <c r="A7167" t="str">
        <v>A</v>
      </c>
      <c r="B7167" t="str">
        <v>robed002</v>
      </c>
      <c r="C7167" t="str">
        <v>suzus001</v>
      </c>
      <c r="D7167">
        <v>2</v>
      </c>
      <c r="E7167">
        <v>0</v>
      </c>
      <c r="F7167">
        <v>6</v>
      </c>
      <c r="G7167">
        <v>16</v>
      </c>
      <c r="H7167">
        <v>0.72</v>
      </c>
      <c r="I7167" t="str">
        <v>relief</v>
      </c>
      <c r="J7167">
        <f>wOBA+VLOOKUP(D7167,order[],2,FALSE)+VLOOKUP(IF(F7167&gt;7,8,IF(F7167=0,1,F7167)),pitches[],2,FALSE)+VLOOKUP(IF(E7167&gt;0,1,E7167),rmatchups[],2,FALSE)</f>
        <v>0.33218476769842797</v>
      </c>
      <c r="K7167">
        <f t="shared" si="135"/>
        <v>0.387815232301572</v>
      </c>
    </row>
    <row r="7168" spans="1:11" x14ac:dyDescent="0.35">
      <c r="A7168" t="str">
        <v>A</v>
      </c>
      <c r="B7168" t="str">
        <v>robed002</v>
      </c>
      <c r="C7168" t="str">
        <v>happi001</v>
      </c>
      <c r="D7168">
        <v>3</v>
      </c>
      <c r="E7168">
        <v>0</v>
      </c>
      <c r="F7168">
        <v>5</v>
      </c>
      <c r="G7168">
        <v>21</v>
      </c>
      <c r="H7168">
        <v>0</v>
      </c>
      <c r="I7168" t="str">
        <v>relief</v>
      </c>
      <c r="J7168">
        <f>wOBA+VLOOKUP(D7168,order[],2,FALSE)+VLOOKUP(IF(F7168&gt;7,8,IF(F7168=0,1,F7168)),pitches[],2,FALSE)+VLOOKUP(IF(E7168&gt;0,1,E7168),rmatchups[],2,FALSE)</f>
        <v>0.28227158195523711</v>
      </c>
      <c r="K7168">
        <f t="shared" si="135"/>
        <v>-0.28227158195523711</v>
      </c>
    </row>
    <row r="7169" spans="1:11" x14ac:dyDescent="0.35">
      <c r="A7169" t="str">
        <v>A</v>
      </c>
      <c r="B7169" t="str">
        <v>robed002</v>
      </c>
      <c r="C7169" t="str">
        <v>wisdp001</v>
      </c>
      <c r="D7169">
        <v>4</v>
      </c>
      <c r="E7169">
        <v>0</v>
      </c>
      <c r="F7169">
        <v>4</v>
      </c>
      <c r="G7169">
        <v>25</v>
      </c>
      <c r="H7169">
        <v>0.72</v>
      </c>
      <c r="I7169" t="str">
        <v>relief</v>
      </c>
      <c r="J7169">
        <f>wOBA+VLOOKUP(D7169,order[],2,FALSE)+VLOOKUP(IF(F7169&gt;7,8,IF(F7169=0,1,F7169)),pitches[],2,FALSE)+VLOOKUP(IF(E7169&gt;0,1,E7169),rmatchups[],2,FALSE)</f>
        <v>0.28535140113486773</v>
      </c>
      <c r="K7169">
        <f t="shared" si="135"/>
        <v>0.43464859886513224</v>
      </c>
    </row>
    <row r="7170" spans="1:11" x14ac:dyDescent="0.35">
      <c r="A7170" t="str">
        <v>A</v>
      </c>
      <c r="B7170" t="str">
        <v>robed002</v>
      </c>
      <c r="C7170" t="str">
        <v>hoern001</v>
      </c>
      <c r="D7170">
        <v>5</v>
      </c>
      <c r="E7170">
        <v>0</v>
      </c>
      <c r="F7170">
        <v>2</v>
      </c>
      <c r="G7170">
        <v>27</v>
      </c>
      <c r="H7170">
        <v>0</v>
      </c>
      <c r="I7170" t="str">
        <v>relief</v>
      </c>
      <c r="J7170">
        <f>wOBA+VLOOKUP(D7170,order[],2,FALSE)+VLOOKUP(IF(F7170&gt;7,8,IF(F7170=0,1,F7170)),pitches[],2,FALSE)+VLOOKUP(IF(E7170&gt;0,1,E7170),rmatchups[],2,FALSE)</f>
        <v>0.3820477050823981</v>
      </c>
      <c r="K7170">
        <f t="shared" si="135"/>
        <v>-0.3820477050823981</v>
      </c>
    </row>
    <row r="7171" spans="1:11" x14ac:dyDescent="0.35">
      <c r="A7171" t="str">
        <v>A</v>
      </c>
      <c r="B7171" t="str">
        <v>brogc001</v>
      </c>
      <c r="C7171" t="str">
        <v>reyef001</v>
      </c>
      <c r="D7171">
        <v>6</v>
      </c>
      <c r="E7171">
        <v>0</v>
      </c>
      <c r="F7171">
        <v>1</v>
      </c>
      <c r="G7171">
        <v>1</v>
      </c>
      <c r="H7171">
        <v>0</v>
      </c>
      <c r="I7171" t="str">
        <v>relief</v>
      </c>
      <c r="J7171">
        <f>wOBA+VLOOKUP(D7171,order[],2,FALSE)+VLOOKUP(IF(F7171&gt;7,8,IF(F7171=0,1,F7171)),pitches[],2,FALSE)+VLOOKUP(IF(E7171&gt;0,1,E7171),rmatchups[],2,FALSE)</f>
        <v>0.43503940524116924</v>
      </c>
      <c r="K7171">
        <f t="shared" ref="K7171:K7234" si="136">H7171-J7171</f>
        <v>-0.43503940524116924</v>
      </c>
    </row>
    <row r="7172" spans="1:11" x14ac:dyDescent="0.35">
      <c r="A7172" t="str">
        <v>A</v>
      </c>
      <c r="B7172" t="str">
        <v>brogc001</v>
      </c>
      <c r="C7172" t="str">
        <v>rivaa001</v>
      </c>
      <c r="D7172">
        <v>7</v>
      </c>
      <c r="E7172">
        <v>0</v>
      </c>
      <c r="F7172">
        <v>6</v>
      </c>
      <c r="G7172">
        <v>7</v>
      </c>
      <c r="H7172">
        <v>2.0720000000000001</v>
      </c>
      <c r="I7172" t="str">
        <v>relief</v>
      </c>
      <c r="J7172">
        <f>wOBA+VLOOKUP(D7172,order[],2,FALSE)+VLOOKUP(IF(F7172&gt;7,8,IF(F7172=0,1,F7172)),pitches[],2,FALSE)+VLOOKUP(IF(E7172&gt;0,1,E7172),rmatchups[],2,FALSE)</f>
        <v>0.2934320380284775</v>
      </c>
      <c r="K7172">
        <f t="shared" si="136"/>
        <v>1.7785679619715227</v>
      </c>
    </row>
    <row r="7173" spans="1:11" x14ac:dyDescent="0.35">
      <c r="A7173" t="str">
        <v>A</v>
      </c>
      <c r="B7173" t="str">
        <v>brogc001</v>
      </c>
      <c r="C7173" t="str">
        <v>velan001</v>
      </c>
      <c r="D7173">
        <v>8</v>
      </c>
      <c r="E7173">
        <v>0</v>
      </c>
      <c r="F7173">
        <v>6</v>
      </c>
      <c r="G7173">
        <v>13</v>
      </c>
      <c r="H7173">
        <v>0.72</v>
      </c>
      <c r="I7173" t="str">
        <v>relief</v>
      </c>
      <c r="J7173">
        <f>wOBA+VLOOKUP(D7173,order[],2,FALSE)+VLOOKUP(IF(F7173&gt;7,8,IF(F7173=0,1,F7173)),pitches[],2,FALSE)+VLOOKUP(IF(E7173&gt;0,1,E7173),rmatchups[],2,FALSE)</f>
        <v>0.28051201093233569</v>
      </c>
      <c r="K7173">
        <f t="shared" si="136"/>
        <v>0.43948798906766429</v>
      </c>
    </row>
    <row r="7174" spans="1:11" x14ac:dyDescent="0.35">
      <c r="A7174" t="str">
        <v>A</v>
      </c>
      <c r="B7174" t="str">
        <v>brogc001</v>
      </c>
      <c r="C7174" t="str">
        <v>morec001</v>
      </c>
      <c r="D7174">
        <v>9</v>
      </c>
      <c r="E7174">
        <v>0</v>
      </c>
      <c r="F7174">
        <v>4</v>
      </c>
      <c r="G7174">
        <v>17</v>
      </c>
      <c r="H7174">
        <v>0</v>
      </c>
      <c r="I7174" t="str">
        <v>relief</v>
      </c>
      <c r="J7174">
        <f>wOBA+VLOOKUP(D7174,order[],2,FALSE)+VLOOKUP(IF(F7174&gt;7,8,IF(F7174=0,1,F7174)),pitches[],2,FALSE)+VLOOKUP(IF(E7174&gt;0,1,E7174),rmatchups[],2,FALSE)</f>
        <v>0.28152456574102974</v>
      </c>
      <c r="K7174">
        <f t="shared" si="136"/>
        <v>-0.28152456574102974</v>
      </c>
    </row>
    <row r="7175" spans="1:11" x14ac:dyDescent="0.35">
      <c r="A7175" t="str">
        <v>A</v>
      </c>
      <c r="B7175" t="str">
        <v>brogc001</v>
      </c>
      <c r="C7175" t="str">
        <v>contw001</v>
      </c>
      <c r="D7175">
        <v>1</v>
      </c>
      <c r="E7175">
        <v>0</v>
      </c>
      <c r="F7175">
        <v>7</v>
      </c>
      <c r="G7175">
        <v>24</v>
      </c>
      <c r="H7175">
        <v>0</v>
      </c>
      <c r="I7175" t="str">
        <v>relief</v>
      </c>
      <c r="J7175">
        <f>wOBA+VLOOKUP(D7175,order[],2,FALSE)+VLOOKUP(IF(F7175&gt;7,8,IF(F7175=0,1,F7175)),pitches[],2,FALSE)+VLOOKUP(IF(E7175&gt;0,1,E7175),rmatchups[],2,FALSE)</f>
        <v>0.3675357461009231</v>
      </c>
      <c r="K7175">
        <f t="shared" si="136"/>
        <v>-0.3675357461009231</v>
      </c>
    </row>
    <row r="7176" spans="1:11" x14ac:dyDescent="0.35">
      <c r="A7176" t="str">
        <v>A</v>
      </c>
      <c r="B7176" t="str">
        <v>overc001</v>
      </c>
      <c r="C7176" t="str">
        <v>higgp001</v>
      </c>
      <c r="D7176">
        <v>8</v>
      </c>
      <c r="E7176">
        <v>0</v>
      </c>
      <c r="F7176">
        <v>5</v>
      </c>
      <c r="G7176">
        <v>5</v>
      </c>
      <c r="H7176">
        <v>0.72</v>
      </c>
      <c r="I7176" t="str">
        <v>relief</v>
      </c>
      <c r="J7176">
        <f>wOBA+VLOOKUP(D7176,order[],2,FALSE)+VLOOKUP(IF(F7176&gt;7,8,IF(F7176=0,1,F7176)),pitches[],2,FALSE)+VLOOKUP(IF(E7176&gt;0,1,E7176),rmatchups[],2,FALSE)</f>
        <v>0.24456437135999654</v>
      </c>
      <c r="K7176">
        <f t="shared" si="136"/>
        <v>0.47543562864000344</v>
      </c>
    </row>
    <row r="7177" spans="1:11" x14ac:dyDescent="0.35">
      <c r="A7177" t="str">
        <v>A</v>
      </c>
      <c r="B7177" t="str">
        <v>overc001</v>
      </c>
      <c r="C7177" t="str">
        <v>morec001</v>
      </c>
      <c r="D7177">
        <v>9</v>
      </c>
      <c r="E7177">
        <v>0</v>
      </c>
      <c r="F7177">
        <v>2</v>
      </c>
      <c r="G7177">
        <v>7</v>
      </c>
      <c r="H7177">
        <v>0</v>
      </c>
      <c r="I7177" t="str">
        <v>relief</v>
      </c>
      <c r="J7177">
        <f>wOBA+VLOOKUP(D7177,order[],2,FALSE)+VLOOKUP(IF(F7177&gt;7,8,IF(F7177=0,1,F7177)),pitches[],2,FALSE)+VLOOKUP(IF(E7177&gt;0,1,E7177),rmatchups[],2,FALSE)</f>
        <v>0.39000258328188814</v>
      </c>
      <c r="K7177">
        <f t="shared" si="136"/>
        <v>-0.39000258328188814</v>
      </c>
    </row>
    <row r="7178" spans="1:11" x14ac:dyDescent="0.35">
      <c r="A7178" t="str">
        <v>A</v>
      </c>
      <c r="B7178" t="str">
        <v>overc001</v>
      </c>
      <c r="C7178" t="str">
        <v>quire001</v>
      </c>
      <c r="D7178">
        <v>1</v>
      </c>
      <c r="E7178">
        <v>0</v>
      </c>
      <c r="F7178">
        <v>1</v>
      </c>
      <c r="G7178">
        <v>8</v>
      </c>
      <c r="H7178">
        <v>0</v>
      </c>
      <c r="I7178" t="str">
        <v>relief</v>
      </c>
      <c r="J7178">
        <f>wOBA+VLOOKUP(D7178,order[],2,FALSE)+VLOOKUP(IF(F7178&gt;7,8,IF(F7178=0,1,F7178)),pitches[],2,FALSE)+VLOOKUP(IF(E7178&gt;0,1,E7178),rmatchups[],2,FALSE)</f>
        <v>0.43104874955539174</v>
      </c>
      <c r="K7178">
        <f t="shared" si="136"/>
        <v>-0.43104874955539174</v>
      </c>
    </row>
    <row r="7179" spans="1:11" x14ac:dyDescent="0.35">
      <c r="A7179" t="str">
        <v>A</v>
      </c>
      <c r="B7179" t="str">
        <v>overc001</v>
      </c>
      <c r="C7179" t="str">
        <v>suzus001</v>
      </c>
      <c r="D7179">
        <v>2</v>
      </c>
      <c r="E7179">
        <v>0</v>
      </c>
      <c r="F7179">
        <v>7</v>
      </c>
      <c r="G7179">
        <v>15</v>
      </c>
      <c r="H7179">
        <v>0</v>
      </c>
      <c r="I7179" t="str">
        <v>relief</v>
      </c>
      <c r="J7179">
        <f>wOBA+VLOOKUP(D7179,order[],2,FALSE)+VLOOKUP(IF(F7179&gt;7,8,IF(F7179=0,1,F7179)),pitches[],2,FALSE)+VLOOKUP(IF(E7179&gt;0,1,E7179),rmatchups[],2,FALSE)</f>
        <v>0.38147222713401413</v>
      </c>
      <c r="K7179">
        <f t="shared" si="136"/>
        <v>-0.38147222713401413</v>
      </c>
    </row>
    <row r="7180" spans="1:11" x14ac:dyDescent="0.35">
      <c r="A7180" t="str">
        <v>A</v>
      </c>
      <c r="B7180" t="str">
        <v>overc001</v>
      </c>
      <c r="C7180" t="str">
        <v>wisdp001</v>
      </c>
      <c r="D7180">
        <v>3</v>
      </c>
      <c r="E7180">
        <v>0</v>
      </c>
      <c r="F7180">
        <v>1</v>
      </c>
      <c r="G7180">
        <v>16</v>
      </c>
      <c r="H7180">
        <v>0</v>
      </c>
      <c r="I7180" t="str">
        <v>relief</v>
      </c>
      <c r="J7180">
        <f>wOBA+VLOOKUP(D7180,order[],2,FALSE)+VLOOKUP(IF(F7180&gt;7,8,IF(F7180=0,1,F7180)),pitches[],2,FALSE)+VLOOKUP(IF(E7180&gt;0,1,E7180),rmatchups[],2,FALSE)</f>
        <v>0.43101968441763105</v>
      </c>
      <c r="K7180">
        <f t="shared" si="136"/>
        <v>-0.43101968441763105</v>
      </c>
    </row>
    <row r="7181" spans="1:11" x14ac:dyDescent="0.35">
      <c r="A7181" t="str">
        <v>A</v>
      </c>
      <c r="B7181" t="str">
        <v>overc001</v>
      </c>
      <c r="C7181" t="str">
        <v>happi001</v>
      </c>
      <c r="D7181">
        <v>4</v>
      </c>
      <c r="E7181">
        <v>0</v>
      </c>
      <c r="F7181">
        <v>4</v>
      </c>
      <c r="G7181">
        <v>20</v>
      </c>
      <c r="H7181">
        <v>0</v>
      </c>
      <c r="I7181" t="str">
        <v>relief</v>
      </c>
      <c r="J7181">
        <f>wOBA+VLOOKUP(D7181,order[],2,FALSE)+VLOOKUP(IF(F7181&gt;7,8,IF(F7181=0,1,F7181)),pitches[],2,FALSE)+VLOOKUP(IF(E7181&gt;0,1,E7181),rmatchups[],2,FALSE)</f>
        <v>0.28535140113486773</v>
      </c>
      <c r="K7181">
        <f t="shared" si="136"/>
        <v>-0.28535140113486773</v>
      </c>
    </row>
    <row r="7182" spans="1:11" x14ac:dyDescent="0.35">
      <c r="A7182" t="str">
        <v>A</v>
      </c>
      <c r="B7182" t="str">
        <v>overc001</v>
      </c>
      <c r="C7182" t="str">
        <v>reyef001</v>
      </c>
      <c r="D7182">
        <v>5</v>
      </c>
      <c r="E7182">
        <v>0</v>
      </c>
      <c r="F7182">
        <v>1</v>
      </c>
      <c r="G7182">
        <v>21</v>
      </c>
      <c r="H7182">
        <v>0</v>
      </c>
      <c r="I7182" t="str">
        <v>relief</v>
      </c>
      <c r="J7182">
        <f>wOBA+VLOOKUP(D7182,order[],2,FALSE)+VLOOKUP(IF(F7182&gt;7,8,IF(F7182=0,1,F7182)),pitches[],2,FALSE)+VLOOKUP(IF(E7182&gt;0,1,E7182),rmatchups[],2,FALSE)</f>
        <v>0.43520125073149324</v>
      </c>
      <c r="K7182">
        <f t="shared" si="136"/>
        <v>-0.43520125073149324</v>
      </c>
    </row>
    <row r="7183" spans="1:11" x14ac:dyDescent="0.35">
      <c r="A7183" t="str">
        <v>A</v>
      </c>
      <c r="B7183" t="str">
        <v>overc001</v>
      </c>
      <c r="C7183" t="str">
        <v>hoern001</v>
      </c>
      <c r="D7183">
        <v>6</v>
      </c>
      <c r="E7183">
        <v>0</v>
      </c>
      <c r="F7183">
        <v>2</v>
      </c>
      <c r="G7183">
        <v>23</v>
      </c>
      <c r="H7183">
        <v>0</v>
      </c>
      <c r="I7183" t="str">
        <v>relief</v>
      </c>
      <c r="J7183">
        <f>wOBA+VLOOKUP(D7183,order[],2,FALSE)+VLOOKUP(IF(F7183&gt;7,8,IF(F7183=0,1,F7183)),pitches[],2,FALSE)+VLOOKUP(IF(E7183&gt;0,1,E7183),rmatchups[],2,FALSE)</f>
        <v>0.38188585959207411</v>
      </c>
      <c r="K7183">
        <f t="shared" si="136"/>
        <v>-0.38188585959207411</v>
      </c>
    </row>
    <row r="7184" spans="1:11" x14ac:dyDescent="0.35">
      <c r="A7184" t="str">
        <v>A</v>
      </c>
      <c r="B7184" t="str">
        <v>overc001</v>
      </c>
      <c r="C7184" t="str">
        <v>gomey001</v>
      </c>
      <c r="D7184">
        <v>7</v>
      </c>
      <c r="E7184">
        <v>0</v>
      </c>
      <c r="F7184">
        <v>2</v>
      </c>
      <c r="G7184">
        <v>25</v>
      </c>
      <c r="H7184">
        <v>0</v>
      </c>
      <c r="I7184" t="str">
        <v>relief</v>
      </c>
      <c r="J7184">
        <f>wOBA+VLOOKUP(D7184,order[],2,FALSE)+VLOOKUP(IF(F7184&gt;7,8,IF(F7184=0,1,F7184)),pitches[],2,FALSE)+VLOOKUP(IF(E7184&gt;0,1,E7184),rmatchups[],2,FALSE)</f>
        <v>0.35307895526943717</v>
      </c>
      <c r="K7184">
        <f t="shared" si="136"/>
        <v>-0.35307895526943717</v>
      </c>
    </row>
    <row r="7185" spans="1:11" x14ac:dyDescent="0.35">
      <c r="A7185" t="str">
        <v>A</v>
      </c>
      <c r="B7185" t="str">
        <v>overc001</v>
      </c>
      <c r="C7185" t="str">
        <v>higgp001</v>
      </c>
      <c r="D7185">
        <v>8</v>
      </c>
      <c r="E7185">
        <v>1</v>
      </c>
      <c r="F7185">
        <v>5</v>
      </c>
      <c r="G7185">
        <v>30</v>
      </c>
      <c r="H7185">
        <v>0</v>
      </c>
      <c r="I7185" t="str">
        <v>relief</v>
      </c>
      <c r="J7185">
        <f>wOBA+VLOOKUP(D7185,order[],2,FALSE)+VLOOKUP(IF(F7185&gt;7,8,IF(F7185=0,1,F7185)),pitches[],2,FALSE)+VLOOKUP(IF(E7185&gt;0,1,E7185),rmatchups[],2,FALSE)</f>
        <v>0.28667752592709583</v>
      </c>
      <c r="K7185">
        <f t="shared" si="136"/>
        <v>-0.28667752592709583</v>
      </c>
    </row>
    <row r="7186" spans="1:11" x14ac:dyDescent="0.35">
      <c r="A7186" t="str">
        <v>A</v>
      </c>
      <c r="B7186" t="str">
        <v>overc001</v>
      </c>
      <c r="C7186" t="str">
        <v>morec001</v>
      </c>
      <c r="D7186">
        <v>9</v>
      </c>
      <c r="E7186">
        <v>1</v>
      </c>
      <c r="F7186">
        <v>5</v>
      </c>
      <c r="G7186">
        <v>35</v>
      </c>
      <c r="H7186">
        <v>0</v>
      </c>
      <c r="I7186" t="str">
        <v>relief</v>
      </c>
      <c r="J7186">
        <f>wOBA+VLOOKUP(D7186,order[],2,FALSE)+VLOOKUP(IF(F7186&gt;7,8,IF(F7186=0,1,F7186)),pitches[],2,FALSE)+VLOOKUP(IF(E7186&gt;0,1,E7186),rmatchups[],2,FALSE)</f>
        <v>0.33652118103568862</v>
      </c>
      <c r="K7186">
        <f t="shared" si="136"/>
        <v>-0.33652118103568862</v>
      </c>
    </row>
    <row r="7187" spans="1:11" x14ac:dyDescent="0.35">
      <c r="A7187" t="str">
        <v>A</v>
      </c>
      <c r="B7187" t="str">
        <v>overc001</v>
      </c>
      <c r="C7187" t="str">
        <v>quire001</v>
      </c>
      <c r="D7187">
        <v>1</v>
      </c>
      <c r="E7187">
        <v>1</v>
      </c>
      <c r="F7187">
        <v>6</v>
      </c>
      <c r="G7187">
        <v>41</v>
      </c>
      <c r="H7187">
        <v>0</v>
      </c>
      <c r="I7187" t="str">
        <v>relief</v>
      </c>
      <c r="J7187">
        <f>wOBA+VLOOKUP(D7187,order[],2,FALSE)+VLOOKUP(IF(F7187&gt;7,8,IF(F7187=0,1,F7187)),pitches[],2,FALSE)+VLOOKUP(IF(E7187&gt;0,1,E7187),rmatchups[],2,FALSE)</f>
        <v>0.36036144123243624</v>
      </c>
      <c r="K7187">
        <f t="shared" si="136"/>
        <v>-0.36036144123243624</v>
      </c>
    </row>
    <row r="7188" spans="1:11" x14ac:dyDescent="0.35">
      <c r="A7188" t="str">
        <v>A</v>
      </c>
      <c r="B7188" t="str">
        <v>overc001</v>
      </c>
      <c r="C7188" t="str">
        <v>suzus001</v>
      </c>
      <c r="D7188">
        <v>2</v>
      </c>
      <c r="E7188">
        <v>1</v>
      </c>
      <c r="F7188">
        <v>4</v>
      </c>
      <c r="G7188">
        <v>45</v>
      </c>
      <c r="H7188">
        <v>0</v>
      </c>
      <c r="I7188" t="str">
        <v>relief</v>
      </c>
      <c r="J7188">
        <f>wOBA+VLOOKUP(D7188,order[],2,FALSE)+VLOOKUP(IF(F7188&gt;7,8,IF(F7188=0,1,F7188)),pitches[],2,FALSE)+VLOOKUP(IF(E7188&gt;0,1,E7188),rmatchups[],2,FALSE)</f>
        <v>0.32546682196562854</v>
      </c>
      <c r="K7188">
        <f t="shared" si="136"/>
        <v>-0.32546682196562854</v>
      </c>
    </row>
    <row r="7189" spans="1:11" x14ac:dyDescent="0.35">
      <c r="A7189" t="str">
        <v>A</v>
      </c>
      <c r="B7189" t="str">
        <v>overc001</v>
      </c>
      <c r="C7189" t="str">
        <v>wisdp001</v>
      </c>
      <c r="D7189">
        <v>3</v>
      </c>
      <c r="E7189">
        <v>1</v>
      </c>
      <c r="F7189">
        <v>7</v>
      </c>
      <c r="G7189">
        <v>52</v>
      </c>
      <c r="H7189">
        <v>0</v>
      </c>
      <c r="I7189" t="str">
        <v>relief</v>
      </c>
      <c r="J7189">
        <f>wOBA+VLOOKUP(D7189,order[],2,FALSE)+VLOOKUP(IF(F7189&gt;7,8,IF(F7189=0,1,F7189)),pitches[],2,FALSE)+VLOOKUP(IF(E7189&gt;0,1,E7189),rmatchups[],2,FALSE)</f>
        <v>0.40961983553026171</v>
      </c>
      <c r="K7189">
        <f t="shared" si="136"/>
        <v>-0.40961983553026171</v>
      </c>
    </row>
    <row r="7190" spans="1:11" x14ac:dyDescent="0.35">
      <c r="A7190" t="str">
        <v>A</v>
      </c>
      <c r="B7190" t="str">
        <v>overc001</v>
      </c>
      <c r="C7190" t="str">
        <v>happi001</v>
      </c>
      <c r="D7190">
        <v>4</v>
      </c>
      <c r="E7190">
        <v>1</v>
      </c>
      <c r="F7190">
        <v>1</v>
      </c>
      <c r="G7190">
        <v>53</v>
      </c>
      <c r="H7190">
        <v>0.88400000000000001</v>
      </c>
      <c r="I7190" t="str">
        <v>relief</v>
      </c>
      <c r="J7190">
        <f>wOBA+VLOOKUP(D7190,order[],2,FALSE)+VLOOKUP(IF(F7190&gt;7,8,IF(F7190=0,1,F7190)),pitches[],2,FALSE)+VLOOKUP(IF(E7190&gt;0,1,E7190),rmatchups[],2,FALSE)</f>
        <v>0.48909611889192056</v>
      </c>
      <c r="K7190">
        <f t="shared" si="136"/>
        <v>0.39490388110807945</v>
      </c>
    </row>
    <row r="7191" spans="1:11" x14ac:dyDescent="0.35">
      <c r="A7191" t="str">
        <v>A</v>
      </c>
      <c r="B7191" t="str">
        <v>overc001</v>
      </c>
      <c r="C7191" t="str">
        <v>reyef001</v>
      </c>
      <c r="D7191">
        <v>5</v>
      </c>
      <c r="E7191">
        <v>1</v>
      </c>
      <c r="F7191">
        <v>2</v>
      </c>
      <c r="G7191">
        <v>55</v>
      </c>
      <c r="H7191">
        <v>0</v>
      </c>
      <c r="I7191" t="str">
        <v>relief</v>
      </c>
      <c r="J7191">
        <f>wOBA+VLOOKUP(D7191,order[],2,FALSE)+VLOOKUP(IF(F7191&gt;7,8,IF(F7191=0,1,F7191)),pitches[],2,FALSE)+VLOOKUP(IF(E7191&gt;0,1,E7191),rmatchups[],2,FALSE)</f>
        <v>0.4241608596494974</v>
      </c>
      <c r="K7191">
        <f t="shared" si="136"/>
        <v>-0.4241608596494974</v>
      </c>
    </row>
    <row r="7192" spans="1:11" x14ac:dyDescent="0.35">
      <c r="A7192" t="str">
        <v>A</v>
      </c>
      <c r="B7192" t="str">
        <v>overc001</v>
      </c>
      <c r="C7192" t="str">
        <v>hoern001</v>
      </c>
      <c r="D7192">
        <v>6</v>
      </c>
      <c r="E7192">
        <v>1</v>
      </c>
      <c r="F7192">
        <v>4</v>
      </c>
      <c r="G7192">
        <v>59</v>
      </c>
      <c r="H7192">
        <v>0</v>
      </c>
      <c r="I7192" t="str">
        <v>relief</v>
      </c>
      <c r="J7192">
        <f>wOBA+VLOOKUP(D7192,order[],2,FALSE)+VLOOKUP(IF(F7192&gt;7,8,IF(F7192=0,1,F7192)),pitches[],2,FALSE)+VLOOKUP(IF(E7192&gt;0,1,E7192),rmatchups[],2,FALSE)</f>
        <v>0.31552099661831501</v>
      </c>
      <c r="K7192">
        <f t="shared" si="136"/>
        <v>-0.31552099661831501</v>
      </c>
    </row>
    <row r="7193" spans="1:11" x14ac:dyDescent="0.35">
      <c r="A7193" t="str">
        <v>A</v>
      </c>
      <c r="B7193" t="str">
        <v>overc001</v>
      </c>
      <c r="C7193" t="str">
        <v>gomey001</v>
      </c>
      <c r="D7193">
        <v>7</v>
      </c>
      <c r="E7193">
        <v>1</v>
      </c>
      <c r="F7193">
        <v>4</v>
      </c>
      <c r="G7193">
        <v>63</v>
      </c>
      <c r="H7193">
        <v>0.88400000000000001</v>
      </c>
      <c r="I7193" t="str">
        <v>relief</v>
      </c>
      <c r="J7193">
        <f>wOBA+VLOOKUP(D7193,order[],2,FALSE)+VLOOKUP(IF(F7193&gt;7,8,IF(F7193=0,1,F7193)),pitches[],2,FALSE)+VLOOKUP(IF(E7193&gt;0,1,E7193),rmatchups[],2,FALSE)</f>
        <v>0.28671409229567807</v>
      </c>
      <c r="K7193">
        <f t="shared" si="136"/>
        <v>0.59728590770432199</v>
      </c>
    </row>
    <row r="7194" spans="1:11" x14ac:dyDescent="0.35">
      <c r="A7194" t="str">
        <v>A</v>
      </c>
      <c r="B7194" t="str">
        <v>overc001</v>
      </c>
      <c r="C7194" t="str">
        <v>higgp001</v>
      </c>
      <c r="D7194">
        <v>8</v>
      </c>
      <c r="E7194">
        <v>2</v>
      </c>
      <c r="F7194">
        <v>1</v>
      </c>
      <c r="G7194">
        <v>64</v>
      </c>
      <c r="H7194">
        <v>0</v>
      </c>
      <c r="I7194" t="str">
        <v>relief</v>
      </c>
      <c r="J7194">
        <f>wOBA+VLOOKUP(D7194,order[],2,FALSE)+VLOOKUP(IF(F7194&gt;7,8,IF(F7194=0,1,F7194)),pitches[],2,FALSE)+VLOOKUP(IF(E7194&gt;0,1,E7194),rmatchups[],2,FALSE)</f>
        <v>0.43542562838948978</v>
      </c>
      <c r="K7194">
        <f t="shared" si="136"/>
        <v>-0.43542562838948978</v>
      </c>
    </row>
    <row r="7195" spans="1:11" x14ac:dyDescent="0.35">
      <c r="A7195" t="str">
        <v>A</v>
      </c>
      <c r="B7195" t="str">
        <v>law-d001</v>
      </c>
      <c r="C7195" t="str">
        <v>reyef001</v>
      </c>
      <c r="D7195">
        <v>6</v>
      </c>
      <c r="E7195">
        <v>0</v>
      </c>
      <c r="F7195">
        <v>6</v>
      </c>
      <c r="G7195">
        <v>6</v>
      </c>
      <c r="H7195">
        <v>0</v>
      </c>
      <c r="I7195" t="str">
        <v>relief</v>
      </c>
      <c r="J7195">
        <f>wOBA+VLOOKUP(D7195,order[],2,FALSE)+VLOOKUP(IF(F7195&gt;7,8,IF(F7195=0,1,F7195)),pitches[],2,FALSE)+VLOOKUP(IF(E7195&gt;0,1,E7195),rmatchups[],2,FALSE)</f>
        <v>0.32223894235111444</v>
      </c>
      <c r="K7195">
        <f t="shared" si="136"/>
        <v>-0.32223894235111444</v>
      </c>
    </row>
    <row r="7196" spans="1:11" x14ac:dyDescent="0.35">
      <c r="A7196" t="str">
        <v>A</v>
      </c>
      <c r="B7196" t="str">
        <v>law-d001</v>
      </c>
      <c r="C7196" t="str">
        <v>boted002</v>
      </c>
      <c r="D7196">
        <v>7</v>
      </c>
      <c r="E7196">
        <v>0</v>
      </c>
      <c r="F7196">
        <v>3</v>
      </c>
      <c r="G7196">
        <v>9</v>
      </c>
      <c r="H7196">
        <v>0</v>
      </c>
      <c r="I7196" t="str">
        <v>relief</v>
      </c>
      <c r="J7196">
        <f>wOBA+VLOOKUP(D7196,order[],2,FALSE)+VLOOKUP(IF(F7196&gt;7,8,IF(F7196=0,1,F7196)),pitches[],2,FALSE)+VLOOKUP(IF(E7196&gt;0,1,E7196),rmatchups[],2,FALSE)</f>
        <v>0.2545347446619029</v>
      </c>
      <c r="K7196">
        <f t="shared" si="136"/>
        <v>-0.2545347446619029</v>
      </c>
    </row>
    <row r="7197" spans="1:11" x14ac:dyDescent="0.35">
      <c r="A7197" t="str">
        <v>A</v>
      </c>
      <c r="B7197" t="str">
        <v>law-d001</v>
      </c>
      <c r="C7197" t="str">
        <v>velan001</v>
      </c>
      <c r="D7197">
        <v>8</v>
      </c>
      <c r="E7197">
        <v>0</v>
      </c>
      <c r="F7197">
        <v>5</v>
      </c>
      <c r="G7197">
        <v>14</v>
      </c>
      <c r="H7197">
        <v>0</v>
      </c>
      <c r="I7197" t="str">
        <v>relief</v>
      </c>
      <c r="J7197">
        <f>wOBA+VLOOKUP(D7197,order[],2,FALSE)+VLOOKUP(IF(F7197&gt;7,8,IF(F7197=0,1,F7197)),pitches[],2,FALSE)+VLOOKUP(IF(E7197&gt;0,1,E7197),rmatchups[],2,FALSE)</f>
        <v>0.24456437135999654</v>
      </c>
      <c r="K7197">
        <f t="shared" si="136"/>
        <v>-0.24456437135999654</v>
      </c>
    </row>
    <row r="7198" spans="1:11" x14ac:dyDescent="0.35">
      <c r="A7198" t="str">
        <v>A</v>
      </c>
      <c r="B7198" t="str">
        <v>law-d001</v>
      </c>
      <c r="C7198" t="str">
        <v>morec001</v>
      </c>
      <c r="D7198">
        <v>9</v>
      </c>
      <c r="E7198">
        <v>0</v>
      </c>
      <c r="F7198">
        <v>5</v>
      </c>
      <c r="G7198">
        <v>19</v>
      </c>
      <c r="H7198">
        <v>0</v>
      </c>
      <c r="I7198" t="str">
        <v>relief</v>
      </c>
      <c r="J7198">
        <f>wOBA+VLOOKUP(D7198,order[],2,FALSE)+VLOOKUP(IF(F7198&gt;7,8,IF(F7198=0,1,F7198)),pitches[],2,FALSE)+VLOOKUP(IF(E7198&gt;0,1,E7198),rmatchups[],2,FALSE)</f>
        <v>0.29440802646858932</v>
      </c>
      <c r="K7198">
        <f t="shared" si="136"/>
        <v>-0.29440802646858932</v>
      </c>
    </row>
    <row r="7199" spans="1:11" x14ac:dyDescent="0.35">
      <c r="A7199" t="str">
        <v>A</v>
      </c>
      <c r="B7199" t="str">
        <v>law-d001</v>
      </c>
      <c r="C7199" t="str">
        <v>contw001</v>
      </c>
      <c r="D7199">
        <v>1</v>
      </c>
      <c r="E7199">
        <v>0</v>
      </c>
      <c r="F7199">
        <v>3</v>
      </c>
      <c r="G7199">
        <v>22</v>
      </c>
      <c r="H7199">
        <v>0</v>
      </c>
      <c r="I7199" t="str">
        <v>relief</v>
      </c>
      <c r="J7199">
        <f>wOBA+VLOOKUP(D7199,order[],2,FALSE)+VLOOKUP(IF(F7199&gt;7,8,IF(F7199=0,1,F7199)),pitches[],2,FALSE)+VLOOKUP(IF(E7199&gt;0,1,E7199),rmatchups[],2,FALSE)</f>
        <v>0.27935099329876234</v>
      </c>
      <c r="K7199">
        <f t="shared" si="136"/>
        <v>-0.27935099329876234</v>
      </c>
    </row>
    <row r="7200" spans="1:11" x14ac:dyDescent="0.35">
      <c r="A7200" t="str">
        <v>A</v>
      </c>
      <c r="B7200" t="str">
        <v>law-d001</v>
      </c>
      <c r="C7200" t="str">
        <v>suzus001</v>
      </c>
      <c r="D7200">
        <v>2</v>
      </c>
      <c r="E7200">
        <v>0</v>
      </c>
      <c r="F7200">
        <v>2</v>
      </c>
      <c r="G7200">
        <v>24</v>
      </c>
      <c r="H7200">
        <v>2.0720000000000001</v>
      </c>
      <c r="I7200" t="str">
        <v>relief</v>
      </c>
      <c r="J7200">
        <f>wOBA+VLOOKUP(D7200,order[],2,FALSE)+VLOOKUP(IF(F7200&gt;7,8,IF(F7200=0,1,F7200)),pitches[],2,FALSE)+VLOOKUP(IF(E7200&gt;0,1,E7200),rmatchups[],2,FALSE)</f>
        <v>0.39183168493938764</v>
      </c>
      <c r="K7200">
        <f t="shared" si="136"/>
        <v>1.6801683150606124</v>
      </c>
    </row>
    <row r="7201" spans="1:11" x14ac:dyDescent="0.35">
      <c r="A7201" t="str">
        <v>A</v>
      </c>
      <c r="B7201" t="str">
        <v>law-d001</v>
      </c>
      <c r="C7201" t="str">
        <v>happi001</v>
      </c>
      <c r="D7201">
        <v>3</v>
      </c>
      <c r="E7201">
        <v>0</v>
      </c>
      <c r="F7201">
        <v>6</v>
      </c>
      <c r="G7201">
        <v>30</v>
      </c>
      <c r="H7201">
        <v>0.72</v>
      </c>
      <c r="I7201" t="str">
        <v>relief</v>
      </c>
      <c r="J7201">
        <f>wOBA+VLOOKUP(D7201,order[],2,FALSE)+VLOOKUP(IF(F7201&gt;7,8,IF(F7201=0,1,F7201)),pitches[],2,FALSE)+VLOOKUP(IF(E7201&gt;0,1,E7201),rmatchups[],2,FALSE)</f>
        <v>0.31821922152757626</v>
      </c>
      <c r="K7201">
        <f t="shared" si="136"/>
        <v>0.40178077847242372</v>
      </c>
    </row>
    <row r="7202" spans="1:11" x14ac:dyDescent="0.35">
      <c r="A7202" t="str">
        <v>A</v>
      </c>
      <c r="B7202" t="str">
        <v>farmb001</v>
      </c>
      <c r="C7202" t="str">
        <v>wisdp001</v>
      </c>
      <c r="D7202">
        <v>4</v>
      </c>
      <c r="E7202">
        <v>0</v>
      </c>
      <c r="F7202">
        <v>8</v>
      </c>
      <c r="G7202">
        <v>8</v>
      </c>
      <c r="H7202">
        <v>0</v>
      </c>
      <c r="I7202" t="str">
        <v>relief</v>
      </c>
      <c r="J7202">
        <f>wOBA+VLOOKUP(D7202,order[],2,FALSE)+VLOOKUP(IF(F7202&gt;7,8,IF(F7202=0,1,F7202)),pitches[],2,FALSE)+VLOOKUP(IF(E7202&gt;0,1,E7202),rmatchups[],2,FALSE)</f>
        <v>0.39544164374566099</v>
      </c>
      <c r="K7202">
        <f t="shared" si="136"/>
        <v>-0.39544164374566099</v>
      </c>
    </row>
    <row r="7203" spans="1:11" x14ac:dyDescent="0.35">
      <c r="A7203" t="str">
        <v>A</v>
      </c>
      <c r="B7203" t="str">
        <v>farmb001</v>
      </c>
      <c r="C7203" t="str">
        <v>hoern001</v>
      </c>
      <c r="D7203">
        <v>5</v>
      </c>
      <c r="E7203">
        <v>0</v>
      </c>
      <c r="F7203">
        <v>6</v>
      </c>
      <c r="G7203">
        <v>14</v>
      </c>
      <c r="H7203">
        <v>0</v>
      </c>
      <c r="I7203" t="str">
        <v>relief</v>
      </c>
      <c r="J7203">
        <f>wOBA+VLOOKUP(D7203,order[],2,FALSE)+VLOOKUP(IF(F7203&gt;7,8,IF(F7203=0,1,F7203)),pitches[],2,FALSE)+VLOOKUP(IF(E7203&gt;0,1,E7203),rmatchups[],2,FALSE)</f>
        <v>0.32240078784143844</v>
      </c>
      <c r="K7203">
        <f t="shared" si="136"/>
        <v>-0.32240078784143844</v>
      </c>
    </row>
    <row r="7204" spans="1:11" x14ac:dyDescent="0.35">
      <c r="A7204" t="str">
        <v>A</v>
      </c>
      <c r="B7204" t="str">
        <v>farmb001</v>
      </c>
      <c r="C7204" t="str">
        <v>reyef001</v>
      </c>
      <c r="D7204">
        <v>6</v>
      </c>
      <c r="E7204">
        <v>0</v>
      </c>
      <c r="F7204">
        <v>2</v>
      </c>
      <c r="G7204">
        <v>16</v>
      </c>
      <c r="H7204">
        <v>0</v>
      </c>
      <c r="I7204" t="str">
        <v>relief</v>
      </c>
      <c r="J7204">
        <f>wOBA+VLOOKUP(D7204,order[],2,FALSE)+VLOOKUP(IF(F7204&gt;7,8,IF(F7204=0,1,F7204)),pitches[],2,FALSE)+VLOOKUP(IF(E7204&gt;0,1,E7204),rmatchups[],2,FALSE)</f>
        <v>0.38188585959207411</v>
      </c>
      <c r="K7204">
        <f t="shared" si="136"/>
        <v>-0.38188585959207411</v>
      </c>
    </row>
    <row r="7205" spans="1:11" x14ac:dyDescent="0.35">
      <c r="A7205" t="str">
        <v>A</v>
      </c>
      <c r="B7205" t="str">
        <v>farmb001</v>
      </c>
      <c r="C7205" t="str">
        <v>rivaa001</v>
      </c>
      <c r="D7205">
        <v>7</v>
      </c>
      <c r="E7205">
        <v>0</v>
      </c>
      <c r="F7205">
        <v>5</v>
      </c>
      <c r="G7205">
        <v>21</v>
      </c>
      <c r="H7205">
        <v>0</v>
      </c>
      <c r="I7205" t="str">
        <v>relief</v>
      </c>
      <c r="J7205">
        <f>wOBA+VLOOKUP(D7205,order[],2,FALSE)+VLOOKUP(IF(F7205&gt;7,8,IF(F7205=0,1,F7205)),pitches[],2,FALSE)+VLOOKUP(IF(E7205&gt;0,1,E7205),rmatchups[],2,FALSE)</f>
        <v>0.25748439845613835</v>
      </c>
      <c r="K7205">
        <f t="shared" si="136"/>
        <v>-0.25748439845613835</v>
      </c>
    </row>
    <row r="7206" spans="1:11" x14ac:dyDescent="0.35">
      <c r="A7206" t="str">
        <v>H</v>
      </c>
      <c r="B7206" t="str">
        <v>hoffj003</v>
      </c>
      <c r="C7206" t="str">
        <v>stram002</v>
      </c>
      <c r="D7206">
        <v>1</v>
      </c>
      <c r="E7206">
        <v>0</v>
      </c>
      <c r="F7206">
        <v>1</v>
      </c>
      <c r="G7206">
        <v>1</v>
      </c>
      <c r="H7206">
        <v>0</v>
      </c>
      <c r="I7206" t="str">
        <v>relief</v>
      </c>
      <c r="J7206">
        <f>wOBA+VLOOKUP(D7206,order[],2,FALSE)+VLOOKUP(IF(F7206&gt;7,8,IF(F7206=0,1,F7206)),pitches[],2,FALSE)+VLOOKUP(IF(E7206&gt;0,1,E7206),rmatchups[],2,FALSE)</f>
        <v>0.43104874955539174</v>
      </c>
      <c r="K7206">
        <f t="shared" si="136"/>
        <v>-0.43104874955539174</v>
      </c>
    </row>
    <row r="7207" spans="1:11" x14ac:dyDescent="0.35">
      <c r="A7207" t="str">
        <v>H</v>
      </c>
      <c r="B7207" t="str">
        <v>hoffj003</v>
      </c>
      <c r="C7207" t="str">
        <v>kwans001</v>
      </c>
      <c r="D7207">
        <v>2</v>
      </c>
      <c r="E7207">
        <v>0</v>
      </c>
      <c r="F7207">
        <v>9</v>
      </c>
      <c r="G7207">
        <v>10</v>
      </c>
      <c r="H7207">
        <v>0.88400000000000001</v>
      </c>
      <c r="I7207" t="str">
        <v>relief</v>
      </c>
      <c r="J7207">
        <f>wOBA+VLOOKUP(D7207,order[],2,FALSE)+VLOOKUP(IF(F7207&gt;7,8,IF(F7207=0,1,F7207)),pitches[],2,FALSE)+VLOOKUP(IF(E7207&gt;0,1,E7207),rmatchups[],2,FALSE)</f>
        <v>0.3934439100093225</v>
      </c>
      <c r="K7207">
        <f t="shared" si="136"/>
        <v>0.49055608999067751</v>
      </c>
    </row>
    <row r="7208" spans="1:11" x14ac:dyDescent="0.35">
      <c r="A7208" t="str">
        <v>H</v>
      </c>
      <c r="B7208" t="str">
        <v>hoffj003</v>
      </c>
      <c r="C7208" t="str">
        <v>ramij003</v>
      </c>
      <c r="D7208">
        <v>3</v>
      </c>
      <c r="E7208">
        <v>0</v>
      </c>
      <c r="F7208">
        <v>6</v>
      </c>
      <c r="G7208">
        <v>16</v>
      </c>
      <c r="H7208">
        <v>0</v>
      </c>
      <c r="I7208" t="str">
        <v>relief</v>
      </c>
      <c r="J7208">
        <f>wOBA+VLOOKUP(D7208,order[],2,FALSE)+VLOOKUP(IF(F7208&gt;7,8,IF(F7208=0,1,F7208)),pitches[],2,FALSE)+VLOOKUP(IF(E7208&gt;0,1,E7208),rmatchups[],2,FALSE)</f>
        <v>0.31821922152757626</v>
      </c>
      <c r="K7208">
        <f t="shared" si="136"/>
        <v>-0.31821922152757626</v>
      </c>
    </row>
    <row r="7209" spans="1:11" x14ac:dyDescent="0.35">
      <c r="A7209" t="str">
        <v>H</v>
      </c>
      <c r="B7209" t="str">
        <v>hoffj003</v>
      </c>
      <c r="C7209" t="str">
        <v>reyef001</v>
      </c>
      <c r="D7209">
        <v>4</v>
      </c>
      <c r="E7209">
        <v>0</v>
      </c>
      <c r="F7209">
        <v>3</v>
      </c>
      <c r="G7209">
        <v>19</v>
      </c>
      <c r="H7209">
        <v>0</v>
      </c>
      <c r="I7209" t="str">
        <v>relief</v>
      </c>
      <c r="J7209">
        <f>wOBA+VLOOKUP(D7209,order[],2,FALSE)+VLOOKUP(IF(F7209&gt;7,8,IF(F7209=0,1,F7209)),pitches[],2,FALSE)+VLOOKUP(IF(E7209&gt;0,1,E7209),rmatchups[],2,FALSE)</f>
        <v>0.29528520806819186</v>
      </c>
      <c r="K7209">
        <f t="shared" si="136"/>
        <v>-0.29528520806819186</v>
      </c>
    </row>
    <row r="7210" spans="1:11" x14ac:dyDescent="0.35">
      <c r="A7210" t="str">
        <v>H</v>
      </c>
      <c r="B7210" t="str">
        <v>hoffj003</v>
      </c>
      <c r="C7210" t="str">
        <v>rosaa003</v>
      </c>
      <c r="D7210">
        <v>5</v>
      </c>
      <c r="E7210">
        <v>0</v>
      </c>
      <c r="F7210">
        <v>7</v>
      </c>
      <c r="G7210">
        <v>26</v>
      </c>
      <c r="H7210">
        <v>0.88400000000000001</v>
      </c>
      <c r="I7210" t="str">
        <v>relief</v>
      </c>
      <c r="J7210">
        <f>wOBA+VLOOKUP(D7210,order[],2,FALSE)+VLOOKUP(IF(F7210&gt;7,8,IF(F7210=0,1,F7210)),pitches[],2,FALSE)+VLOOKUP(IF(E7210&gt;0,1,E7210),rmatchups[],2,FALSE)</f>
        <v>0.3716882472770246</v>
      </c>
      <c r="K7210">
        <f t="shared" si="136"/>
        <v>0.51231175272297547</v>
      </c>
    </row>
    <row r="7211" spans="1:11" x14ac:dyDescent="0.35">
      <c r="A7211" t="str">
        <v>H</v>
      </c>
      <c r="B7211" t="str">
        <v>hoffj003</v>
      </c>
      <c r="C7211" t="str">
        <v>millo002</v>
      </c>
      <c r="D7211">
        <v>6</v>
      </c>
      <c r="E7211">
        <v>0</v>
      </c>
      <c r="F7211">
        <v>2</v>
      </c>
      <c r="G7211">
        <v>28</v>
      </c>
      <c r="H7211">
        <v>0</v>
      </c>
      <c r="I7211" t="str">
        <v>relief</v>
      </c>
      <c r="J7211">
        <f>wOBA+VLOOKUP(D7211,order[],2,FALSE)+VLOOKUP(IF(F7211&gt;7,8,IF(F7211=0,1,F7211)),pitches[],2,FALSE)+VLOOKUP(IF(E7211&gt;0,1,E7211),rmatchups[],2,FALSE)</f>
        <v>0.38188585959207411</v>
      </c>
      <c r="K7211">
        <f t="shared" si="136"/>
        <v>-0.38188585959207411</v>
      </c>
    </row>
    <row r="7212" spans="1:11" x14ac:dyDescent="0.35">
      <c r="A7212" t="str">
        <v>H</v>
      </c>
      <c r="B7212" t="str">
        <v>hoffj003</v>
      </c>
      <c r="C7212" t="str">
        <v>millo002</v>
      </c>
      <c r="D7212">
        <v>6</v>
      </c>
      <c r="E7212">
        <v>1</v>
      </c>
      <c r="F7212">
        <v>3</v>
      </c>
      <c r="G7212">
        <v>31</v>
      </c>
      <c r="H7212">
        <v>0</v>
      </c>
      <c r="I7212" t="str">
        <v>relief</v>
      </c>
      <c r="J7212">
        <f>wOBA+VLOOKUP(D7212,order[],2,FALSE)+VLOOKUP(IF(F7212&gt;7,8,IF(F7212=0,1,F7212)),pitches[],2,FALSE)+VLOOKUP(IF(E7212&gt;0,1,E7212),rmatchups[],2,FALSE)</f>
        <v>0.32545480355163914</v>
      </c>
      <c r="K7212">
        <f t="shared" si="136"/>
        <v>-0.32545480355163914</v>
      </c>
    </row>
    <row r="7213" spans="1:11" x14ac:dyDescent="0.35">
      <c r="A7213" t="str">
        <v>H</v>
      </c>
      <c r="B7213" t="str">
        <v>hoffj003</v>
      </c>
      <c r="C7213" t="str">
        <v>merco003</v>
      </c>
      <c r="D7213">
        <v>7</v>
      </c>
      <c r="E7213">
        <v>0</v>
      </c>
      <c r="F7213">
        <v>9</v>
      </c>
      <c r="G7213">
        <v>40</v>
      </c>
      <c r="H7213">
        <v>0</v>
      </c>
      <c r="I7213" t="str">
        <v>relief</v>
      </c>
      <c r="J7213">
        <f>wOBA+VLOOKUP(D7213,order[],2,FALSE)+VLOOKUP(IF(F7213&gt;7,8,IF(F7213=0,1,F7213)),pitches[],2,FALSE)+VLOOKUP(IF(E7213&gt;0,1,E7213),rmatchups[],2,FALSE)</f>
        <v>0.35469118033937203</v>
      </c>
      <c r="K7213">
        <f t="shared" si="136"/>
        <v>-0.35469118033937203</v>
      </c>
    </row>
    <row r="7214" spans="1:11" x14ac:dyDescent="0.35">
      <c r="A7214" t="str">
        <v>H</v>
      </c>
      <c r="B7214" t="str">
        <v>warra002</v>
      </c>
      <c r="C7214" t="str">
        <v>gimea001</v>
      </c>
      <c r="D7214">
        <v>8</v>
      </c>
      <c r="E7214">
        <v>0</v>
      </c>
      <c r="F7214">
        <v>4</v>
      </c>
      <c r="G7214">
        <v>4</v>
      </c>
      <c r="H7214">
        <v>0</v>
      </c>
      <c r="I7214" t="str">
        <v>relief</v>
      </c>
      <c r="J7214">
        <f>wOBA+VLOOKUP(D7214,order[],2,FALSE)+VLOOKUP(IF(F7214&gt;7,8,IF(F7214=0,1,F7214)),pitches[],2,FALSE)+VLOOKUP(IF(E7214&gt;0,1,E7214),rmatchups[],2,FALSE)</f>
        <v>0.23168091063243695</v>
      </c>
      <c r="K7214">
        <f t="shared" si="136"/>
        <v>-0.23168091063243695</v>
      </c>
    </row>
    <row r="7215" spans="1:11" x14ac:dyDescent="0.35">
      <c r="A7215" t="str">
        <v>H</v>
      </c>
      <c r="B7215" t="str">
        <v>warra002</v>
      </c>
      <c r="C7215" t="str">
        <v>hedga001</v>
      </c>
      <c r="D7215">
        <v>9</v>
      </c>
      <c r="E7215">
        <v>0</v>
      </c>
      <c r="F7215">
        <v>3</v>
      </c>
      <c r="G7215">
        <v>7</v>
      </c>
      <c r="H7215">
        <v>0</v>
      </c>
      <c r="I7215" t="str">
        <v>relief</v>
      </c>
      <c r="J7215">
        <f>wOBA+VLOOKUP(D7215,order[],2,FALSE)+VLOOKUP(IF(F7215&gt;7,8,IF(F7215=0,1,F7215)),pitches[],2,FALSE)+VLOOKUP(IF(E7215&gt;0,1,E7215),rmatchups[],2,FALSE)</f>
        <v>0.29145837267435387</v>
      </c>
      <c r="K7215">
        <f t="shared" si="136"/>
        <v>-0.29145837267435387</v>
      </c>
    </row>
    <row r="7216" spans="1:11" x14ac:dyDescent="0.35">
      <c r="A7216" t="str">
        <v>H</v>
      </c>
      <c r="B7216" t="str">
        <v>warra002</v>
      </c>
      <c r="C7216" t="str">
        <v>stram002</v>
      </c>
      <c r="D7216">
        <v>1</v>
      </c>
      <c r="E7216">
        <v>0</v>
      </c>
      <c r="F7216">
        <v>5</v>
      </c>
      <c r="G7216">
        <v>12</v>
      </c>
      <c r="H7216">
        <v>0.72</v>
      </c>
      <c r="I7216" t="str">
        <v>relief</v>
      </c>
      <c r="J7216">
        <f>wOBA+VLOOKUP(D7216,order[],2,FALSE)+VLOOKUP(IF(F7216&gt;7,8,IF(F7216=0,1,F7216)),pitches[],2,FALSE)+VLOOKUP(IF(E7216&gt;0,1,E7216),rmatchups[],2,FALSE)</f>
        <v>0.28230064709299779</v>
      </c>
      <c r="K7216">
        <f t="shared" si="136"/>
        <v>0.43769935290700218</v>
      </c>
    </row>
    <row r="7217" spans="1:11" x14ac:dyDescent="0.35">
      <c r="A7217" t="str">
        <v>H</v>
      </c>
      <c r="B7217" t="str">
        <v>warra002</v>
      </c>
      <c r="C7217" t="str">
        <v>kwans001</v>
      </c>
      <c r="D7217">
        <v>2</v>
      </c>
      <c r="E7217">
        <v>0</v>
      </c>
      <c r="F7217">
        <v>7</v>
      </c>
      <c r="G7217">
        <v>19</v>
      </c>
      <c r="H7217">
        <v>0</v>
      </c>
      <c r="I7217" t="str">
        <v>relief</v>
      </c>
      <c r="J7217">
        <f>wOBA+VLOOKUP(D7217,order[],2,FALSE)+VLOOKUP(IF(F7217&gt;7,8,IF(F7217=0,1,F7217)),pitches[],2,FALSE)+VLOOKUP(IF(E7217&gt;0,1,E7217),rmatchups[],2,FALSE)</f>
        <v>0.38147222713401413</v>
      </c>
      <c r="K7217">
        <f t="shared" si="136"/>
        <v>-0.38147222713401413</v>
      </c>
    </row>
    <row r="7218" spans="1:11" x14ac:dyDescent="0.35">
      <c r="A7218" t="str">
        <v>H</v>
      </c>
      <c r="B7218" t="str">
        <v>santt001</v>
      </c>
      <c r="C7218" t="str">
        <v>ramij003</v>
      </c>
      <c r="D7218">
        <v>3</v>
      </c>
      <c r="E7218">
        <v>0</v>
      </c>
      <c r="F7218">
        <v>5</v>
      </c>
      <c r="G7218">
        <v>5</v>
      </c>
      <c r="H7218">
        <v>0</v>
      </c>
      <c r="I7218" t="str">
        <v>relief</v>
      </c>
      <c r="J7218">
        <f>wOBA+VLOOKUP(D7218,order[],2,FALSE)+VLOOKUP(IF(F7218&gt;7,8,IF(F7218=0,1,F7218)),pitches[],2,FALSE)+VLOOKUP(IF(E7218&gt;0,1,E7218),rmatchups[],2,FALSE)</f>
        <v>0.28227158195523711</v>
      </c>
      <c r="K7218">
        <f t="shared" si="136"/>
        <v>-0.28227158195523711</v>
      </c>
    </row>
    <row r="7219" spans="1:11" x14ac:dyDescent="0.35">
      <c r="A7219" t="str">
        <v>H</v>
      </c>
      <c r="B7219" t="str">
        <v>santt001</v>
      </c>
      <c r="C7219" t="str">
        <v>reyef001</v>
      </c>
      <c r="D7219">
        <v>4</v>
      </c>
      <c r="E7219">
        <v>0</v>
      </c>
      <c r="F7219">
        <v>3</v>
      </c>
      <c r="G7219">
        <v>8</v>
      </c>
      <c r="H7219">
        <v>0</v>
      </c>
      <c r="I7219" t="str">
        <v>relief</v>
      </c>
      <c r="J7219">
        <f>wOBA+VLOOKUP(D7219,order[],2,FALSE)+VLOOKUP(IF(F7219&gt;7,8,IF(F7219=0,1,F7219)),pitches[],2,FALSE)+VLOOKUP(IF(E7219&gt;0,1,E7219),rmatchups[],2,FALSE)</f>
        <v>0.29528520806819186</v>
      </c>
      <c r="K7219">
        <f t="shared" si="136"/>
        <v>-0.29528520806819186</v>
      </c>
    </row>
    <row r="7220" spans="1:11" x14ac:dyDescent="0.35">
      <c r="A7220" t="str">
        <v>H</v>
      </c>
      <c r="B7220" t="str">
        <v>santt001</v>
      </c>
      <c r="C7220" t="str">
        <v>rosaa003</v>
      </c>
      <c r="D7220">
        <v>5</v>
      </c>
      <c r="E7220">
        <v>0</v>
      </c>
      <c r="F7220">
        <v>3</v>
      </c>
      <c r="G7220">
        <v>11</v>
      </c>
      <c r="H7220">
        <v>0</v>
      </c>
      <c r="I7220" t="str">
        <v>relief</v>
      </c>
      <c r="J7220">
        <f>wOBA+VLOOKUP(D7220,order[],2,FALSE)+VLOOKUP(IF(F7220&gt;7,8,IF(F7220=0,1,F7220)),pitches[],2,FALSE)+VLOOKUP(IF(E7220&gt;0,1,E7220),rmatchups[],2,FALSE)</f>
        <v>0.28350349447486384</v>
      </c>
      <c r="K7220">
        <f t="shared" si="136"/>
        <v>-0.28350349447486384</v>
      </c>
    </row>
    <row r="7221" spans="1:11" x14ac:dyDescent="0.35">
      <c r="A7221" t="str">
        <v>H</v>
      </c>
      <c r="B7221" t="str">
        <v>strih001</v>
      </c>
      <c r="C7221" t="str">
        <v>millo002</v>
      </c>
      <c r="D7221">
        <v>6</v>
      </c>
      <c r="E7221">
        <v>0</v>
      </c>
      <c r="F7221">
        <v>4</v>
      </c>
      <c r="G7221">
        <v>4</v>
      </c>
      <c r="H7221">
        <v>1.2609999999999999</v>
      </c>
      <c r="I7221" t="str">
        <v>relief</v>
      </c>
      <c r="J7221">
        <f>wOBA+VLOOKUP(D7221,order[],2,FALSE)+VLOOKUP(IF(F7221&gt;7,8,IF(F7221=0,1,F7221)),pitches[],2,FALSE)+VLOOKUP(IF(E7221&gt;0,1,E7221),rmatchups[],2,FALSE)</f>
        <v>0.27340784205121571</v>
      </c>
      <c r="K7221">
        <f t="shared" si="136"/>
        <v>0.98759215794878419</v>
      </c>
    </row>
    <row r="7222" spans="1:11" x14ac:dyDescent="0.35">
      <c r="A7222" t="str">
        <v>H</v>
      </c>
      <c r="B7222" t="str">
        <v>strih001</v>
      </c>
      <c r="C7222" t="str">
        <v>merco003</v>
      </c>
      <c r="D7222">
        <v>7</v>
      </c>
      <c r="E7222">
        <v>0</v>
      </c>
      <c r="F7222">
        <v>5</v>
      </c>
      <c r="G7222">
        <v>9</v>
      </c>
      <c r="H7222">
        <v>0</v>
      </c>
      <c r="I7222" t="str">
        <v>relief</v>
      </c>
      <c r="J7222">
        <f>wOBA+VLOOKUP(D7222,order[],2,FALSE)+VLOOKUP(IF(F7222&gt;7,8,IF(F7222=0,1,F7222)),pitches[],2,FALSE)+VLOOKUP(IF(E7222&gt;0,1,E7222),rmatchups[],2,FALSE)</f>
        <v>0.25748439845613835</v>
      </c>
      <c r="K7222">
        <f t="shared" si="136"/>
        <v>-0.25748439845613835</v>
      </c>
    </row>
    <row r="7223" spans="1:11" x14ac:dyDescent="0.35">
      <c r="A7223" t="str">
        <v>H</v>
      </c>
      <c r="B7223" t="str">
        <v>strih001</v>
      </c>
      <c r="C7223" t="str">
        <v>gimea001</v>
      </c>
      <c r="D7223">
        <v>8</v>
      </c>
      <c r="E7223">
        <v>0</v>
      </c>
      <c r="F7223">
        <v>2</v>
      </c>
      <c r="G7223">
        <v>11</v>
      </c>
      <c r="H7223">
        <v>2.0720000000000001</v>
      </c>
      <c r="I7223" t="str">
        <v>relief</v>
      </c>
      <c r="J7223">
        <f>wOBA+VLOOKUP(D7223,order[],2,FALSE)+VLOOKUP(IF(F7223&gt;7,8,IF(F7223=0,1,F7223)),pitches[],2,FALSE)+VLOOKUP(IF(E7223&gt;0,1,E7223),rmatchups[],2,FALSE)</f>
        <v>0.34015892817329535</v>
      </c>
      <c r="K7223">
        <f t="shared" si="136"/>
        <v>1.7318410718267048</v>
      </c>
    </row>
    <row r="7224" spans="1:11" x14ac:dyDescent="0.35">
      <c r="A7224" t="str">
        <v>H</v>
      </c>
      <c r="B7224" t="str">
        <v>strih001</v>
      </c>
      <c r="C7224" t="str">
        <v>hedga001</v>
      </c>
      <c r="D7224">
        <v>9</v>
      </c>
      <c r="E7224">
        <v>0</v>
      </c>
      <c r="F7224">
        <v>1</v>
      </c>
      <c r="G7224">
        <v>12</v>
      </c>
      <c r="H7224">
        <v>2.0720000000000001</v>
      </c>
      <c r="I7224" t="str">
        <v>relief</v>
      </c>
      <c r="J7224">
        <f>wOBA+VLOOKUP(D7224,order[],2,FALSE)+VLOOKUP(IF(F7224&gt;7,8,IF(F7224=0,1,F7224)),pitches[],2,FALSE)+VLOOKUP(IF(E7224&gt;0,1,E7224),rmatchups[],2,FALSE)</f>
        <v>0.44315612893098327</v>
      </c>
      <c r="K7224">
        <f t="shared" si="136"/>
        <v>1.6288438710690167</v>
      </c>
    </row>
    <row r="7225" spans="1:11" x14ac:dyDescent="0.35">
      <c r="A7225" t="str">
        <v>H</v>
      </c>
      <c r="B7225" t="str">
        <v>strih001</v>
      </c>
      <c r="C7225" t="str">
        <v>stram002</v>
      </c>
      <c r="D7225">
        <v>1</v>
      </c>
      <c r="E7225">
        <v>0</v>
      </c>
      <c r="F7225">
        <v>5</v>
      </c>
      <c r="G7225">
        <v>17</v>
      </c>
      <c r="H7225">
        <v>1.2609999999999999</v>
      </c>
      <c r="I7225" t="str">
        <v>relief</v>
      </c>
      <c r="J7225">
        <f>wOBA+VLOOKUP(D7225,order[],2,FALSE)+VLOOKUP(IF(F7225&gt;7,8,IF(F7225=0,1,F7225)),pitches[],2,FALSE)+VLOOKUP(IF(E7225&gt;0,1,E7225),rmatchups[],2,FALSE)</f>
        <v>0.28230064709299779</v>
      </c>
      <c r="K7225">
        <f t="shared" si="136"/>
        <v>0.97869935290700205</v>
      </c>
    </row>
    <row r="7226" spans="1:11" x14ac:dyDescent="0.35">
      <c r="A7226" t="str">
        <v>H</v>
      </c>
      <c r="B7226" t="str">
        <v>duard001</v>
      </c>
      <c r="C7226" t="str">
        <v>kwans001</v>
      </c>
      <c r="D7226">
        <v>2</v>
      </c>
      <c r="E7226">
        <v>0</v>
      </c>
      <c r="F7226">
        <v>8</v>
      </c>
      <c r="G7226">
        <v>8</v>
      </c>
      <c r="H7226">
        <v>0.72</v>
      </c>
      <c r="I7226" t="str">
        <v>relief</v>
      </c>
      <c r="J7226">
        <f>wOBA+VLOOKUP(D7226,order[],2,FALSE)+VLOOKUP(IF(F7226&gt;7,8,IF(F7226=0,1,F7226)),pitches[],2,FALSE)+VLOOKUP(IF(E7226&gt;0,1,E7226),rmatchups[],2,FALSE)</f>
        <v>0.3934439100093225</v>
      </c>
      <c r="K7226">
        <f t="shared" si="136"/>
        <v>0.32655608999067748</v>
      </c>
    </row>
    <row r="7227" spans="1:11" x14ac:dyDescent="0.35">
      <c r="A7227" t="str">
        <v>H</v>
      </c>
      <c r="B7227" t="str">
        <v>duard001</v>
      </c>
      <c r="C7227" t="str">
        <v>ramij003</v>
      </c>
      <c r="D7227">
        <v>3</v>
      </c>
      <c r="E7227">
        <v>0</v>
      </c>
      <c r="F7227">
        <v>4</v>
      </c>
      <c r="G7227">
        <v>12</v>
      </c>
      <c r="H7227">
        <v>2.0720000000000001</v>
      </c>
      <c r="I7227" t="str">
        <v>relief</v>
      </c>
      <c r="J7227">
        <f>wOBA+VLOOKUP(D7227,order[],2,FALSE)+VLOOKUP(IF(F7227&gt;7,8,IF(F7227=0,1,F7227)),pitches[],2,FALSE)+VLOOKUP(IF(E7227&gt;0,1,E7227),rmatchups[],2,FALSE)</f>
        <v>0.26938812122767752</v>
      </c>
      <c r="K7227">
        <f t="shared" si="136"/>
        <v>1.8026118787723227</v>
      </c>
    </row>
    <row r="7228" spans="1:11" x14ac:dyDescent="0.35">
      <c r="A7228" t="str">
        <v>H</v>
      </c>
      <c r="B7228" t="str">
        <v>duard001</v>
      </c>
      <c r="C7228" t="str">
        <v>reyef001</v>
      </c>
      <c r="D7228">
        <v>4</v>
      </c>
      <c r="E7228">
        <v>0</v>
      </c>
      <c r="F7228">
        <v>6</v>
      </c>
      <c r="G7228">
        <v>18</v>
      </c>
      <c r="H7228">
        <v>0.72</v>
      </c>
      <c r="I7228" t="str">
        <v>relief</v>
      </c>
      <c r="J7228">
        <f>wOBA+VLOOKUP(D7228,order[],2,FALSE)+VLOOKUP(IF(F7228&gt;7,8,IF(F7228=0,1,F7228)),pitches[],2,FALSE)+VLOOKUP(IF(E7228&gt;0,1,E7228),rmatchups[],2,FALSE)</f>
        <v>0.33418250143476647</v>
      </c>
      <c r="K7228">
        <f t="shared" si="136"/>
        <v>0.38581749856523351</v>
      </c>
    </row>
    <row r="7229" spans="1:11" x14ac:dyDescent="0.35">
      <c r="A7229" t="str">
        <v>H</v>
      </c>
      <c r="B7229" t="str">
        <v>duard001</v>
      </c>
      <c r="C7229" t="str">
        <v>rosaa003</v>
      </c>
      <c r="D7229">
        <v>5</v>
      </c>
      <c r="E7229">
        <v>0</v>
      </c>
      <c r="F7229">
        <v>5</v>
      </c>
      <c r="G7229">
        <v>23</v>
      </c>
      <c r="H7229">
        <v>0</v>
      </c>
      <c r="I7229" t="str">
        <v>relief</v>
      </c>
      <c r="J7229">
        <f>wOBA+VLOOKUP(D7229,order[],2,FALSE)+VLOOKUP(IF(F7229&gt;7,8,IF(F7229=0,1,F7229)),pitches[],2,FALSE)+VLOOKUP(IF(E7229&gt;0,1,E7229),rmatchups[],2,FALSE)</f>
        <v>0.28645314826909929</v>
      </c>
      <c r="K7229">
        <f t="shared" si="136"/>
        <v>-0.28645314826909929</v>
      </c>
    </row>
    <row r="7230" spans="1:11" x14ac:dyDescent="0.35">
      <c r="A7230" t="str">
        <v>H</v>
      </c>
      <c r="B7230" t="str">
        <v>duard001</v>
      </c>
      <c r="C7230" t="str">
        <v>millo002</v>
      </c>
      <c r="D7230">
        <v>6</v>
      </c>
      <c r="E7230">
        <v>0</v>
      </c>
      <c r="F7230">
        <v>8</v>
      </c>
      <c r="G7230">
        <v>31</v>
      </c>
      <c r="H7230">
        <v>0</v>
      </c>
      <c r="I7230" t="str">
        <v>relief</v>
      </c>
      <c r="J7230">
        <f>wOBA+VLOOKUP(D7230,order[],2,FALSE)+VLOOKUP(IF(F7230&gt;7,8,IF(F7230=0,1,F7230)),pitches[],2,FALSE)+VLOOKUP(IF(E7230&gt;0,1,E7230),rmatchups[],2,FALSE)</f>
        <v>0.38349808466200896</v>
      </c>
      <c r="K7230">
        <f t="shared" si="136"/>
        <v>-0.38349808466200896</v>
      </c>
    </row>
    <row r="7231" spans="1:11" x14ac:dyDescent="0.35">
      <c r="A7231" t="str">
        <v>H</v>
      </c>
      <c r="B7231" t="str">
        <v>farmb001</v>
      </c>
      <c r="C7231" t="str">
        <v>cleme002</v>
      </c>
      <c r="D7231">
        <v>7</v>
      </c>
      <c r="E7231">
        <v>0</v>
      </c>
      <c r="F7231">
        <v>3</v>
      </c>
      <c r="G7231">
        <v>3</v>
      </c>
      <c r="H7231">
        <v>0</v>
      </c>
      <c r="I7231" t="str">
        <v>relief</v>
      </c>
      <c r="J7231">
        <f>wOBA+VLOOKUP(D7231,order[],2,FALSE)+VLOOKUP(IF(F7231&gt;7,8,IF(F7231=0,1,F7231)),pitches[],2,FALSE)+VLOOKUP(IF(E7231&gt;0,1,E7231),rmatchups[],2,FALSE)</f>
        <v>0.2545347446619029</v>
      </c>
      <c r="K7231">
        <f t="shared" si="136"/>
        <v>-0.2545347446619029</v>
      </c>
    </row>
    <row r="7232" spans="1:11" x14ac:dyDescent="0.35">
      <c r="A7232" t="str">
        <v>H</v>
      </c>
      <c r="B7232" t="str">
        <v>farmb001</v>
      </c>
      <c r="C7232" t="str">
        <v>merco003</v>
      </c>
      <c r="D7232">
        <v>8</v>
      </c>
      <c r="E7232">
        <v>0</v>
      </c>
      <c r="F7232">
        <v>5</v>
      </c>
      <c r="G7232">
        <v>8</v>
      </c>
      <c r="H7232">
        <v>2.0720000000000001</v>
      </c>
      <c r="I7232" t="str">
        <v>relief</v>
      </c>
      <c r="J7232">
        <f>wOBA+VLOOKUP(D7232,order[],2,FALSE)+VLOOKUP(IF(F7232&gt;7,8,IF(F7232=0,1,F7232)),pitches[],2,FALSE)+VLOOKUP(IF(E7232&gt;0,1,E7232),rmatchups[],2,FALSE)</f>
        <v>0.24456437135999654</v>
      </c>
      <c r="K7232">
        <f t="shared" si="136"/>
        <v>1.8274356286400035</v>
      </c>
    </row>
    <row r="7233" spans="1:11" x14ac:dyDescent="0.35">
      <c r="A7233" t="str">
        <v>H</v>
      </c>
      <c r="B7233" t="str">
        <v>farmb001</v>
      </c>
      <c r="C7233" t="str">
        <v>hedga001</v>
      </c>
      <c r="D7233">
        <v>9</v>
      </c>
      <c r="E7233">
        <v>0</v>
      </c>
      <c r="F7233">
        <v>2</v>
      </c>
      <c r="G7233">
        <v>10</v>
      </c>
      <c r="H7233">
        <v>0</v>
      </c>
      <c r="I7233" t="str">
        <v>relief</v>
      </c>
      <c r="J7233">
        <f>wOBA+VLOOKUP(D7233,order[],2,FALSE)+VLOOKUP(IF(F7233&gt;7,8,IF(F7233=0,1,F7233)),pitches[],2,FALSE)+VLOOKUP(IF(E7233&gt;0,1,E7233),rmatchups[],2,FALSE)</f>
        <v>0.39000258328188814</v>
      </c>
      <c r="K7233">
        <f t="shared" si="136"/>
        <v>-0.39000258328188814</v>
      </c>
    </row>
    <row r="7234" spans="1:11" x14ac:dyDescent="0.35">
      <c r="A7234" t="str">
        <v>H</v>
      </c>
      <c r="B7234" t="str">
        <v>farmb001</v>
      </c>
      <c r="C7234" t="str">
        <v>stram002</v>
      </c>
      <c r="D7234">
        <v>1</v>
      </c>
      <c r="E7234">
        <v>0</v>
      </c>
      <c r="F7234">
        <v>3</v>
      </c>
      <c r="G7234">
        <v>13</v>
      </c>
      <c r="H7234">
        <v>0.88400000000000001</v>
      </c>
      <c r="I7234" t="str">
        <v>relief</v>
      </c>
      <c r="J7234">
        <f>wOBA+VLOOKUP(D7234,order[],2,FALSE)+VLOOKUP(IF(F7234&gt;7,8,IF(F7234=0,1,F7234)),pitches[],2,FALSE)+VLOOKUP(IF(E7234&gt;0,1,E7234),rmatchups[],2,FALSE)</f>
        <v>0.27935099329876234</v>
      </c>
      <c r="K7234">
        <f t="shared" si="136"/>
        <v>0.60464900670123767</v>
      </c>
    </row>
    <row r="7235" spans="1:11" x14ac:dyDescent="0.35">
      <c r="A7235" t="str">
        <v>H</v>
      </c>
      <c r="B7235" t="str">
        <v>farmb001</v>
      </c>
      <c r="C7235" t="str">
        <v>kwans001</v>
      </c>
      <c r="D7235">
        <v>2</v>
      </c>
      <c r="E7235">
        <v>0</v>
      </c>
      <c r="F7235">
        <v>6</v>
      </c>
      <c r="G7235">
        <v>19</v>
      </c>
      <c r="H7235">
        <v>0</v>
      </c>
      <c r="I7235" t="str">
        <v>relief</v>
      </c>
      <c r="J7235">
        <f>wOBA+VLOOKUP(D7235,order[],2,FALSE)+VLOOKUP(IF(F7235&gt;7,8,IF(F7235=0,1,F7235)),pitches[],2,FALSE)+VLOOKUP(IF(E7235&gt;0,1,E7235),rmatchups[],2,FALSE)</f>
        <v>0.33218476769842797</v>
      </c>
      <c r="K7235">
        <f t="shared" ref="K7235:K7298" si="137">H7235-J7235</f>
        <v>-0.33218476769842797</v>
      </c>
    </row>
    <row r="7236" spans="1:11" x14ac:dyDescent="0.35">
      <c r="A7236" t="str">
        <v>H</v>
      </c>
      <c r="B7236" t="str">
        <v>farmb001</v>
      </c>
      <c r="C7236" t="str">
        <v>ramij003</v>
      </c>
      <c r="D7236">
        <v>3</v>
      </c>
      <c r="E7236">
        <v>0</v>
      </c>
      <c r="F7236">
        <v>2</v>
      </c>
      <c r="G7236">
        <v>21</v>
      </c>
      <c r="H7236">
        <v>1.2609999999999999</v>
      </c>
      <c r="I7236" t="str">
        <v>relief</v>
      </c>
      <c r="J7236">
        <f>wOBA+VLOOKUP(D7236,order[],2,FALSE)+VLOOKUP(IF(F7236&gt;7,8,IF(F7236=0,1,F7236)),pitches[],2,FALSE)+VLOOKUP(IF(E7236&gt;0,1,E7236),rmatchups[],2,FALSE)</f>
        <v>0.37786613876853592</v>
      </c>
      <c r="K7236">
        <f t="shared" si="137"/>
        <v>0.88313386123146398</v>
      </c>
    </row>
    <row r="7237" spans="1:11" x14ac:dyDescent="0.35">
      <c r="A7237" t="str">
        <v>H</v>
      </c>
      <c r="B7237" t="str">
        <v>farmb001</v>
      </c>
      <c r="C7237" t="str">
        <v>reyef001</v>
      </c>
      <c r="D7237">
        <v>4</v>
      </c>
      <c r="E7237">
        <v>0</v>
      </c>
      <c r="F7237">
        <v>7</v>
      </c>
      <c r="G7237">
        <v>28</v>
      </c>
      <c r="H7237">
        <v>0</v>
      </c>
      <c r="I7237" t="str">
        <v>relief</v>
      </c>
      <c r="J7237">
        <f>wOBA+VLOOKUP(D7237,order[],2,FALSE)+VLOOKUP(IF(F7237&gt;7,8,IF(F7237=0,1,F7237)),pitches[],2,FALSE)+VLOOKUP(IF(E7237&gt;0,1,E7237),rmatchups[],2,FALSE)</f>
        <v>0.38346996087035262</v>
      </c>
      <c r="K7237">
        <f t="shared" si="137"/>
        <v>-0.38346996087035262</v>
      </c>
    </row>
    <row r="7238" spans="1:11" x14ac:dyDescent="0.35">
      <c r="A7238" t="str">
        <v>H</v>
      </c>
      <c r="B7238" t="str">
        <v>farmb001</v>
      </c>
      <c r="C7238" t="str">
        <v>rosaa003</v>
      </c>
      <c r="D7238">
        <v>5</v>
      </c>
      <c r="E7238">
        <v>0</v>
      </c>
      <c r="F7238">
        <v>5</v>
      </c>
      <c r="G7238">
        <v>33</v>
      </c>
      <c r="H7238">
        <v>0</v>
      </c>
      <c r="I7238" t="str">
        <v>relief</v>
      </c>
      <c r="J7238">
        <f>wOBA+VLOOKUP(D7238,order[],2,FALSE)+VLOOKUP(IF(F7238&gt;7,8,IF(F7238=0,1,F7238)),pitches[],2,FALSE)+VLOOKUP(IF(E7238&gt;0,1,E7238),rmatchups[],2,FALSE)</f>
        <v>0.28645314826909929</v>
      </c>
      <c r="K7238">
        <f t="shared" si="137"/>
        <v>-0.28645314826909929</v>
      </c>
    </row>
    <row r="7239" spans="1:11" x14ac:dyDescent="0.35">
      <c r="A7239" t="str">
        <v>H</v>
      </c>
      <c r="B7239" t="str">
        <v>farmb001</v>
      </c>
      <c r="C7239" t="str">
        <v>millo002</v>
      </c>
      <c r="D7239">
        <v>6</v>
      </c>
      <c r="E7239">
        <v>0</v>
      </c>
      <c r="F7239">
        <v>5</v>
      </c>
      <c r="G7239">
        <v>38</v>
      </c>
      <c r="H7239">
        <v>0.88400000000000001</v>
      </c>
      <c r="I7239" t="str">
        <v>relief</v>
      </c>
      <c r="J7239">
        <f>wOBA+VLOOKUP(D7239,order[],2,FALSE)+VLOOKUP(IF(F7239&gt;7,8,IF(F7239=0,1,F7239)),pitches[],2,FALSE)+VLOOKUP(IF(E7239&gt;0,1,E7239),rmatchups[],2,FALSE)</f>
        <v>0.28629130277877529</v>
      </c>
      <c r="K7239">
        <f t="shared" si="137"/>
        <v>0.59770869722122466</v>
      </c>
    </row>
    <row r="7240" spans="1:11" x14ac:dyDescent="0.35">
      <c r="A7240" t="str">
        <v>H</v>
      </c>
      <c r="B7240" t="str">
        <v>farmb001</v>
      </c>
      <c r="C7240" t="str">
        <v>cleme002</v>
      </c>
      <c r="D7240">
        <v>7</v>
      </c>
      <c r="E7240">
        <v>1</v>
      </c>
      <c r="F7240">
        <v>9</v>
      </c>
      <c r="G7240">
        <v>47</v>
      </c>
      <c r="H7240">
        <v>0</v>
      </c>
      <c r="I7240" t="str">
        <v>relief</v>
      </c>
      <c r="J7240">
        <f>wOBA+VLOOKUP(D7240,order[],2,FALSE)+VLOOKUP(IF(F7240&gt;7,8,IF(F7240=0,1,F7240)),pitches[],2,FALSE)+VLOOKUP(IF(E7240&gt;0,1,E7240),rmatchups[],2,FALSE)</f>
        <v>0.39680433490647132</v>
      </c>
      <c r="K7240">
        <f t="shared" si="137"/>
        <v>-0.39680433490647132</v>
      </c>
    </row>
    <row r="7241" spans="1:11" x14ac:dyDescent="0.35">
      <c r="A7241" t="str">
        <v>H</v>
      </c>
      <c r="B7241" t="str">
        <v>diaza004</v>
      </c>
      <c r="C7241" t="str">
        <v>merco003</v>
      </c>
      <c r="D7241">
        <v>8</v>
      </c>
      <c r="E7241">
        <v>0</v>
      </c>
      <c r="F7241">
        <v>2</v>
      </c>
      <c r="G7241">
        <v>2</v>
      </c>
      <c r="H7241">
        <v>0</v>
      </c>
      <c r="I7241" t="str">
        <v>relief</v>
      </c>
      <c r="J7241">
        <f>wOBA+VLOOKUP(D7241,order[],2,FALSE)+VLOOKUP(IF(F7241&gt;7,8,IF(F7241=0,1,F7241)),pitches[],2,FALSE)+VLOOKUP(IF(E7241&gt;0,1,E7241),rmatchups[],2,FALSE)</f>
        <v>0.34015892817329535</v>
      </c>
      <c r="K7241">
        <f t="shared" si="137"/>
        <v>-0.34015892817329535</v>
      </c>
    </row>
    <row r="7242" spans="1:11" x14ac:dyDescent="0.35">
      <c r="A7242" t="str">
        <v>H</v>
      </c>
      <c r="B7242" t="str">
        <v>diaza004</v>
      </c>
      <c r="C7242" t="str">
        <v>hedga001</v>
      </c>
      <c r="D7242">
        <v>9</v>
      </c>
      <c r="E7242">
        <v>0</v>
      </c>
      <c r="F7242">
        <v>5</v>
      </c>
      <c r="G7242">
        <v>7</v>
      </c>
      <c r="H7242">
        <v>0.72</v>
      </c>
      <c r="I7242" t="str">
        <v>relief</v>
      </c>
      <c r="J7242">
        <f>wOBA+VLOOKUP(D7242,order[],2,FALSE)+VLOOKUP(IF(F7242&gt;7,8,IF(F7242=0,1,F7242)),pitches[],2,FALSE)+VLOOKUP(IF(E7242&gt;0,1,E7242),rmatchups[],2,FALSE)</f>
        <v>0.29440802646858932</v>
      </c>
      <c r="K7242">
        <f t="shared" si="137"/>
        <v>0.42559197353141065</v>
      </c>
    </row>
    <row r="7243" spans="1:11" x14ac:dyDescent="0.35">
      <c r="A7243" t="str">
        <v>H</v>
      </c>
      <c r="B7243" t="str">
        <v>diaza004</v>
      </c>
      <c r="C7243" t="str">
        <v>stram002</v>
      </c>
      <c r="D7243">
        <v>1</v>
      </c>
      <c r="E7243">
        <v>0</v>
      </c>
      <c r="F7243">
        <v>8</v>
      </c>
      <c r="G7243">
        <v>15</v>
      </c>
      <c r="H7243">
        <v>0.88400000000000001</v>
      </c>
      <c r="I7243" t="str">
        <v>relief</v>
      </c>
      <c r="J7243">
        <f>wOBA+VLOOKUP(D7243,order[],2,FALSE)+VLOOKUP(IF(F7243&gt;7,8,IF(F7243=0,1,F7243)),pitches[],2,FALSE)+VLOOKUP(IF(E7243&gt;0,1,E7243),rmatchups[],2,FALSE)</f>
        <v>0.37950742897623146</v>
      </c>
      <c r="K7243">
        <f t="shared" si="137"/>
        <v>0.50449257102376854</v>
      </c>
    </row>
    <row r="7244" spans="1:11" x14ac:dyDescent="0.35">
      <c r="A7244" t="str">
        <v>H</v>
      </c>
      <c r="B7244" t="str">
        <v>diaza004</v>
      </c>
      <c r="C7244" t="str">
        <v>kwans001</v>
      </c>
      <c r="D7244">
        <v>2</v>
      </c>
      <c r="E7244">
        <v>0</v>
      </c>
      <c r="F7244">
        <v>7</v>
      </c>
      <c r="G7244">
        <v>22</v>
      </c>
      <c r="H7244">
        <v>0</v>
      </c>
      <c r="I7244" t="str">
        <v>relief</v>
      </c>
      <c r="J7244">
        <f>wOBA+VLOOKUP(D7244,order[],2,FALSE)+VLOOKUP(IF(F7244&gt;7,8,IF(F7244=0,1,F7244)),pitches[],2,FALSE)+VLOOKUP(IF(E7244&gt;0,1,E7244),rmatchups[],2,FALSE)</f>
        <v>0.38147222713401413</v>
      </c>
      <c r="K7244">
        <f t="shared" si="137"/>
        <v>-0.38147222713401413</v>
      </c>
    </row>
    <row r="7245" spans="1:11" x14ac:dyDescent="0.35">
      <c r="A7245" t="str">
        <v>H</v>
      </c>
      <c r="B7245" t="str">
        <v>diaza004</v>
      </c>
      <c r="C7245" t="str">
        <v>ramij003</v>
      </c>
      <c r="D7245">
        <v>3</v>
      </c>
      <c r="E7245">
        <v>0</v>
      </c>
      <c r="F7245">
        <v>3</v>
      </c>
      <c r="G7245">
        <v>25</v>
      </c>
      <c r="H7245">
        <v>0</v>
      </c>
      <c r="I7245" t="str">
        <v>relief</v>
      </c>
      <c r="J7245">
        <f>wOBA+VLOOKUP(D7245,order[],2,FALSE)+VLOOKUP(IF(F7245&gt;7,8,IF(F7245=0,1,F7245)),pitches[],2,FALSE)+VLOOKUP(IF(E7245&gt;0,1,E7245),rmatchups[],2,FALSE)</f>
        <v>0.27932192816100165</v>
      </c>
      <c r="K7245">
        <f t="shared" si="137"/>
        <v>-0.27932192816100165</v>
      </c>
    </row>
    <row r="7246" spans="1:11" x14ac:dyDescent="0.35">
      <c r="A7246" t="str">
        <v>H</v>
      </c>
      <c r="B7246" t="str">
        <v>diaza004</v>
      </c>
      <c r="C7246" t="str">
        <v>reyef001</v>
      </c>
      <c r="D7246">
        <v>4</v>
      </c>
      <c r="E7246">
        <v>0</v>
      </c>
      <c r="F7246">
        <v>3</v>
      </c>
      <c r="G7246">
        <v>28</v>
      </c>
      <c r="H7246">
        <v>0</v>
      </c>
      <c r="I7246" t="str">
        <v>relief</v>
      </c>
      <c r="J7246">
        <f>wOBA+VLOOKUP(D7246,order[],2,FALSE)+VLOOKUP(IF(F7246&gt;7,8,IF(F7246=0,1,F7246)),pitches[],2,FALSE)+VLOOKUP(IF(E7246&gt;0,1,E7246),rmatchups[],2,FALSE)</f>
        <v>0.29528520806819186</v>
      </c>
      <c r="K7246">
        <f t="shared" si="137"/>
        <v>-0.29528520806819186</v>
      </c>
    </row>
    <row r="7247" spans="1:11" x14ac:dyDescent="0.35">
      <c r="A7247" t="str">
        <v>H</v>
      </c>
      <c r="B7247" t="str">
        <v>mored002</v>
      </c>
      <c r="C7247" t="str">
        <v>rosaa003</v>
      </c>
      <c r="D7247">
        <v>5</v>
      </c>
      <c r="E7247">
        <v>0</v>
      </c>
      <c r="F7247">
        <v>4</v>
      </c>
      <c r="G7247">
        <v>4</v>
      </c>
      <c r="H7247">
        <v>0</v>
      </c>
      <c r="I7247" t="str">
        <v>relief</v>
      </c>
      <c r="J7247">
        <f>wOBA+VLOOKUP(D7247,order[],2,FALSE)+VLOOKUP(IF(F7247&gt;7,8,IF(F7247=0,1,F7247)),pitches[],2,FALSE)+VLOOKUP(IF(E7247&gt;0,1,E7247),rmatchups[],2,FALSE)</f>
        <v>0.27356968754153971</v>
      </c>
      <c r="K7247">
        <f t="shared" si="137"/>
        <v>-0.27356968754153971</v>
      </c>
    </row>
    <row r="7248" spans="1:11" x14ac:dyDescent="0.35">
      <c r="A7248" t="str">
        <v>H</v>
      </c>
      <c r="B7248" t="str">
        <v>mored002</v>
      </c>
      <c r="C7248" t="str">
        <v>millo002</v>
      </c>
      <c r="D7248">
        <v>6</v>
      </c>
      <c r="E7248">
        <v>0</v>
      </c>
      <c r="F7248">
        <v>7</v>
      </c>
      <c r="G7248">
        <v>11</v>
      </c>
      <c r="H7248">
        <v>2.0720000000000001</v>
      </c>
      <c r="I7248" t="str">
        <v>relief</v>
      </c>
      <c r="J7248">
        <f>wOBA+VLOOKUP(D7248,order[],2,FALSE)+VLOOKUP(IF(F7248&gt;7,8,IF(F7248=0,1,F7248)),pitches[],2,FALSE)+VLOOKUP(IF(E7248&gt;0,1,E7248),rmatchups[],2,FALSE)</f>
        <v>0.3715264017867006</v>
      </c>
      <c r="K7248">
        <f t="shared" si="137"/>
        <v>1.7004735982132995</v>
      </c>
    </row>
    <row r="7249" spans="1:11" x14ac:dyDescent="0.35">
      <c r="A7249" t="str">
        <v>H</v>
      </c>
      <c r="B7249" t="str">
        <v>mored002</v>
      </c>
      <c r="C7249" t="str">
        <v>gimea001</v>
      </c>
      <c r="D7249">
        <v>7</v>
      </c>
      <c r="E7249">
        <v>0</v>
      </c>
      <c r="F7249">
        <v>3</v>
      </c>
      <c r="G7249">
        <v>14</v>
      </c>
      <c r="H7249">
        <v>0</v>
      </c>
      <c r="I7249" t="str">
        <v>relief</v>
      </c>
      <c r="J7249">
        <f>wOBA+VLOOKUP(D7249,order[],2,FALSE)+VLOOKUP(IF(F7249&gt;7,8,IF(F7249=0,1,F7249)),pitches[],2,FALSE)+VLOOKUP(IF(E7249&gt;0,1,E7249),rmatchups[],2,FALSE)</f>
        <v>0.2545347446619029</v>
      </c>
      <c r="K7249">
        <f t="shared" si="137"/>
        <v>-0.2545347446619029</v>
      </c>
    </row>
    <row r="7250" spans="1:11" x14ac:dyDescent="0.35">
      <c r="A7250" t="str">
        <v>H</v>
      </c>
      <c r="B7250" t="str">
        <v>mored002</v>
      </c>
      <c r="C7250" t="str">
        <v>merco003</v>
      </c>
      <c r="D7250">
        <v>8</v>
      </c>
      <c r="E7250">
        <v>0</v>
      </c>
      <c r="F7250">
        <v>7</v>
      </c>
      <c r="G7250">
        <v>21</v>
      </c>
      <c r="H7250">
        <v>0</v>
      </c>
      <c r="I7250" t="str">
        <v>relief</v>
      </c>
      <c r="J7250">
        <f>wOBA+VLOOKUP(D7250,order[],2,FALSE)+VLOOKUP(IF(F7250&gt;7,8,IF(F7250=0,1,F7250)),pitches[],2,FALSE)+VLOOKUP(IF(E7250&gt;0,1,E7250),rmatchups[],2,FALSE)</f>
        <v>0.32979947036792184</v>
      </c>
      <c r="K7250">
        <f t="shared" si="137"/>
        <v>-0.32979947036792184</v>
      </c>
    </row>
    <row r="7251" spans="1:11" x14ac:dyDescent="0.35">
      <c r="A7251" t="str">
        <v>H</v>
      </c>
      <c r="B7251" t="str">
        <v>mored002</v>
      </c>
      <c r="C7251" t="str">
        <v>hedga001</v>
      </c>
      <c r="D7251">
        <v>9</v>
      </c>
      <c r="E7251">
        <v>0</v>
      </c>
      <c r="F7251">
        <v>4</v>
      </c>
      <c r="G7251">
        <v>25</v>
      </c>
      <c r="H7251">
        <v>0</v>
      </c>
      <c r="I7251" t="str">
        <v>relief</v>
      </c>
      <c r="J7251">
        <f>wOBA+VLOOKUP(D7251,order[],2,FALSE)+VLOOKUP(IF(F7251&gt;7,8,IF(F7251=0,1,F7251)),pitches[],2,FALSE)+VLOOKUP(IF(E7251&gt;0,1,E7251),rmatchups[],2,FALSE)</f>
        <v>0.28152456574102974</v>
      </c>
      <c r="K7251">
        <f t="shared" si="137"/>
        <v>-0.28152456574102974</v>
      </c>
    </row>
    <row r="7252" spans="1:11" x14ac:dyDescent="0.35">
      <c r="A7252" t="str">
        <v>H</v>
      </c>
      <c r="B7252" t="str">
        <v>mored002</v>
      </c>
      <c r="C7252" t="str">
        <v>stram002</v>
      </c>
      <c r="D7252">
        <v>1</v>
      </c>
      <c r="E7252">
        <v>0</v>
      </c>
      <c r="F7252">
        <v>2</v>
      </c>
      <c r="G7252">
        <v>27</v>
      </c>
      <c r="H7252">
        <v>0</v>
      </c>
      <c r="I7252" t="str">
        <v>relief</v>
      </c>
      <c r="J7252">
        <f>wOBA+VLOOKUP(D7252,order[],2,FALSE)+VLOOKUP(IF(F7252&gt;7,8,IF(F7252=0,1,F7252)),pitches[],2,FALSE)+VLOOKUP(IF(E7252&gt;0,1,E7252),rmatchups[],2,FALSE)</f>
        <v>0.37789520390629661</v>
      </c>
      <c r="K7252">
        <f t="shared" si="137"/>
        <v>-0.37789520390629661</v>
      </c>
    </row>
    <row r="7253" spans="1:11" x14ac:dyDescent="0.35">
      <c r="A7253" t="str">
        <v>H</v>
      </c>
      <c r="B7253" t="str">
        <v>hoffj003</v>
      </c>
      <c r="C7253" t="str">
        <v>goldp001</v>
      </c>
      <c r="D7253">
        <v>2</v>
      </c>
      <c r="E7253">
        <v>0</v>
      </c>
      <c r="F7253">
        <v>2</v>
      </c>
      <c r="G7253">
        <v>2</v>
      </c>
      <c r="H7253">
        <v>0.88400000000000001</v>
      </c>
      <c r="I7253" t="str">
        <v>relief</v>
      </c>
      <c r="J7253">
        <f>wOBA+VLOOKUP(D7253,order[],2,FALSE)+VLOOKUP(IF(F7253&gt;7,8,IF(F7253=0,1,F7253)),pitches[],2,FALSE)+VLOOKUP(IF(E7253&gt;0,1,E7253),rmatchups[],2,FALSE)</f>
        <v>0.39183168493938764</v>
      </c>
      <c r="K7253">
        <f t="shared" si="137"/>
        <v>0.49216831506061237</v>
      </c>
    </row>
    <row r="7254" spans="1:11" x14ac:dyDescent="0.35">
      <c r="A7254" t="str">
        <v>H</v>
      </c>
      <c r="B7254" t="str">
        <v>hoffj003</v>
      </c>
      <c r="C7254" t="str">
        <v>oneit001</v>
      </c>
      <c r="D7254">
        <v>3</v>
      </c>
      <c r="E7254">
        <v>0</v>
      </c>
      <c r="F7254">
        <v>3</v>
      </c>
      <c r="G7254">
        <v>5</v>
      </c>
      <c r="H7254">
        <v>0</v>
      </c>
      <c r="I7254" t="str">
        <v>relief</v>
      </c>
      <c r="J7254">
        <f>wOBA+VLOOKUP(D7254,order[],2,FALSE)+VLOOKUP(IF(F7254&gt;7,8,IF(F7254=0,1,F7254)),pitches[],2,FALSE)+VLOOKUP(IF(E7254&gt;0,1,E7254),rmatchups[],2,FALSE)</f>
        <v>0.27932192816100165</v>
      </c>
      <c r="K7254">
        <f t="shared" si="137"/>
        <v>-0.27932192816100165</v>
      </c>
    </row>
    <row r="7255" spans="1:11" x14ac:dyDescent="0.35">
      <c r="A7255" t="str">
        <v>H</v>
      </c>
      <c r="B7255" t="str">
        <v>hoffj003</v>
      </c>
      <c r="C7255" t="str">
        <v>arenn001</v>
      </c>
      <c r="D7255">
        <v>4</v>
      </c>
      <c r="E7255">
        <v>0</v>
      </c>
      <c r="F7255">
        <v>5</v>
      </c>
      <c r="G7255">
        <v>10</v>
      </c>
      <c r="H7255">
        <v>0</v>
      </c>
      <c r="I7255" t="str">
        <v>relief</v>
      </c>
      <c r="J7255">
        <f>wOBA+VLOOKUP(D7255,order[],2,FALSE)+VLOOKUP(IF(F7255&gt;7,8,IF(F7255=0,1,F7255)),pitches[],2,FALSE)+VLOOKUP(IF(E7255&gt;0,1,E7255),rmatchups[],2,FALSE)</f>
        <v>0.29823486186242731</v>
      </c>
      <c r="K7255">
        <f t="shared" si="137"/>
        <v>-0.29823486186242731</v>
      </c>
    </row>
    <row r="7256" spans="1:11" x14ac:dyDescent="0.35">
      <c r="A7256" t="str">
        <v>H</v>
      </c>
      <c r="B7256" t="str">
        <v>hoffj003</v>
      </c>
      <c r="C7256" t="str">
        <v>dickc002</v>
      </c>
      <c r="D7256">
        <v>5</v>
      </c>
      <c r="E7256">
        <v>0</v>
      </c>
      <c r="F7256">
        <v>4</v>
      </c>
      <c r="G7256">
        <v>14</v>
      </c>
      <c r="H7256">
        <v>0.88400000000000001</v>
      </c>
      <c r="I7256" t="str">
        <v>relief</v>
      </c>
      <c r="J7256">
        <f>wOBA+VLOOKUP(D7256,order[],2,FALSE)+VLOOKUP(IF(F7256&gt;7,8,IF(F7256=0,1,F7256)),pitches[],2,FALSE)+VLOOKUP(IF(E7256&gt;0,1,E7256),rmatchups[],2,FALSE)</f>
        <v>0.27356968754153971</v>
      </c>
      <c r="K7256">
        <f t="shared" si="137"/>
        <v>0.61043031245846024</v>
      </c>
    </row>
    <row r="7257" spans="1:11" x14ac:dyDescent="0.35">
      <c r="A7257" t="str">
        <v>H</v>
      </c>
      <c r="B7257" t="str">
        <v>hoffj003</v>
      </c>
      <c r="C7257" t="str">
        <v>edmat001</v>
      </c>
      <c r="D7257">
        <v>6</v>
      </c>
      <c r="E7257">
        <v>0</v>
      </c>
      <c r="F7257">
        <v>5</v>
      </c>
      <c r="G7257">
        <v>19</v>
      </c>
      <c r="H7257">
        <v>0.72</v>
      </c>
      <c r="I7257" t="str">
        <v>relief</v>
      </c>
      <c r="J7257">
        <f>wOBA+VLOOKUP(D7257,order[],2,FALSE)+VLOOKUP(IF(F7257&gt;7,8,IF(F7257=0,1,F7257)),pitches[],2,FALSE)+VLOOKUP(IF(E7257&gt;0,1,E7257),rmatchups[],2,FALSE)</f>
        <v>0.28629130277877529</v>
      </c>
      <c r="K7257">
        <f t="shared" si="137"/>
        <v>0.43370869722122468</v>
      </c>
    </row>
    <row r="7258" spans="1:11" x14ac:dyDescent="0.35">
      <c r="A7258" t="str">
        <v>H</v>
      </c>
      <c r="B7258" t="str">
        <v>hoffj003</v>
      </c>
      <c r="C7258" t="str">
        <v>nootl001</v>
      </c>
      <c r="D7258">
        <v>7</v>
      </c>
      <c r="E7258">
        <v>0</v>
      </c>
      <c r="F7258">
        <v>7</v>
      </c>
      <c r="G7258">
        <v>26</v>
      </c>
      <c r="H7258">
        <v>0.88400000000000001</v>
      </c>
      <c r="I7258" t="str">
        <v>relief</v>
      </c>
      <c r="J7258">
        <f>wOBA+VLOOKUP(D7258,order[],2,FALSE)+VLOOKUP(IF(F7258&gt;7,8,IF(F7258=0,1,F7258)),pitches[],2,FALSE)+VLOOKUP(IF(E7258&gt;0,1,E7258),rmatchups[],2,FALSE)</f>
        <v>0.34271949746406366</v>
      </c>
      <c r="K7258">
        <f t="shared" si="137"/>
        <v>0.5412805025359364</v>
      </c>
    </row>
    <row r="7259" spans="1:11" x14ac:dyDescent="0.35">
      <c r="A7259" t="str">
        <v>H</v>
      </c>
      <c r="B7259" t="str">
        <v>hoffj003</v>
      </c>
      <c r="C7259" t="str">
        <v>sosae001</v>
      </c>
      <c r="D7259">
        <v>8</v>
      </c>
      <c r="E7259">
        <v>0</v>
      </c>
      <c r="F7259">
        <v>1</v>
      </c>
      <c r="G7259">
        <v>27</v>
      </c>
      <c r="H7259">
        <v>0</v>
      </c>
      <c r="I7259" t="str">
        <v>relief</v>
      </c>
      <c r="J7259">
        <f>wOBA+VLOOKUP(D7259,order[],2,FALSE)+VLOOKUP(IF(F7259&gt;7,8,IF(F7259=0,1,F7259)),pitches[],2,FALSE)+VLOOKUP(IF(E7259&gt;0,1,E7259),rmatchups[],2,FALSE)</f>
        <v>0.39331247382239048</v>
      </c>
      <c r="K7259">
        <f t="shared" si="137"/>
        <v>-0.39331247382239048</v>
      </c>
    </row>
    <row r="7260" spans="1:11" x14ac:dyDescent="0.35">
      <c r="A7260" t="str">
        <v>H</v>
      </c>
      <c r="B7260" t="str">
        <v>hoffj003</v>
      </c>
      <c r="C7260" t="str">
        <v>kniza001</v>
      </c>
      <c r="D7260">
        <v>9</v>
      </c>
      <c r="E7260">
        <v>0</v>
      </c>
      <c r="F7260">
        <v>5</v>
      </c>
      <c r="G7260">
        <v>32</v>
      </c>
      <c r="H7260">
        <v>0</v>
      </c>
      <c r="I7260" t="str">
        <v>relief</v>
      </c>
      <c r="J7260">
        <f>wOBA+VLOOKUP(D7260,order[],2,FALSE)+VLOOKUP(IF(F7260&gt;7,8,IF(F7260=0,1,F7260)),pitches[],2,FALSE)+VLOOKUP(IF(E7260&gt;0,1,E7260),rmatchups[],2,FALSE)</f>
        <v>0.29440802646858932</v>
      </c>
      <c r="K7260">
        <f t="shared" si="137"/>
        <v>-0.29440802646858932</v>
      </c>
    </row>
    <row r="7261" spans="1:11" x14ac:dyDescent="0.35">
      <c r="A7261" t="str">
        <v>H</v>
      </c>
      <c r="B7261" t="str">
        <v>hoffj003</v>
      </c>
      <c r="C7261" t="str">
        <v>carld002</v>
      </c>
      <c r="D7261">
        <v>1</v>
      </c>
      <c r="E7261">
        <v>0</v>
      </c>
      <c r="F7261">
        <v>3</v>
      </c>
      <c r="G7261">
        <v>35</v>
      </c>
      <c r="H7261">
        <v>0</v>
      </c>
      <c r="I7261" t="str">
        <v>relief</v>
      </c>
      <c r="J7261">
        <f>wOBA+VLOOKUP(D7261,order[],2,FALSE)+VLOOKUP(IF(F7261&gt;7,8,IF(F7261=0,1,F7261)),pitches[],2,FALSE)+VLOOKUP(IF(E7261&gt;0,1,E7261),rmatchups[],2,FALSE)</f>
        <v>0.27935099329876234</v>
      </c>
      <c r="K7261">
        <f t="shared" si="137"/>
        <v>-0.27935099329876234</v>
      </c>
    </row>
    <row r="7262" spans="1:11" x14ac:dyDescent="0.35">
      <c r="A7262" t="str">
        <v>H</v>
      </c>
      <c r="B7262" t="str">
        <v>cessl001</v>
      </c>
      <c r="C7262" t="str">
        <v>goldp001</v>
      </c>
      <c r="D7262">
        <v>2</v>
      </c>
      <c r="E7262">
        <v>0</v>
      </c>
      <c r="F7262">
        <v>3</v>
      </c>
      <c r="G7262">
        <v>3</v>
      </c>
      <c r="H7262">
        <v>0.88400000000000001</v>
      </c>
      <c r="I7262" t="str">
        <v>relief</v>
      </c>
      <c r="J7262">
        <f>wOBA+VLOOKUP(D7262,order[],2,FALSE)+VLOOKUP(IF(F7262&gt;7,8,IF(F7262=0,1,F7262)),pitches[],2,FALSE)+VLOOKUP(IF(E7262&gt;0,1,E7262),rmatchups[],2,FALSE)</f>
        <v>0.29328747433185337</v>
      </c>
      <c r="K7262">
        <f t="shared" si="137"/>
        <v>0.59071252566814669</v>
      </c>
    </row>
    <row r="7263" spans="1:11" x14ac:dyDescent="0.35">
      <c r="A7263" t="str">
        <v>H</v>
      </c>
      <c r="B7263" t="str">
        <v>cessl001</v>
      </c>
      <c r="C7263" t="str">
        <v>oneit001</v>
      </c>
      <c r="D7263">
        <v>3</v>
      </c>
      <c r="E7263">
        <v>0</v>
      </c>
      <c r="F7263">
        <v>3</v>
      </c>
      <c r="G7263">
        <v>6</v>
      </c>
      <c r="H7263">
        <v>0</v>
      </c>
      <c r="I7263" t="str">
        <v>relief</v>
      </c>
      <c r="J7263">
        <f>wOBA+VLOOKUP(D7263,order[],2,FALSE)+VLOOKUP(IF(F7263&gt;7,8,IF(F7263=0,1,F7263)),pitches[],2,FALSE)+VLOOKUP(IF(E7263&gt;0,1,E7263),rmatchups[],2,FALSE)</f>
        <v>0.27932192816100165</v>
      </c>
      <c r="K7263">
        <f t="shared" si="137"/>
        <v>-0.27932192816100165</v>
      </c>
    </row>
    <row r="7264" spans="1:11" x14ac:dyDescent="0.35">
      <c r="A7264" t="str">
        <v>H</v>
      </c>
      <c r="B7264" t="str">
        <v>cessl001</v>
      </c>
      <c r="C7264" t="str">
        <v>arenn001</v>
      </c>
      <c r="D7264">
        <v>4</v>
      </c>
      <c r="E7264">
        <v>0</v>
      </c>
      <c r="F7264">
        <v>6</v>
      </c>
      <c r="G7264">
        <v>12</v>
      </c>
      <c r="H7264">
        <v>0</v>
      </c>
      <c r="I7264" t="str">
        <v>relief</v>
      </c>
      <c r="J7264">
        <f>wOBA+VLOOKUP(D7264,order[],2,FALSE)+VLOOKUP(IF(F7264&gt;7,8,IF(F7264=0,1,F7264)),pitches[],2,FALSE)+VLOOKUP(IF(E7264&gt;0,1,E7264),rmatchups[],2,FALSE)</f>
        <v>0.33418250143476647</v>
      </c>
      <c r="K7264">
        <f t="shared" si="137"/>
        <v>-0.33418250143476647</v>
      </c>
    </row>
    <row r="7265" spans="1:11" x14ac:dyDescent="0.35">
      <c r="A7265" t="str">
        <v>H</v>
      </c>
      <c r="B7265" t="str">
        <v>mored002</v>
      </c>
      <c r="C7265" t="str">
        <v>dickc002</v>
      </c>
      <c r="D7265">
        <v>5</v>
      </c>
      <c r="E7265">
        <v>0</v>
      </c>
      <c r="F7265">
        <v>3</v>
      </c>
      <c r="G7265">
        <v>3</v>
      </c>
      <c r="H7265">
        <v>0</v>
      </c>
      <c r="I7265" t="str">
        <v>relief</v>
      </c>
      <c r="J7265">
        <f>wOBA+VLOOKUP(D7265,order[],2,FALSE)+VLOOKUP(IF(F7265&gt;7,8,IF(F7265=0,1,F7265)),pitches[],2,FALSE)+VLOOKUP(IF(E7265&gt;0,1,E7265),rmatchups[],2,FALSE)</f>
        <v>0.28350349447486384</v>
      </c>
      <c r="K7265">
        <f t="shared" si="137"/>
        <v>-0.28350349447486384</v>
      </c>
    </row>
    <row r="7266" spans="1:11" x14ac:dyDescent="0.35">
      <c r="A7266" t="str">
        <v>H</v>
      </c>
      <c r="B7266" t="str">
        <v>mored002</v>
      </c>
      <c r="C7266" t="str">
        <v>edmat001</v>
      </c>
      <c r="D7266">
        <v>6</v>
      </c>
      <c r="E7266">
        <v>0</v>
      </c>
      <c r="F7266">
        <v>6</v>
      </c>
      <c r="G7266">
        <v>9</v>
      </c>
      <c r="H7266">
        <v>0.88400000000000001</v>
      </c>
      <c r="I7266" t="str">
        <v>relief</v>
      </c>
      <c r="J7266">
        <f>wOBA+VLOOKUP(D7266,order[],2,FALSE)+VLOOKUP(IF(F7266&gt;7,8,IF(F7266=0,1,F7266)),pitches[],2,FALSE)+VLOOKUP(IF(E7266&gt;0,1,E7266),rmatchups[],2,FALSE)</f>
        <v>0.32223894235111444</v>
      </c>
      <c r="K7266">
        <f t="shared" si="137"/>
        <v>0.56176105764888562</v>
      </c>
    </row>
    <row r="7267" spans="1:11" x14ac:dyDescent="0.35">
      <c r="A7267" t="str">
        <v>H</v>
      </c>
      <c r="B7267" t="str">
        <v>mored002</v>
      </c>
      <c r="C7267" t="str">
        <v>nootl001</v>
      </c>
      <c r="D7267">
        <v>7</v>
      </c>
      <c r="E7267">
        <v>0</v>
      </c>
      <c r="F7267">
        <v>2</v>
      </c>
      <c r="G7267">
        <v>11</v>
      </c>
      <c r="H7267">
        <v>0</v>
      </c>
      <c r="I7267" t="str">
        <v>relief</v>
      </c>
      <c r="J7267">
        <f>wOBA+VLOOKUP(D7267,order[],2,FALSE)+VLOOKUP(IF(F7267&gt;7,8,IF(F7267=0,1,F7267)),pitches[],2,FALSE)+VLOOKUP(IF(E7267&gt;0,1,E7267),rmatchups[],2,FALSE)</f>
        <v>0.35307895526943717</v>
      </c>
      <c r="K7267">
        <f t="shared" si="137"/>
        <v>-0.35307895526943717</v>
      </c>
    </row>
    <row r="7268" spans="1:11" x14ac:dyDescent="0.35">
      <c r="A7268" t="str">
        <v>H</v>
      </c>
      <c r="B7268" t="str">
        <v>mored002</v>
      </c>
      <c r="C7268" t="str">
        <v>sosae001</v>
      </c>
      <c r="D7268">
        <v>8</v>
      </c>
      <c r="E7268">
        <v>0</v>
      </c>
      <c r="F7268">
        <v>5</v>
      </c>
      <c r="G7268">
        <v>16</v>
      </c>
      <c r="H7268">
        <v>0</v>
      </c>
      <c r="I7268" t="str">
        <v>relief</v>
      </c>
      <c r="J7268">
        <f>wOBA+VLOOKUP(D7268,order[],2,FALSE)+VLOOKUP(IF(F7268&gt;7,8,IF(F7268=0,1,F7268)),pitches[],2,FALSE)+VLOOKUP(IF(E7268&gt;0,1,E7268),rmatchups[],2,FALSE)</f>
        <v>0.24456437135999654</v>
      </c>
      <c r="K7268">
        <f t="shared" si="137"/>
        <v>-0.24456437135999654</v>
      </c>
    </row>
    <row r="7269" spans="1:11" x14ac:dyDescent="0.35">
      <c r="A7269" t="str">
        <v>H</v>
      </c>
      <c r="B7269" t="str">
        <v>diaza004</v>
      </c>
      <c r="C7269" t="str">
        <v>kniza001</v>
      </c>
      <c r="D7269">
        <v>9</v>
      </c>
      <c r="E7269">
        <v>0</v>
      </c>
      <c r="F7269">
        <v>5</v>
      </c>
      <c r="G7269">
        <v>5</v>
      </c>
      <c r="H7269">
        <v>0</v>
      </c>
      <c r="I7269" t="str">
        <v>relief</v>
      </c>
      <c r="J7269">
        <f>wOBA+VLOOKUP(D7269,order[],2,FALSE)+VLOOKUP(IF(F7269&gt;7,8,IF(F7269=0,1,F7269)),pitches[],2,FALSE)+VLOOKUP(IF(E7269&gt;0,1,E7269),rmatchups[],2,FALSE)</f>
        <v>0.29440802646858932</v>
      </c>
      <c r="K7269">
        <f t="shared" si="137"/>
        <v>-0.29440802646858932</v>
      </c>
    </row>
    <row r="7270" spans="1:11" x14ac:dyDescent="0.35">
      <c r="A7270" t="str">
        <v>H</v>
      </c>
      <c r="B7270" t="str">
        <v>diaza004</v>
      </c>
      <c r="C7270" t="str">
        <v>carld002</v>
      </c>
      <c r="D7270">
        <v>1</v>
      </c>
      <c r="E7270">
        <v>0</v>
      </c>
      <c r="F7270">
        <v>2</v>
      </c>
      <c r="G7270">
        <v>7</v>
      </c>
      <c r="H7270">
        <v>0</v>
      </c>
      <c r="I7270" t="str">
        <v>relief</v>
      </c>
      <c r="J7270">
        <f>wOBA+VLOOKUP(D7270,order[],2,FALSE)+VLOOKUP(IF(F7270&gt;7,8,IF(F7270=0,1,F7270)),pitches[],2,FALSE)+VLOOKUP(IF(E7270&gt;0,1,E7270),rmatchups[],2,FALSE)</f>
        <v>0.37789520390629661</v>
      </c>
      <c r="K7270">
        <f t="shared" si="137"/>
        <v>-0.37789520390629661</v>
      </c>
    </row>
    <row r="7271" spans="1:11" x14ac:dyDescent="0.35">
      <c r="A7271" t="str">
        <v>H</v>
      </c>
      <c r="B7271" t="str">
        <v>diaza004</v>
      </c>
      <c r="C7271" t="str">
        <v>goldp001</v>
      </c>
      <c r="D7271">
        <v>2</v>
      </c>
      <c r="E7271">
        <v>0</v>
      </c>
      <c r="F7271">
        <v>5</v>
      </c>
      <c r="G7271">
        <v>12</v>
      </c>
      <c r="H7271">
        <v>0</v>
      </c>
      <c r="I7271" t="str">
        <v>relief</v>
      </c>
      <c r="J7271">
        <f>wOBA+VLOOKUP(D7271,order[],2,FALSE)+VLOOKUP(IF(F7271&gt;7,8,IF(F7271=0,1,F7271)),pitches[],2,FALSE)+VLOOKUP(IF(E7271&gt;0,1,E7271),rmatchups[],2,FALSE)</f>
        <v>0.29623712812608882</v>
      </c>
      <c r="K7271">
        <f t="shared" si="137"/>
        <v>-0.29623712812608882</v>
      </c>
    </row>
    <row r="7272" spans="1:11" x14ac:dyDescent="0.35">
      <c r="A7272" t="str">
        <v>H</v>
      </c>
      <c r="B7272" t="str">
        <v>farmb001</v>
      </c>
      <c r="C7272" t="str">
        <v>oneit001</v>
      </c>
      <c r="D7272">
        <v>3</v>
      </c>
      <c r="E7272">
        <v>0</v>
      </c>
      <c r="F7272">
        <v>3</v>
      </c>
      <c r="G7272">
        <v>3</v>
      </c>
      <c r="H7272">
        <v>0</v>
      </c>
      <c r="I7272" t="str">
        <v>relief</v>
      </c>
      <c r="J7272">
        <f>wOBA+VLOOKUP(D7272,order[],2,FALSE)+VLOOKUP(IF(F7272&gt;7,8,IF(F7272=0,1,F7272)),pitches[],2,FALSE)+VLOOKUP(IF(E7272&gt;0,1,E7272),rmatchups[],2,FALSE)</f>
        <v>0.27932192816100165</v>
      </c>
      <c r="K7272">
        <f t="shared" si="137"/>
        <v>-0.27932192816100165</v>
      </c>
    </row>
    <row r="7273" spans="1:11" x14ac:dyDescent="0.35">
      <c r="A7273" t="str">
        <v>H</v>
      </c>
      <c r="B7273" t="str">
        <v>farmb001</v>
      </c>
      <c r="C7273" t="str">
        <v>arenn001</v>
      </c>
      <c r="D7273">
        <v>4</v>
      </c>
      <c r="E7273">
        <v>0</v>
      </c>
      <c r="F7273">
        <v>5</v>
      </c>
      <c r="G7273">
        <v>8</v>
      </c>
      <c r="H7273">
        <v>0.88400000000000001</v>
      </c>
      <c r="I7273" t="str">
        <v>relief</v>
      </c>
      <c r="J7273">
        <f>wOBA+VLOOKUP(D7273,order[],2,FALSE)+VLOOKUP(IF(F7273&gt;7,8,IF(F7273=0,1,F7273)),pitches[],2,FALSE)+VLOOKUP(IF(E7273&gt;0,1,E7273),rmatchups[],2,FALSE)</f>
        <v>0.29823486186242731</v>
      </c>
      <c r="K7273">
        <f t="shared" si="137"/>
        <v>0.58576513813757269</v>
      </c>
    </row>
    <row r="7274" spans="1:11" x14ac:dyDescent="0.35">
      <c r="A7274" t="str">
        <v>H</v>
      </c>
      <c r="B7274" t="str">
        <v>farmb001</v>
      </c>
      <c r="C7274" t="str">
        <v>dickc002</v>
      </c>
      <c r="D7274">
        <v>5</v>
      </c>
      <c r="E7274">
        <v>0</v>
      </c>
      <c r="F7274">
        <v>6</v>
      </c>
      <c r="G7274">
        <v>14</v>
      </c>
      <c r="H7274">
        <v>0.72</v>
      </c>
      <c r="I7274" t="str">
        <v>relief</v>
      </c>
      <c r="J7274">
        <f>wOBA+VLOOKUP(D7274,order[],2,FALSE)+VLOOKUP(IF(F7274&gt;7,8,IF(F7274=0,1,F7274)),pitches[],2,FALSE)+VLOOKUP(IF(E7274&gt;0,1,E7274),rmatchups[],2,FALSE)</f>
        <v>0.32240078784143844</v>
      </c>
      <c r="K7274">
        <f t="shared" si="137"/>
        <v>0.39759921215856153</v>
      </c>
    </row>
    <row r="7275" spans="1:11" x14ac:dyDescent="0.35">
      <c r="A7275" t="str">
        <v>H</v>
      </c>
      <c r="B7275" t="str">
        <v>farmb001</v>
      </c>
      <c r="C7275" t="str">
        <v>edmat001</v>
      </c>
      <c r="D7275">
        <v>6</v>
      </c>
      <c r="E7275">
        <v>0</v>
      </c>
      <c r="F7275">
        <v>3</v>
      </c>
      <c r="G7275">
        <v>17</v>
      </c>
      <c r="H7275">
        <v>0</v>
      </c>
      <c r="I7275" t="str">
        <v>relief</v>
      </c>
      <c r="J7275">
        <f>wOBA+VLOOKUP(D7275,order[],2,FALSE)+VLOOKUP(IF(F7275&gt;7,8,IF(F7275=0,1,F7275)),pitches[],2,FALSE)+VLOOKUP(IF(E7275&gt;0,1,E7275),rmatchups[],2,FALSE)</f>
        <v>0.28334164898453984</v>
      </c>
      <c r="K7275">
        <f t="shared" si="137"/>
        <v>-0.28334164898453984</v>
      </c>
    </row>
    <row r="7276" spans="1:11" x14ac:dyDescent="0.35">
      <c r="A7276" t="str">
        <v>H</v>
      </c>
      <c r="B7276" t="str">
        <v>farmb001</v>
      </c>
      <c r="C7276" t="str">
        <v>badeh001</v>
      </c>
      <c r="D7276">
        <v>7</v>
      </c>
      <c r="E7276">
        <v>0</v>
      </c>
      <c r="F7276">
        <v>2</v>
      </c>
      <c r="G7276">
        <v>19</v>
      </c>
      <c r="H7276">
        <v>0</v>
      </c>
      <c r="I7276" t="str">
        <v>relief</v>
      </c>
      <c r="J7276">
        <f>wOBA+VLOOKUP(D7276,order[],2,FALSE)+VLOOKUP(IF(F7276&gt;7,8,IF(F7276=0,1,F7276)),pitches[],2,FALSE)+VLOOKUP(IF(E7276&gt;0,1,E7276),rmatchups[],2,FALSE)</f>
        <v>0.35307895526943717</v>
      </c>
      <c r="K7276">
        <f t="shared" si="137"/>
        <v>-0.35307895526943717</v>
      </c>
    </row>
    <row r="7277" spans="1:11" x14ac:dyDescent="0.35">
      <c r="A7277" t="str">
        <v>H</v>
      </c>
      <c r="B7277" t="str">
        <v>warra002</v>
      </c>
      <c r="C7277" t="str">
        <v>arenn001</v>
      </c>
      <c r="D7277">
        <v>4</v>
      </c>
      <c r="E7277">
        <v>0</v>
      </c>
      <c r="F7277">
        <v>6</v>
      </c>
      <c r="G7277">
        <v>6</v>
      </c>
      <c r="H7277">
        <v>0</v>
      </c>
      <c r="I7277" t="str">
        <v>relief</v>
      </c>
      <c r="J7277">
        <f>wOBA+VLOOKUP(D7277,order[],2,FALSE)+VLOOKUP(IF(F7277&gt;7,8,IF(F7277=0,1,F7277)),pitches[],2,FALSE)+VLOOKUP(IF(E7277&gt;0,1,E7277),rmatchups[],2,FALSE)</f>
        <v>0.33418250143476647</v>
      </c>
      <c r="K7277">
        <f t="shared" si="137"/>
        <v>-0.33418250143476647</v>
      </c>
    </row>
    <row r="7278" spans="1:11" x14ac:dyDescent="0.35">
      <c r="A7278" t="str">
        <v>H</v>
      </c>
      <c r="B7278" t="str">
        <v>warra002</v>
      </c>
      <c r="C7278" t="str">
        <v>dickc002</v>
      </c>
      <c r="D7278">
        <v>5</v>
      </c>
      <c r="E7278">
        <v>0</v>
      </c>
      <c r="F7278">
        <v>1</v>
      </c>
      <c r="G7278">
        <v>7</v>
      </c>
      <c r="H7278">
        <v>0.88400000000000001</v>
      </c>
      <c r="I7278" t="str">
        <v>relief</v>
      </c>
      <c r="J7278">
        <f>wOBA+VLOOKUP(D7278,order[],2,FALSE)+VLOOKUP(IF(F7278&gt;7,8,IF(F7278=0,1,F7278)),pitches[],2,FALSE)+VLOOKUP(IF(E7278&gt;0,1,E7278),rmatchups[],2,FALSE)</f>
        <v>0.43520125073149324</v>
      </c>
      <c r="K7278">
        <f t="shared" si="137"/>
        <v>0.44879874926850677</v>
      </c>
    </row>
    <row r="7279" spans="1:11" x14ac:dyDescent="0.35">
      <c r="A7279" t="str">
        <v>H</v>
      </c>
      <c r="B7279" t="str">
        <v>warra002</v>
      </c>
      <c r="C7279" t="str">
        <v>nootl001</v>
      </c>
      <c r="D7279">
        <v>6</v>
      </c>
      <c r="E7279">
        <v>0</v>
      </c>
      <c r="F7279">
        <v>6</v>
      </c>
      <c r="G7279">
        <v>13</v>
      </c>
      <c r="H7279">
        <v>0</v>
      </c>
      <c r="I7279" t="str">
        <v>relief</v>
      </c>
      <c r="J7279">
        <f>wOBA+VLOOKUP(D7279,order[],2,FALSE)+VLOOKUP(IF(F7279&gt;7,8,IF(F7279=0,1,F7279)),pitches[],2,FALSE)+VLOOKUP(IF(E7279&gt;0,1,E7279),rmatchups[],2,FALSE)</f>
        <v>0.32223894235111444</v>
      </c>
      <c r="K7279">
        <f t="shared" si="137"/>
        <v>-0.32223894235111444</v>
      </c>
    </row>
    <row r="7280" spans="1:11" x14ac:dyDescent="0.35">
      <c r="A7280" t="str">
        <v>H</v>
      </c>
      <c r="B7280" t="str">
        <v>simsl001</v>
      </c>
      <c r="C7280" t="str">
        <v>badeh001</v>
      </c>
      <c r="D7280">
        <v>7</v>
      </c>
      <c r="E7280">
        <v>0</v>
      </c>
      <c r="F7280">
        <v>5</v>
      </c>
      <c r="G7280">
        <v>5</v>
      </c>
      <c r="H7280">
        <v>0</v>
      </c>
      <c r="I7280" t="str">
        <v>relief</v>
      </c>
      <c r="J7280">
        <f>wOBA+VLOOKUP(D7280,order[],2,FALSE)+VLOOKUP(IF(F7280&gt;7,8,IF(F7280=0,1,F7280)),pitches[],2,FALSE)+VLOOKUP(IF(E7280&gt;0,1,E7280),rmatchups[],2,FALSE)</f>
        <v>0.25748439845613835</v>
      </c>
      <c r="K7280">
        <f t="shared" si="137"/>
        <v>-0.25748439845613835</v>
      </c>
    </row>
    <row r="7281" spans="1:11" x14ac:dyDescent="0.35">
      <c r="A7281" t="str">
        <v>H</v>
      </c>
      <c r="B7281" t="str">
        <v>simsl001</v>
      </c>
      <c r="C7281" t="str">
        <v>dejop001</v>
      </c>
      <c r="D7281">
        <v>8</v>
      </c>
      <c r="E7281">
        <v>0</v>
      </c>
      <c r="F7281">
        <v>4</v>
      </c>
      <c r="G7281">
        <v>9</v>
      </c>
      <c r="H7281">
        <v>0</v>
      </c>
      <c r="I7281" t="str">
        <v>relief</v>
      </c>
      <c r="J7281">
        <f>wOBA+VLOOKUP(D7281,order[],2,FALSE)+VLOOKUP(IF(F7281&gt;7,8,IF(F7281=0,1,F7281)),pitches[],2,FALSE)+VLOOKUP(IF(E7281&gt;0,1,E7281),rmatchups[],2,FALSE)</f>
        <v>0.23168091063243695</v>
      </c>
      <c r="K7281">
        <f t="shared" si="137"/>
        <v>-0.23168091063243695</v>
      </c>
    </row>
    <row r="7282" spans="1:11" x14ac:dyDescent="0.35">
      <c r="A7282" t="str">
        <v>H</v>
      </c>
      <c r="B7282" t="str">
        <v>simsl001</v>
      </c>
      <c r="C7282" t="str">
        <v>kniza001</v>
      </c>
      <c r="D7282">
        <v>9</v>
      </c>
      <c r="E7282">
        <v>0</v>
      </c>
      <c r="F7282">
        <v>2</v>
      </c>
      <c r="G7282">
        <v>11</v>
      </c>
      <c r="H7282">
        <v>1.2609999999999999</v>
      </c>
      <c r="I7282" t="str">
        <v>relief</v>
      </c>
      <c r="J7282">
        <f>wOBA+VLOOKUP(D7282,order[],2,FALSE)+VLOOKUP(IF(F7282&gt;7,8,IF(F7282=0,1,F7282)),pitches[],2,FALSE)+VLOOKUP(IF(E7282&gt;0,1,E7282),rmatchups[],2,FALSE)</f>
        <v>0.39000258328188814</v>
      </c>
      <c r="K7282">
        <f t="shared" si="137"/>
        <v>0.87099741671811182</v>
      </c>
    </row>
    <row r="7283" spans="1:11" x14ac:dyDescent="0.35">
      <c r="A7283" t="str">
        <v>H</v>
      </c>
      <c r="B7283" t="str">
        <v>simsl001</v>
      </c>
      <c r="C7283" t="str">
        <v>edmat001</v>
      </c>
      <c r="D7283">
        <v>1</v>
      </c>
      <c r="E7283">
        <v>0</v>
      </c>
      <c r="F7283">
        <v>2</v>
      </c>
      <c r="G7283">
        <v>13</v>
      </c>
      <c r="H7283">
        <v>2.0720000000000001</v>
      </c>
      <c r="I7283" t="str">
        <v>relief</v>
      </c>
      <c r="J7283">
        <f>wOBA+VLOOKUP(D7283,order[],2,FALSE)+VLOOKUP(IF(F7283&gt;7,8,IF(F7283=0,1,F7283)),pitches[],2,FALSE)+VLOOKUP(IF(E7283&gt;0,1,E7283),rmatchups[],2,FALSE)</f>
        <v>0.37789520390629661</v>
      </c>
      <c r="K7283">
        <f t="shared" si="137"/>
        <v>1.6941047960937035</v>
      </c>
    </row>
    <row r="7284" spans="1:11" x14ac:dyDescent="0.35">
      <c r="A7284" t="str">
        <v>H</v>
      </c>
      <c r="B7284" t="str">
        <v>simsl001</v>
      </c>
      <c r="C7284" t="str">
        <v>goldp001</v>
      </c>
      <c r="D7284">
        <v>2</v>
      </c>
      <c r="E7284">
        <v>0</v>
      </c>
      <c r="F7284">
        <v>5</v>
      </c>
      <c r="G7284">
        <v>18</v>
      </c>
      <c r="H7284">
        <v>1.2609999999999999</v>
      </c>
      <c r="I7284" t="str">
        <v>relief</v>
      </c>
      <c r="J7284">
        <f>wOBA+VLOOKUP(D7284,order[],2,FALSE)+VLOOKUP(IF(F7284&gt;7,8,IF(F7284=0,1,F7284)),pitches[],2,FALSE)+VLOOKUP(IF(E7284&gt;0,1,E7284),rmatchups[],2,FALSE)</f>
        <v>0.29623712812608882</v>
      </c>
      <c r="K7284">
        <f t="shared" si="137"/>
        <v>0.96476287187391108</v>
      </c>
    </row>
    <row r="7285" spans="1:11" x14ac:dyDescent="0.35">
      <c r="A7285" t="str">
        <v>H</v>
      </c>
      <c r="B7285" t="str">
        <v>simsl001</v>
      </c>
      <c r="C7285" t="str">
        <v>carld002</v>
      </c>
      <c r="D7285">
        <v>3</v>
      </c>
      <c r="E7285">
        <v>0</v>
      </c>
      <c r="F7285">
        <v>3</v>
      </c>
      <c r="G7285">
        <v>21</v>
      </c>
      <c r="H7285">
        <v>0</v>
      </c>
      <c r="I7285" t="str">
        <v>relief</v>
      </c>
      <c r="J7285">
        <f>wOBA+VLOOKUP(D7285,order[],2,FALSE)+VLOOKUP(IF(F7285&gt;7,8,IF(F7285=0,1,F7285)),pitches[],2,FALSE)+VLOOKUP(IF(E7285&gt;0,1,E7285),rmatchups[],2,FALSE)</f>
        <v>0.27932192816100165</v>
      </c>
      <c r="K7285">
        <f t="shared" si="137"/>
        <v>-0.27932192816100165</v>
      </c>
    </row>
    <row r="7286" spans="1:11" x14ac:dyDescent="0.35">
      <c r="A7286" t="str">
        <v>H</v>
      </c>
      <c r="B7286" t="str">
        <v>wilsj004</v>
      </c>
      <c r="C7286" t="str">
        <v>arenn001</v>
      </c>
      <c r="D7286">
        <v>4</v>
      </c>
      <c r="E7286">
        <v>0</v>
      </c>
      <c r="F7286">
        <v>4</v>
      </c>
      <c r="G7286">
        <v>4</v>
      </c>
      <c r="H7286">
        <v>0.88400000000000001</v>
      </c>
      <c r="I7286" t="str">
        <v>relief</v>
      </c>
      <c r="J7286">
        <f>wOBA+VLOOKUP(D7286,order[],2,FALSE)+VLOOKUP(IF(F7286&gt;7,8,IF(F7286=0,1,F7286)),pitches[],2,FALSE)+VLOOKUP(IF(E7286&gt;0,1,E7286),rmatchups[],2,FALSE)</f>
        <v>0.28535140113486773</v>
      </c>
      <c r="K7286">
        <f t="shared" si="137"/>
        <v>0.59864859886513222</v>
      </c>
    </row>
    <row r="7287" spans="1:11" x14ac:dyDescent="0.35">
      <c r="A7287" t="str">
        <v>H</v>
      </c>
      <c r="B7287" t="str">
        <v>wilsj004</v>
      </c>
      <c r="C7287" t="str">
        <v>pujoa001</v>
      </c>
      <c r="D7287">
        <v>5</v>
      </c>
      <c r="E7287">
        <v>0</v>
      </c>
      <c r="F7287">
        <v>3</v>
      </c>
      <c r="G7287">
        <v>7</v>
      </c>
      <c r="H7287">
        <v>0</v>
      </c>
      <c r="I7287" t="str">
        <v>relief</v>
      </c>
      <c r="J7287">
        <f>wOBA+VLOOKUP(D7287,order[],2,FALSE)+VLOOKUP(IF(F7287&gt;7,8,IF(F7287=0,1,F7287)),pitches[],2,FALSE)+VLOOKUP(IF(E7287&gt;0,1,E7287),rmatchups[],2,FALSE)</f>
        <v>0.28350349447486384</v>
      </c>
      <c r="K7287">
        <f t="shared" si="137"/>
        <v>-0.28350349447486384</v>
      </c>
    </row>
    <row r="7288" spans="1:11" x14ac:dyDescent="0.35">
      <c r="A7288" t="str">
        <v>H</v>
      </c>
      <c r="B7288" t="str">
        <v>wilsj004</v>
      </c>
      <c r="C7288" t="str">
        <v>nootl001</v>
      </c>
      <c r="D7288">
        <v>6</v>
      </c>
      <c r="E7288">
        <v>0</v>
      </c>
      <c r="F7288">
        <v>6</v>
      </c>
      <c r="G7288">
        <v>13</v>
      </c>
      <c r="H7288">
        <v>0</v>
      </c>
      <c r="I7288" t="str">
        <v>relief</v>
      </c>
      <c r="J7288">
        <f>wOBA+VLOOKUP(D7288,order[],2,FALSE)+VLOOKUP(IF(F7288&gt;7,8,IF(F7288=0,1,F7288)),pitches[],2,FALSE)+VLOOKUP(IF(E7288&gt;0,1,E7288),rmatchups[],2,FALSE)</f>
        <v>0.32223894235111444</v>
      </c>
      <c r="K7288">
        <f t="shared" si="137"/>
        <v>-0.32223894235111444</v>
      </c>
    </row>
    <row r="7289" spans="1:11" x14ac:dyDescent="0.35">
      <c r="A7289" t="str">
        <v>H</v>
      </c>
      <c r="B7289" t="str">
        <v>strih001</v>
      </c>
      <c r="C7289" t="str">
        <v>badeh001</v>
      </c>
      <c r="D7289">
        <v>7</v>
      </c>
      <c r="E7289">
        <v>0</v>
      </c>
      <c r="F7289">
        <v>6</v>
      </c>
      <c r="G7289">
        <v>6</v>
      </c>
      <c r="H7289">
        <v>0.72</v>
      </c>
      <c r="I7289" t="str">
        <v>relief</v>
      </c>
      <c r="J7289">
        <f>wOBA+VLOOKUP(D7289,order[],2,FALSE)+VLOOKUP(IF(F7289&gt;7,8,IF(F7289=0,1,F7289)),pitches[],2,FALSE)+VLOOKUP(IF(E7289&gt;0,1,E7289),rmatchups[],2,FALSE)</f>
        <v>0.2934320380284775</v>
      </c>
      <c r="K7289">
        <f t="shared" si="137"/>
        <v>0.42656796197152247</v>
      </c>
    </row>
    <row r="7290" spans="1:11" x14ac:dyDescent="0.35">
      <c r="A7290" t="str">
        <v>H</v>
      </c>
      <c r="B7290" t="str">
        <v>strih001</v>
      </c>
      <c r="C7290" t="str">
        <v>dejop001</v>
      </c>
      <c r="D7290">
        <v>8</v>
      </c>
      <c r="E7290">
        <v>0</v>
      </c>
      <c r="F7290">
        <v>6</v>
      </c>
      <c r="G7290">
        <v>12</v>
      </c>
      <c r="H7290">
        <v>0</v>
      </c>
      <c r="I7290" t="str">
        <v>relief</v>
      </c>
      <c r="J7290">
        <f>wOBA+VLOOKUP(D7290,order[],2,FALSE)+VLOOKUP(IF(F7290&gt;7,8,IF(F7290=0,1,F7290)),pitches[],2,FALSE)+VLOOKUP(IF(E7290&gt;0,1,E7290),rmatchups[],2,FALSE)</f>
        <v>0.28051201093233569</v>
      </c>
      <c r="K7290">
        <f t="shared" si="137"/>
        <v>-0.28051201093233569</v>
      </c>
    </row>
    <row r="7291" spans="1:11" x14ac:dyDescent="0.35">
      <c r="A7291" t="str">
        <v>H</v>
      </c>
      <c r="B7291" t="str">
        <v>strih001</v>
      </c>
      <c r="C7291" t="str">
        <v>kniza001</v>
      </c>
      <c r="D7291">
        <v>9</v>
      </c>
      <c r="E7291">
        <v>0</v>
      </c>
      <c r="F7291">
        <v>6</v>
      </c>
      <c r="G7291">
        <v>18</v>
      </c>
      <c r="H7291">
        <v>0.72</v>
      </c>
      <c r="I7291" t="str">
        <v>relief</v>
      </c>
      <c r="J7291">
        <f>wOBA+VLOOKUP(D7291,order[],2,FALSE)+VLOOKUP(IF(F7291&gt;7,8,IF(F7291=0,1,F7291)),pitches[],2,FALSE)+VLOOKUP(IF(E7291&gt;0,1,E7291),rmatchups[],2,FALSE)</f>
        <v>0.33035566604092848</v>
      </c>
      <c r="K7291">
        <f t="shared" si="137"/>
        <v>0.3896443339590715</v>
      </c>
    </row>
    <row r="7292" spans="1:11" x14ac:dyDescent="0.35">
      <c r="A7292" t="str">
        <v>H</v>
      </c>
      <c r="B7292" t="str">
        <v>strih001</v>
      </c>
      <c r="C7292" t="str">
        <v>edmat001</v>
      </c>
      <c r="D7292">
        <v>1</v>
      </c>
      <c r="E7292">
        <v>0</v>
      </c>
      <c r="F7292">
        <v>2</v>
      </c>
      <c r="G7292">
        <v>20</v>
      </c>
      <c r="H7292">
        <v>0.88400000000000001</v>
      </c>
      <c r="I7292" t="str">
        <v>relief</v>
      </c>
      <c r="J7292">
        <f>wOBA+VLOOKUP(D7292,order[],2,FALSE)+VLOOKUP(IF(F7292&gt;7,8,IF(F7292=0,1,F7292)),pitches[],2,FALSE)+VLOOKUP(IF(E7292&gt;0,1,E7292),rmatchups[],2,FALSE)</f>
        <v>0.37789520390629661</v>
      </c>
      <c r="K7292">
        <f t="shared" si="137"/>
        <v>0.5061047960937034</v>
      </c>
    </row>
    <row r="7293" spans="1:11" x14ac:dyDescent="0.35">
      <c r="A7293" t="str">
        <v>H</v>
      </c>
      <c r="B7293" t="str">
        <v>strih001</v>
      </c>
      <c r="C7293" t="str">
        <v>goldp001</v>
      </c>
      <c r="D7293">
        <v>2</v>
      </c>
      <c r="E7293">
        <v>0</v>
      </c>
      <c r="F7293">
        <v>4</v>
      </c>
      <c r="G7293">
        <v>24</v>
      </c>
      <c r="H7293">
        <v>0</v>
      </c>
      <c r="I7293" t="str">
        <v>relief</v>
      </c>
      <c r="J7293">
        <f>wOBA+VLOOKUP(D7293,order[],2,FALSE)+VLOOKUP(IF(F7293&gt;7,8,IF(F7293=0,1,F7293)),pitches[],2,FALSE)+VLOOKUP(IF(E7293&gt;0,1,E7293),rmatchups[],2,FALSE)</f>
        <v>0.28335366739852924</v>
      </c>
      <c r="K7293">
        <f t="shared" si="137"/>
        <v>-0.28335366739852924</v>
      </c>
    </row>
    <row r="7294" spans="1:11" x14ac:dyDescent="0.35">
      <c r="A7294" t="str">
        <v>H</v>
      </c>
      <c r="B7294" t="str">
        <v>strih001</v>
      </c>
      <c r="C7294" t="str">
        <v>carld002</v>
      </c>
      <c r="D7294">
        <v>3</v>
      </c>
      <c r="E7294">
        <v>0</v>
      </c>
      <c r="F7294">
        <v>4</v>
      </c>
      <c r="G7294">
        <v>28</v>
      </c>
      <c r="H7294">
        <v>0</v>
      </c>
      <c r="I7294" t="str">
        <v>relief</v>
      </c>
      <c r="J7294">
        <f>wOBA+VLOOKUP(D7294,order[],2,FALSE)+VLOOKUP(IF(F7294&gt;7,8,IF(F7294=0,1,F7294)),pitches[],2,FALSE)+VLOOKUP(IF(E7294&gt;0,1,E7294),rmatchups[],2,FALSE)</f>
        <v>0.26938812122767752</v>
      </c>
      <c r="K7294">
        <f t="shared" si="137"/>
        <v>-0.26938812122767752</v>
      </c>
    </row>
    <row r="7295" spans="1:11" x14ac:dyDescent="0.35">
      <c r="A7295" t="str">
        <v>H</v>
      </c>
      <c r="B7295" t="str">
        <v>mored002</v>
      </c>
      <c r="C7295" t="str">
        <v>arenn001</v>
      </c>
      <c r="D7295">
        <v>4</v>
      </c>
      <c r="E7295">
        <v>0</v>
      </c>
      <c r="F7295">
        <v>4</v>
      </c>
      <c r="G7295">
        <v>4</v>
      </c>
      <c r="H7295">
        <v>0</v>
      </c>
      <c r="I7295" t="str">
        <v>relief</v>
      </c>
      <c r="J7295">
        <f>wOBA+VLOOKUP(D7295,order[],2,FALSE)+VLOOKUP(IF(F7295&gt;7,8,IF(F7295=0,1,F7295)),pitches[],2,FALSE)+VLOOKUP(IF(E7295&gt;0,1,E7295),rmatchups[],2,FALSE)</f>
        <v>0.28535140113486773</v>
      </c>
      <c r="K7295">
        <f t="shared" si="137"/>
        <v>-0.28535140113486773</v>
      </c>
    </row>
    <row r="7296" spans="1:11" x14ac:dyDescent="0.35">
      <c r="A7296" t="str">
        <v>H</v>
      </c>
      <c r="B7296" t="str">
        <v>mored002</v>
      </c>
      <c r="C7296" t="str">
        <v>pujoa001</v>
      </c>
      <c r="D7296">
        <v>5</v>
      </c>
      <c r="E7296">
        <v>0</v>
      </c>
      <c r="F7296">
        <v>1</v>
      </c>
      <c r="G7296">
        <v>5</v>
      </c>
      <c r="H7296">
        <v>0</v>
      </c>
      <c r="I7296" t="str">
        <v>relief</v>
      </c>
      <c r="J7296">
        <f>wOBA+VLOOKUP(D7296,order[],2,FALSE)+VLOOKUP(IF(F7296&gt;7,8,IF(F7296=0,1,F7296)),pitches[],2,FALSE)+VLOOKUP(IF(E7296&gt;0,1,E7296),rmatchups[],2,FALSE)</f>
        <v>0.43520125073149324</v>
      </c>
      <c r="K7296">
        <f t="shared" si="137"/>
        <v>-0.43520125073149324</v>
      </c>
    </row>
    <row r="7297" spans="1:11" x14ac:dyDescent="0.35">
      <c r="A7297" t="str">
        <v>H</v>
      </c>
      <c r="B7297" t="str">
        <v>mored002</v>
      </c>
      <c r="C7297" t="str">
        <v>nootl001</v>
      </c>
      <c r="D7297">
        <v>6</v>
      </c>
      <c r="E7297">
        <v>0</v>
      </c>
      <c r="F7297">
        <v>6</v>
      </c>
      <c r="G7297">
        <v>11</v>
      </c>
      <c r="H7297">
        <v>0</v>
      </c>
      <c r="I7297" t="str">
        <v>relief</v>
      </c>
      <c r="J7297">
        <f>wOBA+VLOOKUP(D7297,order[],2,FALSE)+VLOOKUP(IF(F7297&gt;7,8,IF(F7297=0,1,F7297)),pitches[],2,FALSE)+VLOOKUP(IF(E7297&gt;0,1,E7297),rmatchups[],2,FALSE)</f>
        <v>0.32223894235111444</v>
      </c>
      <c r="K7297">
        <f t="shared" si="137"/>
        <v>-0.32223894235111444</v>
      </c>
    </row>
    <row r="7298" spans="1:11" x14ac:dyDescent="0.35">
      <c r="A7298" t="str">
        <v>H</v>
      </c>
      <c r="B7298" t="str">
        <v>santt001</v>
      </c>
      <c r="C7298" t="str">
        <v>pujoa001</v>
      </c>
      <c r="D7298">
        <v>5</v>
      </c>
      <c r="E7298">
        <v>0</v>
      </c>
      <c r="F7298">
        <v>6</v>
      </c>
      <c r="G7298">
        <v>6</v>
      </c>
      <c r="H7298">
        <v>0</v>
      </c>
      <c r="I7298" t="str">
        <v>relief</v>
      </c>
      <c r="J7298">
        <f>wOBA+VLOOKUP(D7298,order[],2,FALSE)+VLOOKUP(IF(F7298&gt;7,8,IF(F7298=0,1,F7298)),pitches[],2,FALSE)+VLOOKUP(IF(E7298&gt;0,1,E7298),rmatchups[],2,FALSE)</f>
        <v>0.32240078784143844</v>
      </c>
      <c r="K7298">
        <f t="shared" si="137"/>
        <v>-0.32240078784143844</v>
      </c>
    </row>
    <row r="7299" spans="1:11" x14ac:dyDescent="0.35">
      <c r="A7299" t="str">
        <v>H</v>
      </c>
      <c r="B7299" t="str">
        <v>santt001</v>
      </c>
      <c r="C7299" t="str">
        <v>carld002</v>
      </c>
      <c r="D7299">
        <v>6</v>
      </c>
      <c r="E7299">
        <v>0</v>
      </c>
      <c r="F7299">
        <v>7</v>
      </c>
      <c r="G7299">
        <v>13</v>
      </c>
      <c r="H7299">
        <v>0</v>
      </c>
      <c r="I7299" t="str">
        <v>relief</v>
      </c>
      <c r="J7299">
        <f>wOBA+VLOOKUP(D7299,order[],2,FALSE)+VLOOKUP(IF(F7299&gt;7,8,IF(F7299=0,1,F7299)),pitches[],2,FALSE)+VLOOKUP(IF(E7299&gt;0,1,E7299),rmatchups[],2,FALSE)</f>
        <v>0.3715264017867006</v>
      </c>
      <c r="K7299">
        <f t="shared" ref="K7299:K7362" si="138">H7299-J7299</f>
        <v>-0.3715264017867006</v>
      </c>
    </row>
    <row r="7300" spans="1:11" x14ac:dyDescent="0.35">
      <c r="A7300" t="str">
        <v>H</v>
      </c>
      <c r="B7300" t="str">
        <v>santt001</v>
      </c>
      <c r="C7300" t="str">
        <v>sosae001</v>
      </c>
      <c r="D7300">
        <v>7</v>
      </c>
      <c r="E7300">
        <v>0</v>
      </c>
      <c r="F7300">
        <v>2</v>
      </c>
      <c r="G7300">
        <v>15</v>
      </c>
      <c r="H7300">
        <v>0.88400000000000001</v>
      </c>
      <c r="I7300" t="str">
        <v>relief</v>
      </c>
      <c r="J7300">
        <f>wOBA+VLOOKUP(D7300,order[],2,FALSE)+VLOOKUP(IF(F7300&gt;7,8,IF(F7300=0,1,F7300)),pitches[],2,FALSE)+VLOOKUP(IF(E7300&gt;0,1,E7300),rmatchups[],2,FALSE)</f>
        <v>0.35307895526943717</v>
      </c>
      <c r="K7300">
        <f t="shared" si="138"/>
        <v>0.53092104473056279</v>
      </c>
    </row>
    <row r="7301" spans="1:11" x14ac:dyDescent="0.35">
      <c r="A7301" t="str">
        <v>H</v>
      </c>
      <c r="B7301" t="str">
        <v>santt001</v>
      </c>
      <c r="C7301" t="str">
        <v>moliy001</v>
      </c>
      <c r="D7301">
        <v>8</v>
      </c>
      <c r="E7301">
        <v>0</v>
      </c>
      <c r="F7301">
        <v>4</v>
      </c>
      <c r="G7301">
        <v>19</v>
      </c>
      <c r="H7301">
        <v>0</v>
      </c>
      <c r="I7301" t="str">
        <v>relief</v>
      </c>
      <c r="J7301">
        <f>wOBA+VLOOKUP(D7301,order[],2,FALSE)+VLOOKUP(IF(F7301&gt;7,8,IF(F7301=0,1,F7301)),pitches[],2,FALSE)+VLOOKUP(IF(E7301&gt;0,1,E7301),rmatchups[],2,FALSE)</f>
        <v>0.23168091063243695</v>
      </c>
      <c r="K7301">
        <f t="shared" si="138"/>
        <v>-0.23168091063243695</v>
      </c>
    </row>
    <row r="7302" spans="1:11" x14ac:dyDescent="0.35">
      <c r="A7302" t="str">
        <v>H</v>
      </c>
      <c r="B7302" t="str">
        <v>santt001</v>
      </c>
      <c r="C7302" t="str">
        <v>badeh001</v>
      </c>
      <c r="D7302">
        <v>9</v>
      </c>
      <c r="E7302">
        <v>0</v>
      </c>
      <c r="F7302">
        <v>6</v>
      </c>
      <c r="G7302">
        <v>25</v>
      </c>
      <c r="H7302">
        <v>0.88400000000000001</v>
      </c>
      <c r="I7302" t="str">
        <v>relief</v>
      </c>
      <c r="J7302">
        <f>wOBA+VLOOKUP(D7302,order[],2,FALSE)+VLOOKUP(IF(F7302&gt;7,8,IF(F7302=0,1,F7302)),pitches[],2,FALSE)+VLOOKUP(IF(E7302&gt;0,1,E7302),rmatchups[],2,FALSE)</f>
        <v>0.33035566604092848</v>
      </c>
      <c r="K7302">
        <f t="shared" si="138"/>
        <v>0.55364433395907153</v>
      </c>
    </row>
    <row r="7303" spans="1:11" x14ac:dyDescent="0.35">
      <c r="A7303" t="str">
        <v>H</v>
      </c>
      <c r="B7303" t="str">
        <v>santt001</v>
      </c>
      <c r="C7303" t="str">
        <v>edmat001</v>
      </c>
      <c r="D7303">
        <v>1</v>
      </c>
      <c r="E7303">
        <v>0</v>
      </c>
      <c r="F7303">
        <v>2</v>
      </c>
      <c r="G7303">
        <v>27</v>
      </c>
      <c r="H7303">
        <v>0</v>
      </c>
      <c r="I7303" t="str">
        <v>relief</v>
      </c>
      <c r="J7303">
        <f>wOBA+VLOOKUP(D7303,order[],2,FALSE)+VLOOKUP(IF(F7303&gt;7,8,IF(F7303=0,1,F7303)),pitches[],2,FALSE)+VLOOKUP(IF(E7303&gt;0,1,E7303),rmatchups[],2,FALSE)</f>
        <v>0.37789520390629661</v>
      </c>
      <c r="K7303">
        <f t="shared" si="138"/>
        <v>-0.37789520390629661</v>
      </c>
    </row>
    <row r="7304" spans="1:11" x14ac:dyDescent="0.35">
      <c r="A7304" t="str">
        <v>H</v>
      </c>
      <c r="B7304" t="str">
        <v>warra002</v>
      </c>
      <c r="C7304" t="str">
        <v>goldp001</v>
      </c>
      <c r="D7304">
        <v>2</v>
      </c>
      <c r="E7304">
        <v>0</v>
      </c>
      <c r="F7304">
        <v>3</v>
      </c>
      <c r="G7304">
        <v>3</v>
      </c>
      <c r="H7304">
        <v>0</v>
      </c>
      <c r="I7304" t="str">
        <v>relief</v>
      </c>
      <c r="J7304">
        <f>wOBA+VLOOKUP(D7304,order[],2,FALSE)+VLOOKUP(IF(F7304&gt;7,8,IF(F7304=0,1,F7304)),pitches[],2,FALSE)+VLOOKUP(IF(E7304&gt;0,1,E7304),rmatchups[],2,FALSE)</f>
        <v>0.29328747433185337</v>
      </c>
      <c r="K7304">
        <f t="shared" si="138"/>
        <v>-0.29328747433185337</v>
      </c>
    </row>
    <row r="7305" spans="1:11" x14ac:dyDescent="0.35">
      <c r="A7305" t="str">
        <v>H</v>
      </c>
      <c r="B7305" t="str">
        <v>warra002</v>
      </c>
      <c r="C7305" t="str">
        <v>oneit001</v>
      </c>
      <c r="D7305">
        <v>3</v>
      </c>
      <c r="E7305">
        <v>0</v>
      </c>
      <c r="F7305">
        <v>8</v>
      </c>
      <c r="G7305">
        <v>11</v>
      </c>
      <c r="H7305">
        <v>0.72</v>
      </c>
      <c r="I7305" t="str">
        <v>relief</v>
      </c>
      <c r="J7305">
        <f>wOBA+VLOOKUP(D7305,order[],2,FALSE)+VLOOKUP(IF(F7305&gt;7,8,IF(F7305=0,1,F7305)),pitches[],2,FALSE)+VLOOKUP(IF(E7305&gt;0,1,E7305),rmatchups[],2,FALSE)</f>
        <v>0.37947836383847078</v>
      </c>
      <c r="K7305">
        <f t="shared" si="138"/>
        <v>0.3405216361615292</v>
      </c>
    </row>
    <row r="7306" spans="1:11" x14ac:dyDescent="0.35">
      <c r="A7306" t="str">
        <v>H</v>
      </c>
      <c r="B7306" t="str">
        <v>warra002</v>
      </c>
      <c r="C7306" t="str">
        <v>arenn001</v>
      </c>
      <c r="D7306">
        <v>4</v>
      </c>
      <c r="E7306">
        <v>0</v>
      </c>
      <c r="F7306">
        <v>4</v>
      </c>
      <c r="G7306">
        <v>15</v>
      </c>
      <c r="H7306">
        <v>0</v>
      </c>
      <c r="I7306" t="str">
        <v>relief</v>
      </c>
      <c r="J7306">
        <f>wOBA+VLOOKUP(D7306,order[],2,FALSE)+VLOOKUP(IF(F7306&gt;7,8,IF(F7306=0,1,F7306)),pitches[],2,FALSE)+VLOOKUP(IF(E7306&gt;0,1,E7306),rmatchups[],2,FALSE)</f>
        <v>0.28535140113486773</v>
      </c>
      <c r="K7306">
        <f t="shared" si="138"/>
        <v>-0.28535140113486773</v>
      </c>
    </row>
    <row r="7307" spans="1:11" x14ac:dyDescent="0.35">
      <c r="A7307" t="str">
        <v>H</v>
      </c>
      <c r="B7307" t="str">
        <v>warra002</v>
      </c>
      <c r="C7307" t="str">
        <v>dickc002</v>
      </c>
      <c r="D7307">
        <v>5</v>
      </c>
      <c r="E7307">
        <v>0</v>
      </c>
      <c r="F7307">
        <v>5</v>
      </c>
      <c r="G7307">
        <v>20</v>
      </c>
      <c r="H7307">
        <v>0</v>
      </c>
      <c r="I7307" t="str">
        <v>relief</v>
      </c>
      <c r="J7307">
        <f>wOBA+VLOOKUP(D7307,order[],2,FALSE)+VLOOKUP(IF(F7307&gt;7,8,IF(F7307=0,1,F7307)),pitches[],2,FALSE)+VLOOKUP(IF(E7307&gt;0,1,E7307),rmatchups[],2,FALSE)</f>
        <v>0.28645314826909929</v>
      </c>
      <c r="K7307">
        <f t="shared" si="138"/>
        <v>-0.28645314826909929</v>
      </c>
    </row>
    <row r="7308" spans="1:11" x14ac:dyDescent="0.35">
      <c r="A7308" t="str">
        <v>H</v>
      </c>
      <c r="B7308" t="str">
        <v>simsl001</v>
      </c>
      <c r="C7308" t="str">
        <v>carld002</v>
      </c>
      <c r="D7308">
        <v>6</v>
      </c>
      <c r="E7308">
        <v>0</v>
      </c>
      <c r="F7308">
        <v>5</v>
      </c>
      <c r="G7308">
        <v>5</v>
      </c>
      <c r="H7308">
        <v>0</v>
      </c>
      <c r="I7308" t="str">
        <v>relief</v>
      </c>
      <c r="J7308">
        <f>wOBA+VLOOKUP(D7308,order[],2,FALSE)+VLOOKUP(IF(F7308&gt;7,8,IF(F7308=0,1,F7308)),pitches[],2,FALSE)+VLOOKUP(IF(E7308&gt;0,1,E7308),rmatchups[],2,FALSE)</f>
        <v>0.28629130277877529</v>
      </c>
      <c r="K7308">
        <f t="shared" si="138"/>
        <v>-0.28629130277877529</v>
      </c>
    </row>
    <row r="7309" spans="1:11" x14ac:dyDescent="0.35">
      <c r="A7309" t="str">
        <v>H</v>
      </c>
      <c r="B7309" t="str">
        <v>simsl001</v>
      </c>
      <c r="C7309" t="str">
        <v>sosae001</v>
      </c>
      <c r="D7309">
        <v>7</v>
      </c>
      <c r="E7309">
        <v>0</v>
      </c>
      <c r="F7309">
        <v>4</v>
      </c>
      <c r="G7309">
        <v>9</v>
      </c>
      <c r="H7309">
        <v>0</v>
      </c>
      <c r="I7309" t="str">
        <v>relief</v>
      </c>
      <c r="J7309">
        <f>wOBA+VLOOKUP(D7309,order[],2,FALSE)+VLOOKUP(IF(F7309&gt;7,8,IF(F7309=0,1,F7309)),pitches[],2,FALSE)+VLOOKUP(IF(E7309&gt;0,1,E7309),rmatchups[],2,FALSE)</f>
        <v>0.24460093772857877</v>
      </c>
      <c r="K7309">
        <f t="shared" si="138"/>
        <v>-0.24460093772857877</v>
      </c>
    </row>
    <row r="7310" spans="1:11" x14ac:dyDescent="0.35">
      <c r="A7310" t="str">
        <v>H</v>
      </c>
      <c r="B7310" t="str">
        <v>simsl001</v>
      </c>
      <c r="C7310" t="str">
        <v>moliy001</v>
      </c>
      <c r="D7310">
        <v>8</v>
      </c>
      <c r="E7310">
        <v>0</v>
      </c>
      <c r="F7310">
        <v>2</v>
      </c>
      <c r="G7310">
        <v>11</v>
      </c>
      <c r="H7310">
        <v>0</v>
      </c>
      <c r="I7310" t="str">
        <v>relief</v>
      </c>
      <c r="J7310">
        <f>wOBA+VLOOKUP(D7310,order[],2,FALSE)+VLOOKUP(IF(F7310&gt;7,8,IF(F7310=0,1,F7310)),pitches[],2,FALSE)+VLOOKUP(IF(E7310&gt;0,1,E7310),rmatchups[],2,FALSE)</f>
        <v>0.34015892817329535</v>
      </c>
      <c r="K7310">
        <f t="shared" si="138"/>
        <v>-0.34015892817329535</v>
      </c>
    </row>
    <row r="7311" spans="1:11" x14ac:dyDescent="0.35">
      <c r="A7311" t="str">
        <v>H</v>
      </c>
      <c r="B7311" t="str">
        <v>hoffj003</v>
      </c>
      <c r="C7311" t="str">
        <v>nolaa002</v>
      </c>
      <c r="D7311">
        <v>1</v>
      </c>
      <c r="E7311">
        <v>0</v>
      </c>
      <c r="F7311">
        <v>8</v>
      </c>
      <c r="G7311">
        <v>8</v>
      </c>
      <c r="H7311">
        <v>0</v>
      </c>
      <c r="I7311" t="str">
        <v>relief</v>
      </c>
      <c r="J7311">
        <f>wOBA+VLOOKUP(D7311,order[],2,FALSE)+VLOOKUP(IF(F7311&gt;7,8,IF(F7311=0,1,F7311)),pitches[],2,FALSE)+VLOOKUP(IF(E7311&gt;0,1,E7311),rmatchups[],2,FALSE)</f>
        <v>0.37950742897623146</v>
      </c>
      <c r="K7311">
        <f t="shared" si="138"/>
        <v>-0.37950742897623146</v>
      </c>
    </row>
    <row r="7312" spans="1:11" x14ac:dyDescent="0.35">
      <c r="A7312" t="str">
        <v>H</v>
      </c>
      <c r="B7312" t="str">
        <v>hoffj003</v>
      </c>
      <c r="C7312" t="str">
        <v>cronj001</v>
      </c>
      <c r="D7312">
        <v>2</v>
      </c>
      <c r="E7312">
        <v>0</v>
      </c>
      <c r="F7312">
        <v>6</v>
      </c>
      <c r="G7312">
        <v>14</v>
      </c>
      <c r="H7312">
        <v>0</v>
      </c>
      <c r="I7312" t="str">
        <v>relief</v>
      </c>
      <c r="J7312">
        <f>wOBA+VLOOKUP(D7312,order[],2,FALSE)+VLOOKUP(IF(F7312&gt;7,8,IF(F7312=0,1,F7312)),pitches[],2,FALSE)+VLOOKUP(IF(E7312&gt;0,1,E7312),rmatchups[],2,FALSE)</f>
        <v>0.33218476769842797</v>
      </c>
      <c r="K7312">
        <f t="shared" si="138"/>
        <v>-0.33218476769842797</v>
      </c>
    </row>
    <row r="7313" spans="1:11" x14ac:dyDescent="0.35">
      <c r="A7313" t="str">
        <v>H</v>
      </c>
      <c r="B7313" t="str">
        <v>hoffj003</v>
      </c>
      <c r="C7313" t="str">
        <v>machm001</v>
      </c>
      <c r="D7313">
        <v>3</v>
      </c>
      <c r="E7313">
        <v>0</v>
      </c>
      <c r="F7313">
        <v>3</v>
      </c>
      <c r="G7313">
        <v>17</v>
      </c>
      <c r="H7313">
        <v>0</v>
      </c>
      <c r="I7313" t="str">
        <v>relief</v>
      </c>
      <c r="J7313">
        <f>wOBA+VLOOKUP(D7313,order[],2,FALSE)+VLOOKUP(IF(F7313&gt;7,8,IF(F7313=0,1,F7313)),pitches[],2,FALSE)+VLOOKUP(IF(E7313&gt;0,1,E7313),rmatchups[],2,FALSE)</f>
        <v>0.27932192816100165</v>
      </c>
      <c r="K7313">
        <f t="shared" si="138"/>
        <v>-0.27932192816100165</v>
      </c>
    </row>
    <row r="7314" spans="1:11" x14ac:dyDescent="0.35">
      <c r="A7314" t="str">
        <v>H</v>
      </c>
      <c r="B7314" t="str">
        <v>hoffj003</v>
      </c>
      <c r="C7314" t="str">
        <v>profj001</v>
      </c>
      <c r="D7314">
        <v>4</v>
      </c>
      <c r="E7314">
        <v>0</v>
      </c>
      <c r="F7314">
        <v>5</v>
      </c>
      <c r="G7314">
        <v>22</v>
      </c>
      <c r="H7314">
        <v>0</v>
      </c>
      <c r="I7314" t="str">
        <v>relief</v>
      </c>
      <c r="J7314">
        <f>wOBA+VLOOKUP(D7314,order[],2,FALSE)+VLOOKUP(IF(F7314&gt;7,8,IF(F7314=0,1,F7314)),pitches[],2,FALSE)+VLOOKUP(IF(E7314&gt;0,1,E7314),rmatchups[],2,FALSE)</f>
        <v>0.29823486186242731</v>
      </c>
      <c r="K7314">
        <f t="shared" si="138"/>
        <v>-0.29823486186242731</v>
      </c>
    </row>
    <row r="7315" spans="1:11" x14ac:dyDescent="0.35">
      <c r="A7315" t="str">
        <v>H</v>
      </c>
      <c r="B7315" t="str">
        <v>hoffj003</v>
      </c>
      <c r="C7315" t="str">
        <v>hosme001</v>
      </c>
      <c r="D7315">
        <v>5</v>
      </c>
      <c r="E7315">
        <v>0</v>
      </c>
      <c r="F7315">
        <v>6</v>
      </c>
      <c r="G7315">
        <v>28</v>
      </c>
      <c r="H7315">
        <v>0.88400000000000001</v>
      </c>
      <c r="I7315" t="str">
        <v>relief</v>
      </c>
      <c r="J7315">
        <f>wOBA+VLOOKUP(D7315,order[],2,FALSE)+VLOOKUP(IF(F7315&gt;7,8,IF(F7315=0,1,F7315)),pitches[],2,FALSE)+VLOOKUP(IF(E7315&gt;0,1,E7315),rmatchups[],2,FALSE)</f>
        <v>0.32240078784143844</v>
      </c>
      <c r="K7315">
        <f t="shared" si="138"/>
        <v>0.56159921215856157</v>
      </c>
    </row>
    <row r="7316" spans="1:11" x14ac:dyDescent="0.35">
      <c r="A7316" t="str">
        <v>H</v>
      </c>
      <c r="B7316" t="str">
        <v>hoffj003</v>
      </c>
      <c r="C7316" t="str">
        <v>myerw001</v>
      </c>
      <c r="D7316">
        <v>6</v>
      </c>
      <c r="E7316">
        <v>0</v>
      </c>
      <c r="F7316">
        <v>3</v>
      </c>
      <c r="G7316">
        <v>31</v>
      </c>
      <c r="H7316">
        <v>0.88400000000000001</v>
      </c>
      <c r="I7316" t="str">
        <v>relief</v>
      </c>
      <c r="J7316">
        <f>wOBA+VLOOKUP(D7316,order[],2,FALSE)+VLOOKUP(IF(F7316&gt;7,8,IF(F7316=0,1,F7316)),pitches[],2,FALSE)+VLOOKUP(IF(E7316&gt;0,1,E7316),rmatchups[],2,FALSE)</f>
        <v>0.28334164898453984</v>
      </c>
      <c r="K7316">
        <f t="shared" si="138"/>
        <v>0.60065835101546017</v>
      </c>
    </row>
    <row r="7317" spans="1:11" x14ac:dyDescent="0.35">
      <c r="A7317" t="str">
        <v>H</v>
      </c>
      <c r="B7317" t="str">
        <v>hoffj003</v>
      </c>
      <c r="C7317" t="str">
        <v>campl002</v>
      </c>
      <c r="D7317">
        <v>7</v>
      </c>
      <c r="E7317">
        <v>0</v>
      </c>
      <c r="F7317">
        <v>3</v>
      </c>
      <c r="G7317">
        <v>34</v>
      </c>
      <c r="H7317">
        <v>0</v>
      </c>
      <c r="I7317" t="str">
        <v>relief</v>
      </c>
      <c r="J7317">
        <f>wOBA+VLOOKUP(D7317,order[],2,FALSE)+VLOOKUP(IF(F7317&gt;7,8,IF(F7317=0,1,F7317)),pitches[],2,FALSE)+VLOOKUP(IF(E7317&gt;0,1,E7317),rmatchups[],2,FALSE)</f>
        <v>0.2545347446619029</v>
      </c>
      <c r="K7317">
        <f t="shared" si="138"/>
        <v>-0.2545347446619029</v>
      </c>
    </row>
    <row r="7318" spans="1:11" x14ac:dyDescent="0.35">
      <c r="A7318" t="str">
        <v>H</v>
      </c>
      <c r="B7318" t="str">
        <v>hoffj003</v>
      </c>
      <c r="C7318" t="str">
        <v>grist001</v>
      </c>
      <c r="D7318">
        <v>8</v>
      </c>
      <c r="E7318">
        <v>0</v>
      </c>
      <c r="F7318">
        <v>3</v>
      </c>
      <c r="G7318">
        <v>37</v>
      </c>
      <c r="H7318">
        <v>0</v>
      </c>
      <c r="I7318" t="str">
        <v>relief</v>
      </c>
      <c r="J7318">
        <f>wOBA+VLOOKUP(D7318,order[],2,FALSE)+VLOOKUP(IF(F7318&gt;7,8,IF(F7318=0,1,F7318)),pitches[],2,FALSE)+VLOOKUP(IF(E7318&gt;0,1,E7318),rmatchups[],2,FALSE)</f>
        <v>0.24161471756576108</v>
      </c>
      <c r="K7318">
        <f t="shared" si="138"/>
        <v>-0.24161471756576108</v>
      </c>
    </row>
    <row r="7319" spans="1:11" x14ac:dyDescent="0.35">
      <c r="A7319" t="str">
        <v>H</v>
      </c>
      <c r="B7319" t="str">
        <v>hoffj003</v>
      </c>
      <c r="C7319" t="str">
        <v>kim-h002</v>
      </c>
      <c r="D7319">
        <v>9</v>
      </c>
      <c r="E7319">
        <v>0</v>
      </c>
      <c r="F7319">
        <v>4</v>
      </c>
      <c r="G7319">
        <v>41</v>
      </c>
      <c r="H7319">
        <v>0</v>
      </c>
      <c r="I7319" t="str">
        <v>relief</v>
      </c>
      <c r="J7319">
        <f>wOBA+VLOOKUP(D7319,order[],2,FALSE)+VLOOKUP(IF(F7319&gt;7,8,IF(F7319=0,1,F7319)),pitches[],2,FALSE)+VLOOKUP(IF(E7319&gt;0,1,E7319),rmatchups[],2,FALSE)</f>
        <v>0.28152456574102974</v>
      </c>
      <c r="K7319">
        <f t="shared" si="138"/>
        <v>-0.28152456574102974</v>
      </c>
    </row>
    <row r="7320" spans="1:11" x14ac:dyDescent="0.35">
      <c r="A7320" t="str">
        <v>H</v>
      </c>
      <c r="B7320" t="str">
        <v>diaza004</v>
      </c>
      <c r="C7320" t="str">
        <v>kim-h002</v>
      </c>
      <c r="D7320">
        <v>9</v>
      </c>
      <c r="E7320">
        <v>0</v>
      </c>
      <c r="F7320">
        <v>5</v>
      </c>
      <c r="G7320">
        <v>5</v>
      </c>
      <c r="H7320">
        <v>0</v>
      </c>
      <c r="I7320" t="str">
        <v>relief</v>
      </c>
      <c r="J7320">
        <f>wOBA+VLOOKUP(D7320,order[],2,FALSE)+VLOOKUP(IF(F7320&gt;7,8,IF(F7320=0,1,F7320)),pitches[],2,FALSE)+VLOOKUP(IF(E7320&gt;0,1,E7320),rmatchups[],2,FALSE)</f>
        <v>0.29440802646858932</v>
      </c>
      <c r="K7320">
        <f t="shared" si="138"/>
        <v>-0.29440802646858932</v>
      </c>
    </row>
    <row r="7321" spans="1:11" x14ac:dyDescent="0.35">
      <c r="A7321" t="str">
        <v>H</v>
      </c>
      <c r="B7321" t="str">
        <v>diaza004</v>
      </c>
      <c r="C7321" t="str">
        <v>nolaa002</v>
      </c>
      <c r="D7321">
        <v>1</v>
      </c>
      <c r="E7321">
        <v>0</v>
      </c>
      <c r="F7321">
        <v>2</v>
      </c>
      <c r="G7321">
        <v>7</v>
      </c>
      <c r="H7321">
        <v>0</v>
      </c>
      <c r="I7321" t="str">
        <v>relief</v>
      </c>
      <c r="J7321">
        <f>wOBA+VLOOKUP(D7321,order[],2,FALSE)+VLOOKUP(IF(F7321&gt;7,8,IF(F7321=0,1,F7321)),pitches[],2,FALSE)+VLOOKUP(IF(E7321&gt;0,1,E7321),rmatchups[],2,FALSE)</f>
        <v>0.37789520390629661</v>
      </c>
      <c r="K7321">
        <f t="shared" si="138"/>
        <v>-0.37789520390629661</v>
      </c>
    </row>
    <row r="7322" spans="1:11" x14ac:dyDescent="0.35">
      <c r="A7322" t="str">
        <v>H</v>
      </c>
      <c r="B7322" t="str">
        <v>diaza004</v>
      </c>
      <c r="C7322" t="str">
        <v>cronj001</v>
      </c>
      <c r="D7322">
        <v>2</v>
      </c>
      <c r="E7322">
        <v>0</v>
      </c>
      <c r="F7322">
        <v>5</v>
      </c>
      <c r="G7322">
        <v>12</v>
      </c>
      <c r="H7322">
        <v>0</v>
      </c>
      <c r="I7322" t="str">
        <v>relief</v>
      </c>
      <c r="J7322">
        <f>wOBA+VLOOKUP(D7322,order[],2,FALSE)+VLOOKUP(IF(F7322&gt;7,8,IF(F7322=0,1,F7322)),pitches[],2,FALSE)+VLOOKUP(IF(E7322&gt;0,1,E7322),rmatchups[],2,FALSE)</f>
        <v>0.29623712812608882</v>
      </c>
      <c r="K7322">
        <f t="shared" si="138"/>
        <v>-0.29623712812608882</v>
      </c>
    </row>
    <row r="7323" spans="1:11" x14ac:dyDescent="0.35">
      <c r="A7323" t="str">
        <v>H</v>
      </c>
      <c r="B7323" t="str">
        <v>strih001</v>
      </c>
      <c r="C7323" t="str">
        <v>machm001</v>
      </c>
      <c r="D7323">
        <v>3</v>
      </c>
      <c r="E7323">
        <v>0</v>
      </c>
      <c r="F7323">
        <v>6</v>
      </c>
      <c r="G7323">
        <v>6</v>
      </c>
      <c r="H7323">
        <v>0.72</v>
      </c>
      <c r="I7323" t="str">
        <v>relief</v>
      </c>
      <c r="J7323">
        <f>wOBA+VLOOKUP(D7323,order[],2,FALSE)+VLOOKUP(IF(F7323&gt;7,8,IF(F7323=0,1,F7323)),pitches[],2,FALSE)+VLOOKUP(IF(E7323&gt;0,1,E7323),rmatchups[],2,FALSE)</f>
        <v>0.31821922152757626</v>
      </c>
      <c r="K7323">
        <f t="shared" si="138"/>
        <v>0.40178077847242372</v>
      </c>
    </row>
    <row r="7324" spans="1:11" x14ac:dyDescent="0.35">
      <c r="A7324" t="str">
        <v>H</v>
      </c>
      <c r="B7324" t="str">
        <v>strih001</v>
      </c>
      <c r="C7324" t="str">
        <v>profj001</v>
      </c>
      <c r="D7324">
        <v>4</v>
      </c>
      <c r="E7324">
        <v>0</v>
      </c>
      <c r="F7324">
        <v>5</v>
      </c>
      <c r="G7324">
        <v>11</v>
      </c>
      <c r="H7324">
        <v>0</v>
      </c>
      <c r="I7324" t="str">
        <v>relief</v>
      </c>
      <c r="J7324">
        <f>wOBA+VLOOKUP(D7324,order[],2,FALSE)+VLOOKUP(IF(F7324&gt;7,8,IF(F7324=0,1,F7324)),pitches[],2,FALSE)+VLOOKUP(IF(E7324&gt;0,1,E7324),rmatchups[],2,FALSE)</f>
        <v>0.29823486186242731</v>
      </c>
      <c r="K7324">
        <f t="shared" si="138"/>
        <v>-0.29823486186242731</v>
      </c>
    </row>
    <row r="7325" spans="1:11" x14ac:dyDescent="0.35">
      <c r="A7325" t="str">
        <v>H</v>
      </c>
      <c r="B7325" t="str">
        <v>strih001</v>
      </c>
      <c r="C7325" t="str">
        <v>hosme001</v>
      </c>
      <c r="D7325">
        <v>5</v>
      </c>
      <c r="E7325">
        <v>0</v>
      </c>
      <c r="F7325">
        <v>5</v>
      </c>
      <c r="G7325">
        <v>16</v>
      </c>
      <c r="H7325">
        <v>0.72</v>
      </c>
      <c r="I7325" t="str">
        <v>relief</v>
      </c>
      <c r="J7325">
        <f>wOBA+VLOOKUP(D7325,order[],2,FALSE)+VLOOKUP(IF(F7325&gt;7,8,IF(F7325=0,1,F7325)),pitches[],2,FALSE)+VLOOKUP(IF(E7325&gt;0,1,E7325),rmatchups[],2,FALSE)</f>
        <v>0.28645314826909929</v>
      </c>
      <c r="K7325">
        <f t="shared" si="138"/>
        <v>0.43354685173090068</v>
      </c>
    </row>
    <row r="7326" spans="1:11" x14ac:dyDescent="0.35">
      <c r="A7326" t="str">
        <v>H</v>
      </c>
      <c r="B7326" t="str">
        <v>strih001</v>
      </c>
      <c r="C7326" t="str">
        <v>azocj001</v>
      </c>
      <c r="D7326">
        <v>6</v>
      </c>
      <c r="E7326">
        <v>0</v>
      </c>
      <c r="F7326">
        <v>3</v>
      </c>
      <c r="G7326">
        <v>19</v>
      </c>
      <c r="H7326">
        <v>0</v>
      </c>
      <c r="I7326" t="str">
        <v>relief</v>
      </c>
      <c r="J7326">
        <f>wOBA+VLOOKUP(D7326,order[],2,FALSE)+VLOOKUP(IF(F7326&gt;7,8,IF(F7326=0,1,F7326)),pitches[],2,FALSE)+VLOOKUP(IF(E7326&gt;0,1,E7326),rmatchups[],2,FALSE)</f>
        <v>0.28334164898453984</v>
      </c>
      <c r="K7326">
        <f t="shared" si="138"/>
        <v>-0.28334164898453984</v>
      </c>
    </row>
    <row r="7327" spans="1:11" x14ac:dyDescent="0.35">
      <c r="A7327" t="str">
        <v>H</v>
      </c>
      <c r="B7327" t="str">
        <v>strih001</v>
      </c>
      <c r="C7327" t="str">
        <v>campl002</v>
      </c>
      <c r="D7327">
        <v>7</v>
      </c>
      <c r="E7327">
        <v>0</v>
      </c>
      <c r="F7327">
        <v>1</v>
      </c>
      <c r="G7327">
        <v>20</v>
      </c>
      <c r="H7327">
        <v>0</v>
      </c>
      <c r="I7327" t="str">
        <v>relief</v>
      </c>
      <c r="J7327">
        <f>wOBA+VLOOKUP(D7327,order[],2,FALSE)+VLOOKUP(IF(F7327&gt;7,8,IF(F7327=0,1,F7327)),pitches[],2,FALSE)+VLOOKUP(IF(E7327&gt;0,1,E7327),rmatchups[],2,FALSE)</f>
        <v>0.4062325009185323</v>
      </c>
      <c r="K7327">
        <f t="shared" si="138"/>
        <v>-0.4062325009185323</v>
      </c>
    </row>
    <row r="7328" spans="1:11" x14ac:dyDescent="0.35">
      <c r="A7328" t="str">
        <v>H</v>
      </c>
      <c r="B7328" t="str">
        <v>farmb001</v>
      </c>
      <c r="C7328" t="str">
        <v>grist001</v>
      </c>
      <c r="D7328">
        <v>8</v>
      </c>
      <c r="E7328">
        <v>0</v>
      </c>
      <c r="F7328">
        <v>7</v>
      </c>
      <c r="G7328">
        <v>7</v>
      </c>
      <c r="H7328">
        <v>0.72</v>
      </c>
      <c r="I7328" t="str">
        <v>relief</v>
      </c>
      <c r="J7328">
        <f>wOBA+VLOOKUP(D7328,order[],2,FALSE)+VLOOKUP(IF(F7328&gt;7,8,IF(F7328=0,1,F7328)),pitches[],2,FALSE)+VLOOKUP(IF(E7328&gt;0,1,E7328),rmatchups[],2,FALSE)</f>
        <v>0.32979947036792184</v>
      </c>
      <c r="K7328">
        <f t="shared" si="138"/>
        <v>0.39020052963207813</v>
      </c>
    </row>
    <row r="7329" spans="1:11" x14ac:dyDescent="0.35">
      <c r="A7329" t="str">
        <v>H</v>
      </c>
      <c r="B7329" t="str">
        <v>farmb001</v>
      </c>
      <c r="C7329" t="str">
        <v>kim-h002</v>
      </c>
      <c r="D7329">
        <v>9</v>
      </c>
      <c r="E7329">
        <v>0</v>
      </c>
      <c r="F7329">
        <v>3</v>
      </c>
      <c r="G7329">
        <v>10</v>
      </c>
      <c r="H7329">
        <v>0</v>
      </c>
      <c r="I7329" t="str">
        <v>relief</v>
      </c>
      <c r="J7329">
        <f>wOBA+VLOOKUP(D7329,order[],2,FALSE)+VLOOKUP(IF(F7329&gt;7,8,IF(F7329=0,1,F7329)),pitches[],2,FALSE)+VLOOKUP(IF(E7329&gt;0,1,E7329),rmatchups[],2,FALSE)</f>
        <v>0.29145837267435387</v>
      </c>
      <c r="K7329">
        <f t="shared" si="138"/>
        <v>-0.29145837267435387</v>
      </c>
    </row>
    <row r="7330" spans="1:11" x14ac:dyDescent="0.35">
      <c r="A7330" t="str">
        <v>H</v>
      </c>
      <c r="B7330" t="str">
        <v>farmb001</v>
      </c>
      <c r="C7330" t="str">
        <v>nolaa002</v>
      </c>
      <c r="D7330">
        <v>1</v>
      </c>
      <c r="E7330">
        <v>0</v>
      </c>
      <c r="F7330">
        <v>5</v>
      </c>
      <c r="G7330">
        <v>15</v>
      </c>
      <c r="H7330">
        <v>0</v>
      </c>
      <c r="I7330" t="str">
        <v>relief</v>
      </c>
      <c r="J7330">
        <f>wOBA+VLOOKUP(D7330,order[],2,FALSE)+VLOOKUP(IF(F7330&gt;7,8,IF(F7330=0,1,F7330)),pitches[],2,FALSE)+VLOOKUP(IF(E7330&gt;0,1,E7330),rmatchups[],2,FALSE)</f>
        <v>0.28230064709299779</v>
      </c>
      <c r="K7330">
        <f t="shared" si="138"/>
        <v>-0.28230064709299779</v>
      </c>
    </row>
    <row r="7331" spans="1:11" x14ac:dyDescent="0.35">
      <c r="A7331" t="str">
        <v>H</v>
      </c>
      <c r="B7331" t="str">
        <v>farmb001</v>
      </c>
      <c r="C7331" t="str">
        <v>cronj001</v>
      </c>
      <c r="D7331">
        <v>2</v>
      </c>
      <c r="E7331">
        <v>0</v>
      </c>
      <c r="F7331">
        <v>7</v>
      </c>
      <c r="G7331">
        <v>22</v>
      </c>
      <c r="H7331">
        <v>0</v>
      </c>
      <c r="I7331" t="str">
        <v>relief</v>
      </c>
      <c r="J7331">
        <f>wOBA+VLOOKUP(D7331,order[],2,FALSE)+VLOOKUP(IF(F7331&gt;7,8,IF(F7331=0,1,F7331)),pitches[],2,FALSE)+VLOOKUP(IF(E7331&gt;0,1,E7331),rmatchups[],2,FALSE)</f>
        <v>0.38147222713401413</v>
      </c>
      <c r="K7331">
        <f t="shared" si="138"/>
        <v>-0.38147222713401413</v>
      </c>
    </row>
    <row r="7332" spans="1:11" x14ac:dyDescent="0.35">
      <c r="A7332" t="str">
        <v>H</v>
      </c>
      <c r="B7332" t="str">
        <v>farmb001</v>
      </c>
      <c r="C7332" t="str">
        <v>machm001</v>
      </c>
      <c r="D7332">
        <v>3</v>
      </c>
      <c r="E7332">
        <v>0</v>
      </c>
      <c r="F7332">
        <v>1</v>
      </c>
      <c r="G7332">
        <v>23</v>
      </c>
      <c r="H7332">
        <v>0.88400000000000001</v>
      </c>
      <c r="I7332" t="str">
        <v>relief</v>
      </c>
      <c r="J7332">
        <f>wOBA+VLOOKUP(D7332,order[],2,FALSE)+VLOOKUP(IF(F7332&gt;7,8,IF(F7332=0,1,F7332)),pitches[],2,FALSE)+VLOOKUP(IF(E7332&gt;0,1,E7332),rmatchups[],2,FALSE)</f>
        <v>0.43101968441763105</v>
      </c>
      <c r="K7332">
        <f t="shared" si="138"/>
        <v>0.45298031558236895</v>
      </c>
    </row>
    <row r="7333" spans="1:11" x14ac:dyDescent="0.35">
      <c r="A7333" t="str">
        <v>H</v>
      </c>
      <c r="B7333" t="str">
        <v>farmb001</v>
      </c>
      <c r="C7333" t="str">
        <v>profj001</v>
      </c>
      <c r="D7333">
        <v>4</v>
      </c>
      <c r="E7333">
        <v>0</v>
      </c>
      <c r="F7333">
        <v>7</v>
      </c>
      <c r="G7333">
        <v>30</v>
      </c>
      <c r="H7333">
        <v>0</v>
      </c>
      <c r="I7333" t="str">
        <v>relief</v>
      </c>
      <c r="J7333">
        <f>wOBA+VLOOKUP(D7333,order[],2,FALSE)+VLOOKUP(IF(F7333&gt;7,8,IF(F7333=0,1,F7333)),pitches[],2,FALSE)+VLOOKUP(IF(E7333&gt;0,1,E7333),rmatchups[],2,FALSE)</f>
        <v>0.38346996087035262</v>
      </c>
      <c r="K7333">
        <f t="shared" si="138"/>
        <v>-0.38346996087035262</v>
      </c>
    </row>
    <row r="7334" spans="1:11" x14ac:dyDescent="0.35">
      <c r="A7334" t="str">
        <v>H</v>
      </c>
      <c r="B7334" t="str">
        <v>farmb001</v>
      </c>
      <c r="C7334" t="str">
        <v>hosme001</v>
      </c>
      <c r="D7334">
        <v>5</v>
      </c>
      <c r="E7334">
        <v>0</v>
      </c>
      <c r="F7334">
        <v>5</v>
      </c>
      <c r="G7334">
        <v>35</v>
      </c>
      <c r="H7334">
        <v>0.72</v>
      </c>
      <c r="I7334" t="str">
        <v>relief</v>
      </c>
      <c r="J7334">
        <f>wOBA+VLOOKUP(D7334,order[],2,FALSE)+VLOOKUP(IF(F7334&gt;7,8,IF(F7334=0,1,F7334)),pitches[],2,FALSE)+VLOOKUP(IF(E7334&gt;0,1,E7334),rmatchups[],2,FALSE)</f>
        <v>0.28645314826909929</v>
      </c>
      <c r="K7334">
        <f t="shared" si="138"/>
        <v>0.43354685173090068</v>
      </c>
    </row>
    <row r="7335" spans="1:11" x14ac:dyDescent="0.35">
      <c r="A7335" t="str">
        <v>H</v>
      </c>
      <c r="B7335" t="str">
        <v>farmb001</v>
      </c>
      <c r="C7335" t="str">
        <v>azocj001</v>
      </c>
      <c r="D7335">
        <v>6</v>
      </c>
      <c r="E7335">
        <v>0</v>
      </c>
      <c r="F7335">
        <v>7</v>
      </c>
      <c r="G7335">
        <v>42</v>
      </c>
      <c r="H7335">
        <v>0</v>
      </c>
      <c r="I7335" t="str">
        <v>relief</v>
      </c>
      <c r="J7335">
        <f>wOBA+VLOOKUP(D7335,order[],2,FALSE)+VLOOKUP(IF(F7335&gt;7,8,IF(F7335=0,1,F7335)),pitches[],2,FALSE)+VLOOKUP(IF(E7335&gt;0,1,E7335),rmatchups[],2,FALSE)</f>
        <v>0.3715264017867006</v>
      </c>
      <c r="K7335">
        <f t="shared" si="138"/>
        <v>-0.3715264017867006</v>
      </c>
    </row>
    <row r="7336" spans="1:11" x14ac:dyDescent="0.35">
      <c r="A7336" t="str">
        <v>H</v>
      </c>
      <c r="B7336" t="str">
        <v>farmb001</v>
      </c>
      <c r="C7336" t="str">
        <v>campl002</v>
      </c>
      <c r="D7336">
        <v>7</v>
      </c>
      <c r="E7336">
        <v>0</v>
      </c>
      <c r="F7336">
        <v>2</v>
      </c>
      <c r="G7336">
        <v>44</v>
      </c>
      <c r="H7336">
        <v>0</v>
      </c>
      <c r="I7336" t="str">
        <v>relief</v>
      </c>
      <c r="J7336">
        <f>wOBA+VLOOKUP(D7336,order[],2,FALSE)+VLOOKUP(IF(F7336&gt;7,8,IF(F7336=0,1,F7336)),pitches[],2,FALSE)+VLOOKUP(IF(E7336&gt;0,1,E7336),rmatchups[],2,FALSE)</f>
        <v>0.35307895526943717</v>
      </c>
      <c r="K7336">
        <f t="shared" si="138"/>
        <v>-0.35307895526943717</v>
      </c>
    </row>
    <row r="7337" spans="1:11" x14ac:dyDescent="0.35">
      <c r="A7337" t="str">
        <v>H</v>
      </c>
      <c r="B7337" t="str">
        <v>cessl001</v>
      </c>
      <c r="C7337" t="str">
        <v>hosme001</v>
      </c>
      <c r="D7337">
        <v>5</v>
      </c>
      <c r="E7337">
        <v>0</v>
      </c>
      <c r="F7337">
        <v>3</v>
      </c>
      <c r="G7337">
        <v>3</v>
      </c>
      <c r="H7337">
        <v>0.88400000000000001</v>
      </c>
      <c r="I7337" t="str">
        <v>relief</v>
      </c>
      <c r="J7337">
        <f>wOBA+VLOOKUP(D7337,order[],2,FALSE)+VLOOKUP(IF(F7337&gt;7,8,IF(F7337=0,1,F7337)),pitches[],2,FALSE)+VLOOKUP(IF(E7337&gt;0,1,E7337),rmatchups[],2,FALSE)</f>
        <v>0.28350349447486384</v>
      </c>
      <c r="K7337">
        <f t="shared" si="138"/>
        <v>0.60049650552513612</v>
      </c>
    </row>
    <row r="7338" spans="1:11" x14ac:dyDescent="0.35">
      <c r="A7338" t="str">
        <v>H</v>
      </c>
      <c r="B7338" t="str">
        <v>cessl001</v>
      </c>
      <c r="C7338" t="str">
        <v>beatm001</v>
      </c>
      <c r="D7338">
        <v>6</v>
      </c>
      <c r="E7338">
        <v>0</v>
      </c>
      <c r="F7338">
        <v>3</v>
      </c>
      <c r="G7338">
        <v>6</v>
      </c>
      <c r="H7338">
        <v>0</v>
      </c>
      <c r="I7338" t="str">
        <v>relief</v>
      </c>
      <c r="J7338">
        <f>wOBA+VLOOKUP(D7338,order[],2,FALSE)+VLOOKUP(IF(F7338&gt;7,8,IF(F7338=0,1,F7338)),pitches[],2,FALSE)+VLOOKUP(IF(E7338&gt;0,1,E7338),rmatchups[],2,FALSE)</f>
        <v>0.28334164898453984</v>
      </c>
      <c r="K7338">
        <f t="shared" si="138"/>
        <v>-0.28334164898453984</v>
      </c>
    </row>
    <row r="7339" spans="1:11" x14ac:dyDescent="0.35">
      <c r="A7339" t="str">
        <v>H</v>
      </c>
      <c r="B7339" t="str">
        <v>cessl001</v>
      </c>
      <c r="C7339" t="str">
        <v>nolaa002</v>
      </c>
      <c r="D7339">
        <v>7</v>
      </c>
      <c r="E7339">
        <v>0</v>
      </c>
      <c r="F7339">
        <v>4</v>
      </c>
      <c r="G7339">
        <v>10</v>
      </c>
      <c r="H7339">
        <v>0</v>
      </c>
      <c r="I7339" t="str">
        <v>relief</v>
      </c>
      <c r="J7339">
        <f>wOBA+VLOOKUP(D7339,order[],2,FALSE)+VLOOKUP(IF(F7339&gt;7,8,IF(F7339=0,1,F7339)),pitches[],2,FALSE)+VLOOKUP(IF(E7339&gt;0,1,E7339),rmatchups[],2,FALSE)</f>
        <v>0.24460093772857877</v>
      </c>
      <c r="K7339">
        <f t="shared" si="138"/>
        <v>-0.24460093772857877</v>
      </c>
    </row>
    <row r="7340" spans="1:11" x14ac:dyDescent="0.35">
      <c r="A7340" t="str">
        <v>H</v>
      </c>
      <c r="B7340" t="str">
        <v>diehp001</v>
      </c>
      <c r="C7340" t="str">
        <v>campl002</v>
      </c>
      <c r="D7340">
        <v>8</v>
      </c>
      <c r="E7340">
        <v>0</v>
      </c>
      <c r="F7340">
        <v>5</v>
      </c>
      <c r="G7340">
        <v>5</v>
      </c>
      <c r="H7340">
        <v>0</v>
      </c>
      <c r="I7340" t="str">
        <v>relief</v>
      </c>
      <c r="J7340">
        <f>wOBA+VLOOKUP(D7340,order[],2,FALSE)+VLOOKUP(IF(F7340&gt;7,8,IF(F7340=0,1,F7340)),pitches[],2,FALSE)+VLOOKUP(IF(E7340&gt;0,1,E7340),rmatchups[],2,FALSE)</f>
        <v>0.24456437135999654</v>
      </c>
      <c r="K7340">
        <f t="shared" si="138"/>
        <v>-0.24456437135999654</v>
      </c>
    </row>
    <row r="7341" spans="1:11" x14ac:dyDescent="0.35">
      <c r="A7341" t="str">
        <v>H</v>
      </c>
      <c r="B7341" t="str">
        <v>diehp001</v>
      </c>
      <c r="C7341" t="str">
        <v>abrac001</v>
      </c>
      <c r="D7341">
        <v>9</v>
      </c>
      <c r="E7341">
        <v>0</v>
      </c>
      <c r="F7341">
        <v>8</v>
      </c>
      <c r="G7341">
        <v>13</v>
      </c>
      <c r="H7341">
        <v>0</v>
      </c>
      <c r="I7341" t="str">
        <v>relief</v>
      </c>
      <c r="J7341">
        <f>wOBA+VLOOKUP(D7341,order[],2,FALSE)+VLOOKUP(IF(F7341&gt;7,8,IF(F7341=0,1,F7341)),pitches[],2,FALSE)+VLOOKUP(IF(E7341&gt;0,1,E7341),rmatchups[],2,FALSE)</f>
        <v>0.391614808351823</v>
      </c>
      <c r="K7341">
        <f t="shared" si="138"/>
        <v>-0.391614808351823</v>
      </c>
    </row>
    <row r="7342" spans="1:11" x14ac:dyDescent="0.35">
      <c r="A7342" t="str">
        <v>H</v>
      </c>
      <c r="B7342" t="str">
        <v>diehp001</v>
      </c>
      <c r="C7342" t="str">
        <v>grist001</v>
      </c>
      <c r="D7342">
        <v>1</v>
      </c>
      <c r="E7342">
        <v>0</v>
      </c>
      <c r="F7342">
        <v>5</v>
      </c>
      <c r="G7342">
        <v>18</v>
      </c>
      <c r="H7342">
        <v>0</v>
      </c>
      <c r="I7342" t="str">
        <v>relief</v>
      </c>
      <c r="J7342">
        <f>wOBA+VLOOKUP(D7342,order[],2,FALSE)+VLOOKUP(IF(F7342&gt;7,8,IF(F7342=0,1,F7342)),pitches[],2,FALSE)+VLOOKUP(IF(E7342&gt;0,1,E7342),rmatchups[],2,FALSE)</f>
        <v>0.28230064709299779</v>
      </c>
      <c r="K7342">
        <f t="shared" si="138"/>
        <v>-0.28230064709299779</v>
      </c>
    </row>
    <row r="7343" spans="1:11" x14ac:dyDescent="0.35">
      <c r="A7343" t="str">
        <v>H</v>
      </c>
      <c r="B7343" t="str">
        <v>diehp001</v>
      </c>
      <c r="C7343" t="str">
        <v>cronj001</v>
      </c>
      <c r="D7343">
        <v>2</v>
      </c>
      <c r="E7343">
        <v>0</v>
      </c>
      <c r="F7343">
        <v>1</v>
      </c>
      <c r="G7343">
        <v>19</v>
      </c>
      <c r="H7343">
        <v>0</v>
      </c>
      <c r="I7343" t="str">
        <v>relief</v>
      </c>
      <c r="J7343">
        <f>wOBA+VLOOKUP(D7343,order[],2,FALSE)+VLOOKUP(IF(F7343&gt;7,8,IF(F7343=0,1,F7343)),pitches[],2,FALSE)+VLOOKUP(IF(E7343&gt;0,1,E7343),rmatchups[],2,FALSE)</f>
        <v>0.44498523058848277</v>
      </c>
      <c r="K7343">
        <f t="shared" si="138"/>
        <v>-0.44498523058848277</v>
      </c>
    </row>
    <row r="7344" spans="1:11" x14ac:dyDescent="0.35">
      <c r="A7344" t="str">
        <v>H</v>
      </c>
      <c r="B7344" t="str">
        <v>diehp001</v>
      </c>
      <c r="C7344" t="str">
        <v>machm001</v>
      </c>
      <c r="D7344">
        <v>3</v>
      </c>
      <c r="E7344">
        <v>0</v>
      </c>
      <c r="F7344">
        <v>3</v>
      </c>
      <c r="G7344">
        <v>22</v>
      </c>
      <c r="H7344">
        <v>0</v>
      </c>
      <c r="I7344" t="str">
        <v>relief</v>
      </c>
      <c r="J7344">
        <f>wOBA+VLOOKUP(D7344,order[],2,FALSE)+VLOOKUP(IF(F7344&gt;7,8,IF(F7344=0,1,F7344)),pitches[],2,FALSE)+VLOOKUP(IF(E7344&gt;0,1,E7344),rmatchups[],2,FALSE)</f>
        <v>0.27932192816100165</v>
      </c>
      <c r="K7344">
        <f t="shared" si="138"/>
        <v>-0.27932192816100165</v>
      </c>
    </row>
    <row r="7345" spans="1:11" x14ac:dyDescent="0.35">
      <c r="A7345" t="str">
        <v>H</v>
      </c>
      <c r="B7345" t="str">
        <v>diehp001</v>
      </c>
      <c r="C7345" t="str">
        <v>profj001</v>
      </c>
      <c r="D7345">
        <v>4</v>
      </c>
      <c r="E7345">
        <v>0</v>
      </c>
      <c r="F7345">
        <v>6</v>
      </c>
      <c r="G7345">
        <v>28</v>
      </c>
      <c r="H7345">
        <v>0</v>
      </c>
      <c r="I7345" t="str">
        <v>relief</v>
      </c>
      <c r="J7345">
        <f>wOBA+VLOOKUP(D7345,order[],2,FALSE)+VLOOKUP(IF(F7345&gt;7,8,IF(F7345=0,1,F7345)),pitches[],2,FALSE)+VLOOKUP(IF(E7345&gt;0,1,E7345),rmatchups[],2,FALSE)</f>
        <v>0.33418250143476647</v>
      </c>
      <c r="K7345">
        <f t="shared" si="138"/>
        <v>-0.33418250143476647</v>
      </c>
    </row>
    <row r="7346" spans="1:11" x14ac:dyDescent="0.35">
      <c r="A7346" t="str">
        <v>H</v>
      </c>
      <c r="B7346" t="str">
        <v>diaza004</v>
      </c>
      <c r="C7346" t="str">
        <v>hosme001</v>
      </c>
      <c r="D7346">
        <v>5</v>
      </c>
      <c r="E7346">
        <v>0</v>
      </c>
      <c r="F7346">
        <v>2</v>
      </c>
      <c r="G7346">
        <v>2</v>
      </c>
      <c r="H7346">
        <v>2.0720000000000001</v>
      </c>
      <c r="I7346" t="str">
        <v>relief</v>
      </c>
      <c r="J7346">
        <f>wOBA+VLOOKUP(D7346,order[],2,FALSE)+VLOOKUP(IF(F7346&gt;7,8,IF(F7346=0,1,F7346)),pitches[],2,FALSE)+VLOOKUP(IF(E7346&gt;0,1,E7346),rmatchups[],2,FALSE)</f>
        <v>0.3820477050823981</v>
      </c>
      <c r="K7346">
        <f t="shared" si="138"/>
        <v>1.689952294917602</v>
      </c>
    </row>
    <row r="7347" spans="1:11" x14ac:dyDescent="0.35">
      <c r="A7347" t="str">
        <v>H</v>
      </c>
      <c r="B7347" t="str">
        <v>diaza004</v>
      </c>
      <c r="C7347" t="str">
        <v>beatm001</v>
      </c>
      <c r="D7347">
        <v>6</v>
      </c>
      <c r="E7347">
        <v>0</v>
      </c>
      <c r="F7347">
        <v>4</v>
      </c>
      <c r="G7347">
        <v>6</v>
      </c>
      <c r="H7347">
        <v>0</v>
      </c>
      <c r="I7347" t="str">
        <v>relief</v>
      </c>
      <c r="J7347">
        <f>wOBA+VLOOKUP(D7347,order[],2,FALSE)+VLOOKUP(IF(F7347&gt;7,8,IF(F7347=0,1,F7347)),pitches[],2,FALSE)+VLOOKUP(IF(E7347&gt;0,1,E7347),rmatchups[],2,FALSE)</f>
        <v>0.27340784205121571</v>
      </c>
      <c r="K7347">
        <f t="shared" si="138"/>
        <v>-0.27340784205121571</v>
      </c>
    </row>
    <row r="7348" spans="1:11" x14ac:dyDescent="0.35">
      <c r="A7348" t="str">
        <v>H</v>
      </c>
      <c r="B7348" t="str">
        <v>diaza004</v>
      </c>
      <c r="C7348" t="str">
        <v>nolaa002</v>
      </c>
      <c r="D7348">
        <v>7</v>
      </c>
      <c r="E7348">
        <v>0</v>
      </c>
      <c r="F7348">
        <v>4</v>
      </c>
      <c r="G7348">
        <v>10</v>
      </c>
      <c r="H7348">
        <v>0</v>
      </c>
      <c r="I7348" t="str">
        <v>relief</v>
      </c>
      <c r="J7348">
        <f>wOBA+VLOOKUP(D7348,order[],2,FALSE)+VLOOKUP(IF(F7348&gt;7,8,IF(F7348=0,1,F7348)),pitches[],2,FALSE)+VLOOKUP(IF(E7348&gt;0,1,E7348),rmatchups[],2,FALSE)</f>
        <v>0.24460093772857877</v>
      </c>
      <c r="K7348">
        <f t="shared" si="138"/>
        <v>-0.24460093772857877</v>
      </c>
    </row>
    <row r="7349" spans="1:11" x14ac:dyDescent="0.35">
      <c r="A7349" t="str">
        <v>H</v>
      </c>
      <c r="B7349" t="str">
        <v>diaza004</v>
      </c>
      <c r="C7349" t="str">
        <v>campl002</v>
      </c>
      <c r="D7349">
        <v>8</v>
      </c>
      <c r="E7349">
        <v>0</v>
      </c>
      <c r="F7349">
        <v>4</v>
      </c>
      <c r="G7349">
        <v>14</v>
      </c>
      <c r="H7349">
        <v>0</v>
      </c>
      <c r="I7349" t="str">
        <v>relief</v>
      </c>
      <c r="J7349">
        <f>wOBA+VLOOKUP(D7349,order[],2,FALSE)+VLOOKUP(IF(F7349&gt;7,8,IF(F7349=0,1,F7349)),pitches[],2,FALSE)+VLOOKUP(IF(E7349&gt;0,1,E7349),rmatchups[],2,FALSE)</f>
        <v>0.23168091063243695</v>
      </c>
      <c r="K7349">
        <f t="shared" si="138"/>
        <v>-0.23168091063243695</v>
      </c>
    </row>
    <row r="7350" spans="1:11" x14ac:dyDescent="0.35">
      <c r="A7350" t="str">
        <v>H</v>
      </c>
      <c r="B7350" t="str">
        <v>mored002</v>
      </c>
      <c r="C7350" t="str">
        <v>abrac001</v>
      </c>
      <c r="D7350">
        <v>9</v>
      </c>
      <c r="E7350">
        <v>0</v>
      </c>
      <c r="F7350">
        <v>3</v>
      </c>
      <c r="G7350">
        <v>3</v>
      </c>
      <c r="H7350">
        <v>2.0720000000000001</v>
      </c>
      <c r="I7350" t="str">
        <v>relief</v>
      </c>
      <c r="J7350">
        <f>wOBA+VLOOKUP(D7350,order[],2,FALSE)+VLOOKUP(IF(F7350&gt;7,8,IF(F7350=0,1,F7350)),pitches[],2,FALSE)+VLOOKUP(IF(E7350&gt;0,1,E7350),rmatchups[],2,FALSE)</f>
        <v>0.29145837267435387</v>
      </c>
      <c r="K7350">
        <f t="shared" si="138"/>
        <v>1.7805416273256462</v>
      </c>
    </row>
    <row r="7351" spans="1:11" x14ac:dyDescent="0.35">
      <c r="A7351" t="str">
        <v>H</v>
      </c>
      <c r="B7351" t="str">
        <v>mored002</v>
      </c>
      <c r="C7351" t="str">
        <v>grist001</v>
      </c>
      <c r="D7351">
        <v>1</v>
      </c>
      <c r="E7351">
        <v>0</v>
      </c>
      <c r="F7351">
        <v>4</v>
      </c>
      <c r="G7351">
        <v>7</v>
      </c>
      <c r="H7351">
        <v>0</v>
      </c>
      <c r="I7351" t="str">
        <v>relief</v>
      </c>
      <c r="J7351">
        <f>wOBA+VLOOKUP(D7351,order[],2,FALSE)+VLOOKUP(IF(F7351&gt;7,8,IF(F7351=0,1,F7351)),pitches[],2,FALSE)+VLOOKUP(IF(E7351&gt;0,1,E7351),rmatchups[],2,FALSE)</f>
        <v>0.26941718636543821</v>
      </c>
      <c r="K7351">
        <f t="shared" si="138"/>
        <v>-0.26941718636543821</v>
      </c>
    </row>
    <row r="7352" spans="1:11" x14ac:dyDescent="0.35">
      <c r="A7352" t="str">
        <v>H</v>
      </c>
      <c r="B7352" t="str">
        <v>mored002</v>
      </c>
      <c r="C7352" t="str">
        <v>cronj001</v>
      </c>
      <c r="D7352">
        <v>2</v>
      </c>
      <c r="E7352">
        <v>0</v>
      </c>
      <c r="F7352">
        <v>6</v>
      </c>
      <c r="G7352">
        <v>13</v>
      </c>
      <c r="H7352">
        <v>0</v>
      </c>
      <c r="I7352" t="str">
        <v>relief</v>
      </c>
      <c r="J7352">
        <f>wOBA+VLOOKUP(D7352,order[],2,FALSE)+VLOOKUP(IF(F7352&gt;7,8,IF(F7352=0,1,F7352)),pitches[],2,FALSE)+VLOOKUP(IF(E7352&gt;0,1,E7352),rmatchups[],2,FALSE)</f>
        <v>0.33218476769842797</v>
      </c>
      <c r="K7352">
        <f t="shared" si="138"/>
        <v>-0.33218476769842797</v>
      </c>
    </row>
    <row r="7353" spans="1:11" x14ac:dyDescent="0.35">
      <c r="A7353" t="str">
        <v>H</v>
      </c>
      <c r="B7353" t="str">
        <v>mored002</v>
      </c>
      <c r="C7353" t="str">
        <v>machm001</v>
      </c>
      <c r="D7353">
        <v>3</v>
      </c>
      <c r="E7353">
        <v>0</v>
      </c>
      <c r="F7353">
        <v>3</v>
      </c>
      <c r="G7353">
        <v>16</v>
      </c>
      <c r="H7353">
        <v>1.2609999999999999</v>
      </c>
      <c r="I7353" t="str">
        <v>relief</v>
      </c>
      <c r="J7353">
        <f>wOBA+VLOOKUP(D7353,order[],2,FALSE)+VLOOKUP(IF(F7353&gt;7,8,IF(F7353=0,1,F7353)),pitches[],2,FALSE)+VLOOKUP(IF(E7353&gt;0,1,E7353),rmatchups[],2,FALSE)</f>
        <v>0.27932192816100165</v>
      </c>
      <c r="K7353">
        <f t="shared" si="138"/>
        <v>0.98167807183899825</v>
      </c>
    </row>
    <row r="7354" spans="1:11" x14ac:dyDescent="0.35">
      <c r="A7354" t="str">
        <v>H</v>
      </c>
      <c r="B7354" t="str">
        <v>mored002</v>
      </c>
      <c r="C7354" t="str">
        <v>profj001</v>
      </c>
      <c r="D7354">
        <v>4</v>
      </c>
      <c r="E7354">
        <v>0</v>
      </c>
      <c r="F7354">
        <v>1</v>
      </c>
      <c r="G7354">
        <v>17</v>
      </c>
      <c r="H7354">
        <v>0</v>
      </c>
      <c r="I7354" t="str">
        <v>relief</v>
      </c>
      <c r="J7354">
        <f>wOBA+VLOOKUP(D7354,order[],2,FALSE)+VLOOKUP(IF(F7354&gt;7,8,IF(F7354=0,1,F7354)),pitches[],2,FALSE)+VLOOKUP(IF(E7354&gt;0,1,E7354),rmatchups[],2,FALSE)</f>
        <v>0.44698296432482126</v>
      </c>
      <c r="K7354">
        <f t="shared" si="138"/>
        <v>-0.44698296432482126</v>
      </c>
    </row>
    <row r="7355" spans="1:11" x14ac:dyDescent="0.35">
      <c r="A7355" t="str">
        <v>H</v>
      </c>
      <c r="B7355" t="str">
        <v>santt001</v>
      </c>
      <c r="C7355" t="str">
        <v>beatm001</v>
      </c>
      <c r="D7355">
        <v>6</v>
      </c>
      <c r="E7355">
        <v>0</v>
      </c>
      <c r="F7355">
        <v>1</v>
      </c>
      <c r="G7355">
        <v>1</v>
      </c>
      <c r="H7355">
        <v>2.0720000000000001</v>
      </c>
      <c r="I7355" t="str">
        <v>relief</v>
      </c>
      <c r="J7355">
        <f>wOBA+VLOOKUP(D7355,order[],2,FALSE)+VLOOKUP(IF(F7355&gt;7,8,IF(F7355=0,1,F7355)),pitches[],2,FALSE)+VLOOKUP(IF(E7355&gt;0,1,E7355),rmatchups[],2,FALSE)</f>
        <v>0.43503940524116924</v>
      </c>
      <c r="K7355">
        <f t="shared" si="138"/>
        <v>1.6369605947588308</v>
      </c>
    </row>
    <row r="7356" spans="1:11" x14ac:dyDescent="0.35">
      <c r="A7356" t="str">
        <v>H</v>
      </c>
      <c r="B7356" t="str">
        <v>santt001</v>
      </c>
      <c r="C7356" t="str">
        <v>alfaj002</v>
      </c>
      <c r="D7356">
        <v>7</v>
      </c>
      <c r="E7356">
        <v>0</v>
      </c>
      <c r="F7356">
        <v>6</v>
      </c>
      <c r="G7356">
        <v>7</v>
      </c>
      <c r="H7356">
        <v>0</v>
      </c>
      <c r="I7356" t="str">
        <v>relief</v>
      </c>
      <c r="J7356">
        <f>wOBA+VLOOKUP(D7356,order[],2,FALSE)+VLOOKUP(IF(F7356&gt;7,8,IF(F7356=0,1,F7356)),pitches[],2,FALSE)+VLOOKUP(IF(E7356&gt;0,1,E7356),rmatchups[],2,FALSE)</f>
        <v>0.2934320380284775</v>
      </c>
      <c r="K7356">
        <f t="shared" si="138"/>
        <v>-0.2934320380284775</v>
      </c>
    </row>
    <row r="7357" spans="1:11" x14ac:dyDescent="0.35">
      <c r="A7357" t="str">
        <v>H</v>
      </c>
      <c r="B7357" t="str">
        <v>santt001</v>
      </c>
      <c r="C7357" t="str">
        <v>abrac001</v>
      </c>
      <c r="D7357">
        <v>8</v>
      </c>
      <c r="E7357">
        <v>0</v>
      </c>
      <c r="F7357">
        <v>4</v>
      </c>
      <c r="G7357">
        <v>11</v>
      </c>
      <c r="H7357">
        <v>2.0720000000000001</v>
      </c>
      <c r="I7357" t="str">
        <v>relief</v>
      </c>
      <c r="J7357">
        <f>wOBA+VLOOKUP(D7357,order[],2,FALSE)+VLOOKUP(IF(F7357&gt;7,8,IF(F7357=0,1,F7357)),pitches[],2,FALSE)+VLOOKUP(IF(E7357&gt;0,1,E7357),rmatchups[],2,FALSE)</f>
        <v>0.23168091063243695</v>
      </c>
      <c r="K7357">
        <f t="shared" si="138"/>
        <v>1.8403190893675632</v>
      </c>
    </row>
    <row r="7358" spans="1:11" x14ac:dyDescent="0.35">
      <c r="A7358" t="str">
        <v>H</v>
      </c>
      <c r="B7358" t="str">
        <v>santt001</v>
      </c>
      <c r="C7358" t="str">
        <v>kim-h002</v>
      </c>
      <c r="D7358">
        <v>9</v>
      </c>
      <c r="E7358">
        <v>0</v>
      </c>
      <c r="F7358">
        <v>5</v>
      </c>
      <c r="G7358">
        <v>16</v>
      </c>
      <c r="H7358">
        <v>1.2609999999999999</v>
      </c>
      <c r="I7358" t="str">
        <v>relief</v>
      </c>
      <c r="J7358">
        <f>wOBA+VLOOKUP(D7358,order[],2,FALSE)+VLOOKUP(IF(F7358&gt;7,8,IF(F7358=0,1,F7358)),pitches[],2,FALSE)+VLOOKUP(IF(E7358&gt;0,1,E7358),rmatchups[],2,FALSE)</f>
        <v>0.29440802646858932</v>
      </c>
      <c r="K7358">
        <f t="shared" si="138"/>
        <v>0.96659197353141058</v>
      </c>
    </row>
    <row r="7359" spans="1:11" x14ac:dyDescent="0.35">
      <c r="A7359" t="str">
        <v>H</v>
      </c>
      <c r="B7359" t="str">
        <v>santt001</v>
      </c>
      <c r="C7359" t="str">
        <v>grist001</v>
      </c>
      <c r="D7359">
        <v>1</v>
      </c>
      <c r="E7359">
        <v>0</v>
      </c>
      <c r="F7359">
        <v>7</v>
      </c>
      <c r="G7359">
        <v>23</v>
      </c>
      <c r="H7359">
        <v>0.72</v>
      </c>
      <c r="I7359" t="str">
        <v>relief</v>
      </c>
      <c r="J7359">
        <f>wOBA+VLOOKUP(D7359,order[],2,FALSE)+VLOOKUP(IF(F7359&gt;7,8,IF(F7359=0,1,F7359)),pitches[],2,FALSE)+VLOOKUP(IF(E7359&gt;0,1,E7359),rmatchups[],2,FALSE)</f>
        <v>0.3675357461009231</v>
      </c>
      <c r="K7359">
        <f t="shared" si="138"/>
        <v>0.35246425389907687</v>
      </c>
    </row>
    <row r="7360" spans="1:11" x14ac:dyDescent="0.35">
      <c r="A7360" t="str">
        <v>H</v>
      </c>
      <c r="B7360" t="str">
        <v>santt001</v>
      </c>
      <c r="C7360" t="str">
        <v>cronj001</v>
      </c>
      <c r="D7360">
        <v>2</v>
      </c>
      <c r="E7360">
        <v>0</v>
      </c>
      <c r="F7360">
        <v>6</v>
      </c>
      <c r="G7360">
        <v>29</v>
      </c>
      <c r="H7360">
        <v>0</v>
      </c>
      <c r="I7360" t="str">
        <v>relief</v>
      </c>
      <c r="J7360">
        <f>wOBA+VLOOKUP(D7360,order[],2,FALSE)+VLOOKUP(IF(F7360&gt;7,8,IF(F7360=0,1,F7360)),pitches[],2,FALSE)+VLOOKUP(IF(E7360&gt;0,1,E7360),rmatchups[],2,FALSE)</f>
        <v>0.33218476769842797</v>
      </c>
      <c r="K7360">
        <f t="shared" si="138"/>
        <v>-0.33218476769842797</v>
      </c>
    </row>
    <row r="7361" spans="1:11" x14ac:dyDescent="0.35">
      <c r="A7361" t="str">
        <v>H</v>
      </c>
      <c r="B7361" t="str">
        <v>strih001</v>
      </c>
      <c r="C7361" t="str">
        <v>machm001</v>
      </c>
      <c r="D7361">
        <v>3</v>
      </c>
      <c r="E7361">
        <v>0</v>
      </c>
      <c r="F7361">
        <v>3</v>
      </c>
      <c r="G7361">
        <v>3</v>
      </c>
      <c r="H7361">
        <v>0.88400000000000001</v>
      </c>
      <c r="I7361" t="str">
        <v>relief</v>
      </c>
      <c r="J7361">
        <f>wOBA+VLOOKUP(D7361,order[],2,FALSE)+VLOOKUP(IF(F7361&gt;7,8,IF(F7361=0,1,F7361)),pitches[],2,FALSE)+VLOOKUP(IF(E7361&gt;0,1,E7361),rmatchups[],2,FALSE)</f>
        <v>0.27932192816100165</v>
      </c>
      <c r="K7361">
        <f t="shared" si="138"/>
        <v>0.60467807183899835</v>
      </c>
    </row>
    <row r="7362" spans="1:11" x14ac:dyDescent="0.35">
      <c r="A7362" t="str">
        <v>H</v>
      </c>
      <c r="B7362" t="str">
        <v>strih001</v>
      </c>
      <c r="C7362" t="str">
        <v>profj001</v>
      </c>
      <c r="D7362">
        <v>4</v>
      </c>
      <c r="E7362">
        <v>0</v>
      </c>
      <c r="F7362">
        <v>4</v>
      </c>
      <c r="G7362">
        <v>7</v>
      </c>
      <c r="H7362">
        <v>0</v>
      </c>
      <c r="I7362" t="str">
        <v>relief</v>
      </c>
      <c r="J7362">
        <f>wOBA+VLOOKUP(D7362,order[],2,FALSE)+VLOOKUP(IF(F7362&gt;7,8,IF(F7362=0,1,F7362)),pitches[],2,FALSE)+VLOOKUP(IF(E7362&gt;0,1,E7362),rmatchups[],2,FALSE)</f>
        <v>0.28535140113486773</v>
      </c>
      <c r="K7362">
        <f t="shared" si="138"/>
        <v>-0.28535140113486773</v>
      </c>
    </row>
    <row r="7363" spans="1:11" x14ac:dyDescent="0.35">
      <c r="A7363" t="str">
        <v>H</v>
      </c>
      <c r="B7363" t="str">
        <v>strih001</v>
      </c>
      <c r="C7363" t="str">
        <v>hosme001</v>
      </c>
      <c r="D7363">
        <v>5</v>
      </c>
      <c r="E7363">
        <v>0</v>
      </c>
      <c r="F7363">
        <v>3</v>
      </c>
      <c r="G7363">
        <v>10</v>
      </c>
      <c r="H7363">
        <v>0.88400000000000001</v>
      </c>
      <c r="I7363" t="str">
        <v>relief</v>
      </c>
      <c r="J7363">
        <f>wOBA+VLOOKUP(D7363,order[],2,FALSE)+VLOOKUP(IF(F7363&gt;7,8,IF(F7363=0,1,F7363)),pitches[],2,FALSE)+VLOOKUP(IF(E7363&gt;0,1,E7363),rmatchups[],2,FALSE)</f>
        <v>0.28350349447486384</v>
      </c>
      <c r="K7363">
        <f t="shared" ref="K7363:K7426" si="139">H7363-J7363</f>
        <v>0.60049650552513612</v>
      </c>
    </row>
    <row r="7364" spans="1:11" x14ac:dyDescent="0.35">
      <c r="A7364" t="str">
        <v>H</v>
      </c>
      <c r="B7364" t="str">
        <v>strih001</v>
      </c>
      <c r="C7364" t="str">
        <v>beatm001</v>
      </c>
      <c r="D7364">
        <v>6</v>
      </c>
      <c r="E7364">
        <v>0</v>
      </c>
      <c r="F7364">
        <v>6</v>
      </c>
      <c r="G7364">
        <v>16</v>
      </c>
      <c r="H7364">
        <v>0.72</v>
      </c>
      <c r="I7364" t="str">
        <v>relief</v>
      </c>
      <c r="J7364">
        <f>wOBA+VLOOKUP(D7364,order[],2,FALSE)+VLOOKUP(IF(F7364&gt;7,8,IF(F7364=0,1,F7364)),pitches[],2,FALSE)+VLOOKUP(IF(E7364&gt;0,1,E7364),rmatchups[],2,FALSE)</f>
        <v>0.32223894235111444</v>
      </c>
      <c r="K7364">
        <f t="shared" si="139"/>
        <v>0.39776105764888553</v>
      </c>
    </row>
    <row r="7365" spans="1:11" x14ac:dyDescent="0.35">
      <c r="A7365" t="str">
        <v>H</v>
      </c>
      <c r="B7365" t="str">
        <v>strih001</v>
      </c>
      <c r="C7365" t="str">
        <v>alfaj002</v>
      </c>
      <c r="D7365">
        <v>7</v>
      </c>
      <c r="E7365">
        <v>0</v>
      </c>
      <c r="F7365">
        <v>10</v>
      </c>
      <c r="G7365">
        <v>26</v>
      </c>
      <c r="H7365">
        <v>0.72</v>
      </c>
      <c r="I7365" t="str">
        <v>relief</v>
      </c>
      <c r="J7365">
        <f>wOBA+VLOOKUP(D7365,order[],2,FALSE)+VLOOKUP(IF(F7365&gt;7,8,IF(F7365=0,1,F7365)),pitches[],2,FALSE)+VLOOKUP(IF(E7365&gt;0,1,E7365),rmatchups[],2,FALSE)</f>
        <v>0.35469118033937203</v>
      </c>
      <c r="K7365">
        <f t="shared" si="139"/>
        <v>0.36530881966062795</v>
      </c>
    </row>
    <row r="7366" spans="1:11" x14ac:dyDescent="0.35">
      <c r="A7366" t="str">
        <v>H</v>
      </c>
      <c r="B7366" t="str">
        <v>strih001</v>
      </c>
      <c r="C7366" t="str">
        <v>abrac001</v>
      </c>
      <c r="D7366">
        <v>8</v>
      </c>
      <c r="E7366">
        <v>0</v>
      </c>
      <c r="F7366">
        <v>3</v>
      </c>
      <c r="G7366">
        <v>29</v>
      </c>
      <c r="H7366">
        <v>0</v>
      </c>
      <c r="I7366" t="str">
        <v>relief</v>
      </c>
      <c r="J7366">
        <f>wOBA+VLOOKUP(D7366,order[],2,FALSE)+VLOOKUP(IF(F7366&gt;7,8,IF(F7366=0,1,F7366)),pitches[],2,FALSE)+VLOOKUP(IF(E7366&gt;0,1,E7366),rmatchups[],2,FALSE)</f>
        <v>0.24161471756576108</v>
      </c>
      <c r="K7366">
        <f t="shared" si="139"/>
        <v>-0.24161471756576108</v>
      </c>
    </row>
    <row r="7367" spans="1:11" x14ac:dyDescent="0.35">
      <c r="A7367" t="str">
        <v>H</v>
      </c>
      <c r="B7367" t="str">
        <v>mored002</v>
      </c>
      <c r="C7367" t="str">
        <v>kim-h002</v>
      </c>
      <c r="D7367">
        <v>9</v>
      </c>
      <c r="E7367">
        <v>0</v>
      </c>
      <c r="F7367">
        <v>2</v>
      </c>
      <c r="G7367">
        <v>2</v>
      </c>
      <c r="H7367">
        <v>1.2609999999999999</v>
      </c>
      <c r="I7367" t="str">
        <v>relief</v>
      </c>
      <c r="J7367">
        <f>wOBA+VLOOKUP(D7367,order[],2,FALSE)+VLOOKUP(IF(F7367&gt;7,8,IF(F7367=0,1,F7367)),pitches[],2,FALSE)+VLOOKUP(IF(E7367&gt;0,1,E7367),rmatchups[],2,FALSE)</f>
        <v>0.39000258328188814</v>
      </c>
      <c r="K7367">
        <f t="shared" si="139"/>
        <v>0.87099741671811182</v>
      </c>
    </row>
    <row r="7368" spans="1:11" x14ac:dyDescent="0.35">
      <c r="A7368" t="str">
        <v>H</v>
      </c>
      <c r="B7368" t="str">
        <v>mored002</v>
      </c>
      <c r="C7368" t="str">
        <v>grist001</v>
      </c>
      <c r="D7368">
        <v>1</v>
      </c>
      <c r="E7368">
        <v>0</v>
      </c>
      <c r="F7368">
        <v>5</v>
      </c>
      <c r="G7368">
        <v>7</v>
      </c>
      <c r="H7368">
        <v>0</v>
      </c>
      <c r="I7368" t="str">
        <v>relief</v>
      </c>
      <c r="J7368">
        <f>wOBA+VLOOKUP(D7368,order[],2,FALSE)+VLOOKUP(IF(F7368&gt;7,8,IF(F7368=0,1,F7368)),pitches[],2,FALSE)+VLOOKUP(IF(E7368&gt;0,1,E7368),rmatchups[],2,FALSE)</f>
        <v>0.28230064709299779</v>
      </c>
      <c r="K7368">
        <f t="shared" si="139"/>
        <v>-0.28230064709299779</v>
      </c>
    </row>
    <row r="7369" spans="1:11" x14ac:dyDescent="0.35">
      <c r="A7369" t="str">
        <v>H</v>
      </c>
      <c r="B7369" t="str">
        <v>mored002</v>
      </c>
      <c r="C7369" t="str">
        <v>cronj001</v>
      </c>
      <c r="D7369">
        <v>2</v>
      </c>
      <c r="E7369">
        <v>0</v>
      </c>
      <c r="F7369">
        <v>3</v>
      </c>
      <c r="G7369">
        <v>10</v>
      </c>
      <c r="H7369">
        <v>0</v>
      </c>
      <c r="I7369" t="str">
        <v>relief</v>
      </c>
      <c r="J7369">
        <f>wOBA+VLOOKUP(D7369,order[],2,FALSE)+VLOOKUP(IF(F7369&gt;7,8,IF(F7369=0,1,F7369)),pitches[],2,FALSE)+VLOOKUP(IF(E7369&gt;0,1,E7369),rmatchups[],2,FALSE)</f>
        <v>0.29328747433185337</v>
      </c>
      <c r="K7369">
        <f t="shared" si="139"/>
        <v>-0.29328747433185337</v>
      </c>
    </row>
    <row r="7370" spans="1:11" x14ac:dyDescent="0.35">
      <c r="A7370" t="str">
        <v>H</v>
      </c>
      <c r="B7370" t="str">
        <v>warra002</v>
      </c>
      <c r="C7370" t="str">
        <v>machm001</v>
      </c>
      <c r="D7370">
        <v>3</v>
      </c>
      <c r="E7370">
        <v>0</v>
      </c>
      <c r="F7370">
        <v>3</v>
      </c>
      <c r="G7370">
        <v>3</v>
      </c>
      <c r="H7370">
        <v>0.88400000000000001</v>
      </c>
      <c r="I7370" t="str">
        <v>relief</v>
      </c>
      <c r="J7370">
        <f>wOBA+VLOOKUP(D7370,order[],2,FALSE)+VLOOKUP(IF(F7370&gt;7,8,IF(F7370=0,1,F7370)),pitches[],2,FALSE)+VLOOKUP(IF(E7370&gt;0,1,E7370),rmatchups[],2,FALSE)</f>
        <v>0.27932192816100165</v>
      </c>
      <c r="K7370">
        <f t="shared" si="139"/>
        <v>0.60467807183899835</v>
      </c>
    </row>
    <row r="7371" spans="1:11" x14ac:dyDescent="0.35">
      <c r="A7371" t="str">
        <v>H</v>
      </c>
      <c r="B7371" t="str">
        <v>warra002</v>
      </c>
      <c r="C7371" t="str">
        <v>profj001</v>
      </c>
      <c r="D7371">
        <v>4</v>
      </c>
      <c r="E7371">
        <v>0</v>
      </c>
      <c r="F7371">
        <v>1</v>
      </c>
      <c r="G7371">
        <v>4</v>
      </c>
      <c r="H7371">
        <v>0</v>
      </c>
      <c r="I7371" t="str">
        <v>relief</v>
      </c>
      <c r="J7371">
        <f>wOBA+VLOOKUP(D7371,order[],2,FALSE)+VLOOKUP(IF(F7371&gt;7,8,IF(F7371=0,1,F7371)),pitches[],2,FALSE)+VLOOKUP(IF(E7371&gt;0,1,E7371),rmatchups[],2,FALSE)</f>
        <v>0.44698296432482126</v>
      </c>
      <c r="K7371">
        <f t="shared" si="139"/>
        <v>-0.44698296432482126</v>
      </c>
    </row>
    <row r="7372" spans="1:11" x14ac:dyDescent="0.35">
      <c r="A7372" t="str">
        <v>H</v>
      </c>
      <c r="B7372" t="str">
        <v>farmb001</v>
      </c>
      <c r="C7372" t="str">
        <v>hosme001</v>
      </c>
      <c r="D7372">
        <v>5</v>
      </c>
      <c r="E7372">
        <v>0</v>
      </c>
      <c r="F7372">
        <v>5</v>
      </c>
      <c r="G7372">
        <v>5</v>
      </c>
      <c r="H7372">
        <v>0</v>
      </c>
      <c r="I7372" t="str">
        <v>relief</v>
      </c>
      <c r="J7372">
        <f>wOBA+VLOOKUP(D7372,order[],2,FALSE)+VLOOKUP(IF(F7372&gt;7,8,IF(F7372=0,1,F7372)),pitches[],2,FALSE)+VLOOKUP(IF(E7372&gt;0,1,E7372),rmatchups[],2,FALSE)</f>
        <v>0.28645314826909929</v>
      </c>
      <c r="K7372">
        <f t="shared" si="139"/>
        <v>-0.28645314826909929</v>
      </c>
    </row>
    <row r="7373" spans="1:11" x14ac:dyDescent="0.35">
      <c r="A7373" t="str">
        <v>H</v>
      </c>
      <c r="B7373" t="str">
        <v>farmb001</v>
      </c>
      <c r="C7373" t="str">
        <v>azocj001</v>
      </c>
      <c r="D7373">
        <v>6</v>
      </c>
      <c r="E7373">
        <v>0</v>
      </c>
      <c r="F7373">
        <v>4</v>
      </c>
      <c r="G7373">
        <v>9</v>
      </c>
      <c r="H7373">
        <v>0</v>
      </c>
      <c r="I7373" t="str">
        <v>relief</v>
      </c>
      <c r="J7373">
        <f>wOBA+VLOOKUP(D7373,order[],2,FALSE)+VLOOKUP(IF(F7373&gt;7,8,IF(F7373=0,1,F7373)),pitches[],2,FALSE)+VLOOKUP(IF(E7373&gt;0,1,E7373),rmatchups[],2,FALSE)</f>
        <v>0.27340784205121571</v>
      </c>
      <c r="K7373">
        <f t="shared" si="139"/>
        <v>-0.27340784205121571</v>
      </c>
    </row>
    <row r="7374" spans="1:11" x14ac:dyDescent="0.35">
      <c r="A7374" t="str">
        <v>H</v>
      </c>
      <c r="B7374" t="str">
        <v>farmb001</v>
      </c>
      <c r="C7374" t="str">
        <v>alfaj002</v>
      </c>
      <c r="D7374">
        <v>7</v>
      </c>
      <c r="E7374">
        <v>0</v>
      </c>
      <c r="F7374">
        <v>5</v>
      </c>
      <c r="G7374">
        <v>14</v>
      </c>
      <c r="H7374">
        <v>0</v>
      </c>
      <c r="I7374" t="str">
        <v>relief</v>
      </c>
      <c r="J7374">
        <f>wOBA+VLOOKUP(D7374,order[],2,FALSE)+VLOOKUP(IF(F7374&gt;7,8,IF(F7374=0,1,F7374)),pitches[],2,FALSE)+VLOOKUP(IF(E7374&gt;0,1,E7374),rmatchups[],2,FALSE)</f>
        <v>0.25748439845613835</v>
      </c>
      <c r="K7374">
        <f t="shared" si="139"/>
        <v>-0.25748439845613835</v>
      </c>
    </row>
    <row r="7375" spans="1:11" x14ac:dyDescent="0.35">
      <c r="A7375" t="str">
        <v>H</v>
      </c>
      <c r="B7375" t="str">
        <v>cessl001</v>
      </c>
      <c r="C7375" t="str">
        <v>voged001</v>
      </c>
      <c r="D7375">
        <v>4</v>
      </c>
      <c r="E7375">
        <v>0</v>
      </c>
      <c r="F7375">
        <v>2</v>
      </c>
      <c r="G7375">
        <v>2</v>
      </c>
      <c r="H7375">
        <v>0</v>
      </c>
      <c r="I7375" t="str">
        <v>relief</v>
      </c>
      <c r="J7375">
        <f>wOBA+VLOOKUP(D7375,order[],2,FALSE)+VLOOKUP(IF(F7375&gt;7,8,IF(F7375=0,1,F7375)),pitches[],2,FALSE)+VLOOKUP(IF(E7375&gt;0,1,E7375),rmatchups[],2,FALSE)</f>
        <v>0.39382941867572613</v>
      </c>
      <c r="K7375">
        <f t="shared" si="139"/>
        <v>-0.39382941867572613</v>
      </c>
    </row>
    <row r="7376" spans="1:11" x14ac:dyDescent="0.35">
      <c r="A7376" t="str">
        <v>H</v>
      </c>
      <c r="B7376" t="str">
        <v>cessl001</v>
      </c>
      <c r="C7376" t="str">
        <v>chavm001</v>
      </c>
      <c r="D7376">
        <v>5</v>
      </c>
      <c r="E7376">
        <v>0</v>
      </c>
      <c r="F7376">
        <v>1</v>
      </c>
      <c r="G7376">
        <v>3</v>
      </c>
      <c r="H7376">
        <v>0</v>
      </c>
      <c r="I7376" t="str">
        <v>relief</v>
      </c>
      <c r="J7376">
        <f>wOBA+VLOOKUP(D7376,order[],2,FALSE)+VLOOKUP(IF(F7376&gt;7,8,IF(F7376=0,1,F7376)),pitches[],2,FALSE)+VLOOKUP(IF(E7376&gt;0,1,E7376),rmatchups[],2,FALSE)</f>
        <v>0.43520125073149324</v>
      </c>
      <c r="K7376">
        <f t="shared" si="139"/>
        <v>-0.43520125073149324</v>
      </c>
    </row>
    <row r="7377" spans="1:11" x14ac:dyDescent="0.35">
      <c r="A7377" t="str">
        <v>H</v>
      </c>
      <c r="B7377" t="str">
        <v>cessl001</v>
      </c>
      <c r="C7377" t="str">
        <v>vanmj001</v>
      </c>
      <c r="D7377">
        <v>6</v>
      </c>
      <c r="E7377">
        <v>0</v>
      </c>
      <c r="F7377">
        <v>2</v>
      </c>
      <c r="G7377">
        <v>5</v>
      </c>
      <c r="H7377">
        <v>0</v>
      </c>
      <c r="I7377" t="str">
        <v>relief</v>
      </c>
      <c r="J7377">
        <f>wOBA+VLOOKUP(D7377,order[],2,FALSE)+VLOOKUP(IF(F7377&gt;7,8,IF(F7377=0,1,F7377)),pitches[],2,FALSE)+VLOOKUP(IF(E7377&gt;0,1,E7377),rmatchups[],2,FALSE)</f>
        <v>0.38188585959207411</v>
      </c>
      <c r="K7377">
        <f t="shared" si="139"/>
        <v>-0.38188585959207411</v>
      </c>
    </row>
    <row r="7378" spans="1:11" x14ac:dyDescent="0.35">
      <c r="A7378" t="str">
        <v>H</v>
      </c>
      <c r="B7378" t="str">
        <v>cessl001</v>
      </c>
      <c r="C7378" t="str">
        <v>castd004</v>
      </c>
      <c r="D7378">
        <v>7</v>
      </c>
      <c r="E7378">
        <v>0</v>
      </c>
      <c r="F7378">
        <v>3</v>
      </c>
      <c r="G7378">
        <v>8</v>
      </c>
      <c r="H7378">
        <v>0</v>
      </c>
      <c r="I7378" t="str">
        <v>relief</v>
      </c>
      <c r="J7378">
        <f>wOBA+VLOOKUP(D7378,order[],2,FALSE)+VLOOKUP(IF(F7378&gt;7,8,IF(F7378=0,1,F7378)),pitches[],2,FALSE)+VLOOKUP(IF(E7378&gt;0,1,E7378),rmatchups[],2,FALSE)</f>
        <v>0.2545347446619029</v>
      </c>
      <c r="K7378">
        <f t="shared" si="139"/>
        <v>-0.2545347446619029</v>
      </c>
    </row>
    <row r="7379" spans="1:11" x14ac:dyDescent="0.35">
      <c r="A7379" t="str">
        <v>H</v>
      </c>
      <c r="B7379" t="str">
        <v>cessl001</v>
      </c>
      <c r="C7379" t="str">
        <v>marij002</v>
      </c>
      <c r="D7379">
        <v>8</v>
      </c>
      <c r="E7379">
        <v>0</v>
      </c>
      <c r="F7379">
        <v>5</v>
      </c>
      <c r="G7379">
        <v>13</v>
      </c>
      <c r="H7379">
        <v>0</v>
      </c>
      <c r="I7379" t="str">
        <v>relief</v>
      </c>
      <c r="J7379">
        <f>wOBA+VLOOKUP(D7379,order[],2,FALSE)+VLOOKUP(IF(F7379&gt;7,8,IF(F7379=0,1,F7379)),pitches[],2,FALSE)+VLOOKUP(IF(E7379&gt;0,1,E7379),rmatchups[],2,FALSE)</f>
        <v>0.24456437135999654</v>
      </c>
      <c r="K7379">
        <f t="shared" si="139"/>
        <v>-0.24456437135999654</v>
      </c>
    </row>
    <row r="7380" spans="1:11" x14ac:dyDescent="0.35">
      <c r="A7380" t="str">
        <v>H</v>
      </c>
      <c r="B7380" t="str">
        <v>simsl001</v>
      </c>
      <c r="C7380" t="str">
        <v>perer003</v>
      </c>
      <c r="D7380">
        <v>9</v>
      </c>
      <c r="E7380">
        <v>0</v>
      </c>
      <c r="F7380">
        <v>4</v>
      </c>
      <c r="G7380">
        <v>4</v>
      </c>
      <c r="H7380">
        <v>0.88400000000000001</v>
      </c>
      <c r="I7380" t="str">
        <v>relief</v>
      </c>
      <c r="J7380">
        <f>wOBA+VLOOKUP(D7380,order[],2,FALSE)+VLOOKUP(IF(F7380&gt;7,8,IF(F7380=0,1,F7380)),pitches[],2,FALSE)+VLOOKUP(IF(E7380&gt;0,1,E7380),rmatchups[],2,FALSE)</f>
        <v>0.28152456574102974</v>
      </c>
      <c r="K7380">
        <f t="shared" si="139"/>
        <v>0.60247543425897021</v>
      </c>
    </row>
    <row r="7381" spans="1:11" x14ac:dyDescent="0.35">
      <c r="A7381" t="str">
        <v>H</v>
      </c>
      <c r="B7381" t="str">
        <v>simsl001</v>
      </c>
      <c r="C7381" t="str">
        <v>gameb001</v>
      </c>
      <c r="D7381">
        <v>1</v>
      </c>
      <c r="E7381">
        <v>0</v>
      </c>
      <c r="F7381">
        <v>3</v>
      </c>
      <c r="G7381">
        <v>7</v>
      </c>
      <c r="H7381">
        <v>0.88400000000000001</v>
      </c>
      <c r="I7381" t="str">
        <v>relief</v>
      </c>
      <c r="J7381">
        <f>wOBA+VLOOKUP(D7381,order[],2,FALSE)+VLOOKUP(IF(F7381&gt;7,8,IF(F7381=0,1,F7381)),pitches[],2,FALSE)+VLOOKUP(IF(E7381&gt;0,1,E7381),rmatchups[],2,FALSE)</f>
        <v>0.27935099329876234</v>
      </c>
      <c r="K7381">
        <f t="shared" si="139"/>
        <v>0.60464900670123767</v>
      </c>
    </row>
    <row r="7382" spans="1:11" x14ac:dyDescent="0.35">
      <c r="A7382" t="str">
        <v>H</v>
      </c>
      <c r="B7382" t="str">
        <v>simsl001</v>
      </c>
      <c r="C7382" t="str">
        <v>reynb001</v>
      </c>
      <c r="D7382">
        <v>2</v>
      </c>
      <c r="E7382">
        <v>0</v>
      </c>
      <c r="F7382">
        <v>5</v>
      </c>
      <c r="G7382">
        <v>12</v>
      </c>
      <c r="H7382">
        <v>0.72</v>
      </c>
      <c r="I7382" t="str">
        <v>relief</v>
      </c>
      <c r="J7382">
        <f>wOBA+VLOOKUP(D7382,order[],2,FALSE)+VLOOKUP(IF(F7382&gt;7,8,IF(F7382=0,1,F7382)),pitches[],2,FALSE)+VLOOKUP(IF(E7382&gt;0,1,E7382),rmatchups[],2,FALSE)</f>
        <v>0.29623712812608882</v>
      </c>
      <c r="K7382">
        <f t="shared" si="139"/>
        <v>0.42376287187391115</v>
      </c>
    </row>
    <row r="7383" spans="1:11" x14ac:dyDescent="0.35">
      <c r="A7383" t="str">
        <v>H</v>
      </c>
      <c r="B7383" t="str">
        <v>simsl001</v>
      </c>
      <c r="C7383" t="str">
        <v>hayek001</v>
      </c>
      <c r="D7383">
        <v>3</v>
      </c>
      <c r="E7383">
        <v>0</v>
      </c>
      <c r="F7383">
        <v>5</v>
      </c>
      <c r="G7383">
        <v>17</v>
      </c>
      <c r="H7383">
        <v>0</v>
      </c>
      <c r="I7383" t="str">
        <v>relief</v>
      </c>
      <c r="J7383">
        <f>wOBA+VLOOKUP(D7383,order[],2,FALSE)+VLOOKUP(IF(F7383&gt;7,8,IF(F7383=0,1,F7383)),pitches[],2,FALSE)+VLOOKUP(IF(E7383&gt;0,1,E7383),rmatchups[],2,FALSE)</f>
        <v>0.28227158195523711</v>
      </c>
      <c r="K7383">
        <f t="shared" si="139"/>
        <v>-0.28227158195523711</v>
      </c>
    </row>
    <row r="7384" spans="1:11" x14ac:dyDescent="0.35">
      <c r="A7384" t="str">
        <v>H</v>
      </c>
      <c r="B7384" t="str">
        <v>simsl001</v>
      </c>
      <c r="C7384" t="str">
        <v>voged001</v>
      </c>
      <c r="D7384">
        <v>4</v>
      </c>
      <c r="E7384">
        <v>0</v>
      </c>
      <c r="F7384">
        <v>6</v>
      </c>
      <c r="G7384">
        <v>23</v>
      </c>
      <c r="H7384">
        <v>0</v>
      </c>
      <c r="I7384" t="str">
        <v>relief</v>
      </c>
      <c r="J7384">
        <f>wOBA+VLOOKUP(D7384,order[],2,FALSE)+VLOOKUP(IF(F7384&gt;7,8,IF(F7384=0,1,F7384)),pitches[],2,FALSE)+VLOOKUP(IF(E7384&gt;0,1,E7384),rmatchups[],2,FALSE)</f>
        <v>0.33418250143476647</v>
      </c>
      <c r="K7384">
        <f t="shared" si="139"/>
        <v>-0.33418250143476647</v>
      </c>
    </row>
    <row r="7385" spans="1:11" x14ac:dyDescent="0.35">
      <c r="A7385" t="str">
        <v>H</v>
      </c>
      <c r="B7385" t="str">
        <v>simsl001</v>
      </c>
      <c r="C7385" t="str">
        <v>chavm001</v>
      </c>
      <c r="D7385">
        <v>5</v>
      </c>
      <c r="E7385">
        <v>0</v>
      </c>
      <c r="F7385">
        <v>4</v>
      </c>
      <c r="G7385">
        <v>27</v>
      </c>
      <c r="H7385">
        <v>0</v>
      </c>
      <c r="I7385" t="str">
        <v>relief</v>
      </c>
      <c r="J7385">
        <f>wOBA+VLOOKUP(D7385,order[],2,FALSE)+VLOOKUP(IF(F7385&gt;7,8,IF(F7385=0,1,F7385)),pitches[],2,FALSE)+VLOOKUP(IF(E7385&gt;0,1,E7385),rmatchups[],2,FALSE)</f>
        <v>0.27356968754153971</v>
      </c>
      <c r="K7385">
        <f t="shared" si="139"/>
        <v>-0.27356968754153971</v>
      </c>
    </row>
    <row r="7386" spans="1:11" x14ac:dyDescent="0.35">
      <c r="A7386" t="str">
        <v>H</v>
      </c>
      <c r="B7386" t="str">
        <v>strih001</v>
      </c>
      <c r="C7386" t="str">
        <v>vanmj001</v>
      </c>
      <c r="D7386">
        <v>6</v>
      </c>
      <c r="E7386">
        <v>0</v>
      </c>
      <c r="F7386">
        <v>3</v>
      </c>
      <c r="G7386">
        <v>3</v>
      </c>
      <c r="H7386">
        <v>0</v>
      </c>
      <c r="I7386" t="str">
        <v>relief</v>
      </c>
      <c r="J7386">
        <f>wOBA+VLOOKUP(D7386,order[],2,FALSE)+VLOOKUP(IF(F7386&gt;7,8,IF(F7386=0,1,F7386)),pitches[],2,FALSE)+VLOOKUP(IF(E7386&gt;0,1,E7386),rmatchups[],2,FALSE)</f>
        <v>0.28334164898453984</v>
      </c>
      <c r="K7386">
        <f t="shared" si="139"/>
        <v>-0.28334164898453984</v>
      </c>
    </row>
    <row r="7387" spans="1:11" x14ac:dyDescent="0.35">
      <c r="A7387" t="str">
        <v>H</v>
      </c>
      <c r="B7387" t="str">
        <v>strih001</v>
      </c>
      <c r="C7387" t="str">
        <v>suwij001</v>
      </c>
      <c r="D7387">
        <v>7</v>
      </c>
      <c r="E7387">
        <v>0</v>
      </c>
      <c r="F7387">
        <v>3</v>
      </c>
      <c r="G7387">
        <v>6</v>
      </c>
      <c r="H7387">
        <v>0</v>
      </c>
      <c r="I7387" t="str">
        <v>relief</v>
      </c>
      <c r="J7387">
        <f>wOBA+VLOOKUP(D7387,order[],2,FALSE)+VLOOKUP(IF(F7387&gt;7,8,IF(F7387=0,1,F7387)),pitches[],2,FALSE)+VLOOKUP(IF(E7387&gt;0,1,E7387),rmatchups[],2,FALSE)</f>
        <v>0.2545347446619029</v>
      </c>
      <c r="K7387">
        <f t="shared" si="139"/>
        <v>-0.2545347446619029</v>
      </c>
    </row>
    <row r="7388" spans="1:11" x14ac:dyDescent="0.35">
      <c r="A7388" t="str">
        <v>H</v>
      </c>
      <c r="B7388" t="str">
        <v>strih001</v>
      </c>
      <c r="C7388" t="str">
        <v>tsuty001</v>
      </c>
      <c r="D7388">
        <v>8</v>
      </c>
      <c r="E7388">
        <v>0</v>
      </c>
      <c r="F7388">
        <v>7</v>
      </c>
      <c r="G7388">
        <v>13</v>
      </c>
      <c r="H7388">
        <v>0.72</v>
      </c>
      <c r="I7388" t="str">
        <v>relief</v>
      </c>
      <c r="J7388">
        <f>wOBA+VLOOKUP(D7388,order[],2,FALSE)+VLOOKUP(IF(F7388&gt;7,8,IF(F7388=0,1,F7388)),pitches[],2,FALSE)+VLOOKUP(IF(E7388&gt;0,1,E7388),rmatchups[],2,FALSE)</f>
        <v>0.32979947036792184</v>
      </c>
      <c r="K7388">
        <f t="shared" si="139"/>
        <v>0.39020052963207813</v>
      </c>
    </row>
    <row r="7389" spans="1:11" x14ac:dyDescent="0.35">
      <c r="A7389" t="str">
        <v>H</v>
      </c>
      <c r="B7389" t="str">
        <v>strih001</v>
      </c>
      <c r="C7389" t="str">
        <v>tuckc001</v>
      </c>
      <c r="D7389">
        <v>9</v>
      </c>
      <c r="E7389">
        <v>0</v>
      </c>
      <c r="F7389">
        <v>3</v>
      </c>
      <c r="G7389">
        <v>16</v>
      </c>
      <c r="H7389">
        <v>0</v>
      </c>
      <c r="I7389" t="str">
        <v>relief</v>
      </c>
      <c r="J7389">
        <f>wOBA+VLOOKUP(D7389,order[],2,FALSE)+VLOOKUP(IF(F7389&gt;7,8,IF(F7389=0,1,F7389)),pitches[],2,FALSE)+VLOOKUP(IF(E7389&gt;0,1,E7389),rmatchups[],2,FALSE)</f>
        <v>0.29145837267435387</v>
      </c>
      <c r="K7389">
        <f t="shared" si="139"/>
        <v>-0.29145837267435387</v>
      </c>
    </row>
    <row r="7390" spans="1:11" x14ac:dyDescent="0.35">
      <c r="A7390" t="str">
        <v>H</v>
      </c>
      <c r="B7390" t="str">
        <v>mored002</v>
      </c>
      <c r="C7390" t="str">
        <v>gameb001</v>
      </c>
      <c r="D7390">
        <v>1</v>
      </c>
      <c r="E7390">
        <v>0</v>
      </c>
      <c r="F7390">
        <v>6</v>
      </c>
      <c r="G7390">
        <v>6</v>
      </c>
      <c r="H7390">
        <v>0</v>
      </c>
      <c r="I7390" t="str">
        <v>relief</v>
      </c>
      <c r="J7390">
        <f>wOBA+VLOOKUP(D7390,order[],2,FALSE)+VLOOKUP(IF(F7390&gt;7,8,IF(F7390=0,1,F7390)),pitches[],2,FALSE)+VLOOKUP(IF(E7390&gt;0,1,E7390),rmatchups[],2,FALSE)</f>
        <v>0.31824828666533694</v>
      </c>
      <c r="K7390">
        <f t="shared" si="139"/>
        <v>-0.31824828666533694</v>
      </c>
    </row>
    <row r="7391" spans="1:11" x14ac:dyDescent="0.35">
      <c r="A7391" t="str">
        <v>H</v>
      </c>
      <c r="B7391" t="str">
        <v>mored002</v>
      </c>
      <c r="C7391" t="str">
        <v>reynb001</v>
      </c>
      <c r="D7391">
        <v>2</v>
      </c>
      <c r="E7391">
        <v>0</v>
      </c>
      <c r="F7391">
        <v>3</v>
      </c>
      <c r="G7391">
        <v>9</v>
      </c>
      <c r="H7391">
        <v>2.0720000000000001</v>
      </c>
      <c r="I7391" t="str">
        <v>relief</v>
      </c>
      <c r="J7391">
        <f>wOBA+VLOOKUP(D7391,order[],2,FALSE)+VLOOKUP(IF(F7391&gt;7,8,IF(F7391=0,1,F7391)),pitches[],2,FALSE)+VLOOKUP(IF(E7391&gt;0,1,E7391),rmatchups[],2,FALSE)</f>
        <v>0.29328747433185337</v>
      </c>
      <c r="K7391">
        <f t="shared" si="139"/>
        <v>1.7787125256681466</v>
      </c>
    </row>
    <row r="7392" spans="1:11" x14ac:dyDescent="0.35">
      <c r="A7392" t="str">
        <v>H</v>
      </c>
      <c r="B7392" t="str">
        <v>mored002</v>
      </c>
      <c r="C7392" t="str">
        <v>hayek001</v>
      </c>
      <c r="D7392">
        <v>3</v>
      </c>
      <c r="E7392">
        <v>0</v>
      </c>
      <c r="F7392">
        <v>1</v>
      </c>
      <c r="G7392">
        <v>10</v>
      </c>
      <c r="H7392">
        <v>1.2609999999999999</v>
      </c>
      <c r="I7392" t="str">
        <v>relief</v>
      </c>
      <c r="J7392">
        <f>wOBA+VLOOKUP(D7392,order[],2,FALSE)+VLOOKUP(IF(F7392&gt;7,8,IF(F7392=0,1,F7392)),pitches[],2,FALSE)+VLOOKUP(IF(E7392&gt;0,1,E7392),rmatchups[],2,FALSE)</f>
        <v>0.43101968441763105</v>
      </c>
      <c r="K7392">
        <f t="shared" si="139"/>
        <v>0.82998031558236884</v>
      </c>
    </row>
    <row r="7393" spans="1:11" x14ac:dyDescent="0.35">
      <c r="A7393" t="str">
        <v>H</v>
      </c>
      <c r="B7393" t="str">
        <v>diehp001</v>
      </c>
      <c r="C7393" t="str">
        <v>voged001</v>
      </c>
      <c r="D7393">
        <v>4</v>
      </c>
      <c r="E7393">
        <v>0</v>
      </c>
      <c r="F7393">
        <v>8</v>
      </c>
      <c r="G7393">
        <v>8</v>
      </c>
      <c r="H7393">
        <v>0</v>
      </c>
      <c r="I7393" t="str">
        <v>relief</v>
      </c>
      <c r="J7393">
        <f>wOBA+VLOOKUP(D7393,order[],2,FALSE)+VLOOKUP(IF(F7393&gt;7,8,IF(F7393=0,1,F7393)),pitches[],2,FALSE)+VLOOKUP(IF(E7393&gt;0,1,E7393),rmatchups[],2,FALSE)</f>
        <v>0.39544164374566099</v>
      </c>
      <c r="K7393">
        <f t="shared" si="139"/>
        <v>-0.39544164374566099</v>
      </c>
    </row>
    <row r="7394" spans="1:11" x14ac:dyDescent="0.35">
      <c r="A7394" t="str">
        <v>H</v>
      </c>
      <c r="B7394" t="str">
        <v>diehp001</v>
      </c>
      <c r="C7394" t="str">
        <v>tsuty001</v>
      </c>
      <c r="D7394">
        <v>5</v>
      </c>
      <c r="E7394">
        <v>0</v>
      </c>
      <c r="F7394">
        <v>4</v>
      </c>
      <c r="G7394">
        <v>12</v>
      </c>
      <c r="H7394">
        <v>2.0720000000000001</v>
      </c>
      <c r="I7394" t="str">
        <v>relief</v>
      </c>
      <c r="J7394">
        <f>wOBA+VLOOKUP(D7394,order[],2,FALSE)+VLOOKUP(IF(F7394&gt;7,8,IF(F7394=0,1,F7394)),pitches[],2,FALSE)+VLOOKUP(IF(E7394&gt;0,1,E7394),rmatchups[],2,FALSE)</f>
        <v>0.27356968754153971</v>
      </c>
      <c r="K7394">
        <f t="shared" si="139"/>
        <v>1.7984303124584604</v>
      </c>
    </row>
    <row r="7395" spans="1:11" x14ac:dyDescent="0.35">
      <c r="A7395" t="str">
        <v>H</v>
      </c>
      <c r="B7395" t="str">
        <v>diehp001</v>
      </c>
      <c r="C7395" t="str">
        <v>castd004</v>
      </c>
      <c r="D7395">
        <v>6</v>
      </c>
      <c r="E7395">
        <v>0</v>
      </c>
      <c r="F7395">
        <v>4</v>
      </c>
      <c r="G7395">
        <v>16</v>
      </c>
      <c r="H7395">
        <v>2.0720000000000001</v>
      </c>
      <c r="I7395" t="str">
        <v>relief</v>
      </c>
      <c r="J7395">
        <f>wOBA+VLOOKUP(D7395,order[],2,FALSE)+VLOOKUP(IF(F7395&gt;7,8,IF(F7395=0,1,F7395)),pitches[],2,FALSE)+VLOOKUP(IF(E7395&gt;0,1,E7395),rmatchups[],2,FALSE)</f>
        <v>0.27340784205121571</v>
      </c>
      <c r="K7395">
        <f t="shared" si="139"/>
        <v>1.7985921579487845</v>
      </c>
    </row>
    <row r="7396" spans="1:11" x14ac:dyDescent="0.35">
      <c r="A7396" t="str">
        <v>H</v>
      </c>
      <c r="B7396" t="str">
        <v>diehp001</v>
      </c>
      <c r="C7396" t="str">
        <v>suwij001</v>
      </c>
      <c r="D7396">
        <v>7</v>
      </c>
      <c r="E7396">
        <v>0</v>
      </c>
      <c r="F7396">
        <v>7</v>
      </c>
      <c r="G7396">
        <v>23</v>
      </c>
      <c r="H7396">
        <v>0</v>
      </c>
      <c r="I7396" t="str">
        <v>relief</v>
      </c>
      <c r="J7396">
        <f>wOBA+VLOOKUP(D7396,order[],2,FALSE)+VLOOKUP(IF(F7396&gt;7,8,IF(F7396=0,1,F7396)),pitches[],2,FALSE)+VLOOKUP(IF(E7396&gt;0,1,E7396),rmatchups[],2,FALSE)</f>
        <v>0.34271949746406366</v>
      </c>
      <c r="K7396">
        <f t="shared" si="139"/>
        <v>-0.34271949746406366</v>
      </c>
    </row>
    <row r="7397" spans="1:11" x14ac:dyDescent="0.35">
      <c r="A7397" t="str">
        <v>H</v>
      </c>
      <c r="B7397" t="str">
        <v>duggr001</v>
      </c>
      <c r="C7397" t="str">
        <v>knapa001</v>
      </c>
      <c r="D7397">
        <v>8</v>
      </c>
      <c r="E7397">
        <v>0</v>
      </c>
      <c r="F7397">
        <v>7</v>
      </c>
      <c r="G7397">
        <v>7</v>
      </c>
      <c r="H7397">
        <v>0</v>
      </c>
      <c r="I7397" t="str">
        <v>relief</v>
      </c>
      <c r="J7397">
        <f>wOBA+VLOOKUP(D7397,order[],2,FALSE)+VLOOKUP(IF(F7397&gt;7,8,IF(F7397=0,1,F7397)),pitches[],2,FALSE)+VLOOKUP(IF(E7397&gt;0,1,E7397),rmatchups[],2,FALSE)</f>
        <v>0.32979947036792184</v>
      </c>
      <c r="K7397">
        <f t="shared" si="139"/>
        <v>-0.32979947036792184</v>
      </c>
    </row>
    <row r="7398" spans="1:11" x14ac:dyDescent="0.35">
      <c r="A7398" t="str">
        <v>H</v>
      </c>
      <c r="B7398" t="str">
        <v>duggr001</v>
      </c>
      <c r="C7398" t="str">
        <v>tuckc001</v>
      </c>
      <c r="D7398">
        <v>9</v>
      </c>
      <c r="E7398">
        <v>0</v>
      </c>
      <c r="F7398">
        <v>3</v>
      </c>
      <c r="G7398">
        <v>10</v>
      </c>
      <c r="H7398">
        <v>0.88400000000000001</v>
      </c>
      <c r="I7398" t="str">
        <v>relief</v>
      </c>
      <c r="J7398">
        <f>wOBA+VLOOKUP(D7398,order[],2,FALSE)+VLOOKUP(IF(F7398&gt;7,8,IF(F7398=0,1,F7398)),pitches[],2,FALSE)+VLOOKUP(IF(E7398&gt;0,1,E7398),rmatchups[],2,FALSE)</f>
        <v>0.29145837267435387</v>
      </c>
      <c r="K7398">
        <f t="shared" si="139"/>
        <v>0.59254162732564608</v>
      </c>
    </row>
    <row r="7399" spans="1:11" x14ac:dyDescent="0.35">
      <c r="A7399" t="str">
        <v>H</v>
      </c>
      <c r="B7399" t="str">
        <v>duggr001</v>
      </c>
      <c r="C7399" t="str">
        <v>gameb001</v>
      </c>
      <c r="D7399">
        <v>1</v>
      </c>
      <c r="E7399">
        <v>0</v>
      </c>
      <c r="F7399">
        <v>2</v>
      </c>
      <c r="G7399">
        <v>12</v>
      </c>
      <c r="H7399">
        <v>0.88400000000000001</v>
      </c>
      <c r="I7399" t="str">
        <v>relief</v>
      </c>
      <c r="J7399">
        <f>wOBA+VLOOKUP(D7399,order[],2,FALSE)+VLOOKUP(IF(F7399&gt;7,8,IF(F7399=0,1,F7399)),pitches[],2,FALSE)+VLOOKUP(IF(E7399&gt;0,1,E7399),rmatchups[],2,FALSE)</f>
        <v>0.37789520390629661</v>
      </c>
      <c r="K7399">
        <f t="shared" si="139"/>
        <v>0.5061047960937034</v>
      </c>
    </row>
    <row r="7400" spans="1:11" x14ac:dyDescent="0.35">
      <c r="A7400" t="str">
        <v>H</v>
      </c>
      <c r="B7400" t="str">
        <v>duggr001</v>
      </c>
      <c r="C7400" t="str">
        <v>reynb001</v>
      </c>
      <c r="D7400">
        <v>2</v>
      </c>
      <c r="E7400">
        <v>0</v>
      </c>
      <c r="F7400">
        <v>6</v>
      </c>
      <c r="G7400">
        <v>18</v>
      </c>
      <c r="H7400">
        <v>0</v>
      </c>
      <c r="I7400" t="str">
        <v>relief</v>
      </c>
      <c r="J7400">
        <f>wOBA+VLOOKUP(D7400,order[],2,FALSE)+VLOOKUP(IF(F7400&gt;7,8,IF(F7400=0,1,F7400)),pitches[],2,FALSE)+VLOOKUP(IF(E7400&gt;0,1,E7400),rmatchups[],2,FALSE)</f>
        <v>0.33218476769842797</v>
      </c>
      <c r="K7400">
        <f t="shared" si="139"/>
        <v>-0.33218476769842797</v>
      </c>
    </row>
    <row r="7401" spans="1:11" x14ac:dyDescent="0.35">
      <c r="A7401" t="str">
        <v>H</v>
      </c>
      <c r="B7401" t="str">
        <v>duggr001</v>
      </c>
      <c r="C7401" t="str">
        <v>hayek001</v>
      </c>
      <c r="D7401">
        <v>3</v>
      </c>
      <c r="E7401">
        <v>0</v>
      </c>
      <c r="F7401">
        <v>6</v>
      </c>
      <c r="G7401">
        <v>24</v>
      </c>
      <c r="H7401">
        <v>0</v>
      </c>
      <c r="I7401" t="str">
        <v>relief</v>
      </c>
      <c r="J7401">
        <f>wOBA+VLOOKUP(D7401,order[],2,FALSE)+VLOOKUP(IF(F7401&gt;7,8,IF(F7401=0,1,F7401)),pitches[],2,FALSE)+VLOOKUP(IF(E7401&gt;0,1,E7401),rmatchups[],2,FALSE)</f>
        <v>0.31821922152757626</v>
      </c>
      <c r="K7401">
        <f t="shared" si="139"/>
        <v>-0.31821922152757626</v>
      </c>
    </row>
    <row r="7402" spans="1:11" x14ac:dyDescent="0.35">
      <c r="A7402" t="str">
        <v>H</v>
      </c>
      <c r="B7402" t="str">
        <v>duggr001</v>
      </c>
      <c r="C7402" t="str">
        <v>voged001</v>
      </c>
      <c r="D7402">
        <v>4</v>
      </c>
      <c r="E7402">
        <v>0</v>
      </c>
      <c r="F7402">
        <v>4</v>
      </c>
      <c r="G7402">
        <v>28</v>
      </c>
      <c r="H7402">
        <v>0</v>
      </c>
      <c r="I7402" t="str">
        <v>relief</v>
      </c>
      <c r="J7402">
        <f>wOBA+VLOOKUP(D7402,order[],2,FALSE)+VLOOKUP(IF(F7402&gt;7,8,IF(F7402=0,1,F7402)),pitches[],2,FALSE)+VLOOKUP(IF(E7402&gt;0,1,E7402),rmatchups[],2,FALSE)</f>
        <v>0.28535140113486773</v>
      </c>
      <c r="K7402">
        <f t="shared" si="139"/>
        <v>-0.28535140113486773</v>
      </c>
    </row>
    <row r="7403" spans="1:11" x14ac:dyDescent="0.35">
      <c r="A7403" t="str">
        <v>H</v>
      </c>
      <c r="B7403" t="str">
        <v>duggr001</v>
      </c>
      <c r="C7403" t="str">
        <v>tsuty001</v>
      </c>
      <c r="D7403">
        <v>5</v>
      </c>
      <c r="E7403">
        <v>0</v>
      </c>
      <c r="F7403">
        <v>2</v>
      </c>
      <c r="G7403">
        <v>30</v>
      </c>
      <c r="H7403">
        <v>0</v>
      </c>
      <c r="I7403" t="str">
        <v>relief</v>
      </c>
      <c r="J7403">
        <f>wOBA+VLOOKUP(D7403,order[],2,FALSE)+VLOOKUP(IF(F7403&gt;7,8,IF(F7403=0,1,F7403)),pitches[],2,FALSE)+VLOOKUP(IF(E7403&gt;0,1,E7403),rmatchups[],2,FALSE)</f>
        <v>0.3820477050823981</v>
      </c>
      <c r="K7403">
        <f t="shared" si="139"/>
        <v>-0.3820477050823981</v>
      </c>
    </row>
    <row r="7404" spans="1:11" x14ac:dyDescent="0.35">
      <c r="A7404" t="str">
        <v>H</v>
      </c>
      <c r="B7404" t="str">
        <v>duggr001</v>
      </c>
      <c r="C7404" t="str">
        <v>castd004</v>
      </c>
      <c r="D7404">
        <v>6</v>
      </c>
      <c r="E7404">
        <v>0</v>
      </c>
      <c r="F7404">
        <v>5</v>
      </c>
      <c r="G7404">
        <v>35</v>
      </c>
      <c r="H7404">
        <v>0</v>
      </c>
      <c r="I7404" t="str">
        <v>relief</v>
      </c>
      <c r="J7404">
        <f>wOBA+VLOOKUP(D7404,order[],2,FALSE)+VLOOKUP(IF(F7404&gt;7,8,IF(F7404=0,1,F7404)),pitches[],2,FALSE)+VLOOKUP(IF(E7404&gt;0,1,E7404),rmatchups[],2,FALSE)</f>
        <v>0.28629130277877529</v>
      </c>
      <c r="K7404">
        <f t="shared" si="139"/>
        <v>-0.28629130277877529</v>
      </c>
    </row>
    <row r="7405" spans="1:11" x14ac:dyDescent="0.35">
      <c r="A7405" t="str">
        <v>H</v>
      </c>
      <c r="B7405" t="str">
        <v>duggr001</v>
      </c>
      <c r="C7405" t="str">
        <v>suwij001</v>
      </c>
      <c r="D7405">
        <v>7</v>
      </c>
      <c r="E7405">
        <v>0</v>
      </c>
      <c r="F7405">
        <v>5</v>
      </c>
      <c r="G7405">
        <v>40</v>
      </c>
      <c r="H7405">
        <v>0.72</v>
      </c>
      <c r="I7405" t="str">
        <v>relief</v>
      </c>
      <c r="J7405">
        <f>wOBA+VLOOKUP(D7405,order[],2,FALSE)+VLOOKUP(IF(F7405&gt;7,8,IF(F7405=0,1,F7405)),pitches[],2,FALSE)+VLOOKUP(IF(E7405&gt;0,1,E7405),rmatchups[],2,FALSE)</f>
        <v>0.25748439845613835</v>
      </c>
      <c r="K7405">
        <f t="shared" si="139"/>
        <v>0.46251560154386162</v>
      </c>
    </row>
    <row r="7406" spans="1:11" x14ac:dyDescent="0.35">
      <c r="A7406" t="str">
        <v>H</v>
      </c>
      <c r="B7406" t="str">
        <v>duggr001</v>
      </c>
      <c r="C7406" t="str">
        <v>knapa001</v>
      </c>
      <c r="D7406">
        <v>8</v>
      </c>
      <c r="E7406">
        <v>1</v>
      </c>
      <c r="F7406">
        <v>3</v>
      </c>
      <c r="G7406">
        <v>43</v>
      </c>
      <c r="H7406">
        <v>0</v>
      </c>
      <c r="I7406" t="str">
        <v>relief</v>
      </c>
      <c r="J7406">
        <f>wOBA+VLOOKUP(D7406,order[],2,FALSE)+VLOOKUP(IF(F7406&gt;7,8,IF(F7406=0,1,F7406)),pitches[],2,FALSE)+VLOOKUP(IF(E7406&gt;0,1,E7406),rmatchups[],2,FALSE)</f>
        <v>0.28372787213286038</v>
      </c>
      <c r="K7406">
        <f t="shared" si="139"/>
        <v>-0.28372787213286038</v>
      </c>
    </row>
    <row r="7407" spans="1:11" x14ac:dyDescent="0.35">
      <c r="A7407" t="str">
        <v>H</v>
      </c>
      <c r="B7407" t="str">
        <v>duggr001</v>
      </c>
      <c r="C7407" t="str">
        <v>tuckc001</v>
      </c>
      <c r="D7407">
        <v>9</v>
      </c>
      <c r="E7407">
        <v>1</v>
      </c>
      <c r="F7407">
        <v>1</v>
      </c>
      <c r="G7407">
        <v>44</v>
      </c>
      <c r="H7407">
        <v>1.2609999999999999</v>
      </c>
      <c r="I7407" t="str">
        <v>relief</v>
      </c>
      <c r="J7407">
        <f>wOBA+VLOOKUP(D7407,order[],2,FALSE)+VLOOKUP(IF(F7407&gt;7,8,IF(F7407=0,1,F7407)),pitches[],2,FALSE)+VLOOKUP(IF(E7407&gt;0,1,E7407),rmatchups[],2,FALSE)</f>
        <v>0.48526928349808257</v>
      </c>
      <c r="K7407">
        <f t="shared" si="139"/>
        <v>0.77573071650191738</v>
      </c>
    </row>
    <row r="7408" spans="1:11" x14ac:dyDescent="0.35">
      <c r="A7408" t="str">
        <v>H</v>
      </c>
      <c r="B7408" t="str">
        <v>duggr001</v>
      </c>
      <c r="C7408" t="str">
        <v>gameb001</v>
      </c>
      <c r="D7408">
        <v>1</v>
      </c>
      <c r="E7408">
        <v>1</v>
      </c>
      <c r="F7408">
        <v>7</v>
      </c>
      <c r="G7408">
        <v>51</v>
      </c>
      <c r="H7408">
        <v>2.0720000000000001</v>
      </c>
      <c r="I7408" t="str">
        <v>relief</v>
      </c>
      <c r="J7408">
        <f>wOBA+VLOOKUP(D7408,order[],2,FALSE)+VLOOKUP(IF(F7408&gt;7,8,IF(F7408=0,1,F7408)),pitches[],2,FALSE)+VLOOKUP(IF(E7408&gt;0,1,E7408),rmatchups[],2,FALSE)</f>
        <v>0.4096489006680224</v>
      </c>
      <c r="K7408">
        <f t="shared" si="139"/>
        <v>1.6623510993319777</v>
      </c>
    </row>
    <row r="7409" spans="1:11" x14ac:dyDescent="0.35">
      <c r="A7409" t="str">
        <v>H</v>
      </c>
      <c r="B7409" t="str">
        <v>duggr001</v>
      </c>
      <c r="C7409" t="str">
        <v>reynb001</v>
      </c>
      <c r="D7409">
        <v>2</v>
      </c>
      <c r="E7409">
        <v>1</v>
      </c>
      <c r="F7409">
        <v>5</v>
      </c>
      <c r="G7409">
        <v>56</v>
      </c>
      <c r="H7409">
        <v>0</v>
      </c>
      <c r="I7409" t="str">
        <v>relief</v>
      </c>
      <c r="J7409">
        <f>wOBA+VLOOKUP(D7409,order[],2,FALSE)+VLOOKUP(IF(F7409&gt;7,8,IF(F7409=0,1,F7409)),pitches[],2,FALSE)+VLOOKUP(IF(E7409&gt;0,1,E7409),rmatchups[],2,FALSE)</f>
        <v>0.33835028269318812</v>
      </c>
      <c r="K7409">
        <f t="shared" si="139"/>
        <v>-0.33835028269318812</v>
      </c>
    </row>
    <row r="7410" spans="1:11" x14ac:dyDescent="0.35">
      <c r="A7410" t="str">
        <v>H</v>
      </c>
      <c r="B7410" t="str">
        <v>duggr001</v>
      </c>
      <c r="C7410" t="str">
        <v>hayek001</v>
      </c>
      <c r="D7410">
        <v>3</v>
      </c>
      <c r="E7410">
        <v>1</v>
      </c>
      <c r="F7410">
        <v>3</v>
      </c>
      <c r="G7410">
        <v>59</v>
      </c>
      <c r="H7410">
        <v>0.88400000000000001</v>
      </c>
      <c r="I7410" t="str">
        <v>relief</v>
      </c>
      <c r="J7410">
        <f>wOBA+VLOOKUP(D7410,order[],2,FALSE)+VLOOKUP(IF(F7410&gt;7,8,IF(F7410=0,1,F7410)),pitches[],2,FALSE)+VLOOKUP(IF(E7410&gt;0,1,E7410),rmatchups[],2,FALSE)</f>
        <v>0.32143508272810095</v>
      </c>
      <c r="K7410">
        <f t="shared" si="139"/>
        <v>0.56256491727189906</v>
      </c>
    </row>
    <row r="7411" spans="1:11" x14ac:dyDescent="0.35">
      <c r="A7411" t="str">
        <v>H</v>
      </c>
      <c r="B7411" t="str">
        <v>diaza004</v>
      </c>
      <c r="C7411" t="str">
        <v>voged001</v>
      </c>
      <c r="D7411">
        <v>4</v>
      </c>
      <c r="E7411">
        <v>0</v>
      </c>
      <c r="F7411">
        <v>5</v>
      </c>
      <c r="G7411">
        <v>5</v>
      </c>
      <c r="H7411">
        <v>0</v>
      </c>
      <c r="I7411" t="str">
        <v>relief</v>
      </c>
      <c r="J7411">
        <f>wOBA+VLOOKUP(D7411,order[],2,FALSE)+VLOOKUP(IF(F7411&gt;7,8,IF(F7411=0,1,F7411)),pitches[],2,FALSE)+VLOOKUP(IF(E7411&gt;0,1,E7411),rmatchups[],2,FALSE)</f>
        <v>0.29823486186242731</v>
      </c>
      <c r="K7411">
        <f t="shared" si="139"/>
        <v>-0.29823486186242731</v>
      </c>
    </row>
    <row r="7412" spans="1:11" x14ac:dyDescent="0.35">
      <c r="A7412" t="str">
        <v>H</v>
      </c>
      <c r="B7412" t="str">
        <v>diaza004</v>
      </c>
      <c r="C7412" t="str">
        <v>tsuty001</v>
      </c>
      <c r="D7412">
        <v>5</v>
      </c>
      <c r="E7412">
        <v>0</v>
      </c>
      <c r="F7412">
        <v>6</v>
      </c>
      <c r="G7412">
        <v>11</v>
      </c>
      <c r="H7412">
        <v>0</v>
      </c>
      <c r="I7412" t="str">
        <v>relief</v>
      </c>
      <c r="J7412">
        <f>wOBA+VLOOKUP(D7412,order[],2,FALSE)+VLOOKUP(IF(F7412&gt;7,8,IF(F7412=0,1,F7412)),pitches[],2,FALSE)+VLOOKUP(IF(E7412&gt;0,1,E7412),rmatchups[],2,FALSE)</f>
        <v>0.32240078784143844</v>
      </c>
      <c r="K7412">
        <f t="shared" si="139"/>
        <v>-0.32240078784143844</v>
      </c>
    </row>
    <row r="7413" spans="1:11" x14ac:dyDescent="0.35">
      <c r="A7413" t="str">
        <v>H</v>
      </c>
      <c r="B7413" t="str">
        <v>diaza004</v>
      </c>
      <c r="C7413" t="str">
        <v>castd004</v>
      </c>
      <c r="D7413">
        <v>6</v>
      </c>
      <c r="E7413">
        <v>0</v>
      </c>
      <c r="F7413">
        <v>4</v>
      </c>
      <c r="G7413">
        <v>15</v>
      </c>
      <c r="H7413">
        <v>0.72</v>
      </c>
      <c r="I7413" t="str">
        <v>relief</v>
      </c>
      <c r="J7413">
        <f>wOBA+VLOOKUP(D7413,order[],2,FALSE)+VLOOKUP(IF(F7413&gt;7,8,IF(F7413=0,1,F7413)),pitches[],2,FALSE)+VLOOKUP(IF(E7413&gt;0,1,E7413),rmatchups[],2,FALSE)</f>
        <v>0.27340784205121571</v>
      </c>
      <c r="K7413">
        <f t="shared" si="139"/>
        <v>0.44659215794878426</v>
      </c>
    </row>
    <row r="7414" spans="1:11" x14ac:dyDescent="0.35">
      <c r="A7414" t="str">
        <v>H</v>
      </c>
      <c r="B7414" t="str">
        <v>diaza004</v>
      </c>
      <c r="C7414" t="str">
        <v>suwij001</v>
      </c>
      <c r="D7414">
        <v>7</v>
      </c>
      <c r="E7414">
        <v>0</v>
      </c>
      <c r="F7414">
        <v>4</v>
      </c>
      <c r="G7414">
        <v>19</v>
      </c>
      <c r="H7414">
        <v>2.0720000000000001</v>
      </c>
      <c r="I7414" t="str">
        <v>relief</v>
      </c>
      <c r="J7414">
        <f>wOBA+VLOOKUP(D7414,order[],2,FALSE)+VLOOKUP(IF(F7414&gt;7,8,IF(F7414=0,1,F7414)),pitches[],2,FALSE)+VLOOKUP(IF(E7414&gt;0,1,E7414),rmatchups[],2,FALSE)</f>
        <v>0.24460093772857877</v>
      </c>
      <c r="K7414">
        <f t="shared" si="139"/>
        <v>1.8273990622714213</v>
      </c>
    </row>
    <row r="7415" spans="1:11" x14ac:dyDescent="0.35">
      <c r="A7415" t="str">
        <v>H</v>
      </c>
      <c r="B7415" t="str">
        <v>diaza004</v>
      </c>
      <c r="C7415" t="str">
        <v>knapa001</v>
      </c>
      <c r="D7415">
        <v>8</v>
      </c>
      <c r="E7415">
        <v>0</v>
      </c>
      <c r="F7415">
        <v>5</v>
      </c>
      <c r="G7415">
        <v>24</v>
      </c>
      <c r="H7415">
        <v>0</v>
      </c>
      <c r="I7415" t="str">
        <v>relief</v>
      </c>
      <c r="J7415">
        <f>wOBA+VLOOKUP(D7415,order[],2,FALSE)+VLOOKUP(IF(F7415&gt;7,8,IF(F7415=0,1,F7415)),pitches[],2,FALSE)+VLOOKUP(IF(E7415&gt;0,1,E7415),rmatchups[],2,FALSE)</f>
        <v>0.24456437135999654</v>
      </c>
      <c r="K7415">
        <f t="shared" si="139"/>
        <v>-0.24456437135999654</v>
      </c>
    </row>
    <row r="7416" spans="1:11" x14ac:dyDescent="0.35">
      <c r="A7416" t="str">
        <v>H</v>
      </c>
      <c r="B7416" t="str">
        <v>santt001</v>
      </c>
      <c r="C7416" t="str">
        <v>tuckc001</v>
      </c>
      <c r="D7416">
        <v>9</v>
      </c>
      <c r="E7416">
        <v>0</v>
      </c>
      <c r="F7416">
        <v>4</v>
      </c>
      <c r="G7416">
        <v>4</v>
      </c>
      <c r="H7416">
        <v>0</v>
      </c>
      <c r="I7416" t="str">
        <v>relief</v>
      </c>
      <c r="J7416">
        <f>wOBA+VLOOKUP(D7416,order[],2,FALSE)+VLOOKUP(IF(F7416&gt;7,8,IF(F7416=0,1,F7416)),pitches[],2,FALSE)+VLOOKUP(IF(E7416&gt;0,1,E7416),rmatchups[],2,FALSE)</f>
        <v>0.28152456574102974</v>
      </c>
      <c r="K7416">
        <f t="shared" si="139"/>
        <v>-0.28152456574102974</v>
      </c>
    </row>
    <row r="7417" spans="1:11" x14ac:dyDescent="0.35">
      <c r="A7417" t="str">
        <v>H</v>
      </c>
      <c r="B7417" t="str">
        <v>santt001</v>
      </c>
      <c r="C7417" t="str">
        <v>gameb001</v>
      </c>
      <c r="D7417">
        <v>1</v>
      </c>
      <c r="E7417">
        <v>0</v>
      </c>
      <c r="F7417">
        <v>4</v>
      </c>
      <c r="G7417">
        <v>8</v>
      </c>
      <c r="H7417">
        <v>0</v>
      </c>
      <c r="I7417" t="str">
        <v>relief</v>
      </c>
      <c r="J7417">
        <f>wOBA+VLOOKUP(D7417,order[],2,FALSE)+VLOOKUP(IF(F7417&gt;7,8,IF(F7417=0,1,F7417)),pitches[],2,FALSE)+VLOOKUP(IF(E7417&gt;0,1,E7417),rmatchups[],2,FALSE)</f>
        <v>0.26941718636543821</v>
      </c>
      <c r="K7417">
        <f t="shared" si="139"/>
        <v>-0.26941718636543821</v>
      </c>
    </row>
    <row r="7418" spans="1:11" x14ac:dyDescent="0.35">
      <c r="A7418" t="str">
        <v>H</v>
      </c>
      <c r="B7418" t="str">
        <v>santt001</v>
      </c>
      <c r="C7418" t="str">
        <v>reynb001</v>
      </c>
      <c r="D7418">
        <v>2</v>
      </c>
      <c r="E7418">
        <v>0</v>
      </c>
      <c r="F7418">
        <v>8</v>
      </c>
      <c r="G7418">
        <v>16</v>
      </c>
      <c r="H7418">
        <v>0.88400000000000001</v>
      </c>
      <c r="I7418" t="str">
        <v>relief</v>
      </c>
      <c r="J7418">
        <f>wOBA+VLOOKUP(D7418,order[],2,FALSE)+VLOOKUP(IF(F7418&gt;7,8,IF(F7418=0,1,F7418)),pitches[],2,FALSE)+VLOOKUP(IF(E7418&gt;0,1,E7418),rmatchups[],2,FALSE)</f>
        <v>0.3934439100093225</v>
      </c>
      <c r="K7418">
        <f t="shared" si="139"/>
        <v>0.49055608999067751</v>
      </c>
    </row>
    <row r="7419" spans="1:11" x14ac:dyDescent="0.35">
      <c r="A7419" t="str">
        <v>H</v>
      </c>
      <c r="B7419" t="str">
        <v>santt001</v>
      </c>
      <c r="C7419" t="str">
        <v>hayek001</v>
      </c>
      <c r="D7419">
        <v>3</v>
      </c>
      <c r="E7419">
        <v>0</v>
      </c>
      <c r="F7419">
        <v>3</v>
      </c>
      <c r="G7419">
        <v>19</v>
      </c>
      <c r="H7419">
        <v>0</v>
      </c>
      <c r="I7419" t="str">
        <v>relief</v>
      </c>
      <c r="J7419">
        <f>wOBA+VLOOKUP(D7419,order[],2,FALSE)+VLOOKUP(IF(F7419&gt;7,8,IF(F7419=0,1,F7419)),pitches[],2,FALSE)+VLOOKUP(IF(E7419&gt;0,1,E7419),rmatchups[],2,FALSE)</f>
        <v>0.27932192816100165</v>
      </c>
      <c r="K7419">
        <f t="shared" si="139"/>
        <v>-0.27932192816100165</v>
      </c>
    </row>
    <row r="7420" spans="1:11" x14ac:dyDescent="0.35">
      <c r="A7420" t="str">
        <v>H</v>
      </c>
      <c r="B7420" t="str">
        <v>santt001</v>
      </c>
      <c r="C7420" t="str">
        <v>voged001</v>
      </c>
      <c r="D7420">
        <v>4</v>
      </c>
      <c r="E7420">
        <v>0</v>
      </c>
      <c r="F7420">
        <v>4</v>
      </c>
      <c r="G7420">
        <v>23</v>
      </c>
      <c r="H7420">
        <v>0.72</v>
      </c>
      <c r="I7420" t="str">
        <v>relief</v>
      </c>
      <c r="J7420">
        <f>wOBA+VLOOKUP(D7420,order[],2,FALSE)+VLOOKUP(IF(F7420&gt;7,8,IF(F7420=0,1,F7420)),pitches[],2,FALSE)+VLOOKUP(IF(E7420&gt;0,1,E7420),rmatchups[],2,FALSE)</f>
        <v>0.28535140113486773</v>
      </c>
      <c r="K7420">
        <f t="shared" si="139"/>
        <v>0.43464859886513224</v>
      </c>
    </row>
    <row r="7421" spans="1:11" x14ac:dyDescent="0.35">
      <c r="A7421" t="str">
        <v>H</v>
      </c>
      <c r="B7421" t="str">
        <v>santt001</v>
      </c>
      <c r="C7421" t="str">
        <v>tsuty001</v>
      </c>
      <c r="D7421">
        <v>5</v>
      </c>
      <c r="E7421">
        <v>0</v>
      </c>
      <c r="F7421">
        <v>8</v>
      </c>
      <c r="G7421">
        <v>31</v>
      </c>
      <c r="H7421">
        <v>0</v>
      </c>
      <c r="I7421" t="str">
        <v>relief</v>
      </c>
      <c r="J7421">
        <f>wOBA+VLOOKUP(D7421,order[],2,FALSE)+VLOOKUP(IF(F7421&gt;7,8,IF(F7421=0,1,F7421)),pitches[],2,FALSE)+VLOOKUP(IF(E7421&gt;0,1,E7421),rmatchups[],2,FALSE)</f>
        <v>0.38365993015233296</v>
      </c>
      <c r="K7421">
        <f t="shared" si="139"/>
        <v>-0.38365993015233296</v>
      </c>
    </row>
    <row r="7422" spans="1:11" x14ac:dyDescent="0.35">
      <c r="A7422" t="str">
        <v>H</v>
      </c>
      <c r="B7422" t="str">
        <v>santt001</v>
      </c>
      <c r="C7422" t="str">
        <v>castd004</v>
      </c>
      <c r="D7422">
        <v>6</v>
      </c>
      <c r="E7422">
        <v>0</v>
      </c>
      <c r="F7422">
        <v>6</v>
      </c>
      <c r="G7422">
        <v>37</v>
      </c>
      <c r="H7422">
        <v>0</v>
      </c>
      <c r="I7422" t="str">
        <v>relief</v>
      </c>
      <c r="J7422">
        <f>wOBA+VLOOKUP(D7422,order[],2,FALSE)+VLOOKUP(IF(F7422&gt;7,8,IF(F7422=0,1,F7422)),pitches[],2,FALSE)+VLOOKUP(IF(E7422&gt;0,1,E7422),rmatchups[],2,FALSE)</f>
        <v>0.32223894235111444</v>
      </c>
      <c r="K7422">
        <f t="shared" si="139"/>
        <v>-0.32223894235111444</v>
      </c>
    </row>
    <row r="7423" spans="1:11" x14ac:dyDescent="0.35">
      <c r="A7423" t="str">
        <v>H</v>
      </c>
      <c r="B7423" t="str">
        <v>santt001</v>
      </c>
      <c r="C7423" t="str">
        <v>suwij001</v>
      </c>
      <c r="D7423">
        <v>7</v>
      </c>
      <c r="E7423">
        <v>0</v>
      </c>
      <c r="F7423">
        <v>4</v>
      </c>
      <c r="G7423">
        <v>41</v>
      </c>
      <c r="H7423">
        <v>1.2609999999999999</v>
      </c>
      <c r="I7423" t="str">
        <v>relief</v>
      </c>
      <c r="J7423">
        <f>wOBA+VLOOKUP(D7423,order[],2,FALSE)+VLOOKUP(IF(F7423&gt;7,8,IF(F7423=0,1,F7423)),pitches[],2,FALSE)+VLOOKUP(IF(E7423&gt;0,1,E7423),rmatchups[],2,FALSE)</f>
        <v>0.24460093772857877</v>
      </c>
      <c r="K7423">
        <f t="shared" si="139"/>
        <v>1.0163990622714212</v>
      </c>
    </row>
    <row r="7424" spans="1:11" x14ac:dyDescent="0.35">
      <c r="A7424" t="str">
        <v>H</v>
      </c>
      <c r="B7424" t="str">
        <v>hoffj003</v>
      </c>
      <c r="C7424" t="str">
        <v>knapa001</v>
      </c>
      <c r="D7424">
        <v>8</v>
      </c>
      <c r="E7424">
        <v>0</v>
      </c>
      <c r="F7424">
        <v>5</v>
      </c>
      <c r="G7424">
        <v>5</v>
      </c>
      <c r="H7424">
        <v>0.72</v>
      </c>
      <c r="I7424" t="str">
        <v>relief</v>
      </c>
      <c r="J7424">
        <f>wOBA+VLOOKUP(D7424,order[],2,FALSE)+VLOOKUP(IF(F7424&gt;7,8,IF(F7424=0,1,F7424)),pitches[],2,FALSE)+VLOOKUP(IF(E7424&gt;0,1,E7424),rmatchups[],2,FALSE)</f>
        <v>0.24456437135999654</v>
      </c>
      <c r="K7424">
        <f t="shared" si="139"/>
        <v>0.47543562864000344</v>
      </c>
    </row>
    <row r="7425" spans="1:11" x14ac:dyDescent="0.35">
      <c r="A7425" t="str">
        <v>H</v>
      </c>
      <c r="B7425" t="str">
        <v>hoffj003</v>
      </c>
      <c r="C7425" t="str">
        <v>tuckc001</v>
      </c>
      <c r="D7425">
        <v>9</v>
      </c>
      <c r="E7425">
        <v>0</v>
      </c>
      <c r="F7425">
        <v>5</v>
      </c>
      <c r="G7425">
        <v>10</v>
      </c>
      <c r="H7425">
        <v>0</v>
      </c>
      <c r="I7425" t="str">
        <v>relief</v>
      </c>
      <c r="J7425">
        <f>wOBA+VLOOKUP(D7425,order[],2,FALSE)+VLOOKUP(IF(F7425&gt;7,8,IF(F7425=0,1,F7425)),pitches[],2,FALSE)+VLOOKUP(IF(E7425&gt;0,1,E7425),rmatchups[],2,FALSE)</f>
        <v>0.29440802646858932</v>
      </c>
      <c r="K7425">
        <f t="shared" si="139"/>
        <v>-0.29440802646858932</v>
      </c>
    </row>
    <row r="7426" spans="1:11" x14ac:dyDescent="0.35">
      <c r="A7426" t="str">
        <v>H</v>
      </c>
      <c r="B7426" t="str">
        <v>hoffj003</v>
      </c>
      <c r="C7426" t="str">
        <v>gameb001</v>
      </c>
      <c r="D7426">
        <v>1</v>
      </c>
      <c r="E7426">
        <v>0</v>
      </c>
      <c r="F7426">
        <v>6</v>
      </c>
      <c r="G7426">
        <v>16</v>
      </c>
      <c r="H7426">
        <v>0</v>
      </c>
      <c r="I7426" t="str">
        <v>relief</v>
      </c>
      <c r="J7426">
        <f>wOBA+VLOOKUP(D7426,order[],2,FALSE)+VLOOKUP(IF(F7426&gt;7,8,IF(F7426=0,1,F7426)),pitches[],2,FALSE)+VLOOKUP(IF(E7426&gt;0,1,E7426),rmatchups[],2,FALSE)</f>
        <v>0.31824828666533694</v>
      </c>
      <c r="K7426">
        <f t="shared" si="139"/>
        <v>-0.31824828666533694</v>
      </c>
    </row>
    <row r="7427" spans="1:11" x14ac:dyDescent="0.35">
      <c r="A7427" t="str">
        <v>H</v>
      </c>
      <c r="B7427" t="str">
        <v>hoffj003</v>
      </c>
      <c r="C7427" t="str">
        <v>reynb001</v>
      </c>
      <c r="D7427">
        <v>2</v>
      </c>
      <c r="E7427">
        <v>0</v>
      </c>
      <c r="F7427">
        <v>3</v>
      </c>
      <c r="G7427">
        <v>19</v>
      </c>
      <c r="H7427">
        <v>0</v>
      </c>
      <c r="I7427" t="str">
        <v>relief</v>
      </c>
      <c r="J7427">
        <f>wOBA+VLOOKUP(D7427,order[],2,FALSE)+VLOOKUP(IF(F7427&gt;7,8,IF(F7427=0,1,F7427)),pitches[],2,FALSE)+VLOOKUP(IF(E7427&gt;0,1,E7427),rmatchups[],2,FALSE)</f>
        <v>0.29328747433185337</v>
      </c>
      <c r="K7427">
        <f t="shared" ref="K7427:K7490" si="140">H7427-J7427</f>
        <v>-0.29328747433185337</v>
      </c>
    </row>
    <row r="7428" spans="1:11" x14ac:dyDescent="0.35">
      <c r="A7428" t="str">
        <v>H</v>
      </c>
      <c r="B7428" t="str">
        <v>hoffj003</v>
      </c>
      <c r="C7428" t="str">
        <v>hayek001</v>
      </c>
      <c r="D7428">
        <v>3</v>
      </c>
      <c r="E7428">
        <v>0</v>
      </c>
      <c r="F7428">
        <v>4</v>
      </c>
      <c r="G7428">
        <v>23</v>
      </c>
      <c r="H7428">
        <v>0.88400000000000001</v>
      </c>
      <c r="I7428" t="str">
        <v>relief</v>
      </c>
      <c r="J7428">
        <f>wOBA+VLOOKUP(D7428,order[],2,FALSE)+VLOOKUP(IF(F7428&gt;7,8,IF(F7428=0,1,F7428)),pitches[],2,FALSE)+VLOOKUP(IF(E7428&gt;0,1,E7428),rmatchups[],2,FALSE)</f>
        <v>0.26938812122767752</v>
      </c>
      <c r="K7428">
        <f t="shared" si="140"/>
        <v>0.61461187877232248</v>
      </c>
    </row>
    <row r="7429" spans="1:11" x14ac:dyDescent="0.35">
      <c r="A7429" t="str">
        <v>H</v>
      </c>
      <c r="B7429" t="str">
        <v>hoffj003</v>
      </c>
      <c r="C7429" t="str">
        <v>voged001</v>
      </c>
      <c r="D7429">
        <v>4</v>
      </c>
      <c r="E7429">
        <v>0</v>
      </c>
      <c r="F7429">
        <v>2</v>
      </c>
      <c r="G7429">
        <v>25</v>
      </c>
      <c r="H7429">
        <v>0</v>
      </c>
      <c r="I7429" t="str">
        <v>relief</v>
      </c>
      <c r="J7429">
        <f>wOBA+VLOOKUP(D7429,order[],2,FALSE)+VLOOKUP(IF(F7429&gt;7,8,IF(F7429=0,1,F7429)),pitches[],2,FALSE)+VLOOKUP(IF(E7429&gt;0,1,E7429),rmatchups[],2,FALSE)</f>
        <v>0.39382941867572613</v>
      </c>
      <c r="K7429">
        <f t="shared" si="140"/>
        <v>-0.39382941867572613</v>
      </c>
    </row>
    <row r="7430" spans="1:11" x14ac:dyDescent="0.35">
      <c r="A7430" t="str">
        <v>H</v>
      </c>
      <c r="B7430" t="str">
        <v>soloj001</v>
      </c>
      <c r="C7430" t="str">
        <v>tsuty001</v>
      </c>
      <c r="D7430">
        <v>5</v>
      </c>
      <c r="E7430">
        <v>0</v>
      </c>
      <c r="F7430">
        <v>4</v>
      </c>
      <c r="G7430">
        <v>4</v>
      </c>
      <c r="H7430">
        <v>0.72</v>
      </c>
      <c r="I7430" t="str">
        <v>relief</v>
      </c>
      <c r="J7430">
        <f>wOBA+VLOOKUP(D7430,order[],2,FALSE)+VLOOKUP(IF(F7430&gt;7,8,IF(F7430=0,1,F7430)),pitches[],2,FALSE)+VLOOKUP(IF(E7430&gt;0,1,E7430),rmatchups[],2,FALSE)</f>
        <v>0.27356968754153971</v>
      </c>
      <c r="K7430">
        <f t="shared" si="140"/>
        <v>0.44643031245846027</v>
      </c>
    </row>
    <row r="7431" spans="1:11" x14ac:dyDescent="0.35">
      <c r="A7431" t="str">
        <v>H</v>
      </c>
      <c r="B7431" t="str">
        <v>soloj001</v>
      </c>
      <c r="C7431" t="str">
        <v>castd004</v>
      </c>
      <c r="D7431">
        <v>6</v>
      </c>
      <c r="E7431">
        <v>0</v>
      </c>
      <c r="F7431">
        <v>2</v>
      </c>
      <c r="G7431">
        <v>6</v>
      </c>
      <c r="H7431">
        <v>0.88400000000000001</v>
      </c>
      <c r="I7431" t="str">
        <v>relief</v>
      </c>
      <c r="J7431">
        <f>wOBA+VLOOKUP(D7431,order[],2,FALSE)+VLOOKUP(IF(F7431&gt;7,8,IF(F7431=0,1,F7431)),pitches[],2,FALSE)+VLOOKUP(IF(E7431&gt;0,1,E7431),rmatchups[],2,FALSE)</f>
        <v>0.38188585959207411</v>
      </c>
      <c r="K7431">
        <f t="shared" si="140"/>
        <v>0.5021141404079259</v>
      </c>
    </row>
    <row r="7432" spans="1:11" x14ac:dyDescent="0.35">
      <c r="A7432" t="str">
        <v>H</v>
      </c>
      <c r="B7432" t="str">
        <v>soloj001</v>
      </c>
      <c r="C7432" t="str">
        <v>suwij001</v>
      </c>
      <c r="D7432">
        <v>7</v>
      </c>
      <c r="E7432">
        <v>0</v>
      </c>
      <c r="F7432">
        <v>5</v>
      </c>
      <c r="G7432">
        <v>11</v>
      </c>
      <c r="H7432">
        <v>0</v>
      </c>
      <c r="I7432" t="str">
        <v>relief</v>
      </c>
      <c r="J7432">
        <f>wOBA+VLOOKUP(D7432,order[],2,FALSE)+VLOOKUP(IF(F7432&gt;7,8,IF(F7432=0,1,F7432)),pitches[],2,FALSE)+VLOOKUP(IF(E7432&gt;0,1,E7432),rmatchups[],2,FALSE)</f>
        <v>0.25748439845613835</v>
      </c>
      <c r="K7432">
        <f t="shared" si="140"/>
        <v>-0.25748439845613835</v>
      </c>
    </row>
    <row r="7433" spans="1:11" x14ac:dyDescent="0.35">
      <c r="A7433" t="str">
        <v>H</v>
      </c>
      <c r="B7433" t="str">
        <v>soloj001</v>
      </c>
      <c r="C7433" t="str">
        <v>knapa001</v>
      </c>
      <c r="D7433">
        <v>8</v>
      </c>
      <c r="E7433">
        <v>0</v>
      </c>
      <c r="F7433">
        <v>3</v>
      </c>
      <c r="G7433">
        <v>14</v>
      </c>
      <c r="H7433">
        <v>0</v>
      </c>
      <c r="I7433" t="str">
        <v>relief</v>
      </c>
      <c r="J7433">
        <f>wOBA+VLOOKUP(D7433,order[],2,FALSE)+VLOOKUP(IF(F7433&gt;7,8,IF(F7433=0,1,F7433)),pitches[],2,FALSE)+VLOOKUP(IF(E7433&gt;0,1,E7433),rmatchups[],2,FALSE)</f>
        <v>0.24161471756576108</v>
      </c>
      <c r="K7433">
        <f t="shared" si="140"/>
        <v>-0.24161471756576108</v>
      </c>
    </row>
    <row r="7434" spans="1:11" x14ac:dyDescent="0.35">
      <c r="A7434" t="str">
        <v>H</v>
      </c>
      <c r="B7434" t="str">
        <v>soloj001</v>
      </c>
      <c r="C7434" t="str">
        <v>tuckc001</v>
      </c>
      <c r="D7434">
        <v>9</v>
      </c>
      <c r="E7434">
        <v>0</v>
      </c>
      <c r="F7434">
        <v>3</v>
      </c>
      <c r="G7434">
        <v>17</v>
      </c>
      <c r="H7434">
        <v>0</v>
      </c>
      <c r="I7434" t="str">
        <v>relief</v>
      </c>
      <c r="J7434">
        <f>wOBA+VLOOKUP(D7434,order[],2,FALSE)+VLOOKUP(IF(F7434&gt;7,8,IF(F7434=0,1,F7434)),pitches[],2,FALSE)+VLOOKUP(IF(E7434&gt;0,1,E7434),rmatchups[],2,FALSE)</f>
        <v>0.29145837267435387</v>
      </c>
      <c r="K7434">
        <f t="shared" si="140"/>
        <v>-0.29145837267435387</v>
      </c>
    </row>
    <row r="7435" spans="1:11" x14ac:dyDescent="0.35">
      <c r="A7435" t="str">
        <v>H</v>
      </c>
      <c r="B7435" t="str">
        <v>warra002</v>
      </c>
      <c r="C7435" t="str">
        <v>reynb001</v>
      </c>
      <c r="D7435">
        <v>2</v>
      </c>
      <c r="E7435">
        <v>0</v>
      </c>
      <c r="F7435">
        <v>4</v>
      </c>
      <c r="G7435">
        <v>4</v>
      </c>
      <c r="H7435">
        <v>0</v>
      </c>
      <c r="I7435" t="str">
        <v>relief</v>
      </c>
      <c r="J7435">
        <f>wOBA+VLOOKUP(D7435,order[],2,FALSE)+VLOOKUP(IF(F7435&gt;7,8,IF(F7435=0,1,F7435)),pitches[],2,FALSE)+VLOOKUP(IF(E7435&gt;0,1,E7435),rmatchups[],2,FALSE)</f>
        <v>0.28335366739852924</v>
      </c>
      <c r="K7435">
        <f t="shared" si="140"/>
        <v>-0.28335366739852924</v>
      </c>
    </row>
    <row r="7436" spans="1:11" x14ac:dyDescent="0.35">
      <c r="A7436" t="str">
        <v>H</v>
      </c>
      <c r="B7436" t="str">
        <v>warra002</v>
      </c>
      <c r="C7436" t="str">
        <v>chavm001</v>
      </c>
      <c r="D7436">
        <v>3</v>
      </c>
      <c r="E7436">
        <v>0</v>
      </c>
      <c r="F7436">
        <v>4</v>
      </c>
      <c r="G7436">
        <v>8</v>
      </c>
      <c r="H7436">
        <v>0</v>
      </c>
      <c r="I7436" t="str">
        <v>relief</v>
      </c>
      <c r="J7436">
        <f>wOBA+VLOOKUP(D7436,order[],2,FALSE)+VLOOKUP(IF(F7436&gt;7,8,IF(F7436=0,1,F7436)),pitches[],2,FALSE)+VLOOKUP(IF(E7436&gt;0,1,E7436),rmatchups[],2,FALSE)</f>
        <v>0.26938812122767752</v>
      </c>
      <c r="K7436">
        <f t="shared" si="140"/>
        <v>-0.26938812122767752</v>
      </c>
    </row>
    <row r="7437" spans="1:11" x14ac:dyDescent="0.35">
      <c r="A7437" t="str">
        <v>H</v>
      </c>
      <c r="B7437" t="str">
        <v>warra002</v>
      </c>
      <c r="C7437" t="str">
        <v>voged001</v>
      </c>
      <c r="D7437">
        <v>4</v>
      </c>
      <c r="E7437">
        <v>0</v>
      </c>
      <c r="F7437">
        <v>5</v>
      </c>
      <c r="G7437">
        <v>13</v>
      </c>
      <c r="H7437">
        <v>0</v>
      </c>
      <c r="I7437" t="str">
        <v>relief</v>
      </c>
      <c r="J7437">
        <f>wOBA+VLOOKUP(D7437,order[],2,FALSE)+VLOOKUP(IF(F7437&gt;7,8,IF(F7437=0,1,F7437)),pitches[],2,FALSE)+VLOOKUP(IF(E7437&gt;0,1,E7437),rmatchups[],2,FALSE)</f>
        <v>0.29823486186242731</v>
      </c>
      <c r="K7437">
        <f t="shared" si="140"/>
        <v>-0.29823486186242731</v>
      </c>
    </row>
    <row r="7438" spans="1:11" x14ac:dyDescent="0.35">
      <c r="A7438" t="str">
        <v>H</v>
      </c>
      <c r="B7438" t="str">
        <v>warra002</v>
      </c>
      <c r="C7438" t="str">
        <v>tsuty001</v>
      </c>
      <c r="D7438">
        <v>5</v>
      </c>
      <c r="E7438">
        <v>0</v>
      </c>
      <c r="F7438">
        <v>4</v>
      </c>
      <c r="G7438">
        <v>17</v>
      </c>
      <c r="H7438">
        <v>0</v>
      </c>
      <c r="I7438" t="str">
        <v>relief</v>
      </c>
      <c r="J7438">
        <f>wOBA+VLOOKUP(D7438,order[],2,FALSE)+VLOOKUP(IF(F7438&gt;7,8,IF(F7438=0,1,F7438)),pitches[],2,FALSE)+VLOOKUP(IF(E7438&gt;0,1,E7438),rmatchups[],2,FALSE)</f>
        <v>0.27356968754153971</v>
      </c>
      <c r="K7438">
        <f t="shared" si="140"/>
        <v>-0.27356968754153971</v>
      </c>
    </row>
    <row r="7439" spans="1:11" x14ac:dyDescent="0.35">
      <c r="A7439" t="str">
        <v>H</v>
      </c>
      <c r="B7439" t="str">
        <v>warra002</v>
      </c>
      <c r="C7439" t="str">
        <v>castd004</v>
      </c>
      <c r="D7439">
        <v>6</v>
      </c>
      <c r="E7439">
        <v>0</v>
      </c>
      <c r="F7439">
        <v>5</v>
      </c>
      <c r="G7439">
        <v>22</v>
      </c>
      <c r="H7439">
        <v>0</v>
      </c>
      <c r="I7439" t="str">
        <v>relief</v>
      </c>
      <c r="J7439">
        <f>wOBA+VLOOKUP(D7439,order[],2,FALSE)+VLOOKUP(IF(F7439&gt;7,8,IF(F7439=0,1,F7439)),pitches[],2,FALSE)+VLOOKUP(IF(E7439&gt;0,1,E7439),rmatchups[],2,FALSE)</f>
        <v>0.28629130277877529</v>
      </c>
      <c r="K7439">
        <f t="shared" si="140"/>
        <v>-0.28629130277877529</v>
      </c>
    </row>
    <row r="7440" spans="1:11" x14ac:dyDescent="0.35">
      <c r="A7440" t="str">
        <v>H</v>
      </c>
      <c r="B7440" t="str">
        <v>warra002</v>
      </c>
      <c r="C7440" t="str">
        <v>suwij001</v>
      </c>
      <c r="D7440">
        <v>7</v>
      </c>
      <c r="E7440">
        <v>0</v>
      </c>
      <c r="F7440">
        <v>1</v>
      </c>
      <c r="G7440">
        <v>23</v>
      </c>
      <c r="H7440">
        <v>0.88400000000000001</v>
      </c>
      <c r="I7440" t="str">
        <v>relief</v>
      </c>
      <c r="J7440">
        <f>wOBA+VLOOKUP(D7440,order[],2,FALSE)+VLOOKUP(IF(F7440&gt;7,8,IF(F7440=0,1,F7440)),pitches[],2,FALSE)+VLOOKUP(IF(E7440&gt;0,1,E7440),rmatchups[],2,FALSE)</f>
        <v>0.4062325009185323</v>
      </c>
      <c r="K7440">
        <f t="shared" si="140"/>
        <v>0.47776749908146771</v>
      </c>
    </row>
    <row r="7441" spans="1:11" x14ac:dyDescent="0.35">
      <c r="A7441" t="str">
        <v>H</v>
      </c>
      <c r="B7441" t="str">
        <v>warra002</v>
      </c>
      <c r="C7441" t="str">
        <v>perem005</v>
      </c>
      <c r="D7441">
        <v>8</v>
      </c>
      <c r="E7441">
        <v>0</v>
      </c>
      <c r="F7441">
        <v>3</v>
      </c>
      <c r="G7441">
        <v>26</v>
      </c>
      <c r="H7441">
        <v>0</v>
      </c>
      <c r="I7441" t="str">
        <v>relief</v>
      </c>
      <c r="J7441">
        <f>wOBA+VLOOKUP(D7441,order[],2,FALSE)+VLOOKUP(IF(F7441&gt;7,8,IF(F7441=0,1,F7441)),pitches[],2,FALSE)+VLOOKUP(IF(E7441&gt;0,1,E7441),rmatchups[],2,FALSE)</f>
        <v>0.24161471756576108</v>
      </c>
      <c r="K7441">
        <f t="shared" si="140"/>
        <v>-0.24161471756576108</v>
      </c>
    </row>
    <row r="7442" spans="1:11" x14ac:dyDescent="0.35">
      <c r="A7442" t="str">
        <v>H</v>
      </c>
      <c r="B7442" t="str">
        <v>mored002</v>
      </c>
      <c r="C7442" t="str">
        <v>tuckc001</v>
      </c>
      <c r="D7442">
        <v>9</v>
      </c>
      <c r="E7442">
        <v>0</v>
      </c>
      <c r="F7442">
        <v>3</v>
      </c>
      <c r="G7442">
        <v>3</v>
      </c>
      <c r="H7442">
        <v>0</v>
      </c>
      <c r="I7442" t="str">
        <v>relief</v>
      </c>
      <c r="J7442">
        <f>wOBA+VLOOKUP(D7442,order[],2,FALSE)+VLOOKUP(IF(F7442&gt;7,8,IF(F7442=0,1,F7442)),pitches[],2,FALSE)+VLOOKUP(IF(E7442&gt;0,1,E7442),rmatchups[],2,FALSE)</f>
        <v>0.29145837267435387</v>
      </c>
      <c r="K7442">
        <f t="shared" si="140"/>
        <v>-0.29145837267435387</v>
      </c>
    </row>
    <row r="7443" spans="1:11" x14ac:dyDescent="0.35">
      <c r="A7443" t="str">
        <v>H</v>
      </c>
      <c r="B7443" t="str">
        <v>mored002</v>
      </c>
      <c r="C7443" t="str">
        <v>gameb001</v>
      </c>
      <c r="D7443">
        <v>1</v>
      </c>
      <c r="E7443">
        <v>0</v>
      </c>
      <c r="F7443">
        <v>2</v>
      </c>
      <c r="G7443">
        <v>5</v>
      </c>
      <c r="H7443">
        <v>0</v>
      </c>
      <c r="I7443" t="str">
        <v>relief</v>
      </c>
      <c r="J7443">
        <f>wOBA+VLOOKUP(D7443,order[],2,FALSE)+VLOOKUP(IF(F7443&gt;7,8,IF(F7443=0,1,F7443)),pitches[],2,FALSE)+VLOOKUP(IF(E7443&gt;0,1,E7443),rmatchups[],2,FALSE)</f>
        <v>0.37789520390629661</v>
      </c>
      <c r="K7443">
        <f t="shared" si="140"/>
        <v>-0.37789520390629661</v>
      </c>
    </row>
    <row r="7444" spans="1:11" x14ac:dyDescent="0.35">
      <c r="A7444" t="str">
        <v>H</v>
      </c>
      <c r="B7444" t="str">
        <v>mored002</v>
      </c>
      <c r="C7444" t="str">
        <v>reynb001</v>
      </c>
      <c r="D7444">
        <v>2</v>
      </c>
      <c r="E7444">
        <v>0</v>
      </c>
      <c r="F7444">
        <v>5</v>
      </c>
      <c r="G7444">
        <v>10</v>
      </c>
      <c r="H7444">
        <v>2.0720000000000001</v>
      </c>
      <c r="I7444" t="str">
        <v>relief</v>
      </c>
      <c r="J7444">
        <f>wOBA+VLOOKUP(D7444,order[],2,FALSE)+VLOOKUP(IF(F7444&gt;7,8,IF(F7444=0,1,F7444)),pitches[],2,FALSE)+VLOOKUP(IF(E7444&gt;0,1,E7444),rmatchups[],2,FALSE)</f>
        <v>0.29623712812608882</v>
      </c>
      <c r="K7444">
        <f t="shared" si="140"/>
        <v>1.7757628718739111</v>
      </c>
    </row>
    <row r="7445" spans="1:11" x14ac:dyDescent="0.35">
      <c r="A7445" t="str">
        <v>H</v>
      </c>
      <c r="B7445" t="str">
        <v>mored002</v>
      </c>
      <c r="C7445" t="str">
        <v>chavm001</v>
      </c>
      <c r="D7445">
        <v>3</v>
      </c>
      <c r="E7445">
        <v>0</v>
      </c>
      <c r="F7445">
        <v>3</v>
      </c>
      <c r="G7445">
        <v>13</v>
      </c>
      <c r="H7445">
        <v>0</v>
      </c>
      <c r="I7445" t="str">
        <v>relief</v>
      </c>
      <c r="J7445">
        <f>wOBA+VLOOKUP(D7445,order[],2,FALSE)+VLOOKUP(IF(F7445&gt;7,8,IF(F7445=0,1,F7445)),pitches[],2,FALSE)+VLOOKUP(IF(E7445&gt;0,1,E7445),rmatchups[],2,FALSE)</f>
        <v>0.27932192816100165</v>
      </c>
      <c r="K7445">
        <f t="shared" si="140"/>
        <v>-0.27932192816100165</v>
      </c>
    </row>
    <row r="7446" spans="1:11" x14ac:dyDescent="0.35">
      <c r="A7446" t="str">
        <v>H</v>
      </c>
      <c r="B7446" t="str">
        <v>strih001</v>
      </c>
      <c r="C7446" t="str">
        <v>voged001</v>
      </c>
      <c r="D7446">
        <v>4</v>
      </c>
      <c r="E7446">
        <v>0</v>
      </c>
      <c r="F7446">
        <v>5</v>
      </c>
      <c r="G7446">
        <v>5</v>
      </c>
      <c r="H7446">
        <v>0</v>
      </c>
      <c r="I7446" t="str">
        <v>relief</v>
      </c>
      <c r="J7446">
        <f>wOBA+VLOOKUP(D7446,order[],2,FALSE)+VLOOKUP(IF(F7446&gt;7,8,IF(F7446=0,1,F7446)),pitches[],2,FALSE)+VLOOKUP(IF(E7446&gt;0,1,E7446),rmatchups[],2,FALSE)</f>
        <v>0.29823486186242731</v>
      </c>
      <c r="K7446">
        <f t="shared" si="140"/>
        <v>-0.29823486186242731</v>
      </c>
    </row>
    <row r="7447" spans="1:11" x14ac:dyDescent="0.35">
      <c r="A7447" t="str">
        <v>H</v>
      </c>
      <c r="B7447" t="str">
        <v>strih001</v>
      </c>
      <c r="C7447" t="str">
        <v>tsuty001</v>
      </c>
      <c r="D7447">
        <v>5</v>
      </c>
      <c r="E7447">
        <v>0</v>
      </c>
      <c r="F7447">
        <v>2</v>
      </c>
      <c r="G7447">
        <v>7</v>
      </c>
      <c r="H7447">
        <v>0</v>
      </c>
      <c r="I7447" t="str">
        <v>relief</v>
      </c>
      <c r="J7447">
        <f>wOBA+VLOOKUP(D7447,order[],2,FALSE)+VLOOKUP(IF(F7447&gt;7,8,IF(F7447=0,1,F7447)),pitches[],2,FALSE)+VLOOKUP(IF(E7447&gt;0,1,E7447),rmatchups[],2,FALSE)</f>
        <v>0.3820477050823981</v>
      </c>
      <c r="K7447">
        <f t="shared" si="140"/>
        <v>-0.3820477050823981</v>
      </c>
    </row>
    <row r="7448" spans="1:11" x14ac:dyDescent="0.35">
      <c r="A7448" t="str">
        <v>H</v>
      </c>
      <c r="B7448" t="str">
        <v>strih001</v>
      </c>
      <c r="C7448" t="str">
        <v>vanmj001</v>
      </c>
      <c r="D7448">
        <v>6</v>
      </c>
      <c r="E7448">
        <v>0</v>
      </c>
      <c r="F7448">
        <v>3</v>
      </c>
      <c r="G7448">
        <v>10</v>
      </c>
      <c r="H7448">
        <v>0</v>
      </c>
      <c r="I7448" t="str">
        <v>relief</v>
      </c>
      <c r="J7448">
        <f>wOBA+VLOOKUP(D7448,order[],2,FALSE)+VLOOKUP(IF(F7448&gt;7,8,IF(F7448=0,1,F7448)),pitches[],2,FALSE)+VLOOKUP(IF(E7448&gt;0,1,E7448),rmatchups[],2,FALSE)</f>
        <v>0.28334164898453984</v>
      </c>
      <c r="K7448">
        <f t="shared" si="140"/>
        <v>-0.28334164898453984</v>
      </c>
    </row>
    <row r="7449" spans="1:11" x14ac:dyDescent="0.35">
      <c r="A7449" t="str">
        <v>H</v>
      </c>
      <c r="B7449" t="str">
        <v>cessl001</v>
      </c>
      <c r="C7449" t="str">
        <v>yelic001</v>
      </c>
      <c r="D7449">
        <v>3</v>
      </c>
      <c r="E7449">
        <v>0</v>
      </c>
      <c r="F7449">
        <v>2</v>
      </c>
      <c r="G7449">
        <v>2</v>
      </c>
      <c r="H7449">
        <v>0</v>
      </c>
      <c r="I7449" t="str">
        <v>relief</v>
      </c>
      <c r="J7449">
        <f>wOBA+VLOOKUP(D7449,order[],2,FALSE)+VLOOKUP(IF(F7449&gt;7,8,IF(F7449=0,1,F7449)),pitches[],2,FALSE)+VLOOKUP(IF(E7449&gt;0,1,E7449),rmatchups[],2,FALSE)</f>
        <v>0.37786613876853592</v>
      </c>
      <c r="K7449">
        <f t="shared" si="140"/>
        <v>-0.37786613876853592</v>
      </c>
    </row>
    <row r="7450" spans="1:11" x14ac:dyDescent="0.35">
      <c r="A7450" t="str">
        <v>H</v>
      </c>
      <c r="B7450" t="str">
        <v>cessl001</v>
      </c>
      <c r="C7450" t="str">
        <v>tellr001</v>
      </c>
      <c r="D7450">
        <v>4</v>
      </c>
      <c r="E7450">
        <v>0</v>
      </c>
      <c r="F7450">
        <v>3</v>
      </c>
      <c r="G7450">
        <v>5</v>
      </c>
      <c r="H7450">
        <v>0</v>
      </c>
      <c r="I7450" t="str">
        <v>relief</v>
      </c>
      <c r="J7450">
        <f>wOBA+VLOOKUP(D7450,order[],2,FALSE)+VLOOKUP(IF(F7450&gt;7,8,IF(F7450=0,1,F7450)),pitches[],2,FALSE)+VLOOKUP(IF(E7450&gt;0,1,E7450),rmatchups[],2,FALSE)</f>
        <v>0.29528520806819186</v>
      </c>
      <c r="K7450">
        <f t="shared" si="140"/>
        <v>-0.29528520806819186</v>
      </c>
    </row>
    <row r="7451" spans="1:11" x14ac:dyDescent="0.35">
      <c r="A7451" t="str">
        <v>H</v>
      </c>
      <c r="B7451" t="str">
        <v>cessl001</v>
      </c>
      <c r="C7451" t="str">
        <v>urial001</v>
      </c>
      <c r="D7451">
        <v>5</v>
      </c>
      <c r="E7451">
        <v>0</v>
      </c>
      <c r="F7451">
        <v>3</v>
      </c>
      <c r="G7451">
        <v>8</v>
      </c>
      <c r="H7451">
        <v>0.88400000000000001</v>
      </c>
      <c r="I7451" t="str">
        <v>relief</v>
      </c>
      <c r="J7451">
        <f>wOBA+VLOOKUP(D7451,order[],2,FALSE)+VLOOKUP(IF(F7451&gt;7,8,IF(F7451=0,1,F7451)),pitches[],2,FALSE)+VLOOKUP(IF(E7451&gt;0,1,E7451),rmatchups[],2,FALSE)</f>
        <v>0.28350349447486384</v>
      </c>
      <c r="K7451">
        <f t="shared" si="140"/>
        <v>0.60049650552513612</v>
      </c>
    </row>
    <row r="7452" spans="1:11" x14ac:dyDescent="0.35">
      <c r="A7452" t="str">
        <v>H</v>
      </c>
      <c r="B7452" t="str">
        <v>cessl001</v>
      </c>
      <c r="C7452" t="str">
        <v>renfh001</v>
      </c>
      <c r="D7452">
        <v>6</v>
      </c>
      <c r="E7452">
        <v>0</v>
      </c>
      <c r="F7452">
        <v>3</v>
      </c>
      <c r="G7452">
        <v>11</v>
      </c>
      <c r="H7452">
        <v>0</v>
      </c>
      <c r="I7452" t="str">
        <v>relief</v>
      </c>
      <c r="J7452">
        <f>wOBA+VLOOKUP(D7452,order[],2,FALSE)+VLOOKUP(IF(F7452&gt;7,8,IF(F7452=0,1,F7452)),pitches[],2,FALSE)+VLOOKUP(IF(E7452&gt;0,1,E7452),rmatchups[],2,FALSE)</f>
        <v>0.28334164898453984</v>
      </c>
      <c r="K7452">
        <f t="shared" si="140"/>
        <v>-0.28334164898453984</v>
      </c>
    </row>
    <row r="7453" spans="1:11" x14ac:dyDescent="0.35">
      <c r="A7453" t="str">
        <v>H</v>
      </c>
      <c r="B7453" t="str">
        <v>cessl001</v>
      </c>
      <c r="C7453" t="str">
        <v>narvo001</v>
      </c>
      <c r="D7453">
        <v>7</v>
      </c>
      <c r="E7453">
        <v>0</v>
      </c>
      <c r="F7453">
        <v>3</v>
      </c>
      <c r="G7453">
        <v>14</v>
      </c>
      <c r="H7453">
        <v>0.88400000000000001</v>
      </c>
      <c r="I7453" t="str">
        <v>relief</v>
      </c>
      <c r="J7453">
        <f>wOBA+VLOOKUP(D7453,order[],2,FALSE)+VLOOKUP(IF(F7453&gt;7,8,IF(F7453=0,1,F7453)),pitches[],2,FALSE)+VLOOKUP(IF(E7453&gt;0,1,E7453),rmatchups[],2,FALSE)</f>
        <v>0.2545347446619029</v>
      </c>
      <c r="K7453">
        <f t="shared" si="140"/>
        <v>0.62946525533809705</v>
      </c>
    </row>
    <row r="7454" spans="1:11" x14ac:dyDescent="0.35">
      <c r="A7454" t="str">
        <v>H</v>
      </c>
      <c r="B7454" t="str">
        <v>cessl001</v>
      </c>
      <c r="C7454" t="str">
        <v>taylt002</v>
      </c>
      <c r="D7454">
        <v>8</v>
      </c>
      <c r="E7454">
        <v>0</v>
      </c>
      <c r="F7454">
        <v>4</v>
      </c>
      <c r="G7454">
        <v>18</v>
      </c>
      <c r="H7454">
        <v>0.88400000000000001</v>
      </c>
      <c r="I7454" t="str">
        <v>relief</v>
      </c>
      <c r="J7454">
        <f>wOBA+VLOOKUP(D7454,order[],2,FALSE)+VLOOKUP(IF(F7454&gt;7,8,IF(F7454=0,1,F7454)),pitches[],2,FALSE)+VLOOKUP(IF(E7454&gt;0,1,E7454),rmatchups[],2,FALSE)</f>
        <v>0.23168091063243695</v>
      </c>
      <c r="K7454">
        <f t="shared" si="140"/>
        <v>0.652319089367563</v>
      </c>
    </row>
    <row r="7455" spans="1:11" x14ac:dyDescent="0.35">
      <c r="A7455" t="str">
        <v>H</v>
      </c>
      <c r="B7455" t="str">
        <v>diaza004</v>
      </c>
      <c r="C7455" t="str">
        <v>petej002</v>
      </c>
      <c r="D7455">
        <v>9</v>
      </c>
      <c r="E7455">
        <v>0</v>
      </c>
      <c r="F7455">
        <v>5</v>
      </c>
      <c r="G7455">
        <v>5</v>
      </c>
      <c r="H7455">
        <v>0.88400000000000001</v>
      </c>
      <c r="I7455" t="str">
        <v>relief</v>
      </c>
      <c r="J7455">
        <f>wOBA+VLOOKUP(D7455,order[],2,FALSE)+VLOOKUP(IF(F7455&gt;7,8,IF(F7455=0,1,F7455)),pitches[],2,FALSE)+VLOOKUP(IF(E7455&gt;0,1,E7455),rmatchups[],2,FALSE)</f>
        <v>0.29440802646858932</v>
      </c>
      <c r="K7455">
        <f t="shared" si="140"/>
        <v>0.58959197353141068</v>
      </c>
    </row>
    <row r="7456" spans="1:11" x14ac:dyDescent="0.35">
      <c r="A7456" t="str">
        <v>H</v>
      </c>
      <c r="B7456" t="str">
        <v>diaza004</v>
      </c>
      <c r="C7456" t="str">
        <v>wongk001</v>
      </c>
      <c r="D7456">
        <v>1</v>
      </c>
      <c r="E7456">
        <v>0</v>
      </c>
      <c r="F7456">
        <v>9</v>
      </c>
      <c r="G7456">
        <v>14</v>
      </c>
      <c r="H7456">
        <v>0</v>
      </c>
      <c r="I7456" t="str">
        <v>relief</v>
      </c>
      <c r="J7456">
        <f>wOBA+VLOOKUP(D7456,order[],2,FALSE)+VLOOKUP(IF(F7456&gt;7,8,IF(F7456=0,1,F7456)),pitches[],2,FALSE)+VLOOKUP(IF(E7456&gt;0,1,E7456),rmatchups[],2,FALSE)</f>
        <v>0.37950742897623146</v>
      </c>
      <c r="K7456">
        <f t="shared" si="140"/>
        <v>-0.37950742897623146</v>
      </c>
    </row>
    <row r="7457" spans="1:11" x14ac:dyDescent="0.35">
      <c r="A7457" t="str">
        <v>H</v>
      </c>
      <c r="B7457" t="str">
        <v>diaza004</v>
      </c>
      <c r="C7457" t="str">
        <v>adamw002</v>
      </c>
      <c r="D7457">
        <v>2</v>
      </c>
      <c r="E7457">
        <v>0</v>
      </c>
      <c r="F7457">
        <v>5</v>
      </c>
      <c r="G7457">
        <v>19</v>
      </c>
      <c r="H7457">
        <v>0</v>
      </c>
      <c r="I7457" t="str">
        <v>relief</v>
      </c>
      <c r="J7457">
        <f>wOBA+VLOOKUP(D7457,order[],2,FALSE)+VLOOKUP(IF(F7457&gt;7,8,IF(F7457=0,1,F7457)),pitches[],2,FALSE)+VLOOKUP(IF(E7457&gt;0,1,E7457),rmatchups[],2,FALSE)</f>
        <v>0.29623712812608882</v>
      </c>
      <c r="K7457">
        <f t="shared" si="140"/>
        <v>-0.29623712812608882</v>
      </c>
    </row>
    <row r="7458" spans="1:11" x14ac:dyDescent="0.35">
      <c r="A7458" t="str">
        <v>H</v>
      </c>
      <c r="B7458" t="str">
        <v>diaza004</v>
      </c>
      <c r="C7458" t="str">
        <v>yelic001</v>
      </c>
      <c r="D7458">
        <v>3</v>
      </c>
      <c r="E7458">
        <v>0</v>
      </c>
      <c r="F7458">
        <v>9</v>
      </c>
      <c r="G7458">
        <v>28</v>
      </c>
      <c r="H7458">
        <v>0</v>
      </c>
      <c r="I7458" t="str">
        <v>relief</v>
      </c>
      <c r="J7458">
        <f>wOBA+VLOOKUP(D7458,order[],2,FALSE)+VLOOKUP(IF(F7458&gt;7,8,IF(F7458=0,1,F7458)),pitches[],2,FALSE)+VLOOKUP(IF(E7458&gt;0,1,E7458),rmatchups[],2,FALSE)</f>
        <v>0.37947836383847078</v>
      </c>
      <c r="K7458">
        <f t="shared" si="140"/>
        <v>-0.37947836383847078</v>
      </c>
    </row>
    <row r="7459" spans="1:11" x14ac:dyDescent="0.35">
      <c r="A7459" t="str">
        <v>H</v>
      </c>
      <c r="B7459" t="str">
        <v>diaza004</v>
      </c>
      <c r="C7459" t="str">
        <v>tellr001</v>
      </c>
      <c r="D7459">
        <v>4</v>
      </c>
      <c r="E7459">
        <v>0</v>
      </c>
      <c r="F7459">
        <v>3</v>
      </c>
      <c r="G7459">
        <v>31</v>
      </c>
      <c r="H7459">
        <v>0</v>
      </c>
      <c r="I7459" t="str">
        <v>relief</v>
      </c>
      <c r="J7459">
        <f>wOBA+VLOOKUP(D7459,order[],2,FALSE)+VLOOKUP(IF(F7459&gt;7,8,IF(F7459=0,1,F7459)),pitches[],2,FALSE)+VLOOKUP(IF(E7459&gt;0,1,E7459),rmatchups[],2,FALSE)</f>
        <v>0.29528520806819186</v>
      </c>
      <c r="K7459">
        <f t="shared" si="140"/>
        <v>-0.29528520806819186</v>
      </c>
    </row>
    <row r="7460" spans="1:11" x14ac:dyDescent="0.35">
      <c r="A7460" t="str">
        <v>H</v>
      </c>
      <c r="B7460" t="str">
        <v>hoffj003</v>
      </c>
      <c r="C7460" t="str">
        <v>urial001</v>
      </c>
      <c r="D7460">
        <v>5</v>
      </c>
      <c r="E7460">
        <v>0</v>
      </c>
      <c r="F7460">
        <v>1</v>
      </c>
      <c r="G7460">
        <v>1</v>
      </c>
      <c r="H7460">
        <v>0</v>
      </c>
      <c r="I7460" t="str">
        <v>relief</v>
      </c>
      <c r="J7460">
        <f>wOBA+VLOOKUP(D7460,order[],2,FALSE)+VLOOKUP(IF(F7460&gt;7,8,IF(F7460=0,1,F7460)),pitches[],2,FALSE)+VLOOKUP(IF(E7460&gt;0,1,E7460),rmatchups[],2,FALSE)</f>
        <v>0.43520125073149324</v>
      </c>
      <c r="K7460">
        <f t="shared" si="140"/>
        <v>-0.43520125073149324</v>
      </c>
    </row>
    <row r="7461" spans="1:11" x14ac:dyDescent="0.35">
      <c r="A7461" t="str">
        <v>H</v>
      </c>
      <c r="B7461" t="str">
        <v>hoffj003</v>
      </c>
      <c r="C7461" t="str">
        <v>renfh001</v>
      </c>
      <c r="D7461">
        <v>6</v>
      </c>
      <c r="E7461">
        <v>0</v>
      </c>
      <c r="F7461">
        <v>6</v>
      </c>
      <c r="G7461">
        <v>7</v>
      </c>
      <c r="H7461">
        <v>0</v>
      </c>
      <c r="I7461" t="str">
        <v>relief</v>
      </c>
      <c r="J7461">
        <f>wOBA+VLOOKUP(D7461,order[],2,FALSE)+VLOOKUP(IF(F7461&gt;7,8,IF(F7461=0,1,F7461)),pitches[],2,FALSE)+VLOOKUP(IF(E7461&gt;0,1,E7461),rmatchups[],2,FALSE)</f>
        <v>0.32223894235111444</v>
      </c>
      <c r="K7461">
        <f t="shared" si="140"/>
        <v>-0.32223894235111444</v>
      </c>
    </row>
    <row r="7462" spans="1:11" x14ac:dyDescent="0.35">
      <c r="A7462" t="str">
        <v>H</v>
      </c>
      <c r="B7462" t="str">
        <v>hoffj003</v>
      </c>
      <c r="C7462" t="str">
        <v>narvo001</v>
      </c>
      <c r="D7462">
        <v>7</v>
      </c>
      <c r="E7462">
        <v>0</v>
      </c>
      <c r="F7462">
        <v>1</v>
      </c>
      <c r="G7462">
        <v>8</v>
      </c>
      <c r="H7462">
        <v>0</v>
      </c>
      <c r="I7462" t="str">
        <v>relief</v>
      </c>
      <c r="J7462">
        <f>wOBA+VLOOKUP(D7462,order[],2,FALSE)+VLOOKUP(IF(F7462&gt;7,8,IF(F7462=0,1,F7462)),pitches[],2,FALSE)+VLOOKUP(IF(E7462&gt;0,1,E7462),rmatchups[],2,FALSE)</f>
        <v>0.4062325009185323</v>
      </c>
      <c r="K7462">
        <f t="shared" si="140"/>
        <v>-0.4062325009185323</v>
      </c>
    </row>
    <row r="7463" spans="1:11" x14ac:dyDescent="0.35">
      <c r="A7463" t="str">
        <v>H</v>
      </c>
      <c r="B7463" t="str">
        <v>kuhnj001</v>
      </c>
      <c r="C7463" t="str">
        <v>taylt002</v>
      </c>
      <c r="D7463">
        <v>8</v>
      </c>
      <c r="E7463">
        <v>0</v>
      </c>
      <c r="F7463">
        <v>3</v>
      </c>
      <c r="G7463">
        <v>3</v>
      </c>
      <c r="H7463">
        <v>0</v>
      </c>
      <c r="I7463" t="str">
        <v>relief</v>
      </c>
      <c r="J7463">
        <f>wOBA+VLOOKUP(D7463,order[],2,FALSE)+VLOOKUP(IF(F7463&gt;7,8,IF(F7463=0,1,F7463)),pitches[],2,FALSE)+VLOOKUP(IF(E7463&gt;0,1,E7463),rmatchups[],2,FALSE)</f>
        <v>0.24161471756576108</v>
      </c>
      <c r="K7463">
        <f t="shared" si="140"/>
        <v>-0.24161471756576108</v>
      </c>
    </row>
    <row r="7464" spans="1:11" x14ac:dyDescent="0.35">
      <c r="A7464" t="str">
        <v>H</v>
      </c>
      <c r="B7464" t="str">
        <v>kuhnj001</v>
      </c>
      <c r="C7464" t="str">
        <v>petej002</v>
      </c>
      <c r="D7464">
        <v>9</v>
      </c>
      <c r="E7464">
        <v>0</v>
      </c>
      <c r="F7464">
        <v>7</v>
      </c>
      <c r="G7464">
        <v>10</v>
      </c>
      <c r="H7464">
        <v>0</v>
      </c>
      <c r="I7464" t="str">
        <v>relief</v>
      </c>
      <c r="J7464">
        <f>wOBA+VLOOKUP(D7464,order[],2,FALSE)+VLOOKUP(IF(F7464&gt;7,8,IF(F7464=0,1,F7464)),pitches[],2,FALSE)+VLOOKUP(IF(E7464&gt;0,1,E7464),rmatchups[],2,FALSE)</f>
        <v>0.37964312547651463</v>
      </c>
      <c r="K7464">
        <f t="shared" si="140"/>
        <v>-0.37964312547651463</v>
      </c>
    </row>
    <row r="7465" spans="1:11" x14ac:dyDescent="0.35">
      <c r="A7465" t="str">
        <v>H</v>
      </c>
      <c r="B7465" t="str">
        <v>kuhnj001</v>
      </c>
      <c r="C7465" t="str">
        <v>wongk001</v>
      </c>
      <c r="D7465">
        <v>1</v>
      </c>
      <c r="E7465">
        <v>0</v>
      </c>
      <c r="F7465">
        <v>5</v>
      </c>
      <c r="G7465">
        <v>15</v>
      </c>
      <c r="H7465">
        <v>0</v>
      </c>
      <c r="I7465" t="str">
        <v>relief</v>
      </c>
      <c r="J7465">
        <f>wOBA+VLOOKUP(D7465,order[],2,FALSE)+VLOOKUP(IF(F7465&gt;7,8,IF(F7465=0,1,F7465)),pitches[],2,FALSE)+VLOOKUP(IF(E7465&gt;0,1,E7465),rmatchups[],2,FALSE)</f>
        <v>0.28230064709299779</v>
      </c>
      <c r="K7465">
        <f t="shared" si="140"/>
        <v>-0.28230064709299779</v>
      </c>
    </row>
    <row r="7466" spans="1:11" x14ac:dyDescent="0.35">
      <c r="A7466" t="str">
        <v>H</v>
      </c>
      <c r="B7466" t="str">
        <v>santt001</v>
      </c>
      <c r="C7466" t="str">
        <v>petej002</v>
      </c>
      <c r="D7466">
        <v>7</v>
      </c>
      <c r="E7466">
        <v>0</v>
      </c>
      <c r="F7466">
        <v>4</v>
      </c>
      <c r="G7466">
        <v>4</v>
      </c>
      <c r="H7466">
        <v>1.2609999999999999</v>
      </c>
      <c r="I7466" t="str">
        <v>relief</v>
      </c>
      <c r="J7466">
        <f>wOBA+VLOOKUP(D7466,order[],2,FALSE)+VLOOKUP(IF(F7466&gt;7,8,IF(F7466=0,1,F7466)),pitches[],2,FALSE)+VLOOKUP(IF(E7466&gt;0,1,E7466),rmatchups[],2,FALSE)</f>
        <v>0.24460093772857877</v>
      </c>
      <c r="K7466">
        <f t="shared" si="140"/>
        <v>1.0163990622714212</v>
      </c>
    </row>
    <row r="7467" spans="1:11" x14ac:dyDescent="0.35">
      <c r="A7467" t="str">
        <v>H</v>
      </c>
      <c r="B7467" t="str">
        <v>santt001</v>
      </c>
      <c r="C7467" t="str">
        <v>cainl001</v>
      </c>
      <c r="D7467">
        <v>8</v>
      </c>
      <c r="E7467">
        <v>0</v>
      </c>
      <c r="F7467">
        <v>1</v>
      </c>
      <c r="G7467">
        <v>5</v>
      </c>
      <c r="H7467">
        <v>2.0720000000000001</v>
      </c>
      <c r="I7467" t="str">
        <v>relief</v>
      </c>
      <c r="J7467">
        <f>wOBA+VLOOKUP(D7467,order[],2,FALSE)+VLOOKUP(IF(F7467&gt;7,8,IF(F7467=0,1,F7467)),pitches[],2,FALSE)+VLOOKUP(IF(E7467&gt;0,1,E7467),rmatchups[],2,FALSE)</f>
        <v>0.39331247382239048</v>
      </c>
      <c r="K7467">
        <f t="shared" si="140"/>
        <v>1.6786875261776095</v>
      </c>
    </row>
    <row r="7468" spans="1:11" x14ac:dyDescent="0.35">
      <c r="A7468" t="str">
        <v>H</v>
      </c>
      <c r="B7468" t="str">
        <v>santt001</v>
      </c>
      <c r="C7468" t="str">
        <v>carav001</v>
      </c>
      <c r="D7468">
        <v>9</v>
      </c>
      <c r="E7468">
        <v>0</v>
      </c>
      <c r="F7468">
        <v>7</v>
      </c>
      <c r="G7468">
        <v>12</v>
      </c>
      <c r="H7468">
        <v>0.72</v>
      </c>
      <c r="I7468" t="str">
        <v>relief</v>
      </c>
      <c r="J7468">
        <f>wOBA+VLOOKUP(D7468,order[],2,FALSE)+VLOOKUP(IF(F7468&gt;7,8,IF(F7468=0,1,F7468)),pitches[],2,FALSE)+VLOOKUP(IF(E7468&gt;0,1,E7468),rmatchups[],2,FALSE)</f>
        <v>0.37964312547651463</v>
      </c>
      <c r="K7468">
        <f t="shared" si="140"/>
        <v>0.34035687452348534</v>
      </c>
    </row>
    <row r="7469" spans="1:11" x14ac:dyDescent="0.35">
      <c r="A7469" t="str">
        <v>H</v>
      </c>
      <c r="B7469" t="str">
        <v>simsl001</v>
      </c>
      <c r="C7469" t="str">
        <v>wongk001</v>
      </c>
      <c r="D7469">
        <v>1</v>
      </c>
      <c r="E7469">
        <v>0</v>
      </c>
      <c r="F7469">
        <v>2</v>
      </c>
      <c r="G7469">
        <v>2</v>
      </c>
      <c r="H7469">
        <v>0</v>
      </c>
      <c r="I7469" t="str">
        <v>relief</v>
      </c>
      <c r="J7469">
        <f>wOBA+VLOOKUP(D7469,order[],2,FALSE)+VLOOKUP(IF(F7469&gt;7,8,IF(F7469=0,1,F7469)),pitches[],2,FALSE)+VLOOKUP(IF(E7469&gt;0,1,E7469),rmatchups[],2,FALSE)</f>
        <v>0.37789520390629661</v>
      </c>
      <c r="K7469">
        <f t="shared" si="140"/>
        <v>-0.37789520390629661</v>
      </c>
    </row>
    <row r="7470" spans="1:11" x14ac:dyDescent="0.35">
      <c r="A7470" t="str">
        <v>H</v>
      </c>
      <c r="B7470" t="str">
        <v>simsl001</v>
      </c>
      <c r="C7470" t="str">
        <v>adamw002</v>
      </c>
      <c r="D7470">
        <v>2</v>
      </c>
      <c r="E7470">
        <v>0</v>
      </c>
      <c r="F7470">
        <v>5</v>
      </c>
      <c r="G7470">
        <v>7</v>
      </c>
      <c r="H7470">
        <v>0</v>
      </c>
      <c r="I7470" t="str">
        <v>relief</v>
      </c>
      <c r="J7470">
        <f>wOBA+VLOOKUP(D7470,order[],2,FALSE)+VLOOKUP(IF(F7470&gt;7,8,IF(F7470=0,1,F7470)),pitches[],2,FALSE)+VLOOKUP(IF(E7470&gt;0,1,E7470),rmatchups[],2,FALSE)</f>
        <v>0.29623712812608882</v>
      </c>
      <c r="K7470">
        <f t="shared" si="140"/>
        <v>-0.29623712812608882</v>
      </c>
    </row>
    <row r="7471" spans="1:11" x14ac:dyDescent="0.35">
      <c r="A7471" t="str">
        <v>H</v>
      </c>
      <c r="B7471" t="str">
        <v>simsl001</v>
      </c>
      <c r="C7471" t="str">
        <v>yelic001</v>
      </c>
      <c r="D7471">
        <v>3</v>
      </c>
      <c r="E7471">
        <v>0</v>
      </c>
      <c r="F7471">
        <v>7</v>
      </c>
      <c r="G7471">
        <v>14</v>
      </c>
      <c r="H7471">
        <v>0.72</v>
      </c>
      <c r="I7471" t="str">
        <v>relief</v>
      </c>
      <c r="J7471">
        <f>wOBA+VLOOKUP(D7471,order[],2,FALSE)+VLOOKUP(IF(F7471&gt;7,8,IF(F7471=0,1,F7471)),pitches[],2,FALSE)+VLOOKUP(IF(E7471&gt;0,1,E7471),rmatchups[],2,FALSE)</f>
        <v>0.36750668096316241</v>
      </c>
      <c r="K7471">
        <f t="shared" si="140"/>
        <v>0.35249331903683756</v>
      </c>
    </row>
    <row r="7472" spans="1:11" x14ac:dyDescent="0.35">
      <c r="A7472" t="str">
        <v>H</v>
      </c>
      <c r="B7472" t="str">
        <v>simsl001</v>
      </c>
      <c r="C7472" t="str">
        <v>tellr001</v>
      </c>
      <c r="D7472">
        <v>4</v>
      </c>
      <c r="E7472">
        <v>0</v>
      </c>
      <c r="F7472">
        <v>1</v>
      </c>
      <c r="G7472">
        <v>15</v>
      </c>
      <c r="H7472">
        <v>0</v>
      </c>
      <c r="I7472" t="str">
        <v>relief</v>
      </c>
      <c r="J7472">
        <f>wOBA+VLOOKUP(D7472,order[],2,FALSE)+VLOOKUP(IF(F7472&gt;7,8,IF(F7472=0,1,F7472)),pitches[],2,FALSE)+VLOOKUP(IF(E7472&gt;0,1,E7472),rmatchups[],2,FALSE)</f>
        <v>0.44698296432482126</v>
      </c>
      <c r="K7472">
        <f t="shared" si="140"/>
        <v>-0.44698296432482126</v>
      </c>
    </row>
    <row r="7473" spans="1:11" x14ac:dyDescent="0.35">
      <c r="A7473" t="str">
        <v>H</v>
      </c>
      <c r="B7473" t="str">
        <v>simsl001</v>
      </c>
      <c r="C7473" t="str">
        <v>urial001</v>
      </c>
      <c r="D7473">
        <v>5</v>
      </c>
      <c r="E7473">
        <v>0</v>
      </c>
      <c r="F7473">
        <v>3</v>
      </c>
      <c r="G7473">
        <v>18</v>
      </c>
      <c r="H7473">
        <v>0</v>
      </c>
      <c r="I7473" t="str">
        <v>relief</v>
      </c>
      <c r="J7473">
        <f>wOBA+VLOOKUP(D7473,order[],2,FALSE)+VLOOKUP(IF(F7473&gt;7,8,IF(F7473=0,1,F7473)),pitches[],2,FALSE)+VLOOKUP(IF(E7473&gt;0,1,E7473),rmatchups[],2,FALSE)</f>
        <v>0.28350349447486384</v>
      </c>
      <c r="K7473">
        <f t="shared" si="140"/>
        <v>-0.28350349447486384</v>
      </c>
    </row>
    <row r="7474" spans="1:11" x14ac:dyDescent="0.35">
      <c r="A7474" t="str">
        <v>H</v>
      </c>
      <c r="B7474" t="str">
        <v>strih001</v>
      </c>
      <c r="C7474" t="str">
        <v>taylt002</v>
      </c>
      <c r="D7474">
        <v>6</v>
      </c>
      <c r="E7474">
        <v>0</v>
      </c>
      <c r="F7474">
        <v>4</v>
      </c>
      <c r="G7474">
        <v>4</v>
      </c>
      <c r="H7474">
        <v>0</v>
      </c>
      <c r="I7474" t="str">
        <v>relief</v>
      </c>
      <c r="J7474">
        <f>wOBA+VLOOKUP(D7474,order[],2,FALSE)+VLOOKUP(IF(F7474&gt;7,8,IF(F7474=0,1,F7474)),pitches[],2,FALSE)+VLOOKUP(IF(E7474&gt;0,1,E7474),rmatchups[],2,FALSE)</f>
        <v>0.27340784205121571</v>
      </c>
      <c r="K7474">
        <f t="shared" si="140"/>
        <v>-0.27340784205121571</v>
      </c>
    </row>
    <row r="7475" spans="1:11" x14ac:dyDescent="0.35">
      <c r="A7475" t="str">
        <v>H</v>
      </c>
      <c r="B7475" t="str">
        <v>strih001</v>
      </c>
      <c r="C7475" t="str">
        <v>petej002</v>
      </c>
      <c r="D7475">
        <v>7</v>
      </c>
      <c r="E7475">
        <v>0</v>
      </c>
      <c r="F7475">
        <v>5</v>
      </c>
      <c r="G7475">
        <v>9</v>
      </c>
      <c r="H7475">
        <v>1.2609999999999999</v>
      </c>
      <c r="I7475" t="str">
        <v>relief</v>
      </c>
      <c r="J7475">
        <f>wOBA+VLOOKUP(D7475,order[],2,FALSE)+VLOOKUP(IF(F7475&gt;7,8,IF(F7475=0,1,F7475)),pitches[],2,FALSE)+VLOOKUP(IF(E7475&gt;0,1,E7475),rmatchups[],2,FALSE)</f>
        <v>0.25748439845613835</v>
      </c>
      <c r="K7475">
        <f t="shared" si="140"/>
        <v>1.0035156015438615</v>
      </c>
    </row>
    <row r="7476" spans="1:11" x14ac:dyDescent="0.35">
      <c r="A7476" t="str">
        <v>H</v>
      </c>
      <c r="B7476" t="str">
        <v>strih001</v>
      </c>
      <c r="C7476" t="str">
        <v>cainl001</v>
      </c>
      <c r="D7476">
        <v>8</v>
      </c>
      <c r="E7476">
        <v>0</v>
      </c>
      <c r="F7476">
        <v>2</v>
      </c>
      <c r="G7476">
        <v>11</v>
      </c>
      <c r="H7476">
        <v>0.88400000000000001</v>
      </c>
      <c r="I7476" t="str">
        <v>relief</v>
      </c>
      <c r="J7476">
        <f>wOBA+VLOOKUP(D7476,order[],2,FALSE)+VLOOKUP(IF(F7476&gt;7,8,IF(F7476=0,1,F7476)),pitches[],2,FALSE)+VLOOKUP(IF(E7476&gt;0,1,E7476),rmatchups[],2,FALSE)</f>
        <v>0.34015892817329535</v>
      </c>
      <c r="K7476">
        <f t="shared" si="140"/>
        <v>0.5438410718267046</v>
      </c>
    </row>
    <row r="7477" spans="1:11" x14ac:dyDescent="0.35">
      <c r="A7477" t="str">
        <v>H</v>
      </c>
      <c r="B7477" t="str">
        <v>strih001</v>
      </c>
      <c r="C7477" t="str">
        <v>carav001</v>
      </c>
      <c r="D7477">
        <v>9</v>
      </c>
      <c r="E7477">
        <v>0</v>
      </c>
      <c r="F7477">
        <v>4</v>
      </c>
      <c r="G7477">
        <v>15</v>
      </c>
      <c r="H7477">
        <v>0.88400000000000001</v>
      </c>
      <c r="I7477" t="str">
        <v>relief</v>
      </c>
      <c r="J7477">
        <f>wOBA+VLOOKUP(D7477,order[],2,FALSE)+VLOOKUP(IF(F7477&gt;7,8,IF(F7477=0,1,F7477)),pitches[],2,FALSE)+VLOOKUP(IF(E7477&gt;0,1,E7477),rmatchups[],2,FALSE)</f>
        <v>0.28152456574102974</v>
      </c>
      <c r="K7477">
        <f t="shared" si="140"/>
        <v>0.60247543425897021</v>
      </c>
    </row>
    <row r="7478" spans="1:11" x14ac:dyDescent="0.35">
      <c r="A7478" t="str">
        <v>H</v>
      </c>
      <c r="B7478" t="str">
        <v>strih001</v>
      </c>
      <c r="C7478" t="str">
        <v>wongk001</v>
      </c>
      <c r="D7478">
        <v>1</v>
      </c>
      <c r="E7478">
        <v>0</v>
      </c>
      <c r="F7478">
        <v>2</v>
      </c>
      <c r="G7478">
        <v>17</v>
      </c>
      <c r="H7478">
        <v>0</v>
      </c>
      <c r="I7478" t="str">
        <v>relief</v>
      </c>
      <c r="J7478">
        <f>wOBA+VLOOKUP(D7478,order[],2,FALSE)+VLOOKUP(IF(F7478&gt;7,8,IF(F7478=0,1,F7478)),pitches[],2,FALSE)+VLOOKUP(IF(E7478&gt;0,1,E7478),rmatchups[],2,FALSE)</f>
        <v>0.37789520390629661</v>
      </c>
      <c r="K7478">
        <f t="shared" si="140"/>
        <v>-0.37789520390629661</v>
      </c>
    </row>
    <row r="7479" spans="1:11" x14ac:dyDescent="0.35">
      <c r="A7479" t="str">
        <v>H</v>
      </c>
      <c r="B7479" t="str">
        <v>strih001</v>
      </c>
      <c r="C7479" t="str">
        <v>adamw002</v>
      </c>
      <c r="D7479">
        <v>2</v>
      </c>
      <c r="E7479">
        <v>0</v>
      </c>
      <c r="F7479">
        <v>2</v>
      </c>
      <c r="G7479">
        <v>19</v>
      </c>
      <c r="H7479">
        <v>0.88400000000000001</v>
      </c>
      <c r="I7479" t="str">
        <v>relief</v>
      </c>
      <c r="J7479">
        <f>wOBA+VLOOKUP(D7479,order[],2,FALSE)+VLOOKUP(IF(F7479&gt;7,8,IF(F7479=0,1,F7479)),pitches[],2,FALSE)+VLOOKUP(IF(E7479&gt;0,1,E7479),rmatchups[],2,FALSE)</f>
        <v>0.39183168493938764</v>
      </c>
      <c r="K7479">
        <f t="shared" si="140"/>
        <v>0.49216831506061237</v>
      </c>
    </row>
    <row r="7480" spans="1:11" x14ac:dyDescent="0.35">
      <c r="A7480" t="str">
        <v>H</v>
      </c>
      <c r="B7480" t="str">
        <v>strih001</v>
      </c>
      <c r="C7480" t="str">
        <v>yelic001</v>
      </c>
      <c r="D7480">
        <v>3</v>
      </c>
      <c r="E7480">
        <v>0</v>
      </c>
      <c r="F7480">
        <v>5</v>
      </c>
      <c r="G7480">
        <v>24</v>
      </c>
      <c r="H7480">
        <v>0</v>
      </c>
      <c r="I7480" t="str">
        <v>relief</v>
      </c>
      <c r="J7480">
        <f>wOBA+VLOOKUP(D7480,order[],2,FALSE)+VLOOKUP(IF(F7480&gt;7,8,IF(F7480=0,1,F7480)),pitches[],2,FALSE)+VLOOKUP(IF(E7480&gt;0,1,E7480),rmatchups[],2,FALSE)</f>
        <v>0.28227158195523711</v>
      </c>
      <c r="K7480">
        <f t="shared" si="140"/>
        <v>-0.28227158195523711</v>
      </c>
    </row>
    <row r="7481" spans="1:11" x14ac:dyDescent="0.35">
      <c r="A7481" t="str">
        <v>H</v>
      </c>
      <c r="B7481" t="str">
        <v>warra002</v>
      </c>
      <c r="C7481" t="str">
        <v>tellr001</v>
      </c>
      <c r="D7481">
        <v>4</v>
      </c>
      <c r="E7481">
        <v>0</v>
      </c>
      <c r="F7481">
        <v>6</v>
      </c>
      <c r="G7481">
        <v>6</v>
      </c>
      <c r="H7481">
        <v>0</v>
      </c>
      <c r="I7481" t="str">
        <v>relief</v>
      </c>
      <c r="J7481">
        <f>wOBA+VLOOKUP(D7481,order[],2,FALSE)+VLOOKUP(IF(F7481&gt;7,8,IF(F7481=0,1,F7481)),pitches[],2,FALSE)+VLOOKUP(IF(E7481&gt;0,1,E7481),rmatchups[],2,FALSE)</f>
        <v>0.33418250143476647</v>
      </c>
      <c r="K7481">
        <f t="shared" si="140"/>
        <v>-0.33418250143476647</v>
      </c>
    </row>
    <row r="7482" spans="1:11" x14ac:dyDescent="0.35">
      <c r="A7482" t="str">
        <v>H</v>
      </c>
      <c r="B7482" t="str">
        <v>warra002</v>
      </c>
      <c r="C7482" t="str">
        <v>urial001</v>
      </c>
      <c r="D7482">
        <v>5</v>
      </c>
      <c r="E7482">
        <v>0</v>
      </c>
      <c r="F7482">
        <v>5</v>
      </c>
      <c r="G7482">
        <v>11</v>
      </c>
      <c r="H7482">
        <v>0.72</v>
      </c>
      <c r="I7482" t="str">
        <v>relief</v>
      </c>
      <c r="J7482">
        <f>wOBA+VLOOKUP(D7482,order[],2,FALSE)+VLOOKUP(IF(F7482&gt;7,8,IF(F7482=0,1,F7482)),pitches[],2,FALSE)+VLOOKUP(IF(E7482&gt;0,1,E7482),rmatchups[],2,FALSE)</f>
        <v>0.28645314826909929</v>
      </c>
      <c r="K7482">
        <f t="shared" si="140"/>
        <v>0.43354685173090068</v>
      </c>
    </row>
    <row r="7483" spans="1:11" x14ac:dyDescent="0.35">
      <c r="A7483" t="str">
        <v>H</v>
      </c>
      <c r="B7483" t="str">
        <v>warra002</v>
      </c>
      <c r="C7483" t="str">
        <v>taylt002</v>
      </c>
      <c r="D7483">
        <v>6</v>
      </c>
      <c r="E7483">
        <v>0</v>
      </c>
      <c r="F7483">
        <v>2</v>
      </c>
      <c r="G7483">
        <v>13</v>
      </c>
      <c r="H7483">
        <v>0</v>
      </c>
      <c r="I7483" t="str">
        <v>relief</v>
      </c>
      <c r="J7483">
        <f>wOBA+VLOOKUP(D7483,order[],2,FALSE)+VLOOKUP(IF(F7483&gt;7,8,IF(F7483=0,1,F7483)),pitches[],2,FALSE)+VLOOKUP(IF(E7483&gt;0,1,E7483),rmatchups[],2,FALSE)</f>
        <v>0.38188585959207411</v>
      </c>
      <c r="K7483">
        <f t="shared" si="140"/>
        <v>-0.38188585959207411</v>
      </c>
    </row>
    <row r="7484" spans="1:11" x14ac:dyDescent="0.35">
      <c r="A7484" t="str">
        <v>H</v>
      </c>
      <c r="B7484" t="str">
        <v>warra002</v>
      </c>
      <c r="C7484" t="str">
        <v>petej002</v>
      </c>
      <c r="D7484">
        <v>7</v>
      </c>
      <c r="E7484">
        <v>0</v>
      </c>
      <c r="F7484">
        <v>7</v>
      </c>
      <c r="G7484">
        <v>20</v>
      </c>
      <c r="H7484">
        <v>0</v>
      </c>
      <c r="I7484" t="str">
        <v>relief</v>
      </c>
      <c r="J7484">
        <f>wOBA+VLOOKUP(D7484,order[],2,FALSE)+VLOOKUP(IF(F7484&gt;7,8,IF(F7484=0,1,F7484)),pitches[],2,FALSE)+VLOOKUP(IF(E7484&gt;0,1,E7484),rmatchups[],2,FALSE)</f>
        <v>0.34271949746406366</v>
      </c>
      <c r="K7484">
        <f t="shared" si="140"/>
        <v>-0.34271949746406366</v>
      </c>
    </row>
    <row r="7485" spans="1:11" x14ac:dyDescent="0.35">
      <c r="A7485" t="str">
        <v>H</v>
      </c>
      <c r="B7485" t="str">
        <v>diaza004</v>
      </c>
      <c r="C7485" t="str">
        <v>tellr001</v>
      </c>
      <c r="D7485">
        <v>4</v>
      </c>
      <c r="E7485">
        <v>0</v>
      </c>
      <c r="F7485">
        <v>1</v>
      </c>
      <c r="G7485">
        <v>1</v>
      </c>
      <c r="H7485">
        <v>2.0720000000000001</v>
      </c>
      <c r="I7485" t="str">
        <v>relief</v>
      </c>
      <c r="J7485">
        <f>wOBA+VLOOKUP(D7485,order[],2,FALSE)+VLOOKUP(IF(F7485&gt;7,8,IF(F7485=0,1,F7485)),pitches[],2,FALSE)+VLOOKUP(IF(E7485&gt;0,1,E7485),rmatchups[],2,FALSE)</f>
        <v>0.44698296432482126</v>
      </c>
      <c r="K7485">
        <f t="shared" si="140"/>
        <v>1.6250170356751787</v>
      </c>
    </row>
    <row r="7486" spans="1:11" x14ac:dyDescent="0.35">
      <c r="A7486" t="str">
        <v>H</v>
      </c>
      <c r="B7486" t="str">
        <v>diaza004</v>
      </c>
      <c r="C7486" t="str">
        <v>urial001</v>
      </c>
      <c r="D7486">
        <v>5</v>
      </c>
      <c r="E7486">
        <v>0</v>
      </c>
      <c r="F7486">
        <v>3</v>
      </c>
      <c r="G7486">
        <v>4</v>
      </c>
      <c r="H7486">
        <v>0</v>
      </c>
      <c r="I7486" t="str">
        <v>relief</v>
      </c>
      <c r="J7486">
        <f>wOBA+VLOOKUP(D7486,order[],2,FALSE)+VLOOKUP(IF(F7486&gt;7,8,IF(F7486=0,1,F7486)),pitches[],2,FALSE)+VLOOKUP(IF(E7486&gt;0,1,E7486),rmatchups[],2,FALSE)</f>
        <v>0.28350349447486384</v>
      </c>
      <c r="K7486">
        <f t="shared" si="140"/>
        <v>-0.28350349447486384</v>
      </c>
    </row>
    <row r="7487" spans="1:11" x14ac:dyDescent="0.35">
      <c r="A7487" t="str">
        <v>H</v>
      </c>
      <c r="B7487" t="str">
        <v>diaza004</v>
      </c>
      <c r="C7487" t="str">
        <v>renfh001</v>
      </c>
      <c r="D7487">
        <v>6</v>
      </c>
      <c r="E7487">
        <v>0</v>
      </c>
      <c r="F7487">
        <v>1</v>
      </c>
      <c r="G7487">
        <v>5</v>
      </c>
      <c r="H7487">
        <v>0</v>
      </c>
      <c r="I7487" t="str">
        <v>relief</v>
      </c>
      <c r="J7487">
        <f>wOBA+VLOOKUP(D7487,order[],2,FALSE)+VLOOKUP(IF(F7487&gt;7,8,IF(F7487=0,1,F7487)),pitches[],2,FALSE)+VLOOKUP(IF(E7487&gt;0,1,E7487),rmatchups[],2,FALSE)</f>
        <v>0.43503940524116924</v>
      </c>
      <c r="K7487">
        <f t="shared" si="140"/>
        <v>-0.43503940524116924</v>
      </c>
    </row>
    <row r="7488" spans="1:11" x14ac:dyDescent="0.35">
      <c r="A7488" t="str">
        <v>H</v>
      </c>
      <c r="B7488" t="str">
        <v>diaza004</v>
      </c>
      <c r="C7488" t="str">
        <v>narvo001</v>
      </c>
      <c r="D7488">
        <v>7</v>
      </c>
      <c r="E7488">
        <v>0</v>
      </c>
      <c r="F7488">
        <v>5</v>
      </c>
      <c r="G7488">
        <v>10</v>
      </c>
      <c r="H7488">
        <v>0.72</v>
      </c>
      <c r="I7488" t="str">
        <v>relief</v>
      </c>
      <c r="J7488">
        <f>wOBA+VLOOKUP(D7488,order[],2,FALSE)+VLOOKUP(IF(F7488&gt;7,8,IF(F7488=0,1,F7488)),pitches[],2,FALSE)+VLOOKUP(IF(E7488&gt;0,1,E7488),rmatchups[],2,FALSE)</f>
        <v>0.25748439845613835</v>
      </c>
      <c r="K7488">
        <f t="shared" si="140"/>
        <v>0.46251560154386162</v>
      </c>
    </row>
    <row r="7489" spans="1:11" x14ac:dyDescent="0.35">
      <c r="A7489" t="str">
        <v>H</v>
      </c>
      <c r="B7489" t="str">
        <v>diaza004</v>
      </c>
      <c r="C7489" t="str">
        <v>cainl001</v>
      </c>
      <c r="D7489">
        <v>8</v>
      </c>
      <c r="E7489">
        <v>0</v>
      </c>
      <c r="F7489">
        <v>3</v>
      </c>
      <c r="G7489">
        <v>13</v>
      </c>
      <c r="H7489">
        <v>0</v>
      </c>
      <c r="I7489" t="str">
        <v>relief</v>
      </c>
      <c r="J7489">
        <f>wOBA+VLOOKUP(D7489,order[],2,FALSE)+VLOOKUP(IF(F7489&gt;7,8,IF(F7489=0,1,F7489)),pitches[],2,FALSE)+VLOOKUP(IF(E7489&gt;0,1,E7489),rmatchups[],2,FALSE)</f>
        <v>0.24161471756576108</v>
      </c>
      <c r="K7489">
        <f t="shared" si="140"/>
        <v>-0.24161471756576108</v>
      </c>
    </row>
    <row r="7490" spans="1:11" x14ac:dyDescent="0.35">
      <c r="A7490" t="str">
        <v>H</v>
      </c>
      <c r="B7490" t="str">
        <v>diaza004</v>
      </c>
      <c r="C7490" t="str">
        <v>petej002</v>
      </c>
      <c r="D7490">
        <v>9</v>
      </c>
      <c r="E7490">
        <v>0</v>
      </c>
      <c r="F7490">
        <v>3</v>
      </c>
      <c r="G7490">
        <v>16</v>
      </c>
      <c r="H7490">
        <v>0</v>
      </c>
      <c r="I7490" t="str">
        <v>relief</v>
      </c>
      <c r="J7490">
        <f>wOBA+VLOOKUP(D7490,order[],2,FALSE)+VLOOKUP(IF(F7490&gt;7,8,IF(F7490=0,1,F7490)),pitches[],2,FALSE)+VLOOKUP(IF(E7490&gt;0,1,E7490),rmatchups[],2,FALSE)</f>
        <v>0.29145837267435387</v>
      </c>
      <c r="K7490">
        <f t="shared" si="140"/>
        <v>-0.29145837267435387</v>
      </c>
    </row>
    <row r="7491" spans="1:11" x14ac:dyDescent="0.35">
      <c r="A7491" t="str">
        <v>H</v>
      </c>
      <c r="B7491" t="str">
        <v>hoffj003</v>
      </c>
      <c r="C7491" t="str">
        <v>wongk001</v>
      </c>
      <c r="D7491">
        <v>1</v>
      </c>
      <c r="E7491">
        <v>0</v>
      </c>
      <c r="F7491">
        <v>5</v>
      </c>
      <c r="G7491">
        <v>5</v>
      </c>
      <c r="H7491">
        <v>0</v>
      </c>
      <c r="I7491" t="str">
        <v>relief</v>
      </c>
      <c r="J7491">
        <f>wOBA+VLOOKUP(D7491,order[],2,FALSE)+VLOOKUP(IF(F7491&gt;7,8,IF(F7491=0,1,F7491)),pitches[],2,FALSE)+VLOOKUP(IF(E7491&gt;0,1,E7491),rmatchups[],2,FALSE)</f>
        <v>0.28230064709299779</v>
      </c>
      <c r="K7491">
        <f t="shared" ref="K7491:K7554" si="141">H7491-J7491</f>
        <v>-0.28230064709299779</v>
      </c>
    </row>
    <row r="7492" spans="1:11" x14ac:dyDescent="0.35">
      <c r="A7492" t="str">
        <v>H</v>
      </c>
      <c r="B7492" t="str">
        <v>hoffj003</v>
      </c>
      <c r="C7492" t="str">
        <v>adamw002</v>
      </c>
      <c r="D7492">
        <v>2</v>
      </c>
      <c r="E7492">
        <v>0</v>
      </c>
      <c r="F7492">
        <v>1</v>
      </c>
      <c r="G7492">
        <v>6</v>
      </c>
      <c r="H7492">
        <v>0</v>
      </c>
      <c r="I7492" t="str">
        <v>relief</v>
      </c>
      <c r="J7492">
        <f>wOBA+VLOOKUP(D7492,order[],2,FALSE)+VLOOKUP(IF(F7492&gt;7,8,IF(F7492=0,1,F7492)),pitches[],2,FALSE)+VLOOKUP(IF(E7492&gt;0,1,E7492),rmatchups[],2,FALSE)</f>
        <v>0.44498523058848277</v>
      </c>
      <c r="K7492">
        <f t="shared" si="141"/>
        <v>-0.44498523058848277</v>
      </c>
    </row>
    <row r="7493" spans="1:11" x14ac:dyDescent="0.35">
      <c r="A7493" t="str">
        <v>H</v>
      </c>
      <c r="B7493" t="str">
        <v>hoffj003</v>
      </c>
      <c r="C7493" t="str">
        <v>yelic001</v>
      </c>
      <c r="D7493">
        <v>3</v>
      </c>
      <c r="E7493">
        <v>0</v>
      </c>
      <c r="F7493">
        <v>3</v>
      </c>
      <c r="G7493">
        <v>9</v>
      </c>
      <c r="H7493">
        <v>0</v>
      </c>
      <c r="I7493" t="str">
        <v>relief</v>
      </c>
      <c r="J7493">
        <f>wOBA+VLOOKUP(D7493,order[],2,FALSE)+VLOOKUP(IF(F7493&gt;7,8,IF(F7493=0,1,F7493)),pitches[],2,FALSE)+VLOOKUP(IF(E7493&gt;0,1,E7493),rmatchups[],2,FALSE)</f>
        <v>0.27932192816100165</v>
      </c>
      <c r="K7493">
        <f t="shared" si="141"/>
        <v>-0.27932192816100165</v>
      </c>
    </row>
    <row r="7494" spans="1:11" x14ac:dyDescent="0.35">
      <c r="A7494" t="str">
        <v>H</v>
      </c>
      <c r="B7494" t="str">
        <v>hoffj003</v>
      </c>
      <c r="C7494" t="str">
        <v>tellr001</v>
      </c>
      <c r="D7494">
        <v>4</v>
      </c>
      <c r="E7494">
        <v>0</v>
      </c>
      <c r="F7494">
        <v>2</v>
      </c>
      <c r="G7494">
        <v>11</v>
      </c>
      <c r="H7494">
        <v>0</v>
      </c>
      <c r="I7494" t="str">
        <v>relief</v>
      </c>
      <c r="J7494">
        <f>wOBA+VLOOKUP(D7494,order[],2,FALSE)+VLOOKUP(IF(F7494&gt;7,8,IF(F7494=0,1,F7494)),pitches[],2,FALSE)+VLOOKUP(IF(E7494&gt;0,1,E7494),rmatchups[],2,FALSE)</f>
        <v>0.39382941867572613</v>
      </c>
      <c r="K7494">
        <f t="shared" si="141"/>
        <v>-0.39382941867572613</v>
      </c>
    </row>
    <row r="7495" spans="1:11" x14ac:dyDescent="0.35">
      <c r="A7495" t="str">
        <v>H</v>
      </c>
      <c r="B7495" t="str">
        <v>hoffj003</v>
      </c>
      <c r="C7495" t="str">
        <v>urial001</v>
      </c>
      <c r="D7495">
        <v>5</v>
      </c>
      <c r="E7495">
        <v>0</v>
      </c>
      <c r="F7495">
        <v>4</v>
      </c>
      <c r="G7495">
        <v>15</v>
      </c>
      <c r="H7495">
        <v>0</v>
      </c>
      <c r="I7495" t="str">
        <v>relief</v>
      </c>
      <c r="J7495">
        <f>wOBA+VLOOKUP(D7495,order[],2,FALSE)+VLOOKUP(IF(F7495&gt;7,8,IF(F7495=0,1,F7495)),pitches[],2,FALSE)+VLOOKUP(IF(E7495&gt;0,1,E7495),rmatchups[],2,FALSE)</f>
        <v>0.27356968754153971</v>
      </c>
      <c r="K7495">
        <f t="shared" si="141"/>
        <v>-0.27356968754153971</v>
      </c>
    </row>
    <row r="7496" spans="1:11" x14ac:dyDescent="0.35">
      <c r="A7496" t="str">
        <v>H</v>
      </c>
      <c r="B7496" t="str">
        <v>hoffj003</v>
      </c>
      <c r="C7496" t="str">
        <v>renfh001</v>
      </c>
      <c r="D7496">
        <v>6</v>
      </c>
      <c r="E7496">
        <v>0</v>
      </c>
      <c r="F7496">
        <v>3</v>
      </c>
      <c r="G7496">
        <v>18</v>
      </c>
      <c r="H7496">
        <v>2.0720000000000001</v>
      </c>
      <c r="I7496" t="str">
        <v>relief</v>
      </c>
      <c r="J7496">
        <f>wOBA+VLOOKUP(D7496,order[],2,FALSE)+VLOOKUP(IF(F7496&gt;7,8,IF(F7496=0,1,F7496)),pitches[],2,FALSE)+VLOOKUP(IF(E7496&gt;0,1,E7496),rmatchups[],2,FALSE)</f>
        <v>0.28334164898453984</v>
      </c>
      <c r="K7496">
        <f t="shared" si="141"/>
        <v>1.7886583510154601</v>
      </c>
    </row>
    <row r="7497" spans="1:11" x14ac:dyDescent="0.35">
      <c r="A7497" t="str">
        <v>H</v>
      </c>
      <c r="B7497" t="str">
        <v>hoffj003</v>
      </c>
      <c r="C7497" t="str">
        <v>narvo001</v>
      </c>
      <c r="D7497">
        <v>7</v>
      </c>
      <c r="E7497">
        <v>0</v>
      </c>
      <c r="F7497">
        <v>5</v>
      </c>
      <c r="G7497">
        <v>23</v>
      </c>
      <c r="H7497">
        <v>1.2609999999999999</v>
      </c>
      <c r="I7497" t="str">
        <v>relief</v>
      </c>
      <c r="J7497">
        <f>wOBA+VLOOKUP(D7497,order[],2,FALSE)+VLOOKUP(IF(F7497&gt;7,8,IF(F7497=0,1,F7497)),pitches[],2,FALSE)+VLOOKUP(IF(E7497&gt;0,1,E7497),rmatchups[],2,FALSE)</f>
        <v>0.25748439845613835</v>
      </c>
      <c r="K7497">
        <f t="shared" si="141"/>
        <v>1.0035156015438615</v>
      </c>
    </row>
    <row r="7498" spans="1:11" x14ac:dyDescent="0.35">
      <c r="A7498" t="str">
        <v>H</v>
      </c>
      <c r="B7498" t="str">
        <v>hoffj003</v>
      </c>
      <c r="C7498" t="str">
        <v>cainl001</v>
      </c>
      <c r="D7498">
        <v>8</v>
      </c>
      <c r="E7498">
        <v>0</v>
      </c>
      <c r="F7498">
        <v>5</v>
      </c>
      <c r="G7498">
        <v>28</v>
      </c>
      <c r="H7498">
        <v>0</v>
      </c>
      <c r="I7498" t="str">
        <v>relief</v>
      </c>
      <c r="J7498">
        <f>wOBA+VLOOKUP(D7498,order[],2,FALSE)+VLOOKUP(IF(F7498&gt;7,8,IF(F7498=0,1,F7498)),pitches[],2,FALSE)+VLOOKUP(IF(E7498&gt;0,1,E7498),rmatchups[],2,FALSE)</f>
        <v>0.24456437135999654</v>
      </c>
      <c r="K7498">
        <f t="shared" si="141"/>
        <v>-0.24456437135999654</v>
      </c>
    </row>
    <row r="7499" spans="1:11" x14ac:dyDescent="0.35">
      <c r="A7499" t="str">
        <v>H</v>
      </c>
      <c r="B7499" t="str">
        <v>mored002</v>
      </c>
      <c r="C7499" t="str">
        <v>petej002</v>
      </c>
      <c r="D7499">
        <v>9</v>
      </c>
      <c r="E7499">
        <v>0</v>
      </c>
      <c r="F7499">
        <v>5</v>
      </c>
      <c r="G7499">
        <v>5</v>
      </c>
      <c r="H7499">
        <v>2.0720000000000001</v>
      </c>
      <c r="I7499" t="str">
        <v>relief</v>
      </c>
      <c r="J7499">
        <f>wOBA+VLOOKUP(D7499,order[],2,FALSE)+VLOOKUP(IF(F7499&gt;7,8,IF(F7499=0,1,F7499)),pitches[],2,FALSE)+VLOOKUP(IF(E7499&gt;0,1,E7499),rmatchups[],2,FALSE)</f>
        <v>0.29440802646858932</v>
      </c>
      <c r="K7499">
        <f t="shared" si="141"/>
        <v>1.7775919735314107</v>
      </c>
    </row>
    <row r="7500" spans="1:11" x14ac:dyDescent="0.35">
      <c r="A7500" t="str">
        <v>H</v>
      </c>
      <c r="B7500" t="str">
        <v>mored002</v>
      </c>
      <c r="C7500" t="str">
        <v>wongk001</v>
      </c>
      <c r="D7500">
        <v>1</v>
      </c>
      <c r="E7500">
        <v>0</v>
      </c>
      <c r="F7500">
        <v>6</v>
      </c>
      <c r="G7500">
        <v>11</v>
      </c>
      <c r="H7500">
        <v>0.88400000000000001</v>
      </c>
      <c r="I7500" t="str">
        <v>relief</v>
      </c>
      <c r="J7500">
        <f>wOBA+VLOOKUP(D7500,order[],2,FALSE)+VLOOKUP(IF(F7500&gt;7,8,IF(F7500=0,1,F7500)),pitches[],2,FALSE)+VLOOKUP(IF(E7500&gt;0,1,E7500),rmatchups[],2,FALSE)</f>
        <v>0.31824828666533694</v>
      </c>
      <c r="K7500">
        <f t="shared" si="141"/>
        <v>0.56575171333466301</v>
      </c>
    </row>
    <row r="7501" spans="1:11" x14ac:dyDescent="0.35">
      <c r="A7501" t="str">
        <v>H</v>
      </c>
      <c r="B7501" t="str">
        <v>mored002</v>
      </c>
      <c r="C7501" t="str">
        <v>brosm001</v>
      </c>
      <c r="D7501">
        <v>2</v>
      </c>
      <c r="E7501">
        <v>0</v>
      </c>
      <c r="F7501">
        <v>4</v>
      </c>
      <c r="G7501">
        <v>15</v>
      </c>
      <c r="H7501">
        <v>2.0720000000000001</v>
      </c>
      <c r="I7501" t="str">
        <v>relief</v>
      </c>
      <c r="J7501">
        <f>wOBA+VLOOKUP(D7501,order[],2,FALSE)+VLOOKUP(IF(F7501&gt;7,8,IF(F7501=0,1,F7501)),pitches[],2,FALSE)+VLOOKUP(IF(E7501&gt;0,1,E7501),rmatchups[],2,FALSE)</f>
        <v>0.28335366739852924</v>
      </c>
      <c r="K7501">
        <f t="shared" si="141"/>
        <v>1.7886463326014708</v>
      </c>
    </row>
    <row r="7502" spans="1:11" x14ac:dyDescent="0.35">
      <c r="A7502" t="str">
        <v>H</v>
      </c>
      <c r="B7502" t="str">
        <v>mored002</v>
      </c>
      <c r="C7502" t="str">
        <v>tellr001</v>
      </c>
      <c r="D7502">
        <v>4</v>
      </c>
      <c r="E7502">
        <v>0</v>
      </c>
      <c r="F7502">
        <v>1</v>
      </c>
      <c r="G7502">
        <v>17</v>
      </c>
      <c r="H7502">
        <v>0.88400000000000001</v>
      </c>
      <c r="I7502" t="str">
        <v>relief</v>
      </c>
      <c r="J7502">
        <f>wOBA+VLOOKUP(D7502,order[],2,FALSE)+VLOOKUP(IF(F7502&gt;7,8,IF(F7502=0,1,F7502)),pitches[],2,FALSE)+VLOOKUP(IF(E7502&gt;0,1,E7502),rmatchups[],2,FALSE)</f>
        <v>0.44698296432482126</v>
      </c>
      <c r="K7502">
        <f t="shared" si="141"/>
        <v>0.43701703567517874</v>
      </c>
    </row>
    <row r="7503" spans="1:11" x14ac:dyDescent="0.35">
      <c r="A7503" t="str">
        <v>H</v>
      </c>
      <c r="B7503" t="str">
        <v>kuhnj001</v>
      </c>
      <c r="C7503" t="str">
        <v>urial001</v>
      </c>
      <c r="D7503">
        <v>5</v>
      </c>
      <c r="E7503">
        <v>0</v>
      </c>
      <c r="F7503">
        <v>1</v>
      </c>
      <c r="G7503">
        <v>1</v>
      </c>
      <c r="H7503">
        <v>1.2609999999999999</v>
      </c>
      <c r="I7503" t="str">
        <v>relief</v>
      </c>
      <c r="J7503">
        <f>wOBA+VLOOKUP(D7503,order[],2,FALSE)+VLOOKUP(IF(F7503&gt;7,8,IF(F7503=0,1,F7503)),pitches[],2,FALSE)+VLOOKUP(IF(E7503&gt;0,1,E7503),rmatchups[],2,FALSE)</f>
        <v>0.43520125073149324</v>
      </c>
      <c r="K7503">
        <f t="shared" si="141"/>
        <v>0.8257987492685066</v>
      </c>
    </row>
    <row r="7504" spans="1:11" x14ac:dyDescent="0.35">
      <c r="A7504" t="str">
        <v>H</v>
      </c>
      <c r="B7504" t="str">
        <v>kuhnj001</v>
      </c>
      <c r="C7504" t="str">
        <v>renfh001</v>
      </c>
      <c r="D7504">
        <v>6</v>
      </c>
      <c r="E7504">
        <v>0</v>
      </c>
      <c r="F7504">
        <v>3</v>
      </c>
      <c r="G7504">
        <v>4</v>
      </c>
      <c r="H7504">
        <v>0</v>
      </c>
      <c r="I7504" t="str">
        <v>relief</v>
      </c>
      <c r="J7504">
        <f>wOBA+VLOOKUP(D7504,order[],2,FALSE)+VLOOKUP(IF(F7504&gt;7,8,IF(F7504=0,1,F7504)),pitches[],2,FALSE)+VLOOKUP(IF(E7504&gt;0,1,E7504),rmatchups[],2,FALSE)</f>
        <v>0.28334164898453984</v>
      </c>
      <c r="K7504">
        <f t="shared" si="141"/>
        <v>-0.28334164898453984</v>
      </c>
    </row>
    <row r="7505" spans="1:11" x14ac:dyDescent="0.35">
      <c r="A7505" t="str">
        <v>H</v>
      </c>
      <c r="B7505" t="str">
        <v>kuhnj001</v>
      </c>
      <c r="C7505" t="str">
        <v>narvo001</v>
      </c>
      <c r="D7505">
        <v>7</v>
      </c>
      <c r="E7505">
        <v>0</v>
      </c>
      <c r="F7505">
        <v>4</v>
      </c>
      <c r="G7505">
        <v>8</v>
      </c>
      <c r="H7505">
        <v>1.2609999999999999</v>
      </c>
      <c r="I7505" t="str">
        <v>relief</v>
      </c>
      <c r="J7505">
        <f>wOBA+VLOOKUP(D7505,order[],2,FALSE)+VLOOKUP(IF(F7505&gt;7,8,IF(F7505=0,1,F7505)),pitches[],2,FALSE)+VLOOKUP(IF(E7505&gt;0,1,E7505),rmatchups[],2,FALSE)</f>
        <v>0.24460093772857877</v>
      </c>
      <c r="K7505">
        <f t="shared" si="141"/>
        <v>1.0163990622714212</v>
      </c>
    </row>
    <row r="7506" spans="1:11" x14ac:dyDescent="0.35">
      <c r="A7506" t="str">
        <v>H</v>
      </c>
      <c r="B7506" t="str">
        <v>kuhnj001</v>
      </c>
      <c r="C7506" t="str">
        <v>cainl001</v>
      </c>
      <c r="D7506">
        <v>8</v>
      </c>
      <c r="E7506">
        <v>0</v>
      </c>
      <c r="F7506">
        <v>1</v>
      </c>
      <c r="G7506">
        <v>9</v>
      </c>
      <c r="H7506">
        <v>0</v>
      </c>
      <c r="I7506" t="str">
        <v>relief</v>
      </c>
      <c r="J7506">
        <f>wOBA+VLOOKUP(D7506,order[],2,FALSE)+VLOOKUP(IF(F7506&gt;7,8,IF(F7506=0,1,F7506)),pitches[],2,FALSE)+VLOOKUP(IF(E7506&gt;0,1,E7506),rmatchups[],2,FALSE)</f>
        <v>0.39331247382239048</v>
      </c>
      <c r="K7506">
        <f t="shared" si="141"/>
        <v>-0.39331247382239048</v>
      </c>
    </row>
    <row r="7507" spans="1:11" x14ac:dyDescent="0.35">
      <c r="A7507" t="str">
        <v>H</v>
      </c>
      <c r="B7507" t="str">
        <v>kuhnj001</v>
      </c>
      <c r="C7507" t="str">
        <v>petej002</v>
      </c>
      <c r="D7507">
        <v>9</v>
      </c>
      <c r="E7507">
        <v>0</v>
      </c>
      <c r="F7507">
        <v>5</v>
      </c>
      <c r="G7507">
        <v>14</v>
      </c>
      <c r="H7507">
        <v>0</v>
      </c>
      <c r="I7507" t="str">
        <v>relief</v>
      </c>
      <c r="J7507">
        <f>wOBA+VLOOKUP(D7507,order[],2,FALSE)+VLOOKUP(IF(F7507&gt;7,8,IF(F7507=0,1,F7507)),pitches[],2,FALSE)+VLOOKUP(IF(E7507&gt;0,1,E7507),rmatchups[],2,FALSE)</f>
        <v>0.29440802646858932</v>
      </c>
      <c r="K7507">
        <f t="shared" si="141"/>
        <v>-0.29440802646858932</v>
      </c>
    </row>
    <row r="7508" spans="1:11" x14ac:dyDescent="0.35">
      <c r="A7508" t="str">
        <v>H</v>
      </c>
      <c r="B7508" t="str">
        <v>hoffj003</v>
      </c>
      <c r="C7508" t="str">
        <v>orter001</v>
      </c>
      <c r="D7508">
        <v>1</v>
      </c>
      <c r="E7508">
        <v>0</v>
      </c>
      <c r="F7508">
        <v>2</v>
      </c>
      <c r="G7508">
        <v>2</v>
      </c>
      <c r="H7508">
        <v>0.88400000000000001</v>
      </c>
      <c r="I7508" t="str">
        <v>relief</v>
      </c>
      <c r="J7508">
        <f>wOBA+VLOOKUP(D7508,order[],2,FALSE)+VLOOKUP(IF(F7508&gt;7,8,IF(F7508=0,1,F7508)),pitches[],2,FALSE)+VLOOKUP(IF(E7508&gt;0,1,E7508),rmatchups[],2,FALSE)</f>
        <v>0.37789520390629661</v>
      </c>
      <c r="K7508">
        <f t="shared" si="141"/>
        <v>0.5061047960937034</v>
      </c>
    </row>
    <row r="7509" spans="1:11" x14ac:dyDescent="0.35">
      <c r="A7509" t="str">
        <v>H</v>
      </c>
      <c r="B7509" t="str">
        <v>hoffj003</v>
      </c>
      <c r="C7509" t="str">
        <v>villj001</v>
      </c>
      <c r="D7509">
        <v>2</v>
      </c>
      <c r="E7509">
        <v>0</v>
      </c>
      <c r="F7509">
        <v>5</v>
      </c>
      <c r="G7509">
        <v>7</v>
      </c>
      <c r="H7509">
        <v>0</v>
      </c>
      <c r="I7509" t="str">
        <v>relief</v>
      </c>
      <c r="J7509">
        <f>wOBA+VLOOKUP(D7509,order[],2,FALSE)+VLOOKUP(IF(F7509&gt;7,8,IF(F7509=0,1,F7509)),pitches[],2,FALSE)+VLOOKUP(IF(E7509&gt;0,1,E7509),rmatchups[],2,FALSE)</f>
        <v>0.29623712812608882</v>
      </c>
      <c r="K7509">
        <f t="shared" si="141"/>
        <v>-0.29623712812608882</v>
      </c>
    </row>
    <row r="7510" spans="1:11" x14ac:dyDescent="0.35">
      <c r="A7510" t="str">
        <v>H</v>
      </c>
      <c r="B7510" t="str">
        <v>hoffj003</v>
      </c>
      <c r="C7510" t="str">
        <v>suzus001</v>
      </c>
      <c r="D7510">
        <v>3</v>
      </c>
      <c r="E7510">
        <v>0</v>
      </c>
      <c r="F7510">
        <v>4</v>
      </c>
      <c r="G7510">
        <v>11</v>
      </c>
      <c r="H7510">
        <v>0.72</v>
      </c>
      <c r="I7510" t="str">
        <v>relief</v>
      </c>
      <c r="J7510">
        <f>wOBA+VLOOKUP(D7510,order[],2,FALSE)+VLOOKUP(IF(F7510&gt;7,8,IF(F7510=0,1,F7510)),pitches[],2,FALSE)+VLOOKUP(IF(E7510&gt;0,1,E7510),rmatchups[],2,FALSE)</f>
        <v>0.26938812122767752</v>
      </c>
      <c r="K7510">
        <f t="shared" si="141"/>
        <v>0.45061187877232245</v>
      </c>
    </row>
    <row r="7511" spans="1:11" x14ac:dyDescent="0.35">
      <c r="A7511" t="str">
        <v>H</v>
      </c>
      <c r="B7511" t="str">
        <v>hoffj003</v>
      </c>
      <c r="C7511" t="str">
        <v>happi001</v>
      </c>
      <c r="D7511">
        <v>4</v>
      </c>
      <c r="E7511">
        <v>0</v>
      </c>
      <c r="F7511">
        <v>7</v>
      </c>
      <c r="G7511">
        <v>18</v>
      </c>
      <c r="H7511">
        <v>0.72</v>
      </c>
      <c r="I7511" t="str">
        <v>relief</v>
      </c>
      <c r="J7511">
        <f>wOBA+VLOOKUP(D7511,order[],2,FALSE)+VLOOKUP(IF(F7511&gt;7,8,IF(F7511=0,1,F7511)),pitches[],2,FALSE)+VLOOKUP(IF(E7511&gt;0,1,E7511),rmatchups[],2,FALSE)</f>
        <v>0.38346996087035262</v>
      </c>
      <c r="K7511">
        <f t="shared" si="141"/>
        <v>0.33653003912964735</v>
      </c>
    </row>
    <row r="7512" spans="1:11" x14ac:dyDescent="0.35">
      <c r="A7512" t="str">
        <v>H</v>
      </c>
      <c r="B7512" t="str">
        <v>hoffj003</v>
      </c>
      <c r="C7512" t="str">
        <v>gomey001</v>
      </c>
      <c r="D7512">
        <v>5</v>
      </c>
      <c r="E7512">
        <v>0</v>
      </c>
      <c r="F7512">
        <v>5</v>
      </c>
      <c r="G7512">
        <v>23</v>
      </c>
      <c r="H7512">
        <v>0</v>
      </c>
      <c r="I7512" t="str">
        <v>relief</v>
      </c>
      <c r="J7512">
        <f>wOBA+VLOOKUP(D7512,order[],2,FALSE)+VLOOKUP(IF(F7512&gt;7,8,IF(F7512=0,1,F7512)),pitches[],2,FALSE)+VLOOKUP(IF(E7512&gt;0,1,E7512),rmatchups[],2,FALSE)</f>
        <v>0.28645314826909929</v>
      </c>
      <c r="K7512">
        <f t="shared" si="141"/>
        <v>-0.28645314826909929</v>
      </c>
    </row>
    <row r="7513" spans="1:11" x14ac:dyDescent="0.35">
      <c r="A7513" t="str">
        <v>H</v>
      </c>
      <c r="B7513" t="str">
        <v>hoffj003</v>
      </c>
      <c r="C7513" t="str">
        <v>schwf001</v>
      </c>
      <c r="D7513">
        <v>6</v>
      </c>
      <c r="E7513">
        <v>0</v>
      </c>
      <c r="F7513">
        <v>4</v>
      </c>
      <c r="G7513">
        <v>27</v>
      </c>
      <c r="H7513">
        <v>0</v>
      </c>
      <c r="I7513" t="str">
        <v>relief</v>
      </c>
      <c r="J7513">
        <f>wOBA+VLOOKUP(D7513,order[],2,FALSE)+VLOOKUP(IF(F7513&gt;7,8,IF(F7513=0,1,F7513)),pitches[],2,FALSE)+VLOOKUP(IF(E7513&gt;0,1,E7513),rmatchups[],2,FALSE)</f>
        <v>0.27340784205121571</v>
      </c>
      <c r="K7513">
        <f t="shared" si="141"/>
        <v>-0.27340784205121571</v>
      </c>
    </row>
    <row r="7514" spans="1:11" x14ac:dyDescent="0.35">
      <c r="A7514" t="str">
        <v>H</v>
      </c>
      <c r="B7514" t="str">
        <v>hoffj003</v>
      </c>
      <c r="C7514" t="str">
        <v>rivaa001</v>
      </c>
      <c r="D7514">
        <v>7</v>
      </c>
      <c r="E7514">
        <v>0</v>
      </c>
      <c r="F7514">
        <v>5</v>
      </c>
      <c r="G7514">
        <v>32</v>
      </c>
      <c r="H7514">
        <v>0</v>
      </c>
      <c r="I7514" t="str">
        <v>relief</v>
      </c>
      <c r="J7514">
        <f>wOBA+VLOOKUP(D7514,order[],2,FALSE)+VLOOKUP(IF(F7514&gt;7,8,IF(F7514=0,1,F7514)),pitches[],2,FALSE)+VLOOKUP(IF(E7514&gt;0,1,E7514),rmatchups[],2,FALSE)</f>
        <v>0.25748439845613835</v>
      </c>
      <c r="K7514">
        <f t="shared" si="141"/>
        <v>-0.25748439845613835</v>
      </c>
    </row>
    <row r="7515" spans="1:11" x14ac:dyDescent="0.35">
      <c r="A7515" t="str">
        <v>H</v>
      </c>
      <c r="B7515" t="str">
        <v>hoffj003</v>
      </c>
      <c r="C7515" t="str">
        <v>wisdp001</v>
      </c>
      <c r="D7515">
        <v>8</v>
      </c>
      <c r="E7515">
        <v>0</v>
      </c>
      <c r="F7515">
        <v>6</v>
      </c>
      <c r="G7515">
        <v>38</v>
      </c>
      <c r="H7515">
        <v>0</v>
      </c>
      <c r="I7515" t="str">
        <v>relief</v>
      </c>
      <c r="J7515">
        <f>wOBA+VLOOKUP(D7515,order[],2,FALSE)+VLOOKUP(IF(F7515&gt;7,8,IF(F7515=0,1,F7515)),pitches[],2,FALSE)+VLOOKUP(IF(E7515&gt;0,1,E7515),rmatchups[],2,FALSE)</f>
        <v>0.28051201093233569</v>
      </c>
      <c r="K7515">
        <f t="shared" si="141"/>
        <v>-0.28051201093233569</v>
      </c>
    </row>
    <row r="7516" spans="1:11" x14ac:dyDescent="0.35">
      <c r="A7516" t="str">
        <v>H</v>
      </c>
      <c r="B7516" t="str">
        <v>soloj001</v>
      </c>
      <c r="C7516" t="str">
        <v>morec001</v>
      </c>
      <c r="D7516">
        <v>9</v>
      </c>
      <c r="E7516">
        <v>0</v>
      </c>
      <c r="F7516">
        <v>4</v>
      </c>
      <c r="G7516">
        <v>4</v>
      </c>
      <c r="H7516">
        <v>0.88400000000000001</v>
      </c>
      <c r="I7516" t="str">
        <v>relief</v>
      </c>
      <c r="J7516">
        <f>wOBA+VLOOKUP(D7516,order[],2,FALSE)+VLOOKUP(IF(F7516&gt;7,8,IF(F7516=0,1,F7516)),pitches[],2,FALSE)+VLOOKUP(IF(E7516&gt;0,1,E7516),rmatchups[],2,FALSE)</f>
        <v>0.28152456574102974</v>
      </c>
      <c r="K7516">
        <f t="shared" si="141"/>
        <v>0.60247543425897021</v>
      </c>
    </row>
    <row r="7517" spans="1:11" x14ac:dyDescent="0.35">
      <c r="A7517" t="str">
        <v>H</v>
      </c>
      <c r="B7517" t="str">
        <v>soloj001</v>
      </c>
      <c r="C7517" t="str">
        <v>orter001</v>
      </c>
      <c r="D7517">
        <v>1</v>
      </c>
      <c r="E7517">
        <v>0</v>
      </c>
      <c r="F7517">
        <v>5</v>
      </c>
      <c r="G7517">
        <v>9</v>
      </c>
      <c r="H7517">
        <v>0</v>
      </c>
      <c r="I7517" t="str">
        <v>relief</v>
      </c>
      <c r="J7517">
        <f>wOBA+VLOOKUP(D7517,order[],2,FALSE)+VLOOKUP(IF(F7517&gt;7,8,IF(F7517=0,1,F7517)),pitches[],2,FALSE)+VLOOKUP(IF(E7517&gt;0,1,E7517),rmatchups[],2,FALSE)</f>
        <v>0.28230064709299779</v>
      </c>
      <c r="K7517">
        <f t="shared" si="141"/>
        <v>-0.28230064709299779</v>
      </c>
    </row>
    <row r="7518" spans="1:11" x14ac:dyDescent="0.35">
      <c r="A7518" t="str">
        <v>H</v>
      </c>
      <c r="B7518" t="str">
        <v>soloj001</v>
      </c>
      <c r="C7518" t="str">
        <v>villj001</v>
      </c>
      <c r="D7518">
        <v>2</v>
      </c>
      <c r="E7518">
        <v>0</v>
      </c>
      <c r="F7518">
        <v>2</v>
      </c>
      <c r="G7518">
        <v>11</v>
      </c>
      <c r="H7518">
        <v>0</v>
      </c>
      <c r="I7518" t="str">
        <v>relief</v>
      </c>
      <c r="J7518">
        <f>wOBA+VLOOKUP(D7518,order[],2,FALSE)+VLOOKUP(IF(F7518&gt;7,8,IF(F7518=0,1,F7518)),pitches[],2,FALSE)+VLOOKUP(IF(E7518&gt;0,1,E7518),rmatchups[],2,FALSE)</f>
        <v>0.39183168493938764</v>
      </c>
      <c r="K7518">
        <f t="shared" si="141"/>
        <v>-0.39183168493938764</v>
      </c>
    </row>
    <row r="7519" spans="1:11" x14ac:dyDescent="0.35">
      <c r="A7519" t="str">
        <v>H</v>
      </c>
      <c r="B7519" t="str">
        <v>soloj001</v>
      </c>
      <c r="C7519" t="str">
        <v>suzus001</v>
      </c>
      <c r="D7519">
        <v>3</v>
      </c>
      <c r="E7519">
        <v>0</v>
      </c>
      <c r="F7519">
        <v>5</v>
      </c>
      <c r="G7519">
        <v>16</v>
      </c>
      <c r="H7519">
        <v>0.72</v>
      </c>
      <c r="I7519" t="str">
        <v>relief</v>
      </c>
      <c r="J7519">
        <f>wOBA+VLOOKUP(D7519,order[],2,FALSE)+VLOOKUP(IF(F7519&gt;7,8,IF(F7519=0,1,F7519)),pitches[],2,FALSE)+VLOOKUP(IF(E7519&gt;0,1,E7519),rmatchups[],2,FALSE)</f>
        <v>0.28227158195523711</v>
      </c>
      <c r="K7519">
        <f t="shared" si="141"/>
        <v>0.43772841804476287</v>
      </c>
    </row>
    <row r="7520" spans="1:11" x14ac:dyDescent="0.35">
      <c r="A7520" t="str">
        <v>H</v>
      </c>
      <c r="B7520" t="str">
        <v>cessl001</v>
      </c>
      <c r="C7520" t="str">
        <v>happi001</v>
      </c>
      <c r="D7520">
        <v>4</v>
      </c>
      <c r="E7520">
        <v>0</v>
      </c>
      <c r="F7520">
        <v>1</v>
      </c>
      <c r="G7520">
        <v>1</v>
      </c>
      <c r="H7520">
        <v>2.0720000000000001</v>
      </c>
      <c r="I7520" t="str">
        <v>relief</v>
      </c>
      <c r="J7520">
        <f>wOBA+VLOOKUP(D7520,order[],2,FALSE)+VLOOKUP(IF(F7520&gt;7,8,IF(F7520=0,1,F7520)),pitches[],2,FALSE)+VLOOKUP(IF(E7520&gt;0,1,E7520),rmatchups[],2,FALSE)</f>
        <v>0.44698296432482126</v>
      </c>
      <c r="K7520">
        <f t="shared" si="141"/>
        <v>1.6250170356751787</v>
      </c>
    </row>
    <row r="7521" spans="1:11" x14ac:dyDescent="0.35">
      <c r="A7521" t="str">
        <v>H</v>
      </c>
      <c r="B7521" t="str">
        <v>cessl001</v>
      </c>
      <c r="C7521" t="str">
        <v>gomey001</v>
      </c>
      <c r="D7521">
        <v>5</v>
      </c>
      <c r="E7521">
        <v>0</v>
      </c>
      <c r="F7521">
        <v>2</v>
      </c>
      <c r="G7521">
        <v>3</v>
      </c>
      <c r="H7521">
        <v>0</v>
      </c>
      <c r="I7521" t="str">
        <v>relief</v>
      </c>
      <c r="J7521">
        <f>wOBA+VLOOKUP(D7521,order[],2,FALSE)+VLOOKUP(IF(F7521&gt;7,8,IF(F7521=0,1,F7521)),pitches[],2,FALSE)+VLOOKUP(IF(E7521&gt;0,1,E7521),rmatchups[],2,FALSE)</f>
        <v>0.3820477050823981</v>
      </c>
      <c r="K7521">
        <f t="shared" si="141"/>
        <v>-0.3820477050823981</v>
      </c>
    </row>
    <row r="7522" spans="1:11" x14ac:dyDescent="0.35">
      <c r="A7522" t="str">
        <v>H</v>
      </c>
      <c r="B7522" t="str">
        <v>strih001</v>
      </c>
      <c r="C7522" t="str">
        <v>schwf001</v>
      </c>
      <c r="D7522">
        <v>6</v>
      </c>
      <c r="E7522">
        <v>0</v>
      </c>
      <c r="F7522">
        <v>6</v>
      </c>
      <c r="G7522">
        <v>6</v>
      </c>
      <c r="H7522">
        <v>0</v>
      </c>
      <c r="I7522" t="str">
        <v>relief</v>
      </c>
      <c r="J7522">
        <f>wOBA+VLOOKUP(D7522,order[],2,FALSE)+VLOOKUP(IF(F7522&gt;7,8,IF(F7522=0,1,F7522)),pitches[],2,FALSE)+VLOOKUP(IF(E7522&gt;0,1,E7522),rmatchups[],2,FALSE)</f>
        <v>0.32223894235111444</v>
      </c>
      <c r="K7522">
        <f t="shared" si="141"/>
        <v>-0.32223894235111444</v>
      </c>
    </row>
    <row r="7523" spans="1:11" x14ac:dyDescent="0.35">
      <c r="A7523" t="str">
        <v>H</v>
      </c>
      <c r="B7523" t="str">
        <v>strih001</v>
      </c>
      <c r="C7523" t="str">
        <v>rivaa001</v>
      </c>
      <c r="D7523">
        <v>7</v>
      </c>
      <c r="E7523">
        <v>0</v>
      </c>
      <c r="F7523">
        <v>3</v>
      </c>
      <c r="G7523">
        <v>9</v>
      </c>
      <c r="H7523">
        <v>0</v>
      </c>
      <c r="I7523" t="str">
        <v>relief</v>
      </c>
      <c r="J7523">
        <f>wOBA+VLOOKUP(D7523,order[],2,FALSE)+VLOOKUP(IF(F7523&gt;7,8,IF(F7523=0,1,F7523)),pitches[],2,FALSE)+VLOOKUP(IF(E7523&gt;0,1,E7523),rmatchups[],2,FALSE)</f>
        <v>0.2545347446619029</v>
      </c>
      <c r="K7523">
        <f t="shared" si="141"/>
        <v>-0.2545347446619029</v>
      </c>
    </row>
    <row r="7524" spans="1:11" x14ac:dyDescent="0.35">
      <c r="A7524" t="str">
        <v>H</v>
      </c>
      <c r="B7524" t="str">
        <v>strih001</v>
      </c>
      <c r="C7524" t="str">
        <v>wisdp001</v>
      </c>
      <c r="D7524">
        <v>8</v>
      </c>
      <c r="E7524">
        <v>0</v>
      </c>
      <c r="F7524">
        <v>1</v>
      </c>
      <c r="G7524">
        <v>10</v>
      </c>
      <c r="H7524">
        <v>0</v>
      </c>
      <c r="I7524" t="str">
        <v>relief</v>
      </c>
      <c r="J7524">
        <f>wOBA+VLOOKUP(D7524,order[],2,FALSE)+VLOOKUP(IF(F7524&gt;7,8,IF(F7524=0,1,F7524)),pitches[],2,FALSE)+VLOOKUP(IF(E7524&gt;0,1,E7524),rmatchups[],2,FALSE)</f>
        <v>0.39331247382239048</v>
      </c>
      <c r="K7524">
        <f t="shared" si="141"/>
        <v>-0.39331247382239048</v>
      </c>
    </row>
    <row r="7525" spans="1:11" x14ac:dyDescent="0.35">
      <c r="A7525" t="str">
        <v>H</v>
      </c>
      <c r="B7525" t="str">
        <v>kuhnj001</v>
      </c>
      <c r="C7525" t="str">
        <v>morec001</v>
      </c>
      <c r="D7525">
        <v>9</v>
      </c>
      <c r="E7525">
        <v>0</v>
      </c>
      <c r="F7525">
        <v>5</v>
      </c>
      <c r="G7525">
        <v>5</v>
      </c>
      <c r="H7525">
        <v>0</v>
      </c>
      <c r="I7525" t="str">
        <v>relief</v>
      </c>
      <c r="J7525">
        <f>wOBA+VLOOKUP(D7525,order[],2,FALSE)+VLOOKUP(IF(F7525&gt;7,8,IF(F7525=0,1,F7525)),pitches[],2,FALSE)+VLOOKUP(IF(E7525&gt;0,1,E7525),rmatchups[],2,FALSE)</f>
        <v>0.29440802646858932</v>
      </c>
      <c r="K7525">
        <f t="shared" si="141"/>
        <v>-0.29440802646858932</v>
      </c>
    </row>
    <row r="7526" spans="1:11" x14ac:dyDescent="0.35">
      <c r="A7526" t="str">
        <v>H</v>
      </c>
      <c r="B7526" t="str">
        <v>kuhnj001</v>
      </c>
      <c r="C7526" t="str">
        <v>orter001</v>
      </c>
      <c r="D7526">
        <v>1</v>
      </c>
      <c r="E7526">
        <v>0</v>
      </c>
      <c r="F7526">
        <v>2</v>
      </c>
      <c r="G7526">
        <v>7</v>
      </c>
      <c r="H7526">
        <v>0</v>
      </c>
      <c r="I7526" t="str">
        <v>relief</v>
      </c>
      <c r="J7526">
        <f>wOBA+VLOOKUP(D7526,order[],2,FALSE)+VLOOKUP(IF(F7526&gt;7,8,IF(F7526=0,1,F7526)),pitches[],2,FALSE)+VLOOKUP(IF(E7526&gt;0,1,E7526),rmatchups[],2,FALSE)</f>
        <v>0.37789520390629661</v>
      </c>
      <c r="K7526">
        <f t="shared" si="141"/>
        <v>-0.37789520390629661</v>
      </c>
    </row>
    <row r="7527" spans="1:11" x14ac:dyDescent="0.35">
      <c r="A7527" t="str">
        <v>H</v>
      </c>
      <c r="B7527" t="str">
        <v>kuhnj001</v>
      </c>
      <c r="C7527" t="str">
        <v>villj001</v>
      </c>
      <c r="D7527">
        <v>2</v>
      </c>
      <c r="E7527">
        <v>0</v>
      </c>
      <c r="F7527">
        <v>2</v>
      </c>
      <c r="G7527">
        <v>9</v>
      </c>
      <c r="H7527">
        <v>0.88400000000000001</v>
      </c>
      <c r="I7527" t="str">
        <v>relief</v>
      </c>
      <c r="J7527">
        <f>wOBA+VLOOKUP(D7527,order[],2,FALSE)+VLOOKUP(IF(F7527&gt;7,8,IF(F7527=0,1,F7527)),pitches[],2,FALSE)+VLOOKUP(IF(E7527&gt;0,1,E7527),rmatchups[],2,FALSE)</f>
        <v>0.39183168493938764</v>
      </c>
      <c r="K7527">
        <f t="shared" si="141"/>
        <v>0.49216831506061237</v>
      </c>
    </row>
    <row r="7528" spans="1:11" x14ac:dyDescent="0.35">
      <c r="A7528" t="str">
        <v>H</v>
      </c>
      <c r="B7528" t="str">
        <v>kuhnj001</v>
      </c>
      <c r="C7528" t="str">
        <v>suzus001</v>
      </c>
      <c r="D7528">
        <v>3</v>
      </c>
      <c r="E7528">
        <v>0</v>
      </c>
      <c r="F7528">
        <v>5</v>
      </c>
      <c r="G7528">
        <v>14</v>
      </c>
      <c r="H7528">
        <v>0</v>
      </c>
      <c r="I7528" t="str">
        <v>relief</v>
      </c>
      <c r="J7528">
        <f>wOBA+VLOOKUP(D7528,order[],2,FALSE)+VLOOKUP(IF(F7528&gt;7,8,IF(F7528=0,1,F7528)),pitches[],2,FALSE)+VLOOKUP(IF(E7528&gt;0,1,E7528),rmatchups[],2,FALSE)</f>
        <v>0.28227158195523711</v>
      </c>
      <c r="K7528">
        <f t="shared" si="141"/>
        <v>-0.28227158195523711</v>
      </c>
    </row>
    <row r="7529" spans="1:11" x14ac:dyDescent="0.35">
      <c r="A7529" t="str">
        <v>H</v>
      </c>
      <c r="B7529" t="str">
        <v>cessl001</v>
      </c>
      <c r="C7529" t="str">
        <v>higgp001</v>
      </c>
      <c r="D7529">
        <v>8</v>
      </c>
      <c r="E7529">
        <v>0</v>
      </c>
      <c r="F7529">
        <v>2</v>
      </c>
      <c r="G7529">
        <v>2</v>
      </c>
      <c r="H7529">
        <v>0.88400000000000001</v>
      </c>
      <c r="I7529" t="str">
        <v>relief</v>
      </c>
      <c r="J7529">
        <f>wOBA+VLOOKUP(D7529,order[],2,FALSE)+VLOOKUP(IF(F7529&gt;7,8,IF(F7529=0,1,F7529)),pitches[],2,FALSE)+VLOOKUP(IF(E7529&gt;0,1,E7529),rmatchups[],2,FALSE)</f>
        <v>0.34015892817329535</v>
      </c>
      <c r="K7529">
        <f t="shared" si="141"/>
        <v>0.5438410718267046</v>
      </c>
    </row>
    <row r="7530" spans="1:11" x14ac:dyDescent="0.35">
      <c r="A7530" t="str">
        <v>H</v>
      </c>
      <c r="B7530" t="str">
        <v>cessl001</v>
      </c>
      <c r="C7530" t="str">
        <v>simma001</v>
      </c>
      <c r="D7530">
        <v>9</v>
      </c>
      <c r="E7530">
        <v>0</v>
      </c>
      <c r="F7530">
        <v>1</v>
      </c>
      <c r="G7530">
        <v>3</v>
      </c>
      <c r="H7530">
        <v>0.88400000000000001</v>
      </c>
      <c r="I7530" t="str">
        <v>relief</v>
      </c>
      <c r="J7530">
        <f>wOBA+VLOOKUP(D7530,order[],2,FALSE)+VLOOKUP(IF(F7530&gt;7,8,IF(F7530=0,1,F7530)),pitches[],2,FALSE)+VLOOKUP(IF(E7530&gt;0,1,E7530),rmatchups[],2,FALSE)</f>
        <v>0.44315612893098327</v>
      </c>
      <c r="K7530">
        <f t="shared" si="141"/>
        <v>0.44084387106901674</v>
      </c>
    </row>
    <row r="7531" spans="1:11" x14ac:dyDescent="0.35">
      <c r="A7531" t="str">
        <v>H</v>
      </c>
      <c r="B7531" t="str">
        <v>cessl001</v>
      </c>
      <c r="C7531" t="str">
        <v>morec001</v>
      </c>
      <c r="D7531">
        <v>1</v>
      </c>
      <c r="E7531">
        <v>0</v>
      </c>
      <c r="F7531">
        <v>3</v>
      </c>
      <c r="G7531">
        <v>6</v>
      </c>
      <c r="H7531">
        <v>0</v>
      </c>
      <c r="I7531" t="str">
        <v>relief</v>
      </c>
      <c r="J7531">
        <f>wOBA+VLOOKUP(D7531,order[],2,FALSE)+VLOOKUP(IF(F7531&gt;7,8,IF(F7531=0,1,F7531)),pitches[],2,FALSE)+VLOOKUP(IF(E7531&gt;0,1,E7531),rmatchups[],2,FALSE)</f>
        <v>0.27935099329876234</v>
      </c>
      <c r="K7531">
        <f t="shared" si="141"/>
        <v>-0.27935099329876234</v>
      </c>
    </row>
    <row r="7532" spans="1:11" x14ac:dyDescent="0.35">
      <c r="A7532" t="str">
        <v>H</v>
      </c>
      <c r="B7532" t="str">
        <v>cessl001</v>
      </c>
      <c r="C7532" t="str">
        <v>orter001</v>
      </c>
      <c r="D7532">
        <v>2</v>
      </c>
      <c r="E7532">
        <v>0</v>
      </c>
      <c r="F7532">
        <v>1</v>
      </c>
      <c r="G7532">
        <v>7</v>
      </c>
      <c r="H7532">
        <v>0.88400000000000001</v>
      </c>
      <c r="I7532" t="str">
        <v>relief</v>
      </c>
      <c r="J7532">
        <f>wOBA+VLOOKUP(D7532,order[],2,FALSE)+VLOOKUP(IF(F7532&gt;7,8,IF(F7532=0,1,F7532)),pitches[],2,FALSE)+VLOOKUP(IF(E7532&gt;0,1,E7532),rmatchups[],2,FALSE)</f>
        <v>0.44498523058848277</v>
      </c>
      <c r="K7532">
        <f t="shared" si="141"/>
        <v>0.43901476941151724</v>
      </c>
    </row>
    <row r="7533" spans="1:11" x14ac:dyDescent="0.35">
      <c r="A7533" t="str">
        <v>H</v>
      </c>
      <c r="B7533" t="str">
        <v>cessl001</v>
      </c>
      <c r="C7533" t="str">
        <v>suzus001</v>
      </c>
      <c r="D7533">
        <v>3</v>
      </c>
      <c r="E7533">
        <v>0</v>
      </c>
      <c r="F7533">
        <v>5</v>
      </c>
      <c r="G7533">
        <v>12</v>
      </c>
      <c r="H7533">
        <v>0</v>
      </c>
      <c r="I7533" t="str">
        <v>relief</v>
      </c>
      <c r="J7533">
        <f>wOBA+VLOOKUP(D7533,order[],2,FALSE)+VLOOKUP(IF(F7533&gt;7,8,IF(F7533=0,1,F7533)),pitches[],2,FALSE)+VLOOKUP(IF(E7533&gt;0,1,E7533),rmatchups[],2,FALSE)</f>
        <v>0.28227158195523711</v>
      </c>
      <c r="K7533">
        <f t="shared" si="141"/>
        <v>-0.28227158195523711</v>
      </c>
    </row>
    <row r="7534" spans="1:11" x14ac:dyDescent="0.35">
      <c r="A7534" t="str">
        <v>H</v>
      </c>
      <c r="B7534" t="str">
        <v>cessl001</v>
      </c>
      <c r="C7534" t="str">
        <v>happi001</v>
      </c>
      <c r="D7534">
        <v>4</v>
      </c>
      <c r="E7534">
        <v>0</v>
      </c>
      <c r="F7534">
        <v>1</v>
      </c>
      <c r="G7534">
        <v>13</v>
      </c>
      <c r="H7534">
        <v>0</v>
      </c>
      <c r="I7534" t="str">
        <v>relief</v>
      </c>
      <c r="J7534">
        <f>wOBA+VLOOKUP(D7534,order[],2,FALSE)+VLOOKUP(IF(F7534&gt;7,8,IF(F7534=0,1,F7534)),pitches[],2,FALSE)+VLOOKUP(IF(E7534&gt;0,1,E7534),rmatchups[],2,FALSE)</f>
        <v>0.44698296432482126</v>
      </c>
      <c r="K7534">
        <f t="shared" si="141"/>
        <v>-0.44698296432482126</v>
      </c>
    </row>
    <row r="7535" spans="1:11" x14ac:dyDescent="0.35">
      <c r="A7535" t="str">
        <v>H</v>
      </c>
      <c r="B7535" t="str">
        <v>kuhnj001</v>
      </c>
      <c r="C7535" t="str">
        <v>schwf001</v>
      </c>
      <c r="D7535">
        <v>5</v>
      </c>
      <c r="E7535">
        <v>0</v>
      </c>
      <c r="F7535">
        <v>2</v>
      </c>
      <c r="G7535">
        <v>2</v>
      </c>
      <c r="H7535">
        <v>0</v>
      </c>
      <c r="I7535" t="str">
        <v>relief</v>
      </c>
      <c r="J7535">
        <f>wOBA+VLOOKUP(D7535,order[],2,FALSE)+VLOOKUP(IF(F7535&gt;7,8,IF(F7535=0,1,F7535)),pitches[],2,FALSE)+VLOOKUP(IF(E7535&gt;0,1,E7535),rmatchups[],2,FALSE)</f>
        <v>0.3820477050823981</v>
      </c>
      <c r="K7535">
        <f t="shared" si="141"/>
        <v>-0.3820477050823981</v>
      </c>
    </row>
    <row r="7536" spans="1:11" x14ac:dyDescent="0.35">
      <c r="A7536" t="str">
        <v>H</v>
      </c>
      <c r="B7536" t="str">
        <v>kuhnj001</v>
      </c>
      <c r="C7536" t="str">
        <v>wisdp001</v>
      </c>
      <c r="D7536">
        <v>6</v>
      </c>
      <c r="E7536">
        <v>0</v>
      </c>
      <c r="F7536">
        <v>5</v>
      </c>
      <c r="G7536">
        <v>7</v>
      </c>
      <c r="H7536">
        <v>0</v>
      </c>
      <c r="I7536" t="str">
        <v>relief</v>
      </c>
      <c r="J7536">
        <f>wOBA+VLOOKUP(D7536,order[],2,FALSE)+VLOOKUP(IF(F7536&gt;7,8,IF(F7536=0,1,F7536)),pitches[],2,FALSE)+VLOOKUP(IF(E7536&gt;0,1,E7536),rmatchups[],2,FALSE)</f>
        <v>0.28629130277877529</v>
      </c>
      <c r="K7536">
        <f t="shared" si="141"/>
        <v>-0.28629130277877529</v>
      </c>
    </row>
    <row r="7537" spans="1:11" x14ac:dyDescent="0.35">
      <c r="A7537" t="str">
        <v>H</v>
      </c>
      <c r="B7537" t="str">
        <v>kuhnj001</v>
      </c>
      <c r="C7537" t="str">
        <v>rivaa001</v>
      </c>
      <c r="D7537">
        <v>7</v>
      </c>
      <c r="E7537">
        <v>0</v>
      </c>
      <c r="F7537">
        <v>5</v>
      </c>
      <c r="G7537">
        <v>12</v>
      </c>
      <c r="H7537">
        <v>0</v>
      </c>
      <c r="I7537" t="str">
        <v>relief</v>
      </c>
      <c r="J7537">
        <f>wOBA+VLOOKUP(D7537,order[],2,FALSE)+VLOOKUP(IF(F7537&gt;7,8,IF(F7537=0,1,F7537)),pitches[],2,FALSE)+VLOOKUP(IF(E7537&gt;0,1,E7537),rmatchups[],2,FALSE)</f>
        <v>0.25748439845613835</v>
      </c>
      <c r="K7537">
        <f t="shared" si="141"/>
        <v>-0.25748439845613835</v>
      </c>
    </row>
    <row r="7538" spans="1:11" x14ac:dyDescent="0.35">
      <c r="A7538" t="str">
        <v>H</v>
      </c>
      <c r="B7538" t="str">
        <v>kuhnj001</v>
      </c>
      <c r="C7538" t="str">
        <v>higgp001</v>
      </c>
      <c r="D7538">
        <v>8</v>
      </c>
      <c r="E7538">
        <v>0</v>
      </c>
      <c r="F7538">
        <v>2</v>
      </c>
      <c r="G7538">
        <v>14</v>
      </c>
      <c r="H7538">
        <v>0.88400000000000001</v>
      </c>
      <c r="I7538" t="str">
        <v>relief</v>
      </c>
      <c r="J7538">
        <f>wOBA+VLOOKUP(D7538,order[],2,FALSE)+VLOOKUP(IF(F7538&gt;7,8,IF(F7538=0,1,F7538)),pitches[],2,FALSE)+VLOOKUP(IF(E7538&gt;0,1,E7538),rmatchups[],2,FALSE)</f>
        <v>0.34015892817329535</v>
      </c>
      <c r="K7538">
        <f t="shared" si="141"/>
        <v>0.5438410718267046</v>
      </c>
    </row>
    <row r="7539" spans="1:11" x14ac:dyDescent="0.35">
      <c r="A7539" t="str">
        <v>H</v>
      </c>
      <c r="B7539" t="str">
        <v>kuhnj001</v>
      </c>
      <c r="C7539" t="str">
        <v>simma001</v>
      </c>
      <c r="D7539">
        <v>9</v>
      </c>
      <c r="E7539">
        <v>0</v>
      </c>
      <c r="F7539">
        <v>2</v>
      </c>
      <c r="G7539">
        <v>16</v>
      </c>
      <c r="H7539">
        <v>0.88400000000000001</v>
      </c>
      <c r="I7539" t="str">
        <v>relief</v>
      </c>
      <c r="J7539">
        <f>wOBA+VLOOKUP(D7539,order[],2,FALSE)+VLOOKUP(IF(F7539&gt;7,8,IF(F7539=0,1,F7539)),pitches[],2,FALSE)+VLOOKUP(IF(E7539&gt;0,1,E7539),rmatchups[],2,FALSE)</f>
        <v>0.39000258328188814</v>
      </c>
      <c r="K7539">
        <f t="shared" si="141"/>
        <v>0.49399741671811187</v>
      </c>
    </row>
    <row r="7540" spans="1:11" x14ac:dyDescent="0.35">
      <c r="A7540" t="str">
        <v>H</v>
      </c>
      <c r="B7540" t="str">
        <v>kuhnj001</v>
      </c>
      <c r="C7540" t="str">
        <v>morec001</v>
      </c>
      <c r="D7540">
        <v>1</v>
      </c>
      <c r="E7540">
        <v>0</v>
      </c>
      <c r="F7540">
        <v>4</v>
      </c>
      <c r="G7540">
        <v>20</v>
      </c>
      <c r="H7540">
        <v>0</v>
      </c>
      <c r="I7540" t="str">
        <v>relief</v>
      </c>
      <c r="J7540">
        <f>wOBA+VLOOKUP(D7540,order[],2,FALSE)+VLOOKUP(IF(F7540&gt;7,8,IF(F7540=0,1,F7540)),pitches[],2,FALSE)+VLOOKUP(IF(E7540&gt;0,1,E7540),rmatchups[],2,FALSE)</f>
        <v>0.26941718636543821</v>
      </c>
      <c r="K7540">
        <f t="shared" si="141"/>
        <v>-0.26941718636543821</v>
      </c>
    </row>
    <row r="7541" spans="1:11" x14ac:dyDescent="0.35">
      <c r="A7541" t="str">
        <v>H</v>
      </c>
      <c r="B7541" t="str">
        <v>kuhnj001</v>
      </c>
      <c r="C7541" t="str">
        <v>orter001</v>
      </c>
      <c r="D7541">
        <v>2</v>
      </c>
      <c r="E7541">
        <v>0</v>
      </c>
      <c r="F7541">
        <v>1</v>
      </c>
      <c r="G7541">
        <v>21</v>
      </c>
      <c r="H7541">
        <v>0</v>
      </c>
      <c r="I7541" t="str">
        <v>relief</v>
      </c>
      <c r="J7541">
        <f>wOBA+VLOOKUP(D7541,order[],2,FALSE)+VLOOKUP(IF(F7541&gt;7,8,IF(F7541=0,1,F7541)),pitches[],2,FALSE)+VLOOKUP(IF(E7541&gt;0,1,E7541),rmatchups[],2,FALSE)</f>
        <v>0.44498523058848277</v>
      </c>
      <c r="K7541">
        <f t="shared" si="141"/>
        <v>-0.44498523058848277</v>
      </c>
    </row>
    <row r="7542" spans="1:11" x14ac:dyDescent="0.35">
      <c r="A7542" t="str">
        <v>H</v>
      </c>
      <c r="B7542" t="str">
        <v>kuhnj001</v>
      </c>
      <c r="C7542" t="str">
        <v>suzus001</v>
      </c>
      <c r="D7542">
        <v>3</v>
      </c>
      <c r="E7542">
        <v>0</v>
      </c>
      <c r="F7542">
        <v>7</v>
      </c>
      <c r="G7542">
        <v>28</v>
      </c>
      <c r="H7542">
        <v>0</v>
      </c>
      <c r="I7542" t="str">
        <v>relief</v>
      </c>
      <c r="J7542">
        <f>wOBA+VLOOKUP(D7542,order[],2,FALSE)+VLOOKUP(IF(F7542&gt;7,8,IF(F7542=0,1,F7542)),pitches[],2,FALSE)+VLOOKUP(IF(E7542&gt;0,1,E7542),rmatchups[],2,FALSE)</f>
        <v>0.36750668096316241</v>
      </c>
      <c r="K7542">
        <f t="shared" si="141"/>
        <v>-0.36750668096316241</v>
      </c>
    </row>
    <row r="7543" spans="1:11" x14ac:dyDescent="0.35">
      <c r="A7543" t="str">
        <v>H</v>
      </c>
      <c r="B7543" t="str">
        <v>soloj001</v>
      </c>
      <c r="C7543" t="str">
        <v>happi001</v>
      </c>
      <c r="D7543">
        <v>4</v>
      </c>
      <c r="E7543">
        <v>0</v>
      </c>
      <c r="F7543">
        <v>5</v>
      </c>
      <c r="G7543">
        <v>5</v>
      </c>
      <c r="H7543">
        <v>0</v>
      </c>
      <c r="I7543" t="str">
        <v>relief</v>
      </c>
      <c r="J7543">
        <f>wOBA+VLOOKUP(D7543,order[],2,FALSE)+VLOOKUP(IF(F7543&gt;7,8,IF(F7543=0,1,F7543)),pitches[],2,FALSE)+VLOOKUP(IF(E7543&gt;0,1,E7543),rmatchups[],2,FALSE)</f>
        <v>0.29823486186242731</v>
      </c>
      <c r="K7543">
        <f t="shared" si="141"/>
        <v>-0.29823486186242731</v>
      </c>
    </row>
    <row r="7544" spans="1:11" x14ac:dyDescent="0.35">
      <c r="A7544" t="str">
        <v>H</v>
      </c>
      <c r="B7544" t="str">
        <v>soloj001</v>
      </c>
      <c r="C7544" t="str">
        <v>schwf001</v>
      </c>
      <c r="D7544">
        <v>5</v>
      </c>
      <c r="E7544">
        <v>0</v>
      </c>
      <c r="F7544">
        <v>3</v>
      </c>
      <c r="G7544">
        <v>8</v>
      </c>
      <c r="H7544">
        <v>0</v>
      </c>
      <c r="I7544" t="str">
        <v>relief</v>
      </c>
      <c r="J7544">
        <f>wOBA+VLOOKUP(D7544,order[],2,FALSE)+VLOOKUP(IF(F7544&gt;7,8,IF(F7544=0,1,F7544)),pitches[],2,FALSE)+VLOOKUP(IF(E7544&gt;0,1,E7544),rmatchups[],2,FALSE)</f>
        <v>0.28350349447486384</v>
      </c>
      <c r="K7544">
        <f t="shared" si="141"/>
        <v>-0.28350349447486384</v>
      </c>
    </row>
    <row r="7545" spans="1:11" x14ac:dyDescent="0.35">
      <c r="A7545" t="str">
        <v>H</v>
      </c>
      <c r="B7545" t="str">
        <v>soloj001</v>
      </c>
      <c r="C7545" t="str">
        <v>wisdp001</v>
      </c>
      <c r="D7545">
        <v>6</v>
      </c>
      <c r="E7545">
        <v>0</v>
      </c>
      <c r="F7545">
        <v>5</v>
      </c>
      <c r="G7545">
        <v>13</v>
      </c>
      <c r="H7545">
        <v>0</v>
      </c>
      <c r="I7545" t="str">
        <v>relief</v>
      </c>
      <c r="J7545">
        <f>wOBA+VLOOKUP(D7545,order[],2,FALSE)+VLOOKUP(IF(F7545&gt;7,8,IF(F7545=0,1,F7545)),pitches[],2,FALSE)+VLOOKUP(IF(E7545&gt;0,1,E7545),rmatchups[],2,FALSE)</f>
        <v>0.28629130277877529</v>
      </c>
      <c r="K7545">
        <f t="shared" si="141"/>
        <v>-0.28629130277877529</v>
      </c>
    </row>
    <row r="7546" spans="1:11" x14ac:dyDescent="0.35">
      <c r="A7546" t="str">
        <v>H</v>
      </c>
      <c r="B7546" t="str">
        <v>soloj001</v>
      </c>
      <c r="C7546" t="str">
        <v>rivaa001</v>
      </c>
      <c r="D7546">
        <v>7</v>
      </c>
      <c r="E7546">
        <v>0</v>
      </c>
      <c r="F7546">
        <v>1</v>
      </c>
      <c r="G7546">
        <v>14</v>
      </c>
      <c r="H7546">
        <v>0</v>
      </c>
      <c r="I7546" t="str">
        <v>relief</v>
      </c>
      <c r="J7546">
        <f>wOBA+VLOOKUP(D7546,order[],2,FALSE)+VLOOKUP(IF(F7546&gt;7,8,IF(F7546=0,1,F7546)),pitches[],2,FALSE)+VLOOKUP(IF(E7546&gt;0,1,E7546),rmatchups[],2,FALSE)</f>
        <v>0.4062325009185323</v>
      </c>
      <c r="K7546">
        <f t="shared" si="141"/>
        <v>-0.4062325009185323</v>
      </c>
    </row>
    <row r="7547" spans="1:11" x14ac:dyDescent="0.35">
      <c r="A7547" t="str">
        <v>H</v>
      </c>
      <c r="B7547" t="str">
        <v>soloj001</v>
      </c>
      <c r="C7547" t="str">
        <v>higgp001</v>
      </c>
      <c r="D7547">
        <v>8</v>
      </c>
      <c r="E7547">
        <v>0</v>
      </c>
      <c r="F7547">
        <v>3</v>
      </c>
      <c r="G7547">
        <v>17</v>
      </c>
      <c r="H7547">
        <v>2.0720000000000001</v>
      </c>
      <c r="I7547" t="str">
        <v>relief</v>
      </c>
      <c r="J7547">
        <f>wOBA+VLOOKUP(D7547,order[],2,FALSE)+VLOOKUP(IF(F7547&gt;7,8,IF(F7547=0,1,F7547)),pitches[],2,FALSE)+VLOOKUP(IF(E7547&gt;0,1,E7547),rmatchups[],2,FALSE)</f>
        <v>0.24161471756576108</v>
      </c>
      <c r="K7547">
        <f t="shared" si="141"/>
        <v>1.830385282434239</v>
      </c>
    </row>
    <row r="7548" spans="1:11" x14ac:dyDescent="0.35">
      <c r="A7548" t="str">
        <v>H</v>
      </c>
      <c r="B7548" t="str">
        <v>soloj001</v>
      </c>
      <c r="C7548" t="str">
        <v>simma001</v>
      </c>
      <c r="D7548">
        <v>9</v>
      </c>
      <c r="E7548">
        <v>0</v>
      </c>
      <c r="F7548">
        <v>1</v>
      </c>
      <c r="G7548">
        <v>18</v>
      </c>
      <c r="H7548">
        <v>0.88400000000000001</v>
      </c>
      <c r="I7548" t="str">
        <v>relief</v>
      </c>
      <c r="J7548">
        <f>wOBA+VLOOKUP(D7548,order[],2,FALSE)+VLOOKUP(IF(F7548&gt;7,8,IF(F7548=0,1,F7548)),pitches[],2,FALSE)+VLOOKUP(IF(E7548&gt;0,1,E7548),rmatchups[],2,FALSE)</f>
        <v>0.44315612893098327</v>
      </c>
      <c r="K7548">
        <f t="shared" si="141"/>
        <v>0.44084387106901674</v>
      </c>
    </row>
    <row r="7549" spans="1:11" x14ac:dyDescent="0.35">
      <c r="A7549" t="str">
        <v>H</v>
      </c>
      <c r="B7549" t="str">
        <v>soloj001</v>
      </c>
      <c r="C7549" t="str">
        <v>morec001</v>
      </c>
      <c r="D7549">
        <v>1</v>
      </c>
      <c r="E7549">
        <v>0</v>
      </c>
      <c r="F7549">
        <v>2</v>
      </c>
      <c r="G7549">
        <v>20</v>
      </c>
      <c r="H7549">
        <v>2.0720000000000001</v>
      </c>
      <c r="I7549" t="str">
        <v>relief</v>
      </c>
      <c r="J7549">
        <f>wOBA+VLOOKUP(D7549,order[],2,FALSE)+VLOOKUP(IF(F7549&gt;7,8,IF(F7549=0,1,F7549)),pitches[],2,FALSE)+VLOOKUP(IF(E7549&gt;0,1,E7549),rmatchups[],2,FALSE)</f>
        <v>0.37789520390629661</v>
      </c>
      <c r="K7549">
        <f t="shared" si="141"/>
        <v>1.6941047960937035</v>
      </c>
    </row>
    <row r="7550" spans="1:11" x14ac:dyDescent="0.35">
      <c r="A7550" t="str">
        <v>H</v>
      </c>
      <c r="B7550" t="str">
        <v>soloj001</v>
      </c>
      <c r="C7550" t="str">
        <v>orter001</v>
      </c>
      <c r="D7550">
        <v>2</v>
      </c>
      <c r="E7550">
        <v>0</v>
      </c>
      <c r="F7550">
        <v>3</v>
      </c>
      <c r="G7550">
        <v>23</v>
      </c>
      <c r="H7550">
        <v>0</v>
      </c>
      <c r="I7550" t="str">
        <v>relief</v>
      </c>
      <c r="J7550">
        <f>wOBA+VLOOKUP(D7550,order[],2,FALSE)+VLOOKUP(IF(F7550&gt;7,8,IF(F7550=0,1,F7550)),pitches[],2,FALSE)+VLOOKUP(IF(E7550&gt;0,1,E7550),rmatchups[],2,FALSE)</f>
        <v>0.29328747433185337</v>
      </c>
      <c r="K7550">
        <f t="shared" si="141"/>
        <v>-0.29328747433185337</v>
      </c>
    </row>
    <row r="7551" spans="1:11" x14ac:dyDescent="0.35">
      <c r="A7551" t="str">
        <v>H</v>
      </c>
      <c r="B7551" t="str">
        <v>soloj001</v>
      </c>
      <c r="C7551" t="str">
        <v>suzus001</v>
      </c>
      <c r="D7551">
        <v>3</v>
      </c>
      <c r="E7551">
        <v>0</v>
      </c>
      <c r="F7551">
        <v>1</v>
      </c>
      <c r="G7551">
        <v>24</v>
      </c>
      <c r="H7551">
        <v>0</v>
      </c>
      <c r="I7551" t="str">
        <v>relief</v>
      </c>
      <c r="J7551">
        <f>wOBA+VLOOKUP(D7551,order[],2,FALSE)+VLOOKUP(IF(F7551&gt;7,8,IF(F7551=0,1,F7551)),pitches[],2,FALSE)+VLOOKUP(IF(E7551&gt;0,1,E7551),rmatchups[],2,FALSE)</f>
        <v>0.43101968441763105</v>
      </c>
      <c r="K7551">
        <f t="shared" si="141"/>
        <v>-0.43101968441763105</v>
      </c>
    </row>
    <row r="7552" spans="1:11" x14ac:dyDescent="0.35">
      <c r="A7552" t="str">
        <v>H</v>
      </c>
      <c r="B7552" t="str">
        <v>santt001</v>
      </c>
      <c r="C7552" t="str">
        <v>suzus001</v>
      </c>
      <c r="D7552">
        <v>3</v>
      </c>
      <c r="E7552">
        <v>0</v>
      </c>
      <c r="F7552">
        <v>7</v>
      </c>
      <c r="G7552">
        <v>7</v>
      </c>
      <c r="H7552">
        <v>0.72</v>
      </c>
      <c r="I7552" t="str">
        <v>relief</v>
      </c>
      <c r="J7552">
        <f>wOBA+VLOOKUP(D7552,order[],2,FALSE)+VLOOKUP(IF(F7552&gt;7,8,IF(F7552=0,1,F7552)),pitches[],2,FALSE)+VLOOKUP(IF(E7552&gt;0,1,E7552),rmatchups[],2,FALSE)</f>
        <v>0.36750668096316241</v>
      </c>
      <c r="K7552">
        <f t="shared" si="141"/>
        <v>0.35249331903683756</v>
      </c>
    </row>
    <row r="7553" spans="1:11" x14ac:dyDescent="0.35">
      <c r="A7553" t="str">
        <v>H</v>
      </c>
      <c r="B7553" t="str">
        <v>santt001</v>
      </c>
      <c r="C7553" t="str">
        <v>happi001</v>
      </c>
      <c r="D7553">
        <v>4</v>
      </c>
      <c r="E7553">
        <v>0</v>
      </c>
      <c r="F7553">
        <v>3</v>
      </c>
      <c r="G7553">
        <v>10</v>
      </c>
      <c r="H7553">
        <v>0</v>
      </c>
      <c r="I7553" t="str">
        <v>relief</v>
      </c>
      <c r="J7553">
        <f>wOBA+VLOOKUP(D7553,order[],2,FALSE)+VLOOKUP(IF(F7553&gt;7,8,IF(F7553=0,1,F7553)),pitches[],2,FALSE)+VLOOKUP(IF(E7553&gt;0,1,E7553),rmatchups[],2,FALSE)</f>
        <v>0.29528520806819186</v>
      </c>
      <c r="K7553">
        <f t="shared" si="141"/>
        <v>-0.29528520806819186</v>
      </c>
    </row>
    <row r="7554" spans="1:11" x14ac:dyDescent="0.35">
      <c r="A7554" t="str">
        <v>H</v>
      </c>
      <c r="B7554" t="str">
        <v>santt001</v>
      </c>
      <c r="C7554" t="str">
        <v>schwf001</v>
      </c>
      <c r="D7554">
        <v>5</v>
      </c>
      <c r="E7554">
        <v>0</v>
      </c>
      <c r="F7554">
        <v>7</v>
      </c>
      <c r="G7554">
        <v>17</v>
      </c>
      <c r="H7554">
        <v>0</v>
      </c>
      <c r="I7554" t="str">
        <v>relief</v>
      </c>
      <c r="J7554">
        <f>wOBA+VLOOKUP(D7554,order[],2,FALSE)+VLOOKUP(IF(F7554&gt;7,8,IF(F7554=0,1,F7554)),pitches[],2,FALSE)+VLOOKUP(IF(E7554&gt;0,1,E7554),rmatchups[],2,FALSE)</f>
        <v>0.3716882472770246</v>
      </c>
      <c r="K7554">
        <f t="shared" si="141"/>
        <v>-0.3716882472770246</v>
      </c>
    </row>
    <row r="7555" spans="1:11" x14ac:dyDescent="0.35">
      <c r="A7555" t="str">
        <v>H</v>
      </c>
      <c r="B7555" t="str">
        <v>santt001</v>
      </c>
      <c r="C7555" t="str">
        <v>wisdp001</v>
      </c>
      <c r="D7555">
        <v>6</v>
      </c>
      <c r="E7555">
        <v>0</v>
      </c>
      <c r="F7555">
        <v>6</v>
      </c>
      <c r="G7555">
        <v>23</v>
      </c>
      <c r="H7555">
        <v>0.72</v>
      </c>
      <c r="I7555" t="str">
        <v>relief</v>
      </c>
      <c r="J7555">
        <f>wOBA+VLOOKUP(D7555,order[],2,FALSE)+VLOOKUP(IF(F7555&gt;7,8,IF(F7555=0,1,F7555)),pitches[],2,FALSE)+VLOOKUP(IF(E7555&gt;0,1,E7555),rmatchups[],2,FALSE)</f>
        <v>0.32223894235111444</v>
      </c>
      <c r="K7555">
        <f t="shared" ref="K7555:K7618" si="142">H7555-J7555</f>
        <v>0.39776105764888553</v>
      </c>
    </row>
    <row r="7556" spans="1:11" x14ac:dyDescent="0.35">
      <c r="A7556" t="str">
        <v>H</v>
      </c>
      <c r="B7556" t="str">
        <v>santt001</v>
      </c>
      <c r="C7556" t="str">
        <v>rivaa001</v>
      </c>
      <c r="D7556">
        <v>7</v>
      </c>
      <c r="E7556">
        <v>0</v>
      </c>
      <c r="F7556">
        <v>2</v>
      </c>
      <c r="G7556">
        <v>25</v>
      </c>
      <c r="H7556">
        <v>0</v>
      </c>
      <c r="I7556" t="str">
        <v>relief</v>
      </c>
      <c r="J7556">
        <f>wOBA+VLOOKUP(D7556,order[],2,FALSE)+VLOOKUP(IF(F7556&gt;7,8,IF(F7556=0,1,F7556)),pitches[],2,FALSE)+VLOOKUP(IF(E7556&gt;0,1,E7556),rmatchups[],2,FALSE)</f>
        <v>0.35307895526943717</v>
      </c>
      <c r="K7556">
        <f t="shared" si="142"/>
        <v>-0.35307895526943717</v>
      </c>
    </row>
    <row r="7557" spans="1:11" x14ac:dyDescent="0.35">
      <c r="A7557" t="str">
        <v>H</v>
      </c>
      <c r="B7557" t="str">
        <v>diaza004</v>
      </c>
      <c r="C7557" t="str">
        <v>higgp001</v>
      </c>
      <c r="D7557">
        <v>8</v>
      </c>
      <c r="E7557">
        <v>0</v>
      </c>
      <c r="F7557">
        <v>6</v>
      </c>
      <c r="G7557">
        <v>6</v>
      </c>
      <c r="H7557">
        <v>0</v>
      </c>
      <c r="I7557" t="str">
        <v>relief</v>
      </c>
      <c r="J7557">
        <f>wOBA+VLOOKUP(D7557,order[],2,FALSE)+VLOOKUP(IF(F7557&gt;7,8,IF(F7557=0,1,F7557)),pitches[],2,FALSE)+VLOOKUP(IF(E7557&gt;0,1,E7557),rmatchups[],2,FALSE)</f>
        <v>0.28051201093233569</v>
      </c>
      <c r="K7557">
        <f t="shared" si="142"/>
        <v>-0.28051201093233569</v>
      </c>
    </row>
    <row r="7558" spans="1:11" x14ac:dyDescent="0.35">
      <c r="A7558" t="str">
        <v>H</v>
      </c>
      <c r="B7558" t="str">
        <v>diaza004</v>
      </c>
      <c r="C7558" t="str">
        <v>simma001</v>
      </c>
      <c r="D7558">
        <v>9</v>
      </c>
      <c r="E7558">
        <v>0</v>
      </c>
      <c r="F7558">
        <v>7</v>
      </c>
      <c r="G7558">
        <v>13</v>
      </c>
      <c r="H7558">
        <v>0</v>
      </c>
      <c r="I7558" t="str">
        <v>relief</v>
      </c>
      <c r="J7558">
        <f>wOBA+VLOOKUP(D7558,order[],2,FALSE)+VLOOKUP(IF(F7558&gt;7,8,IF(F7558=0,1,F7558)),pitches[],2,FALSE)+VLOOKUP(IF(E7558&gt;0,1,E7558),rmatchups[],2,FALSE)</f>
        <v>0.37964312547651463</v>
      </c>
      <c r="K7558">
        <f t="shared" si="142"/>
        <v>-0.37964312547651463</v>
      </c>
    </row>
    <row r="7559" spans="1:11" x14ac:dyDescent="0.35">
      <c r="A7559" t="str">
        <v>H</v>
      </c>
      <c r="B7559" t="str">
        <v>diaza004</v>
      </c>
      <c r="C7559" t="str">
        <v>morec001</v>
      </c>
      <c r="D7559">
        <v>1</v>
      </c>
      <c r="E7559">
        <v>0</v>
      </c>
      <c r="F7559">
        <v>6</v>
      </c>
      <c r="G7559">
        <v>19</v>
      </c>
      <c r="H7559">
        <v>0</v>
      </c>
      <c r="I7559" t="str">
        <v>relief</v>
      </c>
      <c r="J7559">
        <f>wOBA+VLOOKUP(D7559,order[],2,FALSE)+VLOOKUP(IF(F7559&gt;7,8,IF(F7559=0,1,F7559)),pitches[],2,FALSE)+VLOOKUP(IF(E7559&gt;0,1,E7559),rmatchups[],2,FALSE)</f>
        <v>0.31824828666533694</v>
      </c>
      <c r="K7559">
        <f t="shared" si="142"/>
        <v>-0.31824828666533694</v>
      </c>
    </row>
    <row r="7560" spans="1:11" x14ac:dyDescent="0.35">
      <c r="A7560" t="str">
        <v>H</v>
      </c>
      <c r="B7560" t="str">
        <v>warra002</v>
      </c>
      <c r="C7560" t="str">
        <v>orter001</v>
      </c>
      <c r="D7560">
        <v>2</v>
      </c>
      <c r="E7560">
        <v>0</v>
      </c>
      <c r="F7560">
        <v>2</v>
      </c>
      <c r="G7560">
        <v>2</v>
      </c>
      <c r="H7560">
        <v>0</v>
      </c>
      <c r="I7560" t="str">
        <v>relief</v>
      </c>
      <c r="J7560">
        <f>wOBA+VLOOKUP(D7560,order[],2,FALSE)+VLOOKUP(IF(F7560&gt;7,8,IF(F7560=0,1,F7560)),pitches[],2,FALSE)+VLOOKUP(IF(E7560&gt;0,1,E7560),rmatchups[],2,FALSE)</f>
        <v>0.39183168493938764</v>
      </c>
      <c r="K7560">
        <f t="shared" si="142"/>
        <v>-0.39183168493938764</v>
      </c>
    </row>
    <row r="7561" spans="1:11" x14ac:dyDescent="0.35">
      <c r="A7561" t="str">
        <v>H</v>
      </c>
      <c r="B7561" t="str">
        <v>warra002</v>
      </c>
      <c r="C7561" t="str">
        <v>suzus001</v>
      </c>
      <c r="D7561">
        <v>3</v>
      </c>
      <c r="E7561">
        <v>0</v>
      </c>
      <c r="F7561">
        <v>6</v>
      </c>
      <c r="G7561">
        <v>8</v>
      </c>
      <c r="H7561">
        <v>0</v>
      </c>
      <c r="I7561" t="str">
        <v>relief</v>
      </c>
      <c r="J7561">
        <f>wOBA+VLOOKUP(D7561,order[],2,FALSE)+VLOOKUP(IF(F7561&gt;7,8,IF(F7561=0,1,F7561)),pitches[],2,FALSE)+VLOOKUP(IF(E7561&gt;0,1,E7561),rmatchups[],2,FALSE)</f>
        <v>0.31821922152757626</v>
      </c>
      <c r="K7561">
        <f t="shared" si="142"/>
        <v>-0.31821922152757626</v>
      </c>
    </row>
    <row r="7562" spans="1:11" x14ac:dyDescent="0.35">
      <c r="A7562" t="str">
        <v>H</v>
      </c>
      <c r="B7562" t="str">
        <v>warra002</v>
      </c>
      <c r="C7562" t="str">
        <v>happi001</v>
      </c>
      <c r="D7562">
        <v>4</v>
      </c>
      <c r="E7562">
        <v>0</v>
      </c>
      <c r="F7562">
        <v>4</v>
      </c>
      <c r="G7562">
        <v>12</v>
      </c>
      <c r="H7562">
        <v>0</v>
      </c>
      <c r="I7562" t="str">
        <v>relief</v>
      </c>
      <c r="J7562">
        <f>wOBA+VLOOKUP(D7562,order[],2,FALSE)+VLOOKUP(IF(F7562&gt;7,8,IF(F7562=0,1,F7562)),pitches[],2,FALSE)+VLOOKUP(IF(E7562&gt;0,1,E7562),rmatchups[],2,FALSE)</f>
        <v>0.28535140113486773</v>
      </c>
      <c r="K7562">
        <f t="shared" si="142"/>
        <v>-0.28535140113486773</v>
      </c>
    </row>
    <row r="7563" spans="1:11" x14ac:dyDescent="0.35">
      <c r="A7563" t="str">
        <v>H</v>
      </c>
      <c r="B7563" t="str">
        <v>strih001</v>
      </c>
      <c r="C7563" t="str">
        <v>schwf001</v>
      </c>
      <c r="D7563">
        <v>5</v>
      </c>
      <c r="E7563">
        <v>0</v>
      </c>
      <c r="F7563">
        <v>5</v>
      </c>
      <c r="G7563">
        <v>5</v>
      </c>
      <c r="H7563">
        <v>0</v>
      </c>
      <c r="I7563" t="str">
        <v>relief</v>
      </c>
      <c r="J7563">
        <f>wOBA+VLOOKUP(D7563,order[],2,FALSE)+VLOOKUP(IF(F7563&gt;7,8,IF(F7563=0,1,F7563)),pitches[],2,FALSE)+VLOOKUP(IF(E7563&gt;0,1,E7563),rmatchups[],2,FALSE)</f>
        <v>0.28645314826909929</v>
      </c>
      <c r="K7563">
        <f t="shared" si="142"/>
        <v>-0.28645314826909929</v>
      </c>
    </row>
    <row r="7564" spans="1:11" x14ac:dyDescent="0.35">
      <c r="A7564" t="str">
        <v>H</v>
      </c>
      <c r="B7564" t="str">
        <v>strih001</v>
      </c>
      <c r="C7564" t="str">
        <v>wisdp001</v>
      </c>
      <c r="D7564">
        <v>6</v>
      </c>
      <c r="E7564">
        <v>0</v>
      </c>
      <c r="F7564">
        <v>1</v>
      </c>
      <c r="G7564">
        <v>6</v>
      </c>
      <c r="H7564">
        <v>2.0720000000000001</v>
      </c>
      <c r="I7564" t="str">
        <v>relief</v>
      </c>
      <c r="J7564">
        <f>wOBA+VLOOKUP(D7564,order[],2,FALSE)+VLOOKUP(IF(F7564&gt;7,8,IF(F7564=0,1,F7564)),pitches[],2,FALSE)+VLOOKUP(IF(E7564&gt;0,1,E7564),rmatchups[],2,FALSE)</f>
        <v>0.43503940524116924</v>
      </c>
      <c r="K7564">
        <f t="shared" si="142"/>
        <v>1.6369605947588308</v>
      </c>
    </row>
    <row r="7565" spans="1:11" x14ac:dyDescent="0.35">
      <c r="A7565" t="str">
        <v>H</v>
      </c>
      <c r="B7565" t="str">
        <v>strih001</v>
      </c>
      <c r="C7565" t="str">
        <v>rivaa001</v>
      </c>
      <c r="D7565">
        <v>7</v>
      </c>
      <c r="E7565">
        <v>0</v>
      </c>
      <c r="F7565">
        <v>9</v>
      </c>
      <c r="G7565">
        <v>15</v>
      </c>
      <c r="H7565">
        <v>0.72</v>
      </c>
      <c r="I7565" t="str">
        <v>relief</v>
      </c>
      <c r="J7565">
        <f>wOBA+VLOOKUP(D7565,order[],2,FALSE)+VLOOKUP(IF(F7565&gt;7,8,IF(F7565=0,1,F7565)),pitches[],2,FALSE)+VLOOKUP(IF(E7565&gt;0,1,E7565),rmatchups[],2,FALSE)</f>
        <v>0.35469118033937203</v>
      </c>
      <c r="K7565">
        <f t="shared" si="142"/>
        <v>0.36530881966062795</v>
      </c>
    </row>
    <row r="7566" spans="1:11" x14ac:dyDescent="0.35">
      <c r="A7566" t="str">
        <v>H</v>
      </c>
      <c r="B7566" t="str">
        <v>strih001</v>
      </c>
      <c r="C7566" t="str">
        <v>contw001</v>
      </c>
      <c r="D7566">
        <v>8</v>
      </c>
      <c r="E7566">
        <v>0</v>
      </c>
      <c r="F7566">
        <v>3</v>
      </c>
      <c r="G7566">
        <v>18</v>
      </c>
      <c r="H7566">
        <v>0</v>
      </c>
      <c r="I7566" t="str">
        <v>relief</v>
      </c>
      <c r="J7566">
        <f>wOBA+VLOOKUP(D7566,order[],2,FALSE)+VLOOKUP(IF(F7566&gt;7,8,IF(F7566=0,1,F7566)),pitches[],2,FALSE)+VLOOKUP(IF(E7566&gt;0,1,E7566),rmatchups[],2,FALSE)</f>
        <v>0.24161471756576108</v>
      </c>
      <c r="K7566">
        <f t="shared" si="142"/>
        <v>-0.24161471756576108</v>
      </c>
    </row>
    <row r="7567" spans="1:11" x14ac:dyDescent="0.35">
      <c r="A7567" t="str">
        <v>H</v>
      </c>
      <c r="B7567" t="str">
        <v>strih001</v>
      </c>
      <c r="C7567" t="str">
        <v>hoern001</v>
      </c>
      <c r="D7567">
        <v>9</v>
      </c>
      <c r="E7567">
        <v>0</v>
      </c>
      <c r="F7567">
        <v>3</v>
      </c>
      <c r="G7567">
        <v>21</v>
      </c>
      <c r="H7567">
        <v>0.88400000000000001</v>
      </c>
      <c r="I7567" t="str">
        <v>relief</v>
      </c>
      <c r="J7567">
        <f>wOBA+VLOOKUP(D7567,order[],2,FALSE)+VLOOKUP(IF(F7567&gt;7,8,IF(F7567=0,1,F7567)),pitches[],2,FALSE)+VLOOKUP(IF(E7567&gt;0,1,E7567),rmatchups[],2,FALSE)</f>
        <v>0.29145837267435387</v>
      </c>
      <c r="K7567">
        <f t="shared" si="142"/>
        <v>0.59254162732564608</v>
      </c>
    </row>
    <row r="7568" spans="1:11" x14ac:dyDescent="0.35">
      <c r="A7568" t="str">
        <v>H</v>
      </c>
      <c r="B7568" t="str">
        <v>strih001</v>
      </c>
      <c r="C7568" t="str">
        <v>morec001</v>
      </c>
      <c r="D7568">
        <v>1</v>
      </c>
      <c r="E7568">
        <v>0</v>
      </c>
      <c r="F7568">
        <v>4</v>
      </c>
      <c r="G7568">
        <v>25</v>
      </c>
      <c r="H7568">
        <v>0</v>
      </c>
      <c r="I7568" t="str">
        <v>relief</v>
      </c>
      <c r="J7568">
        <f>wOBA+VLOOKUP(D7568,order[],2,FALSE)+VLOOKUP(IF(F7568&gt;7,8,IF(F7568=0,1,F7568)),pitches[],2,FALSE)+VLOOKUP(IF(E7568&gt;0,1,E7568),rmatchups[],2,FALSE)</f>
        <v>0.26941718636543821</v>
      </c>
      <c r="K7568">
        <f t="shared" si="142"/>
        <v>-0.26941718636543821</v>
      </c>
    </row>
    <row r="7569" spans="1:11" x14ac:dyDescent="0.35">
      <c r="A7569" t="str">
        <v>H</v>
      </c>
      <c r="B7569" t="str">
        <v>hoffj003</v>
      </c>
      <c r="C7569" t="str">
        <v>rivaa001</v>
      </c>
      <c r="D7569">
        <v>7</v>
      </c>
      <c r="E7569">
        <v>0</v>
      </c>
      <c r="F7569">
        <v>4</v>
      </c>
      <c r="G7569">
        <v>4</v>
      </c>
      <c r="H7569">
        <v>0</v>
      </c>
      <c r="I7569" t="str">
        <v>relief</v>
      </c>
      <c r="J7569">
        <f>wOBA+VLOOKUP(D7569,order[],2,FALSE)+VLOOKUP(IF(F7569&gt;7,8,IF(F7569=0,1,F7569)),pitches[],2,FALSE)+VLOOKUP(IF(E7569&gt;0,1,E7569),rmatchups[],2,FALSE)</f>
        <v>0.24460093772857877</v>
      </c>
      <c r="K7569">
        <f t="shared" si="142"/>
        <v>-0.24460093772857877</v>
      </c>
    </row>
    <row r="7570" spans="1:11" x14ac:dyDescent="0.35">
      <c r="A7570" t="str">
        <v>H</v>
      </c>
      <c r="B7570" t="str">
        <v>hoffj003</v>
      </c>
      <c r="C7570" t="str">
        <v>hoern001</v>
      </c>
      <c r="D7570">
        <v>8</v>
      </c>
      <c r="E7570">
        <v>0</v>
      </c>
      <c r="F7570">
        <v>4</v>
      </c>
      <c r="G7570">
        <v>8</v>
      </c>
      <c r="H7570">
        <v>0</v>
      </c>
      <c r="I7570" t="str">
        <v>relief</v>
      </c>
      <c r="J7570">
        <f>wOBA+VLOOKUP(D7570,order[],2,FALSE)+VLOOKUP(IF(F7570&gt;7,8,IF(F7570=0,1,F7570)),pitches[],2,FALSE)+VLOOKUP(IF(E7570&gt;0,1,E7570),rmatchups[],2,FALSE)</f>
        <v>0.23168091063243695</v>
      </c>
      <c r="K7570">
        <f t="shared" si="142"/>
        <v>-0.23168091063243695</v>
      </c>
    </row>
    <row r="7571" spans="1:11" x14ac:dyDescent="0.35">
      <c r="A7571" t="str">
        <v>H</v>
      </c>
      <c r="B7571" t="str">
        <v>hoffj003</v>
      </c>
      <c r="C7571" t="str">
        <v>villj001</v>
      </c>
      <c r="D7571">
        <v>9</v>
      </c>
      <c r="E7571">
        <v>0</v>
      </c>
      <c r="F7571">
        <v>4</v>
      </c>
      <c r="G7571">
        <v>12</v>
      </c>
      <c r="H7571">
        <v>0</v>
      </c>
      <c r="I7571" t="str">
        <v>relief</v>
      </c>
      <c r="J7571">
        <f>wOBA+VLOOKUP(D7571,order[],2,FALSE)+VLOOKUP(IF(F7571&gt;7,8,IF(F7571=0,1,F7571)),pitches[],2,FALSE)+VLOOKUP(IF(E7571&gt;0,1,E7571),rmatchups[],2,FALSE)</f>
        <v>0.28152456574102974</v>
      </c>
      <c r="K7571">
        <f t="shared" si="142"/>
        <v>-0.28152456574102974</v>
      </c>
    </row>
    <row r="7572" spans="1:11" x14ac:dyDescent="0.35">
      <c r="A7572" t="str">
        <v>H</v>
      </c>
      <c r="B7572" t="str">
        <v>hoffj003</v>
      </c>
      <c r="C7572" t="str">
        <v>morec001</v>
      </c>
      <c r="D7572">
        <v>1</v>
      </c>
      <c r="E7572">
        <v>0</v>
      </c>
      <c r="F7572">
        <v>4</v>
      </c>
      <c r="G7572">
        <v>16</v>
      </c>
      <c r="H7572">
        <v>0</v>
      </c>
      <c r="I7572" t="str">
        <v>relief</v>
      </c>
      <c r="J7572">
        <f>wOBA+VLOOKUP(D7572,order[],2,FALSE)+VLOOKUP(IF(F7572&gt;7,8,IF(F7572=0,1,F7572)),pitches[],2,FALSE)+VLOOKUP(IF(E7572&gt;0,1,E7572),rmatchups[],2,FALSE)</f>
        <v>0.26941718636543821</v>
      </c>
      <c r="K7572">
        <f t="shared" si="142"/>
        <v>-0.26941718636543821</v>
      </c>
    </row>
    <row r="7573" spans="1:11" x14ac:dyDescent="0.35">
      <c r="A7573" t="str">
        <v>H</v>
      </c>
      <c r="B7573" t="str">
        <v>kuhnj001</v>
      </c>
      <c r="C7573" t="str">
        <v>contw001</v>
      </c>
      <c r="D7573">
        <v>2</v>
      </c>
      <c r="E7573">
        <v>0</v>
      </c>
      <c r="F7573">
        <v>1</v>
      </c>
      <c r="G7573">
        <v>1</v>
      </c>
      <c r="H7573">
        <v>2.0720000000000001</v>
      </c>
      <c r="I7573" t="str">
        <v>relief</v>
      </c>
      <c r="J7573">
        <f>wOBA+VLOOKUP(D7573,order[],2,FALSE)+VLOOKUP(IF(F7573&gt;7,8,IF(F7573=0,1,F7573)),pitches[],2,FALSE)+VLOOKUP(IF(E7573&gt;0,1,E7573),rmatchups[],2,FALSE)</f>
        <v>0.44498523058848277</v>
      </c>
      <c r="K7573">
        <f t="shared" si="142"/>
        <v>1.6270147694115173</v>
      </c>
    </row>
    <row r="7574" spans="1:11" x14ac:dyDescent="0.35">
      <c r="A7574" t="str">
        <v>H</v>
      </c>
      <c r="B7574" t="str">
        <v>kuhnj001</v>
      </c>
      <c r="C7574" t="str">
        <v>happi001</v>
      </c>
      <c r="D7574">
        <v>3</v>
      </c>
      <c r="E7574">
        <v>0</v>
      </c>
      <c r="F7574">
        <v>3</v>
      </c>
      <c r="G7574">
        <v>4</v>
      </c>
      <c r="H7574">
        <v>0</v>
      </c>
      <c r="I7574" t="str">
        <v>relief</v>
      </c>
      <c r="J7574">
        <f>wOBA+VLOOKUP(D7574,order[],2,FALSE)+VLOOKUP(IF(F7574&gt;7,8,IF(F7574=0,1,F7574)),pitches[],2,FALSE)+VLOOKUP(IF(E7574&gt;0,1,E7574),rmatchups[],2,FALSE)</f>
        <v>0.27932192816100165</v>
      </c>
      <c r="K7574">
        <f t="shared" si="142"/>
        <v>-0.27932192816100165</v>
      </c>
    </row>
    <row r="7575" spans="1:11" x14ac:dyDescent="0.35">
      <c r="A7575" t="str">
        <v>H</v>
      </c>
      <c r="B7575" t="str">
        <v>kuhnj001</v>
      </c>
      <c r="C7575" t="str">
        <v>orter001</v>
      </c>
      <c r="D7575">
        <v>4</v>
      </c>
      <c r="E7575">
        <v>0</v>
      </c>
      <c r="F7575">
        <v>4</v>
      </c>
      <c r="G7575">
        <v>8</v>
      </c>
      <c r="H7575">
        <v>0.88400000000000001</v>
      </c>
      <c r="I7575" t="str">
        <v>relief</v>
      </c>
      <c r="J7575">
        <f>wOBA+VLOOKUP(D7575,order[],2,FALSE)+VLOOKUP(IF(F7575&gt;7,8,IF(F7575=0,1,F7575)),pitches[],2,FALSE)+VLOOKUP(IF(E7575&gt;0,1,E7575),rmatchups[],2,FALSE)</f>
        <v>0.28535140113486773</v>
      </c>
      <c r="K7575">
        <f t="shared" si="142"/>
        <v>0.59864859886513222</v>
      </c>
    </row>
    <row r="7576" spans="1:11" x14ac:dyDescent="0.35">
      <c r="A7576" t="str">
        <v>H</v>
      </c>
      <c r="B7576" t="str">
        <v>kuhnj001</v>
      </c>
      <c r="C7576" t="str">
        <v>schwf001</v>
      </c>
      <c r="D7576">
        <v>5</v>
      </c>
      <c r="E7576">
        <v>0</v>
      </c>
      <c r="F7576">
        <v>2</v>
      </c>
      <c r="G7576">
        <v>10</v>
      </c>
      <c r="H7576">
        <v>0</v>
      </c>
      <c r="I7576" t="str">
        <v>relief</v>
      </c>
      <c r="J7576">
        <f>wOBA+VLOOKUP(D7576,order[],2,FALSE)+VLOOKUP(IF(F7576&gt;7,8,IF(F7576=0,1,F7576)),pitches[],2,FALSE)+VLOOKUP(IF(E7576&gt;0,1,E7576),rmatchups[],2,FALSE)</f>
        <v>0.3820477050823981</v>
      </c>
      <c r="K7576">
        <f t="shared" si="142"/>
        <v>-0.3820477050823981</v>
      </c>
    </row>
    <row r="7577" spans="1:11" x14ac:dyDescent="0.35">
      <c r="A7577" t="str">
        <v>H</v>
      </c>
      <c r="B7577" t="str">
        <v>kuhnj001</v>
      </c>
      <c r="C7577" t="str">
        <v>wisdp001</v>
      </c>
      <c r="D7577">
        <v>6</v>
      </c>
      <c r="E7577">
        <v>0</v>
      </c>
      <c r="F7577">
        <v>5</v>
      </c>
      <c r="G7577">
        <v>15</v>
      </c>
      <c r="H7577">
        <v>0</v>
      </c>
      <c r="I7577" t="str">
        <v>relief</v>
      </c>
      <c r="J7577">
        <f>wOBA+VLOOKUP(D7577,order[],2,FALSE)+VLOOKUP(IF(F7577&gt;7,8,IF(F7577=0,1,F7577)),pitches[],2,FALSE)+VLOOKUP(IF(E7577&gt;0,1,E7577),rmatchups[],2,FALSE)</f>
        <v>0.28629130277877529</v>
      </c>
      <c r="K7577">
        <f t="shared" si="142"/>
        <v>-0.28629130277877529</v>
      </c>
    </row>
    <row r="7578" spans="1:11" x14ac:dyDescent="0.35">
      <c r="A7578" t="str">
        <v>H</v>
      </c>
      <c r="B7578" t="str">
        <v>kuhnj001</v>
      </c>
      <c r="C7578" t="str">
        <v>rivaa001</v>
      </c>
      <c r="D7578">
        <v>7</v>
      </c>
      <c r="E7578">
        <v>0</v>
      </c>
      <c r="F7578">
        <v>3</v>
      </c>
      <c r="G7578">
        <v>18</v>
      </c>
      <c r="H7578">
        <v>0</v>
      </c>
      <c r="I7578" t="str">
        <v>relief</v>
      </c>
      <c r="J7578">
        <f>wOBA+VLOOKUP(D7578,order[],2,FALSE)+VLOOKUP(IF(F7578&gt;7,8,IF(F7578=0,1,F7578)),pitches[],2,FALSE)+VLOOKUP(IF(E7578&gt;0,1,E7578),rmatchups[],2,FALSE)</f>
        <v>0.2545347446619029</v>
      </c>
      <c r="K7578">
        <f t="shared" si="142"/>
        <v>-0.2545347446619029</v>
      </c>
    </row>
    <row r="7579" spans="1:11" x14ac:dyDescent="0.35">
      <c r="A7579" t="str">
        <v>H</v>
      </c>
      <c r="B7579" t="str">
        <v>kuhnj001</v>
      </c>
      <c r="C7579" t="str">
        <v>hoern001</v>
      </c>
      <c r="D7579">
        <v>8</v>
      </c>
      <c r="E7579">
        <v>0</v>
      </c>
      <c r="F7579">
        <v>6</v>
      </c>
      <c r="G7579">
        <v>24</v>
      </c>
      <c r="H7579">
        <v>0</v>
      </c>
      <c r="I7579" t="str">
        <v>relief</v>
      </c>
      <c r="J7579">
        <f>wOBA+VLOOKUP(D7579,order[],2,FALSE)+VLOOKUP(IF(F7579&gt;7,8,IF(F7579=0,1,F7579)),pitches[],2,FALSE)+VLOOKUP(IF(E7579&gt;0,1,E7579),rmatchups[],2,FALSE)</f>
        <v>0.28051201093233569</v>
      </c>
      <c r="K7579">
        <f t="shared" si="142"/>
        <v>-0.28051201093233569</v>
      </c>
    </row>
    <row r="7580" spans="1:11" x14ac:dyDescent="0.35">
      <c r="A7580" t="str">
        <v>H</v>
      </c>
      <c r="B7580" t="str">
        <v>diaza004</v>
      </c>
      <c r="C7580" t="str">
        <v>gonzl005</v>
      </c>
      <c r="D7580">
        <v>7</v>
      </c>
      <c r="E7580">
        <v>0</v>
      </c>
      <c r="F7580">
        <v>3</v>
      </c>
      <c r="G7580">
        <v>3</v>
      </c>
      <c r="H7580">
        <v>0</v>
      </c>
      <c r="I7580" t="str">
        <v>relief</v>
      </c>
      <c r="J7580">
        <f>wOBA+VLOOKUP(D7580,order[],2,FALSE)+VLOOKUP(IF(F7580&gt;7,8,IF(F7580=0,1,F7580)),pitches[],2,FALSE)+VLOOKUP(IF(E7580&gt;0,1,E7580),rmatchups[],2,FALSE)</f>
        <v>0.2545347446619029</v>
      </c>
      <c r="K7580">
        <f t="shared" si="142"/>
        <v>-0.2545347446619029</v>
      </c>
    </row>
    <row r="7581" spans="1:11" x14ac:dyDescent="0.35">
      <c r="A7581" t="str">
        <v>H</v>
      </c>
      <c r="B7581" t="str">
        <v>diaza004</v>
      </c>
      <c r="C7581" t="str">
        <v>waltd002</v>
      </c>
      <c r="D7581">
        <v>8</v>
      </c>
      <c r="E7581">
        <v>0</v>
      </c>
      <c r="F7581">
        <v>6</v>
      </c>
      <c r="G7581">
        <v>9</v>
      </c>
      <c r="H7581">
        <v>0</v>
      </c>
      <c r="I7581" t="str">
        <v>relief</v>
      </c>
      <c r="J7581">
        <f>wOBA+VLOOKUP(D7581,order[],2,FALSE)+VLOOKUP(IF(F7581&gt;7,8,IF(F7581=0,1,F7581)),pitches[],2,FALSE)+VLOOKUP(IF(E7581&gt;0,1,E7581),rmatchups[],2,FALSE)</f>
        <v>0.28051201093233569</v>
      </c>
      <c r="K7581">
        <f t="shared" si="142"/>
        <v>-0.28051201093233569</v>
      </c>
    </row>
    <row r="7582" spans="1:11" x14ac:dyDescent="0.35">
      <c r="A7582" t="str">
        <v>H</v>
      </c>
      <c r="B7582" t="str">
        <v>diaza004</v>
      </c>
      <c r="C7582" t="str">
        <v>ruf-d001</v>
      </c>
      <c r="D7582">
        <v>9</v>
      </c>
      <c r="E7582">
        <v>0</v>
      </c>
      <c r="F7582">
        <v>6</v>
      </c>
      <c r="G7582">
        <v>15</v>
      </c>
      <c r="H7582">
        <v>0.72</v>
      </c>
      <c r="I7582" t="str">
        <v>relief</v>
      </c>
      <c r="J7582">
        <f>wOBA+VLOOKUP(D7582,order[],2,FALSE)+VLOOKUP(IF(F7582&gt;7,8,IF(F7582=0,1,F7582)),pitches[],2,FALSE)+VLOOKUP(IF(E7582&gt;0,1,E7582),rmatchups[],2,FALSE)</f>
        <v>0.33035566604092848</v>
      </c>
      <c r="K7582">
        <f t="shared" si="142"/>
        <v>0.3896443339590715</v>
      </c>
    </row>
    <row r="7583" spans="1:11" x14ac:dyDescent="0.35">
      <c r="A7583" t="str">
        <v>H</v>
      </c>
      <c r="B7583" t="str">
        <v>diaza004</v>
      </c>
      <c r="C7583" t="str">
        <v>lastt001</v>
      </c>
      <c r="D7583">
        <v>1</v>
      </c>
      <c r="E7583">
        <v>0</v>
      </c>
      <c r="F7583">
        <v>5</v>
      </c>
      <c r="G7583">
        <v>20</v>
      </c>
      <c r="H7583">
        <v>0.88400000000000001</v>
      </c>
      <c r="I7583" t="str">
        <v>relief</v>
      </c>
      <c r="J7583">
        <f>wOBA+VLOOKUP(D7583,order[],2,FALSE)+VLOOKUP(IF(F7583&gt;7,8,IF(F7583=0,1,F7583)),pitches[],2,FALSE)+VLOOKUP(IF(E7583&gt;0,1,E7583),rmatchups[],2,FALSE)</f>
        <v>0.28230064709299779</v>
      </c>
      <c r="K7583">
        <f t="shared" si="142"/>
        <v>0.60169935290700227</v>
      </c>
    </row>
    <row r="7584" spans="1:11" x14ac:dyDescent="0.35">
      <c r="A7584" t="str">
        <v>H</v>
      </c>
      <c r="B7584" t="str">
        <v>diaza004</v>
      </c>
      <c r="C7584" t="str">
        <v>yastm001</v>
      </c>
      <c r="D7584">
        <v>2</v>
      </c>
      <c r="E7584">
        <v>0</v>
      </c>
      <c r="F7584">
        <v>3</v>
      </c>
      <c r="G7584">
        <v>23</v>
      </c>
      <c r="H7584">
        <v>0</v>
      </c>
      <c r="I7584" t="str">
        <v>relief</v>
      </c>
      <c r="J7584">
        <f>wOBA+VLOOKUP(D7584,order[],2,FALSE)+VLOOKUP(IF(F7584&gt;7,8,IF(F7584=0,1,F7584)),pitches[],2,FALSE)+VLOOKUP(IF(E7584&gt;0,1,E7584),rmatchups[],2,FALSE)</f>
        <v>0.29328747433185337</v>
      </c>
      <c r="K7584">
        <f t="shared" si="142"/>
        <v>-0.29328747433185337</v>
      </c>
    </row>
    <row r="7585" spans="1:11" x14ac:dyDescent="0.35">
      <c r="A7585" t="str">
        <v>H</v>
      </c>
      <c r="B7585" t="str">
        <v>warra002</v>
      </c>
      <c r="C7585" t="str">
        <v>florw001</v>
      </c>
      <c r="D7585">
        <v>3</v>
      </c>
      <c r="E7585">
        <v>0</v>
      </c>
      <c r="F7585">
        <v>1</v>
      </c>
      <c r="G7585">
        <v>1</v>
      </c>
      <c r="H7585">
        <v>0.88400000000000001</v>
      </c>
      <c r="I7585" t="str">
        <v>relief</v>
      </c>
      <c r="J7585">
        <f>wOBA+VLOOKUP(D7585,order[],2,FALSE)+VLOOKUP(IF(F7585&gt;7,8,IF(F7585=0,1,F7585)),pitches[],2,FALSE)+VLOOKUP(IF(E7585&gt;0,1,E7585),rmatchups[],2,FALSE)</f>
        <v>0.43101968441763105</v>
      </c>
      <c r="K7585">
        <f t="shared" si="142"/>
        <v>0.45298031558236895</v>
      </c>
    </row>
    <row r="7586" spans="1:11" x14ac:dyDescent="0.35">
      <c r="A7586" t="str">
        <v>H</v>
      </c>
      <c r="B7586" t="str">
        <v>warra002</v>
      </c>
      <c r="C7586" t="str">
        <v>pedej001</v>
      </c>
      <c r="D7586">
        <v>4</v>
      </c>
      <c r="E7586">
        <v>0</v>
      </c>
      <c r="F7586">
        <v>1</v>
      </c>
      <c r="G7586">
        <v>2</v>
      </c>
      <c r="H7586">
        <v>2.0720000000000001</v>
      </c>
      <c r="I7586" t="str">
        <v>relief</v>
      </c>
      <c r="J7586">
        <f>wOBA+VLOOKUP(D7586,order[],2,FALSE)+VLOOKUP(IF(F7586&gt;7,8,IF(F7586=0,1,F7586)),pitches[],2,FALSE)+VLOOKUP(IF(E7586&gt;0,1,E7586),rmatchups[],2,FALSE)</f>
        <v>0.44698296432482126</v>
      </c>
      <c r="K7586">
        <f t="shared" si="142"/>
        <v>1.6250170356751787</v>
      </c>
    </row>
    <row r="7587" spans="1:11" x14ac:dyDescent="0.35">
      <c r="A7587" t="str">
        <v>H</v>
      </c>
      <c r="B7587" t="str">
        <v>warra002</v>
      </c>
      <c r="C7587" t="str">
        <v>crawb001</v>
      </c>
      <c r="D7587">
        <v>5</v>
      </c>
      <c r="E7587">
        <v>0</v>
      </c>
      <c r="F7587">
        <v>4</v>
      </c>
      <c r="G7587">
        <v>6</v>
      </c>
      <c r="H7587">
        <v>0</v>
      </c>
      <c r="I7587" t="str">
        <v>relief</v>
      </c>
      <c r="J7587">
        <f>wOBA+VLOOKUP(D7587,order[],2,FALSE)+VLOOKUP(IF(F7587&gt;7,8,IF(F7587=0,1,F7587)),pitches[],2,FALSE)+VLOOKUP(IF(E7587&gt;0,1,E7587),rmatchups[],2,FALSE)</f>
        <v>0.27356968754153971</v>
      </c>
      <c r="K7587">
        <f t="shared" si="142"/>
        <v>-0.27356968754153971</v>
      </c>
    </row>
    <row r="7588" spans="1:11" x14ac:dyDescent="0.35">
      <c r="A7588" t="str">
        <v>H</v>
      </c>
      <c r="B7588" t="str">
        <v>warra002</v>
      </c>
      <c r="C7588" t="str">
        <v>longe001</v>
      </c>
      <c r="D7588">
        <v>6</v>
      </c>
      <c r="E7588">
        <v>0</v>
      </c>
      <c r="F7588">
        <v>1</v>
      </c>
      <c r="G7588">
        <v>7</v>
      </c>
      <c r="H7588">
        <v>0</v>
      </c>
      <c r="I7588" t="str">
        <v>relief</v>
      </c>
      <c r="J7588">
        <f>wOBA+VLOOKUP(D7588,order[],2,FALSE)+VLOOKUP(IF(F7588&gt;7,8,IF(F7588=0,1,F7588)),pitches[],2,FALSE)+VLOOKUP(IF(E7588&gt;0,1,E7588),rmatchups[],2,FALSE)</f>
        <v>0.43503940524116924</v>
      </c>
      <c r="K7588">
        <f t="shared" si="142"/>
        <v>-0.43503940524116924</v>
      </c>
    </row>
    <row r="7589" spans="1:11" x14ac:dyDescent="0.35">
      <c r="A7589" t="str">
        <v>H</v>
      </c>
      <c r="B7589" t="str">
        <v>warra002</v>
      </c>
      <c r="C7589" t="str">
        <v>gonzl005</v>
      </c>
      <c r="D7589">
        <v>7</v>
      </c>
      <c r="E7589">
        <v>0</v>
      </c>
      <c r="F7589">
        <v>6</v>
      </c>
      <c r="G7589">
        <v>13</v>
      </c>
      <c r="H7589">
        <v>0</v>
      </c>
      <c r="I7589" t="str">
        <v>relief</v>
      </c>
      <c r="J7589">
        <f>wOBA+VLOOKUP(D7589,order[],2,FALSE)+VLOOKUP(IF(F7589&gt;7,8,IF(F7589=0,1,F7589)),pitches[],2,FALSE)+VLOOKUP(IF(E7589&gt;0,1,E7589),rmatchups[],2,FALSE)</f>
        <v>0.2934320380284775</v>
      </c>
      <c r="K7589">
        <f t="shared" si="142"/>
        <v>-0.2934320380284775</v>
      </c>
    </row>
    <row r="7590" spans="1:11" x14ac:dyDescent="0.35">
      <c r="A7590" t="str">
        <v>H</v>
      </c>
      <c r="B7590" t="str">
        <v>warra002</v>
      </c>
      <c r="C7590" t="str">
        <v>waltd002</v>
      </c>
      <c r="D7590">
        <v>8</v>
      </c>
      <c r="E7590">
        <v>0</v>
      </c>
      <c r="F7590">
        <v>6</v>
      </c>
      <c r="G7590">
        <v>19</v>
      </c>
      <c r="H7590">
        <v>0</v>
      </c>
      <c r="I7590" t="str">
        <v>relief</v>
      </c>
      <c r="J7590">
        <f>wOBA+VLOOKUP(D7590,order[],2,FALSE)+VLOOKUP(IF(F7590&gt;7,8,IF(F7590=0,1,F7590)),pitches[],2,FALSE)+VLOOKUP(IF(E7590&gt;0,1,E7590),rmatchups[],2,FALSE)</f>
        <v>0.28051201093233569</v>
      </c>
      <c r="K7590">
        <f t="shared" si="142"/>
        <v>-0.28051201093233569</v>
      </c>
    </row>
    <row r="7591" spans="1:11" x14ac:dyDescent="0.35">
      <c r="A7591" t="str">
        <v>H</v>
      </c>
      <c r="B7591" t="str">
        <v>cessl001</v>
      </c>
      <c r="C7591" t="str">
        <v>crawb001</v>
      </c>
      <c r="D7591">
        <v>5</v>
      </c>
      <c r="E7591">
        <v>0</v>
      </c>
      <c r="F7591">
        <v>1</v>
      </c>
      <c r="G7591">
        <v>1</v>
      </c>
      <c r="H7591">
        <v>0</v>
      </c>
      <c r="I7591" t="str">
        <v>relief</v>
      </c>
      <c r="J7591">
        <f>wOBA+VLOOKUP(D7591,order[],2,FALSE)+VLOOKUP(IF(F7591&gt;7,8,IF(F7591=0,1,F7591)),pitches[],2,FALSE)+VLOOKUP(IF(E7591&gt;0,1,E7591),rmatchups[],2,FALSE)</f>
        <v>0.43520125073149324</v>
      </c>
      <c r="K7591">
        <f t="shared" si="142"/>
        <v>-0.43520125073149324</v>
      </c>
    </row>
    <row r="7592" spans="1:11" x14ac:dyDescent="0.35">
      <c r="A7592" t="str">
        <v>H</v>
      </c>
      <c r="B7592" t="str">
        <v>cessl001</v>
      </c>
      <c r="C7592" t="str">
        <v>longe001</v>
      </c>
      <c r="D7592">
        <v>6</v>
      </c>
      <c r="E7592">
        <v>0</v>
      </c>
      <c r="F7592">
        <v>4</v>
      </c>
      <c r="G7592">
        <v>5</v>
      </c>
      <c r="H7592">
        <v>2.0720000000000001</v>
      </c>
      <c r="I7592" t="str">
        <v>relief</v>
      </c>
      <c r="J7592">
        <f>wOBA+VLOOKUP(D7592,order[],2,FALSE)+VLOOKUP(IF(F7592&gt;7,8,IF(F7592=0,1,F7592)),pitches[],2,FALSE)+VLOOKUP(IF(E7592&gt;0,1,E7592),rmatchups[],2,FALSE)</f>
        <v>0.27340784205121571</v>
      </c>
      <c r="K7592">
        <f t="shared" si="142"/>
        <v>1.7985921579487845</v>
      </c>
    </row>
    <row r="7593" spans="1:11" x14ac:dyDescent="0.35">
      <c r="A7593" t="str">
        <v>H</v>
      </c>
      <c r="B7593" t="str">
        <v>cessl001</v>
      </c>
      <c r="C7593" t="str">
        <v>gonzl005</v>
      </c>
      <c r="D7593">
        <v>7</v>
      </c>
      <c r="E7593">
        <v>0</v>
      </c>
      <c r="F7593">
        <v>3</v>
      </c>
      <c r="G7593">
        <v>8</v>
      </c>
      <c r="H7593">
        <v>0</v>
      </c>
      <c r="I7593" t="str">
        <v>relief</v>
      </c>
      <c r="J7593">
        <f>wOBA+VLOOKUP(D7593,order[],2,FALSE)+VLOOKUP(IF(F7593&gt;7,8,IF(F7593=0,1,F7593)),pitches[],2,FALSE)+VLOOKUP(IF(E7593&gt;0,1,E7593),rmatchups[],2,FALSE)</f>
        <v>0.2545347446619029</v>
      </c>
      <c r="K7593">
        <f t="shared" si="142"/>
        <v>-0.2545347446619029</v>
      </c>
    </row>
    <row r="7594" spans="1:11" x14ac:dyDescent="0.35">
      <c r="A7594" t="str">
        <v>H</v>
      </c>
      <c r="B7594" t="str">
        <v>cessl001</v>
      </c>
      <c r="C7594" t="str">
        <v>waltd002</v>
      </c>
      <c r="D7594">
        <v>8</v>
      </c>
      <c r="E7594">
        <v>0</v>
      </c>
      <c r="F7594">
        <v>1</v>
      </c>
      <c r="G7594">
        <v>9</v>
      </c>
      <c r="H7594">
        <v>1.2609999999999999</v>
      </c>
      <c r="I7594" t="str">
        <v>relief</v>
      </c>
      <c r="J7594">
        <f>wOBA+VLOOKUP(D7594,order[],2,FALSE)+VLOOKUP(IF(F7594&gt;7,8,IF(F7594=0,1,F7594)),pitches[],2,FALSE)+VLOOKUP(IF(E7594&gt;0,1,E7594),rmatchups[],2,FALSE)</f>
        <v>0.39331247382239048</v>
      </c>
      <c r="K7594">
        <f t="shared" si="142"/>
        <v>0.86768752617760936</v>
      </c>
    </row>
    <row r="7595" spans="1:11" x14ac:dyDescent="0.35">
      <c r="A7595" t="str">
        <v>H</v>
      </c>
      <c r="B7595" t="str">
        <v>cessl001</v>
      </c>
      <c r="C7595" t="str">
        <v>casac001</v>
      </c>
      <c r="D7595">
        <v>9</v>
      </c>
      <c r="E7595">
        <v>0</v>
      </c>
      <c r="F7595">
        <v>5</v>
      </c>
      <c r="G7595">
        <v>14</v>
      </c>
      <c r="H7595">
        <v>0</v>
      </c>
      <c r="I7595" t="str">
        <v>relief</v>
      </c>
      <c r="J7595">
        <f>wOBA+VLOOKUP(D7595,order[],2,FALSE)+VLOOKUP(IF(F7595&gt;7,8,IF(F7595=0,1,F7595)),pitches[],2,FALSE)+VLOOKUP(IF(E7595&gt;0,1,E7595),rmatchups[],2,FALSE)</f>
        <v>0.29440802646858932</v>
      </c>
      <c r="K7595">
        <f t="shared" si="142"/>
        <v>-0.29440802646858932</v>
      </c>
    </row>
    <row r="7596" spans="1:11" x14ac:dyDescent="0.35">
      <c r="A7596" t="str">
        <v>H</v>
      </c>
      <c r="B7596" t="str">
        <v>diaza004</v>
      </c>
      <c r="C7596" t="str">
        <v>lastt001</v>
      </c>
      <c r="D7596">
        <v>1</v>
      </c>
      <c r="E7596">
        <v>0</v>
      </c>
      <c r="F7596">
        <v>4</v>
      </c>
      <c r="G7596">
        <v>4</v>
      </c>
      <c r="H7596">
        <v>0</v>
      </c>
      <c r="I7596" t="str">
        <v>relief</v>
      </c>
      <c r="J7596">
        <f>wOBA+VLOOKUP(D7596,order[],2,FALSE)+VLOOKUP(IF(F7596&gt;7,8,IF(F7596=0,1,F7596)),pitches[],2,FALSE)+VLOOKUP(IF(E7596&gt;0,1,E7596),rmatchups[],2,FALSE)</f>
        <v>0.26941718636543821</v>
      </c>
      <c r="K7596">
        <f t="shared" si="142"/>
        <v>-0.26941718636543821</v>
      </c>
    </row>
    <row r="7597" spans="1:11" x14ac:dyDescent="0.35">
      <c r="A7597" t="str">
        <v>H</v>
      </c>
      <c r="B7597" t="str">
        <v>diaza004</v>
      </c>
      <c r="C7597" t="str">
        <v>yastm001</v>
      </c>
      <c r="D7597">
        <v>2</v>
      </c>
      <c r="E7597">
        <v>0</v>
      </c>
      <c r="F7597">
        <v>5</v>
      </c>
      <c r="G7597">
        <v>9</v>
      </c>
      <c r="H7597">
        <v>0</v>
      </c>
      <c r="I7597" t="str">
        <v>relief</v>
      </c>
      <c r="J7597">
        <f>wOBA+VLOOKUP(D7597,order[],2,FALSE)+VLOOKUP(IF(F7597&gt;7,8,IF(F7597=0,1,F7597)),pitches[],2,FALSE)+VLOOKUP(IF(E7597&gt;0,1,E7597),rmatchups[],2,FALSE)</f>
        <v>0.29623712812608882</v>
      </c>
      <c r="K7597">
        <f t="shared" si="142"/>
        <v>-0.29623712812608882</v>
      </c>
    </row>
    <row r="7598" spans="1:11" x14ac:dyDescent="0.35">
      <c r="A7598" t="str">
        <v>H</v>
      </c>
      <c r="B7598" t="str">
        <v>diaza004</v>
      </c>
      <c r="C7598" t="str">
        <v>ruf-d001</v>
      </c>
      <c r="D7598">
        <v>3</v>
      </c>
      <c r="E7598">
        <v>0</v>
      </c>
      <c r="F7598">
        <v>5</v>
      </c>
      <c r="G7598">
        <v>14</v>
      </c>
      <c r="H7598">
        <v>0</v>
      </c>
      <c r="I7598" t="str">
        <v>relief</v>
      </c>
      <c r="J7598">
        <f>wOBA+VLOOKUP(D7598,order[],2,FALSE)+VLOOKUP(IF(F7598&gt;7,8,IF(F7598=0,1,F7598)),pitches[],2,FALSE)+VLOOKUP(IF(E7598&gt;0,1,E7598),rmatchups[],2,FALSE)</f>
        <v>0.28227158195523711</v>
      </c>
      <c r="K7598">
        <f t="shared" si="142"/>
        <v>-0.28227158195523711</v>
      </c>
    </row>
    <row r="7599" spans="1:11" x14ac:dyDescent="0.35">
      <c r="A7599" t="str">
        <v>H</v>
      </c>
      <c r="B7599" t="str">
        <v>detwr001</v>
      </c>
      <c r="C7599" t="str">
        <v>florw001</v>
      </c>
      <c r="D7599">
        <v>4</v>
      </c>
      <c r="E7599">
        <v>0</v>
      </c>
      <c r="F7599">
        <v>2</v>
      </c>
      <c r="G7599">
        <v>2</v>
      </c>
      <c r="H7599">
        <v>0</v>
      </c>
      <c r="I7599" t="str">
        <v>relief</v>
      </c>
      <c r="J7599">
        <f>wOBA+VLOOKUP(D7599,order[],2,FALSE)+VLOOKUP(IF(F7599&gt;7,8,IF(F7599=0,1,F7599)),pitches[],2,FALSE)+VLOOKUP(IF(E7599&gt;0,1,E7599),rmatchups[],2,FALSE)</f>
        <v>0.39382941867572613</v>
      </c>
      <c r="K7599">
        <f t="shared" si="142"/>
        <v>-0.39382941867572613</v>
      </c>
    </row>
    <row r="7600" spans="1:11" x14ac:dyDescent="0.35">
      <c r="A7600" t="str">
        <v>H</v>
      </c>
      <c r="B7600" t="str">
        <v>detwr001</v>
      </c>
      <c r="C7600" t="str">
        <v>crawb001</v>
      </c>
      <c r="D7600">
        <v>5</v>
      </c>
      <c r="E7600">
        <v>0</v>
      </c>
      <c r="F7600">
        <v>5</v>
      </c>
      <c r="G7600">
        <v>7</v>
      </c>
      <c r="H7600">
        <v>0.88400000000000001</v>
      </c>
      <c r="I7600" t="str">
        <v>relief</v>
      </c>
      <c r="J7600">
        <f>wOBA+VLOOKUP(D7600,order[],2,FALSE)+VLOOKUP(IF(F7600&gt;7,8,IF(F7600=0,1,F7600)),pitches[],2,FALSE)+VLOOKUP(IF(E7600&gt;0,1,E7600),rmatchups[],2,FALSE)</f>
        <v>0.28645314826909929</v>
      </c>
      <c r="K7600">
        <f t="shared" si="142"/>
        <v>0.59754685173090072</v>
      </c>
    </row>
    <row r="7601" spans="1:11" x14ac:dyDescent="0.35">
      <c r="A7601" t="str">
        <v>H</v>
      </c>
      <c r="B7601" t="str">
        <v>detwr001</v>
      </c>
      <c r="C7601" t="str">
        <v>longe001</v>
      </c>
      <c r="D7601">
        <v>6</v>
      </c>
      <c r="E7601">
        <v>0</v>
      </c>
      <c r="F7601">
        <v>5</v>
      </c>
      <c r="G7601">
        <v>12</v>
      </c>
      <c r="H7601">
        <v>0</v>
      </c>
      <c r="I7601" t="str">
        <v>relief</v>
      </c>
      <c r="J7601">
        <f>wOBA+VLOOKUP(D7601,order[],2,FALSE)+VLOOKUP(IF(F7601&gt;7,8,IF(F7601=0,1,F7601)),pitches[],2,FALSE)+VLOOKUP(IF(E7601&gt;0,1,E7601),rmatchups[],2,FALSE)</f>
        <v>0.28629130277877529</v>
      </c>
      <c r="K7601">
        <f t="shared" si="142"/>
        <v>-0.28629130277877529</v>
      </c>
    </row>
    <row r="7602" spans="1:11" x14ac:dyDescent="0.35">
      <c r="A7602" t="str">
        <v>H</v>
      </c>
      <c r="B7602" t="str">
        <v>detwr001</v>
      </c>
      <c r="C7602" t="str">
        <v>gonzl005</v>
      </c>
      <c r="D7602">
        <v>7</v>
      </c>
      <c r="E7602">
        <v>0</v>
      </c>
      <c r="F7602">
        <v>6</v>
      </c>
      <c r="G7602">
        <v>18</v>
      </c>
      <c r="H7602">
        <v>0.88400000000000001</v>
      </c>
      <c r="I7602" t="str">
        <v>relief</v>
      </c>
      <c r="J7602">
        <f>wOBA+VLOOKUP(D7602,order[],2,FALSE)+VLOOKUP(IF(F7602&gt;7,8,IF(F7602=0,1,F7602)),pitches[],2,FALSE)+VLOOKUP(IF(E7602&gt;0,1,E7602),rmatchups[],2,FALSE)</f>
        <v>0.2934320380284775</v>
      </c>
      <c r="K7602">
        <f t="shared" si="142"/>
        <v>0.5905679619715225</v>
      </c>
    </row>
    <row r="7603" spans="1:11" x14ac:dyDescent="0.35">
      <c r="A7603" t="str">
        <v>H</v>
      </c>
      <c r="B7603" t="str">
        <v>santt001</v>
      </c>
      <c r="C7603" t="str">
        <v>estrt001</v>
      </c>
      <c r="D7603">
        <v>8</v>
      </c>
      <c r="E7603">
        <v>0</v>
      </c>
      <c r="F7603">
        <v>3</v>
      </c>
      <c r="G7603">
        <v>3</v>
      </c>
      <c r="H7603">
        <v>0</v>
      </c>
      <c r="I7603" t="str">
        <v>relief</v>
      </c>
      <c r="J7603">
        <f>wOBA+VLOOKUP(D7603,order[],2,FALSE)+VLOOKUP(IF(F7603&gt;7,8,IF(F7603=0,1,F7603)),pitches[],2,FALSE)+VLOOKUP(IF(E7603&gt;0,1,E7603),rmatchups[],2,FALSE)</f>
        <v>0.24161471756576108</v>
      </c>
      <c r="K7603">
        <f t="shared" si="142"/>
        <v>-0.24161471756576108</v>
      </c>
    </row>
    <row r="7604" spans="1:11" x14ac:dyDescent="0.35">
      <c r="A7604" t="str">
        <v>H</v>
      </c>
      <c r="B7604" t="str">
        <v>santt001</v>
      </c>
      <c r="C7604" t="str">
        <v>casac001</v>
      </c>
      <c r="D7604">
        <v>9</v>
      </c>
      <c r="E7604">
        <v>0</v>
      </c>
      <c r="F7604">
        <v>6</v>
      </c>
      <c r="G7604">
        <v>9</v>
      </c>
      <c r="H7604">
        <v>0.88400000000000001</v>
      </c>
      <c r="I7604" t="str">
        <v>relief</v>
      </c>
      <c r="J7604">
        <f>wOBA+VLOOKUP(D7604,order[],2,FALSE)+VLOOKUP(IF(F7604&gt;7,8,IF(F7604=0,1,F7604)),pitches[],2,FALSE)+VLOOKUP(IF(E7604&gt;0,1,E7604),rmatchups[],2,FALSE)</f>
        <v>0.33035566604092848</v>
      </c>
      <c r="K7604">
        <f t="shared" si="142"/>
        <v>0.55364433395907153</v>
      </c>
    </row>
    <row r="7605" spans="1:11" x14ac:dyDescent="0.35">
      <c r="A7605" t="str">
        <v>H</v>
      </c>
      <c r="B7605" t="str">
        <v>santt001</v>
      </c>
      <c r="C7605" t="str">
        <v>lastt001</v>
      </c>
      <c r="D7605">
        <v>1</v>
      </c>
      <c r="E7605">
        <v>0</v>
      </c>
      <c r="F7605">
        <v>4</v>
      </c>
      <c r="G7605">
        <v>13</v>
      </c>
      <c r="H7605">
        <v>0</v>
      </c>
      <c r="I7605" t="str">
        <v>relief</v>
      </c>
      <c r="J7605">
        <f>wOBA+VLOOKUP(D7605,order[],2,FALSE)+VLOOKUP(IF(F7605&gt;7,8,IF(F7605=0,1,F7605)),pitches[],2,FALSE)+VLOOKUP(IF(E7605&gt;0,1,E7605),rmatchups[],2,FALSE)</f>
        <v>0.26941718636543821</v>
      </c>
      <c r="K7605">
        <f t="shared" si="142"/>
        <v>-0.26941718636543821</v>
      </c>
    </row>
    <row r="7606" spans="1:11" x14ac:dyDescent="0.35">
      <c r="A7606" t="str">
        <v>H</v>
      </c>
      <c r="B7606" t="str">
        <v>santt001</v>
      </c>
      <c r="C7606" t="str">
        <v>yastm001</v>
      </c>
      <c r="D7606">
        <v>2</v>
      </c>
      <c r="E7606">
        <v>0</v>
      </c>
      <c r="F7606">
        <v>5</v>
      </c>
      <c r="G7606">
        <v>18</v>
      </c>
      <c r="H7606">
        <v>0.72</v>
      </c>
      <c r="I7606" t="str">
        <v>relief</v>
      </c>
      <c r="J7606">
        <f>wOBA+VLOOKUP(D7606,order[],2,FALSE)+VLOOKUP(IF(F7606&gt;7,8,IF(F7606=0,1,F7606)),pitches[],2,FALSE)+VLOOKUP(IF(E7606&gt;0,1,E7606),rmatchups[],2,FALSE)</f>
        <v>0.29623712812608882</v>
      </c>
      <c r="K7606">
        <f t="shared" si="142"/>
        <v>0.42376287187391115</v>
      </c>
    </row>
    <row r="7607" spans="1:11" x14ac:dyDescent="0.35">
      <c r="A7607" t="str">
        <v>H</v>
      </c>
      <c r="B7607" t="str">
        <v>santt001</v>
      </c>
      <c r="C7607" t="str">
        <v>ruf-d001</v>
      </c>
      <c r="D7607">
        <v>3</v>
      </c>
      <c r="E7607">
        <v>0</v>
      </c>
      <c r="F7607">
        <v>4</v>
      </c>
      <c r="G7607">
        <v>22</v>
      </c>
      <c r="H7607">
        <v>0</v>
      </c>
      <c r="I7607" t="str">
        <v>relief</v>
      </c>
      <c r="J7607">
        <f>wOBA+VLOOKUP(D7607,order[],2,FALSE)+VLOOKUP(IF(F7607&gt;7,8,IF(F7607=0,1,F7607)),pitches[],2,FALSE)+VLOOKUP(IF(E7607&gt;0,1,E7607),rmatchups[],2,FALSE)</f>
        <v>0.26938812122767752</v>
      </c>
      <c r="K7607">
        <f t="shared" si="142"/>
        <v>-0.26938812122767752</v>
      </c>
    </row>
    <row r="7608" spans="1:11" x14ac:dyDescent="0.35">
      <c r="A7608" t="str">
        <v>H</v>
      </c>
      <c r="B7608" t="str">
        <v>santt001</v>
      </c>
      <c r="C7608" t="str">
        <v>florw001</v>
      </c>
      <c r="D7608">
        <v>4</v>
      </c>
      <c r="E7608">
        <v>0</v>
      </c>
      <c r="F7608">
        <v>6</v>
      </c>
      <c r="G7608">
        <v>28</v>
      </c>
      <c r="H7608">
        <v>0.88400000000000001</v>
      </c>
      <c r="I7608" t="str">
        <v>relief</v>
      </c>
      <c r="J7608">
        <f>wOBA+VLOOKUP(D7608,order[],2,FALSE)+VLOOKUP(IF(F7608&gt;7,8,IF(F7608=0,1,F7608)),pitches[],2,FALSE)+VLOOKUP(IF(E7608&gt;0,1,E7608),rmatchups[],2,FALSE)</f>
        <v>0.33418250143476647</v>
      </c>
      <c r="K7608">
        <f t="shared" si="142"/>
        <v>0.54981749856523354</v>
      </c>
    </row>
    <row r="7609" spans="1:11" x14ac:dyDescent="0.35">
      <c r="A7609" t="str">
        <v>H</v>
      </c>
      <c r="B7609" t="str">
        <v>strih001</v>
      </c>
      <c r="C7609" t="str">
        <v>gonzl005</v>
      </c>
      <c r="D7609">
        <v>8</v>
      </c>
      <c r="E7609">
        <v>0</v>
      </c>
      <c r="F7609">
        <v>3</v>
      </c>
      <c r="G7609">
        <v>3</v>
      </c>
      <c r="H7609">
        <v>0</v>
      </c>
      <c r="I7609" t="str">
        <v>relief</v>
      </c>
      <c r="J7609">
        <f>wOBA+VLOOKUP(D7609,order[],2,FALSE)+VLOOKUP(IF(F7609&gt;7,8,IF(F7609=0,1,F7609)),pitches[],2,FALSE)+VLOOKUP(IF(E7609&gt;0,1,E7609),rmatchups[],2,FALSE)</f>
        <v>0.24161471756576108</v>
      </c>
      <c r="K7609">
        <f t="shared" si="142"/>
        <v>-0.24161471756576108</v>
      </c>
    </row>
    <row r="7610" spans="1:11" x14ac:dyDescent="0.35">
      <c r="A7610" t="str">
        <v>H</v>
      </c>
      <c r="B7610" t="str">
        <v>hoffj003</v>
      </c>
      <c r="C7610" t="str">
        <v>ruf-d001</v>
      </c>
      <c r="D7610">
        <v>9</v>
      </c>
      <c r="E7610">
        <v>0</v>
      </c>
      <c r="F7610">
        <v>7</v>
      </c>
      <c r="G7610">
        <v>7</v>
      </c>
      <c r="H7610">
        <v>0</v>
      </c>
      <c r="I7610" t="str">
        <v>relief</v>
      </c>
      <c r="J7610">
        <f>wOBA+VLOOKUP(D7610,order[],2,FALSE)+VLOOKUP(IF(F7610&gt;7,8,IF(F7610=0,1,F7610)),pitches[],2,FALSE)+VLOOKUP(IF(E7610&gt;0,1,E7610),rmatchups[],2,FALSE)</f>
        <v>0.37964312547651463</v>
      </c>
      <c r="K7610">
        <f t="shared" si="142"/>
        <v>-0.37964312547651463</v>
      </c>
    </row>
    <row r="7611" spans="1:11" x14ac:dyDescent="0.35">
      <c r="A7611" t="str">
        <v>H</v>
      </c>
      <c r="B7611" t="str">
        <v>hoffj003</v>
      </c>
      <c r="C7611" t="str">
        <v>lastt001</v>
      </c>
      <c r="D7611">
        <v>1</v>
      </c>
      <c r="E7611">
        <v>0</v>
      </c>
      <c r="F7611">
        <v>3</v>
      </c>
      <c r="G7611">
        <v>10</v>
      </c>
      <c r="H7611">
        <v>1.2609999999999999</v>
      </c>
      <c r="I7611" t="str">
        <v>relief</v>
      </c>
      <c r="J7611">
        <f>wOBA+VLOOKUP(D7611,order[],2,FALSE)+VLOOKUP(IF(F7611&gt;7,8,IF(F7611=0,1,F7611)),pitches[],2,FALSE)+VLOOKUP(IF(E7611&gt;0,1,E7611),rmatchups[],2,FALSE)</f>
        <v>0.27935099329876234</v>
      </c>
      <c r="K7611">
        <f t="shared" si="142"/>
        <v>0.98164900670123756</v>
      </c>
    </row>
    <row r="7612" spans="1:11" x14ac:dyDescent="0.35">
      <c r="A7612" t="str">
        <v>H</v>
      </c>
      <c r="B7612" t="str">
        <v>hoffj003</v>
      </c>
      <c r="C7612" t="str">
        <v>yastm001</v>
      </c>
      <c r="D7612">
        <v>2</v>
      </c>
      <c r="E7612">
        <v>0</v>
      </c>
      <c r="F7612">
        <v>4</v>
      </c>
      <c r="G7612">
        <v>14</v>
      </c>
      <c r="H7612">
        <v>0</v>
      </c>
      <c r="I7612" t="str">
        <v>relief</v>
      </c>
      <c r="J7612">
        <f>wOBA+VLOOKUP(D7612,order[],2,FALSE)+VLOOKUP(IF(F7612&gt;7,8,IF(F7612=0,1,F7612)),pitches[],2,FALSE)+VLOOKUP(IF(E7612&gt;0,1,E7612),rmatchups[],2,FALSE)</f>
        <v>0.28335366739852924</v>
      </c>
      <c r="K7612">
        <f t="shared" si="142"/>
        <v>-0.28335366739852924</v>
      </c>
    </row>
    <row r="7613" spans="1:11" x14ac:dyDescent="0.35">
      <c r="A7613" t="str">
        <v>H</v>
      </c>
      <c r="B7613" t="str">
        <v>hoffj003</v>
      </c>
      <c r="C7613" t="str">
        <v>florw001</v>
      </c>
      <c r="D7613">
        <v>3</v>
      </c>
      <c r="E7613">
        <v>0</v>
      </c>
      <c r="F7613">
        <v>6</v>
      </c>
      <c r="G7613">
        <v>20</v>
      </c>
      <c r="H7613">
        <v>0.72</v>
      </c>
      <c r="I7613" t="str">
        <v>relief</v>
      </c>
      <c r="J7613">
        <f>wOBA+VLOOKUP(D7613,order[],2,FALSE)+VLOOKUP(IF(F7613&gt;7,8,IF(F7613=0,1,F7613)),pitches[],2,FALSE)+VLOOKUP(IF(E7613&gt;0,1,E7613),rmatchups[],2,FALSE)</f>
        <v>0.31821922152757626</v>
      </c>
      <c r="K7613">
        <f t="shared" si="142"/>
        <v>0.40178077847242372</v>
      </c>
    </row>
    <row r="7614" spans="1:11" x14ac:dyDescent="0.35">
      <c r="A7614" t="str">
        <v>H</v>
      </c>
      <c r="B7614" t="str">
        <v>warra002</v>
      </c>
      <c r="C7614" t="str">
        <v>pedej001</v>
      </c>
      <c r="D7614">
        <v>4</v>
      </c>
      <c r="E7614">
        <v>0</v>
      </c>
      <c r="F7614">
        <v>3</v>
      </c>
      <c r="G7614">
        <v>3</v>
      </c>
      <c r="H7614">
        <v>0.88400000000000001</v>
      </c>
      <c r="I7614" t="str">
        <v>relief</v>
      </c>
      <c r="J7614">
        <f>wOBA+VLOOKUP(D7614,order[],2,FALSE)+VLOOKUP(IF(F7614&gt;7,8,IF(F7614=0,1,F7614)),pitches[],2,FALSE)+VLOOKUP(IF(E7614&gt;0,1,E7614),rmatchups[],2,FALSE)</f>
        <v>0.29528520806819186</v>
      </c>
      <c r="K7614">
        <f t="shared" si="142"/>
        <v>0.58871479193180809</v>
      </c>
    </row>
    <row r="7615" spans="1:11" x14ac:dyDescent="0.35">
      <c r="A7615" t="str">
        <v>H</v>
      </c>
      <c r="B7615" t="str">
        <v>warra002</v>
      </c>
      <c r="C7615" t="str">
        <v>longe001</v>
      </c>
      <c r="D7615">
        <v>5</v>
      </c>
      <c r="E7615">
        <v>0</v>
      </c>
      <c r="F7615">
        <v>6</v>
      </c>
      <c r="G7615">
        <v>9</v>
      </c>
      <c r="H7615">
        <v>2.0720000000000001</v>
      </c>
      <c r="I7615" t="str">
        <v>relief</v>
      </c>
      <c r="J7615">
        <f>wOBA+VLOOKUP(D7615,order[],2,FALSE)+VLOOKUP(IF(F7615&gt;7,8,IF(F7615=0,1,F7615)),pitches[],2,FALSE)+VLOOKUP(IF(E7615&gt;0,1,E7615),rmatchups[],2,FALSE)</f>
        <v>0.32240078784143844</v>
      </c>
      <c r="K7615">
        <f t="shared" si="142"/>
        <v>1.7495992121585617</v>
      </c>
    </row>
    <row r="7616" spans="1:11" x14ac:dyDescent="0.35">
      <c r="A7616" t="str">
        <v>H</v>
      </c>
      <c r="B7616" t="str">
        <v>warra002</v>
      </c>
      <c r="C7616" t="str">
        <v>crawb001</v>
      </c>
      <c r="D7616">
        <v>6</v>
      </c>
      <c r="E7616">
        <v>0</v>
      </c>
      <c r="F7616">
        <v>6</v>
      </c>
      <c r="G7616">
        <v>15</v>
      </c>
      <c r="H7616">
        <v>0.72</v>
      </c>
      <c r="I7616" t="str">
        <v>relief</v>
      </c>
      <c r="J7616">
        <f>wOBA+VLOOKUP(D7616,order[],2,FALSE)+VLOOKUP(IF(F7616&gt;7,8,IF(F7616=0,1,F7616)),pitches[],2,FALSE)+VLOOKUP(IF(E7616&gt;0,1,E7616),rmatchups[],2,FALSE)</f>
        <v>0.32223894235111444</v>
      </c>
      <c r="K7616">
        <f t="shared" si="142"/>
        <v>0.39776105764888553</v>
      </c>
    </row>
    <row r="7617" spans="1:11" x14ac:dyDescent="0.35">
      <c r="A7617" t="str">
        <v>H</v>
      </c>
      <c r="B7617" t="str">
        <v>warra002</v>
      </c>
      <c r="C7617" t="str">
        <v>estrt001</v>
      </c>
      <c r="D7617">
        <v>7</v>
      </c>
      <c r="E7617">
        <v>0</v>
      </c>
      <c r="F7617">
        <v>2</v>
      </c>
      <c r="G7617">
        <v>17</v>
      </c>
      <c r="H7617">
        <v>0.88400000000000001</v>
      </c>
      <c r="I7617" t="str">
        <v>relief</v>
      </c>
      <c r="J7617">
        <f>wOBA+VLOOKUP(D7617,order[],2,FALSE)+VLOOKUP(IF(F7617&gt;7,8,IF(F7617=0,1,F7617)),pitches[],2,FALSE)+VLOOKUP(IF(E7617&gt;0,1,E7617),rmatchups[],2,FALSE)</f>
        <v>0.35307895526943717</v>
      </c>
      <c r="K7617">
        <f t="shared" si="142"/>
        <v>0.53092104473056279</v>
      </c>
    </row>
    <row r="7618" spans="1:11" x14ac:dyDescent="0.35">
      <c r="A7618" t="str">
        <v>H</v>
      </c>
      <c r="B7618" t="str">
        <v>kuhnj001</v>
      </c>
      <c r="C7618" t="str">
        <v>gonzl005</v>
      </c>
      <c r="D7618">
        <v>8</v>
      </c>
      <c r="E7618">
        <v>0</v>
      </c>
      <c r="F7618">
        <v>1</v>
      </c>
      <c r="G7618">
        <v>1</v>
      </c>
      <c r="H7618">
        <v>1.2609999999999999</v>
      </c>
      <c r="I7618" t="str">
        <v>relief</v>
      </c>
      <c r="J7618">
        <f>wOBA+VLOOKUP(D7618,order[],2,FALSE)+VLOOKUP(IF(F7618&gt;7,8,IF(F7618=0,1,F7618)),pitches[],2,FALSE)+VLOOKUP(IF(E7618&gt;0,1,E7618),rmatchups[],2,FALSE)</f>
        <v>0.39331247382239048</v>
      </c>
      <c r="K7618">
        <f t="shared" si="142"/>
        <v>0.86768752617760936</v>
      </c>
    </row>
    <row r="7619" spans="1:11" x14ac:dyDescent="0.35">
      <c r="A7619" t="str">
        <v>H</v>
      </c>
      <c r="B7619" t="str">
        <v>kuhnj001</v>
      </c>
      <c r="C7619" t="str">
        <v>ruf-d001</v>
      </c>
      <c r="D7619">
        <v>9</v>
      </c>
      <c r="E7619">
        <v>0</v>
      </c>
      <c r="F7619">
        <v>4</v>
      </c>
      <c r="G7619">
        <v>5</v>
      </c>
      <c r="H7619">
        <v>0</v>
      </c>
      <c r="I7619" t="str">
        <v>relief</v>
      </c>
      <c r="J7619">
        <f>wOBA+VLOOKUP(D7619,order[],2,FALSE)+VLOOKUP(IF(F7619&gt;7,8,IF(F7619=0,1,F7619)),pitches[],2,FALSE)+VLOOKUP(IF(E7619&gt;0,1,E7619),rmatchups[],2,FALSE)</f>
        <v>0.28152456574102974</v>
      </c>
      <c r="K7619">
        <f t="shared" ref="K7619:K7682" si="143">H7619-J7619</f>
        <v>-0.28152456574102974</v>
      </c>
    </row>
    <row r="7620" spans="1:11" x14ac:dyDescent="0.35">
      <c r="A7620" t="str">
        <v>H</v>
      </c>
      <c r="B7620" t="str">
        <v>kuhnj001</v>
      </c>
      <c r="C7620" t="str">
        <v>lastt001</v>
      </c>
      <c r="D7620">
        <v>1</v>
      </c>
      <c r="E7620">
        <v>0</v>
      </c>
      <c r="F7620">
        <v>4</v>
      </c>
      <c r="G7620">
        <v>9</v>
      </c>
      <c r="H7620">
        <v>0</v>
      </c>
      <c r="I7620" t="str">
        <v>relief</v>
      </c>
      <c r="J7620">
        <f>wOBA+VLOOKUP(D7620,order[],2,FALSE)+VLOOKUP(IF(F7620&gt;7,8,IF(F7620=0,1,F7620)),pitches[],2,FALSE)+VLOOKUP(IF(E7620&gt;0,1,E7620),rmatchups[],2,FALSE)</f>
        <v>0.26941718636543821</v>
      </c>
      <c r="K7620">
        <f t="shared" si="143"/>
        <v>-0.26941718636543821</v>
      </c>
    </row>
    <row r="7621" spans="1:11" x14ac:dyDescent="0.35">
      <c r="A7621" t="str">
        <v>H</v>
      </c>
      <c r="B7621" t="str">
        <v>kuhnj001</v>
      </c>
      <c r="C7621" t="str">
        <v>yastm001</v>
      </c>
      <c r="D7621">
        <v>2</v>
      </c>
      <c r="E7621">
        <v>0</v>
      </c>
      <c r="F7621">
        <v>6</v>
      </c>
      <c r="G7621">
        <v>15</v>
      </c>
      <c r="H7621">
        <v>0</v>
      </c>
      <c r="I7621" t="str">
        <v>relief</v>
      </c>
      <c r="J7621">
        <f>wOBA+VLOOKUP(D7621,order[],2,FALSE)+VLOOKUP(IF(F7621&gt;7,8,IF(F7621=0,1,F7621)),pitches[],2,FALSE)+VLOOKUP(IF(E7621&gt;0,1,E7621),rmatchups[],2,FALSE)</f>
        <v>0.33218476769842797</v>
      </c>
      <c r="K7621">
        <f t="shared" si="143"/>
        <v>-0.33218476769842797</v>
      </c>
    </row>
    <row r="7622" spans="1:11" x14ac:dyDescent="0.35">
      <c r="A7622" t="str">
        <v>H</v>
      </c>
      <c r="B7622" t="str">
        <v>kuhnj001</v>
      </c>
      <c r="C7622" t="str">
        <v>florw001</v>
      </c>
      <c r="D7622">
        <v>3</v>
      </c>
      <c r="E7622">
        <v>0</v>
      </c>
      <c r="F7622">
        <v>4</v>
      </c>
      <c r="G7622">
        <v>19</v>
      </c>
      <c r="H7622">
        <v>0</v>
      </c>
      <c r="I7622" t="str">
        <v>relief</v>
      </c>
      <c r="J7622">
        <f>wOBA+VLOOKUP(D7622,order[],2,FALSE)+VLOOKUP(IF(F7622&gt;7,8,IF(F7622=0,1,F7622)),pitches[],2,FALSE)+VLOOKUP(IF(E7622&gt;0,1,E7622),rmatchups[],2,FALSE)</f>
        <v>0.26938812122767752</v>
      </c>
      <c r="K7622">
        <f t="shared" si="143"/>
        <v>-0.26938812122767752</v>
      </c>
    </row>
    <row r="7623" spans="1:11" x14ac:dyDescent="0.35">
      <c r="A7623" t="str">
        <v>H</v>
      </c>
      <c r="B7623" t="str">
        <v>warra002</v>
      </c>
      <c r="C7623" t="str">
        <v>roblv001</v>
      </c>
      <c r="D7623">
        <v>9</v>
      </c>
      <c r="E7623">
        <v>0</v>
      </c>
      <c r="F7623">
        <v>4</v>
      </c>
      <c r="G7623">
        <v>4</v>
      </c>
      <c r="H7623">
        <v>0</v>
      </c>
      <c r="I7623" t="str">
        <v>relief</v>
      </c>
      <c r="J7623">
        <f>wOBA+VLOOKUP(D7623,order[],2,FALSE)+VLOOKUP(IF(F7623&gt;7,8,IF(F7623=0,1,F7623)),pitches[],2,FALSE)+VLOOKUP(IF(E7623&gt;0,1,E7623),rmatchups[],2,FALSE)</f>
        <v>0.28152456574102974</v>
      </c>
      <c r="K7623">
        <f t="shared" si="143"/>
        <v>-0.28152456574102974</v>
      </c>
    </row>
    <row r="7624" spans="1:11" x14ac:dyDescent="0.35">
      <c r="A7624" t="str">
        <v>H</v>
      </c>
      <c r="B7624" t="str">
        <v>warra002</v>
      </c>
      <c r="C7624" t="str">
        <v>hernc005</v>
      </c>
      <c r="D7624">
        <v>1</v>
      </c>
      <c r="E7624">
        <v>0</v>
      </c>
      <c r="F7624">
        <v>6</v>
      </c>
      <c r="G7624">
        <v>10</v>
      </c>
      <c r="H7624">
        <v>0</v>
      </c>
      <c r="I7624" t="str">
        <v>relief</v>
      </c>
      <c r="J7624">
        <f>wOBA+VLOOKUP(D7624,order[],2,FALSE)+VLOOKUP(IF(F7624&gt;7,8,IF(F7624=0,1,F7624)),pitches[],2,FALSE)+VLOOKUP(IF(E7624&gt;0,1,E7624),rmatchups[],2,FALSE)</f>
        <v>0.31824828666533694</v>
      </c>
      <c r="K7624">
        <f t="shared" si="143"/>
        <v>-0.31824828666533694</v>
      </c>
    </row>
    <row r="7625" spans="1:11" x14ac:dyDescent="0.35">
      <c r="A7625" t="str">
        <v>H</v>
      </c>
      <c r="B7625" t="str">
        <v>warra002</v>
      </c>
      <c r="C7625" t="str">
        <v>ruizk001</v>
      </c>
      <c r="D7625">
        <v>2</v>
      </c>
      <c r="E7625">
        <v>0</v>
      </c>
      <c r="F7625">
        <v>3</v>
      </c>
      <c r="G7625">
        <v>13</v>
      </c>
      <c r="H7625">
        <v>0</v>
      </c>
      <c r="I7625" t="str">
        <v>relief</v>
      </c>
      <c r="J7625">
        <f>wOBA+VLOOKUP(D7625,order[],2,FALSE)+VLOOKUP(IF(F7625&gt;7,8,IF(F7625=0,1,F7625)),pitches[],2,FALSE)+VLOOKUP(IF(E7625&gt;0,1,E7625),rmatchups[],2,FALSE)</f>
        <v>0.29328747433185337</v>
      </c>
      <c r="K7625">
        <f t="shared" si="143"/>
        <v>-0.29328747433185337</v>
      </c>
    </row>
    <row r="7626" spans="1:11" x14ac:dyDescent="0.35">
      <c r="A7626" t="str">
        <v>H</v>
      </c>
      <c r="B7626" t="str">
        <v>kuhnj001</v>
      </c>
      <c r="C7626" t="str">
        <v>sotoj001</v>
      </c>
      <c r="D7626">
        <v>3</v>
      </c>
      <c r="E7626">
        <v>0</v>
      </c>
      <c r="F7626">
        <v>3</v>
      </c>
      <c r="G7626">
        <v>3</v>
      </c>
      <c r="H7626">
        <v>0</v>
      </c>
      <c r="I7626" t="str">
        <v>relief</v>
      </c>
      <c r="J7626">
        <f>wOBA+VLOOKUP(D7626,order[],2,FALSE)+VLOOKUP(IF(F7626&gt;7,8,IF(F7626=0,1,F7626)),pitches[],2,FALSE)+VLOOKUP(IF(E7626&gt;0,1,E7626),rmatchups[],2,FALSE)</f>
        <v>0.27932192816100165</v>
      </c>
      <c r="K7626">
        <f t="shared" si="143"/>
        <v>-0.27932192816100165</v>
      </c>
    </row>
    <row r="7627" spans="1:11" x14ac:dyDescent="0.35">
      <c r="A7627" t="str">
        <v>H</v>
      </c>
      <c r="B7627" t="str">
        <v>kuhnj001</v>
      </c>
      <c r="C7627" t="str">
        <v>cruzn002</v>
      </c>
      <c r="D7627">
        <v>4</v>
      </c>
      <c r="E7627">
        <v>0</v>
      </c>
      <c r="F7627">
        <v>2</v>
      </c>
      <c r="G7627">
        <v>5</v>
      </c>
      <c r="H7627">
        <v>0</v>
      </c>
      <c r="I7627" t="str">
        <v>relief</v>
      </c>
      <c r="J7627">
        <f>wOBA+VLOOKUP(D7627,order[],2,FALSE)+VLOOKUP(IF(F7627&gt;7,8,IF(F7627=0,1,F7627)),pitches[],2,FALSE)+VLOOKUP(IF(E7627&gt;0,1,E7627),rmatchups[],2,FALSE)</f>
        <v>0.39382941867572613</v>
      </c>
      <c r="K7627">
        <f t="shared" si="143"/>
        <v>-0.39382941867572613</v>
      </c>
    </row>
    <row r="7628" spans="1:11" x14ac:dyDescent="0.35">
      <c r="A7628" t="str">
        <v>H</v>
      </c>
      <c r="B7628" t="str">
        <v>kuhnj001</v>
      </c>
      <c r="C7628" t="str">
        <v>bellj005</v>
      </c>
      <c r="D7628">
        <v>5</v>
      </c>
      <c r="E7628">
        <v>0</v>
      </c>
      <c r="F7628">
        <v>5</v>
      </c>
      <c r="G7628">
        <v>10</v>
      </c>
      <c r="H7628">
        <v>0.88400000000000001</v>
      </c>
      <c r="I7628" t="str">
        <v>relief</v>
      </c>
      <c r="J7628">
        <f>wOBA+VLOOKUP(D7628,order[],2,FALSE)+VLOOKUP(IF(F7628&gt;7,8,IF(F7628=0,1,F7628)),pitches[],2,FALSE)+VLOOKUP(IF(E7628&gt;0,1,E7628),rmatchups[],2,FALSE)</f>
        <v>0.28645314826909929</v>
      </c>
      <c r="K7628">
        <f t="shared" si="143"/>
        <v>0.59754685173090072</v>
      </c>
    </row>
    <row r="7629" spans="1:11" x14ac:dyDescent="0.35">
      <c r="A7629" t="str">
        <v>H</v>
      </c>
      <c r="B7629" t="str">
        <v>kuhnj001</v>
      </c>
      <c r="C7629" t="str">
        <v>herny002</v>
      </c>
      <c r="D7629">
        <v>6</v>
      </c>
      <c r="E7629">
        <v>0</v>
      </c>
      <c r="F7629">
        <v>3</v>
      </c>
      <c r="G7629">
        <v>13</v>
      </c>
      <c r="H7629">
        <v>0</v>
      </c>
      <c r="I7629" t="str">
        <v>relief</v>
      </c>
      <c r="J7629">
        <f>wOBA+VLOOKUP(D7629,order[],2,FALSE)+VLOOKUP(IF(F7629&gt;7,8,IF(F7629=0,1,F7629)),pitches[],2,FALSE)+VLOOKUP(IF(E7629&gt;0,1,E7629),rmatchups[],2,FALSE)</f>
        <v>0.28334164898453984</v>
      </c>
      <c r="K7629">
        <f t="shared" si="143"/>
        <v>-0.28334164898453984</v>
      </c>
    </row>
    <row r="7630" spans="1:11" x14ac:dyDescent="0.35">
      <c r="A7630" t="str">
        <v>H</v>
      </c>
      <c r="B7630" t="str">
        <v>gutiv001</v>
      </c>
      <c r="C7630" t="str">
        <v>hernc005</v>
      </c>
      <c r="D7630">
        <v>1</v>
      </c>
      <c r="E7630">
        <v>0</v>
      </c>
      <c r="F7630">
        <v>2</v>
      </c>
      <c r="G7630">
        <v>2</v>
      </c>
      <c r="H7630">
        <v>0</v>
      </c>
      <c r="I7630" t="str">
        <v>relief</v>
      </c>
      <c r="J7630">
        <f>wOBA+VLOOKUP(D7630,order[],2,FALSE)+VLOOKUP(IF(F7630&gt;7,8,IF(F7630=0,1,F7630)),pitches[],2,FALSE)+VLOOKUP(IF(E7630&gt;0,1,E7630),rmatchups[],2,FALSE)</f>
        <v>0.37789520390629661</v>
      </c>
      <c r="K7630">
        <f t="shared" si="143"/>
        <v>-0.37789520390629661</v>
      </c>
    </row>
    <row r="7631" spans="1:11" x14ac:dyDescent="0.35">
      <c r="A7631" t="str">
        <v>H</v>
      </c>
      <c r="B7631" t="str">
        <v>gutiv001</v>
      </c>
      <c r="C7631" t="str">
        <v>thoml002</v>
      </c>
      <c r="D7631">
        <v>2</v>
      </c>
      <c r="E7631">
        <v>0</v>
      </c>
      <c r="F7631">
        <v>6</v>
      </c>
      <c r="G7631">
        <v>8</v>
      </c>
      <c r="H7631">
        <v>2.0720000000000001</v>
      </c>
      <c r="I7631" t="str">
        <v>relief</v>
      </c>
      <c r="J7631">
        <f>wOBA+VLOOKUP(D7631,order[],2,FALSE)+VLOOKUP(IF(F7631&gt;7,8,IF(F7631=0,1,F7631)),pitches[],2,FALSE)+VLOOKUP(IF(E7631&gt;0,1,E7631),rmatchups[],2,FALSE)</f>
        <v>0.33218476769842797</v>
      </c>
      <c r="K7631">
        <f t="shared" si="143"/>
        <v>1.7398152323015721</v>
      </c>
    </row>
    <row r="7632" spans="1:11" x14ac:dyDescent="0.35">
      <c r="A7632" t="str">
        <v>H</v>
      </c>
      <c r="B7632" t="str">
        <v>gutiv001</v>
      </c>
      <c r="C7632" t="str">
        <v>sotoj001</v>
      </c>
      <c r="D7632">
        <v>3</v>
      </c>
      <c r="E7632">
        <v>0</v>
      </c>
      <c r="F7632">
        <v>4</v>
      </c>
      <c r="G7632">
        <v>12</v>
      </c>
      <c r="H7632">
        <v>0.72</v>
      </c>
      <c r="I7632" t="str">
        <v>relief</v>
      </c>
      <c r="J7632">
        <f>wOBA+VLOOKUP(D7632,order[],2,FALSE)+VLOOKUP(IF(F7632&gt;7,8,IF(F7632=0,1,F7632)),pitches[],2,FALSE)+VLOOKUP(IF(E7632&gt;0,1,E7632),rmatchups[],2,FALSE)</f>
        <v>0.26938812122767752</v>
      </c>
      <c r="K7632">
        <f t="shared" si="143"/>
        <v>0.45061187877232245</v>
      </c>
    </row>
    <row r="7633" spans="1:11" x14ac:dyDescent="0.35">
      <c r="A7633" t="str">
        <v>H</v>
      </c>
      <c r="B7633" t="str">
        <v>gutiv001</v>
      </c>
      <c r="C7633" t="str">
        <v>cruzn002</v>
      </c>
      <c r="D7633">
        <v>4</v>
      </c>
      <c r="E7633">
        <v>0</v>
      </c>
      <c r="F7633">
        <v>3</v>
      </c>
      <c r="G7633">
        <v>15</v>
      </c>
      <c r="H7633">
        <v>0.88400000000000001</v>
      </c>
      <c r="I7633" t="str">
        <v>relief</v>
      </c>
      <c r="J7633">
        <f>wOBA+VLOOKUP(D7633,order[],2,FALSE)+VLOOKUP(IF(F7633&gt;7,8,IF(F7633=0,1,F7633)),pitches[],2,FALSE)+VLOOKUP(IF(E7633&gt;0,1,E7633),rmatchups[],2,FALSE)</f>
        <v>0.29528520806819186</v>
      </c>
      <c r="K7633">
        <f t="shared" si="143"/>
        <v>0.58871479193180809</v>
      </c>
    </row>
    <row r="7634" spans="1:11" x14ac:dyDescent="0.35">
      <c r="A7634" t="str">
        <v>H</v>
      </c>
      <c r="B7634" t="str">
        <v>gutiv001</v>
      </c>
      <c r="C7634" t="str">
        <v>bellj005</v>
      </c>
      <c r="D7634">
        <v>5</v>
      </c>
      <c r="E7634">
        <v>0</v>
      </c>
      <c r="F7634">
        <v>3</v>
      </c>
      <c r="G7634">
        <v>18</v>
      </c>
      <c r="H7634">
        <v>0.88400000000000001</v>
      </c>
      <c r="I7634" t="str">
        <v>relief</v>
      </c>
      <c r="J7634">
        <f>wOBA+VLOOKUP(D7634,order[],2,FALSE)+VLOOKUP(IF(F7634&gt;7,8,IF(F7634=0,1,F7634)),pitches[],2,FALSE)+VLOOKUP(IF(E7634&gt;0,1,E7634),rmatchups[],2,FALSE)</f>
        <v>0.28350349447486384</v>
      </c>
      <c r="K7634">
        <f t="shared" si="143"/>
        <v>0.60049650552513612</v>
      </c>
    </row>
    <row r="7635" spans="1:11" x14ac:dyDescent="0.35">
      <c r="A7635" t="str">
        <v>H</v>
      </c>
      <c r="B7635" t="str">
        <v>gutiv001</v>
      </c>
      <c r="C7635" t="str">
        <v>franm004</v>
      </c>
      <c r="D7635">
        <v>6</v>
      </c>
      <c r="E7635">
        <v>0</v>
      </c>
      <c r="F7635">
        <v>6</v>
      </c>
      <c r="G7635">
        <v>24</v>
      </c>
      <c r="H7635">
        <v>0</v>
      </c>
      <c r="I7635" t="str">
        <v>relief</v>
      </c>
      <c r="J7635">
        <f>wOBA+VLOOKUP(D7635,order[],2,FALSE)+VLOOKUP(IF(F7635&gt;7,8,IF(F7635=0,1,F7635)),pitches[],2,FALSE)+VLOOKUP(IF(E7635&gt;0,1,E7635),rmatchups[],2,FALSE)</f>
        <v>0.32223894235111444</v>
      </c>
      <c r="K7635">
        <f t="shared" si="143"/>
        <v>-0.32223894235111444</v>
      </c>
    </row>
    <row r="7636" spans="1:11" x14ac:dyDescent="0.35">
      <c r="A7636" t="str">
        <v>H</v>
      </c>
      <c r="B7636" t="str">
        <v>gutiv001</v>
      </c>
      <c r="C7636" t="str">
        <v>adamr004</v>
      </c>
      <c r="D7636">
        <v>7</v>
      </c>
      <c r="E7636">
        <v>0</v>
      </c>
      <c r="F7636">
        <v>2</v>
      </c>
      <c r="G7636">
        <v>26</v>
      </c>
      <c r="H7636">
        <v>0</v>
      </c>
      <c r="I7636" t="str">
        <v>relief</v>
      </c>
      <c r="J7636">
        <f>wOBA+VLOOKUP(D7636,order[],2,FALSE)+VLOOKUP(IF(F7636&gt;7,8,IF(F7636=0,1,F7636)),pitches[],2,FALSE)+VLOOKUP(IF(E7636&gt;0,1,E7636),rmatchups[],2,FALSE)</f>
        <v>0.35307895526943717</v>
      </c>
      <c r="K7636">
        <f t="shared" si="143"/>
        <v>-0.35307895526943717</v>
      </c>
    </row>
    <row r="7637" spans="1:11" x14ac:dyDescent="0.35">
      <c r="A7637" t="str">
        <v>H</v>
      </c>
      <c r="B7637" t="str">
        <v>hoffj003</v>
      </c>
      <c r="C7637" t="str">
        <v>garcl006</v>
      </c>
      <c r="D7637">
        <v>8</v>
      </c>
      <c r="E7637">
        <v>0</v>
      </c>
      <c r="F7637">
        <v>4</v>
      </c>
      <c r="G7637">
        <v>4</v>
      </c>
      <c r="H7637">
        <v>0</v>
      </c>
      <c r="I7637" t="str">
        <v>relief</v>
      </c>
      <c r="J7637">
        <f>wOBA+VLOOKUP(D7637,order[],2,FALSE)+VLOOKUP(IF(F7637&gt;7,8,IF(F7637=0,1,F7637)),pitches[],2,FALSE)+VLOOKUP(IF(E7637&gt;0,1,E7637),rmatchups[],2,FALSE)</f>
        <v>0.23168091063243695</v>
      </c>
      <c r="K7637">
        <f t="shared" si="143"/>
        <v>-0.23168091063243695</v>
      </c>
    </row>
    <row r="7638" spans="1:11" x14ac:dyDescent="0.35">
      <c r="A7638" t="str">
        <v>H</v>
      </c>
      <c r="B7638" t="str">
        <v>hoffj003</v>
      </c>
      <c r="C7638" t="str">
        <v>roblv001</v>
      </c>
      <c r="D7638">
        <v>9</v>
      </c>
      <c r="E7638">
        <v>0</v>
      </c>
      <c r="F7638">
        <v>5</v>
      </c>
      <c r="G7638">
        <v>9</v>
      </c>
      <c r="H7638">
        <v>0</v>
      </c>
      <c r="I7638" t="str">
        <v>relief</v>
      </c>
      <c r="J7638">
        <f>wOBA+VLOOKUP(D7638,order[],2,FALSE)+VLOOKUP(IF(F7638&gt;7,8,IF(F7638=0,1,F7638)),pitches[],2,FALSE)+VLOOKUP(IF(E7638&gt;0,1,E7638),rmatchups[],2,FALSE)</f>
        <v>0.29440802646858932</v>
      </c>
      <c r="K7638">
        <f t="shared" si="143"/>
        <v>-0.29440802646858932</v>
      </c>
    </row>
    <row r="7639" spans="1:11" x14ac:dyDescent="0.35">
      <c r="A7639" t="str">
        <v>H</v>
      </c>
      <c r="B7639" t="str">
        <v>hoffj003</v>
      </c>
      <c r="C7639" t="str">
        <v>hernc005</v>
      </c>
      <c r="D7639">
        <v>1</v>
      </c>
      <c r="E7639">
        <v>0</v>
      </c>
      <c r="F7639">
        <v>1</v>
      </c>
      <c r="G7639">
        <v>10</v>
      </c>
      <c r="H7639">
        <v>0</v>
      </c>
      <c r="I7639" t="str">
        <v>relief</v>
      </c>
      <c r="J7639">
        <f>wOBA+VLOOKUP(D7639,order[],2,FALSE)+VLOOKUP(IF(F7639&gt;7,8,IF(F7639=0,1,F7639)),pitches[],2,FALSE)+VLOOKUP(IF(E7639&gt;0,1,E7639),rmatchups[],2,FALSE)</f>
        <v>0.43104874955539174</v>
      </c>
      <c r="K7639">
        <f t="shared" si="143"/>
        <v>-0.43104874955539174</v>
      </c>
    </row>
    <row r="7640" spans="1:11" x14ac:dyDescent="0.35">
      <c r="A7640" t="str">
        <v>H</v>
      </c>
      <c r="B7640" t="str">
        <v>hoffj003</v>
      </c>
      <c r="C7640" t="str">
        <v>thoml002</v>
      </c>
      <c r="D7640">
        <v>2</v>
      </c>
      <c r="E7640">
        <v>0</v>
      </c>
      <c r="F7640">
        <v>7</v>
      </c>
      <c r="G7640">
        <v>17</v>
      </c>
      <c r="H7640">
        <v>2.0720000000000001</v>
      </c>
      <c r="I7640" t="str">
        <v>relief</v>
      </c>
      <c r="J7640">
        <f>wOBA+VLOOKUP(D7640,order[],2,FALSE)+VLOOKUP(IF(F7640&gt;7,8,IF(F7640=0,1,F7640)),pitches[],2,FALSE)+VLOOKUP(IF(E7640&gt;0,1,E7640),rmatchups[],2,FALSE)</f>
        <v>0.38147222713401413</v>
      </c>
      <c r="K7640">
        <f t="shared" si="143"/>
        <v>1.690527772865986</v>
      </c>
    </row>
    <row r="7641" spans="1:11" x14ac:dyDescent="0.35">
      <c r="A7641" t="str">
        <v>H</v>
      </c>
      <c r="B7641" t="str">
        <v>hoffj003</v>
      </c>
      <c r="C7641" t="str">
        <v>sotoj001</v>
      </c>
      <c r="D7641">
        <v>3</v>
      </c>
      <c r="E7641">
        <v>0</v>
      </c>
      <c r="F7641">
        <v>2</v>
      </c>
      <c r="G7641">
        <v>19</v>
      </c>
      <c r="H7641">
        <v>0</v>
      </c>
      <c r="I7641" t="str">
        <v>relief</v>
      </c>
      <c r="J7641">
        <f>wOBA+VLOOKUP(D7641,order[],2,FALSE)+VLOOKUP(IF(F7641&gt;7,8,IF(F7641=0,1,F7641)),pitches[],2,FALSE)+VLOOKUP(IF(E7641&gt;0,1,E7641),rmatchups[],2,FALSE)</f>
        <v>0.37786613876853592</v>
      </c>
      <c r="K7641">
        <f t="shared" si="143"/>
        <v>-0.37786613876853592</v>
      </c>
    </row>
    <row r="7642" spans="1:11" x14ac:dyDescent="0.35">
      <c r="A7642" t="str">
        <v>H</v>
      </c>
      <c r="B7642" t="str">
        <v>hoffj003</v>
      </c>
      <c r="C7642" t="str">
        <v>cruzn002</v>
      </c>
      <c r="D7642">
        <v>4</v>
      </c>
      <c r="E7642">
        <v>0</v>
      </c>
      <c r="F7642">
        <v>2</v>
      </c>
      <c r="G7642">
        <v>21</v>
      </c>
      <c r="H7642">
        <v>0.88400000000000001</v>
      </c>
      <c r="I7642" t="str">
        <v>relief</v>
      </c>
      <c r="J7642">
        <f>wOBA+VLOOKUP(D7642,order[],2,FALSE)+VLOOKUP(IF(F7642&gt;7,8,IF(F7642=0,1,F7642)),pitches[],2,FALSE)+VLOOKUP(IF(E7642&gt;0,1,E7642),rmatchups[],2,FALSE)</f>
        <v>0.39382941867572613</v>
      </c>
      <c r="K7642">
        <f t="shared" si="143"/>
        <v>0.49017058132427388</v>
      </c>
    </row>
    <row r="7643" spans="1:11" x14ac:dyDescent="0.35">
      <c r="A7643" t="str">
        <v>H</v>
      </c>
      <c r="B7643" t="str">
        <v>hoffj003</v>
      </c>
      <c r="C7643" t="str">
        <v>bellj005</v>
      </c>
      <c r="D7643">
        <v>5</v>
      </c>
      <c r="E7643">
        <v>0</v>
      </c>
      <c r="F7643">
        <v>3</v>
      </c>
      <c r="G7643">
        <v>24</v>
      </c>
      <c r="H7643">
        <v>0</v>
      </c>
      <c r="I7643" t="str">
        <v>relief</v>
      </c>
      <c r="J7643">
        <f>wOBA+VLOOKUP(D7643,order[],2,FALSE)+VLOOKUP(IF(F7643&gt;7,8,IF(F7643=0,1,F7643)),pitches[],2,FALSE)+VLOOKUP(IF(E7643&gt;0,1,E7643),rmatchups[],2,FALSE)</f>
        <v>0.28350349447486384</v>
      </c>
      <c r="K7643">
        <f t="shared" si="143"/>
        <v>-0.28350349447486384</v>
      </c>
    </row>
    <row r="7644" spans="1:11" x14ac:dyDescent="0.35">
      <c r="A7644" t="str">
        <v>H</v>
      </c>
      <c r="B7644" t="str">
        <v>hoffj003</v>
      </c>
      <c r="C7644" t="str">
        <v>franm004</v>
      </c>
      <c r="D7644">
        <v>6</v>
      </c>
      <c r="E7644">
        <v>0</v>
      </c>
      <c r="F7644">
        <v>5</v>
      </c>
      <c r="G7644">
        <v>29</v>
      </c>
      <c r="H7644">
        <v>0.88400000000000001</v>
      </c>
      <c r="I7644" t="str">
        <v>relief</v>
      </c>
      <c r="J7644">
        <f>wOBA+VLOOKUP(D7644,order[],2,FALSE)+VLOOKUP(IF(F7644&gt;7,8,IF(F7644=0,1,F7644)),pitches[],2,FALSE)+VLOOKUP(IF(E7644&gt;0,1,E7644),rmatchups[],2,FALSE)</f>
        <v>0.28629130277877529</v>
      </c>
      <c r="K7644">
        <f t="shared" si="143"/>
        <v>0.59770869722122466</v>
      </c>
    </row>
    <row r="7645" spans="1:11" x14ac:dyDescent="0.35">
      <c r="A7645" t="str">
        <v>H</v>
      </c>
      <c r="B7645" t="str">
        <v>kuhnj001</v>
      </c>
      <c r="C7645" t="str">
        <v>adamr004</v>
      </c>
      <c r="D7645">
        <v>7</v>
      </c>
      <c r="E7645">
        <v>0</v>
      </c>
      <c r="F7645">
        <v>8</v>
      </c>
      <c r="G7645">
        <v>8</v>
      </c>
      <c r="H7645">
        <v>0.72</v>
      </c>
      <c r="I7645" t="str">
        <v>relief</v>
      </c>
      <c r="J7645">
        <f>wOBA+VLOOKUP(D7645,order[],2,FALSE)+VLOOKUP(IF(F7645&gt;7,8,IF(F7645=0,1,F7645)),pitches[],2,FALSE)+VLOOKUP(IF(E7645&gt;0,1,E7645),rmatchups[],2,FALSE)</f>
        <v>0.35469118033937203</v>
      </c>
      <c r="K7645">
        <f t="shared" si="143"/>
        <v>0.36530881966062795</v>
      </c>
    </row>
    <row r="7646" spans="1:11" x14ac:dyDescent="0.35">
      <c r="A7646" t="str">
        <v>H</v>
      </c>
      <c r="B7646" t="str">
        <v>kuhnj001</v>
      </c>
      <c r="C7646" t="str">
        <v>garcl006</v>
      </c>
      <c r="D7646">
        <v>8</v>
      </c>
      <c r="E7646">
        <v>0</v>
      </c>
      <c r="F7646">
        <v>3</v>
      </c>
      <c r="G7646">
        <v>11</v>
      </c>
      <c r="H7646">
        <v>0</v>
      </c>
      <c r="I7646" t="str">
        <v>relief</v>
      </c>
      <c r="J7646">
        <f>wOBA+VLOOKUP(D7646,order[],2,FALSE)+VLOOKUP(IF(F7646&gt;7,8,IF(F7646=0,1,F7646)),pitches[],2,FALSE)+VLOOKUP(IF(E7646&gt;0,1,E7646),rmatchups[],2,FALSE)</f>
        <v>0.24161471756576108</v>
      </c>
      <c r="K7646">
        <f t="shared" si="143"/>
        <v>-0.24161471756576108</v>
      </c>
    </row>
    <row r="7647" spans="1:11" x14ac:dyDescent="0.35">
      <c r="A7647" t="str">
        <v>H</v>
      </c>
      <c r="B7647" t="str">
        <v>kuhnj001</v>
      </c>
      <c r="C7647" t="str">
        <v>roblv001</v>
      </c>
      <c r="D7647">
        <v>9</v>
      </c>
      <c r="E7647">
        <v>0</v>
      </c>
      <c r="F7647">
        <v>1</v>
      </c>
      <c r="G7647">
        <v>12</v>
      </c>
      <c r="H7647">
        <v>0</v>
      </c>
      <c r="I7647" t="str">
        <v>relief</v>
      </c>
      <c r="J7647">
        <f>wOBA+VLOOKUP(D7647,order[],2,FALSE)+VLOOKUP(IF(F7647&gt;7,8,IF(F7647=0,1,F7647)),pitches[],2,FALSE)+VLOOKUP(IF(E7647&gt;0,1,E7647),rmatchups[],2,FALSE)</f>
        <v>0.44315612893098327</v>
      </c>
      <c r="K7647">
        <f t="shared" si="143"/>
        <v>-0.44315612893098327</v>
      </c>
    </row>
    <row r="7648" spans="1:11" x14ac:dyDescent="0.35">
      <c r="A7648" t="str">
        <v>H</v>
      </c>
      <c r="B7648" t="str">
        <v>kuhnj001</v>
      </c>
      <c r="C7648" t="str">
        <v>hernc005</v>
      </c>
      <c r="D7648">
        <v>1</v>
      </c>
      <c r="E7648">
        <v>0</v>
      </c>
      <c r="F7648">
        <v>6</v>
      </c>
      <c r="G7648">
        <v>18</v>
      </c>
      <c r="H7648">
        <v>0</v>
      </c>
      <c r="I7648" t="str">
        <v>relief</v>
      </c>
      <c r="J7648">
        <f>wOBA+VLOOKUP(D7648,order[],2,FALSE)+VLOOKUP(IF(F7648&gt;7,8,IF(F7648=0,1,F7648)),pitches[],2,FALSE)+VLOOKUP(IF(E7648&gt;0,1,E7648),rmatchups[],2,FALSE)</f>
        <v>0.31824828666533694</v>
      </c>
      <c r="K7648">
        <f t="shared" si="143"/>
        <v>-0.31824828666533694</v>
      </c>
    </row>
    <row r="7649" spans="1:11" x14ac:dyDescent="0.35">
      <c r="A7649" t="str">
        <v>H</v>
      </c>
      <c r="B7649" t="str">
        <v>kuhnj001</v>
      </c>
      <c r="C7649" t="str">
        <v>thoml002</v>
      </c>
      <c r="D7649">
        <v>2</v>
      </c>
      <c r="E7649">
        <v>0</v>
      </c>
      <c r="F7649">
        <v>2</v>
      </c>
      <c r="G7649">
        <v>20</v>
      </c>
      <c r="H7649">
        <v>0</v>
      </c>
      <c r="I7649" t="str">
        <v>relief</v>
      </c>
      <c r="J7649">
        <f>wOBA+VLOOKUP(D7649,order[],2,FALSE)+VLOOKUP(IF(F7649&gt;7,8,IF(F7649=0,1,F7649)),pitches[],2,FALSE)+VLOOKUP(IF(E7649&gt;0,1,E7649),rmatchups[],2,FALSE)</f>
        <v>0.39183168493938764</v>
      </c>
      <c r="K7649">
        <f t="shared" si="143"/>
        <v>-0.39183168493938764</v>
      </c>
    </row>
    <row r="7650" spans="1:11" x14ac:dyDescent="0.35">
      <c r="A7650" t="str">
        <v>H</v>
      </c>
      <c r="B7650" t="str">
        <v>detwr001</v>
      </c>
      <c r="C7650" t="str">
        <v>sotoj001</v>
      </c>
      <c r="D7650">
        <v>3</v>
      </c>
      <c r="E7650">
        <v>0</v>
      </c>
      <c r="F7650">
        <v>3</v>
      </c>
      <c r="G7650">
        <v>3</v>
      </c>
      <c r="H7650">
        <v>0</v>
      </c>
      <c r="I7650" t="str">
        <v>relief</v>
      </c>
      <c r="J7650">
        <f>wOBA+VLOOKUP(D7650,order[],2,FALSE)+VLOOKUP(IF(F7650&gt;7,8,IF(F7650=0,1,F7650)),pitches[],2,FALSE)+VLOOKUP(IF(E7650&gt;0,1,E7650),rmatchups[],2,FALSE)</f>
        <v>0.27932192816100165</v>
      </c>
      <c r="K7650">
        <f t="shared" si="143"/>
        <v>-0.27932192816100165</v>
      </c>
    </row>
    <row r="7651" spans="1:11" x14ac:dyDescent="0.35">
      <c r="A7651" t="str">
        <v>H</v>
      </c>
      <c r="B7651" t="str">
        <v>cessl001</v>
      </c>
      <c r="C7651" t="str">
        <v>cruzn002</v>
      </c>
      <c r="D7651">
        <v>4</v>
      </c>
      <c r="E7651">
        <v>0</v>
      </c>
      <c r="F7651">
        <v>5</v>
      </c>
      <c r="G7651">
        <v>5</v>
      </c>
      <c r="H7651">
        <v>0</v>
      </c>
      <c r="I7651" t="str">
        <v>relief</v>
      </c>
      <c r="J7651">
        <f>wOBA+VLOOKUP(D7651,order[],2,FALSE)+VLOOKUP(IF(F7651&gt;7,8,IF(F7651=0,1,F7651)),pitches[],2,FALSE)+VLOOKUP(IF(E7651&gt;0,1,E7651),rmatchups[],2,FALSE)</f>
        <v>0.29823486186242731</v>
      </c>
      <c r="K7651">
        <f t="shared" si="143"/>
        <v>-0.29823486186242731</v>
      </c>
    </row>
    <row r="7652" spans="1:11" x14ac:dyDescent="0.35">
      <c r="A7652" t="str">
        <v>H</v>
      </c>
      <c r="B7652" t="str">
        <v>cessl001</v>
      </c>
      <c r="C7652" t="str">
        <v>bellj005</v>
      </c>
      <c r="D7652">
        <v>5</v>
      </c>
      <c r="E7652">
        <v>0</v>
      </c>
      <c r="F7652">
        <v>8</v>
      </c>
      <c r="G7652">
        <v>13</v>
      </c>
      <c r="H7652">
        <v>0</v>
      </c>
      <c r="I7652" t="str">
        <v>relief</v>
      </c>
      <c r="J7652">
        <f>wOBA+VLOOKUP(D7652,order[],2,FALSE)+VLOOKUP(IF(F7652&gt;7,8,IF(F7652=0,1,F7652)),pitches[],2,FALSE)+VLOOKUP(IF(E7652&gt;0,1,E7652),rmatchups[],2,FALSE)</f>
        <v>0.38365993015233296</v>
      </c>
      <c r="K7652">
        <f t="shared" si="143"/>
        <v>-0.38365993015233296</v>
      </c>
    </row>
    <row r="7653" spans="1:11" x14ac:dyDescent="0.35">
      <c r="A7653" t="str">
        <v>H</v>
      </c>
      <c r="B7653" t="str">
        <v>cessl001</v>
      </c>
      <c r="C7653" t="str">
        <v>franm004</v>
      </c>
      <c r="D7653">
        <v>6</v>
      </c>
      <c r="E7653">
        <v>0</v>
      </c>
      <c r="F7653">
        <v>4</v>
      </c>
      <c r="G7653">
        <v>17</v>
      </c>
      <c r="H7653">
        <v>0</v>
      </c>
      <c r="I7653" t="str">
        <v>relief</v>
      </c>
      <c r="J7653">
        <f>wOBA+VLOOKUP(D7653,order[],2,FALSE)+VLOOKUP(IF(F7653&gt;7,8,IF(F7653=0,1,F7653)),pitches[],2,FALSE)+VLOOKUP(IF(E7653&gt;0,1,E7653),rmatchups[],2,FALSE)</f>
        <v>0.27340784205121571</v>
      </c>
      <c r="K7653">
        <f t="shared" si="143"/>
        <v>-0.27340784205121571</v>
      </c>
    </row>
    <row r="7654" spans="1:11" x14ac:dyDescent="0.35">
      <c r="A7654" t="str">
        <v>H</v>
      </c>
      <c r="B7654" t="str">
        <v>diaza004</v>
      </c>
      <c r="C7654" t="str">
        <v>garcl006</v>
      </c>
      <c r="D7654">
        <v>9</v>
      </c>
      <c r="E7654">
        <v>0</v>
      </c>
      <c r="F7654">
        <v>2</v>
      </c>
      <c r="G7654">
        <v>2</v>
      </c>
      <c r="H7654">
        <v>0</v>
      </c>
      <c r="I7654" t="str">
        <v>relief</v>
      </c>
      <c r="J7654">
        <f>wOBA+VLOOKUP(D7654,order[],2,FALSE)+VLOOKUP(IF(F7654&gt;7,8,IF(F7654=0,1,F7654)),pitches[],2,FALSE)+VLOOKUP(IF(E7654&gt;0,1,E7654),rmatchups[],2,FALSE)</f>
        <v>0.39000258328188814</v>
      </c>
      <c r="K7654">
        <f t="shared" si="143"/>
        <v>-0.39000258328188814</v>
      </c>
    </row>
    <row r="7655" spans="1:11" x14ac:dyDescent="0.35">
      <c r="A7655" t="str">
        <v>H</v>
      </c>
      <c r="B7655" t="str">
        <v>diaza004</v>
      </c>
      <c r="C7655" t="str">
        <v>hernc005</v>
      </c>
      <c r="D7655">
        <v>1</v>
      </c>
      <c r="E7655">
        <v>0</v>
      </c>
      <c r="F7655">
        <v>10</v>
      </c>
      <c r="G7655">
        <v>12</v>
      </c>
      <c r="H7655">
        <v>1.2609999999999999</v>
      </c>
      <c r="I7655" t="str">
        <v>relief</v>
      </c>
      <c r="J7655">
        <f>wOBA+VLOOKUP(D7655,order[],2,FALSE)+VLOOKUP(IF(F7655&gt;7,8,IF(F7655=0,1,F7655)),pitches[],2,FALSE)+VLOOKUP(IF(E7655&gt;0,1,E7655),rmatchups[],2,FALSE)</f>
        <v>0.37950742897623146</v>
      </c>
      <c r="K7655">
        <f t="shared" si="143"/>
        <v>0.88149257102376843</v>
      </c>
    </row>
    <row r="7656" spans="1:11" x14ac:dyDescent="0.35">
      <c r="A7656" t="str">
        <v>H</v>
      </c>
      <c r="B7656" t="str">
        <v>diaza004</v>
      </c>
      <c r="C7656" t="str">
        <v>thoml002</v>
      </c>
      <c r="D7656">
        <v>2</v>
      </c>
      <c r="E7656">
        <v>0</v>
      </c>
      <c r="F7656">
        <v>1</v>
      </c>
      <c r="G7656">
        <v>13</v>
      </c>
      <c r="H7656">
        <v>0.88400000000000001</v>
      </c>
      <c r="I7656" t="str">
        <v>relief</v>
      </c>
      <c r="J7656">
        <f>wOBA+VLOOKUP(D7656,order[],2,FALSE)+VLOOKUP(IF(F7656&gt;7,8,IF(F7656=0,1,F7656)),pitches[],2,FALSE)+VLOOKUP(IF(E7656&gt;0,1,E7656),rmatchups[],2,FALSE)</f>
        <v>0.44498523058848277</v>
      </c>
      <c r="K7656">
        <f t="shared" si="143"/>
        <v>0.43901476941151724</v>
      </c>
    </row>
    <row r="7657" spans="1:11" x14ac:dyDescent="0.35">
      <c r="A7657" t="str">
        <v>H</v>
      </c>
      <c r="B7657" t="str">
        <v>diaza004</v>
      </c>
      <c r="C7657" t="str">
        <v>sotoj001</v>
      </c>
      <c r="D7657">
        <v>3</v>
      </c>
      <c r="E7657">
        <v>0</v>
      </c>
      <c r="F7657">
        <v>3</v>
      </c>
      <c r="G7657">
        <v>16</v>
      </c>
      <c r="H7657">
        <v>2.0720000000000001</v>
      </c>
      <c r="I7657" t="str">
        <v>relief</v>
      </c>
      <c r="J7657">
        <f>wOBA+VLOOKUP(D7657,order[],2,FALSE)+VLOOKUP(IF(F7657&gt;7,8,IF(F7657=0,1,F7657)),pitches[],2,FALSE)+VLOOKUP(IF(E7657&gt;0,1,E7657),rmatchups[],2,FALSE)</f>
        <v>0.27932192816100165</v>
      </c>
      <c r="K7657">
        <f t="shared" si="143"/>
        <v>1.7926780718389983</v>
      </c>
    </row>
    <row r="7658" spans="1:11" x14ac:dyDescent="0.35">
      <c r="A7658" t="str">
        <v>H</v>
      </c>
      <c r="B7658" t="str">
        <v>diaza004</v>
      </c>
      <c r="C7658" t="str">
        <v>cruzn002</v>
      </c>
      <c r="D7658">
        <v>4</v>
      </c>
      <c r="E7658">
        <v>0</v>
      </c>
      <c r="F7658">
        <v>4</v>
      </c>
      <c r="G7658">
        <v>20</v>
      </c>
      <c r="H7658">
        <v>0.72</v>
      </c>
      <c r="I7658" t="str">
        <v>relief</v>
      </c>
      <c r="J7658">
        <f>wOBA+VLOOKUP(D7658,order[],2,FALSE)+VLOOKUP(IF(F7658&gt;7,8,IF(F7658=0,1,F7658)),pitches[],2,FALSE)+VLOOKUP(IF(E7658&gt;0,1,E7658),rmatchups[],2,FALSE)</f>
        <v>0.28535140113486773</v>
      </c>
      <c r="K7658">
        <f t="shared" si="143"/>
        <v>0.43464859886513224</v>
      </c>
    </row>
    <row r="7659" spans="1:11" x14ac:dyDescent="0.35">
      <c r="A7659" t="str">
        <v>H</v>
      </c>
      <c r="B7659" t="str">
        <v>diaza004</v>
      </c>
      <c r="C7659" t="str">
        <v>bellj005</v>
      </c>
      <c r="D7659">
        <v>5</v>
      </c>
      <c r="E7659">
        <v>0</v>
      </c>
      <c r="F7659">
        <v>6</v>
      </c>
      <c r="G7659">
        <v>26</v>
      </c>
      <c r="H7659">
        <v>0</v>
      </c>
      <c r="I7659" t="str">
        <v>relief</v>
      </c>
      <c r="J7659">
        <f>wOBA+VLOOKUP(D7659,order[],2,FALSE)+VLOOKUP(IF(F7659&gt;7,8,IF(F7659=0,1,F7659)),pitches[],2,FALSE)+VLOOKUP(IF(E7659&gt;0,1,E7659),rmatchups[],2,FALSE)</f>
        <v>0.32240078784143844</v>
      </c>
      <c r="K7659">
        <f t="shared" si="143"/>
        <v>-0.32240078784143844</v>
      </c>
    </row>
    <row r="7660" spans="1:11" x14ac:dyDescent="0.35">
      <c r="A7660" t="str">
        <v>H</v>
      </c>
      <c r="B7660" t="str">
        <v>diaza004</v>
      </c>
      <c r="C7660" t="str">
        <v>herny002</v>
      </c>
      <c r="D7660">
        <v>6</v>
      </c>
      <c r="E7660">
        <v>0</v>
      </c>
      <c r="F7660">
        <v>5</v>
      </c>
      <c r="G7660">
        <v>31</v>
      </c>
      <c r="H7660">
        <v>0</v>
      </c>
      <c r="I7660" t="str">
        <v>relief</v>
      </c>
      <c r="J7660">
        <f>wOBA+VLOOKUP(D7660,order[],2,FALSE)+VLOOKUP(IF(F7660&gt;7,8,IF(F7660=0,1,F7660)),pitches[],2,FALSE)+VLOOKUP(IF(E7660&gt;0,1,E7660),rmatchups[],2,FALSE)</f>
        <v>0.28629130277877529</v>
      </c>
      <c r="K7660">
        <f t="shared" si="143"/>
        <v>-0.28629130277877529</v>
      </c>
    </row>
    <row r="7661" spans="1:11" x14ac:dyDescent="0.35">
      <c r="A7661" t="str">
        <v>H</v>
      </c>
      <c r="B7661" t="str">
        <v>santt001</v>
      </c>
      <c r="C7661" t="str">
        <v>ruizk001</v>
      </c>
      <c r="D7661">
        <v>7</v>
      </c>
      <c r="E7661">
        <v>0</v>
      </c>
      <c r="F7661">
        <v>5</v>
      </c>
      <c r="G7661">
        <v>5</v>
      </c>
      <c r="H7661">
        <v>0</v>
      </c>
      <c r="I7661" t="str">
        <v>relief</v>
      </c>
      <c r="J7661">
        <f>wOBA+VLOOKUP(D7661,order[],2,FALSE)+VLOOKUP(IF(F7661&gt;7,8,IF(F7661=0,1,F7661)),pitches[],2,FALSE)+VLOOKUP(IF(E7661&gt;0,1,E7661),rmatchups[],2,FALSE)</f>
        <v>0.25748439845613835</v>
      </c>
      <c r="K7661">
        <f t="shared" si="143"/>
        <v>-0.25748439845613835</v>
      </c>
    </row>
    <row r="7662" spans="1:11" x14ac:dyDescent="0.35">
      <c r="A7662" t="str">
        <v>H</v>
      </c>
      <c r="B7662" t="str">
        <v>santt001</v>
      </c>
      <c r="C7662" t="str">
        <v>franm004</v>
      </c>
      <c r="D7662">
        <v>8</v>
      </c>
      <c r="E7662">
        <v>0</v>
      </c>
      <c r="F7662">
        <v>4</v>
      </c>
      <c r="G7662">
        <v>9</v>
      </c>
      <c r="H7662">
        <v>0.88400000000000001</v>
      </c>
      <c r="I7662" t="str">
        <v>relief</v>
      </c>
      <c r="J7662">
        <f>wOBA+VLOOKUP(D7662,order[],2,FALSE)+VLOOKUP(IF(F7662&gt;7,8,IF(F7662=0,1,F7662)),pitches[],2,FALSE)+VLOOKUP(IF(E7662&gt;0,1,E7662),rmatchups[],2,FALSE)</f>
        <v>0.23168091063243695</v>
      </c>
      <c r="K7662">
        <f t="shared" si="143"/>
        <v>0.652319089367563</v>
      </c>
    </row>
    <row r="7663" spans="1:11" x14ac:dyDescent="0.35">
      <c r="A7663" t="str">
        <v>H</v>
      </c>
      <c r="B7663" t="str">
        <v>santt001</v>
      </c>
      <c r="C7663" t="str">
        <v>garcl006</v>
      </c>
      <c r="D7663">
        <v>9</v>
      </c>
      <c r="E7663">
        <v>0</v>
      </c>
      <c r="F7663">
        <v>5</v>
      </c>
      <c r="G7663">
        <v>14</v>
      </c>
      <c r="H7663">
        <v>1.2609999999999999</v>
      </c>
      <c r="I7663" t="str">
        <v>relief</v>
      </c>
      <c r="J7663">
        <f>wOBA+VLOOKUP(D7663,order[],2,FALSE)+VLOOKUP(IF(F7663&gt;7,8,IF(F7663=0,1,F7663)),pitches[],2,FALSE)+VLOOKUP(IF(E7663&gt;0,1,E7663),rmatchups[],2,FALSE)</f>
        <v>0.29440802646858932</v>
      </c>
      <c r="K7663">
        <f t="shared" si="143"/>
        <v>0.96659197353141058</v>
      </c>
    </row>
    <row r="7664" spans="1:11" x14ac:dyDescent="0.35">
      <c r="A7664" t="str">
        <v>H</v>
      </c>
      <c r="B7664" t="str">
        <v>santt001</v>
      </c>
      <c r="C7664" t="str">
        <v>hernc005</v>
      </c>
      <c r="D7664">
        <v>1</v>
      </c>
      <c r="E7664">
        <v>0</v>
      </c>
      <c r="F7664">
        <v>5</v>
      </c>
      <c r="G7664">
        <v>19</v>
      </c>
      <c r="H7664">
        <v>0</v>
      </c>
      <c r="I7664" t="str">
        <v>relief</v>
      </c>
      <c r="J7664">
        <f>wOBA+VLOOKUP(D7664,order[],2,FALSE)+VLOOKUP(IF(F7664&gt;7,8,IF(F7664=0,1,F7664)),pitches[],2,FALSE)+VLOOKUP(IF(E7664&gt;0,1,E7664),rmatchups[],2,FALSE)</f>
        <v>0.28230064709299779</v>
      </c>
      <c r="K7664">
        <f t="shared" si="143"/>
        <v>-0.28230064709299779</v>
      </c>
    </row>
    <row r="7665" spans="1:11" x14ac:dyDescent="0.35">
      <c r="A7665" t="str">
        <v>H</v>
      </c>
      <c r="B7665" t="str">
        <v>santt001</v>
      </c>
      <c r="C7665" t="str">
        <v>thoml002</v>
      </c>
      <c r="D7665">
        <v>2</v>
      </c>
      <c r="E7665">
        <v>0</v>
      </c>
      <c r="F7665">
        <v>4</v>
      </c>
      <c r="G7665">
        <v>23</v>
      </c>
      <c r="H7665">
        <v>0.72</v>
      </c>
      <c r="I7665" t="str">
        <v>relief</v>
      </c>
      <c r="J7665">
        <f>wOBA+VLOOKUP(D7665,order[],2,FALSE)+VLOOKUP(IF(F7665&gt;7,8,IF(F7665=0,1,F7665)),pitches[],2,FALSE)+VLOOKUP(IF(E7665&gt;0,1,E7665),rmatchups[],2,FALSE)</f>
        <v>0.28335366739852924</v>
      </c>
      <c r="K7665">
        <f t="shared" si="143"/>
        <v>0.43664633260147073</v>
      </c>
    </row>
    <row r="7666" spans="1:11" x14ac:dyDescent="0.35">
      <c r="A7666" t="str">
        <v>H</v>
      </c>
      <c r="B7666" t="str">
        <v>detwr001</v>
      </c>
      <c r="C7666" t="str">
        <v>sotoj001</v>
      </c>
      <c r="D7666">
        <v>3</v>
      </c>
      <c r="E7666">
        <v>0</v>
      </c>
      <c r="F7666">
        <v>5</v>
      </c>
      <c r="G7666">
        <v>5</v>
      </c>
      <c r="H7666">
        <v>0</v>
      </c>
      <c r="I7666" t="str">
        <v>relief</v>
      </c>
      <c r="J7666">
        <f>wOBA+VLOOKUP(D7666,order[],2,FALSE)+VLOOKUP(IF(F7666&gt;7,8,IF(F7666=0,1,F7666)),pitches[],2,FALSE)+VLOOKUP(IF(E7666&gt;0,1,E7666),rmatchups[],2,FALSE)</f>
        <v>0.28227158195523711</v>
      </c>
      <c r="K7666">
        <f t="shared" si="143"/>
        <v>-0.28227158195523711</v>
      </c>
    </row>
    <row r="7667" spans="1:11" x14ac:dyDescent="0.35">
      <c r="A7667" t="str">
        <v>H</v>
      </c>
      <c r="B7667" t="str">
        <v>strih001</v>
      </c>
      <c r="C7667" t="str">
        <v>cruzn002</v>
      </c>
      <c r="D7667">
        <v>4</v>
      </c>
      <c r="E7667">
        <v>0</v>
      </c>
      <c r="F7667">
        <v>5</v>
      </c>
      <c r="G7667">
        <v>5</v>
      </c>
      <c r="H7667">
        <v>0.88400000000000001</v>
      </c>
      <c r="I7667" t="str">
        <v>relief</v>
      </c>
      <c r="J7667">
        <f>wOBA+VLOOKUP(D7667,order[],2,FALSE)+VLOOKUP(IF(F7667&gt;7,8,IF(F7667=0,1,F7667)),pitches[],2,FALSE)+VLOOKUP(IF(E7667&gt;0,1,E7667),rmatchups[],2,FALSE)</f>
        <v>0.29823486186242731</v>
      </c>
      <c r="K7667">
        <f t="shared" si="143"/>
        <v>0.58576513813757269</v>
      </c>
    </row>
    <row r="7668" spans="1:11" x14ac:dyDescent="0.35">
      <c r="A7668" t="str">
        <v>H</v>
      </c>
      <c r="B7668" t="str">
        <v>strih001</v>
      </c>
      <c r="C7668" t="str">
        <v>bellj005</v>
      </c>
      <c r="D7668">
        <v>5</v>
      </c>
      <c r="E7668">
        <v>0</v>
      </c>
      <c r="F7668">
        <v>2</v>
      </c>
      <c r="G7668">
        <v>7</v>
      </c>
      <c r="H7668">
        <v>0</v>
      </c>
      <c r="I7668" t="str">
        <v>relief</v>
      </c>
      <c r="J7668">
        <f>wOBA+VLOOKUP(D7668,order[],2,FALSE)+VLOOKUP(IF(F7668&gt;7,8,IF(F7668=0,1,F7668)),pitches[],2,FALSE)+VLOOKUP(IF(E7668&gt;0,1,E7668),rmatchups[],2,FALSE)</f>
        <v>0.3820477050823981</v>
      </c>
      <c r="K7668">
        <f t="shared" si="143"/>
        <v>-0.3820477050823981</v>
      </c>
    </row>
    <row r="7669" spans="1:11" x14ac:dyDescent="0.35">
      <c r="A7669" t="str">
        <v>H</v>
      </c>
      <c r="B7669" t="str">
        <v>strih001</v>
      </c>
      <c r="C7669" t="str">
        <v>herny002</v>
      </c>
      <c r="D7669">
        <v>6</v>
      </c>
      <c r="E7669">
        <v>0</v>
      </c>
      <c r="F7669">
        <v>4</v>
      </c>
      <c r="G7669">
        <v>11</v>
      </c>
      <c r="H7669">
        <v>0</v>
      </c>
      <c r="I7669" t="str">
        <v>relief</v>
      </c>
      <c r="J7669">
        <f>wOBA+VLOOKUP(D7669,order[],2,FALSE)+VLOOKUP(IF(F7669&gt;7,8,IF(F7669=0,1,F7669)),pitches[],2,FALSE)+VLOOKUP(IF(E7669&gt;0,1,E7669),rmatchups[],2,FALSE)</f>
        <v>0.27340784205121571</v>
      </c>
      <c r="K7669">
        <f t="shared" si="143"/>
        <v>-0.27340784205121571</v>
      </c>
    </row>
    <row r="7670" spans="1:11" x14ac:dyDescent="0.35">
      <c r="A7670" t="str">
        <v>H</v>
      </c>
      <c r="B7670" t="str">
        <v>strih001</v>
      </c>
      <c r="C7670" t="str">
        <v>ruizk001</v>
      </c>
      <c r="D7670">
        <v>7</v>
      </c>
      <c r="E7670">
        <v>0</v>
      </c>
      <c r="F7670">
        <v>5</v>
      </c>
      <c r="G7670">
        <v>16</v>
      </c>
      <c r="H7670">
        <v>0</v>
      </c>
      <c r="I7670" t="str">
        <v>relief</v>
      </c>
      <c r="J7670">
        <f>wOBA+VLOOKUP(D7670,order[],2,FALSE)+VLOOKUP(IF(F7670&gt;7,8,IF(F7670=0,1,F7670)),pitches[],2,FALSE)+VLOOKUP(IF(E7670&gt;0,1,E7670),rmatchups[],2,FALSE)</f>
        <v>0.25748439845613835</v>
      </c>
      <c r="K7670">
        <f t="shared" si="143"/>
        <v>-0.25748439845613835</v>
      </c>
    </row>
    <row r="7671" spans="1:11" x14ac:dyDescent="0.35">
      <c r="A7671" t="str">
        <v>H</v>
      </c>
      <c r="B7671" t="str">
        <v>strih001</v>
      </c>
      <c r="C7671" t="str">
        <v>franm004</v>
      </c>
      <c r="D7671">
        <v>8</v>
      </c>
      <c r="E7671">
        <v>0</v>
      </c>
      <c r="F7671">
        <v>3</v>
      </c>
      <c r="G7671">
        <v>19</v>
      </c>
      <c r="H7671">
        <v>0.88400000000000001</v>
      </c>
      <c r="I7671" t="str">
        <v>relief</v>
      </c>
      <c r="J7671">
        <f>wOBA+VLOOKUP(D7671,order[],2,FALSE)+VLOOKUP(IF(F7671&gt;7,8,IF(F7671=0,1,F7671)),pitches[],2,FALSE)+VLOOKUP(IF(E7671&gt;0,1,E7671),rmatchups[],2,FALSE)</f>
        <v>0.24161471756576108</v>
      </c>
      <c r="K7671">
        <f t="shared" si="143"/>
        <v>0.64238528243423887</v>
      </c>
    </row>
    <row r="7672" spans="1:11" x14ac:dyDescent="0.35">
      <c r="A7672" t="str">
        <v>H</v>
      </c>
      <c r="B7672" t="str">
        <v>strih001</v>
      </c>
      <c r="C7672" t="str">
        <v>garcl006</v>
      </c>
      <c r="D7672">
        <v>9</v>
      </c>
      <c r="E7672">
        <v>0</v>
      </c>
      <c r="F7672">
        <v>3</v>
      </c>
      <c r="G7672">
        <v>22</v>
      </c>
      <c r="H7672">
        <v>0.88400000000000001</v>
      </c>
      <c r="I7672" t="str">
        <v>relief</v>
      </c>
      <c r="J7672">
        <f>wOBA+VLOOKUP(D7672,order[],2,FALSE)+VLOOKUP(IF(F7672&gt;7,8,IF(F7672=0,1,F7672)),pitches[],2,FALSE)+VLOOKUP(IF(E7672&gt;0,1,E7672),rmatchups[],2,FALSE)</f>
        <v>0.29145837267435387</v>
      </c>
      <c r="K7672">
        <f t="shared" si="143"/>
        <v>0.59254162732564608</v>
      </c>
    </row>
    <row r="7673" spans="1:11" x14ac:dyDescent="0.35">
      <c r="A7673" t="str">
        <v>H</v>
      </c>
      <c r="B7673" t="str">
        <v>strih001</v>
      </c>
      <c r="C7673" t="str">
        <v>hernc005</v>
      </c>
      <c r="D7673">
        <v>1</v>
      </c>
      <c r="E7673">
        <v>0</v>
      </c>
      <c r="F7673">
        <v>4</v>
      </c>
      <c r="G7673">
        <v>26</v>
      </c>
      <c r="H7673">
        <v>0</v>
      </c>
      <c r="I7673" t="str">
        <v>relief</v>
      </c>
      <c r="J7673">
        <f>wOBA+VLOOKUP(D7673,order[],2,FALSE)+VLOOKUP(IF(F7673&gt;7,8,IF(F7673=0,1,F7673)),pitches[],2,FALSE)+VLOOKUP(IF(E7673&gt;0,1,E7673),rmatchups[],2,FALSE)</f>
        <v>0.26941718636543821</v>
      </c>
      <c r="K7673">
        <f t="shared" si="143"/>
        <v>-0.26941718636543821</v>
      </c>
    </row>
    <row r="7674" spans="1:11" x14ac:dyDescent="0.35">
      <c r="A7674" t="str">
        <v>H</v>
      </c>
      <c r="B7674" t="str">
        <v>warra002</v>
      </c>
      <c r="C7674" t="str">
        <v>cruzn002</v>
      </c>
      <c r="D7674">
        <v>4</v>
      </c>
      <c r="E7674">
        <v>0</v>
      </c>
      <c r="F7674">
        <v>4</v>
      </c>
      <c r="G7674">
        <v>4</v>
      </c>
      <c r="H7674">
        <v>0</v>
      </c>
      <c r="I7674" t="str">
        <v>relief</v>
      </c>
      <c r="J7674">
        <f>wOBA+VLOOKUP(D7674,order[],2,FALSE)+VLOOKUP(IF(F7674&gt;7,8,IF(F7674=0,1,F7674)),pitches[],2,FALSE)+VLOOKUP(IF(E7674&gt;0,1,E7674),rmatchups[],2,FALSE)</f>
        <v>0.28535140113486773</v>
      </c>
      <c r="K7674">
        <f t="shared" si="143"/>
        <v>-0.28535140113486773</v>
      </c>
    </row>
    <row r="7675" spans="1:11" x14ac:dyDescent="0.35">
      <c r="A7675" t="str">
        <v>H</v>
      </c>
      <c r="B7675" t="str">
        <v>warra002</v>
      </c>
      <c r="C7675" t="str">
        <v>bellj005</v>
      </c>
      <c r="D7675">
        <v>5</v>
      </c>
      <c r="E7675">
        <v>0</v>
      </c>
      <c r="F7675">
        <v>2</v>
      </c>
      <c r="G7675">
        <v>6</v>
      </c>
      <c r="H7675">
        <v>0</v>
      </c>
      <c r="I7675" t="str">
        <v>relief</v>
      </c>
      <c r="J7675">
        <f>wOBA+VLOOKUP(D7675,order[],2,FALSE)+VLOOKUP(IF(F7675&gt;7,8,IF(F7675=0,1,F7675)),pitches[],2,FALSE)+VLOOKUP(IF(E7675&gt;0,1,E7675),rmatchups[],2,FALSE)</f>
        <v>0.3820477050823981</v>
      </c>
      <c r="K7675">
        <f t="shared" si="143"/>
        <v>-0.3820477050823981</v>
      </c>
    </row>
    <row r="7676" spans="1:11" x14ac:dyDescent="0.35">
      <c r="A7676" t="str">
        <v>H</v>
      </c>
      <c r="B7676" t="str">
        <v>warra002</v>
      </c>
      <c r="C7676" t="str">
        <v>herny002</v>
      </c>
      <c r="D7676">
        <v>6</v>
      </c>
      <c r="E7676">
        <v>0</v>
      </c>
      <c r="F7676">
        <v>6</v>
      </c>
      <c r="G7676">
        <v>12</v>
      </c>
      <c r="H7676">
        <v>0</v>
      </c>
      <c r="I7676" t="str">
        <v>relief</v>
      </c>
      <c r="J7676">
        <f>wOBA+VLOOKUP(D7676,order[],2,FALSE)+VLOOKUP(IF(F7676&gt;7,8,IF(F7676=0,1,F7676)),pitches[],2,FALSE)+VLOOKUP(IF(E7676&gt;0,1,E7676),rmatchups[],2,FALSE)</f>
        <v>0.32223894235111444</v>
      </c>
      <c r="K7676">
        <f t="shared" si="143"/>
        <v>-0.32223894235111444</v>
      </c>
    </row>
    <row r="7677" spans="1:11" x14ac:dyDescent="0.35">
      <c r="A7677" t="str">
        <v>H</v>
      </c>
      <c r="B7677" t="str">
        <v>warra002</v>
      </c>
      <c r="C7677" t="str">
        <v>ruizk001</v>
      </c>
      <c r="D7677">
        <v>7</v>
      </c>
      <c r="E7677">
        <v>0</v>
      </c>
      <c r="F7677">
        <v>5</v>
      </c>
      <c r="G7677">
        <v>17</v>
      </c>
      <c r="H7677">
        <v>0.72</v>
      </c>
      <c r="I7677" t="str">
        <v>relief</v>
      </c>
      <c r="J7677">
        <f>wOBA+VLOOKUP(D7677,order[],2,FALSE)+VLOOKUP(IF(F7677&gt;7,8,IF(F7677=0,1,F7677)),pitches[],2,FALSE)+VLOOKUP(IF(E7677&gt;0,1,E7677),rmatchups[],2,FALSE)</f>
        <v>0.25748439845613835</v>
      </c>
      <c r="K7677">
        <f t="shared" si="143"/>
        <v>0.46251560154386162</v>
      </c>
    </row>
    <row r="7678" spans="1:11" x14ac:dyDescent="0.35">
      <c r="A7678" t="str">
        <v>H</v>
      </c>
      <c r="B7678" t="str">
        <v>warra002</v>
      </c>
      <c r="C7678" t="str">
        <v>franm004</v>
      </c>
      <c r="D7678">
        <v>8</v>
      </c>
      <c r="E7678">
        <v>0</v>
      </c>
      <c r="F7678">
        <v>4</v>
      </c>
      <c r="G7678">
        <v>21</v>
      </c>
      <c r="H7678">
        <v>0</v>
      </c>
      <c r="I7678" t="str">
        <v>relief</v>
      </c>
      <c r="J7678">
        <f>wOBA+VLOOKUP(D7678,order[],2,FALSE)+VLOOKUP(IF(F7678&gt;7,8,IF(F7678=0,1,F7678)),pitches[],2,FALSE)+VLOOKUP(IF(E7678&gt;0,1,E7678),rmatchups[],2,FALSE)</f>
        <v>0.23168091063243695</v>
      </c>
      <c r="K7678">
        <f t="shared" si="143"/>
        <v>-0.23168091063243695</v>
      </c>
    </row>
    <row r="7679" spans="1:11" x14ac:dyDescent="0.35">
      <c r="A7679" t="str">
        <v>H</v>
      </c>
      <c r="B7679" t="str">
        <v>soloj001</v>
      </c>
      <c r="C7679" t="str">
        <v>garcl006</v>
      </c>
      <c r="D7679">
        <v>9</v>
      </c>
      <c r="E7679">
        <v>0</v>
      </c>
      <c r="F7679">
        <v>5</v>
      </c>
      <c r="G7679">
        <v>5</v>
      </c>
      <c r="H7679">
        <v>0.88400000000000001</v>
      </c>
      <c r="I7679" t="str">
        <v>relief</v>
      </c>
      <c r="J7679">
        <f>wOBA+VLOOKUP(D7679,order[],2,FALSE)+VLOOKUP(IF(F7679&gt;7,8,IF(F7679=0,1,F7679)),pitches[],2,FALSE)+VLOOKUP(IF(E7679&gt;0,1,E7679),rmatchups[],2,FALSE)</f>
        <v>0.29440802646858932</v>
      </c>
      <c r="K7679">
        <f t="shared" si="143"/>
        <v>0.58959197353141068</v>
      </c>
    </row>
    <row r="7680" spans="1:11" x14ac:dyDescent="0.35">
      <c r="A7680" t="str">
        <v>H</v>
      </c>
      <c r="B7680" t="str">
        <v>soloj001</v>
      </c>
      <c r="C7680" t="str">
        <v>hernc005</v>
      </c>
      <c r="D7680">
        <v>1</v>
      </c>
      <c r="E7680">
        <v>0</v>
      </c>
      <c r="F7680">
        <v>3</v>
      </c>
      <c r="G7680">
        <v>8</v>
      </c>
      <c r="H7680">
        <v>0</v>
      </c>
      <c r="I7680" t="str">
        <v>relief</v>
      </c>
      <c r="J7680">
        <f>wOBA+VLOOKUP(D7680,order[],2,FALSE)+VLOOKUP(IF(F7680&gt;7,8,IF(F7680=0,1,F7680)),pitches[],2,FALSE)+VLOOKUP(IF(E7680&gt;0,1,E7680),rmatchups[],2,FALSE)</f>
        <v>0.27935099329876234</v>
      </c>
      <c r="K7680">
        <f t="shared" si="143"/>
        <v>-0.27935099329876234</v>
      </c>
    </row>
    <row r="7681" spans="1:11" x14ac:dyDescent="0.35">
      <c r="A7681" t="str">
        <v>H</v>
      </c>
      <c r="B7681" t="str">
        <v>soloj001</v>
      </c>
      <c r="C7681" t="str">
        <v>thoml002</v>
      </c>
      <c r="D7681">
        <v>2</v>
      </c>
      <c r="E7681">
        <v>0</v>
      </c>
      <c r="F7681">
        <v>1</v>
      </c>
      <c r="G7681">
        <v>9</v>
      </c>
      <c r="H7681">
        <v>0</v>
      </c>
      <c r="I7681" t="str">
        <v>relief</v>
      </c>
      <c r="J7681">
        <f>wOBA+VLOOKUP(D7681,order[],2,FALSE)+VLOOKUP(IF(F7681&gt;7,8,IF(F7681=0,1,F7681)),pitches[],2,FALSE)+VLOOKUP(IF(E7681&gt;0,1,E7681),rmatchups[],2,FALSE)</f>
        <v>0.44498523058848277</v>
      </c>
      <c r="K7681">
        <f t="shared" si="143"/>
        <v>-0.44498523058848277</v>
      </c>
    </row>
    <row r="7682" spans="1:11" x14ac:dyDescent="0.35">
      <c r="A7682" t="str">
        <v>H</v>
      </c>
      <c r="B7682" t="str">
        <v>soloj001</v>
      </c>
      <c r="C7682" t="str">
        <v>sotoj001</v>
      </c>
      <c r="D7682">
        <v>3</v>
      </c>
      <c r="E7682">
        <v>0</v>
      </c>
      <c r="F7682">
        <v>4</v>
      </c>
      <c r="G7682">
        <v>13</v>
      </c>
      <c r="H7682">
        <v>0</v>
      </c>
      <c r="I7682" t="str">
        <v>relief</v>
      </c>
      <c r="J7682">
        <f>wOBA+VLOOKUP(D7682,order[],2,FALSE)+VLOOKUP(IF(F7682&gt;7,8,IF(F7682=0,1,F7682)),pitches[],2,FALSE)+VLOOKUP(IF(E7682&gt;0,1,E7682),rmatchups[],2,FALSE)</f>
        <v>0.26938812122767752</v>
      </c>
      <c r="K7682">
        <f t="shared" si="143"/>
        <v>-0.26938812122767752</v>
      </c>
    </row>
    <row r="7683" spans="1:11" x14ac:dyDescent="0.35">
      <c r="A7683" t="str">
        <v>H</v>
      </c>
      <c r="B7683" t="str">
        <v>hoffj003</v>
      </c>
      <c r="C7683" t="str">
        <v>martk001</v>
      </c>
      <c r="D7683">
        <v>3</v>
      </c>
      <c r="E7683">
        <v>0</v>
      </c>
      <c r="F7683">
        <v>5</v>
      </c>
      <c r="G7683">
        <v>5</v>
      </c>
      <c r="H7683">
        <v>0</v>
      </c>
      <c r="I7683" t="str">
        <v>relief</v>
      </c>
      <c r="J7683">
        <f>wOBA+VLOOKUP(D7683,order[],2,FALSE)+VLOOKUP(IF(F7683&gt;7,8,IF(F7683=0,1,F7683)),pitches[],2,FALSE)+VLOOKUP(IF(E7683&gt;0,1,E7683),rmatchups[],2,FALSE)</f>
        <v>0.28227158195523711</v>
      </c>
      <c r="K7683">
        <f t="shared" ref="K7683:K7746" si="144">H7683-J7683</f>
        <v>-0.28227158195523711</v>
      </c>
    </row>
    <row r="7684" spans="1:11" x14ac:dyDescent="0.35">
      <c r="A7684" t="str">
        <v>H</v>
      </c>
      <c r="B7684" t="str">
        <v>hoffj003</v>
      </c>
      <c r="C7684" t="str">
        <v>walkc002</v>
      </c>
      <c r="D7684">
        <v>4</v>
      </c>
      <c r="E7684">
        <v>0</v>
      </c>
      <c r="F7684">
        <v>3</v>
      </c>
      <c r="G7684">
        <v>8</v>
      </c>
      <c r="H7684">
        <v>0</v>
      </c>
      <c r="I7684" t="str">
        <v>relief</v>
      </c>
      <c r="J7684">
        <f>wOBA+VLOOKUP(D7684,order[],2,FALSE)+VLOOKUP(IF(F7684&gt;7,8,IF(F7684=0,1,F7684)),pitches[],2,FALSE)+VLOOKUP(IF(E7684&gt;0,1,E7684),rmatchups[],2,FALSE)</f>
        <v>0.29528520806819186</v>
      </c>
      <c r="K7684">
        <f t="shared" si="144"/>
        <v>-0.29528520806819186</v>
      </c>
    </row>
    <row r="7685" spans="1:11" x14ac:dyDescent="0.35">
      <c r="A7685" t="str">
        <v>H</v>
      </c>
      <c r="B7685" t="str">
        <v>hoffj003</v>
      </c>
      <c r="C7685" t="str">
        <v>perad001</v>
      </c>
      <c r="D7685">
        <v>5</v>
      </c>
      <c r="E7685">
        <v>0</v>
      </c>
      <c r="F7685">
        <v>5</v>
      </c>
      <c r="G7685">
        <v>13</v>
      </c>
      <c r="H7685">
        <v>0</v>
      </c>
      <c r="I7685" t="str">
        <v>relief</v>
      </c>
      <c r="J7685">
        <f>wOBA+VLOOKUP(D7685,order[],2,FALSE)+VLOOKUP(IF(F7685&gt;7,8,IF(F7685=0,1,F7685)),pitches[],2,FALSE)+VLOOKUP(IF(E7685&gt;0,1,E7685),rmatchups[],2,FALSE)</f>
        <v>0.28645314826909929</v>
      </c>
      <c r="K7685">
        <f t="shared" si="144"/>
        <v>-0.28645314826909929</v>
      </c>
    </row>
    <row r="7686" spans="1:11" x14ac:dyDescent="0.35">
      <c r="A7686" t="str">
        <v>H</v>
      </c>
      <c r="B7686" t="str">
        <v>soloj001</v>
      </c>
      <c r="C7686" t="str">
        <v>luplj001</v>
      </c>
      <c r="D7686">
        <v>6</v>
      </c>
      <c r="E7686">
        <v>0</v>
      </c>
      <c r="F7686">
        <v>2</v>
      </c>
      <c r="G7686">
        <v>2</v>
      </c>
      <c r="H7686">
        <v>2.0720000000000001</v>
      </c>
      <c r="I7686" t="str">
        <v>relief</v>
      </c>
      <c r="J7686">
        <f>wOBA+VLOOKUP(D7686,order[],2,FALSE)+VLOOKUP(IF(F7686&gt;7,8,IF(F7686=0,1,F7686)),pitches[],2,FALSE)+VLOOKUP(IF(E7686&gt;0,1,E7686),rmatchups[],2,FALSE)</f>
        <v>0.38188585959207411</v>
      </c>
      <c r="K7686">
        <f t="shared" si="144"/>
        <v>1.6901141404079261</v>
      </c>
    </row>
    <row r="7687" spans="1:11" x14ac:dyDescent="0.35">
      <c r="A7687" t="str">
        <v>H</v>
      </c>
      <c r="B7687" t="str">
        <v>soloj001</v>
      </c>
      <c r="C7687" t="str">
        <v>mccaj003</v>
      </c>
      <c r="D7687">
        <v>7</v>
      </c>
      <c r="E7687">
        <v>0</v>
      </c>
      <c r="F7687">
        <v>5</v>
      </c>
      <c r="G7687">
        <v>7</v>
      </c>
      <c r="H7687">
        <v>1.2609999999999999</v>
      </c>
      <c r="I7687" t="str">
        <v>relief</v>
      </c>
      <c r="J7687">
        <f>wOBA+VLOOKUP(D7687,order[],2,FALSE)+VLOOKUP(IF(F7687&gt;7,8,IF(F7687=0,1,F7687)),pitches[],2,FALSE)+VLOOKUP(IF(E7687&gt;0,1,E7687),rmatchups[],2,FALSE)</f>
        <v>0.25748439845613835</v>
      </c>
      <c r="K7687">
        <f t="shared" si="144"/>
        <v>1.0035156015438615</v>
      </c>
    </row>
    <row r="7688" spans="1:11" x14ac:dyDescent="0.35">
      <c r="A7688" t="str">
        <v>H</v>
      </c>
      <c r="B7688" t="str">
        <v>soloj001</v>
      </c>
      <c r="C7688" t="str">
        <v>hagej001</v>
      </c>
      <c r="D7688">
        <v>8</v>
      </c>
      <c r="E7688">
        <v>0</v>
      </c>
      <c r="F7688">
        <v>7</v>
      </c>
      <c r="G7688">
        <v>14</v>
      </c>
      <c r="H7688">
        <v>0.72</v>
      </c>
      <c r="I7688" t="str">
        <v>relief</v>
      </c>
      <c r="J7688">
        <f>wOBA+VLOOKUP(D7688,order[],2,FALSE)+VLOOKUP(IF(F7688&gt;7,8,IF(F7688=0,1,F7688)),pitches[],2,FALSE)+VLOOKUP(IF(E7688&gt;0,1,E7688),rmatchups[],2,FALSE)</f>
        <v>0.32979947036792184</v>
      </c>
      <c r="K7688">
        <f t="shared" si="144"/>
        <v>0.39020052963207813</v>
      </c>
    </row>
    <row r="7689" spans="1:11" x14ac:dyDescent="0.35">
      <c r="A7689" t="str">
        <v>H</v>
      </c>
      <c r="B7689" t="str">
        <v>soloj001</v>
      </c>
      <c r="C7689" t="str">
        <v>perdg001</v>
      </c>
      <c r="D7689">
        <v>9</v>
      </c>
      <c r="E7689">
        <v>0</v>
      </c>
      <c r="F7689">
        <v>1</v>
      </c>
      <c r="G7689">
        <v>15</v>
      </c>
      <c r="H7689">
        <v>2.0720000000000001</v>
      </c>
      <c r="I7689" t="str">
        <v>relief</v>
      </c>
      <c r="J7689">
        <f>wOBA+VLOOKUP(D7689,order[],2,FALSE)+VLOOKUP(IF(F7689&gt;7,8,IF(F7689=0,1,F7689)),pitches[],2,FALSE)+VLOOKUP(IF(E7689&gt;0,1,E7689),rmatchups[],2,FALSE)</f>
        <v>0.44315612893098327</v>
      </c>
      <c r="K7689">
        <f t="shared" si="144"/>
        <v>1.6288438710690167</v>
      </c>
    </row>
    <row r="7690" spans="1:11" x14ac:dyDescent="0.35">
      <c r="A7690" t="str">
        <v>H</v>
      </c>
      <c r="B7690" t="str">
        <v>soloj001</v>
      </c>
      <c r="C7690" t="str">
        <v>varsd001</v>
      </c>
      <c r="D7690">
        <v>1</v>
      </c>
      <c r="E7690">
        <v>0</v>
      </c>
      <c r="F7690">
        <v>7</v>
      </c>
      <c r="G7690">
        <v>22</v>
      </c>
      <c r="H7690">
        <v>0</v>
      </c>
      <c r="I7690" t="str">
        <v>relief</v>
      </c>
      <c r="J7690">
        <f>wOBA+VLOOKUP(D7690,order[],2,FALSE)+VLOOKUP(IF(F7690&gt;7,8,IF(F7690=0,1,F7690)),pitches[],2,FALSE)+VLOOKUP(IF(E7690&gt;0,1,E7690),rmatchups[],2,FALSE)</f>
        <v>0.3675357461009231</v>
      </c>
      <c r="K7690">
        <f t="shared" si="144"/>
        <v>-0.3675357461009231</v>
      </c>
    </row>
    <row r="7691" spans="1:11" x14ac:dyDescent="0.35">
      <c r="A7691" t="str">
        <v>H</v>
      </c>
      <c r="B7691" t="str">
        <v>soloj001</v>
      </c>
      <c r="C7691" t="str">
        <v>smitp002</v>
      </c>
      <c r="D7691">
        <v>2</v>
      </c>
      <c r="E7691">
        <v>0</v>
      </c>
      <c r="F7691">
        <v>3</v>
      </c>
      <c r="G7691">
        <v>25</v>
      </c>
      <c r="H7691">
        <v>0</v>
      </c>
      <c r="I7691" t="str">
        <v>relief</v>
      </c>
      <c r="J7691">
        <f>wOBA+VLOOKUP(D7691,order[],2,FALSE)+VLOOKUP(IF(F7691&gt;7,8,IF(F7691=0,1,F7691)),pitches[],2,FALSE)+VLOOKUP(IF(E7691&gt;0,1,E7691),rmatchups[],2,FALSE)</f>
        <v>0.29328747433185337</v>
      </c>
      <c r="K7691">
        <f t="shared" si="144"/>
        <v>-0.29328747433185337</v>
      </c>
    </row>
    <row r="7692" spans="1:11" x14ac:dyDescent="0.35">
      <c r="A7692" t="str">
        <v>H</v>
      </c>
      <c r="B7692" t="str">
        <v>soloj001</v>
      </c>
      <c r="C7692" t="str">
        <v>martk001</v>
      </c>
      <c r="D7692">
        <v>3</v>
      </c>
      <c r="E7692">
        <v>0</v>
      </c>
      <c r="F7692">
        <v>3</v>
      </c>
      <c r="G7692">
        <v>28</v>
      </c>
      <c r="H7692">
        <v>2.0720000000000001</v>
      </c>
      <c r="I7692" t="str">
        <v>relief</v>
      </c>
      <c r="J7692">
        <f>wOBA+VLOOKUP(D7692,order[],2,FALSE)+VLOOKUP(IF(F7692&gt;7,8,IF(F7692=0,1,F7692)),pitches[],2,FALSE)+VLOOKUP(IF(E7692&gt;0,1,E7692),rmatchups[],2,FALSE)</f>
        <v>0.27932192816100165</v>
      </c>
      <c r="K7692">
        <f t="shared" si="144"/>
        <v>1.7926780718389983</v>
      </c>
    </row>
    <row r="7693" spans="1:11" x14ac:dyDescent="0.35">
      <c r="A7693" t="str">
        <v>H</v>
      </c>
      <c r="B7693" t="str">
        <v>kuhnj001</v>
      </c>
      <c r="C7693" t="str">
        <v>walkc002</v>
      </c>
      <c r="D7693">
        <v>4</v>
      </c>
      <c r="E7693">
        <v>0</v>
      </c>
      <c r="F7693">
        <v>2</v>
      </c>
      <c r="G7693">
        <v>2</v>
      </c>
      <c r="H7693">
        <v>0</v>
      </c>
      <c r="I7693" t="str">
        <v>relief</v>
      </c>
      <c r="J7693">
        <f>wOBA+VLOOKUP(D7693,order[],2,FALSE)+VLOOKUP(IF(F7693&gt;7,8,IF(F7693=0,1,F7693)),pitches[],2,FALSE)+VLOOKUP(IF(E7693&gt;0,1,E7693),rmatchups[],2,FALSE)</f>
        <v>0.39382941867572613</v>
      </c>
      <c r="K7693">
        <f t="shared" si="144"/>
        <v>-0.39382941867572613</v>
      </c>
    </row>
    <row r="7694" spans="1:11" x14ac:dyDescent="0.35">
      <c r="A7694" t="str">
        <v>H</v>
      </c>
      <c r="B7694" t="str">
        <v>kuhnj001</v>
      </c>
      <c r="C7694" t="str">
        <v>perad001</v>
      </c>
      <c r="D7694">
        <v>5</v>
      </c>
      <c r="E7694">
        <v>0</v>
      </c>
      <c r="F7694">
        <v>4</v>
      </c>
      <c r="G7694">
        <v>6</v>
      </c>
      <c r="H7694">
        <v>0</v>
      </c>
      <c r="I7694" t="str">
        <v>relief</v>
      </c>
      <c r="J7694">
        <f>wOBA+VLOOKUP(D7694,order[],2,FALSE)+VLOOKUP(IF(F7694&gt;7,8,IF(F7694=0,1,F7694)),pitches[],2,FALSE)+VLOOKUP(IF(E7694&gt;0,1,E7694),rmatchups[],2,FALSE)</f>
        <v>0.27356968754153971</v>
      </c>
      <c r="K7694">
        <f t="shared" si="144"/>
        <v>-0.27356968754153971</v>
      </c>
    </row>
    <row r="7695" spans="1:11" x14ac:dyDescent="0.35">
      <c r="A7695" t="str">
        <v>H</v>
      </c>
      <c r="B7695" t="str">
        <v>kuhnj001</v>
      </c>
      <c r="C7695" t="str">
        <v>luplj001</v>
      </c>
      <c r="D7695">
        <v>6</v>
      </c>
      <c r="E7695">
        <v>0</v>
      </c>
      <c r="F7695">
        <v>2</v>
      </c>
      <c r="G7695">
        <v>8</v>
      </c>
      <c r="H7695">
        <v>0.88400000000000001</v>
      </c>
      <c r="I7695" t="str">
        <v>relief</v>
      </c>
      <c r="J7695">
        <f>wOBA+VLOOKUP(D7695,order[],2,FALSE)+VLOOKUP(IF(F7695&gt;7,8,IF(F7695=0,1,F7695)),pitches[],2,FALSE)+VLOOKUP(IF(E7695&gt;0,1,E7695),rmatchups[],2,FALSE)</f>
        <v>0.38188585959207411</v>
      </c>
      <c r="K7695">
        <f t="shared" si="144"/>
        <v>0.5021141404079259</v>
      </c>
    </row>
    <row r="7696" spans="1:11" x14ac:dyDescent="0.35">
      <c r="A7696" t="str">
        <v>H</v>
      </c>
      <c r="B7696" t="str">
        <v>kuhnj001</v>
      </c>
      <c r="C7696" t="str">
        <v>mccaj003</v>
      </c>
      <c r="D7696">
        <v>7</v>
      </c>
      <c r="E7696">
        <v>0</v>
      </c>
      <c r="F7696">
        <v>1</v>
      </c>
      <c r="G7696">
        <v>9</v>
      </c>
      <c r="H7696">
        <v>0.88400000000000001</v>
      </c>
      <c r="I7696" t="str">
        <v>relief</v>
      </c>
      <c r="J7696">
        <f>wOBA+VLOOKUP(D7696,order[],2,FALSE)+VLOOKUP(IF(F7696&gt;7,8,IF(F7696=0,1,F7696)),pitches[],2,FALSE)+VLOOKUP(IF(E7696&gt;0,1,E7696),rmatchups[],2,FALSE)</f>
        <v>0.4062325009185323</v>
      </c>
      <c r="K7696">
        <f t="shared" si="144"/>
        <v>0.47776749908146771</v>
      </c>
    </row>
    <row r="7697" spans="1:11" x14ac:dyDescent="0.35">
      <c r="A7697" t="str">
        <v>H</v>
      </c>
      <c r="B7697" t="str">
        <v>kuhnj001</v>
      </c>
      <c r="C7697" t="str">
        <v>hagej001</v>
      </c>
      <c r="D7697">
        <v>8</v>
      </c>
      <c r="E7697">
        <v>0</v>
      </c>
      <c r="F7697">
        <v>4</v>
      </c>
      <c r="G7697">
        <v>13</v>
      </c>
      <c r="H7697">
        <v>0</v>
      </c>
      <c r="I7697" t="str">
        <v>relief</v>
      </c>
      <c r="J7697">
        <f>wOBA+VLOOKUP(D7697,order[],2,FALSE)+VLOOKUP(IF(F7697&gt;7,8,IF(F7697=0,1,F7697)),pitches[],2,FALSE)+VLOOKUP(IF(E7697&gt;0,1,E7697),rmatchups[],2,FALSE)</f>
        <v>0.23168091063243695</v>
      </c>
      <c r="K7697">
        <f t="shared" si="144"/>
        <v>-0.23168091063243695</v>
      </c>
    </row>
    <row r="7698" spans="1:11" x14ac:dyDescent="0.35">
      <c r="A7698" t="str">
        <v>H</v>
      </c>
      <c r="B7698" t="str">
        <v>kuhnj001</v>
      </c>
      <c r="C7698" t="str">
        <v>perdg001</v>
      </c>
      <c r="D7698">
        <v>9</v>
      </c>
      <c r="E7698">
        <v>0</v>
      </c>
      <c r="F7698">
        <v>2</v>
      </c>
      <c r="G7698">
        <v>15</v>
      </c>
      <c r="H7698">
        <v>0.88400000000000001</v>
      </c>
      <c r="I7698" t="str">
        <v>relief</v>
      </c>
      <c r="J7698">
        <f>wOBA+VLOOKUP(D7698,order[],2,FALSE)+VLOOKUP(IF(F7698&gt;7,8,IF(F7698=0,1,F7698)),pitches[],2,FALSE)+VLOOKUP(IF(E7698&gt;0,1,E7698),rmatchups[],2,FALSE)</f>
        <v>0.39000258328188814</v>
      </c>
      <c r="K7698">
        <f t="shared" si="144"/>
        <v>0.49399741671811187</v>
      </c>
    </row>
    <row r="7699" spans="1:11" x14ac:dyDescent="0.35">
      <c r="A7699" t="str">
        <v>H</v>
      </c>
      <c r="B7699" t="str">
        <v>kuhnj001</v>
      </c>
      <c r="C7699" t="str">
        <v>varsd001</v>
      </c>
      <c r="D7699">
        <v>1</v>
      </c>
      <c r="E7699">
        <v>0</v>
      </c>
      <c r="F7699">
        <v>3</v>
      </c>
      <c r="G7699">
        <v>18</v>
      </c>
      <c r="H7699">
        <v>0.88400000000000001</v>
      </c>
      <c r="I7699" t="str">
        <v>relief</v>
      </c>
      <c r="J7699">
        <f>wOBA+VLOOKUP(D7699,order[],2,FALSE)+VLOOKUP(IF(F7699&gt;7,8,IF(F7699=0,1,F7699)),pitches[],2,FALSE)+VLOOKUP(IF(E7699&gt;0,1,E7699),rmatchups[],2,FALSE)</f>
        <v>0.27935099329876234</v>
      </c>
      <c r="K7699">
        <f t="shared" si="144"/>
        <v>0.60464900670123767</v>
      </c>
    </row>
    <row r="7700" spans="1:11" x14ac:dyDescent="0.35">
      <c r="A7700" t="str">
        <v>H</v>
      </c>
      <c r="B7700" t="str">
        <v>kuhnj001</v>
      </c>
      <c r="C7700" t="str">
        <v>smitp002</v>
      </c>
      <c r="D7700">
        <v>2</v>
      </c>
      <c r="E7700">
        <v>0</v>
      </c>
      <c r="F7700">
        <v>5</v>
      </c>
      <c r="G7700">
        <v>23</v>
      </c>
      <c r="H7700">
        <v>0</v>
      </c>
      <c r="I7700" t="str">
        <v>relief</v>
      </c>
      <c r="J7700">
        <f>wOBA+VLOOKUP(D7700,order[],2,FALSE)+VLOOKUP(IF(F7700&gt;7,8,IF(F7700=0,1,F7700)),pitches[],2,FALSE)+VLOOKUP(IF(E7700&gt;0,1,E7700),rmatchups[],2,FALSE)</f>
        <v>0.29623712812608882</v>
      </c>
      <c r="K7700">
        <f t="shared" si="144"/>
        <v>-0.29623712812608882</v>
      </c>
    </row>
    <row r="7701" spans="1:11" x14ac:dyDescent="0.35">
      <c r="A7701" t="str">
        <v>H</v>
      </c>
      <c r="B7701" t="str">
        <v>cessl001</v>
      </c>
      <c r="C7701" t="str">
        <v>martk001</v>
      </c>
      <c r="D7701">
        <v>3</v>
      </c>
      <c r="E7701">
        <v>0</v>
      </c>
      <c r="F7701">
        <v>5</v>
      </c>
      <c r="G7701">
        <v>5</v>
      </c>
      <c r="H7701">
        <v>0</v>
      </c>
      <c r="I7701" t="str">
        <v>relief</v>
      </c>
      <c r="J7701">
        <f>wOBA+VLOOKUP(D7701,order[],2,FALSE)+VLOOKUP(IF(F7701&gt;7,8,IF(F7701=0,1,F7701)),pitches[],2,FALSE)+VLOOKUP(IF(E7701&gt;0,1,E7701),rmatchups[],2,FALSE)</f>
        <v>0.28227158195523711</v>
      </c>
      <c r="K7701">
        <f t="shared" si="144"/>
        <v>-0.28227158195523711</v>
      </c>
    </row>
    <row r="7702" spans="1:11" x14ac:dyDescent="0.35">
      <c r="A7702" t="str">
        <v>H</v>
      </c>
      <c r="B7702" t="str">
        <v>cessl001</v>
      </c>
      <c r="C7702" t="str">
        <v>walkc002</v>
      </c>
      <c r="D7702">
        <v>4</v>
      </c>
      <c r="E7702">
        <v>0</v>
      </c>
      <c r="F7702">
        <v>4</v>
      </c>
      <c r="G7702">
        <v>9</v>
      </c>
      <c r="H7702">
        <v>0</v>
      </c>
      <c r="I7702" t="str">
        <v>relief</v>
      </c>
      <c r="J7702">
        <f>wOBA+VLOOKUP(D7702,order[],2,FALSE)+VLOOKUP(IF(F7702&gt;7,8,IF(F7702=0,1,F7702)),pitches[],2,FALSE)+VLOOKUP(IF(E7702&gt;0,1,E7702),rmatchups[],2,FALSE)</f>
        <v>0.28535140113486773</v>
      </c>
      <c r="K7702">
        <f t="shared" si="144"/>
        <v>-0.28535140113486773</v>
      </c>
    </row>
    <row r="7703" spans="1:11" x14ac:dyDescent="0.35">
      <c r="A7703" t="str">
        <v>H</v>
      </c>
      <c r="B7703" t="str">
        <v>cessl001</v>
      </c>
      <c r="C7703" t="str">
        <v>smitp002</v>
      </c>
      <c r="D7703">
        <v>5</v>
      </c>
      <c r="E7703">
        <v>0</v>
      </c>
      <c r="F7703">
        <v>7</v>
      </c>
      <c r="G7703">
        <v>16</v>
      </c>
      <c r="H7703">
        <v>0</v>
      </c>
      <c r="I7703" t="str">
        <v>relief</v>
      </c>
      <c r="J7703">
        <f>wOBA+VLOOKUP(D7703,order[],2,FALSE)+VLOOKUP(IF(F7703&gt;7,8,IF(F7703=0,1,F7703)),pitches[],2,FALSE)+VLOOKUP(IF(E7703&gt;0,1,E7703),rmatchups[],2,FALSE)</f>
        <v>0.3716882472770246</v>
      </c>
      <c r="K7703">
        <f t="shared" si="144"/>
        <v>-0.3716882472770246</v>
      </c>
    </row>
    <row r="7704" spans="1:11" x14ac:dyDescent="0.35">
      <c r="A7704" t="str">
        <v>H</v>
      </c>
      <c r="B7704" t="str">
        <v>cessl001</v>
      </c>
      <c r="C7704" t="str">
        <v>luplj001</v>
      </c>
      <c r="D7704">
        <v>6</v>
      </c>
      <c r="E7704">
        <v>0</v>
      </c>
      <c r="F7704">
        <v>4</v>
      </c>
      <c r="G7704">
        <v>20</v>
      </c>
      <c r="H7704">
        <v>2.0720000000000001</v>
      </c>
      <c r="I7704" t="str">
        <v>relief</v>
      </c>
      <c r="J7704">
        <f>wOBA+VLOOKUP(D7704,order[],2,FALSE)+VLOOKUP(IF(F7704&gt;7,8,IF(F7704=0,1,F7704)),pitches[],2,FALSE)+VLOOKUP(IF(E7704&gt;0,1,E7704),rmatchups[],2,FALSE)</f>
        <v>0.27340784205121571</v>
      </c>
      <c r="K7704">
        <f t="shared" si="144"/>
        <v>1.7985921579487845</v>
      </c>
    </row>
    <row r="7705" spans="1:11" x14ac:dyDescent="0.35">
      <c r="A7705" t="str">
        <v>H</v>
      </c>
      <c r="B7705" t="str">
        <v>cessl001</v>
      </c>
      <c r="C7705" t="str">
        <v>thoma004</v>
      </c>
      <c r="D7705">
        <v>7</v>
      </c>
      <c r="E7705">
        <v>0</v>
      </c>
      <c r="F7705">
        <v>4</v>
      </c>
      <c r="G7705">
        <v>24</v>
      </c>
      <c r="H7705">
        <v>0.88400000000000001</v>
      </c>
      <c r="I7705" t="str">
        <v>relief</v>
      </c>
      <c r="J7705">
        <f>wOBA+VLOOKUP(D7705,order[],2,FALSE)+VLOOKUP(IF(F7705&gt;7,8,IF(F7705=0,1,F7705)),pitches[],2,FALSE)+VLOOKUP(IF(E7705&gt;0,1,E7705),rmatchups[],2,FALSE)</f>
        <v>0.24460093772857877</v>
      </c>
      <c r="K7705">
        <f t="shared" si="144"/>
        <v>0.63939906227142118</v>
      </c>
    </row>
    <row r="7706" spans="1:11" x14ac:dyDescent="0.35">
      <c r="A7706" t="str">
        <v>H</v>
      </c>
      <c r="B7706" t="str">
        <v>cessl001</v>
      </c>
      <c r="C7706" t="str">
        <v>hagej001</v>
      </c>
      <c r="D7706">
        <v>8</v>
      </c>
      <c r="E7706">
        <v>0</v>
      </c>
      <c r="F7706">
        <v>5</v>
      </c>
      <c r="G7706">
        <v>29</v>
      </c>
      <c r="H7706">
        <v>0</v>
      </c>
      <c r="I7706" t="str">
        <v>relief</v>
      </c>
      <c r="J7706">
        <f>wOBA+VLOOKUP(D7706,order[],2,FALSE)+VLOOKUP(IF(F7706&gt;7,8,IF(F7706=0,1,F7706)),pitches[],2,FALSE)+VLOOKUP(IF(E7706&gt;0,1,E7706),rmatchups[],2,FALSE)</f>
        <v>0.24456437135999654</v>
      </c>
      <c r="K7706">
        <f t="shared" si="144"/>
        <v>-0.24456437135999654</v>
      </c>
    </row>
    <row r="7707" spans="1:11" x14ac:dyDescent="0.35">
      <c r="A7707" t="str">
        <v>H</v>
      </c>
      <c r="B7707" t="str">
        <v>cessl001</v>
      </c>
      <c r="C7707" t="str">
        <v>herrj003</v>
      </c>
      <c r="D7707">
        <v>9</v>
      </c>
      <c r="E7707">
        <v>0</v>
      </c>
      <c r="F7707">
        <v>6</v>
      </c>
      <c r="G7707">
        <v>35</v>
      </c>
      <c r="H7707">
        <v>1.2609999999999999</v>
      </c>
      <c r="I7707" t="str">
        <v>relief</v>
      </c>
      <c r="J7707">
        <f>wOBA+VLOOKUP(D7707,order[],2,FALSE)+VLOOKUP(IF(F7707&gt;7,8,IF(F7707=0,1,F7707)),pitches[],2,FALSE)+VLOOKUP(IF(E7707&gt;0,1,E7707),rmatchups[],2,FALSE)</f>
        <v>0.33035566604092848</v>
      </c>
      <c r="K7707">
        <f t="shared" si="144"/>
        <v>0.93064433395907142</v>
      </c>
    </row>
    <row r="7708" spans="1:11" x14ac:dyDescent="0.35">
      <c r="A7708" t="str">
        <v>H</v>
      </c>
      <c r="B7708" t="str">
        <v>warra002</v>
      </c>
      <c r="C7708" t="str">
        <v>hummc001</v>
      </c>
      <c r="D7708">
        <v>1</v>
      </c>
      <c r="E7708">
        <v>0</v>
      </c>
      <c r="F7708">
        <v>6</v>
      </c>
      <c r="G7708">
        <v>6</v>
      </c>
      <c r="H7708">
        <v>0</v>
      </c>
      <c r="I7708" t="str">
        <v>relief</v>
      </c>
      <c r="J7708">
        <f>wOBA+VLOOKUP(D7708,order[],2,FALSE)+VLOOKUP(IF(F7708&gt;7,8,IF(F7708=0,1,F7708)),pitches[],2,FALSE)+VLOOKUP(IF(E7708&gt;0,1,E7708),rmatchups[],2,FALSE)</f>
        <v>0.31824828666533694</v>
      </c>
      <c r="K7708">
        <f t="shared" si="144"/>
        <v>-0.31824828666533694</v>
      </c>
    </row>
    <row r="7709" spans="1:11" x14ac:dyDescent="0.35">
      <c r="A7709" t="str">
        <v>H</v>
      </c>
      <c r="B7709" t="str">
        <v>warra002</v>
      </c>
      <c r="C7709" t="str">
        <v>martk001</v>
      </c>
      <c r="D7709">
        <v>3</v>
      </c>
      <c r="E7709">
        <v>0</v>
      </c>
      <c r="F7709">
        <v>3</v>
      </c>
      <c r="G7709">
        <v>10</v>
      </c>
      <c r="H7709">
        <v>0.88400000000000001</v>
      </c>
      <c r="I7709" t="str">
        <v>relief</v>
      </c>
      <c r="J7709">
        <f>wOBA+VLOOKUP(D7709,order[],2,FALSE)+VLOOKUP(IF(F7709&gt;7,8,IF(F7709=0,1,F7709)),pitches[],2,FALSE)+VLOOKUP(IF(E7709&gt;0,1,E7709),rmatchups[],2,FALSE)</f>
        <v>0.27932192816100165</v>
      </c>
      <c r="K7709">
        <f t="shared" si="144"/>
        <v>0.60467807183899835</v>
      </c>
    </row>
    <row r="7710" spans="1:11" x14ac:dyDescent="0.35">
      <c r="A7710" t="str">
        <v>H</v>
      </c>
      <c r="B7710" t="str">
        <v>warra002</v>
      </c>
      <c r="C7710" t="str">
        <v>walkc002</v>
      </c>
      <c r="D7710">
        <v>4</v>
      </c>
      <c r="E7710">
        <v>0</v>
      </c>
      <c r="F7710">
        <v>3</v>
      </c>
      <c r="G7710">
        <v>13</v>
      </c>
      <c r="H7710">
        <v>0</v>
      </c>
      <c r="I7710" t="str">
        <v>relief</v>
      </c>
      <c r="J7710">
        <f>wOBA+VLOOKUP(D7710,order[],2,FALSE)+VLOOKUP(IF(F7710&gt;7,8,IF(F7710=0,1,F7710)),pitches[],2,FALSE)+VLOOKUP(IF(E7710&gt;0,1,E7710),rmatchups[],2,FALSE)</f>
        <v>0.29528520806819186</v>
      </c>
      <c r="K7710">
        <f t="shared" si="144"/>
        <v>-0.29528520806819186</v>
      </c>
    </row>
    <row r="7711" spans="1:11" x14ac:dyDescent="0.35">
      <c r="A7711" t="str">
        <v>H</v>
      </c>
      <c r="B7711" t="str">
        <v>warra002</v>
      </c>
      <c r="C7711" t="str">
        <v>smitp002</v>
      </c>
      <c r="D7711">
        <v>5</v>
      </c>
      <c r="E7711">
        <v>0</v>
      </c>
      <c r="F7711">
        <v>3</v>
      </c>
      <c r="G7711">
        <v>16</v>
      </c>
      <c r="H7711">
        <v>0</v>
      </c>
      <c r="I7711" t="str">
        <v>relief</v>
      </c>
      <c r="J7711">
        <f>wOBA+VLOOKUP(D7711,order[],2,FALSE)+VLOOKUP(IF(F7711&gt;7,8,IF(F7711=0,1,F7711)),pitches[],2,FALSE)+VLOOKUP(IF(E7711&gt;0,1,E7711),rmatchups[],2,FALSE)</f>
        <v>0.28350349447486384</v>
      </c>
      <c r="K7711">
        <f t="shared" si="144"/>
        <v>-0.28350349447486384</v>
      </c>
    </row>
    <row r="7712" spans="1:11" x14ac:dyDescent="0.35">
      <c r="A7712" t="str">
        <v>H</v>
      </c>
      <c r="B7712" t="str">
        <v>warra002</v>
      </c>
      <c r="C7712" t="str">
        <v>luplj001</v>
      </c>
      <c r="D7712">
        <v>6</v>
      </c>
      <c r="E7712">
        <v>0</v>
      </c>
      <c r="F7712">
        <v>1</v>
      </c>
      <c r="G7712">
        <v>17</v>
      </c>
      <c r="H7712">
        <v>0</v>
      </c>
      <c r="I7712" t="str">
        <v>relief</v>
      </c>
      <c r="J7712">
        <f>wOBA+VLOOKUP(D7712,order[],2,FALSE)+VLOOKUP(IF(F7712&gt;7,8,IF(F7712=0,1,F7712)),pitches[],2,FALSE)+VLOOKUP(IF(E7712&gt;0,1,E7712),rmatchups[],2,FALSE)</f>
        <v>0.43503940524116924</v>
      </c>
      <c r="K7712">
        <f t="shared" si="144"/>
        <v>-0.43503940524116924</v>
      </c>
    </row>
    <row r="7713" spans="1:11" x14ac:dyDescent="0.35">
      <c r="A7713" t="str">
        <v>H</v>
      </c>
      <c r="B7713" t="str">
        <v>detwr001</v>
      </c>
      <c r="C7713" t="str">
        <v>thoma004</v>
      </c>
      <c r="D7713">
        <v>7</v>
      </c>
      <c r="E7713">
        <v>0</v>
      </c>
      <c r="F7713">
        <v>6</v>
      </c>
      <c r="G7713">
        <v>6</v>
      </c>
      <c r="H7713">
        <v>0</v>
      </c>
      <c r="I7713" t="str">
        <v>relief</v>
      </c>
      <c r="J7713">
        <f>wOBA+VLOOKUP(D7713,order[],2,FALSE)+VLOOKUP(IF(F7713&gt;7,8,IF(F7713=0,1,F7713)),pitches[],2,FALSE)+VLOOKUP(IF(E7713&gt;0,1,E7713),rmatchups[],2,FALSE)</f>
        <v>0.2934320380284775</v>
      </c>
      <c r="K7713">
        <f t="shared" si="144"/>
        <v>-0.2934320380284775</v>
      </c>
    </row>
    <row r="7714" spans="1:11" x14ac:dyDescent="0.35">
      <c r="A7714" t="str">
        <v>H</v>
      </c>
      <c r="B7714" t="str">
        <v>detwr001</v>
      </c>
      <c r="C7714" t="str">
        <v>hagej001</v>
      </c>
      <c r="D7714">
        <v>8</v>
      </c>
      <c r="E7714">
        <v>0</v>
      </c>
      <c r="F7714">
        <v>3</v>
      </c>
      <c r="G7714">
        <v>9</v>
      </c>
      <c r="H7714">
        <v>0.88400000000000001</v>
      </c>
      <c r="I7714" t="str">
        <v>relief</v>
      </c>
      <c r="J7714">
        <f>wOBA+VLOOKUP(D7714,order[],2,FALSE)+VLOOKUP(IF(F7714&gt;7,8,IF(F7714=0,1,F7714)),pitches[],2,FALSE)+VLOOKUP(IF(E7714&gt;0,1,E7714),rmatchups[],2,FALSE)</f>
        <v>0.24161471756576108</v>
      </c>
      <c r="K7714">
        <f t="shared" si="144"/>
        <v>0.64238528243423887</v>
      </c>
    </row>
    <row r="7715" spans="1:11" x14ac:dyDescent="0.35">
      <c r="A7715" t="str">
        <v>H</v>
      </c>
      <c r="B7715" t="str">
        <v>detwr001</v>
      </c>
      <c r="C7715" t="str">
        <v>herrj003</v>
      </c>
      <c r="D7715">
        <v>9</v>
      </c>
      <c r="E7715">
        <v>0</v>
      </c>
      <c r="F7715">
        <v>4</v>
      </c>
      <c r="G7715">
        <v>13</v>
      </c>
      <c r="H7715">
        <v>0</v>
      </c>
      <c r="I7715" t="str">
        <v>relief</v>
      </c>
      <c r="J7715">
        <f>wOBA+VLOOKUP(D7715,order[],2,FALSE)+VLOOKUP(IF(F7715&gt;7,8,IF(F7715=0,1,F7715)),pitches[],2,FALSE)+VLOOKUP(IF(E7715&gt;0,1,E7715),rmatchups[],2,FALSE)</f>
        <v>0.28152456574102974</v>
      </c>
      <c r="K7715">
        <f t="shared" si="144"/>
        <v>-0.28152456574102974</v>
      </c>
    </row>
    <row r="7716" spans="1:11" x14ac:dyDescent="0.35">
      <c r="A7716" t="str">
        <v>H</v>
      </c>
      <c r="B7716" t="str">
        <v>detwr001</v>
      </c>
      <c r="C7716" t="str">
        <v>hummc001</v>
      </c>
      <c r="D7716">
        <v>1</v>
      </c>
      <c r="E7716">
        <v>0</v>
      </c>
      <c r="F7716">
        <v>7</v>
      </c>
      <c r="G7716">
        <v>20</v>
      </c>
      <c r="H7716">
        <v>0</v>
      </c>
      <c r="I7716" t="str">
        <v>relief</v>
      </c>
      <c r="J7716">
        <f>wOBA+VLOOKUP(D7716,order[],2,FALSE)+VLOOKUP(IF(F7716&gt;7,8,IF(F7716=0,1,F7716)),pitches[],2,FALSE)+VLOOKUP(IF(E7716&gt;0,1,E7716),rmatchups[],2,FALSE)</f>
        <v>0.3675357461009231</v>
      </c>
      <c r="K7716">
        <f t="shared" si="144"/>
        <v>-0.3675357461009231</v>
      </c>
    </row>
    <row r="7717" spans="1:11" x14ac:dyDescent="0.35">
      <c r="A7717" t="str">
        <v>H</v>
      </c>
      <c r="B7717" t="str">
        <v>strih001</v>
      </c>
      <c r="C7717" t="str">
        <v>rojaj001</v>
      </c>
      <c r="D7717">
        <v>2</v>
      </c>
      <c r="E7717">
        <v>0</v>
      </c>
      <c r="F7717">
        <v>5</v>
      </c>
      <c r="G7717">
        <v>5</v>
      </c>
      <c r="H7717">
        <v>0</v>
      </c>
      <c r="I7717" t="str">
        <v>relief</v>
      </c>
      <c r="J7717">
        <f>wOBA+VLOOKUP(D7717,order[],2,FALSE)+VLOOKUP(IF(F7717&gt;7,8,IF(F7717=0,1,F7717)),pitches[],2,FALSE)+VLOOKUP(IF(E7717&gt;0,1,E7717),rmatchups[],2,FALSE)</f>
        <v>0.29623712812608882</v>
      </c>
      <c r="K7717">
        <f t="shared" si="144"/>
        <v>-0.29623712812608882</v>
      </c>
    </row>
    <row r="7718" spans="1:11" x14ac:dyDescent="0.35">
      <c r="A7718" t="str">
        <v>H</v>
      </c>
      <c r="B7718" t="str">
        <v>strih001</v>
      </c>
      <c r="C7718" t="str">
        <v>martk001</v>
      </c>
      <c r="D7718">
        <v>3</v>
      </c>
      <c r="E7718">
        <v>0</v>
      </c>
      <c r="F7718">
        <v>4</v>
      </c>
      <c r="G7718">
        <v>9</v>
      </c>
      <c r="H7718">
        <v>0.88400000000000001</v>
      </c>
      <c r="I7718" t="str">
        <v>relief</v>
      </c>
      <c r="J7718">
        <f>wOBA+VLOOKUP(D7718,order[],2,FALSE)+VLOOKUP(IF(F7718&gt;7,8,IF(F7718=0,1,F7718)),pitches[],2,FALSE)+VLOOKUP(IF(E7718&gt;0,1,E7718),rmatchups[],2,FALSE)</f>
        <v>0.26938812122767752</v>
      </c>
      <c r="K7718">
        <f t="shared" si="144"/>
        <v>0.61461187877232248</v>
      </c>
    </row>
    <row r="7719" spans="1:11" x14ac:dyDescent="0.35">
      <c r="A7719" t="str">
        <v>H</v>
      </c>
      <c r="B7719" t="str">
        <v>strih001</v>
      </c>
      <c r="C7719" t="str">
        <v>walkc002</v>
      </c>
      <c r="D7719">
        <v>4</v>
      </c>
      <c r="E7719">
        <v>0</v>
      </c>
      <c r="F7719">
        <v>7</v>
      </c>
      <c r="G7719">
        <v>16</v>
      </c>
      <c r="H7719">
        <v>1.2609999999999999</v>
      </c>
      <c r="I7719" t="str">
        <v>relief</v>
      </c>
      <c r="J7719">
        <f>wOBA+VLOOKUP(D7719,order[],2,FALSE)+VLOOKUP(IF(F7719&gt;7,8,IF(F7719=0,1,F7719)),pitches[],2,FALSE)+VLOOKUP(IF(E7719&gt;0,1,E7719),rmatchups[],2,FALSE)</f>
        <v>0.38346996087035262</v>
      </c>
      <c r="K7719">
        <f t="shared" si="144"/>
        <v>0.87753003912964722</v>
      </c>
    </row>
    <row r="7720" spans="1:11" x14ac:dyDescent="0.35">
      <c r="A7720" t="str">
        <v>H</v>
      </c>
      <c r="B7720" t="str">
        <v>strih001</v>
      </c>
      <c r="C7720" t="str">
        <v>luplj001</v>
      </c>
      <c r="D7720">
        <v>6</v>
      </c>
      <c r="E7720">
        <v>0</v>
      </c>
      <c r="F7720">
        <v>4</v>
      </c>
      <c r="G7720">
        <v>20</v>
      </c>
      <c r="H7720">
        <v>0</v>
      </c>
      <c r="I7720" t="str">
        <v>relief</v>
      </c>
      <c r="J7720">
        <f>wOBA+VLOOKUP(D7720,order[],2,FALSE)+VLOOKUP(IF(F7720&gt;7,8,IF(F7720=0,1,F7720)),pitches[],2,FALSE)+VLOOKUP(IF(E7720&gt;0,1,E7720),rmatchups[],2,FALSE)</f>
        <v>0.27340784205121571</v>
      </c>
      <c r="K7720">
        <f t="shared" si="144"/>
        <v>-0.27340784205121571</v>
      </c>
    </row>
    <row r="7721" spans="1:11" x14ac:dyDescent="0.35">
      <c r="A7721" t="str">
        <v>H</v>
      </c>
      <c r="B7721" t="str">
        <v>strih001</v>
      </c>
      <c r="C7721" t="str">
        <v>thoma004</v>
      </c>
      <c r="D7721">
        <v>7</v>
      </c>
      <c r="E7721">
        <v>0</v>
      </c>
      <c r="F7721">
        <v>6</v>
      </c>
      <c r="G7721">
        <v>26</v>
      </c>
      <c r="H7721">
        <v>0.72</v>
      </c>
      <c r="I7721" t="str">
        <v>relief</v>
      </c>
      <c r="J7721">
        <f>wOBA+VLOOKUP(D7721,order[],2,FALSE)+VLOOKUP(IF(F7721&gt;7,8,IF(F7721=0,1,F7721)),pitches[],2,FALSE)+VLOOKUP(IF(E7721&gt;0,1,E7721),rmatchups[],2,FALSE)</f>
        <v>0.2934320380284775</v>
      </c>
      <c r="K7721">
        <f t="shared" si="144"/>
        <v>0.42656796197152247</v>
      </c>
    </row>
    <row r="7722" spans="1:11" x14ac:dyDescent="0.35">
      <c r="A7722" t="str">
        <v>H</v>
      </c>
      <c r="B7722" t="str">
        <v>strih001</v>
      </c>
      <c r="C7722" t="str">
        <v>hagej001</v>
      </c>
      <c r="D7722">
        <v>8</v>
      </c>
      <c r="E7722">
        <v>0</v>
      </c>
      <c r="F7722">
        <v>6</v>
      </c>
      <c r="G7722">
        <v>32</v>
      </c>
      <c r="H7722">
        <v>0</v>
      </c>
      <c r="I7722" t="str">
        <v>relief</v>
      </c>
      <c r="J7722">
        <f>wOBA+VLOOKUP(D7722,order[],2,FALSE)+VLOOKUP(IF(F7722&gt;7,8,IF(F7722=0,1,F7722)),pitches[],2,FALSE)+VLOOKUP(IF(E7722&gt;0,1,E7722),rmatchups[],2,FALSE)</f>
        <v>0.28051201093233569</v>
      </c>
      <c r="K7722">
        <f t="shared" si="144"/>
        <v>-0.28051201093233569</v>
      </c>
    </row>
    <row r="7723" spans="1:11" x14ac:dyDescent="0.35">
      <c r="A7723" t="str">
        <v>H</v>
      </c>
      <c r="B7723" t="str">
        <v>diaza004</v>
      </c>
      <c r="C7723" t="str">
        <v>thoma004</v>
      </c>
      <c r="D7723">
        <v>8</v>
      </c>
      <c r="E7723">
        <v>0</v>
      </c>
      <c r="F7723">
        <v>5</v>
      </c>
      <c r="G7723">
        <v>5</v>
      </c>
      <c r="H7723">
        <v>0.72</v>
      </c>
      <c r="I7723" t="str">
        <v>relief</v>
      </c>
      <c r="J7723">
        <f>wOBA+VLOOKUP(D7723,order[],2,FALSE)+VLOOKUP(IF(F7723&gt;7,8,IF(F7723=0,1,F7723)),pitches[],2,FALSE)+VLOOKUP(IF(E7723&gt;0,1,E7723),rmatchups[],2,FALSE)</f>
        <v>0.24456437135999654</v>
      </c>
      <c r="K7723">
        <f t="shared" si="144"/>
        <v>0.47543562864000344</v>
      </c>
    </row>
    <row r="7724" spans="1:11" x14ac:dyDescent="0.35">
      <c r="A7724" t="str">
        <v>H</v>
      </c>
      <c r="B7724" t="str">
        <v>diaza004</v>
      </c>
      <c r="C7724" t="str">
        <v>perdg001</v>
      </c>
      <c r="D7724">
        <v>9</v>
      </c>
      <c r="E7724">
        <v>0</v>
      </c>
      <c r="F7724">
        <v>6</v>
      </c>
      <c r="G7724">
        <v>11</v>
      </c>
      <c r="H7724">
        <v>0</v>
      </c>
      <c r="I7724" t="str">
        <v>relief</v>
      </c>
      <c r="J7724">
        <f>wOBA+VLOOKUP(D7724,order[],2,FALSE)+VLOOKUP(IF(F7724&gt;7,8,IF(F7724=0,1,F7724)),pitches[],2,FALSE)+VLOOKUP(IF(E7724&gt;0,1,E7724),rmatchups[],2,FALSE)</f>
        <v>0.33035566604092848</v>
      </c>
      <c r="K7724">
        <f t="shared" si="144"/>
        <v>-0.33035566604092848</v>
      </c>
    </row>
    <row r="7725" spans="1:11" x14ac:dyDescent="0.35">
      <c r="A7725" t="str">
        <v>H</v>
      </c>
      <c r="B7725" t="str">
        <v>diaza004</v>
      </c>
      <c r="C7725" t="str">
        <v>varsd001</v>
      </c>
      <c r="D7725">
        <v>1</v>
      </c>
      <c r="E7725">
        <v>0</v>
      </c>
      <c r="F7725">
        <v>4</v>
      </c>
      <c r="G7725">
        <v>15</v>
      </c>
      <c r="H7725">
        <v>0</v>
      </c>
      <c r="I7725" t="str">
        <v>relief</v>
      </c>
      <c r="J7725">
        <f>wOBA+VLOOKUP(D7725,order[],2,FALSE)+VLOOKUP(IF(F7725&gt;7,8,IF(F7725=0,1,F7725)),pitches[],2,FALSE)+VLOOKUP(IF(E7725&gt;0,1,E7725),rmatchups[],2,FALSE)</f>
        <v>0.26941718636543821</v>
      </c>
      <c r="K7725">
        <f t="shared" si="144"/>
        <v>-0.26941718636543821</v>
      </c>
    </row>
    <row r="7726" spans="1:11" x14ac:dyDescent="0.35">
      <c r="A7726" t="str">
        <v>H</v>
      </c>
      <c r="B7726" t="str">
        <v>diaza004</v>
      </c>
      <c r="C7726" t="str">
        <v>rojaj001</v>
      </c>
      <c r="D7726">
        <v>2</v>
      </c>
      <c r="E7726">
        <v>0</v>
      </c>
      <c r="F7726">
        <v>3</v>
      </c>
      <c r="G7726">
        <v>18</v>
      </c>
      <c r="H7726">
        <v>0</v>
      </c>
      <c r="I7726" t="str">
        <v>relief</v>
      </c>
      <c r="J7726">
        <f>wOBA+VLOOKUP(D7726,order[],2,FALSE)+VLOOKUP(IF(F7726&gt;7,8,IF(F7726=0,1,F7726)),pitches[],2,FALSE)+VLOOKUP(IF(E7726&gt;0,1,E7726),rmatchups[],2,FALSE)</f>
        <v>0.29328747433185337</v>
      </c>
      <c r="K7726">
        <f t="shared" si="144"/>
        <v>-0.29328747433185337</v>
      </c>
    </row>
    <row r="7727" spans="1:11" x14ac:dyDescent="0.35">
      <c r="A7727" t="str">
        <v>H</v>
      </c>
      <c r="B7727" t="str">
        <v>diaza004</v>
      </c>
      <c r="C7727" t="str">
        <v>martk001</v>
      </c>
      <c r="D7727">
        <v>3</v>
      </c>
      <c r="E7727">
        <v>0</v>
      </c>
      <c r="F7727">
        <v>1</v>
      </c>
      <c r="G7727">
        <v>19</v>
      </c>
      <c r="H7727">
        <v>0</v>
      </c>
      <c r="I7727" t="str">
        <v>relief</v>
      </c>
      <c r="J7727">
        <f>wOBA+VLOOKUP(D7727,order[],2,FALSE)+VLOOKUP(IF(F7727&gt;7,8,IF(F7727=0,1,F7727)),pitches[],2,FALSE)+VLOOKUP(IF(E7727&gt;0,1,E7727),rmatchups[],2,FALSE)</f>
        <v>0.43101968441763105</v>
      </c>
      <c r="K7727">
        <f t="shared" si="144"/>
        <v>-0.43101968441763105</v>
      </c>
    </row>
    <row r="7728" spans="1:11" x14ac:dyDescent="0.35">
      <c r="A7728" t="str">
        <v>H</v>
      </c>
      <c r="B7728" t="str">
        <v>diaza004</v>
      </c>
      <c r="C7728" t="str">
        <v>walkc002</v>
      </c>
      <c r="D7728">
        <v>4</v>
      </c>
      <c r="E7728">
        <v>0</v>
      </c>
      <c r="F7728">
        <v>3</v>
      </c>
      <c r="G7728">
        <v>22</v>
      </c>
      <c r="H7728">
        <v>2.0720000000000001</v>
      </c>
      <c r="I7728" t="str">
        <v>relief</v>
      </c>
      <c r="J7728">
        <f>wOBA+VLOOKUP(D7728,order[],2,FALSE)+VLOOKUP(IF(F7728&gt;7,8,IF(F7728=0,1,F7728)),pitches[],2,FALSE)+VLOOKUP(IF(E7728&gt;0,1,E7728),rmatchups[],2,FALSE)</f>
        <v>0.29528520806819186</v>
      </c>
      <c r="K7728">
        <f t="shared" si="144"/>
        <v>1.7767147919318083</v>
      </c>
    </row>
    <row r="7729" spans="1:11" x14ac:dyDescent="0.35">
      <c r="A7729" t="str">
        <v>H</v>
      </c>
      <c r="B7729" t="str">
        <v>diaza004</v>
      </c>
      <c r="C7729" t="str">
        <v>perad001</v>
      </c>
      <c r="D7729">
        <v>5</v>
      </c>
      <c r="E7729">
        <v>0</v>
      </c>
      <c r="F7729">
        <v>3</v>
      </c>
      <c r="G7729">
        <v>25</v>
      </c>
      <c r="H7729">
        <v>0</v>
      </c>
      <c r="I7729" t="str">
        <v>relief</v>
      </c>
      <c r="J7729">
        <f>wOBA+VLOOKUP(D7729,order[],2,FALSE)+VLOOKUP(IF(F7729&gt;7,8,IF(F7729=0,1,F7729)),pitches[],2,FALSE)+VLOOKUP(IF(E7729&gt;0,1,E7729),rmatchups[],2,FALSE)</f>
        <v>0.28350349447486384</v>
      </c>
      <c r="K7729">
        <f t="shared" si="144"/>
        <v>-0.28350349447486384</v>
      </c>
    </row>
    <row r="7730" spans="1:11" x14ac:dyDescent="0.35">
      <c r="A7730" t="str">
        <v>H</v>
      </c>
      <c r="B7730" t="str">
        <v>diaza004</v>
      </c>
      <c r="C7730" t="str">
        <v>luplj001</v>
      </c>
      <c r="D7730">
        <v>6</v>
      </c>
      <c r="E7730">
        <v>0</v>
      </c>
      <c r="F7730">
        <v>6</v>
      </c>
      <c r="G7730">
        <v>31</v>
      </c>
      <c r="H7730">
        <v>0</v>
      </c>
      <c r="I7730" t="str">
        <v>relief</v>
      </c>
      <c r="J7730">
        <f>wOBA+VLOOKUP(D7730,order[],2,FALSE)+VLOOKUP(IF(F7730&gt;7,8,IF(F7730=0,1,F7730)),pitches[],2,FALSE)+VLOOKUP(IF(E7730&gt;0,1,E7730),rmatchups[],2,FALSE)</f>
        <v>0.32223894235111444</v>
      </c>
      <c r="K7730">
        <f t="shared" si="144"/>
        <v>-0.32223894235111444</v>
      </c>
    </row>
    <row r="7731" spans="1:11" x14ac:dyDescent="0.35">
      <c r="A7731" t="str">
        <v>H</v>
      </c>
      <c r="B7731" t="str">
        <v>santt001</v>
      </c>
      <c r="C7731" t="str">
        <v>smitp002</v>
      </c>
      <c r="D7731">
        <v>7</v>
      </c>
      <c r="E7731">
        <v>0</v>
      </c>
      <c r="F7731">
        <v>5</v>
      </c>
      <c r="G7731">
        <v>5</v>
      </c>
      <c r="H7731">
        <v>0.72</v>
      </c>
      <c r="I7731" t="str">
        <v>relief</v>
      </c>
      <c r="J7731">
        <f>wOBA+VLOOKUP(D7731,order[],2,FALSE)+VLOOKUP(IF(F7731&gt;7,8,IF(F7731=0,1,F7731)),pitches[],2,FALSE)+VLOOKUP(IF(E7731&gt;0,1,E7731),rmatchups[],2,FALSE)</f>
        <v>0.25748439845613835</v>
      </c>
      <c r="K7731">
        <f t="shared" si="144"/>
        <v>0.46251560154386162</v>
      </c>
    </row>
    <row r="7732" spans="1:11" x14ac:dyDescent="0.35">
      <c r="A7732" t="str">
        <v>H</v>
      </c>
      <c r="B7732" t="str">
        <v>santt001</v>
      </c>
      <c r="C7732" t="str">
        <v>thoma004</v>
      </c>
      <c r="D7732">
        <v>8</v>
      </c>
      <c r="E7732">
        <v>0</v>
      </c>
      <c r="F7732">
        <v>4</v>
      </c>
      <c r="G7732">
        <v>9</v>
      </c>
      <c r="H7732">
        <v>0.88400000000000001</v>
      </c>
      <c r="I7732" t="str">
        <v>relief</v>
      </c>
      <c r="J7732">
        <f>wOBA+VLOOKUP(D7732,order[],2,FALSE)+VLOOKUP(IF(F7732&gt;7,8,IF(F7732=0,1,F7732)),pitches[],2,FALSE)+VLOOKUP(IF(E7732&gt;0,1,E7732),rmatchups[],2,FALSE)</f>
        <v>0.23168091063243695</v>
      </c>
      <c r="K7732">
        <f t="shared" si="144"/>
        <v>0.652319089367563</v>
      </c>
    </row>
    <row r="7733" spans="1:11" x14ac:dyDescent="0.35">
      <c r="A7733" t="str">
        <v>H</v>
      </c>
      <c r="B7733" t="str">
        <v>santt001</v>
      </c>
      <c r="C7733" t="str">
        <v>perdg001</v>
      </c>
      <c r="D7733">
        <v>9</v>
      </c>
      <c r="E7733">
        <v>0</v>
      </c>
      <c r="F7733">
        <v>3</v>
      </c>
      <c r="G7733">
        <v>12</v>
      </c>
      <c r="H7733">
        <v>0</v>
      </c>
      <c r="I7733" t="str">
        <v>relief</v>
      </c>
      <c r="J7733">
        <f>wOBA+VLOOKUP(D7733,order[],2,FALSE)+VLOOKUP(IF(F7733&gt;7,8,IF(F7733=0,1,F7733)),pitches[],2,FALSE)+VLOOKUP(IF(E7733&gt;0,1,E7733),rmatchups[],2,FALSE)</f>
        <v>0.29145837267435387</v>
      </c>
      <c r="K7733">
        <f t="shared" si="144"/>
        <v>-0.29145837267435387</v>
      </c>
    </row>
    <row r="7734" spans="1:11" x14ac:dyDescent="0.35">
      <c r="A7734" t="str">
        <v>H</v>
      </c>
      <c r="B7734" t="str">
        <v>santt001</v>
      </c>
      <c r="C7734" t="str">
        <v>varsd001</v>
      </c>
      <c r="D7734">
        <v>1</v>
      </c>
      <c r="E7734">
        <v>0</v>
      </c>
      <c r="F7734">
        <v>2</v>
      </c>
      <c r="G7734">
        <v>14</v>
      </c>
      <c r="H7734">
        <v>0</v>
      </c>
      <c r="I7734" t="str">
        <v>relief</v>
      </c>
      <c r="J7734">
        <f>wOBA+VLOOKUP(D7734,order[],2,FALSE)+VLOOKUP(IF(F7734&gt;7,8,IF(F7734=0,1,F7734)),pitches[],2,FALSE)+VLOOKUP(IF(E7734&gt;0,1,E7734),rmatchups[],2,FALSE)</f>
        <v>0.37789520390629661</v>
      </c>
      <c r="K7734">
        <f t="shared" si="144"/>
        <v>-0.37789520390629661</v>
      </c>
    </row>
    <row r="7735" spans="1:11" x14ac:dyDescent="0.35">
      <c r="A7735" t="str">
        <v>H</v>
      </c>
      <c r="B7735" t="str">
        <v>santt001</v>
      </c>
      <c r="C7735" t="str">
        <v>rojaj001</v>
      </c>
      <c r="D7735">
        <v>2</v>
      </c>
      <c r="E7735">
        <v>0</v>
      </c>
      <c r="F7735">
        <v>9</v>
      </c>
      <c r="G7735">
        <v>23</v>
      </c>
      <c r="H7735">
        <v>0.88400000000000001</v>
      </c>
      <c r="I7735" t="str">
        <v>relief</v>
      </c>
      <c r="J7735">
        <f>wOBA+VLOOKUP(D7735,order[],2,FALSE)+VLOOKUP(IF(F7735&gt;7,8,IF(F7735=0,1,F7735)),pitches[],2,FALSE)+VLOOKUP(IF(E7735&gt;0,1,E7735),rmatchups[],2,FALSE)</f>
        <v>0.3934439100093225</v>
      </c>
      <c r="K7735">
        <f t="shared" si="144"/>
        <v>0.49055608999067751</v>
      </c>
    </row>
    <row r="7736" spans="1:11" x14ac:dyDescent="0.35">
      <c r="A7736" t="str">
        <v>H</v>
      </c>
      <c r="B7736" t="str">
        <v>detwr001</v>
      </c>
      <c r="C7736" t="str">
        <v>hummc001</v>
      </c>
      <c r="D7736">
        <v>4</v>
      </c>
      <c r="E7736">
        <v>0</v>
      </c>
      <c r="F7736">
        <v>5</v>
      </c>
      <c r="G7736">
        <v>5</v>
      </c>
      <c r="H7736">
        <v>0.72</v>
      </c>
      <c r="I7736" t="str">
        <v>relief</v>
      </c>
      <c r="J7736">
        <f>wOBA+VLOOKUP(D7736,order[],2,FALSE)+VLOOKUP(IF(F7736&gt;7,8,IF(F7736=0,1,F7736)),pitches[],2,FALSE)+VLOOKUP(IF(E7736&gt;0,1,E7736),rmatchups[],2,FALSE)</f>
        <v>0.29823486186242731</v>
      </c>
      <c r="K7736">
        <f t="shared" si="144"/>
        <v>0.42176513813757266</v>
      </c>
    </row>
    <row r="7737" spans="1:11" x14ac:dyDescent="0.35">
      <c r="A7737" t="str">
        <v>H</v>
      </c>
      <c r="B7737" t="str">
        <v>detwr001</v>
      </c>
      <c r="C7737" t="str">
        <v>perad001</v>
      </c>
      <c r="D7737">
        <v>5</v>
      </c>
      <c r="E7737">
        <v>0</v>
      </c>
      <c r="F7737">
        <v>2</v>
      </c>
      <c r="G7737">
        <v>7</v>
      </c>
      <c r="H7737">
        <v>0</v>
      </c>
      <c r="I7737" t="str">
        <v>relief</v>
      </c>
      <c r="J7737">
        <f>wOBA+VLOOKUP(D7737,order[],2,FALSE)+VLOOKUP(IF(F7737&gt;7,8,IF(F7737=0,1,F7737)),pitches[],2,FALSE)+VLOOKUP(IF(E7737&gt;0,1,E7737),rmatchups[],2,FALSE)</f>
        <v>0.3820477050823981</v>
      </c>
      <c r="K7737">
        <f t="shared" si="144"/>
        <v>-0.3820477050823981</v>
      </c>
    </row>
    <row r="7738" spans="1:11" x14ac:dyDescent="0.35">
      <c r="A7738" t="str">
        <v>H</v>
      </c>
      <c r="B7738" t="str">
        <v>detwr001</v>
      </c>
      <c r="C7738" t="str">
        <v>smitp002</v>
      </c>
      <c r="D7738">
        <v>7</v>
      </c>
      <c r="E7738">
        <v>0</v>
      </c>
      <c r="F7738">
        <v>1</v>
      </c>
      <c r="G7738">
        <v>8</v>
      </c>
      <c r="H7738">
        <v>0</v>
      </c>
      <c r="I7738" t="str">
        <v>relief</v>
      </c>
      <c r="J7738">
        <f>wOBA+VLOOKUP(D7738,order[],2,FALSE)+VLOOKUP(IF(F7738&gt;7,8,IF(F7738=0,1,F7738)),pitches[],2,FALSE)+VLOOKUP(IF(E7738&gt;0,1,E7738),rmatchups[],2,FALSE)</f>
        <v>0.4062325009185323</v>
      </c>
      <c r="K7738">
        <f t="shared" si="144"/>
        <v>-0.4062325009185323</v>
      </c>
    </row>
    <row r="7739" spans="1:11" x14ac:dyDescent="0.35">
      <c r="A7739" t="str">
        <v>H</v>
      </c>
      <c r="B7739" t="str">
        <v>hoffj003</v>
      </c>
      <c r="C7739" t="str">
        <v>mccua001</v>
      </c>
      <c r="D7739">
        <v>4</v>
      </c>
      <c r="E7739">
        <v>0</v>
      </c>
      <c r="F7739">
        <v>6</v>
      </c>
      <c r="G7739">
        <v>6</v>
      </c>
      <c r="H7739">
        <v>0.72</v>
      </c>
      <c r="I7739" t="str">
        <v>relief</v>
      </c>
      <c r="J7739">
        <f>wOBA+VLOOKUP(D7739,order[],2,FALSE)+VLOOKUP(IF(F7739&gt;7,8,IF(F7739=0,1,F7739)),pitches[],2,FALSE)+VLOOKUP(IF(E7739&gt;0,1,E7739),rmatchups[],2,FALSE)</f>
        <v>0.33418250143476647</v>
      </c>
      <c r="K7739">
        <f t="shared" si="144"/>
        <v>0.38581749856523351</v>
      </c>
    </row>
    <row r="7740" spans="1:11" x14ac:dyDescent="0.35">
      <c r="A7740" t="str">
        <v>H</v>
      </c>
      <c r="B7740" t="str">
        <v>hoffj003</v>
      </c>
      <c r="C7740" t="str">
        <v>renfh001</v>
      </c>
      <c r="D7740">
        <v>5</v>
      </c>
      <c r="E7740">
        <v>0</v>
      </c>
      <c r="F7740">
        <v>3</v>
      </c>
      <c r="G7740">
        <v>9</v>
      </c>
      <c r="H7740">
        <v>0</v>
      </c>
      <c r="I7740" t="str">
        <v>relief</v>
      </c>
      <c r="J7740">
        <f>wOBA+VLOOKUP(D7740,order[],2,FALSE)+VLOOKUP(IF(F7740&gt;7,8,IF(F7740=0,1,F7740)),pitches[],2,FALSE)+VLOOKUP(IF(E7740&gt;0,1,E7740),rmatchups[],2,FALSE)</f>
        <v>0.28350349447486384</v>
      </c>
      <c r="K7740">
        <f t="shared" si="144"/>
        <v>-0.28350349447486384</v>
      </c>
    </row>
    <row r="7741" spans="1:11" x14ac:dyDescent="0.35">
      <c r="A7741" t="str">
        <v>H</v>
      </c>
      <c r="B7741" t="str">
        <v>hoffj003</v>
      </c>
      <c r="C7741" t="str">
        <v>renfh001</v>
      </c>
      <c r="D7741">
        <v>5</v>
      </c>
      <c r="E7741">
        <v>1</v>
      </c>
      <c r="F7741">
        <v>4</v>
      </c>
      <c r="G7741">
        <v>13</v>
      </c>
      <c r="H7741">
        <v>0</v>
      </c>
      <c r="I7741" t="str">
        <v>relief</v>
      </c>
      <c r="J7741">
        <f>wOBA+VLOOKUP(D7741,order[],2,FALSE)+VLOOKUP(IF(F7741&gt;7,8,IF(F7741=0,1,F7741)),pitches[],2,FALSE)+VLOOKUP(IF(E7741&gt;0,1,E7741),rmatchups[],2,FALSE)</f>
        <v>0.31568284210863901</v>
      </c>
      <c r="K7741">
        <f t="shared" si="144"/>
        <v>-0.31568284210863901</v>
      </c>
    </row>
    <row r="7742" spans="1:11" x14ac:dyDescent="0.35">
      <c r="A7742" t="str">
        <v>H</v>
      </c>
      <c r="B7742" t="str">
        <v>hoffj003</v>
      </c>
      <c r="C7742" t="str">
        <v>narvo001</v>
      </c>
      <c r="D7742">
        <v>6</v>
      </c>
      <c r="E7742">
        <v>0</v>
      </c>
      <c r="F7742">
        <v>5</v>
      </c>
      <c r="G7742">
        <v>18</v>
      </c>
      <c r="H7742">
        <v>0</v>
      </c>
      <c r="I7742" t="str">
        <v>relief</v>
      </c>
      <c r="J7742">
        <f>wOBA+VLOOKUP(D7742,order[],2,FALSE)+VLOOKUP(IF(F7742&gt;7,8,IF(F7742=0,1,F7742)),pitches[],2,FALSE)+VLOOKUP(IF(E7742&gt;0,1,E7742),rmatchups[],2,FALSE)</f>
        <v>0.28629130277877529</v>
      </c>
      <c r="K7742">
        <f t="shared" si="144"/>
        <v>-0.28629130277877529</v>
      </c>
    </row>
    <row r="7743" spans="1:11" x14ac:dyDescent="0.35">
      <c r="A7743" t="str">
        <v>H</v>
      </c>
      <c r="B7743" t="str">
        <v>hoffj003</v>
      </c>
      <c r="C7743" t="str">
        <v>taylt002</v>
      </c>
      <c r="D7743">
        <v>7</v>
      </c>
      <c r="E7743">
        <v>0</v>
      </c>
      <c r="F7743">
        <v>7</v>
      </c>
      <c r="G7743">
        <v>25</v>
      </c>
      <c r="H7743">
        <v>0</v>
      </c>
      <c r="I7743" t="str">
        <v>relief</v>
      </c>
      <c r="J7743">
        <f>wOBA+VLOOKUP(D7743,order[],2,FALSE)+VLOOKUP(IF(F7743&gt;7,8,IF(F7743=0,1,F7743)),pitches[],2,FALSE)+VLOOKUP(IF(E7743&gt;0,1,E7743),rmatchups[],2,FALSE)</f>
        <v>0.34271949746406366</v>
      </c>
      <c r="K7743">
        <f t="shared" si="144"/>
        <v>-0.34271949746406366</v>
      </c>
    </row>
    <row r="7744" spans="1:11" x14ac:dyDescent="0.35">
      <c r="A7744" t="str">
        <v>H</v>
      </c>
      <c r="B7744" t="str">
        <v>detwr001</v>
      </c>
      <c r="C7744" t="str">
        <v>petej002</v>
      </c>
      <c r="D7744">
        <v>8</v>
      </c>
      <c r="E7744">
        <v>0</v>
      </c>
      <c r="F7744">
        <v>5</v>
      </c>
      <c r="G7744">
        <v>5</v>
      </c>
      <c r="H7744">
        <v>0</v>
      </c>
      <c r="I7744" t="str">
        <v>relief</v>
      </c>
      <c r="J7744">
        <f>wOBA+VLOOKUP(D7744,order[],2,FALSE)+VLOOKUP(IF(F7744&gt;7,8,IF(F7744=0,1,F7744)),pitches[],2,FALSE)+VLOOKUP(IF(E7744&gt;0,1,E7744),rmatchups[],2,FALSE)</f>
        <v>0.24456437135999654</v>
      </c>
      <c r="K7744">
        <f t="shared" si="144"/>
        <v>-0.24456437135999654</v>
      </c>
    </row>
    <row r="7745" spans="1:11" x14ac:dyDescent="0.35">
      <c r="A7745" t="str">
        <v>H</v>
      </c>
      <c r="B7745" t="str">
        <v>detwr001</v>
      </c>
      <c r="C7745" t="str">
        <v>hiurk001</v>
      </c>
      <c r="D7745">
        <v>9</v>
      </c>
      <c r="E7745">
        <v>0</v>
      </c>
      <c r="F7745">
        <v>1</v>
      </c>
      <c r="G7745">
        <v>6</v>
      </c>
      <c r="H7745">
        <v>2.0720000000000001</v>
      </c>
      <c r="I7745" t="str">
        <v>relief</v>
      </c>
      <c r="J7745">
        <f>wOBA+VLOOKUP(D7745,order[],2,FALSE)+VLOOKUP(IF(F7745&gt;7,8,IF(F7745=0,1,F7745)),pitches[],2,FALSE)+VLOOKUP(IF(E7745&gt;0,1,E7745),rmatchups[],2,FALSE)</f>
        <v>0.44315612893098327</v>
      </c>
      <c r="K7745">
        <f t="shared" si="144"/>
        <v>1.6288438710690167</v>
      </c>
    </row>
    <row r="7746" spans="1:11" x14ac:dyDescent="0.35">
      <c r="A7746" t="str">
        <v>H</v>
      </c>
      <c r="B7746" t="str">
        <v>detwr001</v>
      </c>
      <c r="C7746" t="str">
        <v>yelic001</v>
      </c>
      <c r="D7746">
        <v>1</v>
      </c>
      <c r="E7746">
        <v>0</v>
      </c>
      <c r="F7746">
        <v>7</v>
      </c>
      <c r="G7746">
        <v>13</v>
      </c>
      <c r="H7746">
        <v>0</v>
      </c>
      <c r="I7746" t="str">
        <v>relief</v>
      </c>
      <c r="J7746">
        <f>wOBA+VLOOKUP(D7746,order[],2,FALSE)+VLOOKUP(IF(F7746&gt;7,8,IF(F7746=0,1,F7746)),pitches[],2,FALSE)+VLOOKUP(IF(E7746&gt;0,1,E7746),rmatchups[],2,FALSE)</f>
        <v>0.3675357461009231</v>
      </c>
      <c r="K7746">
        <f t="shared" si="144"/>
        <v>-0.3675357461009231</v>
      </c>
    </row>
    <row r="7747" spans="1:11" x14ac:dyDescent="0.35">
      <c r="A7747" t="str">
        <v>H</v>
      </c>
      <c r="B7747" t="str">
        <v>kuhnj001</v>
      </c>
      <c r="C7747" t="str">
        <v>adamw002</v>
      </c>
      <c r="D7747">
        <v>2</v>
      </c>
      <c r="E7747">
        <v>0</v>
      </c>
      <c r="F7747">
        <v>3</v>
      </c>
      <c r="G7747">
        <v>3</v>
      </c>
      <c r="H7747">
        <v>0</v>
      </c>
      <c r="I7747" t="str">
        <v>relief</v>
      </c>
      <c r="J7747">
        <f>wOBA+VLOOKUP(D7747,order[],2,FALSE)+VLOOKUP(IF(F7747&gt;7,8,IF(F7747=0,1,F7747)),pitches[],2,FALSE)+VLOOKUP(IF(E7747&gt;0,1,E7747),rmatchups[],2,FALSE)</f>
        <v>0.29328747433185337</v>
      </c>
      <c r="K7747">
        <f t="shared" ref="K7747:K7810" si="145">H7747-J7747</f>
        <v>-0.29328747433185337</v>
      </c>
    </row>
    <row r="7748" spans="1:11" x14ac:dyDescent="0.35">
      <c r="A7748" t="str">
        <v>H</v>
      </c>
      <c r="B7748" t="str">
        <v>kuhnj001</v>
      </c>
      <c r="C7748" t="str">
        <v>tellr001</v>
      </c>
      <c r="D7748">
        <v>3</v>
      </c>
      <c r="E7748">
        <v>0</v>
      </c>
      <c r="F7748">
        <v>3</v>
      </c>
      <c r="G7748">
        <v>6</v>
      </c>
      <c r="H7748">
        <v>0</v>
      </c>
      <c r="I7748" t="str">
        <v>relief</v>
      </c>
      <c r="J7748">
        <f>wOBA+VLOOKUP(D7748,order[],2,FALSE)+VLOOKUP(IF(F7748&gt;7,8,IF(F7748=0,1,F7748)),pitches[],2,FALSE)+VLOOKUP(IF(E7748&gt;0,1,E7748),rmatchups[],2,FALSE)</f>
        <v>0.27932192816100165</v>
      </c>
      <c r="K7748">
        <f t="shared" si="145"/>
        <v>-0.27932192816100165</v>
      </c>
    </row>
    <row r="7749" spans="1:11" x14ac:dyDescent="0.35">
      <c r="A7749" t="str">
        <v>H</v>
      </c>
      <c r="B7749" t="str">
        <v>kuhnj001</v>
      </c>
      <c r="C7749" t="str">
        <v>mccua001</v>
      </c>
      <c r="D7749">
        <v>4</v>
      </c>
      <c r="E7749">
        <v>0</v>
      </c>
      <c r="F7749">
        <v>4</v>
      </c>
      <c r="G7749">
        <v>10</v>
      </c>
      <c r="H7749">
        <v>0.88400000000000001</v>
      </c>
      <c r="I7749" t="str">
        <v>relief</v>
      </c>
      <c r="J7749">
        <f>wOBA+VLOOKUP(D7749,order[],2,FALSE)+VLOOKUP(IF(F7749&gt;7,8,IF(F7749=0,1,F7749)),pitches[],2,FALSE)+VLOOKUP(IF(E7749&gt;0,1,E7749),rmatchups[],2,FALSE)</f>
        <v>0.28535140113486773</v>
      </c>
      <c r="K7749">
        <f t="shared" si="145"/>
        <v>0.59864859886513222</v>
      </c>
    </row>
    <row r="7750" spans="1:11" x14ac:dyDescent="0.35">
      <c r="A7750" t="str">
        <v>H</v>
      </c>
      <c r="B7750" t="str">
        <v>kuhnj001</v>
      </c>
      <c r="C7750" t="str">
        <v>renfh001</v>
      </c>
      <c r="D7750">
        <v>5</v>
      </c>
      <c r="E7750">
        <v>0</v>
      </c>
      <c r="F7750">
        <v>1</v>
      </c>
      <c r="G7750">
        <v>11</v>
      </c>
      <c r="H7750">
        <v>0</v>
      </c>
      <c r="I7750" t="str">
        <v>relief</v>
      </c>
      <c r="J7750">
        <f>wOBA+VLOOKUP(D7750,order[],2,FALSE)+VLOOKUP(IF(F7750&gt;7,8,IF(F7750=0,1,F7750)),pitches[],2,FALSE)+VLOOKUP(IF(E7750&gt;0,1,E7750),rmatchups[],2,FALSE)</f>
        <v>0.43520125073149324</v>
      </c>
      <c r="K7750">
        <f t="shared" si="145"/>
        <v>-0.43520125073149324</v>
      </c>
    </row>
    <row r="7751" spans="1:11" x14ac:dyDescent="0.35">
      <c r="A7751" t="str">
        <v>H</v>
      </c>
      <c r="B7751" t="str">
        <v>strih001</v>
      </c>
      <c r="C7751" t="str">
        <v>narvo001</v>
      </c>
      <c r="D7751">
        <v>6</v>
      </c>
      <c r="E7751">
        <v>0</v>
      </c>
      <c r="F7751">
        <v>3</v>
      </c>
      <c r="G7751">
        <v>3</v>
      </c>
      <c r="H7751">
        <v>0</v>
      </c>
      <c r="I7751" t="str">
        <v>relief</v>
      </c>
      <c r="J7751">
        <f>wOBA+VLOOKUP(D7751,order[],2,FALSE)+VLOOKUP(IF(F7751&gt;7,8,IF(F7751=0,1,F7751)),pitches[],2,FALSE)+VLOOKUP(IF(E7751&gt;0,1,E7751),rmatchups[],2,FALSE)</f>
        <v>0.28334164898453984</v>
      </c>
      <c r="K7751">
        <f t="shared" si="145"/>
        <v>-0.28334164898453984</v>
      </c>
    </row>
    <row r="7752" spans="1:11" x14ac:dyDescent="0.35">
      <c r="A7752" t="str">
        <v>H</v>
      </c>
      <c r="B7752" t="str">
        <v>strih001</v>
      </c>
      <c r="C7752" t="str">
        <v>taylt002</v>
      </c>
      <c r="D7752">
        <v>7</v>
      </c>
      <c r="E7752">
        <v>0</v>
      </c>
      <c r="F7752">
        <v>3</v>
      </c>
      <c r="G7752">
        <v>6</v>
      </c>
      <c r="H7752">
        <v>1.2609999999999999</v>
      </c>
      <c r="I7752" t="str">
        <v>relief</v>
      </c>
      <c r="J7752">
        <f>wOBA+VLOOKUP(D7752,order[],2,FALSE)+VLOOKUP(IF(F7752&gt;7,8,IF(F7752=0,1,F7752)),pitches[],2,FALSE)+VLOOKUP(IF(E7752&gt;0,1,E7752),rmatchups[],2,FALSE)</f>
        <v>0.2545347446619029</v>
      </c>
      <c r="K7752">
        <f t="shared" si="145"/>
        <v>1.0064652553380971</v>
      </c>
    </row>
    <row r="7753" spans="1:11" x14ac:dyDescent="0.35">
      <c r="A7753" t="str">
        <v>H</v>
      </c>
      <c r="B7753" t="str">
        <v>strih001</v>
      </c>
      <c r="C7753" t="str">
        <v>petej002</v>
      </c>
      <c r="D7753">
        <v>8</v>
      </c>
      <c r="E7753">
        <v>0</v>
      </c>
      <c r="F7753">
        <v>3</v>
      </c>
      <c r="G7753">
        <v>9</v>
      </c>
      <c r="H7753">
        <v>0</v>
      </c>
      <c r="I7753" t="str">
        <v>relief</v>
      </c>
      <c r="J7753">
        <f>wOBA+VLOOKUP(D7753,order[],2,FALSE)+VLOOKUP(IF(F7753&gt;7,8,IF(F7753=0,1,F7753)),pitches[],2,FALSE)+VLOOKUP(IF(E7753&gt;0,1,E7753),rmatchups[],2,FALSE)</f>
        <v>0.24161471756576108</v>
      </c>
      <c r="K7753">
        <f t="shared" si="145"/>
        <v>-0.24161471756576108</v>
      </c>
    </row>
    <row r="7754" spans="1:11" x14ac:dyDescent="0.35">
      <c r="A7754" t="str">
        <v>H</v>
      </c>
      <c r="B7754" t="str">
        <v>strih001</v>
      </c>
      <c r="C7754" t="str">
        <v>urial001</v>
      </c>
      <c r="D7754">
        <v>9</v>
      </c>
      <c r="E7754">
        <v>0</v>
      </c>
      <c r="F7754">
        <v>2</v>
      </c>
      <c r="G7754">
        <v>11</v>
      </c>
      <c r="H7754">
        <v>0</v>
      </c>
      <c r="I7754" t="str">
        <v>relief</v>
      </c>
      <c r="J7754">
        <f>wOBA+VLOOKUP(D7754,order[],2,FALSE)+VLOOKUP(IF(F7754&gt;7,8,IF(F7754=0,1,F7754)),pitches[],2,FALSE)+VLOOKUP(IF(E7754&gt;0,1,E7754),rmatchups[],2,FALSE)</f>
        <v>0.39000258328188814</v>
      </c>
      <c r="K7754">
        <f t="shared" si="145"/>
        <v>-0.39000258328188814</v>
      </c>
    </row>
    <row r="7755" spans="1:11" x14ac:dyDescent="0.35">
      <c r="A7755" t="str">
        <v>H</v>
      </c>
      <c r="B7755" t="str">
        <v>sanmr001</v>
      </c>
      <c r="C7755" t="str">
        <v>petej002</v>
      </c>
      <c r="D7755">
        <v>8</v>
      </c>
      <c r="E7755">
        <v>0</v>
      </c>
      <c r="F7755">
        <v>5</v>
      </c>
      <c r="G7755">
        <v>5</v>
      </c>
      <c r="H7755">
        <v>1.2609999999999999</v>
      </c>
      <c r="I7755" t="str">
        <v>relief</v>
      </c>
      <c r="J7755">
        <f>wOBA+VLOOKUP(D7755,order[],2,FALSE)+VLOOKUP(IF(F7755&gt;7,8,IF(F7755=0,1,F7755)),pitches[],2,FALSE)+VLOOKUP(IF(E7755&gt;0,1,E7755),rmatchups[],2,FALSE)</f>
        <v>0.24456437135999654</v>
      </c>
      <c r="K7755">
        <f t="shared" si="145"/>
        <v>1.0164356286400034</v>
      </c>
    </row>
    <row r="7756" spans="1:11" x14ac:dyDescent="0.35">
      <c r="A7756" t="str">
        <v>H</v>
      </c>
      <c r="B7756" t="str">
        <v>sanmr001</v>
      </c>
      <c r="C7756" t="str">
        <v>davij007</v>
      </c>
      <c r="D7756">
        <v>9</v>
      </c>
      <c r="E7756">
        <v>0</v>
      </c>
      <c r="F7756">
        <v>6</v>
      </c>
      <c r="G7756">
        <v>11</v>
      </c>
      <c r="H7756">
        <v>0.72</v>
      </c>
      <c r="I7756" t="str">
        <v>relief</v>
      </c>
      <c r="J7756">
        <f>wOBA+VLOOKUP(D7756,order[],2,FALSE)+VLOOKUP(IF(F7756&gt;7,8,IF(F7756=0,1,F7756)),pitches[],2,FALSE)+VLOOKUP(IF(E7756&gt;0,1,E7756),rmatchups[],2,FALSE)</f>
        <v>0.33035566604092848</v>
      </c>
      <c r="K7756">
        <f t="shared" si="145"/>
        <v>0.3896443339590715</v>
      </c>
    </row>
    <row r="7757" spans="1:11" x14ac:dyDescent="0.35">
      <c r="A7757" t="str">
        <v>H</v>
      </c>
      <c r="B7757" t="str">
        <v>sanmr001</v>
      </c>
      <c r="C7757" t="str">
        <v>yelic001</v>
      </c>
      <c r="D7757">
        <v>1</v>
      </c>
      <c r="E7757">
        <v>0</v>
      </c>
      <c r="F7757">
        <v>4</v>
      </c>
      <c r="G7757">
        <v>15</v>
      </c>
      <c r="H7757">
        <v>0</v>
      </c>
      <c r="I7757" t="str">
        <v>relief</v>
      </c>
      <c r="J7757">
        <f>wOBA+VLOOKUP(D7757,order[],2,FALSE)+VLOOKUP(IF(F7757&gt;7,8,IF(F7757=0,1,F7757)),pitches[],2,FALSE)+VLOOKUP(IF(E7757&gt;0,1,E7757),rmatchups[],2,FALSE)</f>
        <v>0.26941718636543821</v>
      </c>
      <c r="K7757">
        <f t="shared" si="145"/>
        <v>-0.26941718636543821</v>
      </c>
    </row>
    <row r="7758" spans="1:11" x14ac:dyDescent="0.35">
      <c r="A7758" t="str">
        <v>H</v>
      </c>
      <c r="B7758" t="str">
        <v>sanmr001</v>
      </c>
      <c r="C7758" t="str">
        <v>adamw002</v>
      </c>
      <c r="D7758">
        <v>2</v>
      </c>
      <c r="E7758">
        <v>0</v>
      </c>
      <c r="F7758">
        <v>4</v>
      </c>
      <c r="G7758">
        <v>19</v>
      </c>
      <c r="H7758">
        <v>0</v>
      </c>
      <c r="I7758" t="str">
        <v>relief</v>
      </c>
      <c r="J7758">
        <f>wOBA+VLOOKUP(D7758,order[],2,FALSE)+VLOOKUP(IF(F7758&gt;7,8,IF(F7758=0,1,F7758)),pitches[],2,FALSE)+VLOOKUP(IF(E7758&gt;0,1,E7758),rmatchups[],2,FALSE)</f>
        <v>0.28335366739852924</v>
      </c>
      <c r="K7758">
        <f t="shared" si="145"/>
        <v>-0.28335366739852924</v>
      </c>
    </row>
    <row r="7759" spans="1:11" x14ac:dyDescent="0.35">
      <c r="A7759" t="str">
        <v>H</v>
      </c>
      <c r="B7759" t="str">
        <v>sanmr001</v>
      </c>
      <c r="C7759" t="str">
        <v>tellr001</v>
      </c>
      <c r="D7759">
        <v>3</v>
      </c>
      <c r="E7759">
        <v>0</v>
      </c>
      <c r="F7759">
        <v>9</v>
      </c>
      <c r="G7759">
        <v>28</v>
      </c>
      <c r="H7759">
        <v>0</v>
      </c>
      <c r="I7759" t="str">
        <v>relief</v>
      </c>
      <c r="J7759">
        <f>wOBA+VLOOKUP(D7759,order[],2,FALSE)+VLOOKUP(IF(F7759&gt;7,8,IF(F7759=0,1,F7759)),pitches[],2,FALSE)+VLOOKUP(IF(E7759&gt;0,1,E7759),rmatchups[],2,FALSE)</f>
        <v>0.37947836383847078</v>
      </c>
      <c r="K7759">
        <f t="shared" si="145"/>
        <v>-0.37947836383847078</v>
      </c>
    </row>
    <row r="7760" spans="1:11" x14ac:dyDescent="0.35">
      <c r="A7760" t="str">
        <v>H</v>
      </c>
      <c r="B7760" t="str">
        <v>cessl001</v>
      </c>
      <c r="C7760" t="str">
        <v>renfh001</v>
      </c>
      <c r="D7760">
        <v>4</v>
      </c>
      <c r="E7760">
        <v>0</v>
      </c>
      <c r="F7760">
        <v>2</v>
      </c>
      <c r="G7760">
        <v>2</v>
      </c>
      <c r="H7760">
        <v>2.0720000000000001</v>
      </c>
      <c r="I7760" t="str">
        <v>relief</v>
      </c>
      <c r="J7760">
        <f>wOBA+VLOOKUP(D7760,order[],2,FALSE)+VLOOKUP(IF(F7760&gt;7,8,IF(F7760=0,1,F7760)),pitches[],2,FALSE)+VLOOKUP(IF(E7760&gt;0,1,E7760),rmatchups[],2,FALSE)</f>
        <v>0.39382941867572613</v>
      </c>
      <c r="K7760">
        <f t="shared" si="145"/>
        <v>1.678170581324274</v>
      </c>
    </row>
    <row r="7761" spans="1:11" x14ac:dyDescent="0.35">
      <c r="A7761" t="str">
        <v>H</v>
      </c>
      <c r="B7761" t="str">
        <v>cessl001</v>
      </c>
      <c r="C7761" t="str">
        <v>urial001</v>
      </c>
      <c r="D7761">
        <v>5</v>
      </c>
      <c r="E7761">
        <v>0</v>
      </c>
      <c r="F7761">
        <v>10</v>
      </c>
      <c r="G7761">
        <v>12</v>
      </c>
      <c r="H7761">
        <v>0.72</v>
      </c>
      <c r="I7761" t="str">
        <v>relief</v>
      </c>
      <c r="J7761">
        <f>wOBA+VLOOKUP(D7761,order[],2,FALSE)+VLOOKUP(IF(F7761&gt;7,8,IF(F7761=0,1,F7761)),pitches[],2,FALSE)+VLOOKUP(IF(E7761&gt;0,1,E7761),rmatchups[],2,FALSE)</f>
        <v>0.38365993015233296</v>
      </c>
      <c r="K7761">
        <f t="shared" si="145"/>
        <v>0.33634006984766701</v>
      </c>
    </row>
    <row r="7762" spans="1:11" x14ac:dyDescent="0.35">
      <c r="A7762" t="str">
        <v>H</v>
      </c>
      <c r="B7762" t="str">
        <v>cessl001</v>
      </c>
      <c r="C7762" t="str">
        <v>narvo001</v>
      </c>
      <c r="D7762">
        <v>6</v>
      </c>
      <c r="E7762">
        <v>0</v>
      </c>
      <c r="F7762">
        <v>6</v>
      </c>
      <c r="G7762">
        <v>18</v>
      </c>
      <c r="H7762">
        <v>0</v>
      </c>
      <c r="I7762" t="str">
        <v>relief</v>
      </c>
      <c r="J7762">
        <f>wOBA+VLOOKUP(D7762,order[],2,FALSE)+VLOOKUP(IF(F7762&gt;7,8,IF(F7762=0,1,F7762)),pitches[],2,FALSE)+VLOOKUP(IF(E7762&gt;0,1,E7762),rmatchups[],2,FALSE)</f>
        <v>0.32223894235111444</v>
      </c>
      <c r="K7762">
        <f t="shared" si="145"/>
        <v>-0.32223894235111444</v>
      </c>
    </row>
    <row r="7763" spans="1:11" x14ac:dyDescent="0.35">
      <c r="A7763" t="str">
        <v>H</v>
      </c>
      <c r="B7763" t="str">
        <v>cessl001</v>
      </c>
      <c r="C7763" t="str">
        <v>taylt002</v>
      </c>
      <c r="D7763">
        <v>7</v>
      </c>
      <c r="E7763">
        <v>0</v>
      </c>
      <c r="F7763">
        <v>5</v>
      </c>
      <c r="G7763">
        <v>23</v>
      </c>
      <c r="H7763">
        <v>0</v>
      </c>
      <c r="I7763" t="str">
        <v>relief</v>
      </c>
      <c r="J7763">
        <f>wOBA+VLOOKUP(D7763,order[],2,FALSE)+VLOOKUP(IF(F7763&gt;7,8,IF(F7763=0,1,F7763)),pitches[],2,FALSE)+VLOOKUP(IF(E7763&gt;0,1,E7763),rmatchups[],2,FALSE)</f>
        <v>0.25748439845613835</v>
      </c>
      <c r="K7763">
        <f t="shared" si="145"/>
        <v>-0.25748439845613835</v>
      </c>
    </row>
    <row r="7764" spans="1:11" x14ac:dyDescent="0.35">
      <c r="A7764" t="str">
        <v>H</v>
      </c>
      <c r="B7764" t="str">
        <v>cessl001</v>
      </c>
      <c r="C7764" t="str">
        <v>petej002</v>
      </c>
      <c r="D7764">
        <v>8</v>
      </c>
      <c r="E7764">
        <v>0</v>
      </c>
      <c r="F7764">
        <v>3</v>
      </c>
      <c r="G7764">
        <v>26</v>
      </c>
      <c r="H7764">
        <v>0</v>
      </c>
      <c r="I7764" t="str">
        <v>relief</v>
      </c>
      <c r="J7764">
        <f>wOBA+VLOOKUP(D7764,order[],2,FALSE)+VLOOKUP(IF(F7764&gt;7,8,IF(F7764=0,1,F7764)),pitches[],2,FALSE)+VLOOKUP(IF(E7764&gt;0,1,E7764),rmatchups[],2,FALSE)</f>
        <v>0.24161471756576108</v>
      </c>
      <c r="K7764">
        <f t="shared" si="145"/>
        <v>-0.24161471756576108</v>
      </c>
    </row>
    <row r="7765" spans="1:11" x14ac:dyDescent="0.35">
      <c r="A7765" t="str">
        <v>H</v>
      </c>
      <c r="B7765" t="str">
        <v>detwr001</v>
      </c>
      <c r="C7765" t="str">
        <v>davij007</v>
      </c>
      <c r="D7765">
        <v>9</v>
      </c>
      <c r="E7765">
        <v>0</v>
      </c>
      <c r="F7765">
        <v>2</v>
      </c>
      <c r="G7765">
        <v>2</v>
      </c>
      <c r="H7765">
        <v>0.88400000000000001</v>
      </c>
      <c r="I7765" t="str">
        <v>relief</v>
      </c>
      <c r="J7765">
        <f>wOBA+VLOOKUP(D7765,order[],2,FALSE)+VLOOKUP(IF(F7765&gt;7,8,IF(F7765=0,1,F7765)),pitches[],2,FALSE)+VLOOKUP(IF(E7765&gt;0,1,E7765),rmatchups[],2,FALSE)</f>
        <v>0.39000258328188814</v>
      </c>
      <c r="K7765">
        <f t="shared" si="145"/>
        <v>0.49399741671811187</v>
      </c>
    </row>
    <row r="7766" spans="1:11" x14ac:dyDescent="0.35">
      <c r="A7766" t="str">
        <v>H</v>
      </c>
      <c r="B7766" t="str">
        <v>detwr001</v>
      </c>
      <c r="C7766" t="str">
        <v>yelic001</v>
      </c>
      <c r="D7766">
        <v>1</v>
      </c>
      <c r="E7766">
        <v>0</v>
      </c>
      <c r="F7766">
        <v>2</v>
      </c>
      <c r="G7766">
        <v>4</v>
      </c>
      <c r="H7766">
        <v>0</v>
      </c>
      <c r="I7766" t="str">
        <v>relief</v>
      </c>
      <c r="J7766">
        <f>wOBA+VLOOKUP(D7766,order[],2,FALSE)+VLOOKUP(IF(F7766&gt;7,8,IF(F7766=0,1,F7766)),pitches[],2,FALSE)+VLOOKUP(IF(E7766&gt;0,1,E7766),rmatchups[],2,FALSE)</f>
        <v>0.37789520390629661</v>
      </c>
      <c r="K7766">
        <f t="shared" si="145"/>
        <v>-0.37789520390629661</v>
      </c>
    </row>
    <row r="7767" spans="1:11" x14ac:dyDescent="0.35">
      <c r="A7767" t="str">
        <v>H</v>
      </c>
      <c r="B7767" t="str">
        <v>detwr001</v>
      </c>
      <c r="C7767" t="str">
        <v>adamw002</v>
      </c>
      <c r="D7767">
        <v>2</v>
      </c>
      <c r="E7767">
        <v>0</v>
      </c>
      <c r="F7767">
        <v>5</v>
      </c>
      <c r="G7767">
        <v>9</v>
      </c>
      <c r="H7767">
        <v>0</v>
      </c>
      <c r="I7767" t="str">
        <v>relief</v>
      </c>
      <c r="J7767">
        <f>wOBA+VLOOKUP(D7767,order[],2,FALSE)+VLOOKUP(IF(F7767&gt;7,8,IF(F7767=0,1,F7767)),pitches[],2,FALSE)+VLOOKUP(IF(E7767&gt;0,1,E7767),rmatchups[],2,FALSE)</f>
        <v>0.29623712812608882</v>
      </c>
      <c r="K7767">
        <f t="shared" si="145"/>
        <v>-0.29623712812608882</v>
      </c>
    </row>
    <row r="7768" spans="1:11" x14ac:dyDescent="0.35">
      <c r="A7768" t="str">
        <v>H</v>
      </c>
      <c r="B7768" t="str">
        <v>detwr001</v>
      </c>
      <c r="C7768" t="str">
        <v>tellr001</v>
      </c>
      <c r="D7768">
        <v>3</v>
      </c>
      <c r="E7768">
        <v>0</v>
      </c>
      <c r="F7768">
        <v>10</v>
      </c>
      <c r="G7768">
        <v>19</v>
      </c>
      <c r="H7768">
        <v>0.72</v>
      </c>
      <c r="I7768" t="str">
        <v>relief</v>
      </c>
      <c r="J7768">
        <f>wOBA+VLOOKUP(D7768,order[],2,FALSE)+VLOOKUP(IF(F7768&gt;7,8,IF(F7768=0,1,F7768)),pitches[],2,FALSE)+VLOOKUP(IF(E7768&gt;0,1,E7768),rmatchups[],2,FALSE)</f>
        <v>0.37947836383847078</v>
      </c>
      <c r="K7768">
        <f t="shared" si="145"/>
        <v>0.3405216361615292</v>
      </c>
    </row>
    <row r="7769" spans="1:11" x14ac:dyDescent="0.35">
      <c r="A7769" t="str">
        <v>H</v>
      </c>
      <c r="B7769" t="str">
        <v>detwr001</v>
      </c>
      <c r="C7769" t="str">
        <v>renfh001</v>
      </c>
      <c r="D7769">
        <v>4</v>
      </c>
      <c r="E7769">
        <v>0</v>
      </c>
      <c r="F7769">
        <v>6</v>
      </c>
      <c r="G7769">
        <v>25</v>
      </c>
      <c r="H7769">
        <v>0</v>
      </c>
      <c r="I7769" t="str">
        <v>relief</v>
      </c>
      <c r="J7769">
        <f>wOBA+VLOOKUP(D7769,order[],2,FALSE)+VLOOKUP(IF(F7769&gt;7,8,IF(F7769=0,1,F7769)),pitches[],2,FALSE)+VLOOKUP(IF(E7769&gt;0,1,E7769),rmatchups[],2,FALSE)</f>
        <v>0.33418250143476647</v>
      </c>
      <c r="K7769">
        <f t="shared" si="145"/>
        <v>-0.33418250143476647</v>
      </c>
    </row>
    <row r="7770" spans="1:11" x14ac:dyDescent="0.35">
      <c r="A7770" t="str">
        <v>H</v>
      </c>
      <c r="B7770" t="str">
        <v>warra002</v>
      </c>
      <c r="C7770" t="str">
        <v>urial001</v>
      </c>
      <c r="D7770">
        <v>5</v>
      </c>
      <c r="E7770">
        <v>0</v>
      </c>
      <c r="F7770">
        <v>6</v>
      </c>
      <c r="G7770">
        <v>6</v>
      </c>
      <c r="H7770">
        <v>0.72</v>
      </c>
      <c r="I7770" t="str">
        <v>relief</v>
      </c>
      <c r="J7770">
        <f>wOBA+VLOOKUP(D7770,order[],2,FALSE)+VLOOKUP(IF(F7770&gt;7,8,IF(F7770=0,1,F7770)),pitches[],2,FALSE)+VLOOKUP(IF(E7770&gt;0,1,E7770),rmatchups[],2,FALSE)</f>
        <v>0.32240078784143844</v>
      </c>
      <c r="K7770">
        <f t="shared" si="145"/>
        <v>0.39759921215856153</v>
      </c>
    </row>
    <row r="7771" spans="1:11" x14ac:dyDescent="0.35">
      <c r="A7771" t="str">
        <v>H</v>
      </c>
      <c r="B7771" t="str">
        <v>warra002</v>
      </c>
      <c r="C7771" t="str">
        <v>narvo001</v>
      </c>
      <c r="D7771">
        <v>6</v>
      </c>
      <c r="E7771">
        <v>0</v>
      </c>
      <c r="F7771">
        <v>3</v>
      </c>
      <c r="G7771">
        <v>9</v>
      </c>
      <c r="H7771">
        <v>0</v>
      </c>
      <c r="I7771" t="str">
        <v>relief</v>
      </c>
      <c r="J7771">
        <f>wOBA+VLOOKUP(D7771,order[],2,FALSE)+VLOOKUP(IF(F7771&gt;7,8,IF(F7771=0,1,F7771)),pitches[],2,FALSE)+VLOOKUP(IF(E7771&gt;0,1,E7771),rmatchups[],2,FALSE)</f>
        <v>0.28334164898453984</v>
      </c>
      <c r="K7771">
        <f t="shared" si="145"/>
        <v>-0.28334164898453984</v>
      </c>
    </row>
    <row r="7772" spans="1:11" x14ac:dyDescent="0.35">
      <c r="A7772" t="str">
        <v>H</v>
      </c>
      <c r="B7772" t="str">
        <v>warra002</v>
      </c>
      <c r="C7772" t="str">
        <v>taylt002</v>
      </c>
      <c r="D7772">
        <v>7</v>
      </c>
      <c r="E7772">
        <v>0</v>
      </c>
      <c r="F7772">
        <v>4</v>
      </c>
      <c r="G7772">
        <v>13</v>
      </c>
      <c r="H7772">
        <v>0</v>
      </c>
      <c r="I7772" t="str">
        <v>relief</v>
      </c>
      <c r="J7772">
        <f>wOBA+VLOOKUP(D7772,order[],2,FALSE)+VLOOKUP(IF(F7772&gt;7,8,IF(F7772=0,1,F7772)),pitches[],2,FALSE)+VLOOKUP(IF(E7772&gt;0,1,E7772),rmatchups[],2,FALSE)</f>
        <v>0.24460093772857877</v>
      </c>
      <c r="K7772">
        <f t="shared" si="145"/>
        <v>-0.24460093772857877</v>
      </c>
    </row>
    <row r="7773" spans="1:11" x14ac:dyDescent="0.35">
      <c r="A7773" t="str">
        <v>H</v>
      </c>
      <c r="B7773" t="str">
        <v>warra002</v>
      </c>
      <c r="C7773" t="str">
        <v>davij007</v>
      </c>
      <c r="D7773">
        <v>9</v>
      </c>
      <c r="E7773">
        <v>0</v>
      </c>
      <c r="F7773">
        <v>2</v>
      </c>
      <c r="G7773">
        <v>15</v>
      </c>
      <c r="H7773">
        <v>0</v>
      </c>
      <c r="I7773" t="str">
        <v>relief</v>
      </c>
      <c r="J7773">
        <f>wOBA+VLOOKUP(D7773,order[],2,FALSE)+VLOOKUP(IF(F7773&gt;7,8,IF(F7773=0,1,F7773)),pitches[],2,FALSE)+VLOOKUP(IF(E7773&gt;0,1,E7773),rmatchups[],2,FALSE)</f>
        <v>0.39000258328188814</v>
      </c>
      <c r="K7773">
        <f t="shared" si="145"/>
        <v>-0.39000258328188814</v>
      </c>
    </row>
    <row r="7774" spans="1:11" x14ac:dyDescent="0.35">
      <c r="A7774" t="str">
        <v>H</v>
      </c>
      <c r="B7774" t="str">
        <v>kuhnj001</v>
      </c>
      <c r="C7774" t="str">
        <v>adamw002</v>
      </c>
      <c r="D7774">
        <v>2</v>
      </c>
      <c r="E7774">
        <v>0</v>
      </c>
      <c r="F7774">
        <v>2</v>
      </c>
      <c r="G7774">
        <v>2</v>
      </c>
      <c r="H7774">
        <v>0</v>
      </c>
      <c r="I7774" t="str">
        <v>relief</v>
      </c>
      <c r="J7774">
        <f>wOBA+VLOOKUP(D7774,order[],2,FALSE)+VLOOKUP(IF(F7774&gt;7,8,IF(F7774=0,1,F7774)),pitches[],2,FALSE)+VLOOKUP(IF(E7774&gt;0,1,E7774),rmatchups[],2,FALSE)</f>
        <v>0.39183168493938764</v>
      </c>
      <c r="K7774">
        <f t="shared" si="145"/>
        <v>-0.39183168493938764</v>
      </c>
    </row>
    <row r="7775" spans="1:11" x14ac:dyDescent="0.35">
      <c r="A7775" t="str">
        <v>H</v>
      </c>
      <c r="B7775" t="str">
        <v>kuhnj001</v>
      </c>
      <c r="C7775" t="str">
        <v>mccua001</v>
      </c>
      <c r="D7775">
        <v>3</v>
      </c>
      <c r="E7775">
        <v>0</v>
      </c>
      <c r="F7775">
        <v>1</v>
      </c>
      <c r="G7775">
        <v>3</v>
      </c>
      <c r="H7775">
        <v>0.88400000000000001</v>
      </c>
      <c r="I7775" t="str">
        <v>relief</v>
      </c>
      <c r="J7775">
        <f>wOBA+VLOOKUP(D7775,order[],2,FALSE)+VLOOKUP(IF(F7775&gt;7,8,IF(F7775=0,1,F7775)),pitches[],2,FALSE)+VLOOKUP(IF(E7775&gt;0,1,E7775),rmatchups[],2,FALSE)</f>
        <v>0.43101968441763105</v>
      </c>
      <c r="K7775">
        <f t="shared" si="145"/>
        <v>0.45298031558236895</v>
      </c>
    </row>
    <row r="7776" spans="1:11" x14ac:dyDescent="0.35">
      <c r="A7776" t="str">
        <v>H</v>
      </c>
      <c r="B7776" t="str">
        <v>kuhnj001</v>
      </c>
      <c r="C7776" t="str">
        <v>renfh001</v>
      </c>
      <c r="D7776">
        <v>4</v>
      </c>
      <c r="E7776">
        <v>0</v>
      </c>
      <c r="F7776">
        <v>2</v>
      </c>
      <c r="G7776">
        <v>5</v>
      </c>
      <c r="H7776">
        <v>2.0720000000000001</v>
      </c>
      <c r="I7776" t="str">
        <v>relief</v>
      </c>
      <c r="J7776">
        <f>wOBA+VLOOKUP(D7776,order[],2,FALSE)+VLOOKUP(IF(F7776&gt;7,8,IF(F7776=0,1,F7776)),pitches[],2,FALSE)+VLOOKUP(IF(E7776&gt;0,1,E7776),rmatchups[],2,FALSE)</f>
        <v>0.39382941867572613</v>
      </c>
      <c r="K7776">
        <f t="shared" si="145"/>
        <v>1.678170581324274</v>
      </c>
    </row>
    <row r="7777" spans="1:11" x14ac:dyDescent="0.35">
      <c r="A7777" t="str">
        <v>H</v>
      </c>
      <c r="B7777" t="str">
        <v>kuhnj001</v>
      </c>
      <c r="C7777" t="str">
        <v>urial001</v>
      </c>
      <c r="D7777">
        <v>5</v>
      </c>
      <c r="E7777">
        <v>0</v>
      </c>
      <c r="F7777">
        <v>4</v>
      </c>
      <c r="G7777">
        <v>9</v>
      </c>
      <c r="H7777">
        <v>0</v>
      </c>
      <c r="I7777" t="str">
        <v>relief</v>
      </c>
      <c r="J7777">
        <f>wOBA+VLOOKUP(D7777,order[],2,FALSE)+VLOOKUP(IF(F7777&gt;7,8,IF(F7777=0,1,F7777)),pitches[],2,FALSE)+VLOOKUP(IF(E7777&gt;0,1,E7777),rmatchups[],2,FALSE)</f>
        <v>0.27356968754153971</v>
      </c>
      <c r="K7777">
        <f t="shared" si="145"/>
        <v>-0.27356968754153971</v>
      </c>
    </row>
    <row r="7778" spans="1:11" x14ac:dyDescent="0.35">
      <c r="A7778" t="str">
        <v>H</v>
      </c>
      <c r="B7778" t="str">
        <v>kuhnj001</v>
      </c>
      <c r="C7778" t="str">
        <v>hiurk001</v>
      </c>
      <c r="D7778">
        <v>6</v>
      </c>
      <c r="E7778">
        <v>0</v>
      </c>
      <c r="F7778">
        <v>5</v>
      </c>
      <c r="G7778">
        <v>14</v>
      </c>
      <c r="H7778">
        <v>0</v>
      </c>
      <c r="I7778" t="str">
        <v>relief</v>
      </c>
      <c r="J7778">
        <f>wOBA+VLOOKUP(D7778,order[],2,FALSE)+VLOOKUP(IF(F7778&gt;7,8,IF(F7778=0,1,F7778)),pitches[],2,FALSE)+VLOOKUP(IF(E7778&gt;0,1,E7778),rmatchups[],2,FALSE)</f>
        <v>0.28629130277877529</v>
      </c>
      <c r="K7778">
        <f t="shared" si="145"/>
        <v>-0.28629130277877529</v>
      </c>
    </row>
    <row r="7779" spans="1:11" x14ac:dyDescent="0.35">
      <c r="A7779" t="str">
        <v>H</v>
      </c>
      <c r="B7779" t="str">
        <v>hoffj003</v>
      </c>
      <c r="C7779" t="str">
        <v>carav001</v>
      </c>
      <c r="D7779">
        <v>7</v>
      </c>
      <c r="E7779">
        <v>0</v>
      </c>
      <c r="F7779">
        <v>7</v>
      </c>
      <c r="G7779">
        <v>7</v>
      </c>
      <c r="H7779">
        <v>0.72</v>
      </c>
      <c r="I7779" t="str">
        <v>relief</v>
      </c>
      <c r="J7779">
        <f>wOBA+VLOOKUP(D7779,order[],2,FALSE)+VLOOKUP(IF(F7779&gt;7,8,IF(F7779=0,1,F7779)),pitches[],2,FALSE)+VLOOKUP(IF(E7779&gt;0,1,E7779),rmatchups[],2,FALSE)</f>
        <v>0.34271949746406366</v>
      </c>
      <c r="K7779">
        <f t="shared" si="145"/>
        <v>0.37728050253593631</v>
      </c>
    </row>
    <row r="7780" spans="1:11" x14ac:dyDescent="0.35">
      <c r="A7780" t="str">
        <v>H</v>
      </c>
      <c r="B7780" t="str">
        <v>hoffj003</v>
      </c>
      <c r="C7780" t="str">
        <v>taylt002</v>
      </c>
      <c r="D7780">
        <v>8</v>
      </c>
      <c r="E7780">
        <v>0</v>
      </c>
      <c r="F7780">
        <v>7</v>
      </c>
      <c r="G7780">
        <v>14</v>
      </c>
      <c r="H7780">
        <v>0</v>
      </c>
      <c r="I7780" t="str">
        <v>relief</v>
      </c>
      <c r="J7780">
        <f>wOBA+VLOOKUP(D7780,order[],2,FALSE)+VLOOKUP(IF(F7780&gt;7,8,IF(F7780=0,1,F7780)),pitches[],2,FALSE)+VLOOKUP(IF(E7780&gt;0,1,E7780),rmatchups[],2,FALSE)</f>
        <v>0.32979947036792184</v>
      </c>
      <c r="K7780">
        <f t="shared" si="145"/>
        <v>-0.32979947036792184</v>
      </c>
    </row>
    <row r="7781" spans="1:11" x14ac:dyDescent="0.35">
      <c r="A7781" t="str">
        <v>H</v>
      </c>
      <c r="B7781" t="str">
        <v>hoffj003</v>
      </c>
      <c r="C7781" t="str">
        <v>mathm002</v>
      </c>
      <c r="D7781">
        <v>9</v>
      </c>
      <c r="E7781">
        <v>0</v>
      </c>
      <c r="F7781">
        <v>3</v>
      </c>
      <c r="G7781">
        <v>17</v>
      </c>
      <c r="H7781">
        <v>0</v>
      </c>
      <c r="I7781" t="str">
        <v>relief</v>
      </c>
      <c r="J7781">
        <f>wOBA+VLOOKUP(D7781,order[],2,FALSE)+VLOOKUP(IF(F7781&gt;7,8,IF(F7781=0,1,F7781)),pitches[],2,FALSE)+VLOOKUP(IF(E7781&gt;0,1,E7781),rmatchups[],2,FALSE)</f>
        <v>0.29145837267435387</v>
      </c>
      <c r="K7781">
        <f t="shared" si="145"/>
        <v>-0.29145837267435387</v>
      </c>
    </row>
    <row r="7782" spans="1:11" x14ac:dyDescent="0.35">
      <c r="A7782" t="str">
        <v>H</v>
      </c>
      <c r="B7782" t="str">
        <v>hoffj003</v>
      </c>
      <c r="C7782" t="str">
        <v>yelic001</v>
      </c>
      <c r="D7782">
        <v>1</v>
      </c>
      <c r="E7782">
        <v>0</v>
      </c>
      <c r="F7782">
        <v>7</v>
      </c>
      <c r="G7782">
        <v>24</v>
      </c>
      <c r="H7782">
        <v>0.72</v>
      </c>
      <c r="I7782" t="str">
        <v>relief</v>
      </c>
      <c r="J7782">
        <f>wOBA+VLOOKUP(D7782,order[],2,FALSE)+VLOOKUP(IF(F7782&gt;7,8,IF(F7782=0,1,F7782)),pitches[],2,FALSE)+VLOOKUP(IF(E7782&gt;0,1,E7782),rmatchups[],2,FALSE)</f>
        <v>0.3675357461009231</v>
      </c>
      <c r="K7782">
        <f t="shared" si="145"/>
        <v>0.35246425389907687</v>
      </c>
    </row>
    <row r="7783" spans="1:11" x14ac:dyDescent="0.35">
      <c r="A7783" t="str">
        <v>H</v>
      </c>
      <c r="B7783" t="str">
        <v>hoffj003</v>
      </c>
      <c r="C7783" t="str">
        <v>adamw002</v>
      </c>
      <c r="D7783">
        <v>2</v>
      </c>
      <c r="E7783">
        <v>0</v>
      </c>
      <c r="F7783">
        <v>3</v>
      </c>
      <c r="G7783">
        <v>27</v>
      </c>
      <c r="H7783">
        <v>0</v>
      </c>
      <c r="I7783" t="str">
        <v>relief</v>
      </c>
      <c r="J7783">
        <f>wOBA+VLOOKUP(D7783,order[],2,FALSE)+VLOOKUP(IF(F7783&gt;7,8,IF(F7783=0,1,F7783)),pitches[],2,FALSE)+VLOOKUP(IF(E7783&gt;0,1,E7783),rmatchups[],2,FALSE)</f>
        <v>0.29328747433185337</v>
      </c>
      <c r="K7783">
        <f t="shared" si="145"/>
        <v>-0.29328747433185337</v>
      </c>
    </row>
    <row r="7784" spans="1:11" x14ac:dyDescent="0.35">
      <c r="A7784" t="str">
        <v>H</v>
      </c>
      <c r="B7784" t="str">
        <v>mored002</v>
      </c>
      <c r="C7784" t="str">
        <v>mccua001</v>
      </c>
      <c r="D7784">
        <v>3</v>
      </c>
      <c r="E7784">
        <v>0</v>
      </c>
      <c r="F7784">
        <v>8</v>
      </c>
      <c r="G7784">
        <v>8</v>
      </c>
      <c r="H7784">
        <v>0</v>
      </c>
      <c r="I7784" t="str">
        <v>relief</v>
      </c>
      <c r="J7784">
        <f>wOBA+VLOOKUP(D7784,order[],2,FALSE)+VLOOKUP(IF(F7784&gt;7,8,IF(F7784=0,1,F7784)),pitches[],2,FALSE)+VLOOKUP(IF(E7784&gt;0,1,E7784),rmatchups[],2,FALSE)</f>
        <v>0.37947836383847078</v>
      </c>
      <c r="K7784">
        <f t="shared" si="145"/>
        <v>-0.37947836383847078</v>
      </c>
    </row>
    <row r="7785" spans="1:11" x14ac:dyDescent="0.35">
      <c r="A7785" t="str">
        <v>H</v>
      </c>
      <c r="B7785" t="str">
        <v>mored002</v>
      </c>
      <c r="C7785" t="str">
        <v>renfh001</v>
      </c>
      <c r="D7785">
        <v>4</v>
      </c>
      <c r="E7785">
        <v>0</v>
      </c>
      <c r="F7785">
        <v>4</v>
      </c>
      <c r="G7785">
        <v>12</v>
      </c>
      <c r="H7785">
        <v>0.72</v>
      </c>
      <c r="I7785" t="str">
        <v>relief</v>
      </c>
      <c r="J7785">
        <f>wOBA+VLOOKUP(D7785,order[],2,FALSE)+VLOOKUP(IF(F7785&gt;7,8,IF(F7785=0,1,F7785)),pitches[],2,FALSE)+VLOOKUP(IF(E7785&gt;0,1,E7785),rmatchups[],2,FALSE)</f>
        <v>0.28535140113486773</v>
      </c>
      <c r="K7785">
        <f t="shared" si="145"/>
        <v>0.43464859886513224</v>
      </c>
    </row>
    <row r="7786" spans="1:11" x14ac:dyDescent="0.35">
      <c r="A7786" t="str">
        <v>H</v>
      </c>
      <c r="B7786" t="str">
        <v>mored002</v>
      </c>
      <c r="C7786" t="str">
        <v>urial001</v>
      </c>
      <c r="D7786">
        <v>5</v>
      </c>
      <c r="E7786">
        <v>0</v>
      </c>
      <c r="F7786">
        <v>6</v>
      </c>
      <c r="G7786">
        <v>18</v>
      </c>
      <c r="H7786">
        <v>0</v>
      </c>
      <c r="I7786" t="str">
        <v>relief</v>
      </c>
      <c r="J7786">
        <f>wOBA+VLOOKUP(D7786,order[],2,FALSE)+VLOOKUP(IF(F7786&gt;7,8,IF(F7786=0,1,F7786)),pitches[],2,FALSE)+VLOOKUP(IF(E7786&gt;0,1,E7786),rmatchups[],2,FALSE)</f>
        <v>0.32240078784143844</v>
      </c>
      <c r="K7786">
        <f t="shared" si="145"/>
        <v>-0.32240078784143844</v>
      </c>
    </row>
    <row r="7787" spans="1:11" x14ac:dyDescent="0.35">
      <c r="A7787" t="str">
        <v>H</v>
      </c>
      <c r="B7787" t="str">
        <v>mored002</v>
      </c>
      <c r="C7787" t="str">
        <v>hiurk001</v>
      </c>
      <c r="D7787">
        <v>6</v>
      </c>
      <c r="E7787">
        <v>0</v>
      </c>
      <c r="F7787">
        <v>5</v>
      </c>
      <c r="G7787">
        <v>23</v>
      </c>
      <c r="H7787">
        <v>0</v>
      </c>
      <c r="I7787" t="str">
        <v>relief</v>
      </c>
      <c r="J7787">
        <f>wOBA+VLOOKUP(D7787,order[],2,FALSE)+VLOOKUP(IF(F7787&gt;7,8,IF(F7787=0,1,F7787)),pitches[],2,FALSE)+VLOOKUP(IF(E7787&gt;0,1,E7787),rmatchups[],2,FALSE)</f>
        <v>0.28629130277877529</v>
      </c>
      <c r="K7787">
        <f t="shared" si="145"/>
        <v>-0.28629130277877529</v>
      </c>
    </row>
    <row r="7788" spans="1:11" x14ac:dyDescent="0.35">
      <c r="A7788" t="str">
        <v>H</v>
      </c>
      <c r="B7788" t="str">
        <v>sanmr001</v>
      </c>
      <c r="C7788" t="str">
        <v>muncm001</v>
      </c>
      <c r="D7788">
        <v>4</v>
      </c>
      <c r="E7788">
        <v>0</v>
      </c>
      <c r="F7788">
        <v>4</v>
      </c>
      <c r="G7788">
        <v>4</v>
      </c>
      <c r="H7788">
        <v>0</v>
      </c>
      <c r="I7788" t="str">
        <v>relief</v>
      </c>
      <c r="J7788">
        <f>wOBA+VLOOKUP(D7788,order[],2,FALSE)+VLOOKUP(IF(F7788&gt;7,8,IF(F7788=0,1,F7788)),pitches[],2,FALSE)+VLOOKUP(IF(E7788&gt;0,1,E7788),rmatchups[],2,FALSE)</f>
        <v>0.28535140113486773</v>
      </c>
      <c r="K7788">
        <f t="shared" si="145"/>
        <v>-0.28535140113486773</v>
      </c>
    </row>
    <row r="7789" spans="1:11" x14ac:dyDescent="0.35">
      <c r="A7789" t="str">
        <v>H</v>
      </c>
      <c r="B7789" t="str">
        <v>sanmr001</v>
      </c>
      <c r="C7789" t="str">
        <v>taylc001</v>
      </c>
      <c r="D7789">
        <v>5</v>
      </c>
      <c r="E7789">
        <v>0</v>
      </c>
      <c r="F7789">
        <v>3</v>
      </c>
      <c r="G7789">
        <v>7</v>
      </c>
      <c r="H7789">
        <v>0</v>
      </c>
      <c r="I7789" t="str">
        <v>relief</v>
      </c>
      <c r="J7789">
        <f>wOBA+VLOOKUP(D7789,order[],2,FALSE)+VLOOKUP(IF(F7789&gt;7,8,IF(F7789=0,1,F7789)),pitches[],2,FALSE)+VLOOKUP(IF(E7789&gt;0,1,E7789),rmatchups[],2,FALSE)</f>
        <v>0.28350349447486384</v>
      </c>
      <c r="K7789">
        <f t="shared" si="145"/>
        <v>-0.28350349447486384</v>
      </c>
    </row>
    <row r="7790" spans="1:11" x14ac:dyDescent="0.35">
      <c r="A7790" t="str">
        <v>H</v>
      </c>
      <c r="B7790" t="str">
        <v>sanmr001</v>
      </c>
      <c r="C7790" t="str">
        <v>bellc002</v>
      </c>
      <c r="D7790">
        <v>6</v>
      </c>
      <c r="E7790">
        <v>0</v>
      </c>
      <c r="F7790">
        <v>5</v>
      </c>
      <c r="G7790">
        <v>12</v>
      </c>
      <c r="H7790">
        <v>0</v>
      </c>
      <c r="I7790" t="str">
        <v>relief</v>
      </c>
      <c r="J7790">
        <f>wOBA+VLOOKUP(D7790,order[],2,FALSE)+VLOOKUP(IF(F7790&gt;7,8,IF(F7790=0,1,F7790)),pitches[],2,FALSE)+VLOOKUP(IF(E7790&gt;0,1,E7790),rmatchups[],2,FALSE)</f>
        <v>0.28629130277877529</v>
      </c>
      <c r="K7790">
        <f t="shared" si="145"/>
        <v>-0.28629130277877529</v>
      </c>
    </row>
    <row r="7791" spans="1:11" x14ac:dyDescent="0.35">
      <c r="A7791" t="str">
        <v>H</v>
      </c>
      <c r="B7791" t="str">
        <v>sanmr001</v>
      </c>
      <c r="C7791" t="str">
        <v>turnj001</v>
      </c>
      <c r="D7791">
        <v>7</v>
      </c>
      <c r="E7791">
        <v>0</v>
      </c>
      <c r="F7791">
        <v>6</v>
      </c>
      <c r="G7791">
        <v>18</v>
      </c>
      <c r="H7791">
        <v>0.88400000000000001</v>
      </c>
      <c r="I7791" t="str">
        <v>relief</v>
      </c>
      <c r="J7791">
        <f>wOBA+VLOOKUP(D7791,order[],2,FALSE)+VLOOKUP(IF(F7791&gt;7,8,IF(F7791=0,1,F7791)),pitches[],2,FALSE)+VLOOKUP(IF(E7791&gt;0,1,E7791),rmatchups[],2,FALSE)</f>
        <v>0.2934320380284775</v>
      </c>
      <c r="K7791">
        <f t="shared" si="145"/>
        <v>0.5905679619715225</v>
      </c>
    </row>
    <row r="7792" spans="1:11" x14ac:dyDescent="0.35">
      <c r="A7792" t="str">
        <v>H</v>
      </c>
      <c r="B7792" t="str">
        <v>sanmr001</v>
      </c>
      <c r="C7792" t="str">
        <v>thomt002</v>
      </c>
      <c r="D7792">
        <v>8</v>
      </c>
      <c r="E7792">
        <v>0</v>
      </c>
      <c r="F7792">
        <v>3</v>
      </c>
      <c r="G7792">
        <v>21</v>
      </c>
      <c r="H7792">
        <v>0</v>
      </c>
      <c r="I7792" t="str">
        <v>relief</v>
      </c>
      <c r="J7792">
        <f>wOBA+VLOOKUP(D7792,order[],2,FALSE)+VLOOKUP(IF(F7792&gt;7,8,IF(F7792=0,1,F7792)),pitches[],2,FALSE)+VLOOKUP(IF(E7792&gt;0,1,E7792),rmatchups[],2,FALSE)</f>
        <v>0.24161471756576108</v>
      </c>
      <c r="K7792">
        <f t="shared" si="145"/>
        <v>-0.24161471756576108</v>
      </c>
    </row>
    <row r="7793" spans="1:11" x14ac:dyDescent="0.35">
      <c r="A7793" t="str">
        <v>H</v>
      </c>
      <c r="B7793" t="str">
        <v>sanmr001</v>
      </c>
      <c r="C7793" t="str">
        <v>lux-g001</v>
      </c>
      <c r="D7793">
        <v>9</v>
      </c>
      <c r="E7793">
        <v>0</v>
      </c>
      <c r="F7793">
        <v>3</v>
      </c>
      <c r="G7793">
        <v>24</v>
      </c>
      <c r="H7793">
        <v>0.88400000000000001</v>
      </c>
      <c r="I7793" t="str">
        <v>relief</v>
      </c>
      <c r="J7793">
        <f>wOBA+VLOOKUP(D7793,order[],2,FALSE)+VLOOKUP(IF(F7793&gt;7,8,IF(F7793=0,1,F7793)),pitches[],2,FALSE)+VLOOKUP(IF(E7793&gt;0,1,E7793),rmatchups[],2,FALSE)</f>
        <v>0.29145837267435387</v>
      </c>
      <c r="K7793">
        <f t="shared" si="145"/>
        <v>0.59254162732564608</v>
      </c>
    </row>
    <row r="7794" spans="1:11" x14ac:dyDescent="0.35">
      <c r="A7794" t="str">
        <v>H</v>
      </c>
      <c r="B7794" t="str">
        <v>cessl001</v>
      </c>
      <c r="C7794" t="str">
        <v>turnt001</v>
      </c>
      <c r="D7794">
        <v>1</v>
      </c>
      <c r="E7794">
        <v>0</v>
      </c>
      <c r="F7794">
        <v>3</v>
      </c>
      <c r="G7794">
        <v>3</v>
      </c>
      <c r="H7794">
        <v>0.88400000000000001</v>
      </c>
      <c r="I7794" t="str">
        <v>relief</v>
      </c>
      <c r="J7794">
        <f>wOBA+VLOOKUP(D7794,order[],2,FALSE)+VLOOKUP(IF(F7794&gt;7,8,IF(F7794=0,1,F7794)),pitches[],2,FALSE)+VLOOKUP(IF(E7794&gt;0,1,E7794),rmatchups[],2,FALSE)</f>
        <v>0.27935099329876234</v>
      </c>
      <c r="K7794">
        <f t="shared" si="145"/>
        <v>0.60464900670123767</v>
      </c>
    </row>
    <row r="7795" spans="1:11" x14ac:dyDescent="0.35">
      <c r="A7795" t="str">
        <v>H</v>
      </c>
      <c r="B7795" t="str">
        <v>cessl001</v>
      </c>
      <c r="C7795" t="str">
        <v>freef001</v>
      </c>
      <c r="D7795">
        <v>2</v>
      </c>
      <c r="E7795">
        <v>0</v>
      </c>
      <c r="F7795">
        <v>4</v>
      </c>
      <c r="G7795">
        <v>7</v>
      </c>
      <c r="H7795">
        <v>0</v>
      </c>
      <c r="I7795" t="str">
        <v>relief</v>
      </c>
      <c r="J7795">
        <f>wOBA+VLOOKUP(D7795,order[],2,FALSE)+VLOOKUP(IF(F7795&gt;7,8,IF(F7795=0,1,F7795)),pitches[],2,FALSE)+VLOOKUP(IF(E7795&gt;0,1,E7795),rmatchups[],2,FALSE)</f>
        <v>0.28335366739852924</v>
      </c>
      <c r="K7795">
        <f t="shared" si="145"/>
        <v>-0.28335366739852924</v>
      </c>
    </row>
    <row r="7796" spans="1:11" x14ac:dyDescent="0.35">
      <c r="A7796" t="str">
        <v>H</v>
      </c>
      <c r="B7796" t="str">
        <v>cessl001</v>
      </c>
      <c r="C7796" t="str">
        <v>smitw003</v>
      </c>
      <c r="D7796">
        <v>3</v>
      </c>
      <c r="E7796">
        <v>0</v>
      </c>
      <c r="F7796">
        <v>2</v>
      </c>
      <c r="G7796">
        <v>9</v>
      </c>
      <c r="H7796">
        <v>0</v>
      </c>
      <c r="I7796" t="str">
        <v>relief</v>
      </c>
      <c r="J7796">
        <f>wOBA+VLOOKUP(D7796,order[],2,FALSE)+VLOOKUP(IF(F7796&gt;7,8,IF(F7796=0,1,F7796)),pitches[],2,FALSE)+VLOOKUP(IF(E7796&gt;0,1,E7796),rmatchups[],2,FALSE)</f>
        <v>0.37786613876853592</v>
      </c>
      <c r="K7796">
        <f t="shared" si="145"/>
        <v>-0.37786613876853592</v>
      </c>
    </row>
    <row r="7797" spans="1:11" x14ac:dyDescent="0.35">
      <c r="A7797" t="str">
        <v>H</v>
      </c>
      <c r="B7797" t="str">
        <v>cessl001</v>
      </c>
      <c r="C7797" t="str">
        <v>muncm001</v>
      </c>
      <c r="D7797">
        <v>4</v>
      </c>
      <c r="E7797">
        <v>0</v>
      </c>
      <c r="F7797">
        <v>5</v>
      </c>
      <c r="G7797">
        <v>14</v>
      </c>
      <c r="H7797">
        <v>0</v>
      </c>
      <c r="I7797" t="str">
        <v>relief</v>
      </c>
      <c r="J7797">
        <f>wOBA+VLOOKUP(D7797,order[],2,FALSE)+VLOOKUP(IF(F7797&gt;7,8,IF(F7797=0,1,F7797)),pitches[],2,FALSE)+VLOOKUP(IF(E7797&gt;0,1,E7797),rmatchups[],2,FALSE)</f>
        <v>0.29823486186242731</v>
      </c>
      <c r="K7797">
        <f t="shared" si="145"/>
        <v>-0.29823486186242731</v>
      </c>
    </row>
    <row r="7798" spans="1:11" x14ac:dyDescent="0.35">
      <c r="A7798" t="str">
        <v>H</v>
      </c>
      <c r="B7798" t="str">
        <v>mored002</v>
      </c>
      <c r="C7798" t="str">
        <v>taylc001</v>
      </c>
      <c r="D7798">
        <v>5</v>
      </c>
      <c r="E7798">
        <v>0</v>
      </c>
      <c r="F7798">
        <v>6</v>
      </c>
      <c r="G7798">
        <v>6</v>
      </c>
      <c r="H7798">
        <v>0.88400000000000001</v>
      </c>
      <c r="I7798" t="str">
        <v>relief</v>
      </c>
      <c r="J7798">
        <f>wOBA+VLOOKUP(D7798,order[],2,FALSE)+VLOOKUP(IF(F7798&gt;7,8,IF(F7798=0,1,F7798)),pitches[],2,FALSE)+VLOOKUP(IF(E7798&gt;0,1,E7798),rmatchups[],2,FALSE)</f>
        <v>0.32240078784143844</v>
      </c>
      <c r="K7798">
        <f t="shared" si="145"/>
        <v>0.56159921215856157</v>
      </c>
    </row>
    <row r="7799" spans="1:11" x14ac:dyDescent="0.35">
      <c r="A7799" t="str">
        <v>H</v>
      </c>
      <c r="B7799" t="str">
        <v>mored002</v>
      </c>
      <c r="C7799" t="str">
        <v>bellc002</v>
      </c>
      <c r="D7799">
        <v>6</v>
      </c>
      <c r="E7799">
        <v>0</v>
      </c>
      <c r="F7799">
        <v>5</v>
      </c>
      <c r="G7799">
        <v>11</v>
      </c>
      <c r="H7799">
        <v>0</v>
      </c>
      <c r="I7799" t="str">
        <v>relief</v>
      </c>
      <c r="J7799">
        <f>wOBA+VLOOKUP(D7799,order[],2,FALSE)+VLOOKUP(IF(F7799&gt;7,8,IF(F7799=0,1,F7799)),pitches[],2,FALSE)+VLOOKUP(IF(E7799&gt;0,1,E7799),rmatchups[],2,FALSE)</f>
        <v>0.28629130277877529</v>
      </c>
      <c r="K7799">
        <f t="shared" si="145"/>
        <v>-0.28629130277877529</v>
      </c>
    </row>
    <row r="7800" spans="1:11" x14ac:dyDescent="0.35">
      <c r="A7800" t="str">
        <v>H</v>
      </c>
      <c r="B7800" t="str">
        <v>mored002</v>
      </c>
      <c r="C7800" t="str">
        <v>mckiz001</v>
      </c>
      <c r="D7800">
        <v>7</v>
      </c>
      <c r="E7800">
        <v>0</v>
      </c>
      <c r="F7800">
        <v>1</v>
      </c>
      <c r="G7800">
        <v>12</v>
      </c>
      <c r="H7800">
        <v>0</v>
      </c>
      <c r="I7800" t="str">
        <v>relief</v>
      </c>
      <c r="J7800">
        <f>wOBA+VLOOKUP(D7800,order[],2,FALSE)+VLOOKUP(IF(F7800&gt;7,8,IF(F7800=0,1,F7800)),pitches[],2,FALSE)+VLOOKUP(IF(E7800&gt;0,1,E7800),rmatchups[],2,FALSE)</f>
        <v>0.4062325009185323</v>
      </c>
      <c r="K7800">
        <f t="shared" si="145"/>
        <v>-0.4062325009185323</v>
      </c>
    </row>
    <row r="7801" spans="1:11" x14ac:dyDescent="0.35">
      <c r="A7801" t="str">
        <v>H</v>
      </c>
      <c r="B7801" t="str">
        <v>detwr001</v>
      </c>
      <c r="C7801" t="str">
        <v>thomt002</v>
      </c>
      <c r="D7801">
        <v>8</v>
      </c>
      <c r="E7801">
        <v>0</v>
      </c>
      <c r="F7801">
        <v>3</v>
      </c>
      <c r="G7801">
        <v>3</v>
      </c>
      <c r="H7801">
        <v>0</v>
      </c>
      <c r="I7801" t="str">
        <v>relief</v>
      </c>
      <c r="J7801">
        <f>wOBA+VLOOKUP(D7801,order[],2,FALSE)+VLOOKUP(IF(F7801&gt;7,8,IF(F7801=0,1,F7801)),pitches[],2,FALSE)+VLOOKUP(IF(E7801&gt;0,1,E7801),rmatchups[],2,FALSE)</f>
        <v>0.24161471756576108</v>
      </c>
      <c r="K7801">
        <f t="shared" si="145"/>
        <v>-0.24161471756576108</v>
      </c>
    </row>
    <row r="7802" spans="1:11" x14ac:dyDescent="0.35">
      <c r="A7802" t="str">
        <v>H</v>
      </c>
      <c r="B7802" t="str">
        <v>detwr001</v>
      </c>
      <c r="C7802" t="str">
        <v>lux-g001</v>
      </c>
      <c r="D7802">
        <v>9</v>
      </c>
      <c r="E7802">
        <v>0</v>
      </c>
      <c r="F7802">
        <v>5</v>
      </c>
      <c r="G7802">
        <v>8</v>
      </c>
      <c r="H7802">
        <v>0</v>
      </c>
      <c r="I7802" t="str">
        <v>relief</v>
      </c>
      <c r="J7802">
        <f>wOBA+VLOOKUP(D7802,order[],2,FALSE)+VLOOKUP(IF(F7802&gt;7,8,IF(F7802=0,1,F7802)),pitches[],2,FALSE)+VLOOKUP(IF(E7802&gt;0,1,E7802),rmatchups[],2,FALSE)</f>
        <v>0.29440802646858932</v>
      </c>
      <c r="K7802">
        <f t="shared" si="145"/>
        <v>-0.29440802646858932</v>
      </c>
    </row>
    <row r="7803" spans="1:11" x14ac:dyDescent="0.35">
      <c r="A7803" t="str">
        <v>H</v>
      </c>
      <c r="B7803" t="str">
        <v>detwr001</v>
      </c>
      <c r="C7803" t="str">
        <v>turnt001</v>
      </c>
      <c r="D7803">
        <v>1</v>
      </c>
      <c r="E7803">
        <v>0</v>
      </c>
      <c r="F7803">
        <v>4</v>
      </c>
      <c r="G7803">
        <v>12</v>
      </c>
      <c r="H7803">
        <v>0</v>
      </c>
      <c r="I7803" t="str">
        <v>relief</v>
      </c>
      <c r="J7803">
        <f>wOBA+VLOOKUP(D7803,order[],2,FALSE)+VLOOKUP(IF(F7803&gt;7,8,IF(F7803=0,1,F7803)),pitches[],2,FALSE)+VLOOKUP(IF(E7803&gt;0,1,E7803),rmatchups[],2,FALSE)</f>
        <v>0.26941718636543821</v>
      </c>
      <c r="K7803">
        <f t="shared" si="145"/>
        <v>-0.26941718636543821</v>
      </c>
    </row>
    <row r="7804" spans="1:11" x14ac:dyDescent="0.35">
      <c r="A7804" t="str">
        <v>H</v>
      </c>
      <c r="B7804" t="str">
        <v>detwr001</v>
      </c>
      <c r="C7804" t="str">
        <v>freef001</v>
      </c>
      <c r="D7804">
        <v>2</v>
      </c>
      <c r="E7804">
        <v>0</v>
      </c>
      <c r="F7804">
        <v>5</v>
      </c>
      <c r="G7804">
        <v>17</v>
      </c>
      <c r="H7804">
        <v>2.0720000000000001</v>
      </c>
      <c r="I7804" t="str">
        <v>relief</v>
      </c>
      <c r="J7804">
        <f>wOBA+VLOOKUP(D7804,order[],2,FALSE)+VLOOKUP(IF(F7804&gt;7,8,IF(F7804=0,1,F7804)),pitches[],2,FALSE)+VLOOKUP(IF(E7804&gt;0,1,E7804),rmatchups[],2,FALSE)</f>
        <v>0.29623712812608882</v>
      </c>
      <c r="K7804">
        <f t="shared" si="145"/>
        <v>1.7757628718739111</v>
      </c>
    </row>
    <row r="7805" spans="1:11" x14ac:dyDescent="0.35">
      <c r="A7805" t="str">
        <v>H</v>
      </c>
      <c r="B7805" t="str">
        <v>kuhnj001</v>
      </c>
      <c r="C7805" t="str">
        <v>smitw003</v>
      </c>
      <c r="D7805">
        <v>3</v>
      </c>
      <c r="E7805">
        <v>0</v>
      </c>
      <c r="F7805">
        <v>3</v>
      </c>
      <c r="G7805">
        <v>3</v>
      </c>
      <c r="H7805">
        <v>0</v>
      </c>
      <c r="I7805" t="str">
        <v>relief</v>
      </c>
      <c r="J7805">
        <f>wOBA+VLOOKUP(D7805,order[],2,FALSE)+VLOOKUP(IF(F7805&gt;7,8,IF(F7805=0,1,F7805)),pitches[],2,FALSE)+VLOOKUP(IF(E7805&gt;0,1,E7805),rmatchups[],2,FALSE)</f>
        <v>0.27932192816100165</v>
      </c>
      <c r="K7805">
        <f t="shared" si="145"/>
        <v>-0.27932192816100165</v>
      </c>
    </row>
    <row r="7806" spans="1:11" x14ac:dyDescent="0.35">
      <c r="A7806" t="str">
        <v>H</v>
      </c>
      <c r="B7806" t="str">
        <v>kuhnj001</v>
      </c>
      <c r="C7806" t="str">
        <v>muncm001</v>
      </c>
      <c r="D7806">
        <v>4</v>
      </c>
      <c r="E7806">
        <v>0</v>
      </c>
      <c r="F7806">
        <v>2</v>
      </c>
      <c r="G7806">
        <v>5</v>
      </c>
      <c r="H7806">
        <v>0</v>
      </c>
      <c r="I7806" t="str">
        <v>relief</v>
      </c>
      <c r="J7806">
        <f>wOBA+VLOOKUP(D7806,order[],2,FALSE)+VLOOKUP(IF(F7806&gt;7,8,IF(F7806=0,1,F7806)),pitches[],2,FALSE)+VLOOKUP(IF(E7806&gt;0,1,E7806),rmatchups[],2,FALSE)</f>
        <v>0.39382941867572613</v>
      </c>
      <c r="K7806">
        <f t="shared" si="145"/>
        <v>-0.39382941867572613</v>
      </c>
    </row>
    <row r="7807" spans="1:11" x14ac:dyDescent="0.35">
      <c r="A7807" t="str">
        <v>H</v>
      </c>
      <c r="B7807" t="str">
        <v>kuhnj001</v>
      </c>
      <c r="C7807" t="str">
        <v>taylc001</v>
      </c>
      <c r="D7807">
        <v>5</v>
      </c>
      <c r="E7807">
        <v>0</v>
      </c>
      <c r="F7807">
        <v>3</v>
      </c>
      <c r="G7807">
        <v>8</v>
      </c>
      <c r="H7807">
        <v>0</v>
      </c>
      <c r="I7807" t="str">
        <v>relief</v>
      </c>
      <c r="J7807">
        <f>wOBA+VLOOKUP(D7807,order[],2,FALSE)+VLOOKUP(IF(F7807&gt;7,8,IF(F7807=0,1,F7807)),pitches[],2,FALSE)+VLOOKUP(IF(E7807&gt;0,1,E7807),rmatchups[],2,FALSE)</f>
        <v>0.28350349447486384</v>
      </c>
      <c r="K7807">
        <f t="shared" si="145"/>
        <v>-0.28350349447486384</v>
      </c>
    </row>
    <row r="7808" spans="1:11" x14ac:dyDescent="0.35">
      <c r="A7808" t="str">
        <v>H</v>
      </c>
      <c r="B7808" t="str">
        <v>kuhnj001</v>
      </c>
      <c r="C7808" t="str">
        <v>turnj001</v>
      </c>
      <c r="D7808">
        <v>6</v>
      </c>
      <c r="E7808">
        <v>0</v>
      </c>
      <c r="F7808">
        <v>5</v>
      </c>
      <c r="G7808">
        <v>13</v>
      </c>
      <c r="H7808">
        <v>0.72</v>
      </c>
      <c r="I7808" t="str">
        <v>relief</v>
      </c>
      <c r="J7808">
        <f>wOBA+VLOOKUP(D7808,order[],2,FALSE)+VLOOKUP(IF(F7808&gt;7,8,IF(F7808=0,1,F7808)),pitches[],2,FALSE)+VLOOKUP(IF(E7808&gt;0,1,E7808),rmatchups[],2,FALSE)</f>
        <v>0.28629130277877529</v>
      </c>
      <c r="K7808">
        <f t="shared" si="145"/>
        <v>0.43370869722122468</v>
      </c>
    </row>
    <row r="7809" spans="1:11" x14ac:dyDescent="0.35">
      <c r="A7809" t="str">
        <v>H</v>
      </c>
      <c r="B7809" t="str">
        <v>kuhnj001</v>
      </c>
      <c r="C7809" t="str">
        <v>bellc002</v>
      </c>
      <c r="D7809">
        <v>7</v>
      </c>
      <c r="E7809">
        <v>0</v>
      </c>
      <c r="F7809">
        <v>5</v>
      </c>
      <c r="G7809">
        <v>18</v>
      </c>
      <c r="H7809">
        <v>0.72</v>
      </c>
      <c r="I7809" t="str">
        <v>relief</v>
      </c>
      <c r="J7809">
        <f>wOBA+VLOOKUP(D7809,order[],2,FALSE)+VLOOKUP(IF(F7809&gt;7,8,IF(F7809=0,1,F7809)),pitches[],2,FALSE)+VLOOKUP(IF(E7809&gt;0,1,E7809),rmatchups[],2,FALSE)</f>
        <v>0.25748439845613835</v>
      </c>
      <c r="K7809">
        <f t="shared" si="145"/>
        <v>0.46251560154386162</v>
      </c>
    </row>
    <row r="7810" spans="1:11" x14ac:dyDescent="0.35">
      <c r="A7810" t="str">
        <v>H</v>
      </c>
      <c r="B7810" t="str">
        <v>kuhnj001</v>
      </c>
      <c r="C7810" t="str">
        <v>thomt002</v>
      </c>
      <c r="D7810">
        <v>8</v>
      </c>
      <c r="E7810">
        <v>0</v>
      </c>
      <c r="F7810">
        <v>4</v>
      </c>
      <c r="G7810">
        <v>22</v>
      </c>
      <c r="H7810">
        <v>1.2609999999999999</v>
      </c>
      <c r="I7810" t="str">
        <v>relief</v>
      </c>
      <c r="J7810">
        <f>wOBA+VLOOKUP(D7810,order[],2,FALSE)+VLOOKUP(IF(F7810&gt;7,8,IF(F7810=0,1,F7810)),pitches[],2,FALSE)+VLOOKUP(IF(E7810&gt;0,1,E7810),rmatchups[],2,FALSE)</f>
        <v>0.23168091063243695</v>
      </c>
      <c r="K7810">
        <f t="shared" si="145"/>
        <v>1.029319089367563</v>
      </c>
    </row>
    <row r="7811" spans="1:11" x14ac:dyDescent="0.35">
      <c r="A7811" t="str">
        <v>H</v>
      </c>
      <c r="B7811" t="str">
        <v>warra002</v>
      </c>
      <c r="C7811" t="str">
        <v>lux-g001</v>
      </c>
      <c r="D7811">
        <v>9</v>
      </c>
      <c r="E7811">
        <v>0</v>
      </c>
      <c r="F7811">
        <v>5</v>
      </c>
      <c r="G7811">
        <v>5</v>
      </c>
      <c r="H7811">
        <v>0</v>
      </c>
      <c r="I7811" t="str">
        <v>relief</v>
      </c>
      <c r="J7811">
        <f>wOBA+VLOOKUP(D7811,order[],2,FALSE)+VLOOKUP(IF(F7811&gt;7,8,IF(F7811=0,1,F7811)),pitches[],2,FALSE)+VLOOKUP(IF(E7811&gt;0,1,E7811),rmatchups[],2,FALSE)</f>
        <v>0.29440802646858932</v>
      </c>
      <c r="K7811">
        <f t="shared" ref="K7811:K7874" si="146">H7811-J7811</f>
        <v>-0.29440802646858932</v>
      </c>
    </row>
    <row r="7812" spans="1:11" x14ac:dyDescent="0.35">
      <c r="A7812" t="str">
        <v>H</v>
      </c>
      <c r="B7812" t="str">
        <v>warra002</v>
      </c>
      <c r="C7812" t="str">
        <v>turnt001</v>
      </c>
      <c r="D7812">
        <v>1</v>
      </c>
      <c r="E7812">
        <v>0</v>
      </c>
      <c r="F7812">
        <v>5</v>
      </c>
      <c r="G7812">
        <v>10</v>
      </c>
      <c r="H7812">
        <v>0</v>
      </c>
      <c r="I7812" t="str">
        <v>relief</v>
      </c>
      <c r="J7812">
        <f>wOBA+VLOOKUP(D7812,order[],2,FALSE)+VLOOKUP(IF(F7812&gt;7,8,IF(F7812=0,1,F7812)),pitches[],2,FALSE)+VLOOKUP(IF(E7812&gt;0,1,E7812),rmatchups[],2,FALSE)</f>
        <v>0.28230064709299779</v>
      </c>
      <c r="K7812">
        <f t="shared" si="146"/>
        <v>-0.28230064709299779</v>
      </c>
    </row>
    <row r="7813" spans="1:11" x14ac:dyDescent="0.35">
      <c r="A7813" t="str">
        <v>H</v>
      </c>
      <c r="B7813" t="str">
        <v>warra002</v>
      </c>
      <c r="C7813" t="str">
        <v>freef001</v>
      </c>
      <c r="D7813">
        <v>2</v>
      </c>
      <c r="E7813">
        <v>0</v>
      </c>
      <c r="F7813">
        <v>6</v>
      </c>
      <c r="G7813">
        <v>16</v>
      </c>
      <c r="H7813">
        <v>0</v>
      </c>
      <c r="I7813" t="str">
        <v>relief</v>
      </c>
      <c r="J7813">
        <f>wOBA+VLOOKUP(D7813,order[],2,FALSE)+VLOOKUP(IF(F7813&gt;7,8,IF(F7813=0,1,F7813)),pitches[],2,FALSE)+VLOOKUP(IF(E7813&gt;0,1,E7813),rmatchups[],2,FALSE)</f>
        <v>0.33218476769842797</v>
      </c>
      <c r="K7813">
        <f t="shared" si="146"/>
        <v>-0.33218476769842797</v>
      </c>
    </row>
    <row r="7814" spans="1:11" x14ac:dyDescent="0.35">
      <c r="A7814" t="str">
        <v>H</v>
      </c>
      <c r="B7814" t="str">
        <v>mored002</v>
      </c>
      <c r="C7814" t="str">
        <v>smitw003</v>
      </c>
      <c r="D7814">
        <v>3</v>
      </c>
      <c r="E7814">
        <v>0</v>
      </c>
      <c r="F7814">
        <v>5</v>
      </c>
      <c r="G7814">
        <v>5</v>
      </c>
      <c r="H7814">
        <v>0.88400000000000001</v>
      </c>
      <c r="I7814" t="str">
        <v>relief</v>
      </c>
      <c r="J7814">
        <f>wOBA+VLOOKUP(D7814,order[],2,FALSE)+VLOOKUP(IF(F7814&gt;7,8,IF(F7814=0,1,F7814)),pitches[],2,FALSE)+VLOOKUP(IF(E7814&gt;0,1,E7814),rmatchups[],2,FALSE)</f>
        <v>0.28227158195523711</v>
      </c>
      <c r="K7814">
        <f t="shared" si="146"/>
        <v>0.60172841804476285</v>
      </c>
    </row>
    <row r="7815" spans="1:11" x14ac:dyDescent="0.35">
      <c r="A7815" t="str">
        <v>H</v>
      </c>
      <c r="B7815" t="str">
        <v>mored002</v>
      </c>
      <c r="C7815" t="str">
        <v>muncm001</v>
      </c>
      <c r="D7815">
        <v>4</v>
      </c>
      <c r="E7815">
        <v>0</v>
      </c>
      <c r="F7815">
        <v>3</v>
      </c>
      <c r="G7815">
        <v>8</v>
      </c>
      <c r="H7815">
        <v>0.88400000000000001</v>
      </c>
      <c r="I7815" t="str">
        <v>relief</v>
      </c>
      <c r="J7815">
        <f>wOBA+VLOOKUP(D7815,order[],2,FALSE)+VLOOKUP(IF(F7815&gt;7,8,IF(F7815=0,1,F7815)),pitches[],2,FALSE)+VLOOKUP(IF(E7815&gt;0,1,E7815),rmatchups[],2,FALSE)</f>
        <v>0.29528520806819186</v>
      </c>
      <c r="K7815">
        <f t="shared" si="146"/>
        <v>0.58871479193180809</v>
      </c>
    </row>
    <row r="7816" spans="1:11" x14ac:dyDescent="0.35">
      <c r="A7816" t="str">
        <v>H</v>
      </c>
      <c r="B7816" t="str">
        <v>mored002</v>
      </c>
      <c r="C7816" t="str">
        <v>taylc001</v>
      </c>
      <c r="D7816">
        <v>5</v>
      </c>
      <c r="E7816">
        <v>0</v>
      </c>
      <c r="F7816">
        <v>6</v>
      </c>
      <c r="G7816">
        <v>14</v>
      </c>
      <c r="H7816">
        <v>0</v>
      </c>
      <c r="I7816" t="str">
        <v>relief</v>
      </c>
      <c r="J7816">
        <f>wOBA+VLOOKUP(D7816,order[],2,FALSE)+VLOOKUP(IF(F7816&gt;7,8,IF(F7816=0,1,F7816)),pitches[],2,FALSE)+VLOOKUP(IF(E7816&gt;0,1,E7816),rmatchups[],2,FALSE)</f>
        <v>0.32240078784143844</v>
      </c>
      <c r="K7816">
        <f t="shared" si="146"/>
        <v>-0.32240078784143844</v>
      </c>
    </row>
    <row r="7817" spans="1:11" x14ac:dyDescent="0.35">
      <c r="A7817" t="str">
        <v>H</v>
      </c>
      <c r="B7817" t="str">
        <v>mored002</v>
      </c>
      <c r="C7817" t="str">
        <v>turnj001</v>
      </c>
      <c r="D7817">
        <v>6</v>
      </c>
      <c r="E7817">
        <v>0</v>
      </c>
      <c r="F7817">
        <v>1</v>
      </c>
      <c r="G7817">
        <v>15</v>
      </c>
      <c r="H7817">
        <v>0</v>
      </c>
      <c r="I7817" t="str">
        <v>relief</v>
      </c>
      <c r="J7817">
        <f>wOBA+VLOOKUP(D7817,order[],2,FALSE)+VLOOKUP(IF(F7817&gt;7,8,IF(F7817=0,1,F7817)),pitches[],2,FALSE)+VLOOKUP(IF(E7817&gt;0,1,E7817),rmatchups[],2,FALSE)</f>
        <v>0.43503940524116924</v>
      </c>
      <c r="K7817">
        <f t="shared" si="146"/>
        <v>-0.43503940524116924</v>
      </c>
    </row>
    <row r="7818" spans="1:11" x14ac:dyDescent="0.35">
      <c r="A7818" t="str">
        <v>H</v>
      </c>
      <c r="B7818" t="str">
        <v>mored002</v>
      </c>
      <c r="C7818" t="str">
        <v>bellc002</v>
      </c>
      <c r="D7818">
        <v>7</v>
      </c>
      <c r="E7818">
        <v>0</v>
      </c>
      <c r="F7818">
        <v>1</v>
      </c>
      <c r="G7818">
        <v>16</v>
      </c>
      <c r="H7818">
        <v>0</v>
      </c>
      <c r="I7818" t="str">
        <v>relief</v>
      </c>
      <c r="J7818">
        <f>wOBA+VLOOKUP(D7818,order[],2,FALSE)+VLOOKUP(IF(F7818&gt;7,8,IF(F7818=0,1,F7818)),pitches[],2,FALSE)+VLOOKUP(IF(E7818&gt;0,1,E7818),rmatchups[],2,FALSE)</f>
        <v>0.4062325009185323</v>
      </c>
      <c r="K7818">
        <f t="shared" si="146"/>
        <v>-0.4062325009185323</v>
      </c>
    </row>
    <row r="7819" spans="1:11" x14ac:dyDescent="0.35">
      <c r="A7819" t="str">
        <v>H</v>
      </c>
      <c r="B7819" t="str">
        <v>hoffj003</v>
      </c>
      <c r="C7819" t="str">
        <v>turnj001</v>
      </c>
      <c r="D7819">
        <v>6</v>
      </c>
      <c r="E7819">
        <v>0</v>
      </c>
      <c r="F7819">
        <v>4</v>
      </c>
      <c r="G7819">
        <v>4</v>
      </c>
      <c r="H7819">
        <v>0</v>
      </c>
      <c r="I7819" t="str">
        <v>relief</v>
      </c>
      <c r="J7819">
        <f>wOBA+VLOOKUP(D7819,order[],2,FALSE)+VLOOKUP(IF(F7819&gt;7,8,IF(F7819=0,1,F7819)),pitches[],2,FALSE)+VLOOKUP(IF(E7819&gt;0,1,E7819),rmatchups[],2,FALSE)</f>
        <v>0.27340784205121571</v>
      </c>
      <c r="K7819">
        <f t="shared" si="146"/>
        <v>-0.27340784205121571</v>
      </c>
    </row>
    <row r="7820" spans="1:11" x14ac:dyDescent="0.35">
      <c r="A7820" t="str">
        <v>H</v>
      </c>
      <c r="B7820" t="str">
        <v>hoffj003</v>
      </c>
      <c r="C7820" t="str">
        <v>lux-g001</v>
      </c>
      <c r="D7820">
        <v>7</v>
      </c>
      <c r="E7820">
        <v>0</v>
      </c>
      <c r="F7820">
        <v>2</v>
      </c>
      <c r="G7820">
        <v>6</v>
      </c>
      <c r="H7820">
        <v>0</v>
      </c>
      <c r="I7820" t="str">
        <v>relief</v>
      </c>
      <c r="J7820">
        <f>wOBA+VLOOKUP(D7820,order[],2,FALSE)+VLOOKUP(IF(F7820&gt;7,8,IF(F7820=0,1,F7820)),pitches[],2,FALSE)+VLOOKUP(IF(E7820&gt;0,1,E7820),rmatchups[],2,FALSE)</f>
        <v>0.35307895526943717</v>
      </c>
      <c r="K7820">
        <f t="shared" si="146"/>
        <v>-0.35307895526943717</v>
      </c>
    </row>
    <row r="7821" spans="1:11" x14ac:dyDescent="0.35">
      <c r="A7821" t="str">
        <v>H</v>
      </c>
      <c r="B7821" t="str">
        <v>hoffj003</v>
      </c>
      <c r="C7821" t="str">
        <v>bellc002</v>
      </c>
      <c r="D7821">
        <v>8</v>
      </c>
      <c r="E7821">
        <v>0</v>
      </c>
      <c r="F7821">
        <v>3</v>
      </c>
      <c r="G7821">
        <v>9</v>
      </c>
      <c r="H7821">
        <v>0.88400000000000001</v>
      </c>
      <c r="I7821" t="str">
        <v>relief</v>
      </c>
      <c r="J7821">
        <f>wOBA+VLOOKUP(D7821,order[],2,FALSE)+VLOOKUP(IF(F7821&gt;7,8,IF(F7821=0,1,F7821)),pitches[],2,FALSE)+VLOOKUP(IF(E7821&gt;0,1,E7821),rmatchups[],2,FALSE)</f>
        <v>0.24161471756576108</v>
      </c>
      <c r="K7821">
        <f t="shared" si="146"/>
        <v>0.64238528243423887</v>
      </c>
    </row>
    <row r="7822" spans="1:11" x14ac:dyDescent="0.35">
      <c r="A7822" t="str">
        <v>H</v>
      </c>
      <c r="B7822" t="str">
        <v>hoffj003</v>
      </c>
      <c r="C7822" t="str">
        <v>barna001</v>
      </c>
      <c r="D7822">
        <v>9</v>
      </c>
      <c r="E7822">
        <v>0</v>
      </c>
      <c r="F7822">
        <v>5</v>
      </c>
      <c r="G7822">
        <v>14</v>
      </c>
      <c r="H7822">
        <v>0.72</v>
      </c>
      <c r="I7822" t="str">
        <v>relief</v>
      </c>
      <c r="J7822">
        <f>wOBA+VLOOKUP(D7822,order[],2,FALSE)+VLOOKUP(IF(F7822&gt;7,8,IF(F7822=0,1,F7822)),pitches[],2,FALSE)+VLOOKUP(IF(E7822&gt;0,1,E7822),rmatchups[],2,FALSE)</f>
        <v>0.29440802646858932</v>
      </c>
      <c r="K7822">
        <f t="shared" si="146"/>
        <v>0.42559197353141065</v>
      </c>
    </row>
    <row r="7823" spans="1:11" x14ac:dyDescent="0.35">
      <c r="A7823" t="str">
        <v>H</v>
      </c>
      <c r="B7823" t="str">
        <v>hoffj003</v>
      </c>
      <c r="C7823" t="str">
        <v>turnt001</v>
      </c>
      <c r="D7823">
        <v>1</v>
      </c>
      <c r="E7823">
        <v>0</v>
      </c>
      <c r="F7823">
        <v>3</v>
      </c>
      <c r="G7823">
        <v>17</v>
      </c>
      <c r="H7823">
        <v>1.2609999999999999</v>
      </c>
      <c r="I7823" t="str">
        <v>relief</v>
      </c>
      <c r="J7823">
        <f>wOBA+VLOOKUP(D7823,order[],2,FALSE)+VLOOKUP(IF(F7823&gt;7,8,IF(F7823=0,1,F7823)),pitches[],2,FALSE)+VLOOKUP(IF(E7823&gt;0,1,E7823),rmatchups[],2,FALSE)</f>
        <v>0.27935099329876234</v>
      </c>
      <c r="K7823">
        <f t="shared" si="146"/>
        <v>0.98164900670123756</v>
      </c>
    </row>
    <row r="7824" spans="1:11" x14ac:dyDescent="0.35">
      <c r="A7824" t="str">
        <v>H</v>
      </c>
      <c r="B7824" t="str">
        <v>hoffj003</v>
      </c>
      <c r="C7824" t="str">
        <v>freef001</v>
      </c>
      <c r="D7824">
        <v>2</v>
      </c>
      <c r="E7824">
        <v>0</v>
      </c>
      <c r="F7824">
        <v>6</v>
      </c>
      <c r="G7824">
        <v>23</v>
      </c>
      <c r="H7824">
        <v>0</v>
      </c>
      <c r="I7824" t="str">
        <v>relief</v>
      </c>
      <c r="J7824">
        <f>wOBA+VLOOKUP(D7824,order[],2,FALSE)+VLOOKUP(IF(F7824&gt;7,8,IF(F7824=0,1,F7824)),pitches[],2,FALSE)+VLOOKUP(IF(E7824&gt;0,1,E7824),rmatchups[],2,FALSE)</f>
        <v>0.33218476769842797</v>
      </c>
      <c r="K7824">
        <f t="shared" si="146"/>
        <v>-0.33218476769842797</v>
      </c>
    </row>
    <row r="7825" spans="1:11" x14ac:dyDescent="0.35">
      <c r="A7825" t="str">
        <v>H</v>
      </c>
      <c r="B7825" t="str">
        <v>hoffj003</v>
      </c>
      <c r="C7825" t="str">
        <v>smitw003</v>
      </c>
      <c r="D7825">
        <v>3</v>
      </c>
      <c r="E7825">
        <v>0</v>
      </c>
      <c r="F7825">
        <v>2</v>
      </c>
      <c r="G7825">
        <v>25</v>
      </c>
      <c r="H7825">
        <v>2.0720000000000001</v>
      </c>
      <c r="I7825" t="str">
        <v>relief</v>
      </c>
      <c r="J7825">
        <f>wOBA+VLOOKUP(D7825,order[],2,FALSE)+VLOOKUP(IF(F7825&gt;7,8,IF(F7825=0,1,F7825)),pitches[],2,FALSE)+VLOOKUP(IF(E7825&gt;0,1,E7825),rmatchups[],2,FALSE)</f>
        <v>0.37786613876853592</v>
      </c>
      <c r="K7825">
        <f t="shared" si="146"/>
        <v>1.6941338612314643</v>
      </c>
    </row>
    <row r="7826" spans="1:11" x14ac:dyDescent="0.35">
      <c r="A7826" t="str">
        <v>H</v>
      </c>
      <c r="B7826" t="str">
        <v>hoffj003</v>
      </c>
      <c r="C7826" t="str">
        <v>muncm001</v>
      </c>
      <c r="D7826">
        <v>4</v>
      </c>
      <c r="E7826">
        <v>0</v>
      </c>
      <c r="F7826">
        <v>5</v>
      </c>
      <c r="G7826">
        <v>30</v>
      </c>
      <c r="H7826">
        <v>0</v>
      </c>
      <c r="I7826" t="str">
        <v>relief</v>
      </c>
      <c r="J7826">
        <f>wOBA+VLOOKUP(D7826,order[],2,FALSE)+VLOOKUP(IF(F7826&gt;7,8,IF(F7826=0,1,F7826)),pitches[],2,FALSE)+VLOOKUP(IF(E7826&gt;0,1,E7826),rmatchups[],2,FALSE)</f>
        <v>0.29823486186242731</v>
      </c>
      <c r="K7826">
        <f t="shared" si="146"/>
        <v>-0.29823486186242731</v>
      </c>
    </row>
    <row r="7827" spans="1:11" x14ac:dyDescent="0.35">
      <c r="A7827" t="str">
        <v>H</v>
      </c>
      <c r="B7827" t="str">
        <v>hoffj003</v>
      </c>
      <c r="C7827" t="str">
        <v>taylc001</v>
      </c>
      <c r="D7827">
        <v>5</v>
      </c>
      <c r="E7827">
        <v>0</v>
      </c>
      <c r="F7827">
        <v>5</v>
      </c>
      <c r="G7827">
        <v>35</v>
      </c>
      <c r="H7827">
        <v>0</v>
      </c>
      <c r="I7827" t="str">
        <v>relief</v>
      </c>
      <c r="J7827">
        <f>wOBA+VLOOKUP(D7827,order[],2,FALSE)+VLOOKUP(IF(F7827&gt;7,8,IF(F7827=0,1,F7827)),pitches[],2,FALSE)+VLOOKUP(IF(E7827&gt;0,1,E7827),rmatchups[],2,FALSE)</f>
        <v>0.28645314826909929</v>
      </c>
      <c r="K7827">
        <f t="shared" si="146"/>
        <v>-0.28645314826909929</v>
      </c>
    </row>
    <row r="7828" spans="1:11" x14ac:dyDescent="0.35">
      <c r="A7828" t="str">
        <v>H</v>
      </c>
      <c r="B7828" t="str">
        <v>cessl001</v>
      </c>
      <c r="C7828" t="str">
        <v>turnj001</v>
      </c>
      <c r="D7828">
        <v>6</v>
      </c>
      <c r="E7828">
        <v>0</v>
      </c>
      <c r="F7828">
        <v>4</v>
      </c>
      <c r="G7828">
        <v>4</v>
      </c>
      <c r="H7828">
        <v>1.2609999999999999</v>
      </c>
      <c r="I7828" t="str">
        <v>relief</v>
      </c>
      <c r="J7828">
        <f>wOBA+VLOOKUP(D7828,order[],2,FALSE)+VLOOKUP(IF(F7828&gt;7,8,IF(F7828=0,1,F7828)),pitches[],2,FALSE)+VLOOKUP(IF(E7828&gt;0,1,E7828),rmatchups[],2,FALSE)</f>
        <v>0.27340784205121571</v>
      </c>
      <c r="K7828">
        <f t="shared" si="146"/>
        <v>0.98759215794878419</v>
      </c>
    </row>
    <row r="7829" spans="1:11" x14ac:dyDescent="0.35">
      <c r="A7829" t="str">
        <v>H</v>
      </c>
      <c r="B7829" t="str">
        <v>cessl001</v>
      </c>
      <c r="C7829" t="str">
        <v>lux-g001</v>
      </c>
      <c r="D7829">
        <v>7</v>
      </c>
      <c r="E7829">
        <v>0</v>
      </c>
      <c r="F7829">
        <v>5</v>
      </c>
      <c r="G7829">
        <v>9</v>
      </c>
      <c r="H7829">
        <v>0</v>
      </c>
      <c r="I7829" t="str">
        <v>relief</v>
      </c>
      <c r="J7829">
        <f>wOBA+VLOOKUP(D7829,order[],2,FALSE)+VLOOKUP(IF(F7829&gt;7,8,IF(F7829=0,1,F7829)),pitches[],2,FALSE)+VLOOKUP(IF(E7829&gt;0,1,E7829),rmatchups[],2,FALSE)</f>
        <v>0.25748439845613835</v>
      </c>
      <c r="K7829">
        <f t="shared" si="146"/>
        <v>-0.25748439845613835</v>
      </c>
    </row>
    <row r="7830" spans="1:11" x14ac:dyDescent="0.35">
      <c r="A7830" t="str">
        <v>H</v>
      </c>
      <c r="B7830" t="str">
        <v>detwr001</v>
      </c>
      <c r="C7830" t="str">
        <v>bellc002</v>
      </c>
      <c r="D7830">
        <v>8</v>
      </c>
      <c r="E7830">
        <v>0</v>
      </c>
      <c r="F7830">
        <v>4</v>
      </c>
      <c r="G7830">
        <v>4</v>
      </c>
      <c r="H7830">
        <v>0.88400000000000001</v>
      </c>
      <c r="I7830" t="str">
        <v>relief</v>
      </c>
      <c r="J7830">
        <f>wOBA+VLOOKUP(D7830,order[],2,FALSE)+VLOOKUP(IF(F7830&gt;7,8,IF(F7830=0,1,F7830)),pitches[],2,FALSE)+VLOOKUP(IF(E7830&gt;0,1,E7830),rmatchups[],2,FALSE)</f>
        <v>0.23168091063243695</v>
      </c>
      <c r="K7830">
        <f t="shared" si="146"/>
        <v>0.652319089367563</v>
      </c>
    </row>
    <row r="7831" spans="1:11" x14ac:dyDescent="0.35">
      <c r="A7831" t="str">
        <v>H</v>
      </c>
      <c r="B7831" t="str">
        <v>detwr001</v>
      </c>
      <c r="C7831" t="str">
        <v>barna001</v>
      </c>
      <c r="D7831">
        <v>9</v>
      </c>
      <c r="E7831">
        <v>0</v>
      </c>
      <c r="F7831">
        <v>5</v>
      </c>
      <c r="G7831">
        <v>9</v>
      </c>
      <c r="H7831">
        <v>0.72</v>
      </c>
      <c r="I7831" t="str">
        <v>relief</v>
      </c>
      <c r="J7831">
        <f>wOBA+VLOOKUP(D7831,order[],2,FALSE)+VLOOKUP(IF(F7831&gt;7,8,IF(F7831=0,1,F7831)),pitches[],2,FALSE)+VLOOKUP(IF(E7831&gt;0,1,E7831),rmatchups[],2,FALSE)</f>
        <v>0.29440802646858932</v>
      </c>
      <c r="K7831">
        <f t="shared" si="146"/>
        <v>0.42559197353141065</v>
      </c>
    </row>
    <row r="7832" spans="1:11" x14ac:dyDescent="0.35">
      <c r="A7832" t="str">
        <v>H</v>
      </c>
      <c r="B7832" t="str">
        <v>detwr001</v>
      </c>
      <c r="C7832" t="str">
        <v>turnt001</v>
      </c>
      <c r="D7832">
        <v>1</v>
      </c>
      <c r="E7832">
        <v>0</v>
      </c>
      <c r="F7832">
        <v>3</v>
      </c>
      <c r="G7832">
        <v>12</v>
      </c>
      <c r="H7832">
        <v>0</v>
      </c>
      <c r="I7832" t="str">
        <v>relief</v>
      </c>
      <c r="J7832">
        <f>wOBA+VLOOKUP(D7832,order[],2,FALSE)+VLOOKUP(IF(F7832&gt;7,8,IF(F7832=0,1,F7832)),pitches[],2,FALSE)+VLOOKUP(IF(E7832&gt;0,1,E7832),rmatchups[],2,FALSE)</f>
        <v>0.27935099329876234</v>
      </c>
      <c r="K7832">
        <f t="shared" si="146"/>
        <v>-0.27935099329876234</v>
      </c>
    </row>
    <row r="7833" spans="1:11" x14ac:dyDescent="0.35">
      <c r="A7833" t="str">
        <v>H</v>
      </c>
      <c r="B7833" t="str">
        <v>detwr001</v>
      </c>
      <c r="C7833" t="str">
        <v>freef001</v>
      </c>
      <c r="D7833">
        <v>2</v>
      </c>
      <c r="E7833">
        <v>0</v>
      </c>
      <c r="F7833">
        <v>6</v>
      </c>
      <c r="G7833">
        <v>18</v>
      </c>
      <c r="H7833">
        <v>0.88400000000000001</v>
      </c>
      <c r="I7833" t="str">
        <v>relief</v>
      </c>
      <c r="J7833">
        <f>wOBA+VLOOKUP(D7833,order[],2,FALSE)+VLOOKUP(IF(F7833&gt;7,8,IF(F7833=0,1,F7833)),pitches[],2,FALSE)+VLOOKUP(IF(E7833&gt;0,1,E7833),rmatchups[],2,FALSE)</f>
        <v>0.33218476769842797</v>
      </c>
      <c r="K7833">
        <f t="shared" si="146"/>
        <v>0.55181523230157203</v>
      </c>
    </row>
    <row r="7834" spans="1:11" x14ac:dyDescent="0.35">
      <c r="A7834" t="str">
        <v>H</v>
      </c>
      <c r="B7834" t="str">
        <v>strih001</v>
      </c>
      <c r="C7834" t="str">
        <v>smitw003</v>
      </c>
      <c r="D7834">
        <v>3</v>
      </c>
      <c r="E7834">
        <v>0</v>
      </c>
      <c r="F7834">
        <v>4</v>
      </c>
      <c r="G7834">
        <v>4</v>
      </c>
      <c r="H7834">
        <v>0</v>
      </c>
      <c r="I7834" t="str">
        <v>relief</v>
      </c>
      <c r="J7834">
        <f>wOBA+VLOOKUP(D7834,order[],2,FALSE)+VLOOKUP(IF(F7834&gt;7,8,IF(F7834=0,1,F7834)),pitches[],2,FALSE)+VLOOKUP(IF(E7834&gt;0,1,E7834),rmatchups[],2,FALSE)</f>
        <v>0.26938812122767752</v>
      </c>
      <c r="K7834">
        <f t="shared" si="146"/>
        <v>-0.26938812122767752</v>
      </c>
    </row>
    <row r="7835" spans="1:11" x14ac:dyDescent="0.35">
      <c r="A7835" t="str">
        <v>H</v>
      </c>
      <c r="B7835" t="str">
        <v>strih001</v>
      </c>
      <c r="C7835" t="str">
        <v>mckiz001</v>
      </c>
      <c r="D7835">
        <v>4</v>
      </c>
      <c r="E7835">
        <v>0</v>
      </c>
      <c r="F7835">
        <v>4</v>
      </c>
      <c r="G7835">
        <v>8</v>
      </c>
      <c r="H7835">
        <v>0</v>
      </c>
      <c r="I7835" t="str">
        <v>relief</v>
      </c>
      <c r="J7835">
        <f>wOBA+VLOOKUP(D7835,order[],2,FALSE)+VLOOKUP(IF(F7835&gt;7,8,IF(F7835=0,1,F7835)),pitches[],2,FALSE)+VLOOKUP(IF(E7835&gt;0,1,E7835),rmatchups[],2,FALSE)</f>
        <v>0.28535140113486773</v>
      </c>
      <c r="K7835">
        <f t="shared" si="146"/>
        <v>-0.28535140113486773</v>
      </c>
    </row>
    <row r="7836" spans="1:11" x14ac:dyDescent="0.35">
      <c r="A7836" t="str">
        <v>H</v>
      </c>
      <c r="B7836" t="str">
        <v>warra002</v>
      </c>
      <c r="C7836" t="str">
        <v>thomt002</v>
      </c>
      <c r="D7836">
        <v>5</v>
      </c>
      <c r="E7836">
        <v>0</v>
      </c>
      <c r="F7836">
        <v>2</v>
      </c>
      <c r="G7836">
        <v>2</v>
      </c>
      <c r="H7836">
        <v>2.0720000000000001</v>
      </c>
      <c r="I7836" t="str">
        <v>relief</v>
      </c>
      <c r="J7836">
        <f>wOBA+VLOOKUP(D7836,order[],2,FALSE)+VLOOKUP(IF(F7836&gt;7,8,IF(F7836=0,1,F7836)),pitches[],2,FALSE)+VLOOKUP(IF(E7836&gt;0,1,E7836),rmatchups[],2,FALSE)</f>
        <v>0.3820477050823981</v>
      </c>
      <c r="K7836">
        <f t="shared" si="146"/>
        <v>1.689952294917602</v>
      </c>
    </row>
    <row r="7837" spans="1:11" x14ac:dyDescent="0.35">
      <c r="A7837" t="str">
        <v>H</v>
      </c>
      <c r="B7837" t="str">
        <v>warra002</v>
      </c>
      <c r="C7837" t="str">
        <v>turnj001</v>
      </c>
      <c r="D7837">
        <v>6</v>
      </c>
      <c r="E7837">
        <v>0</v>
      </c>
      <c r="F7837">
        <v>7</v>
      </c>
      <c r="G7837">
        <v>9</v>
      </c>
      <c r="H7837">
        <v>0</v>
      </c>
      <c r="I7837" t="str">
        <v>relief</v>
      </c>
      <c r="J7837">
        <f>wOBA+VLOOKUP(D7837,order[],2,FALSE)+VLOOKUP(IF(F7837&gt;7,8,IF(F7837=0,1,F7837)),pitches[],2,FALSE)+VLOOKUP(IF(E7837&gt;0,1,E7837),rmatchups[],2,FALSE)</f>
        <v>0.3715264017867006</v>
      </c>
      <c r="K7837">
        <f t="shared" si="146"/>
        <v>-0.3715264017867006</v>
      </c>
    </row>
    <row r="7838" spans="1:11" x14ac:dyDescent="0.35">
      <c r="A7838" t="str">
        <v>H</v>
      </c>
      <c r="B7838" t="str">
        <v>warra002</v>
      </c>
      <c r="C7838" t="str">
        <v>lux-g001</v>
      </c>
      <c r="D7838">
        <v>7</v>
      </c>
      <c r="E7838">
        <v>0</v>
      </c>
      <c r="F7838">
        <v>4</v>
      </c>
      <c r="G7838">
        <v>13</v>
      </c>
      <c r="H7838">
        <v>0</v>
      </c>
      <c r="I7838" t="str">
        <v>relief</v>
      </c>
      <c r="J7838">
        <f>wOBA+VLOOKUP(D7838,order[],2,FALSE)+VLOOKUP(IF(F7838&gt;7,8,IF(F7838=0,1,F7838)),pitches[],2,FALSE)+VLOOKUP(IF(E7838&gt;0,1,E7838),rmatchups[],2,FALSE)</f>
        <v>0.24460093772857877</v>
      </c>
      <c r="K7838">
        <f t="shared" si="146"/>
        <v>-0.24460093772857877</v>
      </c>
    </row>
    <row r="7839" spans="1:11" x14ac:dyDescent="0.35">
      <c r="A7839" t="str">
        <v>H</v>
      </c>
      <c r="B7839" t="str">
        <v>warra002</v>
      </c>
      <c r="C7839" t="str">
        <v>bellc002</v>
      </c>
      <c r="D7839">
        <v>8</v>
      </c>
      <c r="E7839">
        <v>0</v>
      </c>
      <c r="F7839">
        <v>6</v>
      </c>
      <c r="G7839">
        <v>19</v>
      </c>
      <c r="H7839">
        <v>0</v>
      </c>
      <c r="I7839" t="str">
        <v>relief</v>
      </c>
      <c r="J7839">
        <f>wOBA+VLOOKUP(D7839,order[],2,FALSE)+VLOOKUP(IF(F7839&gt;7,8,IF(F7839=0,1,F7839)),pitches[],2,FALSE)+VLOOKUP(IF(E7839&gt;0,1,E7839),rmatchups[],2,FALSE)</f>
        <v>0.28051201093233569</v>
      </c>
      <c r="K7839">
        <f t="shared" si="146"/>
        <v>-0.28051201093233569</v>
      </c>
    </row>
    <row r="7840" spans="1:11" x14ac:dyDescent="0.35">
      <c r="A7840" t="str">
        <v>H</v>
      </c>
      <c r="B7840" t="str">
        <v>kuhnj001</v>
      </c>
      <c r="C7840" t="str">
        <v>duvaa001</v>
      </c>
      <c r="D7840">
        <v>7</v>
      </c>
      <c r="E7840">
        <v>0</v>
      </c>
      <c r="F7840">
        <v>2</v>
      </c>
      <c r="G7840">
        <v>2</v>
      </c>
      <c r="H7840">
        <v>0</v>
      </c>
      <c r="I7840" t="str">
        <v>relief</v>
      </c>
      <c r="J7840">
        <f>wOBA+VLOOKUP(D7840,order[],2,FALSE)+VLOOKUP(IF(F7840&gt;7,8,IF(F7840=0,1,F7840)),pitches[],2,FALSE)+VLOOKUP(IF(E7840&gt;0,1,E7840),rmatchups[],2,FALSE)</f>
        <v>0.35307895526943717</v>
      </c>
      <c r="K7840">
        <f t="shared" si="146"/>
        <v>-0.35307895526943717</v>
      </c>
    </row>
    <row r="7841" spans="1:11" x14ac:dyDescent="0.35">
      <c r="A7841" t="str">
        <v>H</v>
      </c>
      <c r="B7841" t="str">
        <v>kuhnj001</v>
      </c>
      <c r="C7841" t="str">
        <v>arcio002</v>
      </c>
      <c r="D7841">
        <v>8</v>
      </c>
      <c r="E7841">
        <v>0</v>
      </c>
      <c r="F7841">
        <v>3</v>
      </c>
      <c r="G7841">
        <v>5</v>
      </c>
      <c r="H7841">
        <v>0</v>
      </c>
      <c r="I7841" t="str">
        <v>relief</v>
      </c>
      <c r="J7841">
        <f>wOBA+VLOOKUP(D7841,order[],2,FALSE)+VLOOKUP(IF(F7841&gt;7,8,IF(F7841=0,1,F7841)),pitches[],2,FALSE)+VLOOKUP(IF(E7841&gt;0,1,E7841),rmatchups[],2,FALSE)</f>
        <v>0.24161471756576108</v>
      </c>
      <c r="K7841">
        <f t="shared" si="146"/>
        <v>-0.24161471756576108</v>
      </c>
    </row>
    <row r="7842" spans="1:11" x14ac:dyDescent="0.35">
      <c r="A7842" t="str">
        <v>H</v>
      </c>
      <c r="B7842" t="str">
        <v>kuhnj001</v>
      </c>
      <c r="C7842" t="str">
        <v>harrm004</v>
      </c>
      <c r="D7842">
        <v>9</v>
      </c>
      <c r="E7842">
        <v>0</v>
      </c>
      <c r="F7842">
        <v>6</v>
      </c>
      <c r="G7842">
        <v>11</v>
      </c>
      <c r="H7842">
        <v>0.72</v>
      </c>
      <c r="I7842" t="str">
        <v>relief</v>
      </c>
      <c r="J7842">
        <f>wOBA+VLOOKUP(D7842,order[],2,FALSE)+VLOOKUP(IF(F7842&gt;7,8,IF(F7842=0,1,F7842)),pitches[],2,FALSE)+VLOOKUP(IF(E7842&gt;0,1,E7842),rmatchups[],2,FALSE)</f>
        <v>0.33035566604092848</v>
      </c>
      <c r="K7842">
        <f t="shared" si="146"/>
        <v>0.3896443339590715</v>
      </c>
    </row>
    <row r="7843" spans="1:11" x14ac:dyDescent="0.35">
      <c r="A7843" t="str">
        <v>H</v>
      </c>
      <c r="B7843" t="str">
        <v>kuhnj001</v>
      </c>
      <c r="C7843" t="str">
        <v>acunr001</v>
      </c>
      <c r="D7843">
        <v>1</v>
      </c>
      <c r="E7843">
        <v>0</v>
      </c>
      <c r="F7843">
        <v>1</v>
      </c>
      <c r="G7843">
        <v>12</v>
      </c>
      <c r="H7843">
        <v>1.2609999999999999</v>
      </c>
      <c r="I7843" t="str">
        <v>relief</v>
      </c>
      <c r="J7843">
        <f>wOBA+VLOOKUP(D7843,order[],2,FALSE)+VLOOKUP(IF(F7843&gt;7,8,IF(F7843=0,1,F7843)),pitches[],2,FALSE)+VLOOKUP(IF(E7843&gt;0,1,E7843),rmatchups[],2,FALSE)</f>
        <v>0.43104874955539174</v>
      </c>
      <c r="K7843">
        <f t="shared" si="146"/>
        <v>0.82995125044460816</v>
      </c>
    </row>
    <row r="7844" spans="1:11" x14ac:dyDescent="0.35">
      <c r="A7844" t="str">
        <v>H</v>
      </c>
      <c r="B7844" t="str">
        <v>kuhnj001</v>
      </c>
      <c r="C7844" t="str">
        <v>swand001</v>
      </c>
      <c r="D7844">
        <v>2</v>
      </c>
      <c r="E7844">
        <v>0</v>
      </c>
      <c r="F7844">
        <v>2</v>
      </c>
      <c r="G7844">
        <v>14</v>
      </c>
      <c r="H7844">
        <v>2.0720000000000001</v>
      </c>
      <c r="I7844" t="str">
        <v>relief</v>
      </c>
      <c r="J7844">
        <f>wOBA+VLOOKUP(D7844,order[],2,FALSE)+VLOOKUP(IF(F7844&gt;7,8,IF(F7844=0,1,F7844)),pitches[],2,FALSE)+VLOOKUP(IF(E7844&gt;0,1,E7844),rmatchups[],2,FALSE)</f>
        <v>0.39183168493938764</v>
      </c>
      <c r="K7844">
        <f t="shared" si="146"/>
        <v>1.6801683150606124</v>
      </c>
    </row>
    <row r="7845" spans="1:11" x14ac:dyDescent="0.35">
      <c r="A7845" t="str">
        <v>H</v>
      </c>
      <c r="B7845" t="str">
        <v>kuhnj001</v>
      </c>
      <c r="C7845" t="str">
        <v>olsom001</v>
      </c>
      <c r="D7845">
        <v>3</v>
      </c>
      <c r="E7845">
        <v>0</v>
      </c>
      <c r="F7845">
        <v>3</v>
      </c>
      <c r="G7845">
        <v>17</v>
      </c>
      <c r="H7845">
        <v>0</v>
      </c>
      <c r="I7845" t="str">
        <v>relief</v>
      </c>
      <c r="J7845">
        <f>wOBA+VLOOKUP(D7845,order[],2,FALSE)+VLOOKUP(IF(F7845&gt;7,8,IF(F7845=0,1,F7845)),pitches[],2,FALSE)+VLOOKUP(IF(E7845&gt;0,1,E7845),rmatchups[],2,FALSE)</f>
        <v>0.27932192816100165</v>
      </c>
      <c r="K7845">
        <f t="shared" si="146"/>
        <v>-0.27932192816100165</v>
      </c>
    </row>
    <row r="7846" spans="1:11" x14ac:dyDescent="0.35">
      <c r="A7846" t="str">
        <v>H</v>
      </c>
      <c r="B7846" t="str">
        <v>cessl001</v>
      </c>
      <c r="C7846" t="str">
        <v>rilea001</v>
      </c>
      <c r="D7846">
        <v>4</v>
      </c>
      <c r="E7846">
        <v>0</v>
      </c>
      <c r="F7846">
        <v>4</v>
      </c>
      <c r="G7846">
        <v>4</v>
      </c>
      <c r="H7846">
        <v>0.72</v>
      </c>
      <c r="I7846" t="str">
        <v>relief</v>
      </c>
      <c r="J7846">
        <f>wOBA+VLOOKUP(D7846,order[],2,FALSE)+VLOOKUP(IF(F7846&gt;7,8,IF(F7846=0,1,F7846)),pitches[],2,FALSE)+VLOOKUP(IF(E7846&gt;0,1,E7846),rmatchups[],2,FALSE)</f>
        <v>0.28535140113486773</v>
      </c>
      <c r="K7846">
        <f t="shared" si="146"/>
        <v>0.43464859886513224</v>
      </c>
    </row>
    <row r="7847" spans="1:11" x14ac:dyDescent="0.35">
      <c r="A7847" t="str">
        <v>H</v>
      </c>
      <c r="B7847" t="str">
        <v>cessl001</v>
      </c>
      <c r="C7847" t="str">
        <v>darnt001</v>
      </c>
      <c r="D7847">
        <v>5</v>
      </c>
      <c r="E7847">
        <v>0</v>
      </c>
      <c r="F7847">
        <v>4</v>
      </c>
      <c r="G7847">
        <v>8</v>
      </c>
      <c r="H7847">
        <v>0.72</v>
      </c>
      <c r="I7847" t="str">
        <v>relief</v>
      </c>
      <c r="J7847">
        <f>wOBA+VLOOKUP(D7847,order[],2,FALSE)+VLOOKUP(IF(F7847&gt;7,8,IF(F7847=0,1,F7847)),pitches[],2,FALSE)+VLOOKUP(IF(E7847&gt;0,1,E7847),rmatchups[],2,FALSE)</f>
        <v>0.27356968754153971</v>
      </c>
      <c r="K7847">
        <f t="shared" si="146"/>
        <v>0.44643031245846027</v>
      </c>
    </row>
    <row r="7848" spans="1:11" x14ac:dyDescent="0.35">
      <c r="A7848" t="str">
        <v>H</v>
      </c>
      <c r="B7848" t="str">
        <v>cessl001</v>
      </c>
      <c r="C7848" t="str">
        <v>ozunm001</v>
      </c>
      <c r="D7848">
        <v>6</v>
      </c>
      <c r="E7848">
        <v>0</v>
      </c>
      <c r="F7848">
        <v>5</v>
      </c>
      <c r="G7848">
        <v>13</v>
      </c>
      <c r="H7848">
        <v>0</v>
      </c>
      <c r="I7848" t="str">
        <v>relief</v>
      </c>
      <c r="J7848">
        <f>wOBA+VLOOKUP(D7848,order[],2,FALSE)+VLOOKUP(IF(F7848&gt;7,8,IF(F7848=0,1,F7848)),pitches[],2,FALSE)+VLOOKUP(IF(E7848&gt;0,1,E7848),rmatchups[],2,FALSE)</f>
        <v>0.28629130277877529</v>
      </c>
      <c r="K7848">
        <f t="shared" si="146"/>
        <v>-0.28629130277877529</v>
      </c>
    </row>
    <row r="7849" spans="1:11" x14ac:dyDescent="0.35">
      <c r="A7849" t="str">
        <v>H</v>
      </c>
      <c r="B7849" t="str">
        <v>cessl001</v>
      </c>
      <c r="C7849" t="str">
        <v>duvaa001</v>
      </c>
      <c r="D7849">
        <v>7</v>
      </c>
      <c r="E7849">
        <v>0</v>
      </c>
      <c r="F7849">
        <v>3</v>
      </c>
      <c r="G7849">
        <v>16</v>
      </c>
      <c r="H7849">
        <v>1.2609999999999999</v>
      </c>
      <c r="I7849" t="str">
        <v>relief</v>
      </c>
      <c r="J7849">
        <f>wOBA+VLOOKUP(D7849,order[],2,FALSE)+VLOOKUP(IF(F7849&gt;7,8,IF(F7849=0,1,F7849)),pitches[],2,FALSE)+VLOOKUP(IF(E7849&gt;0,1,E7849),rmatchups[],2,FALSE)</f>
        <v>0.2545347446619029</v>
      </c>
      <c r="K7849">
        <f t="shared" si="146"/>
        <v>1.0064652553380971</v>
      </c>
    </row>
    <row r="7850" spans="1:11" x14ac:dyDescent="0.35">
      <c r="A7850" t="str">
        <v>H</v>
      </c>
      <c r="B7850" t="str">
        <v>cessl001</v>
      </c>
      <c r="C7850" t="str">
        <v>arcio002</v>
      </c>
      <c r="D7850">
        <v>8</v>
      </c>
      <c r="E7850">
        <v>0</v>
      </c>
      <c r="F7850">
        <v>2</v>
      </c>
      <c r="G7850">
        <v>18</v>
      </c>
      <c r="H7850">
        <v>0.88400000000000001</v>
      </c>
      <c r="I7850" t="str">
        <v>relief</v>
      </c>
      <c r="J7850">
        <f>wOBA+VLOOKUP(D7850,order[],2,FALSE)+VLOOKUP(IF(F7850&gt;7,8,IF(F7850=0,1,F7850)),pitches[],2,FALSE)+VLOOKUP(IF(E7850&gt;0,1,E7850),rmatchups[],2,FALSE)</f>
        <v>0.34015892817329535</v>
      </c>
      <c r="K7850">
        <f t="shared" si="146"/>
        <v>0.5438410718267046</v>
      </c>
    </row>
    <row r="7851" spans="1:11" x14ac:dyDescent="0.35">
      <c r="A7851" t="str">
        <v>H</v>
      </c>
      <c r="B7851" t="str">
        <v>cessl001</v>
      </c>
      <c r="C7851" t="str">
        <v>harrm004</v>
      </c>
      <c r="D7851">
        <v>9</v>
      </c>
      <c r="E7851">
        <v>0</v>
      </c>
      <c r="F7851">
        <v>2</v>
      </c>
      <c r="G7851">
        <v>20</v>
      </c>
      <c r="H7851">
        <v>0</v>
      </c>
      <c r="I7851" t="str">
        <v>relief</v>
      </c>
      <c r="J7851">
        <f>wOBA+VLOOKUP(D7851,order[],2,FALSE)+VLOOKUP(IF(F7851&gt;7,8,IF(F7851=0,1,F7851)),pitches[],2,FALSE)+VLOOKUP(IF(E7851&gt;0,1,E7851),rmatchups[],2,FALSE)</f>
        <v>0.39000258328188814</v>
      </c>
      <c r="K7851">
        <f t="shared" si="146"/>
        <v>-0.39000258328188814</v>
      </c>
    </row>
    <row r="7852" spans="1:11" x14ac:dyDescent="0.35">
      <c r="A7852" t="str">
        <v>H</v>
      </c>
      <c r="B7852" t="str">
        <v>hoffj003</v>
      </c>
      <c r="C7852" t="str">
        <v>acunr001</v>
      </c>
      <c r="D7852">
        <v>1</v>
      </c>
      <c r="E7852">
        <v>0</v>
      </c>
      <c r="F7852">
        <v>1</v>
      </c>
      <c r="G7852">
        <v>1</v>
      </c>
      <c r="H7852">
        <v>2.0720000000000001</v>
      </c>
      <c r="I7852" t="str">
        <v>relief</v>
      </c>
      <c r="J7852">
        <f>wOBA+VLOOKUP(D7852,order[],2,FALSE)+VLOOKUP(IF(F7852&gt;7,8,IF(F7852=0,1,F7852)),pitches[],2,FALSE)+VLOOKUP(IF(E7852&gt;0,1,E7852),rmatchups[],2,FALSE)</f>
        <v>0.43104874955539174</v>
      </c>
      <c r="K7852">
        <f t="shared" si="146"/>
        <v>1.6409512504446084</v>
      </c>
    </row>
    <row r="7853" spans="1:11" x14ac:dyDescent="0.35">
      <c r="A7853" t="str">
        <v>H</v>
      </c>
      <c r="B7853" t="str">
        <v>hoffj003</v>
      </c>
      <c r="C7853" t="str">
        <v>swand001</v>
      </c>
      <c r="D7853">
        <v>2</v>
      </c>
      <c r="E7853">
        <v>0</v>
      </c>
      <c r="F7853">
        <v>1</v>
      </c>
      <c r="G7853">
        <v>2</v>
      </c>
      <c r="H7853">
        <v>1.2609999999999999</v>
      </c>
      <c r="I7853" t="str">
        <v>relief</v>
      </c>
      <c r="J7853">
        <f>wOBA+VLOOKUP(D7853,order[],2,FALSE)+VLOOKUP(IF(F7853&gt;7,8,IF(F7853=0,1,F7853)),pitches[],2,FALSE)+VLOOKUP(IF(E7853&gt;0,1,E7853),rmatchups[],2,FALSE)</f>
        <v>0.44498523058848277</v>
      </c>
      <c r="K7853">
        <f t="shared" si="146"/>
        <v>0.81601476941151718</v>
      </c>
    </row>
    <row r="7854" spans="1:11" x14ac:dyDescent="0.35">
      <c r="A7854" t="str">
        <v>H</v>
      </c>
      <c r="B7854" t="str">
        <v>hoffj003</v>
      </c>
      <c r="C7854" t="str">
        <v>olsom001</v>
      </c>
      <c r="D7854">
        <v>3</v>
      </c>
      <c r="E7854">
        <v>0</v>
      </c>
      <c r="F7854">
        <v>4</v>
      </c>
      <c r="G7854">
        <v>6</v>
      </c>
      <c r="H7854">
        <v>0</v>
      </c>
      <c r="I7854" t="str">
        <v>relief</v>
      </c>
      <c r="J7854">
        <f>wOBA+VLOOKUP(D7854,order[],2,FALSE)+VLOOKUP(IF(F7854&gt;7,8,IF(F7854=0,1,F7854)),pitches[],2,FALSE)+VLOOKUP(IF(E7854&gt;0,1,E7854),rmatchups[],2,FALSE)</f>
        <v>0.26938812122767752</v>
      </c>
      <c r="K7854">
        <f t="shared" si="146"/>
        <v>-0.26938812122767752</v>
      </c>
    </row>
    <row r="7855" spans="1:11" x14ac:dyDescent="0.35">
      <c r="A7855" t="str">
        <v>H</v>
      </c>
      <c r="B7855" t="str">
        <v>hoffj003</v>
      </c>
      <c r="C7855" t="str">
        <v>rilea001</v>
      </c>
      <c r="D7855">
        <v>4</v>
      </c>
      <c r="E7855">
        <v>0</v>
      </c>
      <c r="F7855">
        <v>2</v>
      </c>
      <c r="G7855">
        <v>8</v>
      </c>
      <c r="H7855">
        <v>0.88400000000000001</v>
      </c>
      <c r="I7855" t="str">
        <v>relief</v>
      </c>
      <c r="J7855">
        <f>wOBA+VLOOKUP(D7855,order[],2,FALSE)+VLOOKUP(IF(F7855&gt;7,8,IF(F7855=0,1,F7855)),pitches[],2,FALSE)+VLOOKUP(IF(E7855&gt;0,1,E7855),rmatchups[],2,FALSE)</f>
        <v>0.39382941867572613</v>
      </c>
      <c r="K7855">
        <f t="shared" si="146"/>
        <v>0.49017058132427388</v>
      </c>
    </row>
    <row r="7856" spans="1:11" x14ac:dyDescent="0.35">
      <c r="A7856" t="str">
        <v>H</v>
      </c>
      <c r="B7856" t="str">
        <v>hoffj003</v>
      </c>
      <c r="C7856" t="str">
        <v>darnt001</v>
      </c>
      <c r="D7856">
        <v>5</v>
      </c>
      <c r="E7856">
        <v>0</v>
      </c>
      <c r="F7856">
        <v>5</v>
      </c>
      <c r="G7856">
        <v>13</v>
      </c>
      <c r="H7856">
        <v>0</v>
      </c>
      <c r="I7856" t="str">
        <v>relief</v>
      </c>
      <c r="J7856">
        <f>wOBA+VLOOKUP(D7856,order[],2,FALSE)+VLOOKUP(IF(F7856&gt;7,8,IF(F7856=0,1,F7856)),pitches[],2,FALSE)+VLOOKUP(IF(E7856&gt;0,1,E7856),rmatchups[],2,FALSE)</f>
        <v>0.28645314826909929</v>
      </c>
      <c r="K7856">
        <f t="shared" si="146"/>
        <v>-0.28645314826909929</v>
      </c>
    </row>
    <row r="7857" spans="1:11" x14ac:dyDescent="0.35">
      <c r="A7857" t="str">
        <v>H</v>
      </c>
      <c r="B7857" t="str">
        <v>hoffj003</v>
      </c>
      <c r="C7857" t="str">
        <v>hereg002</v>
      </c>
      <c r="D7857">
        <v>6</v>
      </c>
      <c r="E7857">
        <v>0</v>
      </c>
      <c r="F7857">
        <v>5</v>
      </c>
      <c r="G7857">
        <v>18</v>
      </c>
      <c r="H7857">
        <v>0</v>
      </c>
      <c r="I7857" t="str">
        <v>relief</v>
      </c>
      <c r="J7857">
        <f>wOBA+VLOOKUP(D7857,order[],2,FALSE)+VLOOKUP(IF(F7857&gt;7,8,IF(F7857=0,1,F7857)),pitches[],2,FALSE)+VLOOKUP(IF(E7857&gt;0,1,E7857),rmatchups[],2,FALSE)</f>
        <v>0.28629130277877529</v>
      </c>
      <c r="K7857">
        <f t="shared" si="146"/>
        <v>-0.28629130277877529</v>
      </c>
    </row>
    <row r="7858" spans="1:11" x14ac:dyDescent="0.35">
      <c r="A7858" t="str">
        <v>H</v>
      </c>
      <c r="B7858" t="str">
        <v>warra002</v>
      </c>
      <c r="C7858" t="str">
        <v>contw002</v>
      </c>
      <c r="D7858">
        <v>6</v>
      </c>
      <c r="E7858">
        <v>0</v>
      </c>
      <c r="F7858">
        <v>2</v>
      </c>
      <c r="G7858">
        <v>2</v>
      </c>
      <c r="H7858">
        <v>0</v>
      </c>
      <c r="I7858" t="str">
        <v>relief</v>
      </c>
      <c r="J7858">
        <f>wOBA+VLOOKUP(D7858,order[],2,FALSE)+VLOOKUP(IF(F7858&gt;7,8,IF(F7858=0,1,F7858)),pitches[],2,FALSE)+VLOOKUP(IF(E7858&gt;0,1,E7858),rmatchups[],2,FALSE)</f>
        <v>0.38188585959207411</v>
      </c>
      <c r="K7858">
        <f t="shared" si="146"/>
        <v>-0.38188585959207411</v>
      </c>
    </row>
    <row r="7859" spans="1:11" x14ac:dyDescent="0.35">
      <c r="A7859" t="str">
        <v>H</v>
      </c>
      <c r="B7859" t="str">
        <v>warra002</v>
      </c>
      <c r="C7859" t="str">
        <v>hereg002</v>
      </c>
      <c r="D7859">
        <v>7</v>
      </c>
      <c r="E7859">
        <v>0</v>
      </c>
      <c r="F7859">
        <v>6</v>
      </c>
      <c r="G7859">
        <v>8</v>
      </c>
      <c r="H7859">
        <v>0</v>
      </c>
      <c r="I7859" t="str">
        <v>relief</v>
      </c>
      <c r="J7859">
        <f>wOBA+VLOOKUP(D7859,order[],2,FALSE)+VLOOKUP(IF(F7859&gt;7,8,IF(F7859=0,1,F7859)),pitches[],2,FALSE)+VLOOKUP(IF(E7859&gt;0,1,E7859),rmatchups[],2,FALSE)</f>
        <v>0.2934320380284775</v>
      </c>
      <c r="K7859">
        <f t="shared" si="146"/>
        <v>-0.2934320380284775</v>
      </c>
    </row>
    <row r="7860" spans="1:11" x14ac:dyDescent="0.35">
      <c r="A7860" t="str">
        <v>H</v>
      </c>
      <c r="B7860" t="str">
        <v>warra002</v>
      </c>
      <c r="C7860" t="str">
        <v>arcio002</v>
      </c>
      <c r="D7860">
        <v>8</v>
      </c>
      <c r="E7860">
        <v>0</v>
      </c>
      <c r="F7860">
        <v>4</v>
      </c>
      <c r="G7860">
        <v>12</v>
      </c>
      <c r="H7860">
        <v>0</v>
      </c>
      <c r="I7860" t="str">
        <v>relief</v>
      </c>
      <c r="J7860">
        <f>wOBA+VLOOKUP(D7860,order[],2,FALSE)+VLOOKUP(IF(F7860&gt;7,8,IF(F7860=0,1,F7860)),pitches[],2,FALSE)+VLOOKUP(IF(E7860&gt;0,1,E7860),rmatchups[],2,FALSE)</f>
        <v>0.23168091063243695</v>
      </c>
      <c r="K7860">
        <f t="shared" si="146"/>
        <v>-0.23168091063243695</v>
      </c>
    </row>
    <row r="7861" spans="1:11" x14ac:dyDescent="0.35">
      <c r="A7861" t="str">
        <v>H</v>
      </c>
      <c r="B7861" t="str">
        <v>warra002</v>
      </c>
      <c r="C7861" t="str">
        <v>harrm004</v>
      </c>
      <c r="D7861">
        <v>9</v>
      </c>
      <c r="E7861">
        <v>0</v>
      </c>
      <c r="F7861">
        <v>2</v>
      </c>
      <c r="G7861">
        <v>14</v>
      </c>
      <c r="H7861">
        <v>0</v>
      </c>
      <c r="I7861" t="str">
        <v>relief</v>
      </c>
      <c r="J7861">
        <f>wOBA+VLOOKUP(D7861,order[],2,FALSE)+VLOOKUP(IF(F7861&gt;7,8,IF(F7861=0,1,F7861)),pitches[],2,FALSE)+VLOOKUP(IF(E7861&gt;0,1,E7861),rmatchups[],2,FALSE)</f>
        <v>0.39000258328188814</v>
      </c>
      <c r="K7861">
        <f t="shared" si="146"/>
        <v>-0.39000258328188814</v>
      </c>
    </row>
    <row r="7862" spans="1:11" x14ac:dyDescent="0.35">
      <c r="A7862" t="str">
        <v>H</v>
      </c>
      <c r="B7862" t="str">
        <v>warra002</v>
      </c>
      <c r="C7862" t="str">
        <v>acunr001</v>
      </c>
      <c r="D7862">
        <v>1</v>
      </c>
      <c r="E7862">
        <v>0</v>
      </c>
      <c r="F7862">
        <v>5</v>
      </c>
      <c r="G7862">
        <v>19</v>
      </c>
      <c r="H7862">
        <v>0.72</v>
      </c>
      <c r="I7862" t="str">
        <v>relief</v>
      </c>
      <c r="J7862">
        <f>wOBA+VLOOKUP(D7862,order[],2,FALSE)+VLOOKUP(IF(F7862&gt;7,8,IF(F7862=0,1,F7862)),pitches[],2,FALSE)+VLOOKUP(IF(E7862&gt;0,1,E7862),rmatchups[],2,FALSE)</f>
        <v>0.28230064709299779</v>
      </c>
      <c r="K7862">
        <f t="shared" si="146"/>
        <v>0.43769935290700218</v>
      </c>
    </row>
    <row r="7863" spans="1:11" x14ac:dyDescent="0.35">
      <c r="A7863" t="str">
        <v>H</v>
      </c>
      <c r="B7863" t="str">
        <v>warra002</v>
      </c>
      <c r="C7863" t="str">
        <v>swand001</v>
      </c>
      <c r="D7863">
        <v>2</v>
      </c>
      <c r="E7863">
        <v>0</v>
      </c>
      <c r="F7863">
        <v>2</v>
      </c>
      <c r="G7863">
        <v>21</v>
      </c>
      <c r="H7863">
        <v>0.88400000000000001</v>
      </c>
      <c r="I7863" t="str">
        <v>relief</v>
      </c>
      <c r="J7863">
        <f>wOBA+VLOOKUP(D7863,order[],2,FALSE)+VLOOKUP(IF(F7863&gt;7,8,IF(F7863=0,1,F7863)),pitches[],2,FALSE)+VLOOKUP(IF(E7863&gt;0,1,E7863),rmatchups[],2,FALSE)</f>
        <v>0.39183168493938764</v>
      </c>
      <c r="K7863">
        <f t="shared" si="146"/>
        <v>0.49216831506061237</v>
      </c>
    </row>
    <row r="7864" spans="1:11" x14ac:dyDescent="0.35">
      <c r="A7864" t="str">
        <v>H</v>
      </c>
      <c r="B7864" t="str">
        <v>sanmr001</v>
      </c>
      <c r="C7864" t="str">
        <v>olsom001</v>
      </c>
      <c r="D7864">
        <v>3</v>
      </c>
      <c r="E7864">
        <v>0</v>
      </c>
      <c r="F7864">
        <v>2</v>
      </c>
      <c r="G7864">
        <v>2</v>
      </c>
      <c r="H7864">
        <v>0</v>
      </c>
      <c r="I7864" t="str">
        <v>relief</v>
      </c>
      <c r="J7864">
        <f>wOBA+VLOOKUP(D7864,order[],2,FALSE)+VLOOKUP(IF(F7864&gt;7,8,IF(F7864=0,1,F7864)),pitches[],2,FALSE)+VLOOKUP(IF(E7864&gt;0,1,E7864),rmatchups[],2,FALSE)</f>
        <v>0.37786613876853592</v>
      </c>
      <c r="K7864">
        <f t="shared" si="146"/>
        <v>-0.37786613876853592</v>
      </c>
    </row>
    <row r="7865" spans="1:11" x14ac:dyDescent="0.35">
      <c r="A7865" t="str">
        <v>H</v>
      </c>
      <c r="B7865" t="str">
        <v>sanmr001</v>
      </c>
      <c r="C7865" t="str">
        <v>rilea001</v>
      </c>
      <c r="D7865">
        <v>4</v>
      </c>
      <c r="E7865">
        <v>0</v>
      </c>
      <c r="F7865">
        <v>3</v>
      </c>
      <c r="G7865">
        <v>5</v>
      </c>
      <c r="H7865">
        <v>1.2609999999999999</v>
      </c>
      <c r="I7865" t="str">
        <v>relief</v>
      </c>
      <c r="J7865">
        <f>wOBA+VLOOKUP(D7865,order[],2,FALSE)+VLOOKUP(IF(F7865&gt;7,8,IF(F7865=0,1,F7865)),pitches[],2,FALSE)+VLOOKUP(IF(E7865&gt;0,1,E7865),rmatchups[],2,FALSE)</f>
        <v>0.29528520806819186</v>
      </c>
      <c r="K7865">
        <f t="shared" si="146"/>
        <v>0.96571479193180809</v>
      </c>
    </row>
    <row r="7866" spans="1:11" x14ac:dyDescent="0.35">
      <c r="A7866" t="str">
        <v>H</v>
      </c>
      <c r="B7866" t="str">
        <v>sanmr001</v>
      </c>
      <c r="C7866" t="str">
        <v>ozunm001</v>
      </c>
      <c r="D7866">
        <v>5</v>
      </c>
      <c r="E7866">
        <v>0</v>
      </c>
      <c r="F7866">
        <v>5</v>
      </c>
      <c r="G7866">
        <v>10</v>
      </c>
      <c r="H7866">
        <v>0</v>
      </c>
      <c r="I7866" t="str">
        <v>relief</v>
      </c>
      <c r="J7866">
        <f>wOBA+VLOOKUP(D7866,order[],2,FALSE)+VLOOKUP(IF(F7866&gt;7,8,IF(F7866=0,1,F7866)),pitches[],2,FALSE)+VLOOKUP(IF(E7866&gt;0,1,E7866),rmatchups[],2,FALSE)</f>
        <v>0.28645314826909929</v>
      </c>
      <c r="K7866">
        <f t="shared" si="146"/>
        <v>-0.28645314826909929</v>
      </c>
    </row>
    <row r="7867" spans="1:11" x14ac:dyDescent="0.35">
      <c r="A7867" t="str">
        <v>H</v>
      </c>
      <c r="B7867" t="str">
        <v>mored002</v>
      </c>
      <c r="C7867" t="str">
        <v>contw002</v>
      </c>
      <c r="D7867">
        <v>6</v>
      </c>
      <c r="E7867">
        <v>0</v>
      </c>
      <c r="F7867">
        <v>6</v>
      </c>
      <c r="G7867">
        <v>6</v>
      </c>
      <c r="H7867">
        <v>0</v>
      </c>
      <c r="I7867" t="str">
        <v>relief</v>
      </c>
      <c r="J7867">
        <f>wOBA+VLOOKUP(D7867,order[],2,FALSE)+VLOOKUP(IF(F7867&gt;7,8,IF(F7867=0,1,F7867)),pitches[],2,FALSE)+VLOOKUP(IF(E7867&gt;0,1,E7867),rmatchups[],2,FALSE)</f>
        <v>0.32223894235111444</v>
      </c>
      <c r="K7867">
        <f t="shared" si="146"/>
        <v>-0.32223894235111444</v>
      </c>
    </row>
    <row r="7868" spans="1:11" x14ac:dyDescent="0.35">
      <c r="A7868" t="str">
        <v>H</v>
      </c>
      <c r="B7868" t="str">
        <v>mored002</v>
      </c>
      <c r="C7868" t="str">
        <v>hereg002</v>
      </c>
      <c r="D7868">
        <v>7</v>
      </c>
      <c r="E7868">
        <v>0</v>
      </c>
      <c r="F7868">
        <v>3</v>
      </c>
      <c r="G7868">
        <v>9</v>
      </c>
      <c r="H7868">
        <v>0</v>
      </c>
      <c r="I7868" t="str">
        <v>relief</v>
      </c>
      <c r="J7868">
        <f>wOBA+VLOOKUP(D7868,order[],2,FALSE)+VLOOKUP(IF(F7868&gt;7,8,IF(F7868=0,1,F7868)),pitches[],2,FALSE)+VLOOKUP(IF(E7868&gt;0,1,E7868),rmatchups[],2,FALSE)</f>
        <v>0.2545347446619029</v>
      </c>
      <c r="K7868">
        <f t="shared" si="146"/>
        <v>-0.2545347446619029</v>
      </c>
    </row>
    <row r="7869" spans="1:11" x14ac:dyDescent="0.35">
      <c r="A7869" t="str">
        <v>H</v>
      </c>
      <c r="B7869" t="str">
        <v>mored002</v>
      </c>
      <c r="C7869" t="str">
        <v>arcio002</v>
      </c>
      <c r="D7869">
        <v>8</v>
      </c>
      <c r="E7869">
        <v>0</v>
      </c>
      <c r="F7869">
        <v>4</v>
      </c>
      <c r="G7869">
        <v>13</v>
      </c>
      <c r="H7869">
        <v>0.72</v>
      </c>
      <c r="I7869" t="str">
        <v>relief</v>
      </c>
      <c r="J7869">
        <f>wOBA+VLOOKUP(D7869,order[],2,FALSE)+VLOOKUP(IF(F7869&gt;7,8,IF(F7869=0,1,F7869)),pitches[],2,FALSE)+VLOOKUP(IF(E7869&gt;0,1,E7869),rmatchups[],2,FALSE)</f>
        <v>0.23168091063243695</v>
      </c>
      <c r="K7869">
        <f t="shared" si="146"/>
        <v>0.48831908936756302</v>
      </c>
    </row>
    <row r="7870" spans="1:11" x14ac:dyDescent="0.35">
      <c r="A7870" t="str">
        <v>H</v>
      </c>
      <c r="B7870" t="str">
        <v>mored002</v>
      </c>
      <c r="C7870" t="str">
        <v>harrm004</v>
      </c>
      <c r="D7870">
        <v>9</v>
      </c>
      <c r="E7870">
        <v>0</v>
      </c>
      <c r="F7870">
        <v>4</v>
      </c>
      <c r="G7870">
        <v>17</v>
      </c>
      <c r="H7870">
        <v>0</v>
      </c>
      <c r="I7870" t="str">
        <v>relief</v>
      </c>
      <c r="J7870">
        <f>wOBA+VLOOKUP(D7870,order[],2,FALSE)+VLOOKUP(IF(F7870&gt;7,8,IF(F7870=0,1,F7870)),pitches[],2,FALSE)+VLOOKUP(IF(E7870&gt;0,1,E7870),rmatchups[],2,FALSE)</f>
        <v>0.28152456574102974</v>
      </c>
      <c r="K7870">
        <f t="shared" si="146"/>
        <v>-0.28152456574102974</v>
      </c>
    </row>
    <row r="7871" spans="1:11" x14ac:dyDescent="0.35">
      <c r="A7871" t="str">
        <v>H</v>
      </c>
      <c r="B7871" t="str">
        <v>detwr001</v>
      </c>
      <c r="C7871" t="str">
        <v>acunr001</v>
      </c>
      <c r="D7871">
        <v>1</v>
      </c>
      <c r="E7871">
        <v>0</v>
      </c>
      <c r="F7871">
        <v>2</v>
      </c>
      <c r="G7871">
        <v>2</v>
      </c>
      <c r="H7871">
        <v>0</v>
      </c>
      <c r="I7871" t="str">
        <v>relief</v>
      </c>
      <c r="J7871">
        <f>wOBA+VLOOKUP(D7871,order[],2,FALSE)+VLOOKUP(IF(F7871&gt;7,8,IF(F7871=0,1,F7871)),pitches[],2,FALSE)+VLOOKUP(IF(E7871&gt;0,1,E7871),rmatchups[],2,FALSE)</f>
        <v>0.37789520390629661</v>
      </c>
      <c r="K7871">
        <f t="shared" si="146"/>
        <v>-0.37789520390629661</v>
      </c>
    </row>
    <row r="7872" spans="1:11" x14ac:dyDescent="0.35">
      <c r="A7872" t="str">
        <v>H</v>
      </c>
      <c r="B7872" t="str">
        <v>detwr001</v>
      </c>
      <c r="C7872" t="str">
        <v>swand001</v>
      </c>
      <c r="D7872">
        <v>2</v>
      </c>
      <c r="E7872">
        <v>0</v>
      </c>
      <c r="F7872">
        <v>1</v>
      </c>
      <c r="G7872">
        <v>3</v>
      </c>
      <c r="H7872">
        <v>0</v>
      </c>
      <c r="I7872" t="str">
        <v>relief</v>
      </c>
      <c r="J7872">
        <f>wOBA+VLOOKUP(D7872,order[],2,FALSE)+VLOOKUP(IF(F7872&gt;7,8,IF(F7872=0,1,F7872)),pitches[],2,FALSE)+VLOOKUP(IF(E7872&gt;0,1,E7872),rmatchups[],2,FALSE)</f>
        <v>0.44498523058848277</v>
      </c>
      <c r="K7872">
        <f t="shared" si="146"/>
        <v>-0.44498523058848277</v>
      </c>
    </row>
    <row r="7873" spans="1:11" x14ac:dyDescent="0.35">
      <c r="A7873" t="str">
        <v>H</v>
      </c>
      <c r="B7873" t="str">
        <v>detwr001</v>
      </c>
      <c r="C7873" t="str">
        <v>olsom001</v>
      </c>
      <c r="D7873">
        <v>3</v>
      </c>
      <c r="E7873">
        <v>0</v>
      </c>
      <c r="F7873">
        <v>6</v>
      </c>
      <c r="G7873">
        <v>9</v>
      </c>
      <c r="H7873">
        <v>0.72</v>
      </c>
      <c r="I7873" t="str">
        <v>relief</v>
      </c>
      <c r="J7873">
        <f>wOBA+VLOOKUP(D7873,order[],2,FALSE)+VLOOKUP(IF(F7873&gt;7,8,IF(F7873=0,1,F7873)),pitches[],2,FALSE)+VLOOKUP(IF(E7873&gt;0,1,E7873),rmatchups[],2,FALSE)</f>
        <v>0.31821922152757626</v>
      </c>
      <c r="K7873">
        <f t="shared" si="146"/>
        <v>0.40178077847242372</v>
      </c>
    </row>
    <row r="7874" spans="1:11" x14ac:dyDescent="0.35">
      <c r="A7874" t="str">
        <v>H</v>
      </c>
      <c r="B7874" t="str">
        <v>detwr001</v>
      </c>
      <c r="C7874" t="str">
        <v>rilea001</v>
      </c>
      <c r="D7874">
        <v>4</v>
      </c>
      <c r="E7874">
        <v>0</v>
      </c>
      <c r="F7874">
        <v>5</v>
      </c>
      <c r="G7874">
        <v>14</v>
      </c>
      <c r="H7874">
        <v>0</v>
      </c>
      <c r="I7874" t="str">
        <v>relief</v>
      </c>
      <c r="J7874">
        <f>wOBA+VLOOKUP(D7874,order[],2,FALSE)+VLOOKUP(IF(F7874&gt;7,8,IF(F7874=0,1,F7874)),pitches[],2,FALSE)+VLOOKUP(IF(E7874&gt;0,1,E7874),rmatchups[],2,FALSE)</f>
        <v>0.29823486186242731</v>
      </c>
      <c r="K7874">
        <f t="shared" si="146"/>
        <v>-0.29823486186242731</v>
      </c>
    </row>
    <row r="7875" spans="1:11" x14ac:dyDescent="0.35">
      <c r="A7875" t="str">
        <v>H</v>
      </c>
      <c r="B7875" t="str">
        <v>hoffj003</v>
      </c>
      <c r="C7875" t="str">
        <v>swand001</v>
      </c>
      <c r="D7875">
        <v>2</v>
      </c>
      <c r="E7875">
        <v>0</v>
      </c>
      <c r="F7875">
        <v>4</v>
      </c>
      <c r="G7875">
        <v>4</v>
      </c>
      <c r="H7875">
        <v>0</v>
      </c>
      <c r="I7875" t="str">
        <v>relief</v>
      </c>
      <c r="J7875">
        <f>wOBA+VLOOKUP(D7875,order[],2,FALSE)+VLOOKUP(IF(F7875&gt;7,8,IF(F7875=0,1,F7875)),pitches[],2,FALSE)+VLOOKUP(IF(E7875&gt;0,1,E7875),rmatchups[],2,FALSE)</f>
        <v>0.28335366739852924</v>
      </c>
      <c r="K7875">
        <f t="shared" ref="K7875:K7938" si="147">H7875-J7875</f>
        <v>-0.28335366739852924</v>
      </c>
    </row>
    <row r="7876" spans="1:11" x14ac:dyDescent="0.35">
      <c r="A7876" t="str">
        <v>H</v>
      </c>
      <c r="B7876" t="str">
        <v>hoffj003</v>
      </c>
      <c r="C7876" t="str">
        <v>olsom001</v>
      </c>
      <c r="D7876">
        <v>3</v>
      </c>
      <c r="E7876">
        <v>0</v>
      </c>
      <c r="F7876">
        <v>6</v>
      </c>
      <c r="G7876">
        <v>10</v>
      </c>
      <c r="H7876">
        <v>0.88400000000000001</v>
      </c>
      <c r="I7876" t="str">
        <v>relief</v>
      </c>
      <c r="J7876">
        <f>wOBA+VLOOKUP(D7876,order[],2,FALSE)+VLOOKUP(IF(F7876&gt;7,8,IF(F7876=0,1,F7876)),pitches[],2,FALSE)+VLOOKUP(IF(E7876&gt;0,1,E7876),rmatchups[],2,FALSE)</f>
        <v>0.31821922152757626</v>
      </c>
      <c r="K7876">
        <f t="shared" si="147"/>
        <v>0.56578077847242381</v>
      </c>
    </row>
    <row r="7877" spans="1:11" x14ac:dyDescent="0.35">
      <c r="A7877" t="str">
        <v>H</v>
      </c>
      <c r="B7877" t="str">
        <v>hoffj003</v>
      </c>
      <c r="C7877" t="str">
        <v>rilea001</v>
      </c>
      <c r="D7877">
        <v>4</v>
      </c>
      <c r="E7877">
        <v>0</v>
      </c>
      <c r="F7877">
        <v>3</v>
      </c>
      <c r="G7877">
        <v>13</v>
      </c>
      <c r="H7877">
        <v>0</v>
      </c>
      <c r="I7877" t="str">
        <v>relief</v>
      </c>
      <c r="J7877">
        <f>wOBA+VLOOKUP(D7877,order[],2,FALSE)+VLOOKUP(IF(F7877&gt;7,8,IF(F7877=0,1,F7877)),pitches[],2,FALSE)+VLOOKUP(IF(E7877&gt;0,1,E7877),rmatchups[],2,FALSE)</f>
        <v>0.29528520806819186</v>
      </c>
      <c r="K7877">
        <f t="shared" si="147"/>
        <v>-0.29528520806819186</v>
      </c>
    </row>
    <row r="7878" spans="1:11" x14ac:dyDescent="0.35">
      <c r="A7878" t="str">
        <v>H</v>
      </c>
      <c r="B7878" t="str">
        <v>hoffj003</v>
      </c>
      <c r="C7878" t="str">
        <v>darnt001</v>
      </c>
      <c r="D7878">
        <v>5</v>
      </c>
      <c r="E7878">
        <v>0</v>
      </c>
      <c r="F7878">
        <v>1</v>
      </c>
      <c r="G7878">
        <v>14</v>
      </c>
      <c r="H7878">
        <v>0</v>
      </c>
      <c r="I7878" t="str">
        <v>relief</v>
      </c>
      <c r="J7878">
        <f>wOBA+VLOOKUP(D7878,order[],2,FALSE)+VLOOKUP(IF(F7878&gt;7,8,IF(F7878=0,1,F7878)),pitches[],2,FALSE)+VLOOKUP(IF(E7878&gt;0,1,E7878),rmatchups[],2,FALSE)</f>
        <v>0.43520125073149324</v>
      </c>
      <c r="K7878">
        <f t="shared" si="147"/>
        <v>-0.43520125073149324</v>
      </c>
    </row>
    <row r="7879" spans="1:11" x14ac:dyDescent="0.35">
      <c r="A7879" t="str">
        <v>H</v>
      </c>
      <c r="B7879" t="str">
        <v>strih001</v>
      </c>
      <c r="C7879" t="str">
        <v>ozunm001</v>
      </c>
      <c r="D7879">
        <v>6</v>
      </c>
      <c r="E7879">
        <v>0</v>
      </c>
      <c r="F7879">
        <v>5</v>
      </c>
      <c r="G7879">
        <v>5</v>
      </c>
      <c r="H7879">
        <v>2.0720000000000001</v>
      </c>
      <c r="I7879" t="str">
        <v>relief</v>
      </c>
      <c r="J7879">
        <f>wOBA+VLOOKUP(D7879,order[],2,FALSE)+VLOOKUP(IF(F7879&gt;7,8,IF(F7879=0,1,F7879)),pitches[],2,FALSE)+VLOOKUP(IF(E7879&gt;0,1,E7879),rmatchups[],2,FALSE)</f>
        <v>0.28629130277877529</v>
      </c>
      <c r="K7879">
        <f t="shared" si="147"/>
        <v>1.7857086972212248</v>
      </c>
    </row>
    <row r="7880" spans="1:11" x14ac:dyDescent="0.35">
      <c r="A7880" t="str">
        <v>H</v>
      </c>
      <c r="B7880" t="str">
        <v>strih001</v>
      </c>
      <c r="C7880" t="str">
        <v>contw002</v>
      </c>
      <c r="D7880">
        <v>7</v>
      </c>
      <c r="E7880">
        <v>0</v>
      </c>
      <c r="F7880">
        <v>6</v>
      </c>
      <c r="G7880">
        <v>11</v>
      </c>
      <c r="H7880">
        <v>0</v>
      </c>
      <c r="I7880" t="str">
        <v>relief</v>
      </c>
      <c r="J7880">
        <f>wOBA+VLOOKUP(D7880,order[],2,FALSE)+VLOOKUP(IF(F7880&gt;7,8,IF(F7880=0,1,F7880)),pitches[],2,FALSE)+VLOOKUP(IF(E7880&gt;0,1,E7880),rmatchups[],2,FALSE)</f>
        <v>0.2934320380284775</v>
      </c>
      <c r="K7880">
        <f t="shared" si="147"/>
        <v>-0.2934320380284775</v>
      </c>
    </row>
    <row r="7881" spans="1:11" x14ac:dyDescent="0.35">
      <c r="A7881" t="str">
        <v>H</v>
      </c>
      <c r="B7881" t="str">
        <v>strih001</v>
      </c>
      <c r="C7881" t="str">
        <v>fordm002</v>
      </c>
      <c r="D7881">
        <v>8</v>
      </c>
      <c r="E7881">
        <v>0</v>
      </c>
      <c r="F7881">
        <v>3</v>
      </c>
      <c r="G7881">
        <v>14</v>
      </c>
      <c r="H7881">
        <v>0</v>
      </c>
      <c r="I7881" t="str">
        <v>relief</v>
      </c>
      <c r="J7881">
        <f>wOBA+VLOOKUP(D7881,order[],2,FALSE)+VLOOKUP(IF(F7881&gt;7,8,IF(F7881=0,1,F7881)),pitches[],2,FALSE)+VLOOKUP(IF(E7881&gt;0,1,E7881),rmatchups[],2,FALSE)</f>
        <v>0.24161471756576108</v>
      </c>
      <c r="K7881">
        <f t="shared" si="147"/>
        <v>-0.24161471756576108</v>
      </c>
    </row>
    <row r="7882" spans="1:11" x14ac:dyDescent="0.35">
      <c r="A7882" t="str">
        <v>H</v>
      </c>
      <c r="B7882" t="str">
        <v>strih001</v>
      </c>
      <c r="C7882" t="str">
        <v>harrm004</v>
      </c>
      <c r="D7882">
        <v>9</v>
      </c>
      <c r="E7882">
        <v>0</v>
      </c>
      <c r="F7882">
        <v>1</v>
      </c>
      <c r="G7882">
        <v>15</v>
      </c>
      <c r="H7882">
        <v>2.0720000000000001</v>
      </c>
      <c r="I7882" t="str">
        <v>relief</v>
      </c>
      <c r="J7882">
        <f>wOBA+VLOOKUP(D7882,order[],2,FALSE)+VLOOKUP(IF(F7882&gt;7,8,IF(F7882=0,1,F7882)),pitches[],2,FALSE)+VLOOKUP(IF(E7882&gt;0,1,E7882),rmatchups[],2,FALSE)</f>
        <v>0.44315612893098327</v>
      </c>
      <c r="K7882">
        <f t="shared" si="147"/>
        <v>1.6288438710690167</v>
      </c>
    </row>
    <row r="7883" spans="1:11" x14ac:dyDescent="0.35">
      <c r="A7883" t="str">
        <v>H</v>
      </c>
      <c r="B7883" t="str">
        <v>strih001</v>
      </c>
      <c r="C7883" t="str">
        <v>acunr001</v>
      </c>
      <c r="D7883">
        <v>1</v>
      </c>
      <c r="E7883">
        <v>0</v>
      </c>
      <c r="F7883">
        <v>7</v>
      </c>
      <c r="G7883">
        <v>22</v>
      </c>
      <c r="H7883">
        <v>0</v>
      </c>
      <c r="I7883" t="str">
        <v>relief</v>
      </c>
      <c r="J7883">
        <f>wOBA+VLOOKUP(D7883,order[],2,FALSE)+VLOOKUP(IF(F7883&gt;7,8,IF(F7883=0,1,F7883)),pitches[],2,FALSE)+VLOOKUP(IF(E7883&gt;0,1,E7883),rmatchups[],2,FALSE)</f>
        <v>0.3675357461009231</v>
      </c>
      <c r="K7883">
        <f t="shared" si="147"/>
        <v>-0.3675357461009231</v>
      </c>
    </row>
    <row r="7884" spans="1:11" x14ac:dyDescent="0.35">
      <c r="A7884" t="str">
        <v>H</v>
      </c>
      <c r="B7884" t="str">
        <v>sanmr001</v>
      </c>
      <c r="C7884" t="str">
        <v>smitd008</v>
      </c>
      <c r="D7884">
        <v>8</v>
      </c>
      <c r="E7884">
        <v>0</v>
      </c>
      <c r="F7884">
        <v>8</v>
      </c>
      <c r="G7884">
        <v>8</v>
      </c>
      <c r="H7884">
        <v>1.2609999999999999</v>
      </c>
      <c r="I7884" t="str">
        <v>relief</v>
      </c>
      <c r="J7884">
        <f>wOBA+VLOOKUP(D7884,order[],2,FALSE)+VLOOKUP(IF(F7884&gt;7,8,IF(F7884=0,1,F7884)),pitches[],2,FALSE)+VLOOKUP(IF(E7884&gt;0,1,E7884),rmatchups[],2,FALSE)</f>
        <v>0.34177115324323021</v>
      </c>
      <c r="K7884">
        <f t="shared" si="147"/>
        <v>0.91922884675676975</v>
      </c>
    </row>
    <row r="7885" spans="1:11" x14ac:dyDescent="0.35">
      <c r="A7885" t="str">
        <v>H</v>
      </c>
      <c r="B7885" t="str">
        <v>sanmr001</v>
      </c>
      <c r="C7885" t="str">
        <v>nidot001</v>
      </c>
      <c r="D7885">
        <v>9</v>
      </c>
      <c r="E7885">
        <v>0</v>
      </c>
      <c r="F7885">
        <v>1</v>
      </c>
      <c r="G7885">
        <v>9</v>
      </c>
      <c r="H7885">
        <v>0</v>
      </c>
      <c r="I7885" t="str">
        <v>relief</v>
      </c>
      <c r="J7885">
        <f>wOBA+VLOOKUP(D7885,order[],2,FALSE)+VLOOKUP(IF(F7885&gt;7,8,IF(F7885=0,1,F7885)),pitches[],2,FALSE)+VLOOKUP(IF(E7885&gt;0,1,E7885),rmatchups[],2,FALSE)</f>
        <v>0.44315612893098327</v>
      </c>
      <c r="K7885">
        <f t="shared" si="147"/>
        <v>-0.44315612893098327</v>
      </c>
    </row>
    <row r="7886" spans="1:11" x14ac:dyDescent="0.35">
      <c r="A7886" t="str">
        <v>H</v>
      </c>
      <c r="B7886" t="str">
        <v>sanmr001</v>
      </c>
      <c r="C7886" t="str">
        <v>nimmb001</v>
      </c>
      <c r="D7886">
        <v>1</v>
      </c>
      <c r="E7886">
        <v>0</v>
      </c>
      <c r="F7886">
        <v>5</v>
      </c>
      <c r="G7886">
        <v>14</v>
      </c>
      <c r="H7886">
        <v>0.72</v>
      </c>
      <c r="I7886" t="str">
        <v>relief</v>
      </c>
      <c r="J7886">
        <f>wOBA+VLOOKUP(D7886,order[],2,FALSE)+VLOOKUP(IF(F7886&gt;7,8,IF(F7886=0,1,F7886)),pitches[],2,FALSE)+VLOOKUP(IF(E7886&gt;0,1,E7886),rmatchups[],2,FALSE)</f>
        <v>0.28230064709299779</v>
      </c>
      <c r="K7886">
        <f t="shared" si="147"/>
        <v>0.43769935290700218</v>
      </c>
    </row>
    <row r="7887" spans="1:11" x14ac:dyDescent="0.35">
      <c r="A7887" t="str">
        <v>H</v>
      </c>
      <c r="B7887" t="str">
        <v>sanmr001</v>
      </c>
      <c r="C7887" t="str">
        <v>marts002</v>
      </c>
      <c r="D7887">
        <v>2</v>
      </c>
      <c r="E7887">
        <v>0</v>
      </c>
      <c r="F7887">
        <v>4</v>
      </c>
      <c r="G7887">
        <v>18</v>
      </c>
      <c r="H7887">
        <v>0</v>
      </c>
      <c r="I7887" t="str">
        <v>relief</v>
      </c>
      <c r="J7887">
        <f>wOBA+VLOOKUP(D7887,order[],2,FALSE)+VLOOKUP(IF(F7887&gt;7,8,IF(F7887=0,1,F7887)),pitches[],2,FALSE)+VLOOKUP(IF(E7887&gt;0,1,E7887),rmatchups[],2,FALSE)</f>
        <v>0.28335366739852924</v>
      </c>
      <c r="K7887">
        <f t="shared" si="147"/>
        <v>-0.28335366739852924</v>
      </c>
    </row>
    <row r="7888" spans="1:11" x14ac:dyDescent="0.35">
      <c r="A7888" t="str">
        <v>H</v>
      </c>
      <c r="B7888" t="str">
        <v>cessl001</v>
      </c>
      <c r="C7888" t="str">
        <v>lindf001</v>
      </c>
      <c r="D7888">
        <v>3</v>
      </c>
      <c r="E7888">
        <v>0</v>
      </c>
      <c r="F7888">
        <v>6</v>
      </c>
      <c r="G7888">
        <v>6</v>
      </c>
      <c r="H7888">
        <v>0.88400000000000001</v>
      </c>
      <c r="I7888" t="str">
        <v>relief</v>
      </c>
      <c r="J7888">
        <f>wOBA+VLOOKUP(D7888,order[],2,FALSE)+VLOOKUP(IF(F7888&gt;7,8,IF(F7888=0,1,F7888)),pitches[],2,FALSE)+VLOOKUP(IF(E7888&gt;0,1,E7888),rmatchups[],2,FALSE)</f>
        <v>0.31821922152757626</v>
      </c>
      <c r="K7888">
        <f t="shared" si="147"/>
        <v>0.56578077847242381</v>
      </c>
    </row>
    <row r="7889" spans="1:11" x14ac:dyDescent="0.35">
      <c r="A7889" t="str">
        <v>H</v>
      </c>
      <c r="B7889" t="str">
        <v>cessl001</v>
      </c>
      <c r="C7889" t="str">
        <v>alonp001</v>
      </c>
      <c r="D7889">
        <v>4</v>
      </c>
      <c r="E7889">
        <v>0</v>
      </c>
      <c r="F7889">
        <v>1</v>
      </c>
      <c r="G7889">
        <v>7</v>
      </c>
      <c r="H7889">
        <v>0</v>
      </c>
      <c r="I7889" t="str">
        <v>relief</v>
      </c>
      <c r="J7889">
        <f>wOBA+VLOOKUP(D7889,order[],2,FALSE)+VLOOKUP(IF(F7889&gt;7,8,IF(F7889=0,1,F7889)),pitches[],2,FALSE)+VLOOKUP(IF(E7889&gt;0,1,E7889),rmatchups[],2,FALSE)</f>
        <v>0.44698296432482126</v>
      </c>
      <c r="K7889">
        <f t="shared" si="147"/>
        <v>-0.44698296432482126</v>
      </c>
    </row>
    <row r="7890" spans="1:11" x14ac:dyDescent="0.35">
      <c r="A7890" t="str">
        <v>H</v>
      </c>
      <c r="B7890" t="str">
        <v>cessl001</v>
      </c>
      <c r="C7890" t="str">
        <v>mcnej002</v>
      </c>
      <c r="D7890">
        <v>5</v>
      </c>
      <c r="E7890">
        <v>0</v>
      </c>
      <c r="F7890">
        <v>4</v>
      </c>
      <c r="G7890">
        <v>11</v>
      </c>
      <c r="H7890">
        <v>0</v>
      </c>
      <c r="I7890" t="str">
        <v>relief</v>
      </c>
      <c r="J7890">
        <f>wOBA+VLOOKUP(D7890,order[],2,FALSE)+VLOOKUP(IF(F7890&gt;7,8,IF(F7890=0,1,F7890)),pitches[],2,FALSE)+VLOOKUP(IF(E7890&gt;0,1,E7890),rmatchups[],2,FALSE)</f>
        <v>0.27356968754153971</v>
      </c>
      <c r="K7890">
        <f t="shared" si="147"/>
        <v>-0.27356968754153971</v>
      </c>
    </row>
    <row r="7891" spans="1:11" x14ac:dyDescent="0.35">
      <c r="A7891" t="str">
        <v>H</v>
      </c>
      <c r="B7891" t="str">
        <v>cessl001</v>
      </c>
      <c r="C7891" t="str">
        <v>escoe001</v>
      </c>
      <c r="D7891">
        <v>6</v>
      </c>
      <c r="E7891">
        <v>0</v>
      </c>
      <c r="F7891">
        <v>2</v>
      </c>
      <c r="G7891">
        <v>13</v>
      </c>
      <c r="H7891">
        <v>0.88400000000000001</v>
      </c>
      <c r="I7891" t="str">
        <v>relief</v>
      </c>
      <c r="J7891">
        <f>wOBA+VLOOKUP(D7891,order[],2,FALSE)+VLOOKUP(IF(F7891&gt;7,8,IF(F7891=0,1,F7891)),pitches[],2,FALSE)+VLOOKUP(IF(E7891&gt;0,1,E7891),rmatchups[],2,FALSE)</f>
        <v>0.38188585959207411</v>
      </c>
      <c r="K7891">
        <f t="shared" si="147"/>
        <v>0.5021141404079259</v>
      </c>
    </row>
    <row r="7892" spans="1:11" x14ac:dyDescent="0.35">
      <c r="A7892" t="str">
        <v>H</v>
      </c>
      <c r="B7892" t="str">
        <v>cessl001</v>
      </c>
      <c r="C7892" t="str">
        <v>canhm001</v>
      </c>
      <c r="D7892">
        <v>7</v>
      </c>
      <c r="E7892">
        <v>0</v>
      </c>
      <c r="F7892">
        <v>7</v>
      </c>
      <c r="G7892">
        <v>20</v>
      </c>
      <c r="H7892">
        <v>0.72</v>
      </c>
      <c r="I7892" t="str">
        <v>relief</v>
      </c>
      <c r="J7892">
        <f>wOBA+VLOOKUP(D7892,order[],2,FALSE)+VLOOKUP(IF(F7892&gt;7,8,IF(F7892=0,1,F7892)),pitches[],2,FALSE)+VLOOKUP(IF(E7892&gt;0,1,E7892),rmatchups[],2,FALSE)</f>
        <v>0.34271949746406366</v>
      </c>
      <c r="K7892">
        <f t="shared" si="147"/>
        <v>0.37728050253593631</v>
      </c>
    </row>
    <row r="7893" spans="1:11" x14ac:dyDescent="0.35">
      <c r="A7893" t="str">
        <v>H</v>
      </c>
      <c r="B7893" t="str">
        <v>cessl001</v>
      </c>
      <c r="C7893" t="str">
        <v>smitd008</v>
      </c>
      <c r="D7893">
        <v>8</v>
      </c>
      <c r="E7893">
        <v>0</v>
      </c>
      <c r="F7893">
        <v>1</v>
      </c>
      <c r="G7893">
        <v>21</v>
      </c>
      <c r="H7893">
        <v>0</v>
      </c>
      <c r="I7893" t="str">
        <v>relief</v>
      </c>
      <c r="J7893">
        <f>wOBA+VLOOKUP(D7893,order[],2,FALSE)+VLOOKUP(IF(F7893&gt;7,8,IF(F7893=0,1,F7893)),pitches[],2,FALSE)+VLOOKUP(IF(E7893&gt;0,1,E7893),rmatchups[],2,FALSE)</f>
        <v>0.39331247382239048</v>
      </c>
      <c r="K7893">
        <f t="shared" si="147"/>
        <v>-0.39331247382239048</v>
      </c>
    </row>
    <row r="7894" spans="1:11" x14ac:dyDescent="0.35">
      <c r="A7894" t="str">
        <v>H</v>
      </c>
      <c r="B7894" t="str">
        <v>detwr001</v>
      </c>
      <c r="C7894" t="str">
        <v>nidot001</v>
      </c>
      <c r="D7894">
        <v>9</v>
      </c>
      <c r="E7894">
        <v>0</v>
      </c>
      <c r="F7894">
        <v>5</v>
      </c>
      <c r="G7894">
        <v>5</v>
      </c>
      <c r="H7894">
        <v>0</v>
      </c>
      <c r="I7894" t="str">
        <v>relief</v>
      </c>
      <c r="J7894">
        <f>wOBA+VLOOKUP(D7894,order[],2,FALSE)+VLOOKUP(IF(F7894&gt;7,8,IF(F7894=0,1,F7894)),pitches[],2,FALSE)+VLOOKUP(IF(E7894&gt;0,1,E7894),rmatchups[],2,FALSE)</f>
        <v>0.29440802646858932</v>
      </c>
      <c r="K7894">
        <f t="shared" si="147"/>
        <v>-0.29440802646858932</v>
      </c>
    </row>
    <row r="7895" spans="1:11" x14ac:dyDescent="0.35">
      <c r="A7895" t="str">
        <v>H</v>
      </c>
      <c r="B7895" t="str">
        <v>detwr001</v>
      </c>
      <c r="C7895" t="str">
        <v>nimmb001</v>
      </c>
      <c r="D7895">
        <v>1</v>
      </c>
      <c r="E7895">
        <v>0</v>
      </c>
      <c r="F7895">
        <v>3</v>
      </c>
      <c r="G7895">
        <v>8</v>
      </c>
      <c r="H7895">
        <v>0</v>
      </c>
      <c r="I7895" t="str">
        <v>relief</v>
      </c>
      <c r="J7895">
        <f>wOBA+VLOOKUP(D7895,order[],2,FALSE)+VLOOKUP(IF(F7895&gt;7,8,IF(F7895=0,1,F7895)),pitches[],2,FALSE)+VLOOKUP(IF(E7895&gt;0,1,E7895),rmatchups[],2,FALSE)</f>
        <v>0.27935099329876234</v>
      </c>
      <c r="K7895">
        <f t="shared" si="147"/>
        <v>-0.27935099329876234</v>
      </c>
    </row>
    <row r="7896" spans="1:11" x14ac:dyDescent="0.35">
      <c r="A7896" t="str">
        <v>H</v>
      </c>
      <c r="B7896" t="str">
        <v>detwr001</v>
      </c>
      <c r="C7896" t="str">
        <v>marts002</v>
      </c>
      <c r="D7896">
        <v>2</v>
      </c>
      <c r="E7896">
        <v>0</v>
      </c>
      <c r="F7896">
        <v>1</v>
      </c>
      <c r="G7896">
        <v>9</v>
      </c>
      <c r="H7896">
        <v>0.88400000000000001</v>
      </c>
      <c r="I7896" t="str">
        <v>relief</v>
      </c>
      <c r="J7896">
        <f>wOBA+VLOOKUP(D7896,order[],2,FALSE)+VLOOKUP(IF(F7896&gt;7,8,IF(F7896=0,1,F7896)),pitches[],2,FALSE)+VLOOKUP(IF(E7896&gt;0,1,E7896),rmatchups[],2,FALSE)</f>
        <v>0.44498523058848277</v>
      </c>
      <c r="K7896">
        <f t="shared" si="147"/>
        <v>0.43901476941151724</v>
      </c>
    </row>
    <row r="7897" spans="1:11" x14ac:dyDescent="0.35">
      <c r="A7897" t="str">
        <v>H</v>
      </c>
      <c r="B7897" t="str">
        <v>detwr001</v>
      </c>
      <c r="C7897" t="str">
        <v>lindf001</v>
      </c>
      <c r="D7897">
        <v>3</v>
      </c>
      <c r="E7897">
        <v>0</v>
      </c>
      <c r="F7897">
        <v>5</v>
      </c>
      <c r="G7897">
        <v>14</v>
      </c>
      <c r="H7897">
        <v>0</v>
      </c>
      <c r="I7897" t="str">
        <v>relief</v>
      </c>
      <c r="J7897">
        <f>wOBA+VLOOKUP(D7897,order[],2,FALSE)+VLOOKUP(IF(F7897&gt;7,8,IF(F7897=0,1,F7897)),pitches[],2,FALSE)+VLOOKUP(IF(E7897&gt;0,1,E7897),rmatchups[],2,FALSE)</f>
        <v>0.28227158195523711</v>
      </c>
      <c r="K7897">
        <f t="shared" si="147"/>
        <v>-0.28227158195523711</v>
      </c>
    </row>
    <row r="7898" spans="1:11" x14ac:dyDescent="0.35">
      <c r="A7898" t="str">
        <v>H</v>
      </c>
      <c r="B7898" t="str">
        <v>mored002</v>
      </c>
      <c r="C7898" t="str">
        <v>alonp001</v>
      </c>
      <c r="D7898">
        <v>4</v>
      </c>
      <c r="E7898">
        <v>0</v>
      </c>
      <c r="F7898">
        <v>2</v>
      </c>
      <c r="G7898">
        <v>2</v>
      </c>
      <c r="H7898">
        <v>1.2609999999999999</v>
      </c>
      <c r="I7898" t="str">
        <v>relief</v>
      </c>
      <c r="J7898">
        <f>wOBA+VLOOKUP(D7898,order[],2,FALSE)+VLOOKUP(IF(F7898&gt;7,8,IF(F7898=0,1,F7898)),pitches[],2,FALSE)+VLOOKUP(IF(E7898&gt;0,1,E7898),rmatchups[],2,FALSE)</f>
        <v>0.39382941867572613</v>
      </c>
      <c r="K7898">
        <f t="shared" si="147"/>
        <v>0.86717058132427383</v>
      </c>
    </row>
    <row r="7899" spans="1:11" x14ac:dyDescent="0.35">
      <c r="A7899" t="str">
        <v>H</v>
      </c>
      <c r="B7899" t="str">
        <v>mored002</v>
      </c>
      <c r="C7899" t="str">
        <v>mcnej002</v>
      </c>
      <c r="D7899">
        <v>5</v>
      </c>
      <c r="E7899">
        <v>0</v>
      </c>
      <c r="F7899">
        <v>6</v>
      </c>
      <c r="G7899">
        <v>8</v>
      </c>
      <c r="H7899">
        <v>0</v>
      </c>
      <c r="I7899" t="str">
        <v>relief</v>
      </c>
      <c r="J7899">
        <f>wOBA+VLOOKUP(D7899,order[],2,FALSE)+VLOOKUP(IF(F7899&gt;7,8,IF(F7899=0,1,F7899)),pitches[],2,FALSE)+VLOOKUP(IF(E7899&gt;0,1,E7899),rmatchups[],2,FALSE)</f>
        <v>0.32240078784143844</v>
      </c>
      <c r="K7899">
        <f t="shared" si="147"/>
        <v>-0.32240078784143844</v>
      </c>
    </row>
    <row r="7900" spans="1:11" x14ac:dyDescent="0.35">
      <c r="A7900" t="str">
        <v>H</v>
      </c>
      <c r="B7900" t="str">
        <v>mored002</v>
      </c>
      <c r="C7900" t="str">
        <v>escoe001</v>
      </c>
      <c r="D7900">
        <v>6</v>
      </c>
      <c r="E7900">
        <v>0</v>
      </c>
      <c r="F7900">
        <v>5</v>
      </c>
      <c r="G7900">
        <v>13</v>
      </c>
      <c r="H7900">
        <v>0</v>
      </c>
      <c r="I7900" t="str">
        <v>relief</v>
      </c>
      <c r="J7900">
        <f>wOBA+VLOOKUP(D7900,order[],2,FALSE)+VLOOKUP(IF(F7900&gt;7,8,IF(F7900=0,1,F7900)),pitches[],2,FALSE)+VLOOKUP(IF(E7900&gt;0,1,E7900),rmatchups[],2,FALSE)</f>
        <v>0.28629130277877529</v>
      </c>
      <c r="K7900">
        <f t="shared" si="147"/>
        <v>-0.28629130277877529</v>
      </c>
    </row>
    <row r="7901" spans="1:11" x14ac:dyDescent="0.35">
      <c r="A7901" t="str">
        <v>H</v>
      </c>
      <c r="B7901" t="str">
        <v>mored002</v>
      </c>
      <c r="C7901" t="str">
        <v>canhm001</v>
      </c>
      <c r="D7901">
        <v>7</v>
      </c>
      <c r="E7901">
        <v>0</v>
      </c>
      <c r="F7901">
        <v>2</v>
      </c>
      <c r="G7901">
        <v>15</v>
      </c>
      <c r="H7901">
        <v>0</v>
      </c>
      <c r="I7901" t="str">
        <v>relief</v>
      </c>
      <c r="J7901">
        <f>wOBA+VLOOKUP(D7901,order[],2,FALSE)+VLOOKUP(IF(F7901&gt;7,8,IF(F7901=0,1,F7901)),pitches[],2,FALSE)+VLOOKUP(IF(E7901&gt;0,1,E7901),rmatchups[],2,FALSE)</f>
        <v>0.35307895526943717</v>
      </c>
      <c r="K7901">
        <f t="shared" si="147"/>
        <v>-0.35307895526943717</v>
      </c>
    </row>
    <row r="7902" spans="1:11" x14ac:dyDescent="0.35">
      <c r="A7902" t="str">
        <v>H</v>
      </c>
      <c r="B7902" t="str">
        <v>kuhnj001</v>
      </c>
      <c r="C7902" t="str">
        <v>lindf001</v>
      </c>
      <c r="D7902">
        <v>3</v>
      </c>
      <c r="E7902">
        <v>0</v>
      </c>
      <c r="F7902">
        <v>2</v>
      </c>
      <c r="G7902">
        <v>2</v>
      </c>
      <c r="H7902">
        <v>0</v>
      </c>
      <c r="I7902" t="str">
        <v>relief</v>
      </c>
      <c r="J7902">
        <f>wOBA+VLOOKUP(D7902,order[],2,FALSE)+VLOOKUP(IF(F7902&gt;7,8,IF(F7902=0,1,F7902)),pitches[],2,FALSE)+VLOOKUP(IF(E7902&gt;0,1,E7902),rmatchups[],2,FALSE)</f>
        <v>0.37786613876853592</v>
      </c>
      <c r="K7902">
        <f t="shared" si="147"/>
        <v>-0.37786613876853592</v>
      </c>
    </row>
    <row r="7903" spans="1:11" x14ac:dyDescent="0.35">
      <c r="A7903" t="str">
        <v>H</v>
      </c>
      <c r="B7903" t="str">
        <v>kuhnj001</v>
      </c>
      <c r="C7903" t="str">
        <v>alonp001</v>
      </c>
      <c r="D7903">
        <v>4</v>
      </c>
      <c r="E7903">
        <v>0</v>
      </c>
      <c r="F7903">
        <v>4</v>
      </c>
      <c r="G7903">
        <v>6</v>
      </c>
      <c r="H7903">
        <v>0</v>
      </c>
      <c r="I7903" t="str">
        <v>relief</v>
      </c>
      <c r="J7903">
        <f>wOBA+VLOOKUP(D7903,order[],2,FALSE)+VLOOKUP(IF(F7903&gt;7,8,IF(F7903=0,1,F7903)),pitches[],2,FALSE)+VLOOKUP(IF(E7903&gt;0,1,E7903),rmatchups[],2,FALSE)</f>
        <v>0.28535140113486773</v>
      </c>
      <c r="K7903">
        <f t="shared" si="147"/>
        <v>-0.28535140113486773</v>
      </c>
    </row>
    <row r="7904" spans="1:11" x14ac:dyDescent="0.35">
      <c r="A7904" t="str">
        <v>H</v>
      </c>
      <c r="B7904" t="str">
        <v>kuhnj001</v>
      </c>
      <c r="C7904" t="str">
        <v>canhm001</v>
      </c>
      <c r="D7904">
        <v>5</v>
      </c>
      <c r="E7904">
        <v>0</v>
      </c>
      <c r="F7904">
        <v>5</v>
      </c>
      <c r="G7904">
        <v>11</v>
      </c>
      <c r="H7904">
        <v>0.88400000000000001</v>
      </c>
      <c r="I7904" t="str">
        <v>relief</v>
      </c>
      <c r="J7904">
        <f>wOBA+VLOOKUP(D7904,order[],2,FALSE)+VLOOKUP(IF(F7904&gt;7,8,IF(F7904=0,1,F7904)),pitches[],2,FALSE)+VLOOKUP(IF(E7904&gt;0,1,E7904),rmatchups[],2,FALSE)</f>
        <v>0.28645314826909929</v>
      </c>
      <c r="K7904">
        <f t="shared" si="147"/>
        <v>0.59754685173090072</v>
      </c>
    </row>
    <row r="7905" spans="1:11" x14ac:dyDescent="0.35">
      <c r="A7905" t="str">
        <v>H</v>
      </c>
      <c r="B7905" t="str">
        <v>kuhnj001</v>
      </c>
      <c r="C7905" t="str">
        <v>escoe001</v>
      </c>
      <c r="D7905">
        <v>6</v>
      </c>
      <c r="E7905">
        <v>0</v>
      </c>
      <c r="F7905">
        <v>3</v>
      </c>
      <c r="G7905">
        <v>14</v>
      </c>
      <c r="H7905">
        <v>0</v>
      </c>
      <c r="I7905" t="str">
        <v>relief</v>
      </c>
      <c r="J7905">
        <f>wOBA+VLOOKUP(D7905,order[],2,FALSE)+VLOOKUP(IF(F7905&gt;7,8,IF(F7905=0,1,F7905)),pitches[],2,FALSE)+VLOOKUP(IF(E7905&gt;0,1,E7905),rmatchups[],2,FALSE)</f>
        <v>0.28334164898453984</v>
      </c>
      <c r="K7905">
        <f t="shared" si="147"/>
        <v>-0.28334164898453984</v>
      </c>
    </row>
    <row r="7906" spans="1:11" x14ac:dyDescent="0.35">
      <c r="A7906" t="str">
        <v>H</v>
      </c>
      <c r="B7906" t="str">
        <v>detwr001</v>
      </c>
      <c r="C7906" t="str">
        <v>mcnej002</v>
      </c>
      <c r="D7906">
        <v>7</v>
      </c>
      <c r="E7906">
        <v>0</v>
      </c>
      <c r="F7906">
        <v>2</v>
      </c>
      <c r="G7906">
        <v>2</v>
      </c>
      <c r="H7906">
        <v>0</v>
      </c>
      <c r="I7906" t="str">
        <v>relief</v>
      </c>
      <c r="J7906">
        <f>wOBA+VLOOKUP(D7906,order[],2,FALSE)+VLOOKUP(IF(F7906&gt;7,8,IF(F7906=0,1,F7906)),pitches[],2,FALSE)+VLOOKUP(IF(E7906&gt;0,1,E7906),rmatchups[],2,FALSE)</f>
        <v>0.35307895526943717</v>
      </c>
      <c r="K7906">
        <f t="shared" si="147"/>
        <v>-0.35307895526943717</v>
      </c>
    </row>
    <row r="7907" spans="1:11" x14ac:dyDescent="0.35">
      <c r="A7907" t="str">
        <v>H</v>
      </c>
      <c r="B7907" t="str">
        <v>detwr001</v>
      </c>
      <c r="C7907" t="str">
        <v>davij006</v>
      </c>
      <c r="D7907">
        <v>8</v>
      </c>
      <c r="E7907">
        <v>0</v>
      </c>
      <c r="F7907">
        <v>4</v>
      </c>
      <c r="G7907">
        <v>6</v>
      </c>
      <c r="H7907">
        <v>0</v>
      </c>
      <c r="I7907" t="str">
        <v>relief</v>
      </c>
      <c r="J7907">
        <f>wOBA+VLOOKUP(D7907,order[],2,FALSE)+VLOOKUP(IF(F7907&gt;7,8,IF(F7907=0,1,F7907)),pitches[],2,FALSE)+VLOOKUP(IF(E7907&gt;0,1,E7907),rmatchups[],2,FALSE)</f>
        <v>0.23168091063243695</v>
      </c>
      <c r="K7907">
        <f t="shared" si="147"/>
        <v>-0.23168091063243695</v>
      </c>
    </row>
    <row r="7908" spans="1:11" x14ac:dyDescent="0.35">
      <c r="A7908" t="str">
        <v>H</v>
      </c>
      <c r="B7908" t="str">
        <v>detwr001</v>
      </c>
      <c r="C7908" t="str">
        <v>mccaj001</v>
      </c>
      <c r="D7908">
        <v>9</v>
      </c>
      <c r="E7908">
        <v>0</v>
      </c>
      <c r="F7908">
        <v>7</v>
      </c>
      <c r="G7908">
        <v>13</v>
      </c>
      <c r="H7908">
        <v>0</v>
      </c>
      <c r="I7908" t="str">
        <v>relief</v>
      </c>
      <c r="J7908">
        <f>wOBA+VLOOKUP(D7908,order[],2,FALSE)+VLOOKUP(IF(F7908&gt;7,8,IF(F7908=0,1,F7908)),pitches[],2,FALSE)+VLOOKUP(IF(E7908&gt;0,1,E7908),rmatchups[],2,FALSE)</f>
        <v>0.37964312547651463</v>
      </c>
      <c r="K7908">
        <f t="shared" si="147"/>
        <v>-0.37964312547651463</v>
      </c>
    </row>
    <row r="7909" spans="1:11" x14ac:dyDescent="0.35">
      <c r="A7909" t="str">
        <v>H</v>
      </c>
      <c r="B7909" t="str">
        <v>detwr001</v>
      </c>
      <c r="C7909" t="str">
        <v>nimmb001</v>
      </c>
      <c r="D7909">
        <v>1</v>
      </c>
      <c r="E7909">
        <v>0</v>
      </c>
      <c r="F7909">
        <v>4</v>
      </c>
      <c r="G7909">
        <v>17</v>
      </c>
      <c r="H7909">
        <v>0.88400000000000001</v>
      </c>
      <c r="I7909" t="str">
        <v>relief</v>
      </c>
      <c r="J7909">
        <f>wOBA+VLOOKUP(D7909,order[],2,FALSE)+VLOOKUP(IF(F7909&gt;7,8,IF(F7909=0,1,F7909)),pitches[],2,FALSE)+VLOOKUP(IF(E7909&gt;0,1,E7909),rmatchups[],2,FALSE)</f>
        <v>0.26941718636543821</v>
      </c>
      <c r="K7909">
        <f t="shared" si="147"/>
        <v>0.6145828136345618</v>
      </c>
    </row>
    <row r="7910" spans="1:11" x14ac:dyDescent="0.35">
      <c r="A7910" t="str">
        <v>H</v>
      </c>
      <c r="B7910" t="str">
        <v>hoffj003</v>
      </c>
      <c r="C7910" t="str">
        <v>marts002</v>
      </c>
      <c r="D7910">
        <v>2</v>
      </c>
      <c r="E7910">
        <v>0</v>
      </c>
      <c r="F7910">
        <v>4</v>
      </c>
      <c r="G7910">
        <v>4</v>
      </c>
      <c r="H7910">
        <v>0.88400000000000001</v>
      </c>
      <c r="I7910" t="str">
        <v>relief</v>
      </c>
      <c r="J7910">
        <f>wOBA+VLOOKUP(D7910,order[],2,FALSE)+VLOOKUP(IF(F7910&gt;7,8,IF(F7910=0,1,F7910)),pitches[],2,FALSE)+VLOOKUP(IF(E7910&gt;0,1,E7910),rmatchups[],2,FALSE)</f>
        <v>0.28335366739852924</v>
      </c>
      <c r="K7910">
        <f t="shared" si="147"/>
        <v>0.60064633260147082</v>
      </c>
    </row>
    <row r="7911" spans="1:11" x14ac:dyDescent="0.35">
      <c r="A7911" t="str">
        <v>H</v>
      </c>
      <c r="B7911" t="str">
        <v>hoffj003</v>
      </c>
      <c r="C7911" t="str">
        <v>lindf001</v>
      </c>
      <c r="D7911">
        <v>3</v>
      </c>
      <c r="E7911">
        <v>0</v>
      </c>
      <c r="F7911">
        <v>2</v>
      </c>
      <c r="G7911">
        <v>6</v>
      </c>
      <c r="H7911">
        <v>0</v>
      </c>
      <c r="I7911" t="str">
        <v>relief</v>
      </c>
      <c r="J7911">
        <f>wOBA+VLOOKUP(D7911,order[],2,FALSE)+VLOOKUP(IF(F7911&gt;7,8,IF(F7911=0,1,F7911)),pitches[],2,FALSE)+VLOOKUP(IF(E7911&gt;0,1,E7911),rmatchups[],2,FALSE)</f>
        <v>0.37786613876853592</v>
      </c>
      <c r="K7911">
        <f t="shared" si="147"/>
        <v>-0.37786613876853592</v>
      </c>
    </row>
    <row r="7912" spans="1:11" x14ac:dyDescent="0.35">
      <c r="A7912" t="str">
        <v>H</v>
      </c>
      <c r="B7912" t="str">
        <v>hoffj003</v>
      </c>
      <c r="C7912" t="str">
        <v>alonp001</v>
      </c>
      <c r="D7912">
        <v>4</v>
      </c>
      <c r="E7912">
        <v>0</v>
      </c>
      <c r="F7912">
        <v>5</v>
      </c>
      <c r="G7912">
        <v>11</v>
      </c>
      <c r="H7912">
        <v>0</v>
      </c>
      <c r="I7912" t="str">
        <v>relief</v>
      </c>
      <c r="J7912">
        <f>wOBA+VLOOKUP(D7912,order[],2,FALSE)+VLOOKUP(IF(F7912&gt;7,8,IF(F7912=0,1,F7912)),pitches[],2,FALSE)+VLOOKUP(IF(E7912&gt;0,1,E7912),rmatchups[],2,FALSE)</f>
        <v>0.29823486186242731</v>
      </c>
      <c r="K7912">
        <f t="shared" si="147"/>
        <v>-0.29823486186242731</v>
      </c>
    </row>
    <row r="7913" spans="1:11" x14ac:dyDescent="0.35">
      <c r="A7913" t="str">
        <v>H</v>
      </c>
      <c r="B7913" t="str">
        <v>hoffj003</v>
      </c>
      <c r="C7913" t="str">
        <v>canhm001</v>
      </c>
      <c r="D7913">
        <v>5</v>
      </c>
      <c r="E7913">
        <v>0</v>
      </c>
      <c r="F7913">
        <v>5</v>
      </c>
      <c r="G7913">
        <v>16</v>
      </c>
      <c r="H7913">
        <v>0</v>
      </c>
      <c r="I7913" t="str">
        <v>relief</v>
      </c>
      <c r="J7913">
        <f>wOBA+VLOOKUP(D7913,order[],2,FALSE)+VLOOKUP(IF(F7913&gt;7,8,IF(F7913=0,1,F7913)),pitches[],2,FALSE)+VLOOKUP(IF(E7913&gt;0,1,E7913),rmatchups[],2,FALSE)</f>
        <v>0.28645314826909929</v>
      </c>
      <c r="K7913">
        <f t="shared" si="147"/>
        <v>-0.28645314826909929</v>
      </c>
    </row>
    <row r="7914" spans="1:11" x14ac:dyDescent="0.35">
      <c r="A7914" t="str">
        <v>H</v>
      </c>
      <c r="B7914" t="str">
        <v>hoffj003</v>
      </c>
      <c r="C7914" t="str">
        <v>escoe001</v>
      </c>
      <c r="D7914">
        <v>6</v>
      </c>
      <c r="E7914">
        <v>0</v>
      </c>
      <c r="F7914">
        <v>3</v>
      </c>
      <c r="G7914">
        <v>19</v>
      </c>
      <c r="H7914">
        <v>0</v>
      </c>
      <c r="I7914" t="str">
        <v>relief</v>
      </c>
      <c r="J7914">
        <f>wOBA+VLOOKUP(D7914,order[],2,FALSE)+VLOOKUP(IF(F7914&gt;7,8,IF(F7914=0,1,F7914)),pitches[],2,FALSE)+VLOOKUP(IF(E7914&gt;0,1,E7914),rmatchups[],2,FALSE)</f>
        <v>0.28334164898453984</v>
      </c>
      <c r="K7914">
        <f t="shared" si="147"/>
        <v>-0.28334164898453984</v>
      </c>
    </row>
    <row r="7915" spans="1:11" x14ac:dyDescent="0.35">
      <c r="A7915" t="str">
        <v>H</v>
      </c>
      <c r="B7915" t="str">
        <v>strih001</v>
      </c>
      <c r="C7915" t="str">
        <v>mcnej002</v>
      </c>
      <c r="D7915">
        <v>7</v>
      </c>
      <c r="E7915">
        <v>0</v>
      </c>
      <c r="F7915">
        <v>3</v>
      </c>
      <c r="G7915">
        <v>3</v>
      </c>
      <c r="H7915">
        <v>0</v>
      </c>
      <c r="I7915" t="str">
        <v>relief</v>
      </c>
      <c r="J7915">
        <f>wOBA+VLOOKUP(D7915,order[],2,FALSE)+VLOOKUP(IF(F7915&gt;7,8,IF(F7915=0,1,F7915)),pitches[],2,FALSE)+VLOOKUP(IF(E7915&gt;0,1,E7915),rmatchups[],2,FALSE)</f>
        <v>0.2545347446619029</v>
      </c>
      <c r="K7915">
        <f t="shared" si="147"/>
        <v>-0.2545347446619029</v>
      </c>
    </row>
    <row r="7916" spans="1:11" x14ac:dyDescent="0.35">
      <c r="A7916" t="str">
        <v>H</v>
      </c>
      <c r="B7916" t="str">
        <v>strih001</v>
      </c>
      <c r="C7916" t="str">
        <v>smitd008</v>
      </c>
      <c r="D7916">
        <v>8</v>
      </c>
      <c r="E7916">
        <v>0</v>
      </c>
      <c r="F7916">
        <v>1</v>
      </c>
      <c r="G7916">
        <v>4</v>
      </c>
      <c r="H7916">
        <v>0</v>
      </c>
      <c r="I7916" t="str">
        <v>relief</v>
      </c>
      <c r="J7916">
        <f>wOBA+VLOOKUP(D7916,order[],2,FALSE)+VLOOKUP(IF(F7916&gt;7,8,IF(F7916=0,1,F7916)),pitches[],2,FALSE)+VLOOKUP(IF(E7916&gt;0,1,E7916),rmatchups[],2,FALSE)</f>
        <v>0.39331247382239048</v>
      </c>
      <c r="K7916">
        <f t="shared" si="147"/>
        <v>-0.39331247382239048</v>
      </c>
    </row>
    <row r="7917" spans="1:11" x14ac:dyDescent="0.35">
      <c r="A7917" t="str">
        <v>H</v>
      </c>
      <c r="B7917" t="str">
        <v>strih001</v>
      </c>
      <c r="C7917" t="str">
        <v>mccaj001</v>
      </c>
      <c r="D7917">
        <v>9</v>
      </c>
      <c r="E7917">
        <v>0</v>
      </c>
      <c r="F7917">
        <v>5</v>
      </c>
      <c r="G7917">
        <v>9</v>
      </c>
      <c r="H7917">
        <v>0</v>
      </c>
      <c r="I7917" t="str">
        <v>relief</v>
      </c>
      <c r="J7917">
        <f>wOBA+VLOOKUP(D7917,order[],2,FALSE)+VLOOKUP(IF(F7917&gt;7,8,IF(F7917=0,1,F7917)),pitches[],2,FALSE)+VLOOKUP(IF(E7917&gt;0,1,E7917),rmatchups[],2,FALSE)</f>
        <v>0.29440802646858932</v>
      </c>
      <c r="K7917">
        <f t="shared" si="147"/>
        <v>-0.29440802646858932</v>
      </c>
    </row>
    <row r="7918" spans="1:11" x14ac:dyDescent="0.35">
      <c r="A7918" t="str">
        <v>H</v>
      </c>
      <c r="B7918" t="str">
        <v>kuhnj001</v>
      </c>
      <c r="C7918" t="str">
        <v>marts002</v>
      </c>
      <c r="D7918">
        <v>2</v>
      </c>
      <c r="E7918">
        <v>0</v>
      </c>
      <c r="F7918">
        <v>4</v>
      </c>
      <c r="G7918">
        <v>4</v>
      </c>
      <c r="H7918">
        <v>0</v>
      </c>
      <c r="I7918" t="str">
        <v>relief</v>
      </c>
      <c r="J7918">
        <f>wOBA+VLOOKUP(D7918,order[],2,FALSE)+VLOOKUP(IF(F7918&gt;7,8,IF(F7918=0,1,F7918)),pitches[],2,FALSE)+VLOOKUP(IF(E7918&gt;0,1,E7918),rmatchups[],2,FALSE)</f>
        <v>0.28335366739852924</v>
      </c>
      <c r="K7918">
        <f t="shared" si="147"/>
        <v>-0.28335366739852924</v>
      </c>
    </row>
    <row r="7919" spans="1:11" x14ac:dyDescent="0.35">
      <c r="A7919" t="str">
        <v>H</v>
      </c>
      <c r="B7919" t="str">
        <v>kuhnj001</v>
      </c>
      <c r="C7919" t="str">
        <v>lindf001</v>
      </c>
      <c r="D7919">
        <v>3</v>
      </c>
      <c r="E7919">
        <v>0</v>
      </c>
      <c r="F7919">
        <v>2</v>
      </c>
      <c r="G7919">
        <v>6</v>
      </c>
      <c r="H7919">
        <v>0</v>
      </c>
      <c r="I7919" t="str">
        <v>relief</v>
      </c>
      <c r="J7919">
        <f>wOBA+VLOOKUP(D7919,order[],2,FALSE)+VLOOKUP(IF(F7919&gt;7,8,IF(F7919=0,1,F7919)),pitches[],2,FALSE)+VLOOKUP(IF(E7919&gt;0,1,E7919),rmatchups[],2,FALSE)</f>
        <v>0.37786613876853592</v>
      </c>
      <c r="K7919">
        <f t="shared" si="147"/>
        <v>-0.37786613876853592</v>
      </c>
    </row>
    <row r="7920" spans="1:11" x14ac:dyDescent="0.35">
      <c r="A7920" t="str">
        <v>H</v>
      </c>
      <c r="B7920" t="str">
        <v>kuhnj001</v>
      </c>
      <c r="C7920" t="str">
        <v>alonp001</v>
      </c>
      <c r="D7920">
        <v>4</v>
      </c>
      <c r="E7920">
        <v>0</v>
      </c>
      <c r="F7920">
        <v>3</v>
      </c>
      <c r="G7920">
        <v>9</v>
      </c>
      <c r="H7920">
        <v>0.88400000000000001</v>
      </c>
      <c r="I7920" t="str">
        <v>relief</v>
      </c>
      <c r="J7920">
        <f>wOBA+VLOOKUP(D7920,order[],2,FALSE)+VLOOKUP(IF(F7920&gt;7,8,IF(F7920=0,1,F7920)),pitches[],2,FALSE)+VLOOKUP(IF(E7920&gt;0,1,E7920),rmatchups[],2,FALSE)</f>
        <v>0.29528520806819186</v>
      </c>
      <c r="K7920">
        <f t="shared" si="147"/>
        <v>0.58871479193180809</v>
      </c>
    </row>
    <row r="7921" spans="1:11" x14ac:dyDescent="0.35">
      <c r="A7921" t="str">
        <v>H</v>
      </c>
      <c r="B7921" t="str">
        <v>sanmr001</v>
      </c>
      <c r="C7921" t="str">
        <v>mcnej002</v>
      </c>
      <c r="D7921">
        <v>5</v>
      </c>
      <c r="E7921">
        <v>0</v>
      </c>
      <c r="F7921">
        <v>1</v>
      </c>
      <c r="G7921">
        <v>1</v>
      </c>
      <c r="H7921">
        <v>0</v>
      </c>
      <c r="I7921" t="str">
        <v>relief</v>
      </c>
      <c r="J7921">
        <f>wOBA+VLOOKUP(D7921,order[],2,FALSE)+VLOOKUP(IF(F7921&gt;7,8,IF(F7921=0,1,F7921)),pitches[],2,FALSE)+VLOOKUP(IF(E7921&gt;0,1,E7921),rmatchups[],2,FALSE)</f>
        <v>0.43520125073149324</v>
      </c>
      <c r="K7921">
        <f t="shared" si="147"/>
        <v>-0.43520125073149324</v>
      </c>
    </row>
    <row r="7922" spans="1:11" x14ac:dyDescent="0.35">
      <c r="A7922" t="str">
        <v>H</v>
      </c>
      <c r="B7922" t="str">
        <v>sanmr001</v>
      </c>
      <c r="C7922" t="str">
        <v>smitd008</v>
      </c>
      <c r="D7922">
        <v>6</v>
      </c>
      <c r="E7922">
        <v>0</v>
      </c>
      <c r="F7922">
        <v>8</v>
      </c>
      <c r="G7922">
        <v>9</v>
      </c>
      <c r="H7922">
        <v>0</v>
      </c>
      <c r="I7922" t="str">
        <v>relief</v>
      </c>
      <c r="J7922">
        <f>wOBA+VLOOKUP(D7922,order[],2,FALSE)+VLOOKUP(IF(F7922&gt;7,8,IF(F7922=0,1,F7922)),pitches[],2,FALSE)+VLOOKUP(IF(E7922&gt;0,1,E7922),rmatchups[],2,FALSE)</f>
        <v>0.38349808466200896</v>
      </c>
      <c r="K7922">
        <f t="shared" si="147"/>
        <v>-0.38349808466200896</v>
      </c>
    </row>
    <row r="7923" spans="1:11" x14ac:dyDescent="0.35">
      <c r="A7923" t="str">
        <v>H</v>
      </c>
      <c r="B7923" t="str">
        <v>sanmr001</v>
      </c>
      <c r="C7923" t="str">
        <v>escoe001</v>
      </c>
      <c r="D7923">
        <v>7</v>
      </c>
      <c r="E7923">
        <v>0</v>
      </c>
      <c r="F7923">
        <v>2</v>
      </c>
      <c r="G7923">
        <v>11</v>
      </c>
      <c r="H7923">
        <v>0</v>
      </c>
      <c r="I7923" t="str">
        <v>relief</v>
      </c>
      <c r="J7923">
        <f>wOBA+VLOOKUP(D7923,order[],2,FALSE)+VLOOKUP(IF(F7923&gt;7,8,IF(F7923=0,1,F7923)),pitches[],2,FALSE)+VLOOKUP(IF(E7923&gt;0,1,E7923),rmatchups[],2,FALSE)</f>
        <v>0.35307895526943717</v>
      </c>
      <c r="K7923">
        <f t="shared" si="147"/>
        <v>-0.35307895526943717</v>
      </c>
    </row>
    <row r="7924" spans="1:11" x14ac:dyDescent="0.35">
      <c r="A7924" t="str">
        <v>H</v>
      </c>
      <c r="B7924" t="str">
        <v>sanmr001</v>
      </c>
      <c r="C7924" t="str">
        <v>guill001</v>
      </c>
      <c r="D7924">
        <v>8</v>
      </c>
      <c r="E7924">
        <v>0</v>
      </c>
      <c r="F7924">
        <v>4</v>
      </c>
      <c r="G7924">
        <v>15</v>
      </c>
      <c r="H7924">
        <v>0</v>
      </c>
      <c r="I7924" t="str">
        <v>relief</v>
      </c>
      <c r="J7924">
        <f>wOBA+VLOOKUP(D7924,order[],2,FALSE)+VLOOKUP(IF(F7924&gt;7,8,IF(F7924=0,1,F7924)),pitches[],2,FALSE)+VLOOKUP(IF(E7924&gt;0,1,E7924),rmatchups[],2,FALSE)</f>
        <v>0.23168091063243695</v>
      </c>
      <c r="K7924">
        <f t="shared" si="147"/>
        <v>-0.23168091063243695</v>
      </c>
    </row>
    <row r="7925" spans="1:11" x14ac:dyDescent="0.35">
      <c r="A7925" t="str">
        <v>H</v>
      </c>
      <c r="B7925" t="str">
        <v>strih001</v>
      </c>
      <c r="C7925" t="str">
        <v>canhm001</v>
      </c>
      <c r="D7925">
        <v>9</v>
      </c>
      <c r="E7925">
        <v>0</v>
      </c>
      <c r="F7925">
        <v>3</v>
      </c>
      <c r="G7925">
        <v>3</v>
      </c>
      <c r="H7925">
        <v>0</v>
      </c>
      <c r="I7925" t="str">
        <v>relief</v>
      </c>
      <c r="J7925">
        <f>wOBA+VLOOKUP(D7925,order[],2,FALSE)+VLOOKUP(IF(F7925&gt;7,8,IF(F7925=0,1,F7925)),pitches[],2,FALSE)+VLOOKUP(IF(E7925&gt;0,1,E7925),rmatchups[],2,FALSE)</f>
        <v>0.29145837267435387</v>
      </c>
      <c r="K7925">
        <f t="shared" si="147"/>
        <v>-0.29145837267435387</v>
      </c>
    </row>
    <row r="7926" spans="1:11" x14ac:dyDescent="0.35">
      <c r="A7926" t="str">
        <v>H</v>
      </c>
      <c r="B7926" t="str">
        <v>strih001</v>
      </c>
      <c r="C7926" t="str">
        <v>nimmb001</v>
      </c>
      <c r="D7926">
        <v>1</v>
      </c>
      <c r="E7926">
        <v>0</v>
      </c>
      <c r="F7926">
        <v>6</v>
      </c>
      <c r="G7926">
        <v>9</v>
      </c>
      <c r="H7926">
        <v>0.88400000000000001</v>
      </c>
      <c r="I7926" t="str">
        <v>relief</v>
      </c>
      <c r="J7926">
        <f>wOBA+VLOOKUP(D7926,order[],2,FALSE)+VLOOKUP(IF(F7926&gt;7,8,IF(F7926=0,1,F7926)),pitches[],2,FALSE)+VLOOKUP(IF(E7926&gt;0,1,E7926),rmatchups[],2,FALSE)</f>
        <v>0.31824828666533694</v>
      </c>
      <c r="K7926">
        <f t="shared" si="147"/>
        <v>0.56575171333466301</v>
      </c>
    </row>
    <row r="7927" spans="1:11" x14ac:dyDescent="0.35">
      <c r="A7927" t="str">
        <v>H</v>
      </c>
      <c r="B7927" t="str">
        <v>strih001</v>
      </c>
      <c r="C7927" t="str">
        <v>marts002</v>
      </c>
      <c r="D7927">
        <v>2</v>
      </c>
      <c r="E7927">
        <v>0</v>
      </c>
      <c r="F7927">
        <v>4</v>
      </c>
      <c r="G7927">
        <v>13</v>
      </c>
      <c r="H7927">
        <v>1.2609999999999999</v>
      </c>
      <c r="I7927" t="str">
        <v>relief</v>
      </c>
      <c r="J7927">
        <f>wOBA+VLOOKUP(D7927,order[],2,FALSE)+VLOOKUP(IF(F7927&gt;7,8,IF(F7927=0,1,F7927)),pitches[],2,FALSE)+VLOOKUP(IF(E7927&gt;0,1,E7927),rmatchups[],2,FALSE)</f>
        <v>0.28335366739852924</v>
      </c>
      <c r="K7927">
        <f t="shared" si="147"/>
        <v>0.9776463326014706</v>
      </c>
    </row>
    <row r="7928" spans="1:11" x14ac:dyDescent="0.35">
      <c r="A7928" t="str">
        <v>H</v>
      </c>
      <c r="B7928" t="str">
        <v>strih001</v>
      </c>
      <c r="C7928" t="str">
        <v>lindf001</v>
      </c>
      <c r="D7928">
        <v>3</v>
      </c>
      <c r="E7928">
        <v>0</v>
      </c>
      <c r="F7928">
        <v>1</v>
      </c>
      <c r="G7928">
        <v>14</v>
      </c>
      <c r="H7928">
        <v>0</v>
      </c>
      <c r="I7928" t="str">
        <v>relief</v>
      </c>
      <c r="J7928">
        <f>wOBA+VLOOKUP(D7928,order[],2,FALSE)+VLOOKUP(IF(F7928&gt;7,8,IF(F7928=0,1,F7928)),pitches[],2,FALSE)+VLOOKUP(IF(E7928&gt;0,1,E7928),rmatchups[],2,FALSE)</f>
        <v>0.43101968441763105</v>
      </c>
      <c r="K7928">
        <f t="shared" si="147"/>
        <v>-0.43101968441763105</v>
      </c>
    </row>
    <row r="7929" spans="1:11" x14ac:dyDescent="0.35">
      <c r="A7929" t="str">
        <v>H</v>
      </c>
      <c r="B7929" t="str">
        <v>strih001</v>
      </c>
      <c r="C7929" t="str">
        <v>alonp001</v>
      </c>
      <c r="D7929">
        <v>4</v>
      </c>
      <c r="E7929">
        <v>0</v>
      </c>
      <c r="F7929">
        <v>1</v>
      </c>
      <c r="G7929">
        <v>15</v>
      </c>
      <c r="H7929">
        <v>0</v>
      </c>
      <c r="I7929" t="str">
        <v>relief</v>
      </c>
      <c r="J7929">
        <f>wOBA+VLOOKUP(D7929,order[],2,FALSE)+VLOOKUP(IF(F7929&gt;7,8,IF(F7929=0,1,F7929)),pitches[],2,FALSE)+VLOOKUP(IF(E7929&gt;0,1,E7929),rmatchups[],2,FALSE)</f>
        <v>0.44698296432482126</v>
      </c>
      <c r="K7929">
        <f t="shared" si="147"/>
        <v>-0.44698296432482126</v>
      </c>
    </row>
    <row r="7930" spans="1:11" x14ac:dyDescent="0.35">
      <c r="A7930" t="str">
        <v>H</v>
      </c>
      <c r="B7930" t="str">
        <v>cessl001</v>
      </c>
      <c r="C7930" t="str">
        <v>hayek001</v>
      </c>
      <c r="D7930">
        <v>1</v>
      </c>
      <c r="E7930">
        <v>0</v>
      </c>
      <c r="F7930">
        <v>1</v>
      </c>
      <c r="G7930">
        <v>1</v>
      </c>
      <c r="H7930">
        <v>0</v>
      </c>
      <c r="I7930" t="str">
        <v>relief</v>
      </c>
      <c r="J7930">
        <f>wOBA+VLOOKUP(D7930,order[],2,FALSE)+VLOOKUP(IF(F7930&gt;7,8,IF(F7930=0,1,F7930)),pitches[],2,FALSE)+VLOOKUP(IF(E7930&gt;0,1,E7930),rmatchups[],2,FALSE)</f>
        <v>0.43104874955539174</v>
      </c>
      <c r="K7930">
        <f t="shared" si="147"/>
        <v>-0.43104874955539174</v>
      </c>
    </row>
    <row r="7931" spans="1:11" x14ac:dyDescent="0.35">
      <c r="A7931" t="str">
        <v>H</v>
      </c>
      <c r="B7931" t="str">
        <v>gibai001</v>
      </c>
      <c r="C7931" t="str">
        <v>reynb001</v>
      </c>
      <c r="D7931">
        <v>2</v>
      </c>
      <c r="E7931">
        <v>0</v>
      </c>
      <c r="F7931">
        <v>11</v>
      </c>
      <c r="G7931">
        <v>11</v>
      </c>
      <c r="H7931">
        <v>0.72</v>
      </c>
      <c r="I7931" t="str">
        <v>relief</v>
      </c>
      <c r="J7931">
        <f>wOBA+VLOOKUP(D7931,order[],2,FALSE)+VLOOKUP(IF(F7931&gt;7,8,IF(F7931=0,1,F7931)),pitches[],2,FALSE)+VLOOKUP(IF(E7931&gt;0,1,E7931),rmatchups[],2,FALSE)</f>
        <v>0.3934439100093225</v>
      </c>
      <c r="K7931">
        <f t="shared" si="147"/>
        <v>0.32655608999067748</v>
      </c>
    </row>
    <row r="7932" spans="1:11" x14ac:dyDescent="0.35">
      <c r="A7932" t="str">
        <v>H</v>
      </c>
      <c r="B7932" t="str">
        <v>gibai001</v>
      </c>
      <c r="C7932" t="str">
        <v>chavm001</v>
      </c>
      <c r="D7932">
        <v>3</v>
      </c>
      <c r="E7932">
        <v>0</v>
      </c>
      <c r="F7932">
        <v>1</v>
      </c>
      <c r="G7932">
        <v>12</v>
      </c>
      <c r="H7932">
        <v>0</v>
      </c>
      <c r="I7932" t="str">
        <v>relief</v>
      </c>
      <c r="J7932">
        <f>wOBA+VLOOKUP(D7932,order[],2,FALSE)+VLOOKUP(IF(F7932&gt;7,8,IF(F7932=0,1,F7932)),pitches[],2,FALSE)+VLOOKUP(IF(E7932&gt;0,1,E7932),rmatchups[],2,FALSE)</f>
        <v>0.43101968441763105</v>
      </c>
      <c r="K7932">
        <f t="shared" si="147"/>
        <v>-0.43101968441763105</v>
      </c>
    </row>
    <row r="7933" spans="1:11" x14ac:dyDescent="0.35">
      <c r="A7933" t="str">
        <v>H</v>
      </c>
      <c r="B7933" t="str">
        <v>gibai001</v>
      </c>
      <c r="C7933" t="str">
        <v>chavm001</v>
      </c>
      <c r="D7933">
        <v>3</v>
      </c>
      <c r="E7933">
        <v>1</v>
      </c>
      <c r="F7933">
        <v>4</v>
      </c>
      <c r="G7933">
        <v>16</v>
      </c>
      <c r="H7933">
        <v>0</v>
      </c>
      <c r="I7933" t="str">
        <v>relief</v>
      </c>
      <c r="J7933">
        <f>wOBA+VLOOKUP(D7933,order[],2,FALSE)+VLOOKUP(IF(F7933&gt;7,8,IF(F7933=0,1,F7933)),pitches[],2,FALSE)+VLOOKUP(IF(E7933&gt;0,1,E7933),rmatchups[],2,FALSE)</f>
        <v>0.31150127579477682</v>
      </c>
      <c r="K7933">
        <f t="shared" si="147"/>
        <v>-0.31150127579477682</v>
      </c>
    </row>
    <row r="7934" spans="1:11" x14ac:dyDescent="0.35">
      <c r="A7934" t="str">
        <v>H</v>
      </c>
      <c r="B7934" t="str">
        <v>gibai001</v>
      </c>
      <c r="C7934" t="str">
        <v>tsuty001</v>
      </c>
      <c r="D7934">
        <v>4</v>
      </c>
      <c r="E7934">
        <v>0</v>
      </c>
      <c r="F7934">
        <v>6</v>
      </c>
      <c r="G7934">
        <v>22</v>
      </c>
      <c r="H7934">
        <v>0.88400000000000001</v>
      </c>
      <c r="I7934" t="str">
        <v>relief</v>
      </c>
      <c r="J7934">
        <f>wOBA+VLOOKUP(D7934,order[],2,FALSE)+VLOOKUP(IF(F7934&gt;7,8,IF(F7934=0,1,F7934)),pitches[],2,FALSE)+VLOOKUP(IF(E7934&gt;0,1,E7934),rmatchups[],2,FALSE)</f>
        <v>0.33418250143476647</v>
      </c>
      <c r="K7934">
        <f t="shared" si="147"/>
        <v>0.54981749856523354</v>
      </c>
    </row>
    <row r="7935" spans="1:11" x14ac:dyDescent="0.35">
      <c r="A7935" t="str">
        <v>H</v>
      </c>
      <c r="B7935" t="str">
        <v>gibai001</v>
      </c>
      <c r="C7935" t="str">
        <v>castd004</v>
      </c>
      <c r="D7935">
        <v>5</v>
      </c>
      <c r="E7935">
        <v>0</v>
      </c>
      <c r="F7935">
        <v>2</v>
      </c>
      <c r="G7935">
        <v>24</v>
      </c>
      <c r="H7935">
        <v>0.88400000000000001</v>
      </c>
      <c r="I7935" t="str">
        <v>relief</v>
      </c>
      <c r="J7935">
        <f>wOBA+VLOOKUP(D7935,order[],2,FALSE)+VLOOKUP(IF(F7935&gt;7,8,IF(F7935=0,1,F7935)),pitches[],2,FALSE)+VLOOKUP(IF(E7935&gt;0,1,E7935),rmatchups[],2,FALSE)</f>
        <v>0.3820477050823981</v>
      </c>
      <c r="K7935">
        <f t="shared" si="147"/>
        <v>0.50195229491760185</v>
      </c>
    </row>
    <row r="7936" spans="1:11" x14ac:dyDescent="0.35">
      <c r="A7936" t="str">
        <v>H</v>
      </c>
      <c r="B7936" t="str">
        <v>gibai001</v>
      </c>
      <c r="C7936" t="str">
        <v>suwij001</v>
      </c>
      <c r="D7936">
        <v>6</v>
      </c>
      <c r="E7936">
        <v>0</v>
      </c>
      <c r="F7936">
        <v>7</v>
      </c>
      <c r="G7936">
        <v>31</v>
      </c>
      <c r="H7936">
        <v>0</v>
      </c>
      <c r="I7936" t="str">
        <v>relief</v>
      </c>
      <c r="J7936">
        <f>wOBA+VLOOKUP(D7936,order[],2,FALSE)+VLOOKUP(IF(F7936&gt;7,8,IF(F7936=0,1,F7936)),pitches[],2,FALSE)+VLOOKUP(IF(E7936&gt;0,1,E7936),rmatchups[],2,FALSE)</f>
        <v>0.3715264017867006</v>
      </c>
      <c r="K7936">
        <f t="shared" si="147"/>
        <v>-0.3715264017867006</v>
      </c>
    </row>
    <row r="7937" spans="1:11" x14ac:dyDescent="0.35">
      <c r="A7937" t="str">
        <v>H</v>
      </c>
      <c r="B7937" t="str">
        <v>gibai001</v>
      </c>
      <c r="C7937" t="str">
        <v>madrb002</v>
      </c>
      <c r="D7937">
        <v>7</v>
      </c>
      <c r="E7937">
        <v>0</v>
      </c>
      <c r="F7937">
        <v>6</v>
      </c>
      <c r="G7937">
        <v>37</v>
      </c>
      <c r="H7937">
        <v>0</v>
      </c>
      <c r="I7937" t="str">
        <v>relief</v>
      </c>
      <c r="J7937">
        <f>wOBA+VLOOKUP(D7937,order[],2,FALSE)+VLOOKUP(IF(F7937&gt;7,8,IF(F7937=0,1,F7937)),pitches[],2,FALSE)+VLOOKUP(IF(E7937&gt;0,1,E7937),rmatchups[],2,FALSE)</f>
        <v>0.2934320380284775</v>
      </c>
      <c r="K7937">
        <f t="shared" si="147"/>
        <v>-0.2934320380284775</v>
      </c>
    </row>
    <row r="7938" spans="1:11" x14ac:dyDescent="0.35">
      <c r="A7938" t="str">
        <v>H</v>
      </c>
      <c r="B7938" t="str">
        <v>soloj001</v>
      </c>
      <c r="C7938" t="str">
        <v>gameb001</v>
      </c>
      <c r="D7938">
        <v>8</v>
      </c>
      <c r="E7938">
        <v>0</v>
      </c>
      <c r="F7938">
        <v>1</v>
      </c>
      <c r="G7938">
        <v>1</v>
      </c>
      <c r="H7938">
        <v>0</v>
      </c>
      <c r="I7938" t="str">
        <v>relief</v>
      </c>
      <c r="J7938">
        <f>wOBA+VLOOKUP(D7938,order[],2,FALSE)+VLOOKUP(IF(F7938&gt;7,8,IF(F7938=0,1,F7938)),pitches[],2,FALSE)+VLOOKUP(IF(E7938&gt;0,1,E7938),rmatchups[],2,FALSE)</f>
        <v>0.39331247382239048</v>
      </c>
      <c r="K7938">
        <f t="shared" si="147"/>
        <v>-0.39331247382239048</v>
      </c>
    </row>
    <row r="7939" spans="1:11" x14ac:dyDescent="0.35">
      <c r="A7939" t="str">
        <v>H</v>
      </c>
      <c r="B7939" t="str">
        <v>soloj001</v>
      </c>
      <c r="C7939" t="str">
        <v>delaj004</v>
      </c>
      <c r="D7939">
        <v>9</v>
      </c>
      <c r="E7939">
        <v>0</v>
      </c>
      <c r="F7939">
        <v>4</v>
      </c>
      <c r="G7939">
        <v>5</v>
      </c>
      <c r="H7939">
        <v>0</v>
      </c>
      <c r="I7939" t="str">
        <v>relief</v>
      </c>
      <c r="J7939">
        <f>wOBA+VLOOKUP(D7939,order[],2,FALSE)+VLOOKUP(IF(F7939&gt;7,8,IF(F7939=0,1,F7939)),pitches[],2,FALSE)+VLOOKUP(IF(E7939&gt;0,1,E7939),rmatchups[],2,FALSE)</f>
        <v>0.28152456574102974</v>
      </c>
      <c r="K7939">
        <f t="shared" ref="K7939:K8002" si="148">H7939-J7939</f>
        <v>-0.28152456574102974</v>
      </c>
    </row>
    <row r="7940" spans="1:11" x14ac:dyDescent="0.35">
      <c r="A7940" t="str">
        <v>H</v>
      </c>
      <c r="B7940" t="str">
        <v>soloj001</v>
      </c>
      <c r="C7940" t="str">
        <v>hayek001</v>
      </c>
      <c r="D7940">
        <v>1</v>
      </c>
      <c r="E7940">
        <v>0</v>
      </c>
      <c r="F7940">
        <v>5</v>
      </c>
      <c r="G7940">
        <v>10</v>
      </c>
      <c r="H7940">
        <v>0</v>
      </c>
      <c r="I7940" t="str">
        <v>relief</v>
      </c>
      <c r="J7940">
        <f>wOBA+VLOOKUP(D7940,order[],2,FALSE)+VLOOKUP(IF(F7940&gt;7,8,IF(F7940=0,1,F7940)),pitches[],2,FALSE)+VLOOKUP(IF(E7940&gt;0,1,E7940),rmatchups[],2,FALSE)</f>
        <v>0.28230064709299779</v>
      </c>
      <c r="K7940">
        <f t="shared" si="148"/>
        <v>-0.28230064709299779</v>
      </c>
    </row>
    <row r="7941" spans="1:11" x14ac:dyDescent="0.35">
      <c r="A7941" t="str">
        <v>H</v>
      </c>
      <c r="B7941" t="str">
        <v>hoffj003</v>
      </c>
      <c r="C7941" t="str">
        <v>gameb001</v>
      </c>
      <c r="D7941">
        <v>1</v>
      </c>
      <c r="E7941">
        <v>0</v>
      </c>
      <c r="F7941">
        <v>3</v>
      </c>
      <c r="G7941">
        <v>3</v>
      </c>
      <c r="H7941">
        <v>0</v>
      </c>
      <c r="I7941" t="str">
        <v>relief</v>
      </c>
      <c r="J7941">
        <f>wOBA+VLOOKUP(D7941,order[],2,FALSE)+VLOOKUP(IF(F7941&gt;7,8,IF(F7941=0,1,F7941)),pitches[],2,FALSE)+VLOOKUP(IF(E7941&gt;0,1,E7941),rmatchups[],2,FALSE)</f>
        <v>0.27935099329876234</v>
      </c>
      <c r="K7941">
        <f t="shared" si="148"/>
        <v>-0.27935099329876234</v>
      </c>
    </row>
    <row r="7942" spans="1:11" x14ac:dyDescent="0.35">
      <c r="A7942" t="str">
        <v>H</v>
      </c>
      <c r="B7942" t="str">
        <v>hoffj003</v>
      </c>
      <c r="C7942" t="str">
        <v>reynb001</v>
      </c>
      <c r="D7942">
        <v>2</v>
      </c>
      <c r="E7942">
        <v>0</v>
      </c>
      <c r="F7942">
        <v>2</v>
      </c>
      <c r="G7942">
        <v>5</v>
      </c>
      <c r="H7942">
        <v>2.0720000000000001</v>
      </c>
      <c r="I7942" t="str">
        <v>relief</v>
      </c>
      <c r="J7942">
        <f>wOBA+VLOOKUP(D7942,order[],2,FALSE)+VLOOKUP(IF(F7942&gt;7,8,IF(F7942=0,1,F7942)),pitches[],2,FALSE)+VLOOKUP(IF(E7942&gt;0,1,E7942),rmatchups[],2,FALSE)</f>
        <v>0.39183168493938764</v>
      </c>
      <c r="K7942">
        <f t="shared" si="148"/>
        <v>1.6801683150606124</v>
      </c>
    </row>
    <row r="7943" spans="1:11" x14ac:dyDescent="0.35">
      <c r="A7943" t="str">
        <v>H</v>
      </c>
      <c r="B7943" t="str">
        <v>hoffj003</v>
      </c>
      <c r="C7943" t="str">
        <v>voged001</v>
      </c>
      <c r="D7943">
        <v>3</v>
      </c>
      <c r="E7943">
        <v>0</v>
      </c>
      <c r="F7943">
        <v>3</v>
      </c>
      <c r="G7943">
        <v>8</v>
      </c>
      <c r="H7943">
        <v>1.2609999999999999</v>
      </c>
      <c r="I7943" t="str">
        <v>relief</v>
      </c>
      <c r="J7943">
        <f>wOBA+VLOOKUP(D7943,order[],2,FALSE)+VLOOKUP(IF(F7943&gt;7,8,IF(F7943=0,1,F7943)),pitches[],2,FALSE)+VLOOKUP(IF(E7943&gt;0,1,E7943),rmatchups[],2,FALSE)</f>
        <v>0.27932192816100165</v>
      </c>
      <c r="K7943">
        <f t="shared" si="148"/>
        <v>0.98167807183899825</v>
      </c>
    </row>
    <row r="7944" spans="1:11" x14ac:dyDescent="0.35">
      <c r="A7944" t="str">
        <v>H</v>
      </c>
      <c r="B7944" t="str">
        <v>hoffj003</v>
      </c>
      <c r="C7944" t="str">
        <v>chavm001</v>
      </c>
      <c r="D7944">
        <v>4</v>
      </c>
      <c r="E7944">
        <v>0</v>
      </c>
      <c r="F7944">
        <v>6</v>
      </c>
      <c r="G7944">
        <v>14</v>
      </c>
      <c r="H7944">
        <v>0</v>
      </c>
      <c r="I7944" t="str">
        <v>relief</v>
      </c>
      <c r="J7944">
        <f>wOBA+VLOOKUP(D7944,order[],2,FALSE)+VLOOKUP(IF(F7944&gt;7,8,IF(F7944=0,1,F7944)),pitches[],2,FALSE)+VLOOKUP(IF(E7944&gt;0,1,E7944),rmatchups[],2,FALSE)</f>
        <v>0.33418250143476647</v>
      </c>
      <c r="K7944">
        <f t="shared" si="148"/>
        <v>-0.33418250143476647</v>
      </c>
    </row>
    <row r="7945" spans="1:11" x14ac:dyDescent="0.35">
      <c r="A7945" t="str">
        <v>H</v>
      </c>
      <c r="B7945" t="str">
        <v>hoffj003</v>
      </c>
      <c r="C7945" t="str">
        <v>suwij001</v>
      </c>
      <c r="D7945">
        <v>5</v>
      </c>
      <c r="E7945">
        <v>0</v>
      </c>
      <c r="F7945">
        <v>9</v>
      </c>
      <c r="G7945">
        <v>23</v>
      </c>
      <c r="H7945">
        <v>0</v>
      </c>
      <c r="I7945" t="str">
        <v>relief</v>
      </c>
      <c r="J7945">
        <f>wOBA+VLOOKUP(D7945,order[],2,FALSE)+VLOOKUP(IF(F7945&gt;7,8,IF(F7945=0,1,F7945)),pitches[],2,FALSE)+VLOOKUP(IF(E7945&gt;0,1,E7945),rmatchups[],2,FALSE)</f>
        <v>0.38365993015233296</v>
      </c>
      <c r="K7945">
        <f t="shared" si="148"/>
        <v>-0.38365993015233296</v>
      </c>
    </row>
    <row r="7946" spans="1:11" x14ac:dyDescent="0.35">
      <c r="A7946" t="str">
        <v>H</v>
      </c>
      <c r="B7946" t="str">
        <v>hoffj003</v>
      </c>
      <c r="C7946" t="str">
        <v>cruzo001</v>
      </c>
      <c r="D7946">
        <v>6</v>
      </c>
      <c r="E7946">
        <v>0</v>
      </c>
      <c r="F7946">
        <v>5</v>
      </c>
      <c r="G7946">
        <v>28</v>
      </c>
      <c r="H7946">
        <v>0</v>
      </c>
      <c r="I7946" t="str">
        <v>relief</v>
      </c>
      <c r="J7946">
        <f>wOBA+VLOOKUP(D7946,order[],2,FALSE)+VLOOKUP(IF(F7946&gt;7,8,IF(F7946=0,1,F7946)),pitches[],2,FALSE)+VLOOKUP(IF(E7946&gt;0,1,E7946),rmatchups[],2,FALSE)</f>
        <v>0.28629130277877529</v>
      </c>
      <c r="K7946">
        <f t="shared" si="148"/>
        <v>-0.28629130277877529</v>
      </c>
    </row>
    <row r="7947" spans="1:11" x14ac:dyDescent="0.35">
      <c r="A7947" t="str">
        <v>H</v>
      </c>
      <c r="B7947" t="str">
        <v>hoffj003</v>
      </c>
      <c r="C7947" t="str">
        <v>castd004</v>
      </c>
      <c r="D7947">
        <v>7</v>
      </c>
      <c r="E7947">
        <v>0</v>
      </c>
      <c r="F7947">
        <v>6</v>
      </c>
      <c r="G7947">
        <v>34</v>
      </c>
      <c r="H7947">
        <v>0</v>
      </c>
      <c r="I7947" t="str">
        <v>relief</v>
      </c>
      <c r="J7947">
        <f>wOBA+VLOOKUP(D7947,order[],2,FALSE)+VLOOKUP(IF(F7947&gt;7,8,IF(F7947=0,1,F7947)),pitches[],2,FALSE)+VLOOKUP(IF(E7947&gt;0,1,E7947),rmatchups[],2,FALSE)</f>
        <v>0.2934320380284775</v>
      </c>
      <c r="K7947">
        <f t="shared" si="148"/>
        <v>-0.2934320380284775</v>
      </c>
    </row>
    <row r="7948" spans="1:11" x14ac:dyDescent="0.35">
      <c r="A7948" t="str">
        <v>H</v>
      </c>
      <c r="B7948" t="str">
        <v>detwr001</v>
      </c>
      <c r="C7948" t="str">
        <v>vanmj001</v>
      </c>
      <c r="D7948">
        <v>8</v>
      </c>
      <c r="E7948">
        <v>0</v>
      </c>
      <c r="F7948">
        <v>3</v>
      </c>
      <c r="G7948">
        <v>3</v>
      </c>
      <c r="H7948">
        <v>0</v>
      </c>
      <c r="I7948" t="str">
        <v>relief</v>
      </c>
      <c r="J7948">
        <f>wOBA+VLOOKUP(D7948,order[],2,FALSE)+VLOOKUP(IF(F7948&gt;7,8,IF(F7948=0,1,F7948)),pitches[],2,FALSE)+VLOOKUP(IF(E7948&gt;0,1,E7948),rmatchups[],2,FALSE)</f>
        <v>0.24161471756576108</v>
      </c>
      <c r="K7948">
        <f t="shared" si="148"/>
        <v>-0.24161471756576108</v>
      </c>
    </row>
    <row r="7949" spans="1:11" x14ac:dyDescent="0.35">
      <c r="A7949" t="str">
        <v>H</v>
      </c>
      <c r="B7949" t="str">
        <v>detwr001</v>
      </c>
      <c r="C7949" t="str">
        <v>perem005</v>
      </c>
      <c r="D7949">
        <v>9</v>
      </c>
      <c r="E7949">
        <v>0</v>
      </c>
      <c r="F7949">
        <v>4</v>
      </c>
      <c r="G7949">
        <v>7</v>
      </c>
      <c r="H7949">
        <v>0</v>
      </c>
      <c r="I7949" t="str">
        <v>relief</v>
      </c>
      <c r="J7949">
        <f>wOBA+VLOOKUP(D7949,order[],2,FALSE)+VLOOKUP(IF(F7949&gt;7,8,IF(F7949=0,1,F7949)),pitches[],2,FALSE)+VLOOKUP(IF(E7949&gt;0,1,E7949),rmatchups[],2,FALSE)</f>
        <v>0.28152456574102974</v>
      </c>
      <c r="K7949">
        <f t="shared" si="148"/>
        <v>-0.28152456574102974</v>
      </c>
    </row>
    <row r="7950" spans="1:11" x14ac:dyDescent="0.35">
      <c r="A7950" t="str">
        <v>H</v>
      </c>
      <c r="B7950" t="str">
        <v>detwr001</v>
      </c>
      <c r="C7950" t="str">
        <v>gameb001</v>
      </c>
      <c r="D7950">
        <v>1</v>
      </c>
      <c r="E7950">
        <v>0</v>
      </c>
      <c r="F7950">
        <v>4</v>
      </c>
      <c r="G7950">
        <v>11</v>
      </c>
      <c r="H7950">
        <v>1.2609999999999999</v>
      </c>
      <c r="I7950" t="str">
        <v>relief</v>
      </c>
      <c r="J7950">
        <f>wOBA+VLOOKUP(D7950,order[],2,FALSE)+VLOOKUP(IF(F7950&gt;7,8,IF(F7950=0,1,F7950)),pitches[],2,FALSE)+VLOOKUP(IF(E7950&gt;0,1,E7950),rmatchups[],2,FALSE)</f>
        <v>0.26941718636543821</v>
      </c>
      <c r="K7950">
        <f t="shared" si="148"/>
        <v>0.99158281363456169</v>
      </c>
    </row>
    <row r="7951" spans="1:11" x14ac:dyDescent="0.35">
      <c r="A7951" t="str">
        <v>H</v>
      </c>
      <c r="B7951" t="str">
        <v>detwr001</v>
      </c>
      <c r="C7951" t="str">
        <v>reynb001</v>
      </c>
      <c r="D7951">
        <v>2</v>
      </c>
      <c r="E7951">
        <v>0</v>
      </c>
      <c r="F7951">
        <v>7</v>
      </c>
      <c r="G7951">
        <v>18</v>
      </c>
      <c r="H7951">
        <v>0</v>
      </c>
      <c r="I7951" t="str">
        <v>relief</v>
      </c>
      <c r="J7951">
        <f>wOBA+VLOOKUP(D7951,order[],2,FALSE)+VLOOKUP(IF(F7951&gt;7,8,IF(F7951=0,1,F7951)),pitches[],2,FALSE)+VLOOKUP(IF(E7951&gt;0,1,E7951),rmatchups[],2,FALSE)</f>
        <v>0.38147222713401413</v>
      </c>
      <c r="K7951">
        <f t="shared" si="148"/>
        <v>-0.38147222713401413</v>
      </c>
    </row>
    <row r="7952" spans="1:11" x14ac:dyDescent="0.35">
      <c r="A7952" t="str">
        <v>H</v>
      </c>
      <c r="B7952" t="str">
        <v>detwr001</v>
      </c>
      <c r="C7952" t="str">
        <v>voged001</v>
      </c>
      <c r="D7952">
        <v>3</v>
      </c>
      <c r="E7952">
        <v>0</v>
      </c>
      <c r="F7952">
        <v>4</v>
      </c>
      <c r="G7952">
        <v>22</v>
      </c>
      <c r="H7952">
        <v>0.88400000000000001</v>
      </c>
      <c r="I7952" t="str">
        <v>relief</v>
      </c>
      <c r="J7952">
        <f>wOBA+VLOOKUP(D7952,order[],2,FALSE)+VLOOKUP(IF(F7952&gt;7,8,IF(F7952=0,1,F7952)),pitches[],2,FALSE)+VLOOKUP(IF(E7952&gt;0,1,E7952),rmatchups[],2,FALSE)</f>
        <v>0.26938812122767752</v>
      </c>
      <c r="K7952">
        <f t="shared" si="148"/>
        <v>0.61461187877232248</v>
      </c>
    </row>
    <row r="7953" spans="1:11" x14ac:dyDescent="0.35">
      <c r="A7953" t="str">
        <v>H</v>
      </c>
      <c r="B7953" t="str">
        <v>duggr001</v>
      </c>
      <c r="C7953" t="str">
        <v>chavm001</v>
      </c>
      <c r="D7953">
        <v>4</v>
      </c>
      <c r="E7953">
        <v>0</v>
      </c>
      <c r="F7953">
        <v>5</v>
      </c>
      <c r="G7953">
        <v>5</v>
      </c>
      <c r="H7953">
        <v>0</v>
      </c>
      <c r="I7953" t="str">
        <v>relief</v>
      </c>
      <c r="J7953">
        <f>wOBA+VLOOKUP(D7953,order[],2,FALSE)+VLOOKUP(IF(F7953&gt;7,8,IF(F7953=0,1,F7953)),pitches[],2,FALSE)+VLOOKUP(IF(E7953&gt;0,1,E7953),rmatchups[],2,FALSE)</f>
        <v>0.29823486186242731</v>
      </c>
      <c r="K7953">
        <f t="shared" si="148"/>
        <v>-0.29823486186242731</v>
      </c>
    </row>
    <row r="7954" spans="1:11" x14ac:dyDescent="0.35">
      <c r="A7954" t="str">
        <v>H</v>
      </c>
      <c r="B7954" t="str">
        <v>duggr001</v>
      </c>
      <c r="C7954" t="str">
        <v>suwij001</v>
      </c>
      <c r="D7954">
        <v>5</v>
      </c>
      <c r="E7954">
        <v>0</v>
      </c>
      <c r="F7954">
        <v>6</v>
      </c>
      <c r="G7954">
        <v>11</v>
      </c>
      <c r="H7954">
        <v>0.72</v>
      </c>
      <c r="I7954" t="str">
        <v>relief</v>
      </c>
      <c r="J7954">
        <f>wOBA+VLOOKUP(D7954,order[],2,FALSE)+VLOOKUP(IF(F7954&gt;7,8,IF(F7954=0,1,F7954)),pitches[],2,FALSE)+VLOOKUP(IF(E7954&gt;0,1,E7954),rmatchups[],2,FALSE)</f>
        <v>0.32240078784143844</v>
      </c>
      <c r="K7954">
        <f t="shared" si="148"/>
        <v>0.39759921215856153</v>
      </c>
    </row>
    <row r="7955" spans="1:11" x14ac:dyDescent="0.35">
      <c r="A7955" t="str">
        <v>H</v>
      </c>
      <c r="B7955" t="str">
        <v>duggr001</v>
      </c>
      <c r="C7955" t="str">
        <v>cruzo001</v>
      </c>
      <c r="D7955">
        <v>6</v>
      </c>
      <c r="E7955">
        <v>0</v>
      </c>
      <c r="F7955">
        <v>7</v>
      </c>
      <c r="G7955">
        <v>18</v>
      </c>
      <c r="H7955">
        <v>0</v>
      </c>
      <c r="I7955" t="str">
        <v>relief</v>
      </c>
      <c r="J7955">
        <f>wOBA+VLOOKUP(D7955,order[],2,FALSE)+VLOOKUP(IF(F7955&gt;7,8,IF(F7955=0,1,F7955)),pitches[],2,FALSE)+VLOOKUP(IF(E7955&gt;0,1,E7955),rmatchups[],2,FALSE)</f>
        <v>0.3715264017867006</v>
      </c>
      <c r="K7955">
        <f t="shared" si="148"/>
        <v>-0.3715264017867006</v>
      </c>
    </row>
    <row r="7956" spans="1:11" x14ac:dyDescent="0.35">
      <c r="A7956" t="str">
        <v>H</v>
      </c>
      <c r="B7956" t="str">
        <v>duggr001</v>
      </c>
      <c r="C7956" t="str">
        <v>castd004</v>
      </c>
      <c r="D7956">
        <v>7</v>
      </c>
      <c r="E7956">
        <v>0</v>
      </c>
      <c r="F7956">
        <v>6</v>
      </c>
      <c r="G7956">
        <v>24</v>
      </c>
      <c r="H7956">
        <v>0</v>
      </c>
      <c r="I7956" t="str">
        <v>relief</v>
      </c>
      <c r="J7956">
        <f>wOBA+VLOOKUP(D7956,order[],2,FALSE)+VLOOKUP(IF(F7956&gt;7,8,IF(F7956=0,1,F7956)),pitches[],2,FALSE)+VLOOKUP(IF(E7956&gt;0,1,E7956),rmatchups[],2,FALSE)</f>
        <v>0.2934320380284775</v>
      </c>
      <c r="K7956">
        <f t="shared" si="148"/>
        <v>-0.2934320380284775</v>
      </c>
    </row>
    <row r="7957" spans="1:11" x14ac:dyDescent="0.35">
      <c r="A7957" t="str">
        <v>H</v>
      </c>
      <c r="B7957" t="str">
        <v>duggr001</v>
      </c>
      <c r="C7957" t="str">
        <v>vanmj001</v>
      </c>
      <c r="D7957">
        <v>8</v>
      </c>
      <c r="E7957">
        <v>0</v>
      </c>
      <c r="F7957">
        <v>6</v>
      </c>
      <c r="G7957">
        <v>30</v>
      </c>
      <c r="H7957">
        <v>0</v>
      </c>
      <c r="I7957" t="str">
        <v>relief</v>
      </c>
      <c r="J7957">
        <f>wOBA+VLOOKUP(D7957,order[],2,FALSE)+VLOOKUP(IF(F7957&gt;7,8,IF(F7957=0,1,F7957)),pitches[],2,FALSE)+VLOOKUP(IF(E7957&gt;0,1,E7957),rmatchups[],2,FALSE)</f>
        <v>0.28051201093233569</v>
      </c>
      <c r="K7957">
        <f t="shared" si="148"/>
        <v>-0.28051201093233569</v>
      </c>
    </row>
    <row r="7958" spans="1:11" x14ac:dyDescent="0.35">
      <c r="A7958" t="str">
        <v>H</v>
      </c>
      <c r="B7958" t="str">
        <v>duggr001</v>
      </c>
      <c r="C7958" t="str">
        <v>perem005</v>
      </c>
      <c r="D7958">
        <v>9</v>
      </c>
      <c r="E7958">
        <v>0</v>
      </c>
      <c r="F7958">
        <v>7</v>
      </c>
      <c r="G7958">
        <v>37</v>
      </c>
      <c r="H7958">
        <v>0</v>
      </c>
      <c r="I7958" t="str">
        <v>relief</v>
      </c>
      <c r="J7958">
        <f>wOBA+VLOOKUP(D7958,order[],2,FALSE)+VLOOKUP(IF(F7958&gt;7,8,IF(F7958=0,1,F7958)),pitches[],2,FALSE)+VLOOKUP(IF(E7958&gt;0,1,E7958),rmatchups[],2,FALSE)</f>
        <v>0.37964312547651463</v>
      </c>
      <c r="K7958">
        <f t="shared" si="148"/>
        <v>-0.37964312547651463</v>
      </c>
    </row>
    <row r="7959" spans="1:11" x14ac:dyDescent="0.35">
      <c r="A7959" t="str">
        <v>H</v>
      </c>
      <c r="B7959" t="str">
        <v>duggr001</v>
      </c>
      <c r="C7959" t="str">
        <v>gameb001</v>
      </c>
      <c r="D7959">
        <v>1</v>
      </c>
      <c r="E7959">
        <v>0</v>
      </c>
      <c r="F7959">
        <v>4</v>
      </c>
      <c r="G7959">
        <v>41</v>
      </c>
      <c r="H7959">
        <v>0</v>
      </c>
      <c r="I7959" t="str">
        <v>relief</v>
      </c>
      <c r="J7959">
        <f>wOBA+VLOOKUP(D7959,order[],2,FALSE)+VLOOKUP(IF(F7959&gt;7,8,IF(F7959=0,1,F7959)),pitches[],2,FALSE)+VLOOKUP(IF(E7959&gt;0,1,E7959),rmatchups[],2,FALSE)</f>
        <v>0.26941718636543821</v>
      </c>
      <c r="K7959">
        <f t="shared" si="148"/>
        <v>-0.26941718636543821</v>
      </c>
    </row>
    <row r="7960" spans="1:11" x14ac:dyDescent="0.35">
      <c r="A7960" t="str">
        <v>H</v>
      </c>
      <c r="B7960" t="str">
        <v>duggr001</v>
      </c>
      <c r="C7960" t="str">
        <v>reynb001</v>
      </c>
      <c r="D7960">
        <v>2</v>
      </c>
      <c r="E7960">
        <v>0</v>
      </c>
      <c r="F7960">
        <v>1</v>
      </c>
      <c r="G7960">
        <v>42</v>
      </c>
      <c r="H7960">
        <v>0</v>
      </c>
      <c r="I7960" t="str">
        <v>relief</v>
      </c>
      <c r="J7960">
        <f>wOBA+VLOOKUP(D7960,order[],2,FALSE)+VLOOKUP(IF(F7960&gt;7,8,IF(F7960=0,1,F7960)),pitches[],2,FALSE)+VLOOKUP(IF(E7960&gt;0,1,E7960),rmatchups[],2,FALSE)</f>
        <v>0.44498523058848277</v>
      </c>
      <c r="K7960">
        <f t="shared" si="148"/>
        <v>-0.44498523058848277</v>
      </c>
    </row>
    <row r="7961" spans="1:11" x14ac:dyDescent="0.35">
      <c r="A7961" t="str">
        <v>H</v>
      </c>
      <c r="B7961" t="str">
        <v>duggr001</v>
      </c>
      <c r="C7961" t="str">
        <v>voged001</v>
      </c>
      <c r="D7961">
        <v>3</v>
      </c>
      <c r="E7961">
        <v>0</v>
      </c>
      <c r="F7961">
        <v>3</v>
      </c>
      <c r="G7961">
        <v>45</v>
      </c>
      <c r="H7961">
        <v>1.2609999999999999</v>
      </c>
      <c r="I7961" t="str">
        <v>relief</v>
      </c>
      <c r="J7961">
        <f>wOBA+VLOOKUP(D7961,order[],2,FALSE)+VLOOKUP(IF(F7961&gt;7,8,IF(F7961=0,1,F7961)),pitches[],2,FALSE)+VLOOKUP(IF(E7961&gt;0,1,E7961),rmatchups[],2,FALSE)</f>
        <v>0.27932192816100165</v>
      </c>
      <c r="K7961">
        <f t="shared" si="148"/>
        <v>0.98167807183899825</v>
      </c>
    </row>
    <row r="7962" spans="1:11" x14ac:dyDescent="0.35">
      <c r="A7962" t="str">
        <v>H</v>
      </c>
      <c r="B7962" t="str">
        <v>duggr001</v>
      </c>
      <c r="C7962" t="str">
        <v>chavm001</v>
      </c>
      <c r="D7962">
        <v>4</v>
      </c>
      <c r="E7962">
        <v>1</v>
      </c>
      <c r="F7962">
        <v>3</v>
      </c>
      <c r="G7962">
        <v>48</v>
      </c>
      <c r="H7962">
        <v>0</v>
      </c>
      <c r="I7962" t="str">
        <v>relief</v>
      </c>
      <c r="J7962">
        <f>wOBA+VLOOKUP(D7962,order[],2,FALSE)+VLOOKUP(IF(F7962&gt;7,8,IF(F7962=0,1,F7962)),pitches[],2,FALSE)+VLOOKUP(IF(E7962&gt;0,1,E7962),rmatchups[],2,FALSE)</f>
        <v>0.33739836263529116</v>
      </c>
      <c r="K7962">
        <f t="shared" si="148"/>
        <v>-0.33739836263529116</v>
      </c>
    </row>
    <row r="7963" spans="1:11" x14ac:dyDescent="0.35">
      <c r="A7963" t="str">
        <v>H</v>
      </c>
      <c r="B7963" t="str">
        <v>duggr001</v>
      </c>
      <c r="C7963" t="str">
        <v>suwij001</v>
      </c>
      <c r="D7963">
        <v>5</v>
      </c>
      <c r="E7963">
        <v>1</v>
      </c>
      <c r="F7963">
        <v>4</v>
      </c>
      <c r="G7963">
        <v>52</v>
      </c>
      <c r="H7963">
        <v>0</v>
      </c>
      <c r="I7963" t="str">
        <v>relief</v>
      </c>
      <c r="J7963">
        <f>wOBA+VLOOKUP(D7963,order[],2,FALSE)+VLOOKUP(IF(F7963&gt;7,8,IF(F7963=0,1,F7963)),pitches[],2,FALSE)+VLOOKUP(IF(E7963&gt;0,1,E7963),rmatchups[],2,FALSE)</f>
        <v>0.31568284210863901</v>
      </c>
      <c r="K7963">
        <f t="shared" si="148"/>
        <v>-0.31568284210863901</v>
      </c>
    </row>
    <row r="7964" spans="1:11" x14ac:dyDescent="0.35">
      <c r="A7964" t="str">
        <v>H</v>
      </c>
      <c r="B7964" t="str">
        <v>duggr001</v>
      </c>
      <c r="C7964" t="str">
        <v>cruzo001</v>
      </c>
      <c r="D7964">
        <v>6</v>
      </c>
      <c r="E7964">
        <v>1</v>
      </c>
      <c r="F7964">
        <v>6</v>
      </c>
      <c r="G7964">
        <v>58</v>
      </c>
      <c r="H7964">
        <v>0.88400000000000001</v>
      </c>
      <c r="I7964" t="str">
        <v>relief</v>
      </c>
      <c r="J7964">
        <f>wOBA+VLOOKUP(D7964,order[],2,FALSE)+VLOOKUP(IF(F7964&gt;7,8,IF(F7964=0,1,F7964)),pitches[],2,FALSE)+VLOOKUP(IF(E7964&gt;0,1,E7964),rmatchups[],2,FALSE)</f>
        <v>0.36435209691821374</v>
      </c>
      <c r="K7964">
        <f t="shared" si="148"/>
        <v>0.51964790308178621</v>
      </c>
    </row>
    <row r="7965" spans="1:11" x14ac:dyDescent="0.35">
      <c r="A7965" t="str">
        <v>H</v>
      </c>
      <c r="B7965" t="str">
        <v>duggr001</v>
      </c>
      <c r="C7965" t="str">
        <v>castd004</v>
      </c>
      <c r="D7965">
        <v>7</v>
      </c>
      <c r="E7965">
        <v>1</v>
      </c>
      <c r="F7965">
        <v>3</v>
      </c>
      <c r="G7965">
        <v>61</v>
      </c>
      <c r="H7965">
        <v>0</v>
      </c>
      <c r="I7965" t="str">
        <v>relief</v>
      </c>
      <c r="J7965">
        <f>wOBA+VLOOKUP(D7965,order[],2,FALSE)+VLOOKUP(IF(F7965&gt;7,8,IF(F7965=0,1,F7965)),pitches[],2,FALSE)+VLOOKUP(IF(E7965&gt;0,1,E7965),rmatchups[],2,FALSE)</f>
        <v>0.2966478992290022</v>
      </c>
      <c r="K7965">
        <f t="shared" si="148"/>
        <v>-0.2966478992290022</v>
      </c>
    </row>
    <row r="7966" spans="1:11" x14ac:dyDescent="0.35">
      <c r="A7966" t="str">
        <v>H</v>
      </c>
      <c r="B7966" t="str">
        <v>duggr001</v>
      </c>
      <c r="C7966" t="str">
        <v>vanmj001</v>
      </c>
      <c r="D7966">
        <v>8</v>
      </c>
      <c r="E7966">
        <v>1</v>
      </c>
      <c r="F7966">
        <v>4</v>
      </c>
      <c r="G7966">
        <v>65</v>
      </c>
      <c r="H7966">
        <v>0.72</v>
      </c>
      <c r="I7966" t="str">
        <v>relief</v>
      </c>
      <c r="J7966">
        <f>wOBA+VLOOKUP(D7966,order[],2,FALSE)+VLOOKUP(IF(F7966&gt;7,8,IF(F7966=0,1,F7966)),pitches[],2,FALSE)+VLOOKUP(IF(E7966&gt;0,1,E7966),rmatchups[],2,FALSE)</f>
        <v>0.27379406519953625</v>
      </c>
      <c r="K7966">
        <f t="shared" si="148"/>
        <v>0.44620593480046372</v>
      </c>
    </row>
    <row r="7967" spans="1:11" x14ac:dyDescent="0.35">
      <c r="A7967" t="str">
        <v>H</v>
      </c>
      <c r="B7967" t="str">
        <v>sanmr001</v>
      </c>
      <c r="C7967" t="str">
        <v>hayek001</v>
      </c>
      <c r="D7967">
        <v>9</v>
      </c>
      <c r="E7967">
        <v>0</v>
      </c>
      <c r="F7967">
        <v>5</v>
      </c>
      <c r="G7967">
        <v>5</v>
      </c>
      <c r="H7967">
        <v>0</v>
      </c>
      <c r="I7967" t="str">
        <v>relief</v>
      </c>
      <c r="J7967">
        <f>wOBA+VLOOKUP(D7967,order[],2,FALSE)+VLOOKUP(IF(F7967&gt;7,8,IF(F7967=0,1,F7967)),pitches[],2,FALSE)+VLOOKUP(IF(E7967&gt;0,1,E7967),rmatchups[],2,FALSE)</f>
        <v>0.29440802646858932</v>
      </c>
      <c r="K7967">
        <f t="shared" si="148"/>
        <v>-0.29440802646858932</v>
      </c>
    </row>
    <row r="7968" spans="1:11" x14ac:dyDescent="0.35">
      <c r="A7968" t="str">
        <v>H</v>
      </c>
      <c r="B7968" t="str">
        <v>sanmr001</v>
      </c>
      <c r="C7968" t="str">
        <v>gameb001</v>
      </c>
      <c r="D7968">
        <v>1</v>
      </c>
      <c r="E7968">
        <v>0</v>
      </c>
      <c r="F7968">
        <v>5</v>
      </c>
      <c r="G7968">
        <v>10</v>
      </c>
      <c r="H7968">
        <v>0</v>
      </c>
      <c r="I7968" t="str">
        <v>relief</v>
      </c>
      <c r="J7968">
        <f>wOBA+VLOOKUP(D7968,order[],2,FALSE)+VLOOKUP(IF(F7968&gt;7,8,IF(F7968=0,1,F7968)),pitches[],2,FALSE)+VLOOKUP(IF(E7968&gt;0,1,E7968),rmatchups[],2,FALSE)</f>
        <v>0.28230064709299779</v>
      </c>
      <c r="K7968">
        <f t="shared" si="148"/>
        <v>-0.28230064709299779</v>
      </c>
    </row>
    <row r="7969" spans="1:11" x14ac:dyDescent="0.35">
      <c r="A7969" t="str">
        <v>H</v>
      </c>
      <c r="B7969" t="str">
        <v>sanmr001</v>
      </c>
      <c r="C7969" t="str">
        <v>reynb001</v>
      </c>
      <c r="D7969">
        <v>2</v>
      </c>
      <c r="E7969">
        <v>0</v>
      </c>
      <c r="F7969">
        <v>4</v>
      </c>
      <c r="G7969">
        <v>14</v>
      </c>
      <c r="H7969">
        <v>0</v>
      </c>
      <c r="I7969" t="str">
        <v>relief</v>
      </c>
      <c r="J7969">
        <f>wOBA+VLOOKUP(D7969,order[],2,FALSE)+VLOOKUP(IF(F7969&gt;7,8,IF(F7969=0,1,F7969)),pitches[],2,FALSE)+VLOOKUP(IF(E7969&gt;0,1,E7969),rmatchups[],2,FALSE)</f>
        <v>0.28335366739852924</v>
      </c>
      <c r="K7969">
        <f t="shared" si="148"/>
        <v>-0.28335366739852924</v>
      </c>
    </row>
    <row r="7970" spans="1:11" x14ac:dyDescent="0.35">
      <c r="A7970" t="str">
        <v>H</v>
      </c>
      <c r="B7970" t="str">
        <v>sanmr001</v>
      </c>
      <c r="C7970" t="str">
        <v>voged001</v>
      </c>
      <c r="D7970">
        <v>3</v>
      </c>
      <c r="E7970">
        <v>0</v>
      </c>
      <c r="F7970">
        <v>5</v>
      </c>
      <c r="G7970">
        <v>19</v>
      </c>
      <c r="H7970">
        <v>0</v>
      </c>
      <c r="I7970" t="str">
        <v>relief</v>
      </c>
      <c r="J7970">
        <f>wOBA+VLOOKUP(D7970,order[],2,FALSE)+VLOOKUP(IF(F7970&gt;7,8,IF(F7970=0,1,F7970)),pitches[],2,FALSE)+VLOOKUP(IF(E7970&gt;0,1,E7970),rmatchups[],2,FALSE)</f>
        <v>0.28227158195523711</v>
      </c>
      <c r="K7970">
        <f t="shared" si="148"/>
        <v>-0.28227158195523711</v>
      </c>
    </row>
    <row r="7971" spans="1:11" x14ac:dyDescent="0.35">
      <c r="A7971" t="str">
        <v>H</v>
      </c>
      <c r="B7971" t="str">
        <v>sanmr001</v>
      </c>
      <c r="C7971" t="str">
        <v>chavm001</v>
      </c>
      <c r="D7971">
        <v>4</v>
      </c>
      <c r="E7971">
        <v>0</v>
      </c>
      <c r="F7971">
        <v>1</v>
      </c>
      <c r="G7971">
        <v>20</v>
      </c>
      <c r="H7971">
        <v>0</v>
      </c>
      <c r="I7971" t="str">
        <v>relief</v>
      </c>
      <c r="J7971">
        <f>wOBA+VLOOKUP(D7971,order[],2,FALSE)+VLOOKUP(IF(F7971&gt;7,8,IF(F7971=0,1,F7971)),pitches[],2,FALSE)+VLOOKUP(IF(E7971&gt;0,1,E7971),rmatchups[],2,FALSE)</f>
        <v>0.44698296432482126</v>
      </c>
      <c r="K7971">
        <f t="shared" si="148"/>
        <v>-0.44698296432482126</v>
      </c>
    </row>
    <row r="7972" spans="1:11" x14ac:dyDescent="0.35">
      <c r="A7972" t="str">
        <v>H</v>
      </c>
      <c r="B7972" t="str">
        <v>sanmr001</v>
      </c>
      <c r="C7972" t="str">
        <v>suwij001</v>
      </c>
      <c r="D7972">
        <v>5</v>
      </c>
      <c r="E7972">
        <v>0</v>
      </c>
      <c r="F7972">
        <v>3</v>
      </c>
      <c r="G7972">
        <v>23</v>
      </c>
      <c r="H7972">
        <v>0</v>
      </c>
      <c r="I7972" t="str">
        <v>relief</v>
      </c>
      <c r="J7972">
        <f>wOBA+VLOOKUP(D7972,order[],2,FALSE)+VLOOKUP(IF(F7972&gt;7,8,IF(F7972=0,1,F7972)),pitches[],2,FALSE)+VLOOKUP(IF(E7972&gt;0,1,E7972),rmatchups[],2,FALSE)</f>
        <v>0.28350349447486384</v>
      </c>
      <c r="K7972">
        <f t="shared" si="148"/>
        <v>-0.28350349447486384</v>
      </c>
    </row>
    <row r="7973" spans="1:11" x14ac:dyDescent="0.35">
      <c r="A7973" t="str">
        <v>H</v>
      </c>
      <c r="B7973" t="str">
        <v>sanmr001</v>
      </c>
      <c r="C7973" t="str">
        <v>cruzo001</v>
      </c>
      <c r="D7973">
        <v>6</v>
      </c>
      <c r="E7973">
        <v>0</v>
      </c>
      <c r="F7973">
        <v>6</v>
      </c>
      <c r="G7973">
        <v>29</v>
      </c>
      <c r="H7973">
        <v>0</v>
      </c>
      <c r="I7973" t="str">
        <v>relief</v>
      </c>
      <c r="J7973">
        <f>wOBA+VLOOKUP(D7973,order[],2,FALSE)+VLOOKUP(IF(F7973&gt;7,8,IF(F7973=0,1,F7973)),pitches[],2,FALSE)+VLOOKUP(IF(E7973&gt;0,1,E7973),rmatchups[],2,FALSE)</f>
        <v>0.32223894235111444</v>
      </c>
      <c r="K7973">
        <f t="shared" si="148"/>
        <v>-0.32223894235111444</v>
      </c>
    </row>
    <row r="7974" spans="1:11" x14ac:dyDescent="0.35">
      <c r="A7974" t="str">
        <v>H</v>
      </c>
      <c r="B7974" t="str">
        <v>sanmr001</v>
      </c>
      <c r="C7974" t="str">
        <v>delaj004</v>
      </c>
      <c r="D7974">
        <v>7</v>
      </c>
      <c r="E7974">
        <v>0</v>
      </c>
      <c r="F7974">
        <v>4</v>
      </c>
      <c r="G7974">
        <v>33</v>
      </c>
      <c r="H7974">
        <v>0</v>
      </c>
      <c r="I7974" t="str">
        <v>relief</v>
      </c>
      <c r="J7974">
        <f>wOBA+VLOOKUP(D7974,order[],2,FALSE)+VLOOKUP(IF(F7974&gt;7,8,IF(F7974=0,1,F7974)),pitches[],2,FALSE)+VLOOKUP(IF(E7974&gt;0,1,E7974),rmatchups[],2,FALSE)</f>
        <v>0.24460093772857877</v>
      </c>
      <c r="K7974">
        <f t="shared" si="148"/>
        <v>-0.24460093772857877</v>
      </c>
    </row>
    <row r="7975" spans="1:11" x14ac:dyDescent="0.35">
      <c r="A7975" t="str">
        <v>H</v>
      </c>
      <c r="B7975" t="str">
        <v>diaza004</v>
      </c>
      <c r="C7975" t="str">
        <v>lowej002</v>
      </c>
      <c r="D7975">
        <v>9</v>
      </c>
      <c r="E7975">
        <v>0</v>
      </c>
      <c r="F7975">
        <v>7</v>
      </c>
      <c r="G7975">
        <v>7</v>
      </c>
      <c r="H7975">
        <v>0</v>
      </c>
      <c r="I7975" t="str">
        <v>relief</v>
      </c>
      <c r="J7975">
        <f>wOBA+VLOOKUP(D7975,order[],2,FALSE)+VLOOKUP(IF(F7975&gt;7,8,IF(F7975=0,1,F7975)),pitches[],2,FALSE)+VLOOKUP(IF(E7975&gt;0,1,E7975),rmatchups[],2,FALSE)</f>
        <v>0.37964312547651463</v>
      </c>
      <c r="K7975">
        <f t="shared" si="148"/>
        <v>-0.37964312547651463</v>
      </c>
    </row>
    <row r="7976" spans="1:11" x14ac:dyDescent="0.35">
      <c r="A7976" t="str">
        <v>H</v>
      </c>
      <c r="B7976" t="str">
        <v>diaza004</v>
      </c>
      <c r="C7976" t="str">
        <v>diazy001</v>
      </c>
      <c r="D7976">
        <v>1</v>
      </c>
      <c r="E7976">
        <v>0</v>
      </c>
      <c r="F7976">
        <v>4</v>
      </c>
      <c r="G7976">
        <v>11</v>
      </c>
      <c r="H7976">
        <v>0</v>
      </c>
      <c r="I7976" t="str">
        <v>relief</v>
      </c>
      <c r="J7976">
        <f>wOBA+VLOOKUP(D7976,order[],2,FALSE)+VLOOKUP(IF(F7976&gt;7,8,IF(F7976=0,1,F7976)),pitches[],2,FALSE)+VLOOKUP(IF(E7976&gt;0,1,E7976),rmatchups[],2,FALSE)</f>
        <v>0.26941718636543821</v>
      </c>
      <c r="K7976">
        <f t="shared" si="148"/>
        <v>-0.26941718636543821</v>
      </c>
    </row>
    <row r="7977" spans="1:11" x14ac:dyDescent="0.35">
      <c r="A7977" t="str">
        <v>H</v>
      </c>
      <c r="B7977" t="str">
        <v>diaza004</v>
      </c>
      <c r="C7977" t="str">
        <v>franw002</v>
      </c>
      <c r="D7977">
        <v>2</v>
      </c>
      <c r="E7977">
        <v>0</v>
      </c>
      <c r="F7977">
        <v>6</v>
      </c>
      <c r="G7977">
        <v>17</v>
      </c>
      <c r="H7977">
        <v>0.72</v>
      </c>
      <c r="I7977" t="str">
        <v>relief</v>
      </c>
      <c r="J7977">
        <f>wOBA+VLOOKUP(D7977,order[],2,FALSE)+VLOOKUP(IF(F7977&gt;7,8,IF(F7977=0,1,F7977)),pitches[],2,FALSE)+VLOOKUP(IF(E7977&gt;0,1,E7977),rmatchups[],2,FALSE)</f>
        <v>0.33218476769842797</v>
      </c>
      <c r="K7977">
        <f t="shared" si="148"/>
        <v>0.387815232301572</v>
      </c>
    </row>
    <row r="7978" spans="1:11" x14ac:dyDescent="0.35">
      <c r="A7978" t="str">
        <v>H</v>
      </c>
      <c r="B7978" t="str">
        <v>diaza004</v>
      </c>
      <c r="C7978" t="str">
        <v>choij001</v>
      </c>
      <c r="D7978">
        <v>3</v>
      </c>
      <c r="E7978">
        <v>0</v>
      </c>
      <c r="F7978">
        <v>6</v>
      </c>
      <c r="G7978">
        <v>23</v>
      </c>
      <c r="H7978">
        <v>0</v>
      </c>
      <c r="I7978" t="str">
        <v>relief</v>
      </c>
      <c r="J7978">
        <f>wOBA+VLOOKUP(D7978,order[],2,FALSE)+VLOOKUP(IF(F7978&gt;7,8,IF(F7978=0,1,F7978)),pitches[],2,FALSE)+VLOOKUP(IF(E7978&gt;0,1,E7978),rmatchups[],2,FALSE)</f>
        <v>0.31821922152757626</v>
      </c>
      <c r="K7978">
        <f t="shared" si="148"/>
        <v>-0.31821922152757626</v>
      </c>
    </row>
    <row r="7979" spans="1:11" x14ac:dyDescent="0.35">
      <c r="A7979" t="str">
        <v>H</v>
      </c>
      <c r="B7979" t="str">
        <v>strih001</v>
      </c>
      <c r="C7979" t="str">
        <v>ramih004</v>
      </c>
      <c r="D7979">
        <v>4</v>
      </c>
      <c r="E7979">
        <v>0</v>
      </c>
      <c r="F7979">
        <v>1</v>
      </c>
      <c r="G7979">
        <v>1</v>
      </c>
      <c r="H7979">
        <v>0</v>
      </c>
      <c r="I7979" t="str">
        <v>relief</v>
      </c>
      <c r="J7979">
        <f>wOBA+VLOOKUP(D7979,order[],2,FALSE)+VLOOKUP(IF(F7979&gt;7,8,IF(F7979=0,1,F7979)),pitches[],2,FALSE)+VLOOKUP(IF(E7979&gt;0,1,E7979),rmatchups[],2,FALSE)</f>
        <v>0.44698296432482126</v>
      </c>
      <c r="K7979">
        <f t="shared" si="148"/>
        <v>-0.44698296432482126</v>
      </c>
    </row>
    <row r="7980" spans="1:11" x14ac:dyDescent="0.35">
      <c r="A7980" t="str">
        <v>H</v>
      </c>
      <c r="B7980" t="str">
        <v>strih001</v>
      </c>
      <c r="C7980" t="str">
        <v>arozr001</v>
      </c>
      <c r="D7980">
        <v>5</v>
      </c>
      <c r="E7980">
        <v>0</v>
      </c>
      <c r="F7980">
        <v>3</v>
      </c>
      <c r="G7980">
        <v>4</v>
      </c>
      <c r="H7980">
        <v>0</v>
      </c>
      <c r="I7980" t="str">
        <v>relief</v>
      </c>
      <c r="J7980">
        <f>wOBA+VLOOKUP(D7980,order[],2,FALSE)+VLOOKUP(IF(F7980&gt;7,8,IF(F7980=0,1,F7980)),pitches[],2,FALSE)+VLOOKUP(IF(E7980&gt;0,1,E7980),rmatchups[],2,FALSE)</f>
        <v>0.28350349447486384</v>
      </c>
      <c r="K7980">
        <f t="shared" si="148"/>
        <v>-0.28350349447486384</v>
      </c>
    </row>
    <row r="7981" spans="1:11" x14ac:dyDescent="0.35">
      <c r="A7981" t="str">
        <v>H</v>
      </c>
      <c r="B7981" t="str">
        <v>strih001</v>
      </c>
      <c r="C7981" t="str">
        <v>kierk001</v>
      </c>
      <c r="D7981">
        <v>6</v>
      </c>
      <c r="E7981">
        <v>0</v>
      </c>
      <c r="F7981">
        <v>6</v>
      </c>
      <c r="G7981">
        <v>10</v>
      </c>
      <c r="H7981">
        <v>0.72</v>
      </c>
      <c r="I7981" t="str">
        <v>relief</v>
      </c>
      <c r="J7981">
        <f>wOBA+VLOOKUP(D7981,order[],2,FALSE)+VLOOKUP(IF(F7981&gt;7,8,IF(F7981=0,1,F7981)),pitches[],2,FALSE)+VLOOKUP(IF(E7981&gt;0,1,E7981),rmatchups[],2,FALSE)</f>
        <v>0.32223894235111444</v>
      </c>
      <c r="K7981">
        <f t="shared" si="148"/>
        <v>0.39776105764888553</v>
      </c>
    </row>
    <row r="7982" spans="1:11" x14ac:dyDescent="0.35">
      <c r="A7982" t="str">
        <v>H</v>
      </c>
      <c r="B7982" t="str">
        <v>strih001</v>
      </c>
      <c r="C7982" t="str">
        <v>parei001</v>
      </c>
      <c r="D7982">
        <v>7</v>
      </c>
      <c r="E7982">
        <v>0</v>
      </c>
      <c r="F7982">
        <v>6</v>
      </c>
      <c r="G7982">
        <v>16</v>
      </c>
      <c r="H7982">
        <v>0.72</v>
      </c>
      <c r="I7982" t="str">
        <v>relief</v>
      </c>
      <c r="J7982">
        <f>wOBA+VLOOKUP(D7982,order[],2,FALSE)+VLOOKUP(IF(F7982&gt;7,8,IF(F7982=0,1,F7982)),pitches[],2,FALSE)+VLOOKUP(IF(E7982&gt;0,1,E7982),rmatchups[],2,FALSE)</f>
        <v>0.2934320380284775</v>
      </c>
      <c r="K7982">
        <f t="shared" si="148"/>
        <v>0.42656796197152247</v>
      </c>
    </row>
    <row r="7983" spans="1:11" x14ac:dyDescent="0.35">
      <c r="A7983" t="str">
        <v>H</v>
      </c>
      <c r="B7983" t="str">
        <v>strih001</v>
      </c>
      <c r="C7983" t="str">
        <v>mejif001</v>
      </c>
      <c r="D7983">
        <v>8</v>
      </c>
      <c r="E7983">
        <v>0</v>
      </c>
      <c r="F7983">
        <v>4</v>
      </c>
      <c r="G7983">
        <v>20</v>
      </c>
      <c r="H7983">
        <v>0</v>
      </c>
      <c r="I7983" t="str">
        <v>relief</v>
      </c>
      <c r="J7983">
        <f>wOBA+VLOOKUP(D7983,order[],2,FALSE)+VLOOKUP(IF(F7983&gt;7,8,IF(F7983=0,1,F7983)),pitches[],2,FALSE)+VLOOKUP(IF(E7983&gt;0,1,E7983),rmatchups[],2,FALSE)</f>
        <v>0.23168091063243695</v>
      </c>
      <c r="K7983">
        <f t="shared" si="148"/>
        <v>-0.23168091063243695</v>
      </c>
    </row>
    <row r="7984" spans="1:11" x14ac:dyDescent="0.35">
      <c r="A7984" t="str">
        <v>H</v>
      </c>
      <c r="B7984" t="str">
        <v>farmb001</v>
      </c>
      <c r="C7984" t="str">
        <v>parei001</v>
      </c>
      <c r="D7984">
        <v>6</v>
      </c>
      <c r="E7984">
        <v>0</v>
      </c>
      <c r="F7984">
        <v>5</v>
      </c>
      <c r="G7984">
        <v>5</v>
      </c>
      <c r="H7984">
        <v>0</v>
      </c>
      <c r="I7984" t="str">
        <v>relief</v>
      </c>
      <c r="J7984">
        <f>wOBA+VLOOKUP(D7984,order[],2,FALSE)+VLOOKUP(IF(F7984&gt;7,8,IF(F7984=0,1,F7984)),pitches[],2,FALSE)+VLOOKUP(IF(E7984&gt;0,1,E7984),rmatchups[],2,FALSE)</f>
        <v>0.28629130277877529</v>
      </c>
      <c r="K7984">
        <f t="shared" si="148"/>
        <v>-0.28629130277877529</v>
      </c>
    </row>
    <row r="7985" spans="1:11" x14ac:dyDescent="0.35">
      <c r="A7985" t="str">
        <v>H</v>
      </c>
      <c r="B7985" t="str">
        <v>farmb001</v>
      </c>
      <c r="C7985" t="str">
        <v>kierk001</v>
      </c>
      <c r="D7985">
        <v>7</v>
      </c>
      <c r="E7985">
        <v>0</v>
      </c>
      <c r="F7985">
        <v>2</v>
      </c>
      <c r="G7985">
        <v>7</v>
      </c>
      <c r="H7985">
        <v>0</v>
      </c>
      <c r="I7985" t="str">
        <v>relief</v>
      </c>
      <c r="J7985">
        <f>wOBA+VLOOKUP(D7985,order[],2,FALSE)+VLOOKUP(IF(F7985&gt;7,8,IF(F7985=0,1,F7985)),pitches[],2,FALSE)+VLOOKUP(IF(E7985&gt;0,1,E7985),rmatchups[],2,FALSE)</f>
        <v>0.35307895526943717</v>
      </c>
      <c r="K7985">
        <f t="shared" si="148"/>
        <v>-0.35307895526943717</v>
      </c>
    </row>
    <row r="7986" spans="1:11" x14ac:dyDescent="0.35">
      <c r="A7986" t="str">
        <v>H</v>
      </c>
      <c r="B7986" t="str">
        <v>farmb001</v>
      </c>
      <c r="C7986" t="str">
        <v>wallt003</v>
      </c>
      <c r="D7986">
        <v>8</v>
      </c>
      <c r="E7986">
        <v>0</v>
      </c>
      <c r="F7986">
        <v>2</v>
      </c>
      <c r="G7986">
        <v>9</v>
      </c>
      <c r="H7986">
        <v>0</v>
      </c>
      <c r="I7986" t="str">
        <v>relief</v>
      </c>
      <c r="J7986">
        <f>wOBA+VLOOKUP(D7986,order[],2,FALSE)+VLOOKUP(IF(F7986&gt;7,8,IF(F7986=0,1,F7986)),pitches[],2,FALSE)+VLOOKUP(IF(E7986&gt;0,1,E7986),rmatchups[],2,FALSE)</f>
        <v>0.34015892817329535</v>
      </c>
      <c r="K7986">
        <f t="shared" si="148"/>
        <v>-0.34015892817329535</v>
      </c>
    </row>
    <row r="7987" spans="1:11" x14ac:dyDescent="0.35">
      <c r="A7987" t="str">
        <v>H</v>
      </c>
      <c r="B7987" t="str">
        <v>gibai001</v>
      </c>
      <c r="C7987" t="str">
        <v>mejif001</v>
      </c>
      <c r="D7987">
        <v>9</v>
      </c>
      <c r="E7987">
        <v>0</v>
      </c>
      <c r="F7987">
        <v>2</v>
      </c>
      <c r="G7987">
        <v>2</v>
      </c>
      <c r="H7987">
        <v>0.88400000000000001</v>
      </c>
      <c r="I7987" t="str">
        <v>relief</v>
      </c>
      <c r="J7987">
        <f>wOBA+VLOOKUP(D7987,order[],2,FALSE)+VLOOKUP(IF(F7987&gt;7,8,IF(F7987=0,1,F7987)),pitches[],2,FALSE)+VLOOKUP(IF(E7987&gt;0,1,E7987),rmatchups[],2,FALSE)</f>
        <v>0.39000258328188814</v>
      </c>
      <c r="K7987">
        <f t="shared" si="148"/>
        <v>0.49399741671811187</v>
      </c>
    </row>
    <row r="7988" spans="1:11" x14ac:dyDescent="0.35">
      <c r="A7988" t="str">
        <v>H</v>
      </c>
      <c r="B7988" t="str">
        <v>gibai001</v>
      </c>
      <c r="C7988" t="str">
        <v>lowej002</v>
      </c>
      <c r="D7988">
        <v>1</v>
      </c>
      <c r="E7988">
        <v>0</v>
      </c>
      <c r="F7988">
        <v>5</v>
      </c>
      <c r="G7988">
        <v>7</v>
      </c>
      <c r="H7988">
        <v>0.72</v>
      </c>
      <c r="I7988" t="str">
        <v>relief</v>
      </c>
      <c r="J7988">
        <f>wOBA+VLOOKUP(D7988,order[],2,FALSE)+VLOOKUP(IF(F7988&gt;7,8,IF(F7988=0,1,F7988)),pitches[],2,FALSE)+VLOOKUP(IF(E7988&gt;0,1,E7988),rmatchups[],2,FALSE)</f>
        <v>0.28230064709299779</v>
      </c>
      <c r="K7988">
        <f t="shared" si="148"/>
        <v>0.43769935290700218</v>
      </c>
    </row>
    <row r="7989" spans="1:11" x14ac:dyDescent="0.35">
      <c r="A7989" t="str">
        <v>H</v>
      </c>
      <c r="B7989" t="str">
        <v>gibai001</v>
      </c>
      <c r="C7989" t="str">
        <v>chany001</v>
      </c>
      <c r="D7989">
        <v>2</v>
      </c>
      <c r="E7989">
        <v>0</v>
      </c>
      <c r="F7989">
        <v>3</v>
      </c>
      <c r="G7989">
        <v>10</v>
      </c>
      <c r="H7989">
        <v>0.88400000000000001</v>
      </c>
      <c r="I7989" t="str">
        <v>relief</v>
      </c>
      <c r="J7989">
        <f>wOBA+VLOOKUP(D7989,order[],2,FALSE)+VLOOKUP(IF(F7989&gt;7,8,IF(F7989=0,1,F7989)),pitches[],2,FALSE)+VLOOKUP(IF(E7989&gt;0,1,E7989),rmatchups[],2,FALSE)</f>
        <v>0.29328747433185337</v>
      </c>
      <c r="K7989">
        <f t="shared" si="148"/>
        <v>0.59071252566814669</v>
      </c>
    </row>
    <row r="7990" spans="1:11" x14ac:dyDescent="0.35">
      <c r="A7990" t="str">
        <v>H</v>
      </c>
      <c r="B7990" t="str">
        <v>gibai001</v>
      </c>
      <c r="C7990" t="str">
        <v>ramih004</v>
      </c>
      <c r="D7990">
        <v>3</v>
      </c>
      <c r="E7990">
        <v>0</v>
      </c>
      <c r="F7990">
        <v>3</v>
      </c>
      <c r="G7990">
        <v>13</v>
      </c>
      <c r="H7990">
        <v>1.2609999999999999</v>
      </c>
      <c r="I7990" t="str">
        <v>relief</v>
      </c>
      <c r="J7990">
        <f>wOBA+VLOOKUP(D7990,order[],2,FALSE)+VLOOKUP(IF(F7990&gt;7,8,IF(F7990=0,1,F7990)),pitches[],2,FALSE)+VLOOKUP(IF(E7990&gt;0,1,E7990),rmatchups[],2,FALSE)</f>
        <v>0.27932192816100165</v>
      </c>
      <c r="K7990">
        <f t="shared" si="148"/>
        <v>0.98167807183899825</v>
      </c>
    </row>
    <row r="7991" spans="1:11" x14ac:dyDescent="0.35">
      <c r="A7991" t="str">
        <v>H</v>
      </c>
      <c r="B7991" t="str">
        <v>gibai001</v>
      </c>
      <c r="C7991" t="str">
        <v>choij001</v>
      </c>
      <c r="D7991">
        <v>4</v>
      </c>
      <c r="E7991">
        <v>0</v>
      </c>
      <c r="F7991">
        <v>5</v>
      </c>
      <c r="G7991">
        <v>18</v>
      </c>
      <c r="H7991">
        <v>0.72</v>
      </c>
      <c r="I7991" t="str">
        <v>relief</v>
      </c>
      <c r="J7991">
        <f>wOBA+VLOOKUP(D7991,order[],2,FALSE)+VLOOKUP(IF(F7991&gt;7,8,IF(F7991=0,1,F7991)),pitches[],2,FALSE)+VLOOKUP(IF(E7991&gt;0,1,E7991),rmatchups[],2,FALSE)</f>
        <v>0.29823486186242731</v>
      </c>
      <c r="K7991">
        <f t="shared" si="148"/>
        <v>0.42176513813757266</v>
      </c>
    </row>
    <row r="7992" spans="1:11" x14ac:dyDescent="0.35">
      <c r="A7992" t="str">
        <v>H</v>
      </c>
      <c r="B7992" t="str">
        <v>gibai001</v>
      </c>
      <c r="C7992" t="str">
        <v>arozr001</v>
      </c>
      <c r="D7992">
        <v>5</v>
      </c>
      <c r="E7992">
        <v>0</v>
      </c>
      <c r="F7992">
        <v>3</v>
      </c>
      <c r="G7992">
        <v>21</v>
      </c>
      <c r="H7992">
        <v>0</v>
      </c>
      <c r="I7992" t="str">
        <v>relief</v>
      </c>
      <c r="J7992">
        <f>wOBA+VLOOKUP(D7992,order[],2,FALSE)+VLOOKUP(IF(F7992&gt;7,8,IF(F7992=0,1,F7992)),pitches[],2,FALSE)+VLOOKUP(IF(E7992&gt;0,1,E7992),rmatchups[],2,FALSE)</f>
        <v>0.28350349447486384</v>
      </c>
      <c r="K7992">
        <f t="shared" si="148"/>
        <v>-0.28350349447486384</v>
      </c>
    </row>
    <row r="7993" spans="1:11" x14ac:dyDescent="0.35">
      <c r="A7993" t="str">
        <v>H</v>
      </c>
      <c r="B7993" t="str">
        <v>gibai001</v>
      </c>
      <c r="C7993" t="str">
        <v>parei001</v>
      </c>
      <c r="D7993">
        <v>6</v>
      </c>
      <c r="E7993">
        <v>0</v>
      </c>
      <c r="F7993">
        <v>5</v>
      </c>
      <c r="G7993">
        <v>26</v>
      </c>
      <c r="H7993">
        <v>0</v>
      </c>
      <c r="I7993" t="str">
        <v>relief</v>
      </c>
      <c r="J7993">
        <f>wOBA+VLOOKUP(D7993,order[],2,FALSE)+VLOOKUP(IF(F7993&gt;7,8,IF(F7993=0,1,F7993)),pitches[],2,FALSE)+VLOOKUP(IF(E7993&gt;0,1,E7993),rmatchups[],2,FALSE)</f>
        <v>0.28629130277877529</v>
      </c>
      <c r="K7993">
        <f t="shared" si="148"/>
        <v>-0.28629130277877529</v>
      </c>
    </row>
    <row r="7994" spans="1:11" x14ac:dyDescent="0.35">
      <c r="A7994" t="str">
        <v>H</v>
      </c>
      <c r="B7994" t="str">
        <v>strih001</v>
      </c>
      <c r="C7994" t="str">
        <v>kierk001</v>
      </c>
      <c r="D7994">
        <v>7</v>
      </c>
      <c r="E7994">
        <v>0</v>
      </c>
      <c r="F7994">
        <v>4</v>
      </c>
      <c r="G7994">
        <v>4</v>
      </c>
      <c r="H7994">
        <v>0.88400000000000001</v>
      </c>
      <c r="I7994" t="str">
        <v>relief</v>
      </c>
      <c r="J7994">
        <f>wOBA+VLOOKUP(D7994,order[],2,FALSE)+VLOOKUP(IF(F7994&gt;7,8,IF(F7994=0,1,F7994)),pitches[],2,FALSE)+VLOOKUP(IF(E7994&gt;0,1,E7994),rmatchups[],2,FALSE)</f>
        <v>0.24460093772857877</v>
      </c>
      <c r="K7994">
        <f t="shared" si="148"/>
        <v>0.63939906227142118</v>
      </c>
    </row>
    <row r="7995" spans="1:11" x14ac:dyDescent="0.35">
      <c r="A7995" t="str">
        <v>H</v>
      </c>
      <c r="B7995" t="str">
        <v>strih001</v>
      </c>
      <c r="C7995" t="str">
        <v>wallt003</v>
      </c>
      <c r="D7995">
        <v>8</v>
      </c>
      <c r="E7995">
        <v>0</v>
      </c>
      <c r="F7995">
        <v>4</v>
      </c>
      <c r="G7995">
        <v>8</v>
      </c>
      <c r="H7995">
        <v>0</v>
      </c>
      <c r="I7995" t="str">
        <v>relief</v>
      </c>
      <c r="J7995">
        <f>wOBA+VLOOKUP(D7995,order[],2,FALSE)+VLOOKUP(IF(F7995&gt;7,8,IF(F7995=0,1,F7995)),pitches[],2,FALSE)+VLOOKUP(IF(E7995&gt;0,1,E7995),rmatchups[],2,FALSE)</f>
        <v>0.23168091063243695</v>
      </c>
      <c r="K7995">
        <f t="shared" si="148"/>
        <v>-0.23168091063243695</v>
      </c>
    </row>
    <row r="7996" spans="1:11" x14ac:dyDescent="0.35">
      <c r="A7996" t="str">
        <v>H</v>
      </c>
      <c r="B7996" t="str">
        <v>strih001</v>
      </c>
      <c r="C7996" t="str">
        <v>mejif001</v>
      </c>
      <c r="D7996">
        <v>9</v>
      </c>
      <c r="E7996">
        <v>0</v>
      </c>
      <c r="F7996">
        <v>4</v>
      </c>
      <c r="G7996">
        <v>12</v>
      </c>
      <c r="H7996">
        <v>0</v>
      </c>
      <c r="I7996" t="str">
        <v>relief</v>
      </c>
      <c r="J7996">
        <f>wOBA+VLOOKUP(D7996,order[],2,FALSE)+VLOOKUP(IF(F7996&gt;7,8,IF(F7996=0,1,F7996)),pitches[],2,FALSE)+VLOOKUP(IF(E7996&gt;0,1,E7996),rmatchups[],2,FALSE)</f>
        <v>0.28152456574102974</v>
      </c>
      <c r="K7996">
        <f t="shared" si="148"/>
        <v>-0.28152456574102974</v>
      </c>
    </row>
    <row r="7997" spans="1:11" x14ac:dyDescent="0.35">
      <c r="A7997" t="str">
        <v>H</v>
      </c>
      <c r="B7997" t="str">
        <v>strih001</v>
      </c>
      <c r="C7997" t="str">
        <v>lowej002</v>
      </c>
      <c r="D7997">
        <v>1</v>
      </c>
      <c r="E7997">
        <v>0</v>
      </c>
      <c r="F7997">
        <v>4</v>
      </c>
      <c r="G7997">
        <v>16</v>
      </c>
      <c r="H7997">
        <v>0</v>
      </c>
      <c r="I7997" t="str">
        <v>relief</v>
      </c>
      <c r="J7997">
        <f>wOBA+VLOOKUP(D7997,order[],2,FALSE)+VLOOKUP(IF(F7997&gt;7,8,IF(F7997=0,1,F7997)),pitches[],2,FALSE)+VLOOKUP(IF(E7997&gt;0,1,E7997),rmatchups[],2,FALSE)</f>
        <v>0.26941718636543821</v>
      </c>
      <c r="K7997">
        <f t="shared" si="148"/>
        <v>-0.26941718636543821</v>
      </c>
    </row>
    <row r="7998" spans="1:11" x14ac:dyDescent="0.35">
      <c r="A7998" t="str">
        <v>H</v>
      </c>
      <c r="B7998" t="str">
        <v>mored002</v>
      </c>
      <c r="C7998" t="str">
        <v>pintr003</v>
      </c>
      <c r="D7998">
        <v>8</v>
      </c>
      <c r="E7998">
        <v>0</v>
      </c>
      <c r="F7998">
        <v>3</v>
      </c>
      <c r="G7998">
        <v>3</v>
      </c>
      <c r="H7998">
        <v>2.0720000000000001</v>
      </c>
      <c r="I7998" t="str">
        <v>relief</v>
      </c>
      <c r="J7998">
        <f>wOBA+VLOOKUP(D7998,order[],2,FALSE)+VLOOKUP(IF(F7998&gt;7,8,IF(F7998=0,1,F7998)),pitches[],2,FALSE)+VLOOKUP(IF(E7998&gt;0,1,E7998),rmatchups[],2,FALSE)</f>
        <v>0.24161471756576108</v>
      </c>
      <c r="K7998">
        <f t="shared" si="148"/>
        <v>1.830385282434239</v>
      </c>
    </row>
    <row r="7999" spans="1:11" x14ac:dyDescent="0.35">
      <c r="A7999" t="str">
        <v>H</v>
      </c>
      <c r="B7999" t="str">
        <v>mored002</v>
      </c>
      <c r="C7999" t="str">
        <v>philb002</v>
      </c>
      <c r="D7999">
        <v>9</v>
      </c>
      <c r="E7999">
        <v>0</v>
      </c>
      <c r="F7999">
        <v>4</v>
      </c>
      <c r="G7999">
        <v>7</v>
      </c>
      <c r="H7999">
        <v>0</v>
      </c>
      <c r="I7999" t="str">
        <v>relief</v>
      </c>
      <c r="J7999">
        <f>wOBA+VLOOKUP(D7999,order[],2,FALSE)+VLOOKUP(IF(F7999&gt;7,8,IF(F7999=0,1,F7999)),pitches[],2,FALSE)+VLOOKUP(IF(E7999&gt;0,1,E7999),rmatchups[],2,FALSE)</f>
        <v>0.28152456574102974</v>
      </c>
      <c r="K7999">
        <f t="shared" si="148"/>
        <v>-0.28152456574102974</v>
      </c>
    </row>
    <row r="8000" spans="1:11" x14ac:dyDescent="0.35">
      <c r="A8000" t="str">
        <v>H</v>
      </c>
      <c r="B8000" t="str">
        <v>mored002</v>
      </c>
      <c r="C8000" t="str">
        <v>diazy001</v>
      </c>
      <c r="D8000">
        <v>1</v>
      </c>
      <c r="E8000">
        <v>0</v>
      </c>
      <c r="F8000">
        <v>4</v>
      </c>
      <c r="G8000">
        <v>11</v>
      </c>
      <c r="H8000">
        <v>0</v>
      </c>
      <c r="I8000" t="str">
        <v>relief</v>
      </c>
      <c r="J8000">
        <f>wOBA+VLOOKUP(D8000,order[],2,FALSE)+VLOOKUP(IF(F8000&gt;7,8,IF(F8000=0,1,F8000)),pitches[],2,FALSE)+VLOOKUP(IF(E8000&gt;0,1,E8000),rmatchups[],2,FALSE)</f>
        <v>0.26941718636543821</v>
      </c>
      <c r="K8000">
        <f t="shared" si="148"/>
        <v>-0.26941718636543821</v>
      </c>
    </row>
    <row r="8001" spans="1:11" x14ac:dyDescent="0.35">
      <c r="A8001" t="str">
        <v>H</v>
      </c>
      <c r="B8001" t="str">
        <v>mored002</v>
      </c>
      <c r="C8001" t="str">
        <v>ramih004</v>
      </c>
      <c r="D8001">
        <v>2</v>
      </c>
      <c r="E8001">
        <v>0</v>
      </c>
      <c r="F8001">
        <v>3</v>
      </c>
      <c r="G8001">
        <v>14</v>
      </c>
      <c r="H8001">
        <v>0</v>
      </c>
      <c r="I8001" t="str">
        <v>relief</v>
      </c>
      <c r="J8001">
        <f>wOBA+VLOOKUP(D8001,order[],2,FALSE)+VLOOKUP(IF(F8001&gt;7,8,IF(F8001=0,1,F8001)),pitches[],2,FALSE)+VLOOKUP(IF(E8001&gt;0,1,E8001),rmatchups[],2,FALSE)</f>
        <v>0.29328747433185337</v>
      </c>
      <c r="K8001">
        <f t="shared" si="148"/>
        <v>-0.29328747433185337</v>
      </c>
    </row>
    <row r="8002" spans="1:11" x14ac:dyDescent="0.35">
      <c r="A8002" t="str">
        <v>H</v>
      </c>
      <c r="B8002" t="str">
        <v>mored002</v>
      </c>
      <c r="C8002" t="str">
        <v>wallt003</v>
      </c>
      <c r="D8002">
        <v>3</v>
      </c>
      <c r="E8002">
        <v>0</v>
      </c>
      <c r="F8002">
        <v>4</v>
      </c>
      <c r="G8002">
        <v>18</v>
      </c>
      <c r="H8002">
        <v>0</v>
      </c>
      <c r="I8002" t="str">
        <v>relief</v>
      </c>
      <c r="J8002">
        <f>wOBA+VLOOKUP(D8002,order[],2,FALSE)+VLOOKUP(IF(F8002&gt;7,8,IF(F8002=0,1,F8002)),pitches[],2,FALSE)+VLOOKUP(IF(E8002&gt;0,1,E8002),rmatchups[],2,FALSE)</f>
        <v>0.26938812122767752</v>
      </c>
      <c r="K8002">
        <f t="shared" si="148"/>
        <v>-0.26938812122767752</v>
      </c>
    </row>
    <row r="8003" spans="1:11" x14ac:dyDescent="0.35">
      <c r="A8003" t="str">
        <v>H</v>
      </c>
      <c r="B8003" t="str">
        <v>mored002</v>
      </c>
      <c r="C8003" t="str">
        <v>ralel001</v>
      </c>
      <c r="D8003">
        <v>4</v>
      </c>
      <c r="E8003">
        <v>0</v>
      </c>
      <c r="F8003">
        <v>7</v>
      </c>
      <c r="G8003">
        <v>25</v>
      </c>
      <c r="H8003">
        <v>0</v>
      </c>
      <c r="I8003" t="str">
        <v>relief</v>
      </c>
      <c r="J8003">
        <f>wOBA+VLOOKUP(D8003,order[],2,FALSE)+VLOOKUP(IF(F8003&gt;7,8,IF(F8003=0,1,F8003)),pitches[],2,FALSE)+VLOOKUP(IF(E8003&gt;0,1,E8003),rmatchups[],2,FALSE)</f>
        <v>0.38346996087035262</v>
      </c>
      <c r="K8003">
        <f t="shared" ref="K8003:K8066" si="149">H8003-J8003</f>
        <v>-0.38346996087035262</v>
      </c>
    </row>
    <row r="8004" spans="1:11" x14ac:dyDescent="0.35">
      <c r="A8004" t="str">
        <v>H</v>
      </c>
      <c r="B8004" t="str">
        <v>mored002</v>
      </c>
      <c r="C8004" t="str">
        <v>parei001</v>
      </c>
      <c r="D8004">
        <v>5</v>
      </c>
      <c r="E8004">
        <v>0</v>
      </c>
      <c r="F8004">
        <v>4</v>
      </c>
      <c r="G8004">
        <v>29</v>
      </c>
      <c r="H8004">
        <v>0</v>
      </c>
      <c r="I8004" t="str">
        <v>relief</v>
      </c>
      <c r="J8004">
        <f>wOBA+VLOOKUP(D8004,order[],2,FALSE)+VLOOKUP(IF(F8004&gt;7,8,IF(F8004=0,1,F8004)),pitches[],2,FALSE)+VLOOKUP(IF(E8004&gt;0,1,E8004),rmatchups[],2,FALSE)</f>
        <v>0.27356968754153971</v>
      </c>
      <c r="K8004">
        <f t="shared" si="149"/>
        <v>-0.27356968754153971</v>
      </c>
    </row>
    <row r="8005" spans="1:11" x14ac:dyDescent="0.35">
      <c r="A8005" t="str">
        <v>H</v>
      </c>
      <c r="B8005" t="str">
        <v>kuhnj001</v>
      </c>
      <c r="C8005" t="str">
        <v>lowej002</v>
      </c>
      <c r="D8005">
        <v>6</v>
      </c>
      <c r="E8005">
        <v>0</v>
      </c>
      <c r="F8005">
        <v>5</v>
      </c>
      <c r="G8005">
        <v>5</v>
      </c>
      <c r="H8005">
        <v>2.0720000000000001</v>
      </c>
      <c r="I8005" t="str">
        <v>relief</v>
      </c>
      <c r="J8005">
        <f>wOBA+VLOOKUP(D8005,order[],2,FALSE)+VLOOKUP(IF(F8005&gt;7,8,IF(F8005=0,1,F8005)),pitches[],2,FALSE)+VLOOKUP(IF(E8005&gt;0,1,E8005),rmatchups[],2,FALSE)</f>
        <v>0.28629130277877529</v>
      </c>
      <c r="K8005">
        <f t="shared" si="149"/>
        <v>1.7857086972212248</v>
      </c>
    </row>
    <row r="8006" spans="1:11" x14ac:dyDescent="0.35">
      <c r="A8006" t="str">
        <v>H</v>
      </c>
      <c r="B8006" t="str">
        <v>kuhnj001</v>
      </c>
      <c r="C8006" t="str">
        <v>chany001</v>
      </c>
      <c r="D8006">
        <v>7</v>
      </c>
      <c r="E8006">
        <v>0</v>
      </c>
      <c r="F8006">
        <v>4</v>
      </c>
      <c r="G8006">
        <v>9</v>
      </c>
      <c r="H8006">
        <v>0</v>
      </c>
      <c r="I8006" t="str">
        <v>relief</v>
      </c>
      <c r="J8006">
        <f>wOBA+VLOOKUP(D8006,order[],2,FALSE)+VLOOKUP(IF(F8006&gt;7,8,IF(F8006=0,1,F8006)),pitches[],2,FALSE)+VLOOKUP(IF(E8006&gt;0,1,E8006),rmatchups[],2,FALSE)</f>
        <v>0.24460093772857877</v>
      </c>
      <c r="K8006">
        <f t="shared" si="149"/>
        <v>-0.24460093772857877</v>
      </c>
    </row>
    <row r="8007" spans="1:11" x14ac:dyDescent="0.35">
      <c r="A8007" t="str">
        <v>H</v>
      </c>
      <c r="B8007" t="str">
        <v>kuhnj001</v>
      </c>
      <c r="C8007" t="str">
        <v>pintr003</v>
      </c>
      <c r="D8007">
        <v>8</v>
      </c>
      <c r="E8007">
        <v>0</v>
      </c>
      <c r="F8007">
        <v>6</v>
      </c>
      <c r="G8007">
        <v>15</v>
      </c>
      <c r="H8007">
        <v>2.0720000000000001</v>
      </c>
      <c r="I8007" t="str">
        <v>relief</v>
      </c>
      <c r="J8007">
        <f>wOBA+VLOOKUP(D8007,order[],2,FALSE)+VLOOKUP(IF(F8007&gt;7,8,IF(F8007=0,1,F8007)),pitches[],2,FALSE)+VLOOKUP(IF(E8007&gt;0,1,E8007),rmatchups[],2,FALSE)</f>
        <v>0.28051201093233569</v>
      </c>
      <c r="K8007">
        <f t="shared" si="149"/>
        <v>1.7914879890676643</v>
      </c>
    </row>
    <row r="8008" spans="1:11" x14ac:dyDescent="0.35">
      <c r="A8008" t="str">
        <v>H</v>
      </c>
      <c r="B8008" t="str">
        <v>kuhnj001</v>
      </c>
      <c r="C8008" t="str">
        <v>philb002</v>
      </c>
      <c r="D8008">
        <v>9</v>
      </c>
      <c r="E8008">
        <v>0</v>
      </c>
      <c r="F8008">
        <v>8</v>
      </c>
      <c r="G8008">
        <v>23</v>
      </c>
      <c r="H8008">
        <v>0</v>
      </c>
      <c r="I8008" t="str">
        <v>relief</v>
      </c>
      <c r="J8008">
        <f>wOBA+VLOOKUP(D8008,order[],2,FALSE)+VLOOKUP(IF(F8008&gt;7,8,IF(F8008=0,1,F8008)),pitches[],2,FALSE)+VLOOKUP(IF(E8008&gt;0,1,E8008),rmatchups[],2,FALSE)</f>
        <v>0.391614808351823</v>
      </c>
      <c r="K8008">
        <f t="shared" si="149"/>
        <v>-0.391614808351823</v>
      </c>
    </row>
    <row r="8009" spans="1:11" x14ac:dyDescent="0.35">
      <c r="A8009" t="str">
        <v>H</v>
      </c>
      <c r="B8009" t="str">
        <v>kuhnj001</v>
      </c>
      <c r="C8009" t="str">
        <v>aranj001</v>
      </c>
      <c r="D8009">
        <v>1</v>
      </c>
      <c r="E8009">
        <v>0</v>
      </c>
      <c r="F8009">
        <v>3</v>
      </c>
      <c r="G8009">
        <v>26</v>
      </c>
      <c r="H8009">
        <v>0</v>
      </c>
      <c r="I8009" t="str">
        <v>relief</v>
      </c>
      <c r="J8009">
        <f>wOBA+VLOOKUP(D8009,order[],2,FALSE)+VLOOKUP(IF(F8009&gt;7,8,IF(F8009=0,1,F8009)),pitches[],2,FALSE)+VLOOKUP(IF(E8009&gt;0,1,E8009),rmatchups[],2,FALSE)</f>
        <v>0.27935099329876234</v>
      </c>
      <c r="K8009">
        <f t="shared" si="149"/>
        <v>-0.27935099329876234</v>
      </c>
    </row>
    <row r="8010" spans="1:11" x14ac:dyDescent="0.35">
      <c r="A8010" t="str">
        <v>H</v>
      </c>
      <c r="B8010" t="str">
        <v>diaza004</v>
      </c>
      <c r="C8010" t="str">
        <v>ramih004</v>
      </c>
      <c r="D8010">
        <v>2</v>
      </c>
      <c r="E8010">
        <v>0</v>
      </c>
      <c r="F8010">
        <v>6</v>
      </c>
      <c r="G8010">
        <v>6</v>
      </c>
      <c r="H8010">
        <v>0.88400000000000001</v>
      </c>
      <c r="I8010" t="str">
        <v>relief</v>
      </c>
      <c r="J8010">
        <f>wOBA+VLOOKUP(D8010,order[],2,FALSE)+VLOOKUP(IF(F8010&gt;7,8,IF(F8010=0,1,F8010)),pitches[],2,FALSE)+VLOOKUP(IF(E8010&gt;0,1,E8010),rmatchups[],2,FALSE)</f>
        <v>0.33218476769842797</v>
      </c>
      <c r="K8010">
        <f t="shared" si="149"/>
        <v>0.55181523230157203</v>
      </c>
    </row>
    <row r="8011" spans="1:11" x14ac:dyDescent="0.35">
      <c r="A8011" t="str">
        <v>H</v>
      </c>
      <c r="B8011" t="str">
        <v>diaza004</v>
      </c>
      <c r="C8011" t="str">
        <v>wallt003</v>
      </c>
      <c r="D8011">
        <v>3</v>
      </c>
      <c r="E8011">
        <v>0</v>
      </c>
      <c r="F8011">
        <v>6</v>
      </c>
      <c r="G8011">
        <v>12</v>
      </c>
      <c r="H8011">
        <v>0</v>
      </c>
      <c r="I8011" t="str">
        <v>relief</v>
      </c>
      <c r="J8011">
        <f>wOBA+VLOOKUP(D8011,order[],2,FALSE)+VLOOKUP(IF(F8011&gt;7,8,IF(F8011=0,1,F8011)),pitches[],2,FALSE)+VLOOKUP(IF(E8011&gt;0,1,E8011),rmatchups[],2,FALSE)</f>
        <v>0.31821922152757626</v>
      </c>
      <c r="K8011">
        <f t="shared" si="149"/>
        <v>-0.31821922152757626</v>
      </c>
    </row>
    <row r="8012" spans="1:11" x14ac:dyDescent="0.35">
      <c r="A8012" t="str">
        <v>H</v>
      </c>
      <c r="B8012" t="str">
        <v>diaza004</v>
      </c>
      <c r="C8012" t="str">
        <v>ralel001</v>
      </c>
      <c r="D8012">
        <v>4</v>
      </c>
      <c r="E8012">
        <v>0</v>
      </c>
      <c r="F8012">
        <v>6</v>
      </c>
      <c r="G8012">
        <v>18</v>
      </c>
      <c r="H8012">
        <v>0</v>
      </c>
      <c r="I8012" t="str">
        <v>relief</v>
      </c>
      <c r="J8012">
        <f>wOBA+VLOOKUP(D8012,order[],2,FALSE)+VLOOKUP(IF(F8012&gt;7,8,IF(F8012=0,1,F8012)),pitches[],2,FALSE)+VLOOKUP(IF(E8012&gt;0,1,E8012),rmatchups[],2,FALSE)</f>
        <v>0.33418250143476647</v>
      </c>
      <c r="K8012">
        <f t="shared" si="149"/>
        <v>-0.33418250143476647</v>
      </c>
    </row>
    <row r="8013" spans="1:11" x14ac:dyDescent="0.35">
      <c r="A8013" t="str">
        <v>H</v>
      </c>
      <c r="B8013" t="str">
        <v>diaza004</v>
      </c>
      <c r="C8013" t="str">
        <v>parei001</v>
      </c>
      <c r="D8013">
        <v>5</v>
      </c>
      <c r="E8013">
        <v>0</v>
      </c>
      <c r="F8013">
        <v>1</v>
      </c>
      <c r="G8013">
        <v>19</v>
      </c>
      <c r="H8013">
        <v>0</v>
      </c>
      <c r="I8013" t="str">
        <v>relief</v>
      </c>
      <c r="J8013">
        <f>wOBA+VLOOKUP(D8013,order[],2,FALSE)+VLOOKUP(IF(F8013&gt;7,8,IF(F8013=0,1,F8013)),pitches[],2,FALSE)+VLOOKUP(IF(E8013&gt;0,1,E8013),rmatchups[],2,FALSE)</f>
        <v>0.43520125073149324</v>
      </c>
      <c r="K8013">
        <f t="shared" si="149"/>
        <v>-0.43520125073149324</v>
      </c>
    </row>
    <row r="8014" spans="1:11" x14ac:dyDescent="0.35">
      <c r="A8014" t="str">
        <v>H</v>
      </c>
      <c r="B8014" t="str">
        <v>sanmr001</v>
      </c>
      <c r="C8014" t="str">
        <v>donob001</v>
      </c>
      <c r="D8014">
        <v>7</v>
      </c>
      <c r="E8014">
        <v>0</v>
      </c>
      <c r="F8014">
        <v>6</v>
      </c>
      <c r="G8014">
        <v>6</v>
      </c>
      <c r="H8014">
        <v>0</v>
      </c>
      <c r="I8014" t="str">
        <v>relief</v>
      </c>
      <c r="J8014">
        <f>wOBA+VLOOKUP(D8014,order[],2,FALSE)+VLOOKUP(IF(F8014&gt;7,8,IF(F8014=0,1,F8014)),pitches[],2,FALSE)+VLOOKUP(IF(E8014&gt;0,1,E8014),rmatchups[],2,FALSE)</f>
        <v>0.2934320380284775</v>
      </c>
      <c r="K8014">
        <f t="shared" si="149"/>
        <v>-0.2934320380284775</v>
      </c>
    </row>
    <row r="8015" spans="1:11" x14ac:dyDescent="0.35">
      <c r="A8015" t="str">
        <v>H</v>
      </c>
      <c r="B8015" t="str">
        <v>farmb001</v>
      </c>
      <c r="C8015" t="str">
        <v>nootl001</v>
      </c>
      <c r="D8015">
        <v>8</v>
      </c>
      <c r="E8015">
        <v>0</v>
      </c>
      <c r="F8015">
        <v>6</v>
      </c>
      <c r="G8015">
        <v>6</v>
      </c>
      <c r="H8015">
        <v>0</v>
      </c>
      <c r="I8015" t="str">
        <v>relief</v>
      </c>
      <c r="J8015">
        <f>wOBA+VLOOKUP(D8015,order[],2,FALSE)+VLOOKUP(IF(F8015&gt;7,8,IF(F8015=0,1,F8015)),pitches[],2,FALSE)+VLOOKUP(IF(E8015&gt;0,1,E8015),rmatchups[],2,FALSE)</f>
        <v>0.28051201093233569</v>
      </c>
      <c r="K8015">
        <f t="shared" si="149"/>
        <v>-0.28051201093233569</v>
      </c>
    </row>
    <row r="8016" spans="1:11" x14ac:dyDescent="0.35">
      <c r="A8016" t="str">
        <v>H</v>
      </c>
      <c r="B8016" t="str">
        <v>farmb001</v>
      </c>
      <c r="C8016" t="str">
        <v>romia002</v>
      </c>
      <c r="D8016">
        <v>9</v>
      </c>
      <c r="E8016">
        <v>0</v>
      </c>
      <c r="F8016">
        <v>4</v>
      </c>
      <c r="G8016">
        <v>10</v>
      </c>
      <c r="H8016">
        <v>0.88400000000000001</v>
      </c>
      <c r="I8016" t="str">
        <v>relief</v>
      </c>
      <c r="J8016">
        <f>wOBA+VLOOKUP(D8016,order[],2,FALSE)+VLOOKUP(IF(F8016&gt;7,8,IF(F8016=0,1,F8016)),pitches[],2,FALSE)+VLOOKUP(IF(E8016&gt;0,1,E8016),rmatchups[],2,FALSE)</f>
        <v>0.28152456574102974</v>
      </c>
      <c r="K8016">
        <f t="shared" si="149"/>
        <v>0.60247543425897021</v>
      </c>
    </row>
    <row r="8017" spans="1:11" x14ac:dyDescent="0.35">
      <c r="A8017" t="str">
        <v>H</v>
      </c>
      <c r="B8017" t="str">
        <v>farmb001</v>
      </c>
      <c r="C8017" t="str">
        <v>edmat001</v>
      </c>
      <c r="D8017">
        <v>1</v>
      </c>
      <c r="E8017">
        <v>0</v>
      </c>
      <c r="F8017">
        <v>5</v>
      </c>
      <c r="G8017">
        <v>15</v>
      </c>
      <c r="H8017">
        <v>0</v>
      </c>
      <c r="I8017" t="str">
        <v>relief</v>
      </c>
      <c r="J8017">
        <f>wOBA+VLOOKUP(D8017,order[],2,FALSE)+VLOOKUP(IF(F8017&gt;7,8,IF(F8017=0,1,F8017)),pitches[],2,FALSE)+VLOOKUP(IF(E8017&gt;0,1,E8017),rmatchups[],2,FALSE)</f>
        <v>0.28230064709299779</v>
      </c>
      <c r="K8017">
        <f t="shared" si="149"/>
        <v>-0.28230064709299779</v>
      </c>
    </row>
    <row r="8018" spans="1:11" x14ac:dyDescent="0.35">
      <c r="A8018" t="str">
        <v>H</v>
      </c>
      <c r="B8018" t="str">
        <v>farmb001</v>
      </c>
      <c r="C8018" t="str">
        <v>oneit001</v>
      </c>
      <c r="D8018">
        <v>2</v>
      </c>
      <c r="E8018">
        <v>0</v>
      </c>
      <c r="F8018">
        <v>4</v>
      </c>
      <c r="G8018">
        <v>19</v>
      </c>
      <c r="H8018">
        <v>0</v>
      </c>
      <c r="I8018" t="str">
        <v>relief</v>
      </c>
      <c r="J8018">
        <f>wOBA+VLOOKUP(D8018,order[],2,FALSE)+VLOOKUP(IF(F8018&gt;7,8,IF(F8018=0,1,F8018)),pitches[],2,FALSE)+VLOOKUP(IF(E8018&gt;0,1,E8018),rmatchups[],2,FALSE)</f>
        <v>0.28335366739852924</v>
      </c>
      <c r="K8018">
        <f t="shared" si="149"/>
        <v>-0.28335366739852924</v>
      </c>
    </row>
    <row r="8019" spans="1:11" x14ac:dyDescent="0.35">
      <c r="A8019" t="str">
        <v>H</v>
      </c>
      <c r="B8019" t="str">
        <v>diaza004</v>
      </c>
      <c r="C8019" t="str">
        <v>goldp001</v>
      </c>
      <c r="D8019">
        <v>3</v>
      </c>
      <c r="E8019">
        <v>0</v>
      </c>
      <c r="F8019">
        <v>3</v>
      </c>
      <c r="G8019">
        <v>3</v>
      </c>
      <c r="H8019">
        <v>0</v>
      </c>
      <c r="I8019" t="str">
        <v>relief</v>
      </c>
      <c r="J8019">
        <f>wOBA+VLOOKUP(D8019,order[],2,FALSE)+VLOOKUP(IF(F8019&gt;7,8,IF(F8019=0,1,F8019)),pitches[],2,FALSE)+VLOOKUP(IF(E8019&gt;0,1,E8019),rmatchups[],2,FALSE)</f>
        <v>0.27932192816100165</v>
      </c>
      <c r="K8019">
        <f t="shared" si="149"/>
        <v>-0.27932192816100165</v>
      </c>
    </row>
    <row r="8020" spans="1:11" x14ac:dyDescent="0.35">
      <c r="A8020" t="str">
        <v>H</v>
      </c>
      <c r="B8020" t="str">
        <v>diaza004</v>
      </c>
      <c r="C8020" t="str">
        <v>arenn001</v>
      </c>
      <c r="D8020">
        <v>4</v>
      </c>
      <c r="E8020">
        <v>0</v>
      </c>
      <c r="F8020">
        <v>5</v>
      </c>
      <c r="G8020">
        <v>8</v>
      </c>
      <c r="H8020">
        <v>0</v>
      </c>
      <c r="I8020" t="str">
        <v>relief</v>
      </c>
      <c r="J8020">
        <f>wOBA+VLOOKUP(D8020,order[],2,FALSE)+VLOOKUP(IF(F8020&gt;7,8,IF(F8020=0,1,F8020)),pitches[],2,FALSE)+VLOOKUP(IF(E8020&gt;0,1,E8020),rmatchups[],2,FALSE)</f>
        <v>0.29823486186242731</v>
      </c>
      <c r="K8020">
        <f t="shared" si="149"/>
        <v>-0.29823486186242731</v>
      </c>
    </row>
    <row r="8021" spans="1:11" x14ac:dyDescent="0.35">
      <c r="A8021" t="str">
        <v>H</v>
      </c>
      <c r="B8021" t="str">
        <v>diaza004</v>
      </c>
      <c r="C8021" t="str">
        <v>gormn001</v>
      </c>
      <c r="D8021">
        <v>5</v>
      </c>
      <c r="E8021">
        <v>0</v>
      </c>
      <c r="F8021">
        <v>1</v>
      </c>
      <c r="G8021">
        <v>9</v>
      </c>
      <c r="H8021">
        <v>0</v>
      </c>
      <c r="I8021" t="str">
        <v>relief</v>
      </c>
      <c r="J8021">
        <f>wOBA+VLOOKUP(D8021,order[],2,FALSE)+VLOOKUP(IF(F8021&gt;7,8,IF(F8021=0,1,F8021)),pitches[],2,FALSE)+VLOOKUP(IF(E8021&gt;0,1,E8021),rmatchups[],2,FALSE)</f>
        <v>0.43520125073149324</v>
      </c>
      <c r="K8021">
        <f t="shared" si="149"/>
        <v>-0.43520125073149324</v>
      </c>
    </row>
    <row r="8022" spans="1:11" x14ac:dyDescent="0.35">
      <c r="A8022" t="str">
        <v>H</v>
      </c>
      <c r="B8022" t="str">
        <v>gibai001</v>
      </c>
      <c r="C8022" t="str">
        <v>carld002</v>
      </c>
      <c r="D8022">
        <v>6</v>
      </c>
      <c r="E8022">
        <v>0</v>
      </c>
      <c r="F8022">
        <v>2</v>
      </c>
      <c r="G8022">
        <v>2</v>
      </c>
      <c r="H8022">
        <v>1.2609999999999999</v>
      </c>
      <c r="I8022" t="str">
        <v>relief</v>
      </c>
      <c r="J8022">
        <f>wOBA+VLOOKUP(D8022,order[],2,FALSE)+VLOOKUP(IF(F8022&gt;7,8,IF(F8022=0,1,F8022)),pitches[],2,FALSE)+VLOOKUP(IF(E8022&gt;0,1,E8022),rmatchups[],2,FALSE)</f>
        <v>0.38188585959207411</v>
      </c>
      <c r="K8022">
        <f t="shared" si="149"/>
        <v>0.87911414040792579</v>
      </c>
    </row>
    <row r="8023" spans="1:11" x14ac:dyDescent="0.35">
      <c r="A8023" t="str">
        <v>H</v>
      </c>
      <c r="B8023" t="str">
        <v>gibai001</v>
      </c>
      <c r="C8023" t="str">
        <v>donob001</v>
      </c>
      <c r="D8023">
        <v>7</v>
      </c>
      <c r="E8023">
        <v>0</v>
      </c>
      <c r="F8023">
        <v>3</v>
      </c>
      <c r="G8023">
        <v>5</v>
      </c>
      <c r="H8023">
        <v>0</v>
      </c>
      <c r="I8023" t="str">
        <v>relief</v>
      </c>
      <c r="J8023">
        <f>wOBA+VLOOKUP(D8023,order[],2,FALSE)+VLOOKUP(IF(F8023&gt;7,8,IF(F8023=0,1,F8023)),pitches[],2,FALSE)+VLOOKUP(IF(E8023&gt;0,1,E8023),rmatchups[],2,FALSE)</f>
        <v>0.2545347446619029</v>
      </c>
      <c r="K8023">
        <f t="shared" si="149"/>
        <v>-0.2545347446619029</v>
      </c>
    </row>
    <row r="8024" spans="1:11" x14ac:dyDescent="0.35">
      <c r="A8024" t="str">
        <v>H</v>
      </c>
      <c r="B8024" t="str">
        <v>gibai001</v>
      </c>
      <c r="C8024" t="str">
        <v>nootl001</v>
      </c>
      <c r="D8024">
        <v>8</v>
      </c>
      <c r="E8024">
        <v>0</v>
      </c>
      <c r="F8024">
        <v>1</v>
      </c>
      <c r="G8024">
        <v>6</v>
      </c>
      <c r="H8024">
        <v>0</v>
      </c>
      <c r="I8024" t="str">
        <v>relief</v>
      </c>
      <c r="J8024">
        <f>wOBA+VLOOKUP(D8024,order[],2,FALSE)+VLOOKUP(IF(F8024&gt;7,8,IF(F8024=0,1,F8024)),pitches[],2,FALSE)+VLOOKUP(IF(E8024&gt;0,1,E8024),rmatchups[],2,FALSE)</f>
        <v>0.39331247382239048</v>
      </c>
      <c r="K8024">
        <f t="shared" si="149"/>
        <v>-0.39331247382239048</v>
      </c>
    </row>
    <row r="8025" spans="1:11" x14ac:dyDescent="0.35">
      <c r="A8025" t="str">
        <v>H</v>
      </c>
      <c r="B8025" t="str">
        <v>gibai001</v>
      </c>
      <c r="C8025" t="str">
        <v>dickc002</v>
      </c>
      <c r="D8025">
        <v>9</v>
      </c>
      <c r="E8025">
        <v>0</v>
      </c>
      <c r="F8025">
        <v>6</v>
      </c>
      <c r="G8025">
        <v>12</v>
      </c>
      <c r="H8025">
        <v>0.72</v>
      </c>
      <c r="I8025" t="str">
        <v>relief</v>
      </c>
      <c r="J8025">
        <f>wOBA+VLOOKUP(D8025,order[],2,FALSE)+VLOOKUP(IF(F8025&gt;7,8,IF(F8025=0,1,F8025)),pitches[],2,FALSE)+VLOOKUP(IF(E8025&gt;0,1,E8025),rmatchups[],2,FALSE)</f>
        <v>0.33035566604092848</v>
      </c>
      <c r="K8025">
        <f t="shared" si="149"/>
        <v>0.3896443339590715</v>
      </c>
    </row>
    <row r="8026" spans="1:11" x14ac:dyDescent="0.35">
      <c r="A8026" t="str">
        <v>H</v>
      </c>
      <c r="B8026" t="str">
        <v>gibai001</v>
      </c>
      <c r="C8026" t="str">
        <v>edmat001</v>
      </c>
      <c r="D8026">
        <v>1</v>
      </c>
      <c r="E8026">
        <v>0</v>
      </c>
      <c r="F8026">
        <v>9</v>
      </c>
      <c r="G8026">
        <v>21</v>
      </c>
      <c r="H8026">
        <v>0.88400000000000001</v>
      </c>
      <c r="I8026" t="str">
        <v>relief</v>
      </c>
      <c r="J8026">
        <f>wOBA+VLOOKUP(D8026,order[],2,FALSE)+VLOOKUP(IF(F8026&gt;7,8,IF(F8026=0,1,F8026)),pitches[],2,FALSE)+VLOOKUP(IF(E8026&gt;0,1,E8026),rmatchups[],2,FALSE)</f>
        <v>0.37950742897623146</v>
      </c>
      <c r="K8026">
        <f t="shared" si="149"/>
        <v>0.50449257102376854</v>
      </c>
    </row>
    <row r="8027" spans="1:11" x14ac:dyDescent="0.35">
      <c r="A8027" t="str">
        <v>H</v>
      </c>
      <c r="B8027" t="str">
        <v>gibai001</v>
      </c>
      <c r="C8027" t="str">
        <v>oneit001</v>
      </c>
      <c r="D8027">
        <v>2</v>
      </c>
      <c r="E8027">
        <v>0</v>
      </c>
      <c r="F8027">
        <v>4</v>
      </c>
      <c r="G8027">
        <v>25</v>
      </c>
      <c r="H8027">
        <v>0</v>
      </c>
      <c r="I8027" t="str">
        <v>relief</v>
      </c>
      <c r="J8027">
        <f>wOBA+VLOOKUP(D8027,order[],2,FALSE)+VLOOKUP(IF(F8027&gt;7,8,IF(F8027=0,1,F8027)),pitches[],2,FALSE)+VLOOKUP(IF(E8027&gt;0,1,E8027),rmatchups[],2,FALSE)</f>
        <v>0.28335366739852924</v>
      </c>
      <c r="K8027">
        <f t="shared" si="149"/>
        <v>-0.28335366739852924</v>
      </c>
    </row>
    <row r="8028" spans="1:11" x14ac:dyDescent="0.35">
      <c r="A8028" t="str">
        <v>H</v>
      </c>
      <c r="B8028" t="str">
        <v>strih001</v>
      </c>
      <c r="C8028" t="str">
        <v>goldp001</v>
      </c>
      <c r="D8028">
        <v>3</v>
      </c>
      <c r="E8028">
        <v>0</v>
      </c>
      <c r="F8028">
        <v>5</v>
      </c>
      <c r="G8028">
        <v>5</v>
      </c>
      <c r="H8028">
        <v>0</v>
      </c>
      <c r="I8028" t="str">
        <v>relief</v>
      </c>
      <c r="J8028">
        <f>wOBA+VLOOKUP(D8028,order[],2,FALSE)+VLOOKUP(IF(F8028&gt;7,8,IF(F8028=0,1,F8028)),pitches[],2,FALSE)+VLOOKUP(IF(E8028&gt;0,1,E8028),rmatchups[],2,FALSE)</f>
        <v>0.28227158195523711</v>
      </c>
      <c r="K8028">
        <f t="shared" si="149"/>
        <v>-0.28227158195523711</v>
      </c>
    </row>
    <row r="8029" spans="1:11" x14ac:dyDescent="0.35">
      <c r="A8029" t="str">
        <v>H</v>
      </c>
      <c r="B8029" t="str">
        <v>strih001</v>
      </c>
      <c r="C8029" t="str">
        <v>arenn001</v>
      </c>
      <c r="D8029">
        <v>4</v>
      </c>
      <c r="E8029">
        <v>0</v>
      </c>
      <c r="F8029">
        <v>3</v>
      </c>
      <c r="G8029">
        <v>8</v>
      </c>
      <c r="H8029">
        <v>0</v>
      </c>
      <c r="I8029" t="str">
        <v>relief</v>
      </c>
      <c r="J8029">
        <f>wOBA+VLOOKUP(D8029,order[],2,FALSE)+VLOOKUP(IF(F8029&gt;7,8,IF(F8029=0,1,F8029)),pitches[],2,FALSE)+VLOOKUP(IF(E8029&gt;0,1,E8029),rmatchups[],2,FALSE)</f>
        <v>0.29528520806819186</v>
      </c>
      <c r="K8029">
        <f t="shared" si="149"/>
        <v>-0.29528520806819186</v>
      </c>
    </row>
    <row r="8030" spans="1:11" x14ac:dyDescent="0.35">
      <c r="A8030" t="str">
        <v>H</v>
      </c>
      <c r="B8030" t="str">
        <v>strih001</v>
      </c>
      <c r="C8030" t="str">
        <v>gormn001</v>
      </c>
      <c r="D8030">
        <v>5</v>
      </c>
      <c r="E8030">
        <v>0</v>
      </c>
      <c r="F8030">
        <v>4</v>
      </c>
      <c r="G8030">
        <v>12</v>
      </c>
      <c r="H8030">
        <v>0</v>
      </c>
      <c r="I8030" t="str">
        <v>relief</v>
      </c>
      <c r="J8030">
        <f>wOBA+VLOOKUP(D8030,order[],2,FALSE)+VLOOKUP(IF(F8030&gt;7,8,IF(F8030=0,1,F8030)),pitches[],2,FALSE)+VLOOKUP(IF(E8030&gt;0,1,E8030),rmatchups[],2,FALSE)</f>
        <v>0.27356968754153971</v>
      </c>
      <c r="K8030">
        <f t="shared" si="149"/>
        <v>-0.27356968754153971</v>
      </c>
    </row>
    <row r="8031" spans="1:11" x14ac:dyDescent="0.35">
      <c r="A8031" t="str">
        <v>H</v>
      </c>
      <c r="B8031" t="str">
        <v>hoffj003</v>
      </c>
      <c r="C8031" t="str">
        <v>sosae001</v>
      </c>
      <c r="D8031">
        <v>8</v>
      </c>
      <c r="E8031">
        <v>0</v>
      </c>
      <c r="F8031">
        <v>9</v>
      </c>
      <c r="G8031">
        <v>9</v>
      </c>
      <c r="H8031">
        <v>1.2609999999999999</v>
      </c>
      <c r="I8031" t="str">
        <v>relief</v>
      </c>
      <c r="J8031">
        <f>wOBA+VLOOKUP(D8031,order[],2,FALSE)+VLOOKUP(IF(F8031&gt;7,8,IF(F8031=0,1,F8031)),pitches[],2,FALSE)+VLOOKUP(IF(E8031&gt;0,1,E8031),rmatchups[],2,FALSE)</f>
        <v>0.34177115324323021</v>
      </c>
      <c r="K8031">
        <f t="shared" si="149"/>
        <v>0.91922884675676975</v>
      </c>
    </row>
    <row r="8032" spans="1:11" x14ac:dyDescent="0.35">
      <c r="A8032" t="str">
        <v>H</v>
      </c>
      <c r="B8032" t="str">
        <v>hoffj003</v>
      </c>
      <c r="C8032" t="str">
        <v>kniza001</v>
      </c>
      <c r="D8032">
        <v>9</v>
      </c>
      <c r="E8032">
        <v>0</v>
      </c>
      <c r="F8032">
        <v>2</v>
      </c>
      <c r="G8032">
        <v>11</v>
      </c>
      <c r="H8032">
        <v>0</v>
      </c>
      <c r="I8032" t="str">
        <v>relief</v>
      </c>
      <c r="J8032">
        <f>wOBA+VLOOKUP(D8032,order[],2,FALSE)+VLOOKUP(IF(F8032&gt;7,8,IF(F8032=0,1,F8032)),pitches[],2,FALSE)+VLOOKUP(IF(E8032&gt;0,1,E8032),rmatchups[],2,FALSE)</f>
        <v>0.39000258328188814</v>
      </c>
      <c r="K8032">
        <f t="shared" si="149"/>
        <v>-0.39000258328188814</v>
      </c>
    </row>
    <row r="8033" spans="1:11" x14ac:dyDescent="0.35">
      <c r="A8033" t="str">
        <v>H</v>
      </c>
      <c r="B8033" t="str">
        <v>hoffj003</v>
      </c>
      <c r="C8033" t="str">
        <v>carld002</v>
      </c>
      <c r="D8033">
        <v>1</v>
      </c>
      <c r="E8033">
        <v>0</v>
      </c>
      <c r="F8033">
        <v>2</v>
      </c>
      <c r="G8033">
        <v>13</v>
      </c>
      <c r="H8033">
        <v>2.0720000000000001</v>
      </c>
      <c r="I8033" t="str">
        <v>relief</v>
      </c>
      <c r="J8033">
        <f>wOBA+VLOOKUP(D8033,order[],2,FALSE)+VLOOKUP(IF(F8033&gt;7,8,IF(F8033=0,1,F8033)),pitches[],2,FALSE)+VLOOKUP(IF(E8033&gt;0,1,E8033),rmatchups[],2,FALSE)</f>
        <v>0.37789520390629661</v>
      </c>
      <c r="K8033">
        <f t="shared" si="149"/>
        <v>1.6941047960937035</v>
      </c>
    </row>
    <row r="8034" spans="1:11" x14ac:dyDescent="0.35">
      <c r="A8034" t="str">
        <v>H</v>
      </c>
      <c r="B8034" t="str">
        <v>hoffj003</v>
      </c>
      <c r="C8034" t="str">
        <v>oneit001</v>
      </c>
      <c r="D8034">
        <v>2</v>
      </c>
      <c r="E8034">
        <v>0</v>
      </c>
      <c r="F8034">
        <v>5</v>
      </c>
      <c r="G8034">
        <v>18</v>
      </c>
      <c r="H8034">
        <v>0</v>
      </c>
      <c r="I8034" t="str">
        <v>relief</v>
      </c>
      <c r="J8034">
        <f>wOBA+VLOOKUP(D8034,order[],2,FALSE)+VLOOKUP(IF(F8034&gt;7,8,IF(F8034=0,1,F8034)),pitches[],2,FALSE)+VLOOKUP(IF(E8034&gt;0,1,E8034),rmatchups[],2,FALSE)</f>
        <v>0.29623712812608882</v>
      </c>
      <c r="K8034">
        <f t="shared" si="149"/>
        <v>-0.29623712812608882</v>
      </c>
    </row>
    <row r="8035" spans="1:11" x14ac:dyDescent="0.35">
      <c r="A8035" t="str">
        <v>H</v>
      </c>
      <c r="B8035" t="str">
        <v>hoffj003</v>
      </c>
      <c r="C8035" t="str">
        <v>goldp001</v>
      </c>
      <c r="D8035">
        <v>3</v>
      </c>
      <c r="E8035">
        <v>0</v>
      </c>
      <c r="F8035">
        <v>4</v>
      </c>
      <c r="G8035">
        <v>22</v>
      </c>
      <c r="H8035">
        <v>0</v>
      </c>
      <c r="I8035" t="str">
        <v>relief</v>
      </c>
      <c r="J8035">
        <f>wOBA+VLOOKUP(D8035,order[],2,FALSE)+VLOOKUP(IF(F8035&gt;7,8,IF(F8035=0,1,F8035)),pitches[],2,FALSE)+VLOOKUP(IF(E8035&gt;0,1,E8035),rmatchups[],2,FALSE)</f>
        <v>0.26938812122767752</v>
      </c>
      <c r="K8035">
        <f t="shared" si="149"/>
        <v>-0.26938812122767752</v>
      </c>
    </row>
    <row r="8036" spans="1:11" x14ac:dyDescent="0.35">
      <c r="A8036" t="str">
        <v>H</v>
      </c>
      <c r="B8036" t="str">
        <v>kuhnj001</v>
      </c>
      <c r="C8036" t="str">
        <v>arenn001</v>
      </c>
      <c r="D8036">
        <v>4</v>
      </c>
      <c r="E8036">
        <v>0</v>
      </c>
      <c r="F8036">
        <v>6</v>
      </c>
      <c r="G8036">
        <v>6</v>
      </c>
      <c r="H8036">
        <v>1.2609999999999999</v>
      </c>
      <c r="I8036" t="str">
        <v>relief</v>
      </c>
      <c r="J8036">
        <f>wOBA+VLOOKUP(D8036,order[],2,FALSE)+VLOOKUP(IF(F8036&gt;7,8,IF(F8036=0,1,F8036)),pitches[],2,FALSE)+VLOOKUP(IF(E8036&gt;0,1,E8036),rmatchups[],2,FALSE)</f>
        <v>0.33418250143476647</v>
      </c>
      <c r="K8036">
        <f t="shared" si="149"/>
        <v>0.92681749856523343</v>
      </c>
    </row>
    <row r="8037" spans="1:11" x14ac:dyDescent="0.35">
      <c r="A8037" t="str">
        <v>H</v>
      </c>
      <c r="B8037" t="str">
        <v>kuhnj001</v>
      </c>
      <c r="C8037" t="str">
        <v>pujoa001</v>
      </c>
      <c r="D8037">
        <v>5</v>
      </c>
      <c r="E8037">
        <v>0</v>
      </c>
      <c r="F8037">
        <v>6</v>
      </c>
      <c r="G8037">
        <v>12</v>
      </c>
      <c r="H8037">
        <v>0</v>
      </c>
      <c r="I8037" t="str">
        <v>relief</v>
      </c>
      <c r="J8037">
        <f>wOBA+VLOOKUP(D8037,order[],2,FALSE)+VLOOKUP(IF(F8037&gt;7,8,IF(F8037=0,1,F8037)),pitches[],2,FALSE)+VLOOKUP(IF(E8037&gt;0,1,E8037),rmatchups[],2,FALSE)</f>
        <v>0.32240078784143844</v>
      </c>
      <c r="K8037">
        <f t="shared" si="149"/>
        <v>-0.32240078784143844</v>
      </c>
    </row>
    <row r="8038" spans="1:11" x14ac:dyDescent="0.35">
      <c r="A8038" t="str">
        <v>H</v>
      </c>
      <c r="B8038" t="str">
        <v>kuhnj001</v>
      </c>
      <c r="C8038" t="str">
        <v>edmat001</v>
      </c>
      <c r="D8038">
        <v>6</v>
      </c>
      <c r="E8038">
        <v>0</v>
      </c>
      <c r="F8038">
        <v>3</v>
      </c>
      <c r="G8038">
        <v>15</v>
      </c>
      <c r="H8038">
        <v>1.2609999999999999</v>
      </c>
      <c r="I8038" t="str">
        <v>relief</v>
      </c>
      <c r="J8038">
        <f>wOBA+VLOOKUP(D8038,order[],2,FALSE)+VLOOKUP(IF(F8038&gt;7,8,IF(F8038=0,1,F8038)),pitches[],2,FALSE)+VLOOKUP(IF(E8038&gt;0,1,E8038),rmatchups[],2,FALSE)</f>
        <v>0.28334164898453984</v>
      </c>
      <c r="K8038">
        <f t="shared" si="149"/>
        <v>0.97765835101546006</v>
      </c>
    </row>
    <row r="8039" spans="1:11" x14ac:dyDescent="0.35">
      <c r="A8039" t="str">
        <v>H</v>
      </c>
      <c r="B8039" t="str">
        <v>kuhnj001</v>
      </c>
      <c r="C8039" t="str">
        <v>donob001</v>
      </c>
      <c r="D8039">
        <v>7</v>
      </c>
      <c r="E8039">
        <v>0</v>
      </c>
      <c r="F8039">
        <v>4</v>
      </c>
      <c r="G8039">
        <v>19</v>
      </c>
      <c r="H8039">
        <v>0</v>
      </c>
      <c r="I8039" t="str">
        <v>relief</v>
      </c>
      <c r="J8039">
        <f>wOBA+VLOOKUP(D8039,order[],2,FALSE)+VLOOKUP(IF(F8039&gt;7,8,IF(F8039=0,1,F8039)),pitches[],2,FALSE)+VLOOKUP(IF(E8039&gt;0,1,E8039),rmatchups[],2,FALSE)</f>
        <v>0.24460093772857877</v>
      </c>
      <c r="K8039">
        <f t="shared" si="149"/>
        <v>-0.24460093772857877</v>
      </c>
    </row>
    <row r="8040" spans="1:11" x14ac:dyDescent="0.35">
      <c r="A8040" t="str">
        <v>H</v>
      </c>
      <c r="B8040" t="str">
        <v>kuhnj001</v>
      </c>
      <c r="C8040" t="str">
        <v>sosae001</v>
      </c>
      <c r="D8040">
        <v>8</v>
      </c>
      <c r="E8040">
        <v>0</v>
      </c>
      <c r="F8040">
        <v>6</v>
      </c>
      <c r="G8040">
        <v>25</v>
      </c>
      <c r="H8040">
        <v>0</v>
      </c>
      <c r="I8040" t="str">
        <v>relief</v>
      </c>
      <c r="J8040">
        <f>wOBA+VLOOKUP(D8040,order[],2,FALSE)+VLOOKUP(IF(F8040&gt;7,8,IF(F8040=0,1,F8040)),pitches[],2,FALSE)+VLOOKUP(IF(E8040&gt;0,1,E8040),rmatchups[],2,FALSE)</f>
        <v>0.28051201093233569</v>
      </c>
      <c r="K8040">
        <f t="shared" si="149"/>
        <v>-0.28051201093233569</v>
      </c>
    </row>
    <row r="8041" spans="1:11" x14ac:dyDescent="0.35">
      <c r="A8041" t="str">
        <v>H</v>
      </c>
      <c r="B8041" t="str">
        <v>mored002</v>
      </c>
      <c r="C8041" t="str">
        <v>kniza001</v>
      </c>
      <c r="D8041">
        <v>9</v>
      </c>
      <c r="E8041">
        <v>0</v>
      </c>
      <c r="F8041">
        <v>3</v>
      </c>
      <c r="G8041">
        <v>3</v>
      </c>
      <c r="H8041">
        <v>0.88400000000000001</v>
      </c>
      <c r="I8041" t="str">
        <v>relief</v>
      </c>
      <c r="J8041">
        <f>wOBA+VLOOKUP(D8041,order[],2,FALSE)+VLOOKUP(IF(F8041&gt;7,8,IF(F8041=0,1,F8041)),pitches[],2,FALSE)+VLOOKUP(IF(E8041&gt;0,1,E8041),rmatchups[],2,FALSE)</f>
        <v>0.29145837267435387</v>
      </c>
      <c r="K8041">
        <f t="shared" si="149"/>
        <v>0.59254162732564608</v>
      </c>
    </row>
    <row r="8042" spans="1:11" x14ac:dyDescent="0.35">
      <c r="A8042" t="str">
        <v>H</v>
      </c>
      <c r="B8042" t="str">
        <v>mored002</v>
      </c>
      <c r="C8042" t="str">
        <v>carld002</v>
      </c>
      <c r="D8042">
        <v>1</v>
      </c>
      <c r="E8042">
        <v>0</v>
      </c>
      <c r="F8042">
        <v>7</v>
      </c>
      <c r="G8042">
        <v>10</v>
      </c>
      <c r="H8042">
        <v>0</v>
      </c>
      <c r="I8042" t="str">
        <v>relief</v>
      </c>
      <c r="J8042">
        <f>wOBA+VLOOKUP(D8042,order[],2,FALSE)+VLOOKUP(IF(F8042&gt;7,8,IF(F8042=0,1,F8042)),pitches[],2,FALSE)+VLOOKUP(IF(E8042&gt;0,1,E8042),rmatchups[],2,FALSE)</f>
        <v>0.3675357461009231</v>
      </c>
      <c r="K8042">
        <f t="shared" si="149"/>
        <v>-0.3675357461009231</v>
      </c>
    </row>
    <row r="8043" spans="1:11" x14ac:dyDescent="0.35">
      <c r="A8043" t="str">
        <v>H</v>
      </c>
      <c r="B8043" t="str">
        <v>mored002</v>
      </c>
      <c r="C8043" t="str">
        <v>oneit001</v>
      </c>
      <c r="D8043">
        <v>2</v>
      </c>
      <c r="E8043">
        <v>0</v>
      </c>
      <c r="F8043">
        <v>4</v>
      </c>
      <c r="G8043">
        <v>14</v>
      </c>
      <c r="H8043">
        <v>0</v>
      </c>
      <c r="I8043" t="str">
        <v>relief</v>
      </c>
      <c r="J8043">
        <f>wOBA+VLOOKUP(D8043,order[],2,FALSE)+VLOOKUP(IF(F8043&gt;7,8,IF(F8043=0,1,F8043)),pitches[],2,FALSE)+VLOOKUP(IF(E8043&gt;0,1,E8043),rmatchups[],2,FALSE)</f>
        <v>0.28335366739852924</v>
      </c>
      <c r="K8043">
        <f t="shared" si="149"/>
        <v>-0.28335366739852924</v>
      </c>
    </row>
    <row r="8044" spans="1:11" x14ac:dyDescent="0.35">
      <c r="A8044" t="str">
        <v>H</v>
      </c>
      <c r="B8044" t="str">
        <v>mored002</v>
      </c>
      <c r="C8044" t="str">
        <v>goldp001</v>
      </c>
      <c r="D8044">
        <v>3</v>
      </c>
      <c r="E8044">
        <v>0</v>
      </c>
      <c r="F8044">
        <v>4</v>
      </c>
      <c r="G8044">
        <v>18</v>
      </c>
      <c r="H8044">
        <v>0</v>
      </c>
      <c r="I8044" t="str">
        <v>relief</v>
      </c>
      <c r="J8044">
        <f>wOBA+VLOOKUP(D8044,order[],2,FALSE)+VLOOKUP(IF(F8044&gt;7,8,IF(F8044=0,1,F8044)),pitches[],2,FALSE)+VLOOKUP(IF(E8044&gt;0,1,E8044),rmatchups[],2,FALSE)</f>
        <v>0.26938812122767752</v>
      </c>
      <c r="K8044">
        <f t="shared" si="149"/>
        <v>-0.26938812122767752</v>
      </c>
    </row>
    <row r="8045" spans="1:11" x14ac:dyDescent="0.35">
      <c r="A8045" t="str">
        <v>H</v>
      </c>
      <c r="B8045" t="str">
        <v>mored002</v>
      </c>
      <c r="C8045" t="str">
        <v>arenn001</v>
      </c>
      <c r="D8045">
        <v>4</v>
      </c>
      <c r="E8045">
        <v>0</v>
      </c>
      <c r="F8045">
        <v>3</v>
      </c>
      <c r="G8045">
        <v>21</v>
      </c>
      <c r="H8045">
        <v>0.88400000000000001</v>
      </c>
      <c r="I8045" t="str">
        <v>relief</v>
      </c>
      <c r="J8045">
        <f>wOBA+VLOOKUP(D8045,order[],2,FALSE)+VLOOKUP(IF(F8045&gt;7,8,IF(F8045=0,1,F8045)),pitches[],2,FALSE)+VLOOKUP(IF(E8045&gt;0,1,E8045),rmatchups[],2,FALSE)</f>
        <v>0.29528520806819186</v>
      </c>
      <c r="K8045">
        <f t="shared" si="149"/>
        <v>0.58871479193180809</v>
      </c>
    </row>
    <row r="8046" spans="1:11" x14ac:dyDescent="0.35">
      <c r="A8046" t="str">
        <v>H</v>
      </c>
      <c r="B8046" t="str">
        <v>mored002</v>
      </c>
      <c r="C8046" t="str">
        <v>pujoa001</v>
      </c>
      <c r="D8046">
        <v>5</v>
      </c>
      <c r="E8046">
        <v>0</v>
      </c>
      <c r="F8046">
        <v>4</v>
      </c>
      <c r="G8046">
        <v>25</v>
      </c>
      <c r="H8046">
        <v>0</v>
      </c>
      <c r="I8046" t="str">
        <v>relief</v>
      </c>
      <c r="J8046">
        <f>wOBA+VLOOKUP(D8046,order[],2,FALSE)+VLOOKUP(IF(F8046&gt;7,8,IF(F8046=0,1,F8046)),pitches[],2,FALSE)+VLOOKUP(IF(E8046&gt;0,1,E8046),rmatchups[],2,FALSE)</f>
        <v>0.27356968754153971</v>
      </c>
      <c r="K8046">
        <f t="shared" si="149"/>
        <v>-0.27356968754153971</v>
      </c>
    </row>
    <row r="8047" spans="1:11" x14ac:dyDescent="0.35">
      <c r="A8047" t="str">
        <v>H</v>
      </c>
      <c r="B8047" t="str">
        <v>mored002</v>
      </c>
      <c r="C8047" t="str">
        <v>edmat001</v>
      </c>
      <c r="D8047">
        <v>6</v>
      </c>
      <c r="E8047">
        <v>0</v>
      </c>
      <c r="F8047">
        <v>2</v>
      </c>
      <c r="G8047">
        <v>27</v>
      </c>
      <c r="H8047">
        <v>0</v>
      </c>
      <c r="I8047" t="str">
        <v>relief</v>
      </c>
      <c r="J8047">
        <f>wOBA+VLOOKUP(D8047,order[],2,FALSE)+VLOOKUP(IF(F8047&gt;7,8,IF(F8047=0,1,F8047)),pitches[],2,FALSE)+VLOOKUP(IF(E8047&gt;0,1,E8047),rmatchups[],2,FALSE)</f>
        <v>0.38188585959207411</v>
      </c>
      <c r="K8047">
        <f t="shared" si="149"/>
        <v>-0.38188585959207411</v>
      </c>
    </row>
    <row r="8048" spans="1:11" x14ac:dyDescent="0.35">
      <c r="A8048" t="str">
        <v>H</v>
      </c>
      <c r="B8048" t="str">
        <v>mored002</v>
      </c>
      <c r="C8048" t="str">
        <v>donob001</v>
      </c>
      <c r="D8048">
        <v>7</v>
      </c>
      <c r="E8048">
        <v>0</v>
      </c>
      <c r="F8048">
        <v>1</v>
      </c>
      <c r="G8048">
        <v>28</v>
      </c>
      <c r="H8048">
        <v>0</v>
      </c>
      <c r="I8048" t="str">
        <v>relief</v>
      </c>
      <c r="J8048">
        <f>wOBA+VLOOKUP(D8048,order[],2,FALSE)+VLOOKUP(IF(F8048&gt;7,8,IF(F8048=0,1,F8048)),pitches[],2,FALSE)+VLOOKUP(IF(E8048&gt;0,1,E8048),rmatchups[],2,FALSE)</f>
        <v>0.4062325009185323</v>
      </c>
      <c r="K8048">
        <f t="shared" si="149"/>
        <v>-0.4062325009185323</v>
      </c>
    </row>
    <row r="8049" spans="1:11" x14ac:dyDescent="0.35">
      <c r="A8049" t="str">
        <v>H</v>
      </c>
      <c r="B8049" t="str">
        <v>gibai001</v>
      </c>
      <c r="C8049" t="str">
        <v>sosae001</v>
      </c>
      <c r="D8049">
        <v>8</v>
      </c>
      <c r="E8049">
        <v>0</v>
      </c>
      <c r="F8049">
        <v>4</v>
      </c>
      <c r="G8049">
        <v>4</v>
      </c>
      <c r="H8049">
        <v>0</v>
      </c>
      <c r="I8049" t="str">
        <v>relief</v>
      </c>
      <c r="J8049">
        <f>wOBA+VLOOKUP(D8049,order[],2,FALSE)+VLOOKUP(IF(F8049&gt;7,8,IF(F8049=0,1,F8049)),pitches[],2,FALSE)+VLOOKUP(IF(E8049&gt;0,1,E8049),rmatchups[],2,FALSE)</f>
        <v>0.23168091063243695</v>
      </c>
      <c r="K8049">
        <f t="shared" si="149"/>
        <v>-0.23168091063243695</v>
      </c>
    </row>
    <row r="8050" spans="1:11" x14ac:dyDescent="0.35">
      <c r="A8050" t="str">
        <v>H</v>
      </c>
      <c r="B8050" t="str">
        <v>gibai001</v>
      </c>
      <c r="C8050" t="str">
        <v>kniza001</v>
      </c>
      <c r="D8050">
        <v>9</v>
      </c>
      <c r="E8050">
        <v>0</v>
      </c>
      <c r="F8050">
        <v>1</v>
      </c>
      <c r="G8050">
        <v>5</v>
      </c>
      <c r="H8050">
        <v>0</v>
      </c>
      <c r="I8050" t="str">
        <v>relief</v>
      </c>
      <c r="J8050">
        <f>wOBA+VLOOKUP(D8050,order[],2,FALSE)+VLOOKUP(IF(F8050&gt;7,8,IF(F8050=0,1,F8050)),pitches[],2,FALSE)+VLOOKUP(IF(E8050&gt;0,1,E8050),rmatchups[],2,FALSE)</f>
        <v>0.44315612893098327</v>
      </c>
      <c r="K8050">
        <f t="shared" si="149"/>
        <v>-0.44315612893098327</v>
      </c>
    </row>
    <row r="8051" spans="1:11" x14ac:dyDescent="0.35">
      <c r="A8051" t="str">
        <v>H</v>
      </c>
      <c r="B8051" t="str">
        <v>gibai001</v>
      </c>
      <c r="C8051" t="str">
        <v>carld002</v>
      </c>
      <c r="D8051">
        <v>1</v>
      </c>
      <c r="E8051">
        <v>0</v>
      </c>
      <c r="F8051">
        <v>4</v>
      </c>
      <c r="G8051">
        <v>9</v>
      </c>
      <c r="H8051">
        <v>0</v>
      </c>
      <c r="I8051" t="str">
        <v>relief</v>
      </c>
      <c r="J8051">
        <f>wOBA+VLOOKUP(D8051,order[],2,FALSE)+VLOOKUP(IF(F8051&gt;7,8,IF(F8051=0,1,F8051)),pitches[],2,FALSE)+VLOOKUP(IF(E8051&gt;0,1,E8051),rmatchups[],2,FALSE)</f>
        <v>0.26941718636543821</v>
      </c>
      <c r="K8051">
        <f t="shared" si="149"/>
        <v>-0.26941718636543821</v>
      </c>
    </row>
    <row r="8052" spans="1:11" x14ac:dyDescent="0.35">
      <c r="A8052" t="str">
        <v>H</v>
      </c>
      <c r="B8052" t="str">
        <v>sanmr001</v>
      </c>
      <c r="C8052" t="str">
        <v>edmat001</v>
      </c>
      <c r="D8052">
        <v>6</v>
      </c>
      <c r="E8052">
        <v>0</v>
      </c>
      <c r="F8052">
        <v>5</v>
      </c>
      <c r="G8052">
        <v>5</v>
      </c>
      <c r="H8052">
        <v>0</v>
      </c>
      <c r="I8052" t="str">
        <v>relief</v>
      </c>
      <c r="J8052">
        <f>wOBA+VLOOKUP(D8052,order[],2,FALSE)+VLOOKUP(IF(F8052&gt;7,8,IF(F8052=0,1,F8052)),pitches[],2,FALSE)+VLOOKUP(IF(E8052&gt;0,1,E8052),rmatchups[],2,FALSE)</f>
        <v>0.28629130277877529</v>
      </c>
      <c r="K8052">
        <f t="shared" si="149"/>
        <v>-0.28629130277877529</v>
      </c>
    </row>
    <row r="8053" spans="1:11" x14ac:dyDescent="0.35">
      <c r="A8053" t="str">
        <v>H</v>
      </c>
      <c r="B8053" t="str">
        <v>sanmr001</v>
      </c>
      <c r="C8053" t="str">
        <v>donob001</v>
      </c>
      <c r="D8053">
        <v>7</v>
      </c>
      <c r="E8053">
        <v>0</v>
      </c>
      <c r="F8053">
        <v>6</v>
      </c>
      <c r="G8053">
        <v>11</v>
      </c>
      <c r="H8053">
        <v>0.72</v>
      </c>
      <c r="I8053" t="str">
        <v>relief</v>
      </c>
      <c r="J8053">
        <f>wOBA+VLOOKUP(D8053,order[],2,FALSE)+VLOOKUP(IF(F8053&gt;7,8,IF(F8053=0,1,F8053)),pitches[],2,FALSE)+VLOOKUP(IF(E8053&gt;0,1,E8053),rmatchups[],2,FALSE)</f>
        <v>0.2934320380284775</v>
      </c>
      <c r="K8053">
        <f t="shared" si="149"/>
        <v>0.42656796197152247</v>
      </c>
    </row>
    <row r="8054" spans="1:11" x14ac:dyDescent="0.35">
      <c r="A8054" t="str">
        <v>H</v>
      </c>
      <c r="B8054" t="str">
        <v>sanmr001</v>
      </c>
      <c r="C8054" t="str">
        <v>pujoa001</v>
      </c>
      <c r="D8054">
        <v>8</v>
      </c>
      <c r="E8054">
        <v>0</v>
      </c>
      <c r="F8054">
        <v>7</v>
      </c>
      <c r="G8054">
        <v>18</v>
      </c>
      <c r="H8054">
        <v>0.88400000000000001</v>
      </c>
      <c r="I8054" t="str">
        <v>relief</v>
      </c>
      <c r="J8054">
        <f>wOBA+VLOOKUP(D8054,order[],2,FALSE)+VLOOKUP(IF(F8054&gt;7,8,IF(F8054=0,1,F8054)),pitches[],2,FALSE)+VLOOKUP(IF(E8054&gt;0,1,E8054),rmatchups[],2,FALSE)</f>
        <v>0.32979947036792184</v>
      </c>
      <c r="K8054">
        <f t="shared" si="149"/>
        <v>0.55420052963207822</v>
      </c>
    </row>
    <row r="8055" spans="1:11" x14ac:dyDescent="0.35">
      <c r="A8055" t="str">
        <v>H</v>
      </c>
      <c r="B8055" t="str">
        <v>sanmr001</v>
      </c>
      <c r="C8055" t="str">
        <v>kniza001</v>
      </c>
      <c r="D8055">
        <v>9</v>
      </c>
      <c r="E8055">
        <v>0</v>
      </c>
      <c r="F8055">
        <v>3</v>
      </c>
      <c r="G8055">
        <v>21</v>
      </c>
      <c r="H8055">
        <v>0</v>
      </c>
      <c r="I8055" t="str">
        <v>relief</v>
      </c>
      <c r="J8055">
        <f>wOBA+VLOOKUP(D8055,order[],2,FALSE)+VLOOKUP(IF(F8055&gt;7,8,IF(F8055=0,1,F8055)),pitches[],2,FALSE)+VLOOKUP(IF(E8055&gt;0,1,E8055),rmatchups[],2,FALSE)</f>
        <v>0.29145837267435387</v>
      </c>
      <c r="K8055">
        <f t="shared" si="149"/>
        <v>-0.29145837267435387</v>
      </c>
    </row>
    <row r="8056" spans="1:11" x14ac:dyDescent="0.35">
      <c r="A8056" t="str">
        <v>H</v>
      </c>
      <c r="B8056" t="str">
        <v>diaza004</v>
      </c>
      <c r="C8056" t="str">
        <v>carld002</v>
      </c>
      <c r="D8056">
        <v>1</v>
      </c>
      <c r="E8056">
        <v>0</v>
      </c>
      <c r="F8056">
        <v>4</v>
      </c>
      <c r="G8056">
        <v>4</v>
      </c>
      <c r="H8056">
        <v>0</v>
      </c>
      <c r="I8056" t="str">
        <v>relief</v>
      </c>
      <c r="J8056">
        <f>wOBA+VLOOKUP(D8056,order[],2,FALSE)+VLOOKUP(IF(F8056&gt;7,8,IF(F8056=0,1,F8056)),pitches[],2,FALSE)+VLOOKUP(IF(E8056&gt;0,1,E8056),rmatchups[],2,FALSE)</f>
        <v>0.26941718636543821</v>
      </c>
      <c r="K8056">
        <f t="shared" si="149"/>
        <v>-0.26941718636543821</v>
      </c>
    </row>
    <row r="8057" spans="1:11" x14ac:dyDescent="0.35">
      <c r="A8057" t="str">
        <v>H</v>
      </c>
      <c r="B8057" t="str">
        <v>diaza004</v>
      </c>
      <c r="C8057" t="str">
        <v>oneit001</v>
      </c>
      <c r="D8057">
        <v>2</v>
      </c>
      <c r="E8057">
        <v>0</v>
      </c>
      <c r="F8057">
        <v>3</v>
      </c>
      <c r="G8057">
        <v>7</v>
      </c>
      <c r="H8057">
        <v>0</v>
      </c>
      <c r="I8057" t="str">
        <v>relief</v>
      </c>
      <c r="J8057">
        <f>wOBA+VLOOKUP(D8057,order[],2,FALSE)+VLOOKUP(IF(F8057&gt;7,8,IF(F8057=0,1,F8057)),pitches[],2,FALSE)+VLOOKUP(IF(E8057&gt;0,1,E8057),rmatchups[],2,FALSE)</f>
        <v>0.29328747433185337</v>
      </c>
      <c r="K8057">
        <f t="shared" si="149"/>
        <v>-0.29328747433185337</v>
      </c>
    </row>
    <row r="8058" spans="1:11" x14ac:dyDescent="0.35">
      <c r="A8058" t="str">
        <v>H</v>
      </c>
      <c r="B8058" t="str">
        <v>diaza004</v>
      </c>
      <c r="C8058" t="str">
        <v>goldp001</v>
      </c>
      <c r="D8058">
        <v>3</v>
      </c>
      <c r="E8058">
        <v>0</v>
      </c>
      <c r="F8058">
        <v>3</v>
      </c>
      <c r="G8058">
        <v>10</v>
      </c>
      <c r="H8058">
        <v>0</v>
      </c>
      <c r="I8058" t="str">
        <v>relief</v>
      </c>
      <c r="J8058">
        <f>wOBA+VLOOKUP(D8058,order[],2,FALSE)+VLOOKUP(IF(F8058&gt;7,8,IF(F8058=0,1,F8058)),pitches[],2,FALSE)+VLOOKUP(IF(E8058&gt;0,1,E8058),rmatchups[],2,FALSE)</f>
        <v>0.27932192816100165</v>
      </c>
      <c r="K8058">
        <f t="shared" si="149"/>
        <v>-0.27932192816100165</v>
      </c>
    </row>
    <row r="8059" spans="1:11" x14ac:dyDescent="0.35">
      <c r="A8059" t="str">
        <v>H</v>
      </c>
      <c r="B8059" t="str">
        <v>strih001</v>
      </c>
      <c r="C8059" t="str">
        <v>arenn001</v>
      </c>
      <c r="D8059">
        <v>4</v>
      </c>
      <c r="E8059">
        <v>0</v>
      </c>
      <c r="F8059">
        <v>4</v>
      </c>
      <c r="G8059">
        <v>4</v>
      </c>
      <c r="H8059">
        <v>0</v>
      </c>
      <c r="I8059" t="str">
        <v>relief</v>
      </c>
      <c r="J8059">
        <f>wOBA+VLOOKUP(D8059,order[],2,FALSE)+VLOOKUP(IF(F8059&gt;7,8,IF(F8059=0,1,F8059)),pitches[],2,FALSE)+VLOOKUP(IF(E8059&gt;0,1,E8059),rmatchups[],2,FALSE)</f>
        <v>0.28535140113486773</v>
      </c>
      <c r="K8059">
        <f t="shared" si="149"/>
        <v>-0.28535140113486773</v>
      </c>
    </row>
    <row r="8060" spans="1:11" x14ac:dyDescent="0.35">
      <c r="A8060" t="str">
        <v>H</v>
      </c>
      <c r="B8060" t="str">
        <v>strih001</v>
      </c>
      <c r="C8060" t="str">
        <v>gormn001</v>
      </c>
      <c r="D8060">
        <v>5</v>
      </c>
      <c r="E8060">
        <v>0</v>
      </c>
      <c r="F8060">
        <v>4</v>
      </c>
      <c r="G8060">
        <v>8</v>
      </c>
      <c r="H8060">
        <v>0</v>
      </c>
      <c r="I8060" t="str">
        <v>relief</v>
      </c>
      <c r="J8060">
        <f>wOBA+VLOOKUP(D8060,order[],2,FALSE)+VLOOKUP(IF(F8060&gt;7,8,IF(F8060=0,1,F8060)),pitches[],2,FALSE)+VLOOKUP(IF(E8060&gt;0,1,E8060),rmatchups[],2,FALSE)</f>
        <v>0.27356968754153971</v>
      </c>
      <c r="K8060">
        <f t="shared" si="149"/>
        <v>-0.27356968754153971</v>
      </c>
    </row>
    <row r="8061" spans="1:11" x14ac:dyDescent="0.35">
      <c r="A8061" t="str">
        <v>H</v>
      </c>
      <c r="B8061" t="str">
        <v>strih001</v>
      </c>
      <c r="C8061" t="str">
        <v>edmat001</v>
      </c>
      <c r="D8061">
        <v>6</v>
      </c>
      <c r="E8061">
        <v>0</v>
      </c>
      <c r="F8061">
        <v>1</v>
      </c>
      <c r="G8061">
        <v>9</v>
      </c>
      <c r="H8061">
        <v>0</v>
      </c>
      <c r="I8061" t="str">
        <v>relief</v>
      </c>
      <c r="J8061">
        <f>wOBA+VLOOKUP(D8061,order[],2,FALSE)+VLOOKUP(IF(F8061&gt;7,8,IF(F8061=0,1,F8061)),pitches[],2,FALSE)+VLOOKUP(IF(E8061&gt;0,1,E8061),rmatchups[],2,FALSE)</f>
        <v>0.43503940524116924</v>
      </c>
      <c r="K8061">
        <f t="shared" si="149"/>
        <v>-0.43503940524116924</v>
      </c>
    </row>
    <row r="8062" spans="1:11" x14ac:dyDescent="0.35">
      <c r="A8062" t="str">
        <v>H</v>
      </c>
      <c r="B8062" t="str">
        <v>kuhnj001</v>
      </c>
      <c r="C8062" t="str">
        <v>delab001</v>
      </c>
      <c r="D8062">
        <v>6</v>
      </c>
      <c r="E8062">
        <v>0</v>
      </c>
      <c r="F8062">
        <v>3</v>
      </c>
      <c r="G8062">
        <v>3</v>
      </c>
      <c r="H8062">
        <v>0</v>
      </c>
      <c r="I8062" t="str">
        <v>relief</v>
      </c>
      <c r="J8062">
        <f>wOBA+VLOOKUP(D8062,order[],2,FALSE)+VLOOKUP(IF(F8062&gt;7,8,IF(F8062=0,1,F8062)),pitches[],2,FALSE)+VLOOKUP(IF(E8062&gt;0,1,E8062),rmatchups[],2,FALSE)</f>
        <v>0.28334164898453984</v>
      </c>
      <c r="K8062">
        <f t="shared" si="149"/>
        <v>-0.28334164898453984</v>
      </c>
    </row>
    <row r="8063" spans="1:11" x14ac:dyDescent="0.35">
      <c r="A8063" t="str">
        <v>H</v>
      </c>
      <c r="B8063" t="str">
        <v>kuhnj001</v>
      </c>
      <c r="C8063" t="str">
        <v>astuw001</v>
      </c>
      <c r="D8063">
        <v>7</v>
      </c>
      <c r="E8063">
        <v>0</v>
      </c>
      <c r="F8063">
        <v>1</v>
      </c>
      <c r="G8063">
        <v>4</v>
      </c>
      <c r="H8063">
        <v>0.88400000000000001</v>
      </c>
      <c r="I8063" t="str">
        <v>relief</v>
      </c>
      <c r="J8063">
        <f>wOBA+VLOOKUP(D8063,order[],2,FALSE)+VLOOKUP(IF(F8063&gt;7,8,IF(F8063=0,1,F8063)),pitches[],2,FALSE)+VLOOKUP(IF(E8063&gt;0,1,E8063),rmatchups[],2,FALSE)</f>
        <v>0.4062325009185323</v>
      </c>
      <c r="K8063">
        <f t="shared" si="149"/>
        <v>0.47776749908146771</v>
      </c>
    </row>
    <row r="8064" spans="1:11" x14ac:dyDescent="0.35">
      <c r="A8064" t="str">
        <v>H</v>
      </c>
      <c r="B8064" t="str">
        <v>kuhnj001</v>
      </c>
      <c r="C8064" t="str">
        <v>willl001</v>
      </c>
      <c r="D8064">
        <v>8</v>
      </c>
      <c r="E8064">
        <v>0</v>
      </c>
      <c r="F8064">
        <v>1</v>
      </c>
      <c r="G8064">
        <v>5</v>
      </c>
      <c r="H8064">
        <v>0.88400000000000001</v>
      </c>
      <c r="I8064" t="str">
        <v>relief</v>
      </c>
      <c r="J8064">
        <f>wOBA+VLOOKUP(D8064,order[],2,FALSE)+VLOOKUP(IF(F8064&gt;7,8,IF(F8064=0,1,F8064)),pitches[],2,FALSE)+VLOOKUP(IF(E8064&gt;0,1,E8064),rmatchups[],2,FALSE)</f>
        <v>0.39331247382239048</v>
      </c>
      <c r="K8064">
        <f t="shared" si="149"/>
        <v>0.49068752617760952</v>
      </c>
    </row>
    <row r="8065" spans="1:11" x14ac:dyDescent="0.35">
      <c r="A8065" t="str">
        <v>H</v>
      </c>
      <c r="B8065" t="str">
        <v>kuhnj001</v>
      </c>
      <c r="C8065" t="str">
        <v>stalj001</v>
      </c>
      <c r="D8065">
        <v>9</v>
      </c>
      <c r="E8065">
        <v>0</v>
      </c>
      <c r="F8065">
        <v>7</v>
      </c>
      <c r="G8065">
        <v>12</v>
      </c>
      <c r="H8065">
        <v>0</v>
      </c>
      <c r="I8065" t="str">
        <v>relief</v>
      </c>
      <c r="J8065">
        <f>wOBA+VLOOKUP(D8065,order[],2,FALSE)+VLOOKUP(IF(F8065&gt;7,8,IF(F8065=0,1,F8065)),pitches[],2,FALSE)+VLOOKUP(IF(E8065&gt;0,1,E8065),rmatchups[],2,FALSE)</f>
        <v>0.37964312547651463</v>
      </c>
      <c r="K8065">
        <f t="shared" si="149"/>
        <v>-0.37964312547651463</v>
      </c>
    </row>
    <row r="8066" spans="1:11" x14ac:dyDescent="0.35">
      <c r="A8066" t="str">
        <v>H</v>
      </c>
      <c r="B8066" t="str">
        <v>kuhnj001</v>
      </c>
      <c r="C8066" t="str">
        <v>rojam002</v>
      </c>
      <c r="D8066">
        <v>1</v>
      </c>
      <c r="E8066">
        <v>0</v>
      </c>
      <c r="F8066">
        <v>1</v>
      </c>
      <c r="G8066">
        <v>13</v>
      </c>
      <c r="H8066">
        <v>0</v>
      </c>
      <c r="I8066" t="str">
        <v>relief</v>
      </c>
      <c r="J8066">
        <f>wOBA+VLOOKUP(D8066,order[],2,FALSE)+VLOOKUP(IF(F8066&gt;7,8,IF(F8066=0,1,F8066)),pitches[],2,FALSE)+VLOOKUP(IF(E8066&gt;0,1,E8066),rmatchups[],2,FALSE)</f>
        <v>0.43104874955539174</v>
      </c>
      <c r="K8066">
        <f t="shared" si="149"/>
        <v>-0.43104874955539174</v>
      </c>
    </row>
    <row r="8067" spans="1:11" x14ac:dyDescent="0.35">
      <c r="A8067" t="str">
        <v>H</v>
      </c>
      <c r="B8067" t="str">
        <v>kuhnj001</v>
      </c>
      <c r="C8067" t="str">
        <v>fortn001</v>
      </c>
      <c r="D8067">
        <v>2</v>
      </c>
      <c r="E8067">
        <v>0</v>
      </c>
      <c r="F8067">
        <v>3</v>
      </c>
      <c r="G8067">
        <v>16</v>
      </c>
      <c r="H8067">
        <v>0</v>
      </c>
      <c r="I8067" t="str">
        <v>relief</v>
      </c>
      <c r="J8067">
        <f>wOBA+VLOOKUP(D8067,order[],2,FALSE)+VLOOKUP(IF(F8067&gt;7,8,IF(F8067=0,1,F8067)),pitches[],2,FALSE)+VLOOKUP(IF(E8067&gt;0,1,E8067),rmatchups[],2,FALSE)</f>
        <v>0.29328747433185337</v>
      </c>
      <c r="K8067">
        <f t="shared" ref="K8067:K8130" si="150">H8067-J8067</f>
        <v>-0.29328747433185337</v>
      </c>
    </row>
    <row r="8068" spans="1:11" x14ac:dyDescent="0.35">
      <c r="A8068" t="str">
        <v>H</v>
      </c>
      <c r="B8068" t="str">
        <v>kuhnj001</v>
      </c>
      <c r="C8068" t="str">
        <v>aguij001</v>
      </c>
      <c r="D8068">
        <v>3</v>
      </c>
      <c r="E8068">
        <v>0</v>
      </c>
      <c r="F8068">
        <v>2</v>
      </c>
      <c r="G8068">
        <v>18</v>
      </c>
      <c r="H8068">
        <v>0</v>
      </c>
      <c r="I8068" t="str">
        <v>relief</v>
      </c>
      <c r="J8068">
        <f>wOBA+VLOOKUP(D8068,order[],2,FALSE)+VLOOKUP(IF(F8068&gt;7,8,IF(F8068=0,1,F8068)),pitches[],2,FALSE)+VLOOKUP(IF(E8068&gt;0,1,E8068),rmatchups[],2,FALSE)</f>
        <v>0.37786613876853592</v>
      </c>
      <c r="K8068">
        <f t="shared" si="150"/>
        <v>-0.37786613876853592</v>
      </c>
    </row>
    <row r="8069" spans="1:11" x14ac:dyDescent="0.35">
      <c r="A8069" t="str">
        <v>H</v>
      </c>
      <c r="B8069" t="str">
        <v>kuhnj001</v>
      </c>
      <c r="C8069" t="str">
        <v>sancj003</v>
      </c>
      <c r="D8069">
        <v>4</v>
      </c>
      <c r="E8069">
        <v>0</v>
      </c>
      <c r="F8069">
        <v>5</v>
      </c>
      <c r="G8069">
        <v>23</v>
      </c>
      <c r="H8069">
        <v>0.72</v>
      </c>
      <c r="I8069" t="str">
        <v>relief</v>
      </c>
      <c r="J8069">
        <f>wOBA+VLOOKUP(D8069,order[],2,FALSE)+VLOOKUP(IF(F8069&gt;7,8,IF(F8069=0,1,F8069)),pitches[],2,FALSE)+VLOOKUP(IF(E8069&gt;0,1,E8069),rmatchups[],2,FALSE)</f>
        <v>0.29823486186242731</v>
      </c>
      <c r="K8069">
        <f t="shared" si="150"/>
        <v>0.42176513813757266</v>
      </c>
    </row>
    <row r="8070" spans="1:11" x14ac:dyDescent="0.35">
      <c r="A8070" t="str">
        <v>H</v>
      </c>
      <c r="B8070" t="str">
        <v>kuhnj001</v>
      </c>
      <c r="C8070" t="str">
        <v>bledj001</v>
      </c>
      <c r="D8070">
        <v>5</v>
      </c>
      <c r="E8070">
        <v>0</v>
      </c>
      <c r="F8070">
        <v>6</v>
      </c>
      <c r="G8070">
        <v>29</v>
      </c>
      <c r="H8070">
        <v>0</v>
      </c>
      <c r="I8070" t="str">
        <v>relief</v>
      </c>
      <c r="J8070">
        <f>wOBA+VLOOKUP(D8070,order[],2,FALSE)+VLOOKUP(IF(F8070&gt;7,8,IF(F8070=0,1,F8070)),pitches[],2,FALSE)+VLOOKUP(IF(E8070&gt;0,1,E8070),rmatchups[],2,FALSE)</f>
        <v>0.32240078784143844</v>
      </c>
      <c r="K8070">
        <f t="shared" si="150"/>
        <v>-0.32240078784143844</v>
      </c>
    </row>
    <row r="8071" spans="1:11" x14ac:dyDescent="0.35">
      <c r="A8071" t="str">
        <v>H</v>
      </c>
      <c r="B8071" t="str">
        <v>mored002</v>
      </c>
      <c r="C8071" t="str">
        <v>delab001</v>
      </c>
      <c r="D8071">
        <v>6</v>
      </c>
      <c r="E8071">
        <v>0</v>
      </c>
      <c r="F8071">
        <v>4</v>
      </c>
      <c r="G8071">
        <v>4</v>
      </c>
      <c r="H8071">
        <v>0</v>
      </c>
      <c r="I8071" t="str">
        <v>relief</v>
      </c>
      <c r="J8071">
        <f>wOBA+VLOOKUP(D8071,order[],2,FALSE)+VLOOKUP(IF(F8071&gt;7,8,IF(F8071=0,1,F8071)),pitches[],2,FALSE)+VLOOKUP(IF(E8071&gt;0,1,E8071),rmatchups[],2,FALSE)</f>
        <v>0.27340784205121571</v>
      </c>
      <c r="K8071">
        <f t="shared" si="150"/>
        <v>-0.27340784205121571</v>
      </c>
    </row>
    <row r="8072" spans="1:11" x14ac:dyDescent="0.35">
      <c r="A8072" t="str">
        <v>H</v>
      </c>
      <c r="B8072" t="str">
        <v>mored002</v>
      </c>
      <c r="C8072" t="str">
        <v>astuw001</v>
      </c>
      <c r="D8072">
        <v>7</v>
      </c>
      <c r="E8072">
        <v>0</v>
      </c>
      <c r="F8072">
        <v>2</v>
      </c>
      <c r="G8072">
        <v>6</v>
      </c>
      <c r="H8072">
        <v>0</v>
      </c>
      <c r="I8072" t="str">
        <v>relief</v>
      </c>
      <c r="J8072">
        <f>wOBA+VLOOKUP(D8072,order[],2,FALSE)+VLOOKUP(IF(F8072&gt;7,8,IF(F8072=0,1,F8072)),pitches[],2,FALSE)+VLOOKUP(IF(E8072&gt;0,1,E8072),rmatchups[],2,FALSE)</f>
        <v>0.35307895526943717</v>
      </c>
      <c r="K8072">
        <f t="shared" si="150"/>
        <v>-0.35307895526943717</v>
      </c>
    </row>
    <row r="8073" spans="1:11" x14ac:dyDescent="0.35">
      <c r="A8073" t="str">
        <v>H</v>
      </c>
      <c r="B8073" t="str">
        <v>mored002</v>
      </c>
      <c r="C8073" t="str">
        <v>willl001</v>
      </c>
      <c r="D8073">
        <v>8</v>
      </c>
      <c r="E8073">
        <v>0</v>
      </c>
      <c r="F8073">
        <v>3</v>
      </c>
      <c r="G8073">
        <v>9</v>
      </c>
      <c r="H8073">
        <v>0</v>
      </c>
      <c r="I8073" t="str">
        <v>relief</v>
      </c>
      <c r="J8073">
        <f>wOBA+VLOOKUP(D8073,order[],2,FALSE)+VLOOKUP(IF(F8073&gt;7,8,IF(F8073=0,1,F8073)),pitches[],2,FALSE)+VLOOKUP(IF(E8073&gt;0,1,E8073),rmatchups[],2,FALSE)</f>
        <v>0.24161471756576108</v>
      </c>
      <c r="K8073">
        <f t="shared" si="150"/>
        <v>-0.24161471756576108</v>
      </c>
    </row>
    <row r="8074" spans="1:11" x14ac:dyDescent="0.35">
      <c r="A8074" t="str">
        <v>H</v>
      </c>
      <c r="B8074" t="str">
        <v>farmb001</v>
      </c>
      <c r="C8074" t="str">
        <v>astuw001</v>
      </c>
      <c r="D8074">
        <v>2</v>
      </c>
      <c r="E8074">
        <v>0</v>
      </c>
      <c r="F8074">
        <v>5</v>
      </c>
      <c r="G8074">
        <v>5</v>
      </c>
      <c r="H8074">
        <v>0</v>
      </c>
      <c r="I8074" t="str">
        <v>relief</v>
      </c>
      <c r="J8074">
        <f>wOBA+VLOOKUP(D8074,order[],2,FALSE)+VLOOKUP(IF(F8074&gt;7,8,IF(F8074=0,1,F8074)),pitches[],2,FALSE)+VLOOKUP(IF(E8074&gt;0,1,E8074),rmatchups[],2,FALSE)</f>
        <v>0.29623712812608882</v>
      </c>
      <c r="K8074">
        <f t="shared" si="150"/>
        <v>-0.29623712812608882</v>
      </c>
    </row>
    <row r="8075" spans="1:11" x14ac:dyDescent="0.35">
      <c r="A8075" t="str">
        <v>H</v>
      </c>
      <c r="B8075" t="str">
        <v>farmb001</v>
      </c>
      <c r="C8075" t="str">
        <v>bledj001</v>
      </c>
      <c r="D8075">
        <v>3</v>
      </c>
      <c r="E8075">
        <v>0</v>
      </c>
      <c r="F8075">
        <v>6</v>
      </c>
      <c r="G8075">
        <v>11</v>
      </c>
      <c r="H8075">
        <v>0</v>
      </c>
      <c r="I8075" t="str">
        <v>relief</v>
      </c>
      <c r="J8075">
        <f>wOBA+VLOOKUP(D8075,order[],2,FALSE)+VLOOKUP(IF(F8075&gt;7,8,IF(F8075=0,1,F8075)),pitches[],2,FALSE)+VLOOKUP(IF(E8075&gt;0,1,E8075),rmatchups[],2,FALSE)</f>
        <v>0.31821922152757626</v>
      </c>
      <c r="K8075">
        <f t="shared" si="150"/>
        <v>-0.31821922152757626</v>
      </c>
    </row>
    <row r="8076" spans="1:11" x14ac:dyDescent="0.35">
      <c r="A8076" t="str">
        <v>H</v>
      </c>
      <c r="B8076" t="str">
        <v>farmb001</v>
      </c>
      <c r="C8076" t="str">
        <v>garca003</v>
      </c>
      <c r="D8076">
        <v>4</v>
      </c>
      <c r="E8076">
        <v>0</v>
      </c>
      <c r="F8076">
        <v>2</v>
      </c>
      <c r="G8076">
        <v>13</v>
      </c>
      <c r="H8076">
        <v>0.88400000000000001</v>
      </c>
      <c r="I8076" t="str">
        <v>relief</v>
      </c>
      <c r="J8076">
        <f>wOBA+VLOOKUP(D8076,order[],2,FALSE)+VLOOKUP(IF(F8076&gt;7,8,IF(F8076=0,1,F8076)),pitches[],2,FALSE)+VLOOKUP(IF(E8076&gt;0,1,E8076),rmatchups[],2,FALSE)</f>
        <v>0.39382941867572613</v>
      </c>
      <c r="K8076">
        <f t="shared" si="150"/>
        <v>0.49017058132427388</v>
      </c>
    </row>
    <row r="8077" spans="1:11" x14ac:dyDescent="0.35">
      <c r="A8077" t="str">
        <v>H</v>
      </c>
      <c r="B8077" t="str">
        <v>farmb001</v>
      </c>
      <c r="C8077" t="str">
        <v>diazl001</v>
      </c>
      <c r="D8077">
        <v>5</v>
      </c>
      <c r="E8077">
        <v>0</v>
      </c>
      <c r="F8077">
        <v>3</v>
      </c>
      <c r="G8077">
        <v>16</v>
      </c>
      <c r="H8077">
        <v>0</v>
      </c>
      <c r="I8077" t="str">
        <v>relief</v>
      </c>
      <c r="J8077">
        <f>wOBA+VLOOKUP(D8077,order[],2,FALSE)+VLOOKUP(IF(F8077&gt;7,8,IF(F8077=0,1,F8077)),pitches[],2,FALSE)+VLOOKUP(IF(E8077&gt;0,1,E8077),rmatchups[],2,FALSE)</f>
        <v>0.28350349447486384</v>
      </c>
      <c r="K8077">
        <f t="shared" si="150"/>
        <v>-0.28350349447486384</v>
      </c>
    </row>
    <row r="8078" spans="1:11" x14ac:dyDescent="0.35">
      <c r="A8078" t="str">
        <v>H</v>
      </c>
      <c r="B8078" t="str">
        <v>farmb001</v>
      </c>
      <c r="C8078" t="str">
        <v>delab001</v>
      </c>
      <c r="D8078">
        <v>6</v>
      </c>
      <c r="E8078">
        <v>0</v>
      </c>
      <c r="F8078">
        <v>5</v>
      </c>
      <c r="G8078">
        <v>21</v>
      </c>
      <c r="H8078">
        <v>0</v>
      </c>
      <c r="I8078" t="str">
        <v>relief</v>
      </c>
      <c r="J8078">
        <f>wOBA+VLOOKUP(D8078,order[],2,FALSE)+VLOOKUP(IF(F8078&gt;7,8,IF(F8078=0,1,F8078)),pitches[],2,FALSE)+VLOOKUP(IF(E8078&gt;0,1,E8078),rmatchups[],2,FALSE)</f>
        <v>0.28629130277877529</v>
      </c>
      <c r="K8078">
        <f t="shared" si="150"/>
        <v>-0.28629130277877529</v>
      </c>
    </row>
    <row r="8079" spans="1:11" x14ac:dyDescent="0.35">
      <c r="A8079" t="str">
        <v>H</v>
      </c>
      <c r="B8079" t="str">
        <v>farmb001</v>
      </c>
      <c r="C8079" t="str">
        <v>sancj003</v>
      </c>
      <c r="D8079">
        <v>7</v>
      </c>
      <c r="E8079">
        <v>0</v>
      </c>
      <c r="F8079">
        <v>5</v>
      </c>
      <c r="G8079">
        <v>26</v>
      </c>
      <c r="H8079">
        <v>0.72</v>
      </c>
      <c r="I8079" t="str">
        <v>relief</v>
      </c>
      <c r="J8079">
        <f>wOBA+VLOOKUP(D8079,order[],2,FALSE)+VLOOKUP(IF(F8079&gt;7,8,IF(F8079=0,1,F8079)),pitches[],2,FALSE)+VLOOKUP(IF(E8079&gt;0,1,E8079),rmatchups[],2,FALSE)</f>
        <v>0.25748439845613835</v>
      </c>
      <c r="K8079">
        <f t="shared" si="150"/>
        <v>0.46251560154386162</v>
      </c>
    </row>
    <row r="8080" spans="1:11" x14ac:dyDescent="0.35">
      <c r="A8080" t="str">
        <v>H</v>
      </c>
      <c r="B8080" t="str">
        <v>farmb001</v>
      </c>
      <c r="C8080" t="str">
        <v>willl001</v>
      </c>
      <c r="D8080">
        <v>8</v>
      </c>
      <c r="E8080">
        <v>0</v>
      </c>
      <c r="F8080">
        <v>3</v>
      </c>
      <c r="G8080">
        <v>29</v>
      </c>
      <c r="H8080">
        <v>0</v>
      </c>
      <c r="I8080" t="str">
        <v>relief</v>
      </c>
      <c r="J8080">
        <f>wOBA+VLOOKUP(D8080,order[],2,FALSE)+VLOOKUP(IF(F8080&gt;7,8,IF(F8080=0,1,F8080)),pitches[],2,FALSE)+VLOOKUP(IF(E8080&gt;0,1,E8080),rmatchups[],2,FALSE)</f>
        <v>0.24161471756576108</v>
      </c>
      <c r="K8080">
        <f t="shared" si="150"/>
        <v>-0.24161471756576108</v>
      </c>
    </row>
    <row r="8081" spans="1:11" x14ac:dyDescent="0.35">
      <c r="A8081" t="str">
        <v>H</v>
      </c>
      <c r="B8081" t="str">
        <v>gibai001</v>
      </c>
      <c r="C8081" t="str">
        <v>stalj001</v>
      </c>
      <c r="D8081">
        <v>9</v>
      </c>
      <c r="E8081">
        <v>0</v>
      </c>
      <c r="F8081">
        <v>4</v>
      </c>
      <c r="G8081">
        <v>4</v>
      </c>
      <c r="H8081">
        <v>0</v>
      </c>
      <c r="I8081" t="str">
        <v>relief</v>
      </c>
      <c r="J8081">
        <f>wOBA+VLOOKUP(D8081,order[],2,FALSE)+VLOOKUP(IF(F8081&gt;7,8,IF(F8081=0,1,F8081)),pitches[],2,FALSE)+VLOOKUP(IF(E8081&gt;0,1,E8081),rmatchups[],2,FALSE)</f>
        <v>0.28152456574102974</v>
      </c>
      <c r="K8081">
        <f t="shared" si="150"/>
        <v>-0.28152456574102974</v>
      </c>
    </row>
    <row r="8082" spans="1:11" x14ac:dyDescent="0.35">
      <c r="A8082" t="str">
        <v>H</v>
      </c>
      <c r="B8082" t="str">
        <v>gibai001</v>
      </c>
      <c r="C8082" t="str">
        <v>wendj002</v>
      </c>
      <c r="D8082">
        <v>1</v>
      </c>
      <c r="E8082">
        <v>0</v>
      </c>
      <c r="F8082">
        <v>3</v>
      </c>
      <c r="G8082">
        <v>7</v>
      </c>
      <c r="H8082">
        <v>0.88400000000000001</v>
      </c>
      <c r="I8082" t="str">
        <v>relief</v>
      </c>
      <c r="J8082">
        <f>wOBA+VLOOKUP(D8082,order[],2,FALSE)+VLOOKUP(IF(F8082&gt;7,8,IF(F8082=0,1,F8082)),pitches[],2,FALSE)+VLOOKUP(IF(E8082&gt;0,1,E8082),rmatchups[],2,FALSE)</f>
        <v>0.27935099329876234</v>
      </c>
      <c r="K8082">
        <f t="shared" si="150"/>
        <v>0.60464900670123767</v>
      </c>
    </row>
    <row r="8083" spans="1:11" x14ac:dyDescent="0.35">
      <c r="A8083" t="str">
        <v>H</v>
      </c>
      <c r="B8083" t="str">
        <v>gibai001</v>
      </c>
      <c r="C8083" t="str">
        <v>astuw001</v>
      </c>
      <c r="D8083">
        <v>2</v>
      </c>
      <c r="E8083">
        <v>0</v>
      </c>
      <c r="F8083">
        <v>3</v>
      </c>
      <c r="G8083">
        <v>10</v>
      </c>
      <c r="H8083">
        <v>0</v>
      </c>
      <c r="I8083" t="str">
        <v>relief</v>
      </c>
      <c r="J8083">
        <f>wOBA+VLOOKUP(D8083,order[],2,FALSE)+VLOOKUP(IF(F8083&gt;7,8,IF(F8083=0,1,F8083)),pitches[],2,FALSE)+VLOOKUP(IF(E8083&gt;0,1,E8083),rmatchups[],2,FALSE)</f>
        <v>0.29328747433185337</v>
      </c>
      <c r="K8083">
        <f t="shared" si="150"/>
        <v>-0.29328747433185337</v>
      </c>
    </row>
    <row r="8084" spans="1:11" x14ac:dyDescent="0.35">
      <c r="A8084" t="str">
        <v>H</v>
      </c>
      <c r="B8084" t="str">
        <v>gibai001</v>
      </c>
      <c r="C8084" t="str">
        <v>bledj001</v>
      </c>
      <c r="D8084">
        <v>3</v>
      </c>
      <c r="E8084">
        <v>0</v>
      </c>
      <c r="F8084">
        <v>2</v>
      </c>
      <c r="G8084">
        <v>12</v>
      </c>
      <c r="H8084">
        <v>0</v>
      </c>
      <c r="I8084" t="str">
        <v>relief</v>
      </c>
      <c r="J8084">
        <f>wOBA+VLOOKUP(D8084,order[],2,FALSE)+VLOOKUP(IF(F8084&gt;7,8,IF(F8084=0,1,F8084)),pitches[],2,FALSE)+VLOOKUP(IF(E8084&gt;0,1,E8084),rmatchups[],2,FALSE)</f>
        <v>0.37786613876853592</v>
      </c>
      <c r="K8084">
        <f t="shared" si="150"/>
        <v>-0.37786613876853592</v>
      </c>
    </row>
    <row r="8085" spans="1:11" x14ac:dyDescent="0.35">
      <c r="A8085" t="str">
        <v>H</v>
      </c>
      <c r="B8085" t="str">
        <v>diaza004</v>
      </c>
      <c r="C8085" t="str">
        <v>aguij001</v>
      </c>
      <c r="D8085">
        <v>2</v>
      </c>
      <c r="E8085">
        <v>0</v>
      </c>
      <c r="F8085">
        <v>3</v>
      </c>
      <c r="G8085">
        <v>3</v>
      </c>
      <c r="H8085">
        <v>0</v>
      </c>
      <c r="I8085" t="str">
        <v>relief</v>
      </c>
      <c r="J8085">
        <f>wOBA+VLOOKUP(D8085,order[],2,FALSE)+VLOOKUP(IF(F8085&gt;7,8,IF(F8085=0,1,F8085)),pitches[],2,FALSE)+VLOOKUP(IF(E8085&gt;0,1,E8085),rmatchups[],2,FALSE)</f>
        <v>0.29328747433185337</v>
      </c>
      <c r="K8085">
        <f t="shared" si="150"/>
        <v>-0.29328747433185337</v>
      </c>
    </row>
    <row r="8086" spans="1:11" x14ac:dyDescent="0.35">
      <c r="A8086" t="str">
        <v>H</v>
      </c>
      <c r="B8086" t="str">
        <v>diaza004</v>
      </c>
      <c r="C8086" t="str">
        <v>bledj001</v>
      </c>
      <c r="D8086">
        <v>3</v>
      </c>
      <c r="E8086">
        <v>0</v>
      </c>
      <c r="F8086">
        <v>2</v>
      </c>
      <c r="G8086">
        <v>5</v>
      </c>
      <c r="H8086">
        <v>0</v>
      </c>
      <c r="I8086" t="str">
        <v>relief</v>
      </c>
      <c r="J8086">
        <f>wOBA+VLOOKUP(D8086,order[],2,FALSE)+VLOOKUP(IF(F8086&gt;7,8,IF(F8086=0,1,F8086)),pitches[],2,FALSE)+VLOOKUP(IF(E8086&gt;0,1,E8086),rmatchups[],2,FALSE)</f>
        <v>0.37786613876853592</v>
      </c>
      <c r="K8086">
        <f t="shared" si="150"/>
        <v>-0.37786613876853592</v>
      </c>
    </row>
    <row r="8087" spans="1:11" x14ac:dyDescent="0.35">
      <c r="A8087" t="str">
        <v>H</v>
      </c>
      <c r="B8087" t="str">
        <v>diaza004</v>
      </c>
      <c r="C8087" t="str">
        <v>garca003</v>
      </c>
      <c r="D8087">
        <v>4</v>
      </c>
      <c r="E8087">
        <v>0</v>
      </c>
      <c r="F8087">
        <v>4</v>
      </c>
      <c r="G8087">
        <v>9</v>
      </c>
      <c r="H8087">
        <v>0</v>
      </c>
      <c r="I8087" t="str">
        <v>relief</v>
      </c>
      <c r="J8087">
        <f>wOBA+VLOOKUP(D8087,order[],2,FALSE)+VLOOKUP(IF(F8087&gt;7,8,IF(F8087=0,1,F8087)),pitches[],2,FALSE)+VLOOKUP(IF(E8087&gt;0,1,E8087),rmatchups[],2,FALSE)</f>
        <v>0.28535140113486773</v>
      </c>
      <c r="K8087">
        <f t="shared" si="150"/>
        <v>-0.28535140113486773</v>
      </c>
    </row>
    <row r="8088" spans="1:11" x14ac:dyDescent="0.35">
      <c r="A8088" t="str">
        <v>H</v>
      </c>
      <c r="B8088" t="str">
        <v>strih001</v>
      </c>
      <c r="C8088" t="str">
        <v>diazl001</v>
      </c>
      <c r="D8088">
        <v>5</v>
      </c>
      <c r="E8088">
        <v>0</v>
      </c>
      <c r="F8088">
        <v>3</v>
      </c>
      <c r="G8088">
        <v>3</v>
      </c>
      <c r="H8088">
        <v>0.88400000000000001</v>
      </c>
      <c r="I8088" t="str">
        <v>relief</v>
      </c>
      <c r="J8088">
        <f>wOBA+VLOOKUP(D8088,order[],2,FALSE)+VLOOKUP(IF(F8088&gt;7,8,IF(F8088=0,1,F8088)),pitches[],2,FALSE)+VLOOKUP(IF(E8088&gt;0,1,E8088),rmatchups[],2,FALSE)</f>
        <v>0.28350349447486384</v>
      </c>
      <c r="K8088">
        <f t="shared" si="150"/>
        <v>0.60049650552513612</v>
      </c>
    </row>
    <row r="8089" spans="1:11" x14ac:dyDescent="0.35">
      <c r="A8089" t="str">
        <v>H</v>
      </c>
      <c r="B8089" t="str">
        <v>strih001</v>
      </c>
      <c r="C8089" t="str">
        <v>astuw001</v>
      </c>
      <c r="D8089">
        <v>6</v>
      </c>
      <c r="E8089">
        <v>0</v>
      </c>
      <c r="F8089">
        <v>2</v>
      </c>
      <c r="G8089">
        <v>5</v>
      </c>
      <c r="H8089">
        <v>0</v>
      </c>
      <c r="I8089" t="str">
        <v>relief</v>
      </c>
      <c r="J8089">
        <f>wOBA+VLOOKUP(D8089,order[],2,FALSE)+VLOOKUP(IF(F8089&gt;7,8,IF(F8089=0,1,F8089)),pitches[],2,FALSE)+VLOOKUP(IF(E8089&gt;0,1,E8089),rmatchups[],2,FALSE)</f>
        <v>0.38188585959207411</v>
      </c>
      <c r="K8089">
        <f t="shared" si="150"/>
        <v>-0.38188585959207411</v>
      </c>
    </row>
    <row r="8090" spans="1:11" x14ac:dyDescent="0.35">
      <c r="A8090" t="str">
        <v>H</v>
      </c>
      <c r="B8090" t="str">
        <v>strih001</v>
      </c>
      <c r="C8090" t="str">
        <v>sancj003</v>
      </c>
      <c r="D8090">
        <v>7</v>
      </c>
      <c r="E8090">
        <v>0</v>
      </c>
      <c r="F8090">
        <v>5</v>
      </c>
      <c r="G8090">
        <v>10</v>
      </c>
      <c r="H8090">
        <v>0</v>
      </c>
      <c r="I8090" t="str">
        <v>relief</v>
      </c>
      <c r="J8090">
        <f>wOBA+VLOOKUP(D8090,order[],2,FALSE)+VLOOKUP(IF(F8090&gt;7,8,IF(F8090=0,1,F8090)),pitches[],2,FALSE)+VLOOKUP(IF(E8090&gt;0,1,E8090),rmatchups[],2,FALSE)</f>
        <v>0.25748439845613835</v>
      </c>
      <c r="K8090">
        <f t="shared" si="150"/>
        <v>-0.25748439845613835</v>
      </c>
    </row>
    <row r="8091" spans="1:11" x14ac:dyDescent="0.35">
      <c r="A8091" t="str">
        <v>H</v>
      </c>
      <c r="B8091" t="str">
        <v>diaza004</v>
      </c>
      <c r="C8091" t="str">
        <v>bledj001</v>
      </c>
      <c r="D8091">
        <v>3</v>
      </c>
      <c r="E8091">
        <v>0</v>
      </c>
      <c r="F8091">
        <v>6</v>
      </c>
      <c r="G8091">
        <v>6</v>
      </c>
      <c r="H8091">
        <v>0</v>
      </c>
      <c r="I8091" t="str">
        <v>relief</v>
      </c>
      <c r="J8091">
        <f>wOBA+VLOOKUP(D8091,order[],2,FALSE)+VLOOKUP(IF(F8091&gt;7,8,IF(F8091=0,1,F8091)),pitches[],2,FALSE)+VLOOKUP(IF(E8091&gt;0,1,E8091),rmatchups[],2,FALSE)</f>
        <v>0.31821922152757626</v>
      </c>
      <c r="K8091">
        <f t="shared" si="150"/>
        <v>-0.31821922152757626</v>
      </c>
    </row>
    <row r="8092" spans="1:11" x14ac:dyDescent="0.35">
      <c r="A8092" t="str">
        <v>H</v>
      </c>
      <c r="B8092" t="str">
        <v>diaza004</v>
      </c>
      <c r="C8092" t="str">
        <v>garca003</v>
      </c>
      <c r="D8092">
        <v>4</v>
      </c>
      <c r="E8092">
        <v>0</v>
      </c>
      <c r="F8092">
        <v>6</v>
      </c>
      <c r="G8092">
        <v>12</v>
      </c>
      <c r="H8092">
        <v>0</v>
      </c>
      <c r="I8092" t="str">
        <v>relief</v>
      </c>
      <c r="J8092">
        <f>wOBA+VLOOKUP(D8092,order[],2,FALSE)+VLOOKUP(IF(F8092&gt;7,8,IF(F8092=0,1,F8092)),pitches[],2,FALSE)+VLOOKUP(IF(E8092&gt;0,1,E8092),rmatchups[],2,FALSE)</f>
        <v>0.33418250143476647</v>
      </c>
      <c r="K8092">
        <f t="shared" si="150"/>
        <v>-0.33418250143476647</v>
      </c>
    </row>
    <row r="8093" spans="1:11" x14ac:dyDescent="0.35">
      <c r="A8093" t="str">
        <v>H</v>
      </c>
      <c r="B8093" t="str">
        <v>diaza004</v>
      </c>
      <c r="C8093" t="str">
        <v>diazl001</v>
      </c>
      <c r="D8093">
        <v>5</v>
      </c>
      <c r="E8093">
        <v>0</v>
      </c>
      <c r="F8093">
        <v>3</v>
      </c>
      <c r="G8093">
        <v>15</v>
      </c>
      <c r="H8093">
        <v>0</v>
      </c>
      <c r="I8093" t="str">
        <v>relief</v>
      </c>
      <c r="J8093">
        <f>wOBA+VLOOKUP(D8093,order[],2,FALSE)+VLOOKUP(IF(F8093&gt;7,8,IF(F8093=0,1,F8093)),pitches[],2,FALSE)+VLOOKUP(IF(E8093&gt;0,1,E8093),rmatchups[],2,FALSE)</f>
        <v>0.28350349447486384</v>
      </c>
      <c r="K8093">
        <f t="shared" si="150"/>
        <v>-0.28350349447486384</v>
      </c>
    </row>
    <row r="8094" spans="1:11" x14ac:dyDescent="0.35">
      <c r="A8094" t="str">
        <v>H</v>
      </c>
      <c r="B8094" t="str">
        <v>diaza004</v>
      </c>
      <c r="C8094" t="str">
        <v>rojam002</v>
      </c>
      <c r="D8094">
        <v>6</v>
      </c>
      <c r="E8094">
        <v>0</v>
      </c>
      <c r="F8094">
        <v>2</v>
      </c>
      <c r="G8094">
        <v>17</v>
      </c>
      <c r="H8094">
        <v>0</v>
      </c>
      <c r="I8094" t="str">
        <v>relief</v>
      </c>
      <c r="J8094">
        <f>wOBA+VLOOKUP(D8094,order[],2,FALSE)+VLOOKUP(IF(F8094&gt;7,8,IF(F8094=0,1,F8094)),pitches[],2,FALSE)+VLOOKUP(IF(E8094&gt;0,1,E8094),rmatchups[],2,FALSE)</f>
        <v>0.38188585959207411</v>
      </c>
      <c r="K8094">
        <f t="shared" si="150"/>
        <v>-0.38188585959207411</v>
      </c>
    </row>
    <row r="8095" spans="1:11" x14ac:dyDescent="0.35">
      <c r="A8095" t="str">
        <v>H</v>
      </c>
      <c r="B8095" t="str">
        <v>strih001</v>
      </c>
      <c r="C8095" t="str">
        <v>sancj003</v>
      </c>
      <c r="D8095">
        <v>7</v>
      </c>
      <c r="E8095">
        <v>0</v>
      </c>
      <c r="F8095">
        <v>6</v>
      </c>
      <c r="G8095">
        <v>6</v>
      </c>
      <c r="H8095">
        <v>2.0720000000000001</v>
      </c>
      <c r="I8095" t="str">
        <v>relief</v>
      </c>
      <c r="J8095">
        <f>wOBA+VLOOKUP(D8095,order[],2,FALSE)+VLOOKUP(IF(F8095&gt;7,8,IF(F8095=0,1,F8095)),pitches[],2,FALSE)+VLOOKUP(IF(E8095&gt;0,1,E8095),rmatchups[],2,FALSE)</f>
        <v>0.2934320380284775</v>
      </c>
      <c r="K8095">
        <f t="shared" si="150"/>
        <v>1.7785679619715227</v>
      </c>
    </row>
    <row r="8096" spans="1:11" x14ac:dyDescent="0.35">
      <c r="A8096" t="str">
        <v>H</v>
      </c>
      <c r="B8096" t="str">
        <v>strih001</v>
      </c>
      <c r="C8096" t="str">
        <v>willl001</v>
      </c>
      <c r="D8096">
        <v>8</v>
      </c>
      <c r="E8096">
        <v>0</v>
      </c>
      <c r="F8096">
        <v>8</v>
      </c>
      <c r="G8096">
        <v>14</v>
      </c>
      <c r="H8096">
        <v>0.72</v>
      </c>
      <c r="I8096" t="str">
        <v>relief</v>
      </c>
      <c r="J8096">
        <f>wOBA+VLOOKUP(D8096,order[],2,FALSE)+VLOOKUP(IF(F8096&gt;7,8,IF(F8096=0,1,F8096)),pitches[],2,FALSE)+VLOOKUP(IF(E8096&gt;0,1,E8096),rmatchups[],2,FALSE)</f>
        <v>0.34177115324323021</v>
      </c>
      <c r="K8096">
        <f t="shared" si="150"/>
        <v>0.37822884675676977</v>
      </c>
    </row>
    <row r="8097" spans="1:11" x14ac:dyDescent="0.35">
      <c r="A8097" t="str">
        <v>H</v>
      </c>
      <c r="B8097" t="str">
        <v>strih001</v>
      </c>
      <c r="C8097" t="str">
        <v>stalj001</v>
      </c>
      <c r="D8097">
        <v>9</v>
      </c>
      <c r="E8097">
        <v>0</v>
      </c>
      <c r="F8097">
        <v>2</v>
      </c>
      <c r="G8097">
        <v>16</v>
      </c>
      <c r="H8097">
        <v>2.0720000000000001</v>
      </c>
      <c r="I8097" t="str">
        <v>relief</v>
      </c>
      <c r="J8097">
        <f>wOBA+VLOOKUP(D8097,order[],2,FALSE)+VLOOKUP(IF(F8097&gt;7,8,IF(F8097=0,1,F8097)),pitches[],2,FALSE)+VLOOKUP(IF(E8097&gt;0,1,E8097),rmatchups[],2,FALSE)</f>
        <v>0.39000258328188814</v>
      </c>
      <c r="K8097">
        <f t="shared" si="150"/>
        <v>1.681997416718112</v>
      </c>
    </row>
    <row r="8098" spans="1:11" x14ac:dyDescent="0.35">
      <c r="A8098" t="str">
        <v>H</v>
      </c>
      <c r="B8098" t="str">
        <v>farmb001</v>
      </c>
      <c r="C8098" t="str">
        <v>wendj002</v>
      </c>
      <c r="D8098">
        <v>1</v>
      </c>
      <c r="E8098">
        <v>0</v>
      </c>
      <c r="F8098">
        <v>4</v>
      </c>
      <c r="G8098">
        <v>4</v>
      </c>
      <c r="H8098">
        <v>1.2609999999999999</v>
      </c>
      <c r="I8098" t="str">
        <v>relief</v>
      </c>
      <c r="J8098">
        <f>wOBA+VLOOKUP(D8098,order[],2,FALSE)+VLOOKUP(IF(F8098&gt;7,8,IF(F8098=0,1,F8098)),pitches[],2,FALSE)+VLOOKUP(IF(E8098&gt;0,1,E8098),rmatchups[],2,FALSE)</f>
        <v>0.26941718636543821</v>
      </c>
      <c r="K8098">
        <f t="shared" si="150"/>
        <v>0.99158281363456169</v>
      </c>
    </row>
    <row r="8099" spans="1:11" x14ac:dyDescent="0.35">
      <c r="A8099" t="str">
        <v>H</v>
      </c>
      <c r="B8099" t="str">
        <v>farmb001</v>
      </c>
      <c r="C8099" t="str">
        <v>aguij001</v>
      </c>
      <c r="D8099">
        <v>2</v>
      </c>
      <c r="E8099">
        <v>0</v>
      </c>
      <c r="F8099">
        <v>2</v>
      </c>
      <c r="G8099">
        <v>6</v>
      </c>
      <c r="H8099">
        <v>0</v>
      </c>
      <c r="I8099" t="str">
        <v>relief</v>
      </c>
      <c r="J8099">
        <f>wOBA+VLOOKUP(D8099,order[],2,FALSE)+VLOOKUP(IF(F8099&gt;7,8,IF(F8099=0,1,F8099)),pitches[],2,FALSE)+VLOOKUP(IF(E8099&gt;0,1,E8099),rmatchups[],2,FALSE)</f>
        <v>0.39183168493938764</v>
      </c>
      <c r="K8099">
        <f t="shared" si="150"/>
        <v>-0.39183168493938764</v>
      </c>
    </row>
    <row r="8100" spans="1:11" x14ac:dyDescent="0.35">
      <c r="A8100" t="str">
        <v>H</v>
      </c>
      <c r="B8100" t="str">
        <v>farmb001</v>
      </c>
      <c r="C8100" t="str">
        <v>bledj001</v>
      </c>
      <c r="D8100">
        <v>3</v>
      </c>
      <c r="E8100">
        <v>0</v>
      </c>
      <c r="F8100">
        <v>1</v>
      </c>
      <c r="G8100">
        <v>7</v>
      </c>
      <c r="H8100">
        <v>0</v>
      </c>
      <c r="I8100" t="str">
        <v>relief</v>
      </c>
      <c r="J8100">
        <f>wOBA+VLOOKUP(D8100,order[],2,FALSE)+VLOOKUP(IF(F8100&gt;7,8,IF(F8100=0,1,F8100)),pitches[],2,FALSE)+VLOOKUP(IF(E8100&gt;0,1,E8100),rmatchups[],2,FALSE)</f>
        <v>0.43101968441763105</v>
      </c>
      <c r="K8100">
        <f t="shared" si="150"/>
        <v>-0.43101968441763105</v>
      </c>
    </row>
    <row r="8101" spans="1:11" x14ac:dyDescent="0.35">
      <c r="A8101" t="str">
        <v>H</v>
      </c>
      <c r="B8101" t="str">
        <v>farmb001</v>
      </c>
      <c r="C8101" t="str">
        <v>bledj001</v>
      </c>
      <c r="D8101">
        <v>3</v>
      </c>
      <c r="E8101">
        <v>1</v>
      </c>
      <c r="F8101">
        <v>4</v>
      </c>
      <c r="G8101">
        <v>11</v>
      </c>
      <c r="H8101">
        <v>0</v>
      </c>
      <c r="I8101" t="str">
        <v>relief</v>
      </c>
      <c r="J8101">
        <f>wOBA+VLOOKUP(D8101,order[],2,FALSE)+VLOOKUP(IF(F8101&gt;7,8,IF(F8101=0,1,F8101)),pitches[],2,FALSE)+VLOOKUP(IF(E8101&gt;0,1,E8101),rmatchups[],2,FALSE)</f>
        <v>0.31150127579477682</v>
      </c>
      <c r="K8101">
        <f t="shared" si="150"/>
        <v>-0.31150127579477682</v>
      </c>
    </row>
    <row r="8102" spans="1:11" x14ac:dyDescent="0.35">
      <c r="A8102" t="str">
        <v>H</v>
      </c>
      <c r="B8102" t="str">
        <v>kuhnj001</v>
      </c>
      <c r="C8102" t="str">
        <v>mounr001</v>
      </c>
      <c r="D8102">
        <v>5</v>
      </c>
      <c r="E8102">
        <v>0</v>
      </c>
      <c r="F8102">
        <v>3</v>
      </c>
      <c r="G8102">
        <v>3</v>
      </c>
      <c r="H8102">
        <v>0</v>
      </c>
      <c r="I8102" t="str">
        <v>relief</v>
      </c>
      <c r="J8102">
        <f>wOBA+VLOOKUP(D8102,order[],2,FALSE)+VLOOKUP(IF(F8102&gt;7,8,IF(F8102=0,1,F8102)),pitches[],2,FALSE)+VLOOKUP(IF(E8102&gt;0,1,E8102),rmatchups[],2,FALSE)</f>
        <v>0.28350349447486384</v>
      </c>
      <c r="K8102">
        <f t="shared" si="150"/>
        <v>-0.28350349447486384</v>
      </c>
    </row>
    <row r="8103" spans="1:11" x14ac:dyDescent="0.35">
      <c r="A8103" t="str">
        <v>H</v>
      </c>
      <c r="B8103" t="str">
        <v>kuhnj001</v>
      </c>
      <c r="C8103" t="str">
        <v>haysa001</v>
      </c>
      <c r="D8103">
        <v>6</v>
      </c>
      <c r="E8103">
        <v>0</v>
      </c>
      <c r="F8103">
        <v>8</v>
      </c>
      <c r="G8103">
        <v>11</v>
      </c>
      <c r="H8103">
        <v>0</v>
      </c>
      <c r="I8103" t="str">
        <v>relief</v>
      </c>
      <c r="J8103">
        <f>wOBA+VLOOKUP(D8103,order[],2,FALSE)+VLOOKUP(IF(F8103&gt;7,8,IF(F8103=0,1,F8103)),pitches[],2,FALSE)+VLOOKUP(IF(E8103&gt;0,1,E8103),rmatchups[],2,FALSE)</f>
        <v>0.38349808466200896</v>
      </c>
      <c r="K8103">
        <f t="shared" si="150"/>
        <v>-0.38349808466200896</v>
      </c>
    </row>
    <row r="8104" spans="1:11" x14ac:dyDescent="0.35">
      <c r="A8104" t="str">
        <v>H</v>
      </c>
      <c r="B8104" t="str">
        <v>kuhnj001</v>
      </c>
      <c r="C8104" t="str">
        <v>uriar001</v>
      </c>
      <c r="D8104">
        <v>7</v>
      </c>
      <c r="E8104">
        <v>0</v>
      </c>
      <c r="F8104">
        <v>2</v>
      </c>
      <c r="G8104">
        <v>13</v>
      </c>
      <c r="H8104">
        <v>0</v>
      </c>
      <c r="I8104" t="str">
        <v>relief</v>
      </c>
      <c r="J8104">
        <f>wOBA+VLOOKUP(D8104,order[],2,FALSE)+VLOOKUP(IF(F8104&gt;7,8,IF(F8104=0,1,F8104)),pitches[],2,FALSE)+VLOOKUP(IF(E8104&gt;0,1,E8104),rmatchups[],2,FALSE)</f>
        <v>0.35307895526943717</v>
      </c>
      <c r="K8104">
        <f t="shared" si="150"/>
        <v>-0.35307895526943717</v>
      </c>
    </row>
    <row r="8105" spans="1:11" x14ac:dyDescent="0.35">
      <c r="A8105" t="str">
        <v>H</v>
      </c>
      <c r="B8105" t="str">
        <v>sanmr001</v>
      </c>
      <c r="C8105" t="str">
        <v>odorr001</v>
      </c>
      <c r="D8105">
        <v>8</v>
      </c>
      <c r="E8105">
        <v>0</v>
      </c>
      <c r="F8105">
        <v>4</v>
      </c>
      <c r="G8105">
        <v>4</v>
      </c>
      <c r="H8105">
        <v>0</v>
      </c>
      <c r="I8105" t="str">
        <v>relief</v>
      </c>
      <c r="J8105">
        <f>wOBA+VLOOKUP(D8105,order[],2,FALSE)+VLOOKUP(IF(F8105&gt;7,8,IF(F8105=0,1,F8105)),pitches[],2,FALSE)+VLOOKUP(IF(E8105&gt;0,1,E8105),rmatchups[],2,FALSE)</f>
        <v>0.23168091063243695</v>
      </c>
      <c r="K8105">
        <f t="shared" si="150"/>
        <v>-0.23168091063243695</v>
      </c>
    </row>
    <row r="8106" spans="1:11" x14ac:dyDescent="0.35">
      <c r="A8106" t="str">
        <v>H</v>
      </c>
      <c r="B8106" t="str">
        <v>sanmr001</v>
      </c>
      <c r="C8106" t="str">
        <v>mullc002</v>
      </c>
      <c r="D8106">
        <v>1</v>
      </c>
      <c r="E8106">
        <v>0</v>
      </c>
      <c r="F8106">
        <v>3</v>
      </c>
      <c r="G8106">
        <v>15</v>
      </c>
      <c r="H8106">
        <v>0</v>
      </c>
      <c r="I8106" t="str">
        <v>relief</v>
      </c>
      <c r="J8106">
        <f>wOBA+VLOOKUP(D8106,order[],2,FALSE)+VLOOKUP(IF(F8106&gt;7,8,IF(F8106=0,1,F8106)),pitches[],2,FALSE)+VLOOKUP(IF(E8106&gt;0,1,E8106),rmatchups[],2,FALSE)</f>
        <v>0.27935099329876234</v>
      </c>
      <c r="K8106">
        <f t="shared" si="150"/>
        <v>-0.27935099329876234</v>
      </c>
    </row>
    <row r="8107" spans="1:11" x14ac:dyDescent="0.35">
      <c r="A8107" t="str">
        <v>H</v>
      </c>
      <c r="B8107" t="str">
        <v>gibai001</v>
      </c>
      <c r="C8107" t="str">
        <v>rutsa001</v>
      </c>
      <c r="D8107">
        <v>2</v>
      </c>
      <c r="E8107">
        <v>0</v>
      </c>
      <c r="F8107">
        <v>6</v>
      </c>
      <c r="G8107">
        <v>6</v>
      </c>
      <c r="H8107">
        <v>0.88400000000000001</v>
      </c>
      <c r="I8107" t="str">
        <v>relief</v>
      </c>
      <c r="J8107">
        <f>wOBA+VLOOKUP(D8107,order[],2,FALSE)+VLOOKUP(IF(F8107&gt;7,8,IF(F8107=0,1,F8107)),pitches[],2,FALSE)+VLOOKUP(IF(E8107&gt;0,1,E8107),rmatchups[],2,FALSE)</f>
        <v>0.33218476769842797</v>
      </c>
      <c r="K8107">
        <f t="shared" si="150"/>
        <v>0.55181523230157203</v>
      </c>
    </row>
    <row r="8108" spans="1:11" x14ac:dyDescent="0.35">
      <c r="A8108" t="str">
        <v>H</v>
      </c>
      <c r="B8108" t="str">
        <v>gibai001</v>
      </c>
      <c r="C8108" t="str">
        <v>manct001</v>
      </c>
      <c r="D8108">
        <v>3</v>
      </c>
      <c r="E8108">
        <v>0</v>
      </c>
      <c r="F8108">
        <v>4</v>
      </c>
      <c r="G8108">
        <v>10</v>
      </c>
      <c r="H8108">
        <v>0.72</v>
      </c>
      <c r="I8108" t="str">
        <v>relief</v>
      </c>
      <c r="J8108">
        <f>wOBA+VLOOKUP(D8108,order[],2,FALSE)+VLOOKUP(IF(F8108&gt;7,8,IF(F8108=0,1,F8108)),pitches[],2,FALSE)+VLOOKUP(IF(E8108&gt;0,1,E8108),rmatchups[],2,FALSE)</f>
        <v>0.26938812122767752</v>
      </c>
      <c r="K8108">
        <f t="shared" si="150"/>
        <v>0.45061187877232245</v>
      </c>
    </row>
    <row r="8109" spans="1:11" x14ac:dyDescent="0.35">
      <c r="A8109" t="str">
        <v>H</v>
      </c>
      <c r="B8109" t="str">
        <v>gibai001</v>
      </c>
      <c r="C8109" t="str">
        <v>santa003</v>
      </c>
      <c r="D8109">
        <v>4</v>
      </c>
      <c r="E8109">
        <v>0</v>
      </c>
      <c r="F8109">
        <v>3</v>
      </c>
      <c r="G8109">
        <v>13</v>
      </c>
      <c r="H8109">
        <v>0</v>
      </c>
      <c r="I8109" t="str">
        <v>relief</v>
      </c>
      <c r="J8109">
        <f>wOBA+VLOOKUP(D8109,order[],2,FALSE)+VLOOKUP(IF(F8109&gt;7,8,IF(F8109=0,1,F8109)),pitches[],2,FALSE)+VLOOKUP(IF(E8109&gt;0,1,E8109),rmatchups[],2,FALSE)</f>
        <v>0.29528520806819186</v>
      </c>
      <c r="K8109">
        <f t="shared" si="150"/>
        <v>-0.29528520806819186</v>
      </c>
    </row>
    <row r="8110" spans="1:11" x14ac:dyDescent="0.35">
      <c r="A8110" t="str">
        <v>H</v>
      </c>
      <c r="B8110" t="str">
        <v>gibai001</v>
      </c>
      <c r="C8110" t="str">
        <v>mounr001</v>
      </c>
      <c r="D8110">
        <v>5</v>
      </c>
      <c r="E8110">
        <v>0</v>
      </c>
      <c r="F8110">
        <v>6</v>
      </c>
      <c r="G8110">
        <v>19</v>
      </c>
      <c r="H8110">
        <v>0</v>
      </c>
      <c r="I8110" t="str">
        <v>relief</v>
      </c>
      <c r="J8110">
        <f>wOBA+VLOOKUP(D8110,order[],2,FALSE)+VLOOKUP(IF(F8110&gt;7,8,IF(F8110=0,1,F8110)),pitches[],2,FALSE)+VLOOKUP(IF(E8110&gt;0,1,E8110),rmatchups[],2,FALSE)</f>
        <v>0.32240078784143844</v>
      </c>
      <c r="K8110">
        <f t="shared" si="150"/>
        <v>-0.32240078784143844</v>
      </c>
    </row>
    <row r="8111" spans="1:11" x14ac:dyDescent="0.35">
      <c r="A8111" t="str">
        <v>H</v>
      </c>
      <c r="B8111" t="str">
        <v>gibai001</v>
      </c>
      <c r="C8111" t="str">
        <v>haysa001</v>
      </c>
      <c r="D8111">
        <v>6</v>
      </c>
      <c r="E8111">
        <v>0</v>
      </c>
      <c r="F8111">
        <v>1</v>
      </c>
      <c r="G8111">
        <v>20</v>
      </c>
      <c r="H8111">
        <v>0</v>
      </c>
      <c r="I8111" t="str">
        <v>relief</v>
      </c>
      <c r="J8111">
        <f>wOBA+VLOOKUP(D8111,order[],2,FALSE)+VLOOKUP(IF(F8111&gt;7,8,IF(F8111=0,1,F8111)),pitches[],2,FALSE)+VLOOKUP(IF(E8111&gt;0,1,E8111),rmatchups[],2,FALSE)</f>
        <v>0.43503940524116924</v>
      </c>
      <c r="K8111">
        <f t="shared" si="150"/>
        <v>-0.43503940524116924</v>
      </c>
    </row>
    <row r="8112" spans="1:11" x14ac:dyDescent="0.35">
      <c r="A8112" t="str">
        <v>H</v>
      </c>
      <c r="B8112" t="str">
        <v>farmb001</v>
      </c>
      <c r="C8112" t="str">
        <v>uriar001</v>
      </c>
      <c r="D8112">
        <v>7</v>
      </c>
      <c r="E8112">
        <v>0</v>
      </c>
      <c r="F8112">
        <v>5</v>
      </c>
      <c r="G8112">
        <v>5</v>
      </c>
      <c r="H8112">
        <v>0.72</v>
      </c>
      <c r="I8112" t="str">
        <v>relief</v>
      </c>
      <c r="J8112">
        <f>wOBA+VLOOKUP(D8112,order[],2,FALSE)+VLOOKUP(IF(F8112&gt;7,8,IF(F8112=0,1,F8112)),pitches[],2,FALSE)+VLOOKUP(IF(E8112&gt;0,1,E8112),rmatchups[],2,FALSE)</f>
        <v>0.25748439845613835</v>
      </c>
      <c r="K8112">
        <f t="shared" si="150"/>
        <v>0.46251560154386162</v>
      </c>
    </row>
    <row r="8113" spans="1:11" x14ac:dyDescent="0.35">
      <c r="A8113" t="str">
        <v>H</v>
      </c>
      <c r="B8113" t="str">
        <v>farmb001</v>
      </c>
      <c r="C8113" t="str">
        <v>odorr001</v>
      </c>
      <c r="D8113">
        <v>8</v>
      </c>
      <c r="E8113">
        <v>0</v>
      </c>
      <c r="F8113">
        <v>2</v>
      </c>
      <c r="G8113">
        <v>7</v>
      </c>
      <c r="H8113">
        <v>1.2609999999999999</v>
      </c>
      <c r="I8113" t="str">
        <v>relief</v>
      </c>
      <c r="J8113">
        <f>wOBA+VLOOKUP(D8113,order[],2,FALSE)+VLOOKUP(IF(F8113&gt;7,8,IF(F8113=0,1,F8113)),pitches[],2,FALSE)+VLOOKUP(IF(E8113&gt;0,1,E8113),rmatchups[],2,FALSE)</f>
        <v>0.34015892817329535</v>
      </c>
      <c r="K8113">
        <f t="shared" si="150"/>
        <v>0.9208410718267046</v>
      </c>
    </row>
    <row r="8114" spans="1:11" x14ac:dyDescent="0.35">
      <c r="A8114" t="str">
        <v>H</v>
      </c>
      <c r="B8114" t="str">
        <v>farmb001</v>
      </c>
      <c r="C8114" t="str">
        <v>matej003</v>
      </c>
      <c r="D8114">
        <v>9</v>
      </c>
      <c r="E8114">
        <v>0</v>
      </c>
      <c r="F8114">
        <v>2</v>
      </c>
      <c r="G8114">
        <v>9</v>
      </c>
      <c r="H8114">
        <v>0</v>
      </c>
      <c r="I8114" t="str">
        <v>relief</v>
      </c>
      <c r="J8114">
        <f>wOBA+VLOOKUP(D8114,order[],2,FALSE)+VLOOKUP(IF(F8114&gt;7,8,IF(F8114=0,1,F8114)),pitches[],2,FALSE)+VLOOKUP(IF(E8114&gt;0,1,E8114),rmatchups[],2,FALSE)</f>
        <v>0.39000258328188814</v>
      </c>
      <c r="K8114">
        <f t="shared" si="150"/>
        <v>-0.39000258328188814</v>
      </c>
    </row>
    <row r="8115" spans="1:11" x14ac:dyDescent="0.35">
      <c r="A8115" t="str">
        <v>H</v>
      </c>
      <c r="B8115" t="str">
        <v>farmb001</v>
      </c>
      <c r="C8115" t="str">
        <v>mullc002</v>
      </c>
      <c r="D8115">
        <v>1</v>
      </c>
      <c r="E8115">
        <v>0</v>
      </c>
      <c r="F8115">
        <v>1</v>
      </c>
      <c r="G8115">
        <v>10</v>
      </c>
      <c r="H8115">
        <v>0.88400000000000001</v>
      </c>
      <c r="I8115" t="str">
        <v>relief</v>
      </c>
      <c r="J8115">
        <f>wOBA+VLOOKUP(D8115,order[],2,FALSE)+VLOOKUP(IF(F8115&gt;7,8,IF(F8115=0,1,F8115)),pitches[],2,FALSE)+VLOOKUP(IF(E8115&gt;0,1,E8115),rmatchups[],2,FALSE)</f>
        <v>0.43104874955539174</v>
      </c>
      <c r="K8115">
        <f t="shared" si="150"/>
        <v>0.45295125044460827</v>
      </c>
    </row>
    <row r="8116" spans="1:11" x14ac:dyDescent="0.35">
      <c r="A8116" t="str">
        <v>H</v>
      </c>
      <c r="B8116" t="str">
        <v>farmb001</v>
      </c>
      <c r="C8116" t="str">
        <v>rutsa001</v>
      </c>
      <c r="D8116">
        <v>2</v>
      </c>
      <c r="E8116">
        <v>0</v>
      </c>
      <c r="F8116">
        <v>6</v>
      </c>
      <c r="G8116">
        <v>16</v>
      </c>
      <c r="H8116">
        <v>0.72</v>
      </c>
      <c r="I8116" t="str">
        <v>relief</v>
      </c>
      <c r="J8116">
        <f>wOBA+VLOOKUP(D8116,order[],2,FALSE)+VLOOKUP(IF(F8116&gt;7,8,IF(F8116=0,1,F8116)),pitches[],2,FALSE)+VLOOKUP(IF(E8116&gt;0,1,E8116),rmatchups[],2,FALSE)</f>
        <v>0.33218476769842797</v>
      </c>
      <c r="K8116">
        <f t="shared" si="150"/>
        <v>0.387815232301572</v>
      </c>
    </row>
    <row r="8117" spans="1:11" x14ac:dyDescent="0.35">
      <c r="A8117" t="str">
        <v>H</v>
      </c>
      <c r="B8117" t="str">
        <v>farmb001</v>
      </c>
      <c r="C8117" t="str">
        <v>manct001</v>
      </c>
      <c r="D8117">
        <v>3</v>
      </c>
      <c r="E8117">
        <v>0</v>
      </c>
      <c r="F8117">
        <v>3</v>
      </c>
      <c r="G8117">
        <v>19</v>
      </c>
      <c r="H8117">
        <v>0.88400000000000001</v>
      </c>
      <c r="I8117" t="str">
        <v>relief</v>
      </c>
      <c r="J8117">
        <f>wOBA+VLOOKUP(D8117,order[],2,FALSE)+VLOOKUP(IF(F8117&gt;7,8,IF(F8117=0,1,F8117)),pitches[],2,FALSE)+VLOOKUP(IF(E8117&gt;0,1,E8117),rmatchups[],2,FALSE)</f>
        <v>0.27932192816100165</v>
      </c>
      <c r="K8117">
        <f t="shared" si="150"/>
        <v>0.60467807183899835</v>
      </c>
    </row>
    <row r="8118" spans="1:11" x14ac:dyDescent="0.35">
      <c r="J8118" t="e">
        <f>wOBA+VLOOKUP(D8118,order[],2,FALSE)+VLOOKUP(IF(F8118&gt;7,8,IF(F8118=0,1,F8118)),pitches[],2,FALSE)+VLOOKUP(IF(E8118&gt;0,1,E8118),rmatchups[],2,FALSE)</f>
        <v>#N/A</v>
      </c>
      <c r="K8118" t="e">
        <f t="shared" si="150"/>
        <v>#N/A</v>
      </c>
    </row>
    <row r="8119" spans="1:11" x14ac:dyDescent="0.35">
      <c r="J8119" t="e">
        <f>wOBA+VLOOKUP(D8119,order[],2,FALSE)+VLOOKUP(IF(F8119&gt;7,8,IF(F8119=0,1,F8119)),pitches[],2,FALSE)+VLOOKUP(IF(E8119&gt;0,1,E8119),rmatchups[],2,FALSE)</f>
        <v>#N/A</v>
      </c>
      <c r="K8119" t="e">
        <f t="shared" si="150"/>
        <v>#N/A</v>
      </c>
    </row>
    <row r="8120" spans="1:11" x14ac:dyDescent="0.35">
      <c r="J8120" t="e">
        <f>wOBA+VLOOKUP(D8120,order[],2,FALSE)+VLOOKUP(IF(F8120&gt;7,8,IF(F8120=0,1,F8120)),pitches[],2,FALSE)+VLOOKUP(IF(E8120&gt;0,1,E8120),rmatchups[],2,FALSE)</f>
        <v>#N/A</v>
      </c>
      <c r="K8120" t="e">
        <f t="shared" si="150"/>
        <v>#N/A</v>
      </c>
    </row>
    <row r="8121" spans="1:11" x14ac:dyDescent="0.35">
      <c r="J8121" t="e">
        <f>wOBA+VLOOKUP(D8121,order[],2,FALSE)+VLOOKUP(IF(F8121&gt;7,8,IF(F8121=0,1,F8121)),pitches[],2,FALSE)+VLOOKUP(IF(E8121&gt;0,1,E8121),rmatchups[],2,FALSE)</f>
        <v>#N/A</v>
      </c>
      <c r="K8121" t="e">
        <f t="shared" si="150"/>
        <v>#N/A</v>
      </c>
    </row>
    <row r="8122" spans="1:11" x14ac:dyDescent="0.35">
      <c r="J8122" t="e">
        <f>wOBA+VLOOKUP(D8122,order[],2,FALSE)+VLOOKUP(IF(F8122&gt;7,8,IF(F8122=0,1,F8122)),pitches[],2,FALSE)+VLOOKUP(IF(E8122&gt;0,1,E8122),rmatchups[],2,FALSE)</f>
        <v>#N/A</v>
      </c>
      <c r="K8122" t="e">
        <f t="shared" si="150"/>
        <v>#N/A</v>
      </c>
    </row>
    <row r="8123" spans="1:11" x14ac:dyDescent="0.35">
      <c r="J8123" t="e">
        <f>wOBA+VLOOKUP(D8123,order[],2,FALSE)+VLOOKUP(IF(F8123&gt;7,8,IF(F8123=0,1,F8123)),pitches[],2,FALSE)+VLOOKUP(IF(E8123&gt;0,1,E8123),rmatchups[],2,FALSE)</f>
        <v>#N/A</v>
      </c>
      <c r="K8123" t="e">
        <f t="shared" si="150"/>
        <v>#N/A</v>
      </c>
    </row>
    <row r="8124" spans="1:11" x14ac:dyDescent="0.35">
      <c r="J8124" t="e">
        <f>wOBA+VLOOKUP(D8124,order[],2,FALSE)+VLOOKUP(IF(F8124&gt;7,8,IF(F8124=0,1,F8124)),pitches[],2,FALSE)+VLOOKUP(IF(E8124&gt;0,1,E8124),rmatchups[],2,FALSE)</f>
        <v>#N/A</v>
      </c>
      <c r="K8124" t="e">
        <f t="shared" si="150"/>
        <v>#N/A</v>
      </c>
    </row>
    <row r="8125" spans="1:11" x14ac:dyDescent="0.35">
      <c r="J8125" t="e">
        <f>wOBA+VLOOKUP(D8125,order[],2,FALSE)+VLOOKUP(IF(F8125&gt;7,8,IF(F8125=0,1,F8125)),pitches[],2,FALSE)+VLOOKUP(IF(E8125&gt;0,1,E8125),rmatchups[],2,FALSE)</f>
        <v>#N/A</v>
      </c>
      <c r="K8125" t="e">
        <f t="shared" si="150"/>
        <v>#N/A</v>
      </c>
    </row>
    <row r="8126" spans="1:11" x14ac:dyDescent="0.35">
      <c r="J8126" t="e">
        <f>wOBA+VLOOKUP(D8126,order[],2,FALSE)+VLOOKUP(IF(F8126&gt;7,8,IF(F8126=0,1,F8126)),pitches[],2,FALSE)+VLOOKUP(IF(E8126&gt;0,1,E8126),rmatchups[],2,FALSE)</f>
        <v>#N/A</v>
      </c>
      <c r="K8126" t="e">
        <f t="shared" si="150"/>
        <v>#N/A</v>
      </c>
    </row>
    <row r="8127" spans="1:11" x14ac:dyDescent="0.35">
      <c r="J8127" t="e">
        <f>wOBA+VLOOKUP(D8127,order[],2,FALSE)+VLOOKUP(IF(F8127&gt;7,8,IF(F8127=0,1,F8127)),pitches[],2,FALSE)+VLOOKUP(IF(E8127&gt;0,1,E8127),rmatchups[],2,FALSE)</f>
        <v>#N/A</v>
      </c>
      <c r="K8127" t="e">
        <f t="shared" si="150"/>
        <v>#N/A</v>
      </c>
    </row>
    <row r="8128" spans="1:11" x14ac:dyDescent="0.35">
      <c r="J8128" t="e">
        <f>wOBA+VLOOKUP(D8128,order[],2,FALSE)+VLOOKUP(IF(F8128&gt;7,8,IF(F8128=0,1,F8128)),pitches[],2,FALSE)+VLOOKUP(IF(E8128&gt;0,1,E8128),rmatchups[],2,FALSE)</f>
        <v>#N/A</v>
      </c>
      <c r="K8128" t="e">
        <f t="shared" si="150"/>
        <v>#N/A</v>
      </c>
    </row>
    <row r="8129" spans="10:11" x14ac:dyDescent="0.35">
      <c r="J8129" t="e">
        <f>wOBA+VLOOKUP(D8129,order[],2,FALSE)+VLOOKUP(IF(F8129&gt;7,8,IF(F8129=0,1,F8129)),pitches[],2,FALSE)+VLOOKUP(IF(E8129&gt;0,1,E8129),rmatchups[],2,FALSE)</f>
        <v>#N/A</v>
      </c>
      <c r="K8129" t="e">
        <f t="shared" si="150"/>
        <v>#N/A</v>
      </c>
    </row>
    <row r="8130" spans="10:11" x14ac:dyDescent="0.35">
      <c r="J8130" t="e">
        <f>wOBA+VLOOKUP(D8130,order[],2,FALSE)+VLOOKUP(IF(F8130&gt;7,8,IF(F8130=0,1,F8130)),pitches[],2,FALSE)+VLOOKUP(IF(E8130&gt;0,1,E8130),rmatchups[],2,FALSE)</f>
        <v>#N/A</v>
      </c>
      <c r="K8130" t="e">
        <f t="shared" si="150"/>
        <v>#N/A</v>
      </c>
    </row>
    <row r="8131" spans="10:11" x14ac:dyDescent="0.35">
      <c r="J8131" t="e">
        <f>wOBA+VLOOKUP(D8131,order[],2,FALSE)+VLOOKUP(IF(F8131&gt;7,8,IF(F8131=0,1,F8131)),pitches[],2,FALSE)+VLOOKUP(IF(E8131&gt;0,1,E8131),rmatchups[],2,FALSE)</f>
        <v>#N/A</v>
      </c>
      <c r="K8131" t="e">
        <f t="shared" ref="K8131:K8194" si="151">H8131-J8131</f>
        <v>#N/A</v>
      </c>
    </row>
    <row r="8132" spans="10:11" x14ac:dyDescent="0.35">
      <c r="J8132" t="e">
        <f>wOBA+VLOOKUP(D8132,order[],2,FALSE)+VLOOKUP(IF(F8132&gt;7,8,IF(F8132=0,1,F8132)),pitches[],2,FALSE)+VLOOKUP(IF(E8132&gt;0,1,E8132),rmatchups[],2,FALSE)</f>
        <v>#N/A</v>
      </c>
      <c r="K8132" t="e">
        <f t="shared" si="151"/>
        <v>#N/A</v>
      </c>
    </row>
    <row r="8133" spans="10:11" x14ac:dyDescent="0.35">
      <c r="J8133" t="e">
        <f>wOBA+VLOOKUP(D8133,order[],2,FALSE)+VLOOKUP(IF(F8133&gt;7,8,IF(F8133=0,1,F8133)),pitches[],2,FALSE)+VLOOKUP(IF(E8133&gt;0,1,E8133),rmatchups[],2,FALSE)</f>
        <v>#N/A</v>
      </c>
      <c r="K8133" t="e">
        <f t="shared" si="151"/>
        <v>#N/A</v>
      </c>
    </row>
    <row r="8134" spans="10:11" x14ac:dyDescent="0.35">
      <c r="J8134" t="e">
        <f>wOBA+VLOOKUP(D8134,order[],2,FALSE)+VLOOKUP(IF(F8134&gt;7,8,IF(F8134=0,1,F8134)),pitches[],2,FALSE)+VLOOKUP(IF(E8134&gt;0,1,E8134),rmatchups[],2,FALSE)</f>
        <v>#N/A</v>
      </c>
      <c r="K8134" t="e">
        <f t="shared" si="151"/>
        <v>#N/A</v>
      </c>
    </row>
    <row r="8135" spans="10:11" x14ac:dyDescent="0.35">
      <c r="J8135" t="e">
        <f>wOBA+VLOOKUP(D8135,order[],2,FALSE)+VLOOKUP(IF(F8135&gt;7,8,IF(F8135=0,1,F8135)),pitches[],2,FALSE)+VLOOKUP(IF(E8135&gt;0,1,E8135),rmatchups[],2,FALSE)</f>
        <v>#N/A</v>
      </c>
      <c r="K8135" t="e">
        <f t="shared" si="151"/>
        <v>#N/A</v>
      </c>
    </row>
    <row r="8136" spans="10:11" x14ac:dyDescent="0.35">
      <c r="J8136" t="e">
        <f>wOBA+VLOOKUP(D8136,order[],2,FALSE)+VLOOKUP(IF(F8136&gt;7,8,IF(F8136=0,1,F8136)),pitches[],2,FALSE)+VLOOKUP(IF(E8136&gt;0,1,E8136),rmatchups[],2,FALSE)</f>
        <v>#N/A</v>
      </c>
      <c r="K8136" t="e">
        <f t="shared" si="151"/>
        <v>#N/A</v>
      </c>
    </row>
    <row r="8137" spans="10:11" x14ac:dyDescent="0.35">
      <c r="J8137" t="e">
        <f>wOBA+VLOOKUP(D8137,order[],2,FALSE)+VLOOKUP(IF(F8137&gt;7,8,IF(F8137=0,1,F8137)),pitches[],2,FALSE)+VLOOKUP(IF(E8137&gt;0,1,E8137),rmatchups[],2,FALSE)</f>
        <v>#N/A</v>
      </c>
      <c r="K8137" t="e">
        <f t="shared" si="151"/>
        <v>#N/A</v>
      </c>
    </row>
    <row r="8138" spans="10:11" x14ac:dyDescent="0.35">
      <c r="J8138" t="e">
        <f>wOBA+VLOOKUP(D8138,order[],2,FALSE)+VLOOKUP(IF(F8138&gt;7,8,IF(F8138=0,1,F8138)),pitches[],2,FALSE)+VLOOKUP(IF(E8138&gt;0,1,E8138),rmatchups[],2,FALSE)</f>
        <v>#N/A</v>
      </c>
      <c r="K8138" t="e">
        <f t="shared" si="151"/>
        <v>#N/A</v>
      </c>
    </row>
    <row r="8139" spans="10:11" x14ac:dyDescent="0.35">
      <c r="J8139" t="e">
        <f>wOBA+VLOOKUP(D8139,order[],2,FALSE)+VLOOKUP(IF(F8139&gt;7,8,IF(F8139=0,1,F8139)),pitches[],2,FALSE)+VLOOKUP(IF(E8139&gt;0,1,E8139),rmatchups[],2,FALSE)</f>
        <v>#N/A</v>
      </c>
      <c r="K8139" t="e">
        <f t="shared" si="151"/>
        <v>#N/A</v>
      </c>
    </row>
    <row r="8140" spans="10:11" x14ac:dyDescent="0.35">
      <c r="J8140" t="e">
        <f>wOBA+VLOOKUP(D8140,order[],2,FALSE)+VLOOKUP(IF(F8140&gt;7,8,IF(F8140=0,1,F8140)),pitches[],2,FALSE)+VLOOKUP(IF(E8140&gt;0,1,E8140),rmatchups[],2,FALSE)</f>
        <v>#N/A</v>
      </c>
      <c r="K8140" t="e">
        <f t="shared" si="151"/>
        <v>#N/A</v>
      </c>
    </row>
    <row r="8141" spans="10:11" x14ac:dyDescent="0.35">
      <c r="J8141" t="e">
        <f>wOBA+VLOOKUP(D8141,order[],2,FALSE)+VLOOKUP(IF(F8141&gt;7,8,IF(F8141=0,1,F8141)),pitches[],2,FALSE)+VLOOKUP(IF(E8141&gt;0,1,E8141),rmatchups[],2,FALSE)</f>
        <v>#N/A</v>
      </c>
      <c r="K8141" t="e">
        <f t="shared" si="151"/>
        <v>#N/A</v>
      </c>
    </row>
    <row r="8142" spans="10:11" x14ac:dyDescent="0.35">
      <c r="J8142" t="e">
        <f>wOBA+VLOOKUP(D8142,order[],2,FALSE)+VLOOKUP(IF(F8142&gt;7,8,IF(F8142=0,1,F8142)),pitches[],2,FALSE)+VLOOKUP(IF(E8142&gt;0,1,E8142),rmatchups[],2,FALSE)</f>
        <v>#N/A</v>
      </c>
      <c r="K8142" t="e">
        <f t="shared" si="151"/>
        <v>#N/A</v>
      </c>
    </row>
    <row r="8143" spans="10:11" x14ac:dyDescent="0.35">
      <c r="J8143" t="e">
        <f>wOBA+VLOOKUP(D8143,order[],2,FALSE)+VLOOKUP(IF(F8143&gt;7,8,IF(F8143=0,1,F8143)),pitches[],2,FALSE)+VLOOKUP(IF(E8143&gt;0,1,E8143),rmatchups[],2,FALSE)</f>
        <v>#N/A</v>
      </c>
      <c r="K8143" t="e">
        <f t="shared" si="151"/>
        <v>#N/A</v>
      </c>
    </row>
    <row r="8144" spans="10:11" x14ac:dyDescent="0.35">
      <c r="J8144" t="e">
        <f>wOBA+VLOOKUP(D8144,order[],2,FALSE)+VLOOKUP(IF(F8144&gt;7,8,IF(F8144=0,1,F8144)),pitches[],2,FALSE)+VLOOKUP(IF(E8144&gt;0,1,E8144),rmatchups[],2,FALSE)</f>
        <v>#N/A</v>
      </c>
      <c r="K8144" t="e">
        <f t="shared" si="151"/>
        <v>#N/A</v>
      </c>
    </row>
    <row r="8145" spans="10:11" x14ac:dyDescent="0.35">
      <c r="J8145" t="e">
        <f>wOBA+VLOOKUP(D8145,order[],2,FALSE)+VLOOKUP(IF(F8145&gt;7,8,IF(F8145=0,1,F8145)),pitches[],2,FALSE)+VLOOKUP(IF(E8145&gt;0,1,E8145),rmatchups[],2,FALSE)</f>
        <v>#N/A</v>
      </c>
      <c r="K8145" t="e">
        <f t="shared" si="151"/>
        <v>#N/A</v>
      </c>
    </row>
    <row r="8146" spans="10:11" x14ac:dyDescent="0.35">
      <c r="J8146" t="e">
        <f>wOBA+VLOOKUP(D8146,order[],2,FALSE)+VLOOKUP(IF(F8146&gt;7,8,IF(F8146=0,1,F8146)),pitches[],2,FALSE)+VLOOKUP(IF(E8146&gt;0,1,E8146),rmatchups[],2,FALSE)</f>
        <v>#N/A</v>
      </c>
      <c r="K8146" t="e">
        <f t="shared" si="151"/>
        <v>#N/A</v>
      </c>
    </row>
    <row r="8147" spans="10:11" x14ac:dyDescent="0.35">
      <c r="J8147" t="e">
        <f>wOBA+VLOOKUP(D8147,order[],2,FALSE)+VLOOKUP(IF(F8147&gt;7,8,IF(F8147=0,1,F8147)),pitches[],2,FALSE)+VLOOKUP(IF(E8147&gt;0,1,E8147),rmatchups[],2,FALSE)</f>
        <v>#N/A</v>
      </c>
      <c r="K8147" t="e">
        <f t="shared" si="151"/>
        <v>#N/A</v>
      </c>
    </row>
    <row r="8148" spans="10:11" x14ac:dyDescent="0.35">
      <c r="J8148" t="e">
        <f>wOBA+VLOOKUP(D8148,order[],2,FALSE)+VLOOKUP(IF(F8148&gt;7,8,IF(F8148=0,1,F8148)),pitches[],2,FALSE)+VLOOKUP(IF(E8148&gt;0,1,E8148),rmatchups[],2,FALSE)</f>
        <v>#N/A</v>
      </c>
      <c r="K8148" t="e">
        <f t="shared" si="151"/>
        <v>#N/A</v>
      </c>
    </row>
    <row r="8149" spans="10:11" x14ac:dyDescent="0.35">
      <c r="J8149" t="e">
        <f>wOBA+VLOOKUP(D8149,order[],2,FALSE)+VLOOKUP(IF(F8149&gt;7,8,IF(F8149=0,1,F8149)),pitches[],2,FALSE)+VLOOKUP(IF(E8149&gt;0,1,E8149),rmatchups[],2,FALSE)</f>
        <v>#N/A</v>
      </c>
      <c r="K8149" t="e">
        <f t="shared" si="151"/>
        <v>#N/A</v>
      </c>
    </row>
    <row r="8150" spans="10:11" x14ac:dyDescent="0.35">
      <c r="J8150" t="e">
        <f>wOBA+VLOOKUP(D8150,order[],2,FALSE)+VLOOKUP(IF(F8150&gt;7,8,IF(F8150=0,1,F8150)),pitches[],2,FALSE)+VLOOKUP(IF(E8150&gt;0,1,E8150),rmatchups[],2,FALSE)</f>
        <v>#N/A</v>
      </c>
      <c r="K8150" t="e">
        <f t="shared" si="151"/>
        <v>#N/A</v>
      </c>
    </row>
    <row r="8151" spans="10:11" x14ac:dyDescent="0.35">
      <c r="J8151" t="e">
        <f>wOBA+VLOOKUP(D8151,order[],2,FALSE)+VLOOKUP(IF(F8151&gt;7,8,IF(F8151=0,1,F8151)),pitches[],2,FALSE)+VLOOKUP(IF(E8151&gt;0,1,E8151),rmatchups[],2,FALSE)</f>
        <v>#N/A</v>
      </c>
      <c r="K8151" t="e">
        <f t="shared" si="151"/>
        <v>#N/A</v>
      </c>
    </row>
    <row r="8152" spans="10:11" x14ac:dyDescent="0.35">
      <c r="J8152" t="e">
        <f>wOBA+VLOOKUP(D8152,order[],2,FALSE)+VLOOKUP(IF(F8152&gt;7,8,IF(F8152=0,1,F8152)),pitches[],2,FALSE)+VLOOKUP(IF(E8152&gt;0,1,E8152),rmatchups[],2,FALSE)</f>
        <v>#N/A</v>
      </c>
      <c r="K8152" t="e">
        <f t="shared" si="151"/>
        <v>#N/A</v>
      </c>
    </row>
    <row r="8153" spans="10:11" x14ac:dyDescent="0.35">
      <c r="J8153" t="e">
        <f>wOBA+VLOOKUP(D8153,order[],2,FALSE)+VLOOKUP(IF(F8153&gt;7,8,IF(F8153=0,1,F8153)),pitches[],2,FALSE)+VLOOKUP(IF(E8153&gt;0,1,E8153),rmatchups[],2,FALSE)</f>
        <v>#N/A</v>
      </c>
      <c r="K8153" t="e">
        <f t="shared" si="151"/>
        <v>#N/A</v>
      </c>
    </row>
    <row r="8154" spans="10:11" x14ac:dyDescent="0.35">
      <c r="J8154" t="e">
        <f>wOBA+VLOOKUP(D8154,order[],2,FALSE)+VLOOKUP(IF(F8154&gt;7,8,IF(F8154=0,1,F8154)),pitches[],2,FALSE)+VLOOKUP(IF(E8154&gt;0,1,E8154),rmatchups[],2,FALSE)</f>
        <v>#N/A</v>
      </c>
      <c r="K8154" t="e">
        <f t="shared" si="151"/>
        <v>#N/A</v>
      </c>
    </row>
    <row r="8155" spans="10:11" x14ac:dyDescent="0.35">
      <c r="J8155" t="e">
        <f>wOBA+VLOOKUP(D8155,order[],2,FALSE)+VLOOKUP(IF(F8155&gt;7,8,IF(F8155=0,1,F8155)),pitches[],2,FALSE)+VLOOKUP(IF(E8155&gt;0,1,E8155),rmatchups[],2,FALSE)</f>
        <v>#N/A</v>
      </c>
      <c r="K8155" t="e">
        <f t="shared" si="151"/>
        <v>#N/A</v>
      </c>
    </row>
    <row r="8156" spans="10:11" x14ac:dyDescent="0.35">
      <c r="J8156" t="e">
        <f>wOBA+VLOOKUP(D8156,order[],2,FALSE)+VLOOKUP(IF(F8156&gt;7,8,IF(F8156=0,1,F8156)),pitches[],2,FALSE)+VLOOKUP(IF(E8156&gt;0,1,E8156),rmatchups[],2,FALSE)</f>
        <v>#N/A</v>
      </c>
      <c r="K8156" t="e">
        <f t="shared" si="151"/>
        <v>#N/A</v>
      </c>
    </row>
    <row r="8157" spans="10:11" x14ac:dyDescent="0.35">
      <c r="J8157" t="e">
        <f>wOBA+VLOOKUP(D8157,order[],2,FALSE)+VLOOKUP(IF(F8157&gt;7,8,IF(F8157=0,1,F8157)),pitches[],2,FALSE)+VLOOKUP(IF(E8157&gt;0,1,E8157),rmatchups[],2,FALSE)</f>
        <v>#N/A</v>
      </c>
      <c r="K8157" t="e">
        <f t="shared" si="151"/>
        <v>#N/A</v>
      </c>
    </row>
    <row r="8158" spans="10:11" x14ac:dyDescent="0.35">
      <c r="J8158" t="e">
        <f>wOBA+VLOOKUP(D8158,order[],2,FALSE)+VLOOKUP(IF(F8158&gt;7,8,IF(F8158=0,1,F8158)),pitches[],2,FALSE)+VLOOKUP(IF(E8158&gt;0,1,E8158),rmatchups[],2,FALSE)</f>
        <v>#N/A</v>
      </c>
      <c r="K8158" t="e">
        <f t="shared" si="151"/>
        <v>#N/A</v>
      </c>
    </row>
    <row r="8159" spans="10:11" x14ac:dyDescent="0.35">
      <c r="J8159" t="e">
        <f>wOBA+VLOOKUP(D8159,order[],2,FALSE)+VLOOKUP(IF(F8159&gt;7,8,IF(F8159=0,1,F8159)),pitches[],2,FALSE)+VLOOKUP(IF(E8159&gt;0,1,E8159),rmatchups[],2,FALSE)</f>
        <v>#N/A</v>
      </c>
      <c r="K8159" t="e">
        <f t="shared" si="151"/>
        <v>#N/A</v>
      </c>
    </row>
    <row r="8160" spans="10:11" x14ac:dyDescent="0.35">
      <c r="J8160" t="e">
        <f>wOBA+VLOOKUP(D8160,order[],2,FALSE)+VLOOKUP(IF(F8160&gt;7,8,IF(F8160=0,1,F8160)),pitches[],2,FALSE)+VLOOKUP(IF(E8160&gt;0,1,E8160),rmatchups[],2,FALSE)</f>
        <v>#N/A</v>
      </c>
      <c r="K8160" t="e">
        <f t="shared" si="151"/>
        <v>#N/A</v>
      </c>
    </row>
    <row r="8161" spans="10:11" x14ac:dyDescent="0.35">
      <c r="J8161" t="e">
        <f>wOBA+VLOOKUP(D8161,order[],2,FALSE)+VLOOKUP(IF(F8161&gt;7,8,IF(F8161=0,1,F8161)),pitches[],2,FALSE)+VLOOKUP(IF(E8161&gt;0,1,E8161),rmatchups[],2,FALSE)</f>
        <v>#N/A</v>
      </c>
      <c r="K8161" t="e">
        <f t="shared" si="151"/>
        <v>#N/A</v>
      </c>
    </row>
    <row r="8162" spans="10:11" x14ac:dyDescent="0.35">
      <c r="J8162" t="e">
        <f>wOBA+VLOOKUP(D8162,order[],2,FALSE)+VLOOKUP(IF(F8162&gt;7,8,IF(F8162=0,1,F8162)),pitches[],2,FALSE)+VLOOKUP(IF(E8162&gt;0,1,E8162),rmatchups[],2,FALSE)</f>
        <v>#N/A</v>
      </c>
      <c r="K8162" t="e">
        <f t="shared" si="151"/>
        <v>#N/A</v>
      </c>
    </row>
    <row r="8163" spans="10:11" x14ac:dyDescent="0.35">
      <c r="J8163" t="e">
        <f>wOBA+VLOOKUP(D8163,order[],2,FALSE)+VLOOKUP(IF(F8163&gt;7,8,IF(F8163=0,1,F8163)),pitches[],2,FALSE)+VLOOKUP(IF(E8163&gt;0,1,E8163),rmatchups[],2,FALSE)</f>
        <v>#N/A</v>
      </c>
      <c r="K8163" t="e">
        <f t="shared" si="151"/>
        <v>#N/A</v>
      </c>
    </row>
    <row r="8164" spans="10:11" x14ac:dyDescent="0.35">
      <c r="J8164" t="e">
        <f>wOBA+VLOOKUP(D8164,order[],2,FALSE)+VLOOKUP(IF(F8164&gt;7,8,IF(F8164=0,1,F8164)),pitches[],2,FALSE)+VLOOKUP(IF(E8164&gt;0,1,E8164),rmatchups[],2,FALSE)</f>
        <v>#N/A</v>
      </c>
      <c r="K8164" t="e">
        <f t="shared" si="151"/>
        <v>#N/A</v>
      </c>
    </row>
    <row r="8165" spans="10:11" x14ac:dyDescent="0.35">
      <c r="J8165" t="e">
        <f>wOBA+VLOOKUP(D8165,order[],2,FALSE)+VLOOKUP(IF(F8165&gt;7,8,IF(F8165=0,1,F8165)),pitches[],2,FALSE)+VLOOKUP(IF(E8165&gt;0,1,E8165),rmatchups[],2,FALSE)</f>
        <v>#N/A</v>
      </c>
      <c r="K8165" t="e">
        <f t="shared" si="151"/>
        <v>#N/A</v>
      </c>
    </row>
    <row r="8166" spans="10:11" x14ac:dyDescent="0.35">
      <c r="J8166" t="e">
        <f>wOBA+VLOOKUP(D8166,order[],2,FALSE)+VLOOKUP(IF(F8166&gt;7,8,IF(F8166=0,1,F8166)),pitches[],2,FALSE)+VLOOKUP(IF(E8166&gt;0,1,E8166),rmatchups[],2,FALSE)</f>
        <v>#N/A</v>
      </c>
      <c r="K8166" t="e">
        <f t="shared" si="151"/>
        <v>#N/A</v>
      </c>
    </row>
    <row r="8167" spans="10:11" x14ac:dyDescent="0.35">
      <c r="J8167" t="e">
        <f>wOBA+VLOOKUP(D8167,order[],2,FALSE)+VLOOKUP(IF(F8167&gt;7,8,IF(F8167=0,1,F8167)),pitches[],2,FALSE)+VLOOKUP(IF(E8167&gt;0,1,E8167),rmatchups[],2,FALSE)</f>
        <v>#N/A</v>
      </c>
      <c r="K8167" t="e">
        <f t="shared" si="151"/>
        <v>#N/A</v>
      </c>
    </row>
    <row r="8168" spans="10:11" x14ac:dyDescent="0.35">
      <c r="J8168" t="e">
        <f>wOBA+VLOOKUP(D8168,order[],2,FALSE)+VLOOKUP(IF(F8168&gt;7,8,IF(F8168=0,1,F8168)),pitches[],2,FALSE)+VLOOKUP(IF(E8168&gt;0,1,E8168),rmatchups[],2,FALSE)</f>
        <v>#N/A</v>
      </c>
      <c r="K8168" t="e">
        <f t="shared" si="151"/>
        <v>#N/A</v>
      </c>
    </row>
    <row r="8169" spans="10:11" x14ac:dyDescent="0.35">
      <c r="J8169" t="e">
        <f>wOBA+VLOOKUP(D8169,order[],2,FALSE)+VLOOKUP(IF(F8169&gt;7,8,IF(F8169=0,1,F8169)),pitches[],2,FALSE)+VLOOKUP(IF(E8169&gt;0,1,E8169),rmatchups[],2,FALSE)</f>
        <v>#N/A</v>
      </c>
      <c r="K8169" t="e">
        <f t="shared" si="151"/>
        <v>#N/A</v>
      </c>
    </row>
    <row r="8170" spans="10:11" x14ac:dyDescent="0.35">
      <c r="J8170" t="e">
        <f>wOBA+VLOOKUP(D8170,order[],2,FALSE)+VLOOKUP(IF(F8170&gt;7,8,IF(F8170=0,1,F8170)),pitches[],2,FALSE)+VLOOKUP(IF(E8170&gt;0,1,E8170),rmatchups[],2,FALSE)</f>
        <v>#N/A</v>
      </c>
      <c r="K8170" t="e">
        <f t="shared" si="151"/>
        <v>#N/A</v>
      </c>
    </row>
    <row r="8171" spans="10:11" x14ac:dyDescent="0.35">
      <c r="J8171" t="e">
        <f>wOBA+VLOOKUP(D8171,order[],2,FALSE)+VLOOKUP(IF(F8171&gt;7,8,IF(F8171=0,1,F8171)),pitches[],2,FALSE)+VLOOKUP(IF(E8171&gt;0,1,E8171),rmatchups[],2,FALSE)</f>
        <v>#N/A</v>
      </c>
      <c r="K8171" t="e">
        <f t="shared" si="151"/>
        <v>#N/A</v>
      </c>
    </row>
    <row r="8172" spans="10:11" x14ac:dyDescent="0.35">
      <c r="J8172" t="e">
        <f>wOBA+VLOOKUP(D8172,order[],2,FALSE)+VLOOKUP(IF(F8172&gt;7,8,IF(F8172=0,1,F8172)),pitches[],2,FALSE)+VLOOKUP(IF(E8172&gt;0,1,E8172),rmatchups[],2,FALSE)</f>
        <v>#N/A</v>
      </c>
      <c r="K8172" t="e">
        <f t="shared" si="151"/>
        <v>#N/A</v>
      </c>
    </row>
    <row r="8173" spans="10:11" x14ac:dyDescent="0.35">
      <c r="J8173" t="e">
        <f>wOBA+VLOOKUP(D8173,order[],2,FALSE)+VLOOKUP(IF(F8173&gt;7,8,IF(F8173=0,1,F8173)),pitches[],2,FALSE)+VLOOKUP(IF(E8173&gt;0,1,E8173),rmatchups[],2,FALSE)</f>
        <v>#N/A</v>
      </c>
      <c r="K8173" t="e">
        <f t="shared" si="151"/>
        <v>#N/A</v>
      </c>
    </row>
    <row r="8174" spans="10:11" x14ac:dyDescent="0.35">
      <c r="J8174" t="e">
        <f>wOBA+VLOOKUP(D8174,order[],2,FALSE)+VLOOKUP(IF(F8174&gt;7,8,IF(F8174=0,1,F8174)),pitches[],2,FALSE)+VLOOKUP(IF(E8174&gt;0,1,E8174),rmatchups[],2,FALSE)</f>
        <v>#N/A</v>
      </c>
      <c r="K8174" t="e">
        <f t="shared" si="151"/>
        <v>#N/A</v>
      </c>
    </row>
    <row r="8175" spans="10:11" x14ac:dyDescent="0.35">
      <c r="J8175" t="e">
        <f>wOBA+VLOOKUP(D8175,order[],2,FALSE)+VLOOKUP(IF(F8175&gt;7,8,IF(F8175=0,1,F8175)),pitches[],2,FALSE)+VLOOKUP(IF(E8175&gt;0,1,E8175),rmatchups[],2,FALSE)</f>
        <v>#N/A</v>
      </c>
      <c r="K8175" t="e">
        <f t="shared" si="151"/>
        <v>#N/A</v>
      </c>
    </row>
    <row r="8176" spans="10:11" x14ac:dyDescent="0.35">
      <c r="J8176" t="e">
        <f>wOBA+VLOOKUP(D8176,order[],2,FALSE)+VLOOKUP(IF(F8176&gt;7,8,IF(F8176=0,1,F8176)),pitches[],2,FALSE)+VLOOKUP(IF(E8176&gt;0,1,E8176),rmatchups[],2,FALSE)</f>
        <v>#N/A</v>
      </c>
      <c r="K8176" t="e">
        <f t="shared" si="151"/>
        <v>#N/A</v>
      </c>
    </row>
    <row r="8177" spans="10:11" x14ac:dyDescent="0.35">
      <c r="J8177" t="e">
        <f>wOBA+VLOOKUP(D8177,order[],2,FALSE)+VLOOKUP(IF(F8177&gt;7,8,IF(F8177=0,1,F8177)),pitches[],2,FALSE)+VLOOKUP(IF(E8177&gt;0,1,E8177),rmatchups[],2,FALSE)</f>
        <v>#N/A</v>
      </c>
      <c r="K8177" t="e">
        <f t="shared" si="151"/>
        <v>#N/A</v>
      </c>
    </row>
    <row r="8178" spans="10:11" x14ac:dyDescent="0.35">
      <c r="J8178" t="e">
        <f>wOBA+VLOOKUP(D8178,order[],2,FALSE)+VLOOKUP(IF(F8178&gt;7,8,IF(F8178=0,1,F8178)),pitches[],2,FALSE)+VLOOKUP(IF(E8178&gt;0,1,E8178),rmatchups[],2,FALSE)</f>
        <v>#N/A</v>
      </c>
      <c r="K8178" t="e">
        <f t="shared" si="151"/>
        <v>#N/A</v>
      </c>
    </row>
    <row r="8179" spans="10:11" x14ac:dyDescent="0.35">
      <c r="J8179" t="e">
        <f>wOBA+VLOOKUP(D8179,order[],2,FALSE)+VLOOKUP(IF(F8179&gt;7,8,IF(F8179=0,1,F8179)),pitches[],2,FALSE)+VLOOKUP(IF(E8179&gt;0,1,E8179),rmatchups[],2,FALSE)</f>
        <v>#N/A</v>
      </c>
      <c r="K8179" t="e">
        <f t="shared" si="151"/>
        <v>#N/A</v>
      </c>
    </row>
    <row r="8180" spans="10:11" x14ac:dyDescent="0.35">
      <c r="J8180" t="e">
        <f>wOBA+VLOOKUP(D8180,order[],2,FALSE)+VLOOKUP(IF(F8180&gt;7,8,IF(F8180=0,1,F8180)),pitches[],2,FALSE)+VLOOKUP(IF(E8180&gt;0,1,E8180),rmatchups[],2,FALSE)</f>
        <v>#N/A</v>
      </c>
      <c r="K8180" t="e">
        <f t="shared" si="151"/>
        <v>#N/A</v>
      </c>
    </row>
    <row r="8181" spans="10:11" x14ac:dyDescent="0.35">
      <c r="J8181" t="e">
        <f>wOBA+VLOOKUP(D8181,order[],2,FALSE)+VLOOKUP(IF(F8181&gt;7,8,IF(F8181=0,1,F8181)),pitches[],2,FALSE)+VLOOKUP(IF(E8181&gt;0,1,E8181),rmatchups[],2,FALSE)</f>
        <v>#N/A</v>
      </c>
      <c r="K8181" t="e">
        <f t="shared" si="151"/>
        <v>#N/A</v>
      </c>
    </row>
    <row r="8182" spans="10:11" x14ac:dyDescent="0.35">
      <c r="J8182" t="e">
        <f>wOBA+VLOOKUP(D8182,order[],2,FALSE)+VLOOKUP(IF(F8182&gt;7,8,IF(F8182=0,1,F8182)),pitches[],2,FALSE)+VLOOKUP(IF(E8182&gt;0,1,E8182),rmatchups[],2,FALSE)</f>
        <v>#N/A</v>
      </c>
      <c r="K8182" t="e">
        <f t="shared" si="151"/>
        <v>#N/A</v>
      </c>
    </row>
    <row r="8183" spans="10:11" x14ac:dyDescent="0.35">
      <c r="J8183" t="e">
        <f>wOBA+VLOOKUP(D8183,order[],2,FALSE)+VLOOKUP(IF(F8183&gt;7,8,IF(F8183=0,1,F8183)),pitches[],2,FALSE)+VLOOKUP(IF(E8183&gt;0,1,E8183),rmatchups[],2,FALSE)</f>
        <v>#N/A</v>
      </c>
      <c r="K8183" t="e">
        <f t="shared" si="151"/>
        <v>#N/A</v>
      </c>
    </row>
    <row r="8184" spans="10:11" x14ac:dyDescent="0.35">
      <c r="J8184" t="e">
        <f>wOBA+VLOOKUP(D8184,order[],2,FALSE)+VLOOKUP(IF(F8184&gt;7,8,IF(F8184=0,1,F8184)),pitches[],2,FALSE)+VLOOKUP(IF(E8184&gt;0,1,E8184),rmatchups[],2,FALSE)</f>
        <v>#N/A</v>
      </c>
      <c r="K8184" t="e">
        <f t="shared" si="151"/>
        <v>#N/A</v>
      </c>
    </row>
    <row r="8185" spans="10:11" x14ac:dyDescent="0.35">
      <c r="J8185" t="e">
        <f>wOBA+VLOOKUP(D8185,order[],2,FALSE)+VLOOKUP(IF(F8185&gt;7,8,IF(F8185=0,1,F8185)),pitches[],2,FALSE)+VLOOKUP(IF(E8185&gt;0,1,E8185),rmatchups[],2,FALSE)</f>
        <v>#N/A</v>
      </c>
      <c r="K8185" t="e">
        <f t="shared" si="151"/>
        <v>#N/A</v>
      </c>
    </row>
    <row r="8186" spans="10:11" x14ac:dyDescent="0.35">
      <c r="J8186" t="e">
        <f>wOBA+VLOOKUP(D8186,order[],2,FALSE)+VLOOKUP(IF(F8186&gt;7,8,IF(F8186=0,1,F8186)),pitches[],2,FALSE)+VLOOKUP(IF(E8186&gt;0,1,E8186),rmatchups[],2,FALSE)</f>
        <v>#N/A</v>
      </c>
      <c r="K8186" t="e">
        <f t="shared" si="151"/>
        <v>#N/A</v>
      </c>
    </row>
    <row r="8187" spans="10:11" x14ac:dyDescent="0.35">
      <c r="J8187" t="e">
        <f>wOBA+VLOOKUP(D8187,order[],2,FALSE)+VLOOKUP(IF(F8187&gt;7,8,IF(F8187=0,1,F8187)),pitches[],2,FALSE)+VLOOKUP(IF(E8187&gt;0,1,E8187),rmatchups[],2,FALSE)</f>
        <v>#N/A</v>
      </c>
      <c r="K8187" t="e">
        <f t="shared" si="151"/>
        <v>#N/A</v>
      </c>
    </row>
    <row r="8188" spans="10:11" x14ac:dyDescent="0.35">
      <c r="J8188" t="e">
        <f>wOBA+VLOOKUP(D8188,order[],2,FALSE)+VLOOKUP(IF(F8188&gt;7,8,IF(F8188=0,1,F8188)),pitches[],2,FALSE)+VLOOKUP(IF(E8188&gt;0,1,E8188),rmatchups[],2,FALSE)</f>
        <v>#N/A</v>
      </c>
      <c r="K8188" t="e">
        <f t="shared" si="151"/>
        <v>#N/A</v>
      </c>
    </row>
    <row r="8189" spans="10:11" x14ac:dyDescent="0.35">
      <c r="J8189" t="e">
        <f>wOBA+VLOOKUP(D8189,order[],2,FALSE)+VLOOKUP(IF(F8189&gt;7,8,IF(F8189=0,1,F8189)),pitches[],2,FALSE)+VLOOKUP(IF(E8189&gt;0,1,E8189),rmatchups[],2,FALSE)</f>
        <v>#N/A</v>
      </c>
      <c r="K8189" t="e">
        <f t="shared" si="151"/>
        <v>#N/A</v>
      </c>
    </row>
    <row r="8190" spans="10:11" x14ac:dyDescent="0.35">
      <c r="J8190" t="e">
        <f>wOBA+VLOOKUP(D8190,order[],2,FALSE)+VLOOKUP(IF(F8190&gt;7,8,IF(F8190=0,1,F8190)),pitches[],2,FALSE)+VLOOKUP(IF(E8190&gt;0,1,E8190),rmatchups[],2,FALSE)</f>
        <v>#N/A</v>
      </c>
      <c r="K8190" t="e">
        <f t="shared" si="151"/>
        <v>#N/A</v>
      </c>
    </row>
    <row r="8191" spans="10:11" x14ac:dyDescent="0.35">
      <c r="J8191" t="e">
        <f>wOBA+VLOOKUP(D8191,order[],2,FALSE)+VLOOKUP(IF(F8191&gt;7,8,IF(F8191=0,1,F8191)),pitches[],2,FALSE)+VLOOKUP(IF(E8191&gt;0,1,E8191),rmatchups[],2,FALSE)</f>
        <v>#N/A</v>
      </c>
      <c r="K8191" t="e">
        <f t="shared" si="151"/>
        <v>#N/A</v>
      </c>
    </row>
    <row r="8192" spans="10:11" x14ac:dyDescent="0.35">
      <c r="J8192" t="e">
        <f>wOBA+VLOOKUP(D8192,order[],2,FALSE)+VLOOKUP(IF(F8192&gt;7,8,IF(F8192=0,1,F8192)),pitches[],2,FALSE)+VLOOKUP(IF(E8192&gt;0,1,E8192),rmatchups[],2,FALSE)</f>
        <v>#N/A</v>
      </c>
      <c r="K8192" t="e">
        <f t="shared" si="151"/>
        <v>#N/A</v>
      </c>
    </row>
    <row r="8193" spans="10:11" x14ac:dyDescent="0.35">
      <c r="J8193" t="e">
        <f>wOBA+VLOOKUP(D8193,order[],2,FALSE)+VLOOKUP(IF(F8193&gt;7,8,IF(F8193=0,1,F8193)),pitches[],2,FALSE)+VLOOKUP(IF(E8193&gt;0,1,E8193),rmatchups[],2,FALSE)</f>
        <v>#N/A</v>
      </c>
      <c r="K8193" t="e">
        <f t="shared" si="151"/>
        <v>#N/A</v>
      </c>
    </row>
    <row r="8194" spans="10:11" x14ac:dyDescent="0.35">
      <c r="J8194" t="e">
        <f>wOBA+VLOOKUP(D8194,order[],2,FALSE)+VLOOKUP(IF(F8194&gt;7,8,IF(F8194=0,1,F8194)),pitches[],2,FALSE)+VLOOKUP(IF(E8194&gt;0,1,E8194),rmatchups[],2,FALSE)</f>
        <v>#N/A</v>
      </c>
      <c r="K8194" t="e">
        <f t="shared" si="151"/>
        <v>#N/A</v>
      </c>
    </row>
    <row r="8195" spans="10:11" x14ac:dyDescent="0.35">
      <c r="J8195" t="e">
        <f>wOBA+VLOOKUP(D8195,order[],2,FALSE)+VLOOKUP(IF(F8195&gt;7,8,IF(F8195=0,1,F8195)),pitches[],2,FALSE)+VLOOKUP(IF(E8195&gt;0,1,E8195),rmatchups[],2,FALSE)</f>
        <v>#N/A</v>
      </c>
      <c r="K8195" t="e">
        <f t="shared" ref="K8195:K8258" si="152">H8195-J8195</f>
        <v>#N/A</v>
      </c>
    </row>
    <row r="8196" spans="10:11" x14ac:dyDescent="0.35">
      <c r="J8196" t="e">
        <f>wOBA+VLOOKUP(D8196,order[],2,FALSE)+VLOOKUP(IF(F8196&gt;7,8,IF(F8196=0,1,F8196)),pitches[],2,FALSE)+VLOOKUP(IF(E8196&gt;0,1,E8196),rmatchups[],2,FALSE)</f>
        <v>#N/A</v>
      </c>
      <c r="K8196" t="e">
        <f t="shared" si="152"/>
        <v>#N/A</v>
      </c>
    </row>
    <row r="8197" spans="10:11" x14ac:dyDescent="0.35">
      <c r="J8197" t="e">
        <f>wOBA+VLOOKUP(D8197,order[],2,FALSE)+VLOOKUP(IF(F8197&gt;7,8,IF(F8197=0,1,F8197)),pitches[],2,FALSE)+VLOOKUP(IF(E8197&gt;0,1,E8197),rmatchups[],2,FALSE)</f>
        <v>#N/A</v>
      </c>
      <c r="K8197" t="e">
        <f t="shared" si="152"/>
        <v>#N/A</v>
      </c>
    </row>
    <row r="8198" spans="10:11" x14ac:dyDescent="0.35">
      <c r="J8198" t="e">
        <f>wOBA+VLOOKUP(D8198,order[],2,FALSE)+VLOOKUP(IF(F8198&gt;7,8,IF(F8198=0,1,F8198)),pitches[],2,FALSE)+VLOOKUP(IF(E8198&gt;0,1,E8198),rmatchups[],2,FALSE)</f>
        <v>#N/A</v>
      </c>
      <c r="K8198" t="e">
        <f t="shared" si="152"/>
        <v>#N/A</v>
      </c>
    </row>
    <row r="8199" spans="10:11" x14ac:dyDescent="0.35">
      <c r="J8199" t="e">
        <f>wOBA+VLOOKUP(D8199,order[],2,FALSE)+VLOOKUP(IF(F8199&gt;7,8,IF(F8199=0,1,F8199)),pitches[],2,FALSE)+VLOOKUP(IF(E8199&gt;0,1,E8199),rmatchups[],2,FALSE)</f>
        <v>#N/A</v>
      </c>
      <c r="K8199" t="e">
        <f t="shared" si="152"/>
        <v>#N/A</v>
      </c>
    </row>
    <row r="8200" spans="10:11" x14ac:dyDescent="0.35">
      <c r="J8200" t="e">
        <f>wOBA+VLOOKUP(D8200,order[],2,FALSE)+VLOOKUP(IF(F8200&gt;7,8,IF(F8200=0,1,F8200)),pitches[],2,FALSE)+VLOOKUP(IF(E8200&gt;0,1,E8200),rmatchups[],2,FALSE)</f>
        <v>#N/A</v>
      </c>
      <c r="K8200" t="e">
        <f t="shared" si="152"/>
        <v>#N/A</v>
      </c>
    </row>
    <row r="8201" spans="10:11" x14ac:dyDescent="0.35">
      <c r="J8201" t="e">
        <f>wOBA+VLOOKUP(D8201,order[],2,FALSE)+VLOOKUP(IF(F8201&gt;7,8,IF(F8201=0,1,F8201)),pitches[],2,FALSE)+VLOOKUP(IF(E8201&gt;0,1,E8201),rmatchups[],2,FALSE)</f>
        <v>#N/A</v>
      </c>
      <c r="K8201" t="e">
        <f t="shared" si="152"/>
        <v>#N/A</v>
      </c>
    </row>
    <row r="8202" spans="10:11" x14ac:dyDescent="0.35">
      <c r="J8202" t="e">
        <f>wOBA+VLOOKUP(D8202,order[],2,FALSE)+VLOOKUP(IF(F8202&gt;7,8,IF(F8202=0,1,F8202)),pitches[],2,FALSE)+VLOOKUP(IF(E8202&gt;0,1,E8202),rmatchups[],2,FALSE)</f>
        <v>#N/A</v>
      </c>
      <c r="K8202" t="e">
        <f t="shared" si="152"/>
        <v>#N/A</v>
      </c>
    </row>
    <row r="8203" spans="10:11" x14ac:dyDescent="0.35">
      <c r="J8203" t="e">
        <f>wOBA+VLOOKUP(D8203,order[],2,FALSE)+VLOOKUP(IF(F8203&gt;7,8,IF(F8203=0,1,F8203)),pitches[],2,FALSE)+VLOOKUP(IF(E8203&gt;0,1,E8203),rmatchups[],2,FALSE)</f>
        <v>#N/A</v>
      </c>
      <c r="K8203" t="e">
        <f t="shared" si="152"/>
        <v>#N/A</v>
      </c>
    </row>
    <row r="8204" spans="10:11" x14ac:dyDescent="0.35">
      <c r="J8204" t="e">
        <f>wOBA+VLOOKUP(D8204,order[],2,FALSE)+VLOOKUP(IF(F8204&gt;7,8,IF(F8204=0,1,F8204)),pitches[],2,FALSE)+VLOOKUP(IF(E8204&gt;0,1,E8204),rmatchups[],2,FALSE)</f>
        <v>#N/A</v>
      </c>
      <c r="K8204" t="e">
        <f t="shared" si="152"/>
        <v>#N/A</v>
      </c>
    </row>
    <row r="8205" spans="10:11" x14ac:dyDescent="0.35">
      <c r="J8205" t="e">
        <f>wOBA+VLOOKUP(D8205,order[],2,FALSE)+VLOOKUP(IF(F8205&gt;7,8,IF(F8205=0,1,F8205)),pitches[],2,FALSE)+VLOOKUP(IF(E8205&gt;0,1,E8205),rmatchups[],2,FALSE)</f>
        <v>#N/A</v>
      </c>
      <c r="K8205" t="e">
        <f t="shared" si="152"/>
        <v>#N/A</v>
      </c>
    </row>
    <row r="8206" spans="10:11" x14ac:dyDescent="0.35">
      <c r="J8206" t="e">
        <f>wOBA+VLOOKUP(D8206,order[],2,FALSE)+VLOOKUP(IF(F8206&gt;7,8,IF(F8206=0,1,F8206)),pitches[],2,FALSE)+VLOOKUP(IF(E8206&gt;0,1,E8206),rmatchups[],2,FALSE)</f>
        <v>#N/A</v>
      </c>
      <c r="K8206" t="e">
        <f t="shared" si="152"/>
        <v>#N/A</v>
      </c>
    </row>
    <row r="8207" spans="10:11" x14ac:dyDescent="0.35">
      <c r="J8207" t="e">
        <f>wOBA+VLOOKUP(D8207,order[],2,FALSE)+VLOOKUP(IF(F8207&gt;7,8,IF(F8207=0,1,F8207)),pitches[],2,FALSE)+VLOOKUP(IF(E8207&gt;0,1,E8207),rmatchups[],2,FALSE)</f>
        <v>#N/A</v>
      </c>
      <c r="K8207" t="e">
        <f t="shared" si="152"/>
        <v>#N/A</v>
      </c>
    </row>
    <row r="8208" spans="10:11" x14ac:dyDescent="0.35">
      <c r="J8208" t="e">
        <f>wOBA+VLOOKUP(D8208,order[],2,FALSE)+VLOOKUP(IF(F8208&gt;7,8,IF(F8208=0,1,F8208)),pitches[],2,FALSE)+VLOOKUP(IF(E8208&gt;0,1,E8208),rmatchups[],2,FALSE)</f>
        <v>#N/A</v>
      </c>
      <c r="K8208" t="e">
        <f t="shared" si="152"/>
        <v>#N/A</v>
      </c>
    </row>
    <row r="8209" spans="10:11" x14ac:dyDescent="0.35">
      <c r="J8209" t="e">
        <f>wOBA+VLOOKUP(D8209,order[],2,FALSE)+VLOOKUP(IF(F8209&gt;7,8,IF(F8209=0,1,F8209)),pitches[],2,FALSE)+VLOOKUP(IF(E8209&gt;0,1,E8209),rmatchups[],2,FALSE)</f>
        <v>#N/A</v>
      </c>
      <c r="K8209" t="e">
        <f t="shared" si="152"/>
        <v>#N/A</v>
      </c>
    </row>
    <row r="8210" spans="10:11" x14ac:dyDescent="0.35">
      <c r="J8210" t="e">
        <f>wOBA+VLOOKUP(D8210,order[],2,FALSE)+VLOOKUP(IF(F8210&gt;7,8,IF(F8210=0,1,F8210)),pitches[],2,FALSE)+VLOOKUP(IF(E8210&gt;0,1,E8210),rmatchups[],2,FALSE)</f>
        <v>#N/A</v>
      </c>
      <c r="K8210" t="e">
        <f t="shared" si="152"/>
        <v>#N/A</v>
      </c>
    </row>
    <row r="8211" spans="10:11" x14ac:dyDescent="0.35">
      <c r="J8211" t="e">
        <f>wOBA+VLOOKUP(D8211,order[],2,FALSE)+VLOOKUP(IF(F8211&gt;7,8,IF(F8211=0,1,F8211)),pitches[],2,FALSE)+VLOOKUP(IF(E8211&gt;0,1,E8211),rmatchups[],2,FALSE)</f>
        <v>#N/A</v>
      </c>
      <c r="K8211" t="e">
        <f t="shared" si="152"/>
        <v>#N/A</v>
      </c>
    </row>
    <row r="8212" spans="10:11" x14ac:dyDescent="0.35">
      <c r="J8212" t="e">
        <f>wOBA+VLOOKUP(D8212,order[],2,FALSE)+VLOOKUP(IF(F8212&gt;7,8,IF(F8212=0,1,F8212)),pitches[],2,FALSE)+VLOOKUP(IF(E8212&gt;0,1,E8212),rmatchups[],2,FALSE)</f>
        <v>#N/A</v>
      </c>
      <c r="K8212" t="e">
        <f t="shared" si="152"/>
        <v>#N/A</v>
      </c>
    </row>
    <row r="8213" spans="10:11" x14ac:dyDescent="0.35">
      <c r="J8213" t="e">
        <f>wOBA+VLOOKUP(D8213,order[],2,FALSE)+VLOOKUP(IF(F8213&gt;7,8,IF(F8213=0,1,F8213)),pitches[],2,FALSE)+VLOOKUP(IF(E8213&gt;0,1,E8213),rmatchups[],2,FALSE)</f>
        <v>#N/A</v>
      </c>
      <c r="K8213" t="e">
        <f t="shared" si="152"/>
        <v>#N/A</v>
      </c>
    </row>
    <row r="8214" spans="10:11" x14ac:dyDescent="0.35">
      <c r="J8214" t="e">
        <f>wOBA+VLOOKUP(D8214,order[],2,FALSE)+VLOOKUP(IF(F8214&gt;7,8,IF(F8214=0,1,F8214)),pitches[],2,FALSE)+VLOOKUP(IF(E8214&gt;0,1,E8214),rmatchups[],2,FALSE)</f>
        <v>#N/A</v>
      </c>
      <c r="K8214" t="e">
        <f t="shared" si="152"/>
        <v>#N/A</v>
      </c>
    </row>
    <row r="8215" spans="10:11" x14ac:dyDescent="0.35">
      <c r="J8215" t="e">
        <f>wOBA+VLOOKUP(D8215,order[],2,FALSE)+VLOOKUP(IF(F8215&gt;7,8,IF(F8215=0,1,F8215)),pitches[],2,FALSE)+VLOOKUP(IF(E8215&gt;0,1,E8215),rmatchups[],2,FALSE)</f>
        <v>#N/A</v>
      </c>
      <c r="K8215" t="e">
        <f t="shared" si="152"/>
        <v>#N/A</v>
      </c>
    </row>
    <row r="8216" spans="10:11" x14ac:dyDescent="0.35">
      <c r="J8216" t="e">
        <f>wOBA+VLOOKUP(D8216,order[],2,FALSE)+VLOOKUP(IF(F8216&gt;7,8,IF(F8216=0,1,F8216)),pitches[],2,FALSE)+VLOOKUP(IF(E8216&gt;0,1,E8216),rmatchups[],2,FALSE)</f>
        <v>#N/A</v>
      </c>
      <c r="K8216" t="e">
        <f t="shared" si="152"/>
        <v>#N/A</v>
      </c>
    </row>
    <row r="8217" spans="10:11" x14ac:dyDescent="0.35">
      <c r="J8217" t="e">
        <f>wOBA+VLOOKUP(D8217,order[],2,FALSE)+VLOOKUP(IF(F8217&gt;7,8,IF(F8217=0,1,F8217)),pitches[],2,FALSE)+VLOOKUP(IF(E8217&gt;0,1,E8217),rmatchups[],2,FALSE)</f>
        <v>#N/A</v>
      </c>
      <c r="K8217" t="e">
        <f t="shared" si="152"/>
        <v>#N/A</v>
      </c>
    </row>
    <row r="8218" spans="10:11" x14ac:dyDescent="0.35">
      <c r="J8218" t="e">
        <f>wOBA+VLOOKUP(D8218,order[],2,FALSE)+VLOOKUP(IF(F8218&gt;7,8,IF(F8218=0,1,F8218)),pitches[],2,FALSE)+VLOOKUP(IF(E8218&gt;0,1,E8218),rmatchups[],2,FALSE)</f>
        <v>#N/A</v>
      </c>
      <c r="K8218" t="e">
        <f t="shared" si="152"/>
        <v>#N/A</v>
      </c>
    </row>
    <row r="8219" spans="10:11" x14ac:dyDescent="0.35">
      <c r="J8219" t="e">
        <f>wOBA+VLOOKUP(D8219,order[],2,FALSE)+VLOOKUP(IF(F8219&gt;7,8,IF(F8219=0,1,F8219)),pitches[],2,FALSE)+VLOOKUP(IF(E8219&gt;0,1,E8219),rmatchups[],2,FALSE)</f>
        <v>#N/A</v>
      </c>
      <c r="K8219" t="e">
        <f t="shared" si="152"/>
        <v>#N/A</v>
      </c>
    </row>
    <row r="8220" spans="10:11" x14ac:dyDescent="0.35">
      <c r="J8220" t="e">
        <f>wOBA+VLOOKUP(D8220,order[],2,FALSE)+VLOOKUP(IF(F8220&gt;7,8,IF(F8220=0,1,F8220)),pitches[],2,FALSE)+VLOOKUP(IF(E8220&gt;0,1,E8220),rmatchups[],2,FALSE)</f>
        <v>#N/A</v>
      </c>
      <c r="K8220" t="e">
        <f t="shared" si="152"/>
        <v>#N/A</v>
      </c>
    </row>
    <row r="8221" spans="10:11" x14ac:dyDescent="0.35">
      <c r="J8221" t="e">
        <f>wOBA+VLOOKUP(D8221,order[],2,FALSE)+VLOOKUP(IF(F8221&gt;7,8,IF(F8221=0,1,F8221)),pitches[],2,FALSE)+VLOOKUP(IF(E8221&gt;0,1,E8221),rmatchups[],2,FALSE)</f>
        <v>#N/A</v>
      </c>
      <c r="K8221" t="e">
        <f t="shared" si="152"/>
        <v>#N/A</v>
      </c>
    </row>
    <row r="8222" spans="10:11" x14ac:dyDescent="0.35">
      <c r="J8222" t="e">
        <f>wOBA+VLOOKUP(D8222,order[],2,FALSE)+VLOOKUP(IF(F8222&gt;7,8,IF(F8222=0,1,F8222)),pitches[],2,FALSE)+VLOOKUP(IF(E8222&gt;0,1,E8222),rmatchups[],2,FALSE)</f>
        <v>#N/A</v>
      </c>
      <c r="K8222" t="e">
        <f t="shared" si="152"/>
        <v>#N/A</v>
      </c>
    </row>
    <row r="8223" spans="10:11" x14ac:dyDescent="0.35">
      <c r="J8223" t="e">
        <f>wOBA+VLOOKUP(D8223,order[],2,FALSE)+VLOOKUP(IF(F8223&gt;7,8,IF(F8223=0,1,F8223)),pitches[],2,FALSE)+VLOOKUP(IF(E8223&gt;0,1,E8223),rmatchups[],2,FALSE)</f>
        <v>#N/A</v>
      </c>
      <c r="K8223" t="e">
        <f t="shared" si="152"/>
        <v>#N/A</v>
      </c>
    </row>
    <row r="8224" spans="10:11" x14ac:dyDescent="0.35">
      <c r="J8224" t="e">
        <f>wOBA+VLOOKUP(D8224,order[],2,FALSE)+VLOOKUP(IF(F8224&gt;7,8,IF(F8224=0,1,F8224)),pitches[],2,FALSE)+VLOOKUP(IF(E8224&gt;0,1,E8224),rmatchups[],2,FALSE)</f>
        <v>#N/A</v>
      </c>
      <c r="K8224" t="e">
        <f t="shared" si="152"/>
        <v>#N/A</v>
      </c>
    </row>
    <row r="8225" spans="10:11" x14ac:dyDescent="0.35">
      <c r="J8225" t="e">
        <f>wOBA+VLOOKUP(D8225,order[],2,FALSE)+VLOOKUP(IF(F8225&gt;7,8,IF(F8225=0,1,F8225)),pitches[],2,FALSE)+VLOOKUP(IF(E8225&gt;0,1,E8225),rmatchups[],2,FALSE)</f>
        <v>#N/A</v>
      </c>
      <c r="K8225" t="e">
        <f t="shared" si="152"/>
        <v>#N/A</v>
      </c>
    </row>
    <row r="8226" spans="10:11" x14ac:dyDescent="0.35">
      <c r="J8226" t="e">
        <f>wOBA+VLOOKUP(D8226,order[],2,FALSE)+VLOOKUP(IF(F8226&gt;7,8,IF(F8226=0,1,F8226)),pitches[],2,FALSE)+VLOOKUP(IF(E8226&gt;0,1,E8226),rmatchups[],2,FALSE)</f>
        <v>#N/A</v>
      </c>
      <c r="K8226" t="e">
        <f t="shared" si="152"/>
        <v>#N/A</v>
      </c>
    </row>
    <row r="8227" spans="10:11" x14ac:dyDescent="0.35">
      <c r="J8227" t="e">
        <f>wOBA+VLOOKUP(D8227,order[],2,FALSE)+VLOOKUP(IF(F8227&gt;7,8,IF(F8227=0,1,F8227)),pitches[],2,FALSE)+VLOOKUP(IF(E8227&gt;0,1,E8227),rmatchups[],2,FALSE)</f>
        <v>#N/A</v>
      </c>
      <c r="K8227" t="e">
        <f t="shared" si="152"/>
        <v>#N/A</v>
      </c>
    </row>
    <row r="8228" spans="10:11" x14ac:dyDescent="0.35">
      <c r="J8228" t="e">
        <f>wOBA+VLOOKUP(D8228,order[],2,FALSE)+VLOOKUP(IF(F8228&gt;7,8,IF(F8228=0,1,F8228)),pitches[],2,FALSE)+VLOOKUP(IF(E8228&gt;0,1,E8228),rmatchups[],2,FALSE)</f>
        <v>#N/A</v>
      </c>
      <c r="K8228" t="e">
        <f t="shared" si="152"/>
        <v>#N/A</v>
      </c>
    </row>
    <row r="8229" spans="10:11" x14ac:dyDescent="0.35">
      <c r="J8229" t="e">
        <f>wOBA+VLOOKUP(D8229,order[],2,FALSE)+VLOOKUP(IF(F8229&gt;7,8,IF(F8229=0,1,F8229)),pitches[],2,FALSE)+VLOOKUP(IF(E8229&gt;0,1,E8229),rmatchups[],2,FALSE)</f>
        <v>#N/A</v>
      </c>
      <c r="K8229" t="e">
        <f t="shared" si="152"/>
        <v>#N/A</v>
      </c>
    </row>
    <row r="8230" spans="10:11" x14ac:dyDescent="0.35">
      <c r="J8230" t="e">
        <f>wOBA+VLOOKUP(D8230,order[],2,FALSE)+VLOOKUP(IF(F8230&gt;7,8,IF(F8230=0,1,F8230)),pitches[],2,FALSE)+VLOOKUP(IF(E8230&gt;0,1,E8230),rmatchups[],2,FALSE)</f>
        <v>#N/A</v>
      </c>
      <c r="K8230" t="e">
        <f t="shared" si="152"/>
        <v>#N/A</v>
      </c>
    </row>
    <row r="8231" spans="10:11" x14ac:dyDescent="0.35">
      <c r="J8231" t="e">
        <f>wOBA+VLOOKUP(D8231,order[],2,FALSE)+VLOOKUP(IF(F8231&gt;7,8,IF(F8231=0,1,F8231)),pitches[],2,FALSE)+VLOOKUP(IF(E8231&gt;0,1,E8231),rmatchups[],2,FALSE)</f>
        <v>#N/A</v>
      </c>
      <c r="K8231" t="e">
        <f t="shared" si="152"/>
        <v>#N/A</v>
      </c>
    </row>
    <row r="8232" spans="10:11" x14ac:dyDescent="0.35">
      <c r="J8232" t="e">
        <f>wOBA+VLOOKUP(D8232,order[],2,FALSE)+VLOOKUP(IF(F8232&gt;7,8,IF(F8232=0,1,F8232)),pitches[],2,FALSE)+VLOOKUP(IF(E8232&gt;0,1,E8232),rmatchups[],2,FALSE)</f>
        <v>#N/A</v>
      </c>
      <c r="K8232" t="e">
        <f t="shared" si="152"/>
        <v>#N/A</v>
      </c>
    </row>
    <row r="8233" spans="10:11" x14ac:dyDescent="0.35">
      <c r="J8233" t="e">
        <f>wOBA+VLOOKUP(D8233,order[],2,FALSE)+VLOOKUP(IF(F8233&gt;7,8,IF(F8233=0,1,F8233)),pitches[],2,FALSE)+VLOOKUP(IF(E8233&gt;0,1,E8233),rmatchups[],2,FALSE)</f>
        <v>#N/A</v>
      </c>
      <c r="K8233" t="e">
        <f t="shared" si="152"/>
        <v>#N/A</v>
      </c>
    </row>
    <row r="8234" spans="10:11" x14ac:dyDescent="0.35">
      <c r="J8234" t="e">
        <f>wOBA+VLOOKUP(D8234,order[],2,FALSE)+VLOOKUP(IF(F8234&gt;7,8,IF(F8234=0,1,F8234)),pitches[],2,FALSE)+VLOOKUP(IF(E8234&gt;0,1,E8234),rmatchups[],2,FALSE)</f>
        <v>#N/A</v>
      </c>
      <c r="K8234" t="e">
        <f t="shared" si="152"/>
        <v>#N/A</v>
      </c>
    </row>
    <row r="8235" spans="10:11" x14ac:dyDescent="0.35">
      <c r="J8235" t="e">
        <f>wOBA+VLOOKUP(D8235,order[],2,FALSE)+VLOOKUP(IF(F8235&gt;7,8,IF(F8235=0,1,F8235)),pitches[],2,FALSE)+VLOOKUP(IF(E8235&gt;0,1,E8235),rmatchups[],2,FALSE)</f>
        <v>#N/A</v>
      </c>
      <c r="K8235" t="e">
        <f t="shared" si="152"/>
        <v>#N/A</v>
      </c>
    </row>
    <row r="8236" spans="10:11" x14ac:dyDescent="0.35">
      <c r="J8236" t="e">
        <f>wOBA+VLOOKUP(D8236,order[],2,FALSE)+VLOOKUP(IF(F8236&gt;7,8,IF(F8236=0,1,F8236)),pitches[],2,FALSE)+VLOOKUP(IF(E8236&gt;0,1,E8236),rmatchups[],2,FALSE)</f>
        <v>#N/A</v>
      </c>
      <c r="K8236" t="e">
        <f t="shared" si="152"/>
        <v>#N/A</v>
      </c>
    </row>
    <row r="8237" spans="10:11" x14ac:dyDescent="0.35">
      <c r="J8237" t="e">
        <f>wOBA+VLOOKUP(D8237,order[],2,FALSE)+VLOOKUP(IF(F8237&gt;7,8,IF(F8237=0,1,F8237)),pitches[],2,FALSE)+VLOOKUP(IF(E8237&gt;0,1,E8237),rmatchups[],2,FALSE)</f>
        <v>#N/A</v>
      </c>
      <c r="K8237" t="e">
        <f t="shared" si="152"/>
        <v>#N/A</v>
      </c>
    </row>
    <row r="8238" spans="10:11" x14ac:dyDescent="0.35">
      <c r="J8238" t="e">
        <f>wOBA+VLOOKUP(D8238,order[],2,FALSE)+VLOOKUP(IF(F8238&gt;7,8,IF(F8238=0,1,F8238)),pitches[],2,FALSE)+VLOOKUP(IF(E8238&gt;0,1,E8238),rmatchups[],2,FALSE)</f>
        <v>#N/A</v>
      </c>
      <c r="K8238" t="e">
        <f t="shared" si="152"/>
        <v>#N/A</v>
      </c>
    </row>
    <row r="8239" spans="10:11" x14ac:dyDescent="0.35">
      <c r="J8239" t="e">
        <f>wOBA+VLOOKUP(D8239,order[],2,FALSE)+VLOOKUP(IF(F8239&gt;7,8,IF(F8239=0,1,F8239)),pitches[],2,FALSE)+VLOOKUP(IF(E8239&gt;0,1,E8239),rmatchups[],2,FALSE)</f>
        <v>#N/A</v>
      </c>
      <c r="K8239" t="e">
        <f t="shared" si="152"/>
        <v>#N/A</v>
      </c>
    </row>
    <row r="8240" spans="10:11" x14ac:dyDescent="0.35">
      <c r="J8240" t="e">
        <f>wOBA+VLOOKUP(D8240,order[],2,FALSE)+VLOOKUP(IF(F8240&gt;7,8,IF(F8240=0,1,F8240)),pitches[],2,FALSE)+VLOOKUP(IF(E8240&gt;0,1,E8240),rmatchups[],2,FALSE)</f>
        <v>#N/A</v>
      </c>
      <c r="K8240" t="e">
        <f t="shared" si="152"/>
        <v>#N/A</v>
      </c>
    </row>
    <row r="8241" spans="10:11" x14ac:dyDescent="0.35">
      <c r="J8241" t="e">
        <f>wOBA+VLOOKUP(D8241,order[],2,FALSE)+VLOOKUP(IF(F8241&gt;7,8,IF(F8241=0,1,F8241)),pitches[],2,FALSE)+VLOOKUP(IF(E8241&gt;0,1,E8241),rmatchups[],2,FALSE)</f>
        <v>#N/A</v>
      </c>
      <c r="K8241" t="e">
        <f t="shared" si="152"/>
        <v>#N/A</v>
      </c>
    </row>
    <row r="8242" spans="10:11" x14ac:dyDescent="0.35">
      <c r="J8242" t="e">
        <f>wOBA+VLOOKUP(D8242,order[],2,FALSE)+VLOOKUP(IF(F8242&gt;7,8,IF(F8242=0,1,F8242)),pitches[],2,FALSE)+VLOOKUP(IF(E8242&gt;0,1,E8242),rmatchups[],2,FALSE)</f>
        <v>#N/A</v>
      </c>
      <c r="K8242" t="e">
        <f t="shared" si="152"/>
        <v>#N/A</v>
      </c>
    </row>
    <row r="8243" spans="10:11" x14ac:dyDescent="0.35">
      <c r="J8243" t="e">
        <f>wOBA+VLOOKUP(D8243,order[],2,FALSE)+VLOOKUP(IF(F8243&gt;7,8,IF(F8243=0,1,F8243)),pitches[],2,FALSE)+VLOOKUP(IF(E8243&gt;0,1,E8243),rmatchups[],2,FALSE)</f>
        <v>#N/A</v>
      </c>
      <c r="K8243" t="e">
        <f t="shared" si="152"/>
        <v>#N/A</v>
      </c>
    </row>
    <row r="8244" spans="10:11" x14ac:dyDescent="0.35">
      <c r="J8244" t="e">
        <f>wOBA+VLOOKUP(D8244,order[],2,FALSE)+VLOOKUP(IF(F8244&gt;7,8,IF(F8244=0,1,F8244)),pitches[],2,FALSE)+VLOOKUP(IF(E8244&gt;0,1,E8244),rmatchups[],2,FALSE)</f>
        <v>#N/A</v>
      </c>
      <c r="K8244" t="e">
        <f t="shared" si="152"/>
        <v>#N/A</v>
      </c>
    </row>
    <row r="8245" spans="10:11" x14ac:dyDescent="0.35">
      <c r="J8245" t="e">
        <f>wOBA+VLOOKUP(D8245,order[],2,FALSE)+VLOOKUP(IF(F8245&gt;7,8,IF(F8245=0,1,F8245)),pitches[],2,FALSE)+VLOOKUP(IF(E8245&gt;0,1,E8245),rmatchups[],2,FALSE)</f>
        <v>#N/A</v>
      </c>
      <c r="K8245" t="e">
        <f t="shared" si="152"/>
        <v>#N/A</v>
      </c>
    </row>
    <row r="8246" spans="10:11" x14ac:dyDescent="0.35">
      <c r="J8246" t="e">
        <f>wOBA+VLOOKUP(D8246,order[],2,FALSE)+VLOOKUP(IF(F8246&gt;7,8,IF(F8246=0,1,F8246)),pitches[],2,FALSE)+VLOOKUP(IF(E8246&gt;0,1,E8246),rmatchups[],2,FALSE)</f>
        <v>#N/A</v>
      </c>
      <c r="K8246" t="e">
        <f t="shared" si="152"/>
        <v>#N/A</v>
      </c>
    </row>
    <row r="8247" spans="10:11" x14ac:dyDescent="0.35">
      <c r="J8247" t="e">
        <f>wOBA+VLOOKUP(D8247,order[],2,FALSE)+VLOOKUP(IF(F8247&gt;7,8,IF(F8247=0,1,F8247)),pitches[],2,FALSE)+VLOOKUP(IF(E8247&gt;0,1,E8247),rmatchups[],2,FALSE)</f>
        <v>#N/A</v>
      </c>
      <c r="K8247" t="e">
        <f t="shared" si="152"/>
        <v>#N/A</v>
      </c>
    </row>
    <row r="8248" spans="10:11" x14ac:dyDescent="0.35">
      <c r="J8248" t="e">
        <f>wOBA+VLOOKUP(D8248,order[],2,FALSE)+VLOOKUP(IF(F8248&gt;7,8,IF(F8248=0,1,F8248)),pitches[],2,FALSE)+VLOOKUP(IF(E8248&gt;0,1,E8248),rmatchups[],2,FALSE)</f>
        <v>#N/A</v>
      </c>
      <c r="K8248" t="e">
        <f t="shared" si="152"/>
        <v>#N/A</v>
      </c>
    </row>
    <row r="8249" spans="10:11" x14ac:dyDescent="0.35">
      <c r="J8249" t="e">
        <f>wOBA+VLOOKUP(D8249,order[],2,FALSE)+VLOOKUP(IF(F8249&gt;7,8,IF(F8249=0,1,F8249)),pitches[],2,FALSE)+VLOOKUP(IF(E8249&gt;0,1,E8249),rmatchups[],2,FALSE)</f>
        <v>#N/A</v>
      </c>
      <c r="K8249" t="e">
        <f t="shared" si="152"/>
        <v>#N/A</v>
      </c>
    </row>
    <row r="8250" spans="10:11" x14ac:dyDescent="0.35">
      <c r="J8250" t="e">
        <f>wOBA+VLOOKUP(D8250,order[],2,FALSE)+VLOOKUP(IF(F8250&gt;7,8,IF(F8250=0,1,F8250)),pitches[],2,FALSE)+VLOOKUP(IF(E8250&gt;0,1,E8250),rmatchups[],2,FALSE)</f>
        <v>#N/A</v>
      </c>
      <c r="K8250" t="e">
        <f t="shared" si="152"/>
        <v>#N/A</v>
      </c>
    </row>
    <row r="8251" spans="10:11" x14ac:dyDescent="0.35">
      <c r="J8251" t="e">
        <f>wOBA+VLOOKUP(D8251,order[],2,FALSE)+VLOOKUP(IF(F8251&gt;7,8,IF(F8251=0,1,F8251)),pitches[],2,FALSE)+VLOOKUP(IF(E8251&gt;0,1,E8251),rmatchups[],2,FALSE)</f>
        <v>#N/A</v>
      </c>
      <c r="K8251" t="e">
        <f t="shared" si="152"/>
        <v>#N/A</v>
      </c>
    </row>
    <row r="8252" spans="10:11" x14ac:dyDescent="0.35">
      <c r="J8252" t="e">
        <f>wOBA+VLOOKUP(D8252,order[],2,FALSE)+VLOOKUP(IF(F8252&gt;7,8,IF(F8252=0,1,F8252)),pitches[],2,FALSE)+VLOOKUP(IF(E8252&gt;0,1,E8252),rmatchups[],2,FALSE)</f>
        <v>#N/A</v>
      </c>
      <c r="K8252" t="e">
        <f t="shared" si="152"/>
        <v>#N/A</v>
      </c>
    </row>
    <row r="8253" spans="10:11" x14ac:dyDescent="0.35">
      <c r="J8253" t="e">
        <f>wOBA+VLOOKUP(D8253,order[],2,FALSE)+VLOOKUP(IF(F8253&gt;7,8,IF(F8253=0,1,F8253)),pitches[],2,FALSE)+VLOOKUP(IF(E8253&gt;0,1,E8253),rmatchups[],2,FALSE)</f>
        <v>#N/A</v>
      </c>
      <c r="K8253" t="e">
        <f t="shared" si="152"/>
        <v>#N/A</v>
      </c>
    </row>
    <row r="8254" spans="10:11" x14ac:dyDescent="0.35">
      <c r="J8254" t="e">
        <f>wOBA+VLOOKUP(D8254,order[],2,FALSE)+VLOOKUP(IF(F8254&gt;7,8,IF(F8254=0,1,F8254)),pitches[],2,FALSE)+VLOOKUP(IF(E8254&gt;0,1,E8254),rmatchups[],2,FALSE)</f>
        <v>#N/A</v>
      </c>
      <c r="K8254" t="e">
        <f t="shared" si="152"/>
        <v>#N/A</v>
      </c>
    </row>
    <row r="8255" spans="10:11" x14ac:dyDescent="0.35">
      <c r="J8255" t="e">
        <f>wOBA+VLOOKUP(D8255,order[],2,FALSE)+VLOOKUP(IF(F8255&gt;7,8,IF(F8255=0,1,F8255)),pitches[],2,FALSE)+VLOOKUP(IF(E8255&gt;0,1,E8255),rmatchups[],2,FALSE)</f>
        <v>#N/A</v>
      </c>
      <c r="K8255" t="e">
        <f t="shared" si="152"/>
        <v>#N/A</v>
      </c>
    </row>
    <row r="8256" spans="10:11" x14ac:dyDescent="0.35">
      <c r="J8256" t="e">
        <f>wOBA+VLOOKUP(D8256,order[],2,FALSE)+VLOOKUP(IF(F8256&gt;7,8,IF(F8256=0,1,F8256)),pitches[],2,FALSE)+VLOOKUP(IF(E8256&gt;0,1,E8256),rmatchups[],2,FALSE)</f>
        <v>#N/A</v>
      </c>
      <c r="K8256" t="e">
        <f t="shared" si="152"/>
        <v>#N/A</v>
      </c>
    </row>
    <row r="8257" spans="10:11" x14ac:dyDescent="0.35">
      <c r="J8257" t="e">
        <f>wOBA+VLOOKUP(D8257,order[],2,FALSE)+VLOOKUP(IF(F8257&gt;7,8,IF(F8257=0,1,F8257)),pitches[],2,FALSE)+VLOOKUP(IF(E8257&gt;0,1,E8257),rmatchups[],2,FALSE)</f>
        <v>#N/A</v>
      </c>
      <c r="K8257" t="e">
        <f t="shared" si="152"/>
        <v>#N/A</v>
      </c>
    </row>
    <row r="8258" spans="10:11" x14ac:dyDescent="0.35">
      <c r="J8258" t="e">
        <f>wOBA+VLOOKUP(D8258,order[],2,FALSE)+VLOOKUP(IF(F8258&gt;7,8,IF(F8258=0,1,F8258)),pitches[],2,FALSE)+VLOOKUP(IF(E8258&gt;0,1,E8258),rmatchups[],2,FALSE)</f>
        <v>#N/A</v>
      </c>
      <c r="K8258" t="e">
        <f t="shared" si="152"/>
        <v>#N/A</v>
      </c>
    </row>
    <row r="8259" spans="10:11" x14ac:dyDescent="0.35">
      <c r="J8259" t="e">
        <f>wOBA+VLOOKUP(D8259,order[],2,FALSE)+VLOOKUP(IF(F8259&gt;7,8,IF(F8259=0,1,F8259)),pitches[],2,FALSE)+VLOOKUP(IF(E8259&gt;0,1,E8259),rmatchups[],2,FALSE)</f>
        <v>#N/A</v>
      </c>
      <c r="K8259" t="e">
        <f t="shared" ref="K8259:K8322" si="153">H8259-J8259</f>
        <v>#N/A</v>
      </c>
    </row>
    <row r="8260" spans="10:11" x14ac:dyDescent="0.35">
      <c r="J8260" t="e">
        <f>wOBA+VLOOKUP(D8260,order[],2,FALSE)+VLOOKUP(IF(F8260&gt;7,8,IF(F8260=0,1,F8260)),pitches[],2,FALSE)+VLOOKUP(IF(E8260&gt;0,1,E8260),rmatchups[],2,FALSE)</f>
        <v>#N/A</v>
      </c>
      <c r="K8260" t="e">
        <f t="shared" si="153"/>
        <v>#N/A</v>
      </c>
    </row>
    <row r="8261" spans="10:11" x14ac:dyDescent="0.35">
      <c r="J8261" t="e">
        <f>wOBA+VLOOKUP(D8261,order[],2,FALSE)+VLOOKUP(IF(F8261&gt;7,8,IF(F8261=0,1,F8261)),pitches[],2,FALSE)+VLOOKUP(IF(E8261&gt;0,1,E8261),rmatchups[],2,FALSE)</f>
        <v>#N/A</v>
      </c>
      <c r="K8261" t="e">
        <f t="shared" si="153"/>
        <v>#N/A</v>
      </c>
    </row>
    <row r="8262" spans="10:11" x14ac:dyDescent="0.35">
      <c r="J8262" t="e">
        <f>wOBA+VLOOKUP(D8262,order[],2,FALSE)+VLOOKUP(IF(F8262&gt;7,8,IF(F8262=0,1,F8262)),pitches[],2,FALSE)+VLOOKUP(IF(E8262&gt;0,1,E8262),rmatchups[],2,FALSE)</f>
        <v>#N/A</v>
      </c>
      <c r="K8262" t="e">
        <f t="shared" si="153"/>
        <v>#N/A</v>
      </c>
    </row>
    <row r="8263" spans="10:11" x14ac:dyDescent="0.35">
      <c r="J8263" t="e">
        <f>wOBA+VLOOKUP(D8263,order[],2,FALSE)+VLOOKUP(IF(F8263&gt;7,8,IF(F8263=0,1,F8263)),pitches[],2,FALSE)+VLOOKUP(IF(E8263&gt;0,1,E8263),rmatchups[],2,FALSE)</f>
        <v>#N/A</v>
      </c>
      <c r="K8263" t="e">
        <f t="shared" si="153"/>
        <v>#N/A</v>
      </c>
    </row>
    <row r="8264" spans="10:11" x14ac:dyDescent="0.35">
      <c r="J8264" t="e">
        <f>wOBA+VLOOKUP(D8264,order[],2,FALSE)+VLOOKUP(IF(F8264&gt;7,8,IF(F8264=0,1,F8264)),pitches[],2,FALSE)+VLOOKUP(IF(E8264&gt;0,1,E8264),rmatchups[],2,FALSE)</f>
        <v>#N/A</v>
      </c>
      <c r="K8264" t="e">
        <f t="shared" si="153"/>
        <v>#N/A</v>
      </c>
    </row>
    <row r="8265" spans="10:11" x14ac:dyDescent="0.35">
      <c r="J8265" t="e">
        <f>wOBA+VLOOKUP(D8265,order[],2,FALSE)+VLOOKUP(IF(F8265&gt;7,8,IF(F8265=0,1,F8265)),pitches[],2,FALSE)+VLOOKUP(IF(E8265&gt;0,1,E8265),rmatchups[],2,FALSE)</f>
        <v>#N/A</v>
      </c>
      <c r="K8265" t="e">
        <f t="shared" si="153"/>
        <v>#N/A</v>
      </c>
    </row>
    <row r="8266" spans="10:11" x14ac:dyDescent="0.35">
      <c r="J8266" t="e">
        <f>wOBA+VLOOKUP(D8266,order[],2,FALSE)+VLOOKUP(IF(F8266&gt;7,8,IF(F8266=0,1,F8266)),pitches[],2,FALSE)+VLOOKUP(IF(E8266&gt;0,1,E8266),rmatchups[],2,FALSE)</f>
        <v>#N/A</v>
      </c>
      <c r="K8266" t="e">
        <f t="shared" si="153"/>
        <v>#N/A</v>
      </c>
    </row>
    <row r="8267" spans="10:11" x14ac:dyDescent="0.35">
      <c r="J8267" t="e">
        <f>wOBA+VLOOKUP(D8267,order[],2,FALSE)+VLOOKUP(IF(F8267&gt;7,8,IF(F8267=0,1,F8267)),pitches[],2,FALSE)+VLOOKUP(IF(E8267&gt;0,1,E8267),rmatchups[],2,FALSE)</f>
        <v>#N/A</v>
      </c>
      <c r="K8267" t="e">
        <f t="shared" si="153"/>
        <v>#N/A</v>
      </c>
    </row>
    <row r="8268" spans="10:11" x14ac:dyDescent="0.35">
      <c r="J8268" t="e">
        <f>wOBA+VLOOKUP(D8268,order[],2,FALSE)+VLOOKUP(IF(F8268&gt;7,8,IF(F8268=0,1,F8268)),pitches[],2,FALSE)+VLOOKUP(IF(E8268&gt;0,1,E8268),rmatchups[],2,FALSE)</f>
        <v>#N/A</v>
      </c>
      <c r="K8268" t="e">
        <f t="shared" si="153"/>
        <v>#N/A</v>
      </c>
    </row>
    <row r="8269" spans="10:11" x14ac:dyDescent="0.35">
      <c r="J8269" t="e">
        <f>wOBA+VLOOKUP(D8269,order[],2,FALSE)+VLOOKUP(IF(F8269&gt;7,8,IF(F8269=0,1,F8269)),pitches[],2,FALSE)+VLOOKUP(IF(E8269&gt;0,1,E8269),rmatchups[],2,FALSE)</f>
        <v>#N/A</v>
      </c>
      <c r="K8269" t="e">
        <f t="shared" si="153"/>
        <v>#N/A</v>
      </c>
    </row>
    <row r="8270" spans="10:11" x14ac:dyDescent="0.35">
      <c r="J8270" t="e">
        <f>wOBA+VLOOKUP(D8270,order[],2,FALSE)+VLOOKUP(IF(F8270&gt;7,8,IF(F8270=0,1,F8270)),pitches[],2,FALSE)+VLOOKUP(IF(E8270&gt;0,1,E8270),rmatchups[],2,FALSE)</f>
        <v>#N/A</v>
      </c>
      <c r="K8270" t="e">
        <f t="shared" si="153"/>
        <v>#N/A</v>
      </c>
    </row>
    <row r="8271" spans="10:11" x14ac:dyDescent="0.35">
      <c r="J8271" t="e">
        <f>wOBA+VLOOKUP(D8271,order[],2,FALSE)+VLOOKUP(IF(F8271&gt;7,8,IF(F8271=0,1,F8271)),pitches[],2,FALSE)+VLOOKUP(IF(E8271&gt;0,1,E8271),rmatchups[],2,FALSE)</f>
        <v>#N/A</v>
      </c>
      <c r="K8271" t="e">
        <f t="shared" si="153"/>
        <v>#N/A</v>
      </c>
    </row>
    <row r="8272" spans="10:11" x14ac:dyDescent="0.35">
      <c r="J8272" t="e">
        <f>wOBA+VLOOKUP(D8272,order[],2,FALSE)+VLOOKUP(IF(F8272&gt;7,8,IF(F8272=0,1,F8272)),pitches[],2,FALSE)+VLOOKUP(IF(E8272&gt;0,1,E8272),rmatchups[],2,FALSE)</f>
        <v>#N/A</v>
      </c>
      <c r="K8272" t="e">
        <f t="shared" si="153"/>
        <v>#N/A</v>
      </c>
    </row>
    <row r="8273" spans="10:11" x14ac:dyDescent="0.35">
      <c r="J8273" t="e">
        <f>wOBA+VLOOKUP(D8273,order[],2,FALSE)+VLOOKUP(IF(F8273&gt;7,8,IF(F8273=0,1,F8273)),pitches[],2,FALSE)+VLOOKUP(IF(E8273&gt;0,1,E8273),rmatchups[],2,FALSE)</f>
        <v>#N/A</v>
      </c>
      <c r="K8273" t="e">
        <f t="shared" si="153"/>
        <v>#N/A</v>
      </c>
    </row>
    <row r="8274" spans="10:11" x14ac:dyDescent="0.35">
      <c r="J8274" t="e">
        <f>wOBA+VLOOKUP(D8274,order[],2,FALSE)+VLOOKUP(IF(F8274&gt;7,8,IF(F8274=0,1,F8274)),pitches[],2,FALSE)+VLOOKUP(IF(E8274&gt;0,1,E8274),rmatchups[],2,FALSE)</f>
        <v>#N/A</v>
      </c>
      <c r="K8274" t="e">
        <f t="shared" si="153"/>
        <v>#N/A</v>
      </c>
    </row>
    <row r="8275" spans="10:11" x14ac:dyDescent="0.35">
      <c r="J8275" t="e">
        <f>wOBA+VLOOKUP(D8275,order[],2,FALSE)+VLOOKUP(IF(F8275&gt;7,8,IF(F8275=0,1,F8275)),pitches[],2,FALSE)+VLOOKUP(IF(E8275&gt;0,1,E8275),rmatchups[],2,FALSE)</f>
        <v>#N/A</v>
      </c>
      <c r="K8275" t="e">
        <f t="shared" si="153"/>
        <v>#N/A</v>
      </c>
    </row>
    <row r="8276" spans="10:11" x14ac:dyDescent="0.35">
      <c r="J8276" t="e">
        <f>wOBA+VLOOKUP(D8276,order[],2,FALSE)+VLOOKUP(IF(F8276&gt;7,8,IF(F8276=0,1,F8276)),pitches[],2,FALSE)+VLOOKUP(IF(E8276&gt;0,1,E8276),rmatchups[],2,FALSE)</f>
        <v>#N/A</v>
      </c>
      <c r="K8276" t="e">
        <f t="shared" si="153"/>
        <v>#N/A</v>
      </c>
    </row>
    <row r="8277" spans="10:11" x14ac:dyDescent="0.35">
      <c r="J8277" t="e">
        <f>wOBA+VLOOKUP(D8277,order[],2,FALSE)+VLOOKUP(IF(F8277&gt;7,8,IF(F8277=0,1,F8277)),pitches[],2,FALSE)+VLOOKUP(IF(E8277&gt;0,1,E8277),rmatchups[],2,FALSE)</f>
        <v>#N/A</v>
      </c>
      <c r="K8277" t="e">
        <f t="shared" si="153"/>
        <v>#N/A</v>
      </c>
    </row>
    <row r="8278" spans="10:11" x14ac:dyDescent="0.35">
      <c r="J8278" t="e">
        <f>wOBA+VLOOKUP(D8278,order[],2,FALSE)+VLOOKUP(IF(F8278&gt;7,8,IF(F8278=0,1,F8278)),pitches[],2,FALSE)+VLOOKUP(IF(E8278&gt;0,1,E8278),rmatchups[],2,FALSE)</f>
        <v>#N/A</v>
      </c>
      <c r="K8278" t="e">
        <f t="shared" si="153"/>
        <v>#N/A</v>
      </c>
    </row>
    <row r="8279" spans="10:11" x14ac:dyDescent="0.35">
      <c r="J8279" t="e">
        <f>wOBA+VLOOKUP(D8279,order[],2,FALSE)+VLOOKUP(IF(F8279&gt;7,8,IF(F8279=0,1,F8279)),pitches[],2,FALSE)+VLOOKUP(IF(E8279&gt;0,1,E8279),rmatchups[],2,FALSE)</f>
        <v>#N/A</v>
      </c>
      <c r="K8279" t="e">
        <f t="shared" si="153"/>
        <v>#N/A</v>
      </c>
    </row>
    <row r="8280" spans="10:11" x14ac:dyDescent="0.35">
      <c r="J8280" t="e">
        <f>wOBA+VLOOKUP(D8280,order[],2,FALSE)+VLOOKUP(IF(F8280&gt;7,8,IF(F8280=0,1,F8280)),pitches[],2,FALSE)+VLOOKUP(IF(E8280&gt;0,1,E8280),rmatchups[],2,FALSE)</f>
        <v>#N/A</v>
      </c>
      <c r="K8280" t="e">
        <f t="shared" si="153"/>
        <v>#N/A</v>
      </c>
    </row>
    <row r="8281" spans="10:11" x14ac:dyDescent="0.35">
      <c r="J8281" t="e">
        <f>wOBA+VLOOKUP(D8281,order[],2,FALSE)+VLOOKUP(IF(F8281&gt;7,8,IF(F8281=0,1,F8281)),pitches[],2,FALSE)+VLOOKUP(IF(E8281&gt;0,1,E8281),rmatchups[],2,FALSE)</f>
        <v>#N/A</v>
      </c>
      <c r="K8281" t="e">
        <f t="shared" si="153"/>
        <v>#N/A</v>
      </c>
    </row>
    <row r="8282" spans="10:11" x14ac:dyDescent="0.35">
      <c r="J8282" t="e">
        <f>wOBA+VLOOKUP(D8282,order[],2,FALSE)+VLOOKUP(IF(F8282&gt;7,8,IF(F8282=0,1,F8282)),pitches[],2,FALSE)+VLOOKUP(IF(E8282&gt;0,1,E8282),rmatchups[],2,FALSE)</f>
        <v>#N/A</v>
      </c>
      <c r="K8282" t="e">
        <f t="shared" si="153"/>
        <v>#N/A</v>
      </c>
    </row>
    <row r="8283" spans="10:11" x14ac:dyDescent="0.35">
      <c r="J8283" t="e">
        <f>wOBA+VLOOKUP(D8283,order[],2,FALSE)+VLOOKUP(IF(F8283&gt;7,8,IF(F8283=0,1,F8283)),pitches[],2,FALSE)+VLOOKUP(IF(E8283&gt;0,1,E8283),rmatchups[],2,FALSE)</f>
        <v>#N/A</v>
      </c>
      <c r="K8283" t="e">
        <f t="shared" si="153"/>
        <v>#N/A</v>
      </c>
    </row>
    <row r="8284" spans="10:11" x14ac:dyDescent="0.35">
      <c r="J8284" t="e">
        <f>wOBA+VLOOKUP(D8284,order[],2,FALSE)+VLOOKUP(IF(F8284&gt;7,8,IF(F8284=0,1,F8284)),pitches[],2,FALSE)+VLOOKUP(IF(E8284&gt;0,1,E8284),rmatchups[],2,FALSE)</f>
        <v>#N/A</v>
      </c>
      <c r="K8284" t="e">
        <f t="shared" si="153"/>
        <v>#N/A</v>
      </c>
    </row>
    <row r="8285" spans="10:11" x14ac:dyDescent="0.35">
      <c r="J8285" t="e">
        <f>wOBA+VLOOKUP(D8285,order[],2,FALSE)+VLOOKUP(IF(F8285&gt;7,8,IF(F8285=0,1,F8285)),pitches[],2,FALSE)+VLOOKUP(IF(E8285&gt;0,1,E8285),rmatchups[],2,FALSE)</f>
        <v>#N/A</v>
      </c>
      <c r="K8285" t="e">
        <f t="shared" si="153"/>
        <v>#N/A</v>
      </c>
    </row>
    <row r="8286" spans="10:11" x14ac:dyDescent="0.35">
      <c r="J8286" t="e">
        <f>wOBA+VLOOKUP(D8286,order[],2,FALSE)+VLOOKUP(IF(F8286&gt;7,8,IF(F8286=0,1,F8286)),pitches[],2,FALSE)+VLOOKUP(IF(E8286&gt;0,1,E8286),rmatchups[],2,FALSE)</f>
        <v>#N/A</v>
      </c>
      <c r="K8286" t="e">
        <f t="shared" si="153"/>
        <v>#N/A</v>
      </c>
    </row>
    <row r="8287" spans="10:11" x14ac:dyDescent="0.35">
      <c r="J8287" t="e">
        <f>wOBA+VLOOKUP(D8287,order[],2,FALSE)+VLOOKUP(IF(F8287&gt;7,8,IF(F8287=0,1,F8287)),pitches[],2,FALSE)+VLOOKUP(IF(E8287&gt;0,1,E8287),rmatchups[],2,FALSE)</f>
        <v>#N/A</v>
      </c>
      <c r="K8287" t="e">
        <f t="shared" si="153"/>
        <v>#N/A</v>
      </c>
    </row>
    <row r="8288" spans="10:11" x14ac:dyDescent="0.35">
      <c r="J8288" t="e">
        <f>wOBA+VLOOKUP(D8288,order[],2,FALSE)+VLOOKUP(IF(F8288&gt;7,8,IF(F8288=0,1,F8288)),pitches[],2,FALSE)+VLOOKUP(IF(E8288&gt;0,1,E8288),rmatchups[],2,FALSE)</f>
        <v>#N/A</v>
      </c>
      <c r="K8288" t="e">
        <f t="shared" si="153"/>
        <v>#N/A</v>
      </c>
    </row>
    <row r="8289" spans="10:11" x14ac:dyDescent="0.35">
      <c r="J8289" t="e">
        <f>wOBA+VLOOKUP(D8289,order[],2,FALSE)+VLOOKUP(IF(F8289&gt;7,8,IF(F8289=0,1,F8289)),pitches[],2,FALSE)+VLOOKUP(IF(E8289&gt;0,1,E8289),rmatchups[],2,FALSE)</f>
        <v>#N/A</v>
      </c>
      <c r="K8289" t="e">
        <f t="shared" si="153"/>
        <v>#N/A</v>
      </c>
    </row>
    <row r="8290" spans="10:11" x14ac:dyDescent="0.35">
      <c r="J8290" t="e">
        <f>wOBA+VLOOKUP(D8290,order[],2,FALSE)+VLOOKUP(IF(F8290&gt;7,8,IF(F8290=0,1,F8290)),pitches[],2,FALSE)+VLOOKUP(IF(E8290&gt;0,1,E8290),rmatchups[],2,FALSE)</f>
        <v>#N/A</v>
      </c>
      <c r="K8290" t="e">
        <f t="shared" si="153"/>
        <v>#N/A</v>
      </c>
    </row>
    <row r="8291" spans="10:11" x14ac:dyDescent="0.35">
      <c r="J8291" t="e">
        <f>wOBA+VLOOKUP(D8291,order[],2,FALSE)+VLOOKUP(IF(F8291&gt;7,8,IF(F8291=0,1,F8291)),pitches[],2,FALSE)+VLOOKUP(IF(E8291&gt;0,1,E8291),rmatchups[],2,FALSE)</f>
        <v>#N/A</v>
      </c>
      <c r="K8291" t="e">
        <f t="shared" si="153"/>
        <v>#N/A</v>
      </c>
    </row>
    <row r="8292" spans="10:11" x14ac:dyDescent="0.35">
      <c r="J8292" t="e">
        <f>wOBA+VLOOKUP(D8292,order[],2,FALSE)+VLOOKUP(IF(F8292&gt;7,8,IF(F8292=0,1,F8292)),pitches[],2,FALSE)+VLOOKUP(IF(E8292&gt;0,1,E8292),rmatchups[],2,FALSE)</f>
        <v>#N/A</v>
      </c>
      <c r="K8292" t="e">
        <f t="shared" si="153"/>
        <v>#N/A</v>
      </c>
    </row>
    <row r="8293" spans="10:11" x14ac:dyDescent="0.35">
      <c r="J8293" t="e">
        <f>wOBA+VLOOKUP(D8293,order[],2,FALSE)+VLOOKUP(IF(F8293&gt;7,8,IF(F8293=0,1,F8293)),pitches[],2,FALSE)+VLOOKUP(IF(E8293&gt;0,1,E8293),rmatchups[],2,FALSE)</f>
        <v>#N/A</v>
      </c>
      <c r="K8293" t="e">
        <f t="shared" si="153"/>
        <v>#N/A</v>
      </c>
    </row>
    <row r="8294" spans="10:11" x14ac:dyDescent="0.35">
      <c r="J8294" t="e">
        <f>wOBA+VLOOKUP(D8294,order[],2,FALSE)+VLOOKUP(IF(F8294&gt;7,8,IF(F8294=0,1,F8294)),pitches[],2,FALSE)+VLOOKUP(IF(E8294&gt;0,1,E8294),rmatchups[],2,FALSE)</f>
        <v>#N/A</v>
      </c>
      <c r="K8294" t="e">
        <f t="shared" si="153"/>
        <v>#N/A</v>
      </c>
    </row>
    <row r="8295" spans="10:11" x14ac:dyDescent="0.35">
      <c r="J8295" t="e">
        <f>wOBA+VLOOKUP(D8295,order[],2,FALSE)+VLOOKUP(IF(F8295&gt;7,8,IF(F8295=0,1,F8295)),pitches[],2,FALSE)+VLOOKUP(IF(E8295&gt;0,1,E8295),rmatchups[],2,FALSE)</f>
        <v>#N/A</v>
      </c>
      <c r="K8295" t="e">
        <f t="shared" si="153"/>
        <v>#N/A</v>
      </c>
    </row>
    <row r="8296" spans="10:11" x14ac:dyDescent="0.35">
      <c r="J8296" t="e">
        <f>wOBA+VLOOKUP(D8296,order[],2,FALSE)+VLOOKUP(IF(F8296&gt;7,8,IF(F8296=0,1,F8296)),pitches[],2,FALSE)+VLOOKUP(IF(E8296&gt;0,1,E8296),rmatchups[],2,FALSE)</f>
        <v>#N/A</v>
      </c>
      <c r="K8296" t="e">
        <f t="shared" si="153"/>
        <v>#N/A</v>
      </c>
    </row>
    <row r="8297" spans="10:11" x14ac:dyDescent="0.35">
      <c r="J8297" t="e">
        <f>wOBA+VLOOKUP(D8297,order[],2,FALSE)+VLOOKUP(IF(F8297&gt;7,8,IF(F8297=0,1,F8297)),pitches[],2,FALSE)+VLOOKUP(IF(E8297&gt;0,1,E8297),rmatchups[],2,FALSE)</f>
        <v>#N/A</v>
      </c>
      <c r="K8297" t="e">
        <f t="shared" si="153"/>
        <v>#N/A</v>
      </c>
    </row>
    <row r="8298" spans="10:11" x14ac:dyDescent="0.35">
      <c r="J8298" t="e">
        <f>wOBA+VLOOKUP(D8298,order[],2,FALSE)+VLOOKUP(IF(F8298&gt;7,8,IF(F8298=0,1,F8298)),pitches[],2,FALSE)+VLOOKUP(IF(E8298&gt;0,1,E8298),rmatchups[],2,FALSE)</f>
        <v>#N/A</v>
      </c>
      <c r="K8298" t="e">
        <f t="shared" si="153"/>
        <v>#N/A</v>
      </c>
    </row>
    <row r="8299" spans="10:11" x14ac:dyDescent="0.35">
      <c r="J8299" t="e">
        <f>wOBA+VLOOKUP(D8299,order[],2,FALSE)+VLOOKUP(IF(F8299&gt;7,8,IF(F8299=0,1,F8299)),pitches[],2,FALSE)+VLOOKUP(IF(E8299&gt;0,1,E8299),rmatchups[],2,FALSE)</f>
        <v>#N/A</v>
      </c>
      <c r="K8299" t="e">
        <f t="shared" si="153"/>
        <v>#N/A</v>
      </c>
    </row>
    <row r="8300" spans="10:11" x14ac:dyDescent="0.35">
      <c r="J8300" t="e">
        <f>wOBA+VLOOKUP(D8300,order[],2,FALSE)+VLOOKUP(IF(F8300&gt;7,8,IF(F8300=0,1,F8300)),pitches[],2,FALSE)+VLOOKUP(IF(E8300&gt;0,1,E8300),rmatchups[],2,FALSE)</f>
        <v>#N/A</v>
      </c>
      <c r="K8300" t="e">
        <f t="shared" si="153"/>
        <v>#N/A</v>
      </c>
    </row>
    <row r="8301" spans="10:11" x14ac:dyDescent="0.35">
      <c r="J8301" t="e">
        <f>wOBA+VLOOKUP(D8301,order[],2,FALSE)+VLOOKUP(IF(F8301&gt;7,8,IF(F8301=0,1,F8301)),pitches[],2,FALSE)+VLOOKUP(IF(E8301&gt;0,1,E8301),rmatchups[],2,FALSE)</f>
        <v>#N/A</v>
      </c>
      <c r="K8301" t="e">
        <f t="shared" si="153"/>
        <v>#N/A</v>
      </c>
    </row>
    <row r="8302" spans="10:11" x14ac:dyDescent="0.35">
      <c r="J8302" t="e">
        <f>wOBA+VLOOKUP(D8302,order[],2,FALSE)+VLOOKUP(IF(F8302&gt;7,8,IF(F8302=0,1,F8302)),pitches[],2,FALSE)+VLOOKUP(IF(E8302&gt;0,1,E8302),rmatchups[],2,FALSE)</f>
        <v>#N/A</v>
      </c>
      <c r="K8302" t="e">
        <f t="shared" si="153"/>
        <v>#N/A</v>
      </c>
    </row>
    <row r="8303" spans="10:11" x14ac:dyDescent="0.35">
      <c r="J8303" t="e">
        <f>wOBA+VLOOKUP(D8303,order[],2,FALSE)+VLOOKUP(IF(F8303&gt;7,8,IF(F8303=0,1,F8303)),pitches[],2,FALSE)+VLOOKUP(IF(E8303&gt;0,1,E8303),rmatchups[],2,FALSE)</f>
        <v>#N/A</v>
      </c>
      <c r="K8303" t="e">
        <f t="shared" si="153"/>
        <v>#N/A</v>
      </c>
    </row>
    <row r="8304" spans="10:11" x14ac:dyDescent="0.35">
      <c r="J8304" t="e">
        <f>wOBA+VLOOKUP(D8304,order[],2,FALSE)+VLOOKUP(IF(F8304&gt;7,8,IF(F8304=0,1,F8304)),pitches[],2,FALSE)+VLOOKUP(IF(E8304&gt;0,1,E8304),rmatchups[],2,FALSE)</f>
        <v>#N/A</v>
      </c>
      <c r="K8304" t="e">
        <f t="shared" si="153"/>
        <v>#N/A</v>
      </c>
    </row>
    <row r="8305" spans="10:11" x14ac:dyDescent="0.35">
      <c r="J8305" t="e">
        <f>wOBA+VLOOKUP(D8305,order[],2,FALSE)+VLOOKUP(IF(F8305&gt;7,8,IF(F8305=0,1,F8305)),pitches[],2,FALSE)+VLOOKUP(IF(E8305&gt;0,1,E8305),rmatchups[],2,FALSE)</f>
        <v>#N/A</v>
      </c>
      <c r="K8305" t="e">
        <f t="shared" si="153"/>
        <v>#N/A</v>
      </c>
    </row>
    <row r="8306" spans="10:11" x14ac:dyDescent="0.35">
      <c r="J8306" t="e">
        <f>wOBA+VLOOKUP(D8306,order[],2,FALSE)+VLOOKUP(IF(F8306&gt;7,8,IF(F8306=0,1,F8306)),pitches[],2,FALSE)+VLOOKUP(IF(E8306&gt;0,1,E8306),rmatchups[],2,FALSE)</f>
        <v>#N/A</v>
      </c>
      <c r="K8306" t="e">
        <f t="shared" si="153"/>
        <v>#N/A</v>
      </c>
    </row>
    <row r="8307" spans="10:11" x14ac:dyDescent="0.35">
      <c r="J8307" t="e">
        <f>wOBA+VLOOKUP(D8307,order[],2,FALSE)+VLOOKUP(IF(F8307&gt;7,8,IF(F8307=0,1,F8307)),pitches[],2,FALSE)+VLOOKUP(IF(E8307&gt;0,1,E8307),rmatchups[],2,FALSE)</f>
        <v>#N/A</v>
      </c>
      <c r="K8307" t="e">
        <f t="shared" si="153"/>
        <v>#N/A</v>
      </c>
    </row>
    <row r="8308" spans="10:11" x14ac:dyDescent="0.35">
      <c r="J8308" t="e">
        <f>wOBA+VLOOKUP(D8308,order[],2,FALSE)+VLOOKUP(IF(F8308&gt;7,8,IF(F8308=0,1,F8308)),pitches[],2,FALSE)+VLOOKUP(IF(E8308&gt;0,1,E8308),rmatchups[],2,FALSE)</f>
        <v>#N/A</v>
      </c>
      <c r="K8308" t="e">
        <f t="shared" si="153"/>
        <v>#N/A</v>
      </c>
    </row>
    <row r="8309" spans="10:11" x14ac:dyDescent="0.35">
      <c r="J8309" t="e">
        <f>wOBA+VLOOKUP(D8309,order[],2,FALSE)+VLOOKUP(IF(F8309&gt;7,8,IF(F8309=0,1,F8309)),pitches[],2,FALSE)+VLOOKUP(IF(E8309&gt;0,1,E8309),rmatchups[],2,FALSE)</f>
        <v>#N/A</v>
      </c>
      <c r="K8309" t="e">
        <f t="shared" si="153"/>
        <v>#N/A</v>
      </c>
    </row>
    <row r="8310" spans="10:11" x14ac:dyDescent="0.35">
      <c r="J8310" t="e">
        <f>wOBA+VLOOKUP(D8310,order[],2,FALSE)+VLOOKUP(IF(F8310&gt;7,8,IF(F8310=0,1,F8310)),pitches[],2,FALSE)+VLOOKUP(IF(E8310&gt;0,1,E8310),rmatchups[],2,FALSE)</f>
        <v>#N/A</v>
      </c>
      <c r="K8310" t="e">
        <f t="shared" si="153"/>
        <v>#N/A</v>
      </c>
    </row>
    <row r="8311" spans="10:11" x14ac:dyDescent="0.35">
      <c r="J8311" t="e">
        <f>wOBA+VLOOKUP(D8311,order[],2,FALSE)+VLOOKUP(IF(F8311&gt;7,8,IF(F8311=0,1,F8311)),pitches[],2,FALSE)+VLOOKUP(IF(E8311&gt;0,1,E8311),rmatchups[],2,FALSE)</f>
        <v>#N/A</v>
      </c>
      <c r="K8311" t="e">
        <f t="shared" si="153"/>
        <v>#N/A</v>
      </c>
    </row>
    <row r="8312" spans="10:11" x14ac:dyDescent="0.35">
      <c r="J8312" t="e">
        <f>wOBA+VLOOKUP(D8312,order[],2,FALSE)+VLOOKUP(IF(F8312&gt;7,8,IF(F8312=0,1,F8312)),pitches[],2,FALSE)+VLOOKUP(IF(E8312&gt;0,1,E8312),rmatchups[],2,FALSE)</f>
        <v>#N/A</v>
      </c>
      <c r="K8312" t="e">
        <f t="shared" si="153"/>
        <v>#N/A</v>
      </c>
    </row>
    <row r="8313" spans="10:11" x14ac:dyDescent="0.35">
      <c r="J8313" t="e">
        <f>wOBA+VLOOKUP(D8313,order[],2,FALSE)+VLOOKUP(IF(F8313&gt;7,8,IF(F8313=0,1,F8313)),pitches[],2,FALSE)+VLOOKUP(IF(E8313&gt;0,1,E8313),rmatchups[],2,FALSE)</f>
        <v>#N/A</v>
      </c>
      <c r="K8313" t="e">
        <f t="shared" si="153"/>
        <v>#N/A</v>
      </c>
    </row>
    <row r="8314" spans="10:11" x14ac:dyDescent="0.35">
      <c r="J8314" t="e">
        <f>wOBA+VLOOKUP(D8314,order[],2,FALSE)+VLOOKUP(IF(F8314&gt;7,8,IF(F8314=0,1,F8314)),pitches[],2,FALSE)+VLOOKUP(IF(E8314&gt;0,1,E8314),rmatchups[],2,FALSE)</f>
        <v>#N/A</v>
      </c>
      <c r="K8314" t="e">
        <f t="shared" si="153"/>
        <v>#N/A</v>
      </c>
    </row>
    <row r="8315" spans="10:11" x14ac:dyDescent="0.35">
      <c r="J8315" t="e">
        <f>wOBA+VLOOKUP(D8315,order[],2,FALSE)+VLOOKUP(IF(F8315&gt;7,8,IF(F8315=0,1,F8315)),pitches[],2,FALSE)+VLOOKUP(IF(E8315&gt;0,1,E8315),rmatchups[],2,FALSE)</f>
        <v>#N/A</v>
      </c>
      <c r="K8315" t="e">
        <f t="shared" si="153"/>
        <v>#N/A</v>
      </c>
    </row>
    <row r="8316" spans="10:11" x14ac:dyDescent="0.35">
      <c r="J8316" t="e">
        <f>wOBA+VLOOKUP(D8316,order[],2,FALSE)+VLOOKUP(IF(F8316&gt;7,8,IF(F8316=0,1,F8316)),pitches[],2,FALSE)+VLOOKUP(IF(E8316&gt;0,1,E8316),rmatchups[],2,FALSE)</f>
        <v>#N/A</v>
      </c>
      <c r="K8316" t="e">
        <f t="shared" si="153"/>
        <v>#N/A</v>
      </c>
    </row>
    <row r="8317" spans="10:11" x14ac:dyDescent="0.35">
      <c r="J8317" t="e">
        <f>wOBA+VLOOKUP(D8317,order[],2,FALSE)+VLOOKUP(IF(F8317&gt;7,8,IF(F8317=0,1,F8317)),pitches[],2,FALSE)+VLOOKUP(IF(E8317&gt;0,1,E8317),rmatchups[],2,FALSE)</f>
        <v>#N/A</v>
      </c>
      <c r="K8317" t="e">
        <f t="shared" si="153"/>
        <v>#N/A</v>
      </c>
    </row>
    <row r="8318" spans="10:11" x14ac:dyDescent="0.35">
      <c r="J8318" t="e">
        <f>wOBA+VLOOKUP(D8318,order[],2,FALSE)+VLOOKUP(IF(F8318&gt;7,8,IF(F8318=0,1,F8318)),pitches[],2,FALSE)+VLOOKUP(IF(E8318&gt;0,1,E8318),rmatchups[],2,FALSE)</f>
        <v>#N/A</v>
      </c>
      <c r="K8318" t="e">
        <f t="shared" si="153"/>
        <v>#N/A</v>
      </c>
    </row>
    <row r="8319" spans="10:11" x14ac:dyDescent="0.35">
      <c r="J8319" t="e">
        <f>wOBA+VLOOKUP(D8319,order[],2,FALSE)+VLOOKUP(IF(F8319&gt;7,8,IF(F8319=0,1,F8319)),pitches[],2,FALSE)+VLOOKUP(IF(E8319&gt;0,1,E8319),rmatchups[],2,FALSE)</f>
        <v>#N/A</v>
      </c>
      <c r="K8319" t="e">
        <f t="shared" si="153"/>
        <v>#N/A</v>
      </c>
    </row>
    <row r="8320" spans="10:11" x14ac:dyDescent="0.35">
      <c r="J8320" t="e">
        <f>wOBA+VLOOKUP(D8320,order[],2,FALSE)+VLOOKUP(IF(F8320&gt;7,8,IF(F8320=0,1,F8320)),pitches[],2,FALSE)+VLOOKUP(IF(E8320&gt;0,1,E8320),rmatchups[],2,FALSE)</f>
        <v>#N/A</v>
      </c>
      <c r="K8320" t="e">
        <f t="shared" si="153"/>
        <v>#N/A</v>
      </c>
    </row>
    <row r="8321" spans="10:11" x14ac:dyDescent="0.35">
      <c r="J8321" t="e">
        <f>wOBA+VLOOKUP(D8321,order[],2,FALSE)+VLOOKUP(IF(F8321&gt;7,8,IF(F8321=0,1,F8321)),pitches[],2,FALSE)+VLOOKUP(IF(E8321&gt;0,1,E8321),rmatchups[],2,FALSE)</f>
        <v>#N/A</v>
      </c>
      <c r="K8321" t="e">
        <f t="shared" si="153"/>
        <v>#N/A</v>
      </c>
    </row>
    <row r="8322" spans="10:11" x14ac:dyDescent="0.35">
      <c r="J8322" t="e">
        <f>wOBA+VLOOKUP(D8322,order[],2,FALSE)+VLOOKUP(IF(F8322&gt;7,8,IF(F8322=0,1,F8322)),pitches[],2,FALSE)+VLOOKUP(IF(E8322&gt;0,1,E8322),rmatchups[],2,FALSE)</f>
        <v>#N/A</v>
      </c>
      <c r="K8322" t="e">
        <f t="shared" si="153"/>
        <v>#N/A</v>
      </c>
    </row>
    <row r="8323" spans="10:11" x14ac:dyDescent="0.35">
      <c r="J8323" t="e">
        <f>wOBA+VLOOKUP(D8323,order[],2,FALSE)+VLOOKUP(IF(F8323&gt;7,8,IF(F8323=0,1,F8323)),pitches[],2,FALSE)+VLOOKUP(IF(E8323&gt;0,1,E8323),rmatchups[],2,FALSE)</f>
        <v>#N/A</v>
      </c>
      <c r="K8323" t="e">
        <f t="shared" ref="K8323:K8386" si="154">H8323-J8323</f>
        <v>#N/A</v>
      </c>
    </row>
    <row r="8324" spans="10:11" x14ac:dyDescent="0.35">
      <c r="J8324" t="e">
        <f>wOBA+VLOOKUP(D8324,order[],2,FALSE)+VLOOKUP(IF(F8324&gt;7,8,IF(F8324=0,1,F8324)),pitches[],2,FALSE)+VLOOKUP(IF(E8324&gt;0,1,E8324),rmatchups[],2,FALSE)</f>
        <v>#N/A</v>
      </c>
      <c r="K8324" t="e">
        <f t="shared" si="154"/>
        <v>#N/A</v>
      </c>
    </row>
    <row r="8325" spans="10:11" x14ac:dyDescent="0.35">
      <c r="J8325" t="e">
        <f>wOBA+VLOOKUP(D8325,order[],2,FALSE)+VLOOKUP(IF(F8325&gt;7,8,IF(F8325=0,1,F8325)),pitches[],2,FALSE)+VLOOKUP(IF(E8325&gt;0,1,E8325),rmatchups[],2,FALSE)</f>
        <v>#N/A</v>
      </c>
      <c r="K8325" t="e">
        <f t="shared" si="154"/>
        <v>#N/A</v>
      </c>
    </row>
    <row r="8326" spans="10:11" x14ac:dyDescent="0.35">
      <c r="J8326" t="e">
        <f>wOBA+VLOOKUP(D8326,order[],2,FALSE)+VLOOKUP(IF(F8326&gt;7,8,IF(F8326=0,1,F8326)),pitches[],2,FALSE)+VLOOKUP(IF(E8326&gt;0,1,E8326),rmatchups[],2,FALSE)</f>
        <v>#N/A</v>
      </c>
      <c r="K8326" t="e">
        <f t="shared" si="154"/>
        <v>#N/A</v>
      </c>
    </row>
    <row r="8327" spans="10:11" x14ac:dyDescent="0.35">
      <c r="J8327" t="e">
        <f>wOBA+VLOOKUP(D8327,order[],2,FALSE)+VLOOKUP(IF(F8327&gt;7,8,IF(F8327=0,1,F8327)),pitches[],2,FALSE)+VLOOKUP(IF(E8327&gt;0,1,E8327),rmatchups[],2,FALSE)</f>
        <v>#N/A</v>
      </c>
      <c r="K8327" t="e">
        <f t="shared" si="154"/>
        <v>#N/A</v>
      </c>
    </row>
    <row r="8328" spans="10:11" x14ac:dyDescent="0.35">
      <c r="J8328" t="e">
        <f>wOBA+VLOOKUP(D8328,order[],2,FALSE)+VLOOKUP(IF(F8328&gt;7,8,IF(F8328=0,1,F8328)),pitches[],2,FALSE)+VLOOKUP(IF(E8328&gt;0,1,E8328),rmatchups[],2,FALSE)</f>
        <v>#N/A</v>
      </c>
      <c r="K8328" t="e">
        <f t="shared" si="154"/>
        <v>#N/A</v>
      </c>
    </row>
    <row r="8329" spans="10:11" x14ac:dyDescent="0.35">
      <c r="J8329" t="e">
        <f>wOBA+VLOOKUP(D8329,order[],2,FALSE)+VLOOKUP(IF(F8329&gt;7,8,IF(F8329=0,1,F8329)),pitches[],2,FALSE)+VLOOKUP(IF(E8329&gt;0,1,E8329),rmatchups[],2,FALSE)</f>
        <v>#N/A</v>
      </c>
      <c r="K8329" t="e">
        <f t="shared" si="154"/>
        <v>#N/A</v>
      </c>
    </row>
    <row r="8330" spans="10:11" x14ac:dyDescent="0.35">
      <c r="J8330" t="e">
        <f>wOBA+VLOOKUP(D8330,order[],2,FALSE)+VLOOKUP(IF(F8330&gt;7,8,IF(F8330=0,1,F8330)),pitches[],2,FALSE)+VLOOKUP(IF(E8330&gt;0,1,E8330),rmatchups[],2,FALSE)</f>
        <v>#N/A</v>
      </c>
      <c r="K8330" t="e">
        <f t="shared" si="154"/>
        <v>#N/A</v>
      </c>
    </row>
    <row r="8331" spans="10:11" x14ac:dyDescent="0.35">
      <c r="J8331" t="e">
        <f>wOBA+VLOOKUP(D8331,order[],2,FALSE)+VLOOKUP(IF(F8331&gt;7,8,IF(F8331=0,1,F8331)),pitches[],2,FALSE)+VLOOKUP(IF(E8331&gt;0,1,E8331),rmatchups[],2,FALSE)</f>
        <v>#N/A</v>
      </c>
      <c r="K8331" t="e">
        <f t="shared" si="154"/>
        <v>#N/A</v>
      </c>
    </row>
    <row r="8332" spans="10:11" x14ac:dyDescent="0.35">
      <c r="J8332" t="e">
        <f>wOBA+VLOOKUP(D8332,order[],2,FALSE)+VLOOKUP(IF(F8332&gt;7,8,IF(F8332=0,1,F8332)),pitches[],2,FALSE)+VLOOKUP(IF(E8332&gt;0,1,E8332),rmatchups[],2,FALSE)</f>
        <v>#N/A</v>
      </c>
      <c r="K8332" t="e">
        <f t="shared" si="154"/>
        <v>#N/A</v>
      </c>
    </row>
    <row r="8333" spans="10:11" x14ac:dyDescent="0.35">
      <c r="J8333" t="e">
        <f>wOBA+VLOOKUP(D8333,order[],2,FALSE)+VLOOKUP(IF(F8333&gt;7,8,IF(F8333=0,1,F8333)),pitches[],2,FALSE)+VLOOKUP(IF(E8333&gt;0,1,E8333),rmatchups[],2,FALSE)</f>
        <v>#N/A</v>
      </c>
      <c r="K8333" t="e">
        <f t="shared" si="154"/>
        <v>#N/A</v>
      </c>
    </row>
    <row r="8334" spans="10:11" x14ac:dyDescent="0.35">
      <c r="J8334" t="e">
        <f>wOBA+VLOOKUP(D8334,order[],2,FALSE)+VLOOKUP(IF(F8334&gt;7,8,IF(F8334=0,1,F8334)),pitches[],2,FALSE)+VLOOKUP(IF(E8334&gt;0,1,E8334),rmatchups[],2,FALSE)</f>
        <v>#N/A</v>
      </c>
      <c r="K8334" t="e">
        <f t="shared" si="154"/>
        <v>#N/A</v>
      </c>
    </row>
    <row r="8335" spans="10:11" x14ac:dyDescent="0.35">
      <c r="J8335" t="e">
        <f>wOBA+VLOOKUP(D8335,order[],2,FALSE)+VLOOKUP(IF(F8335&gt;7,8,IF(F8335=0,1,F8335)),pitches[],2,FALSE)+VLOOKUP(IF(E8335&gt;0,1,E8335),rmatchups[],2,FALSE)</f>
        <v>#N/A</v>
      </c>
      <c r="K8335" t="e">
        <f t="shared" si="154"/>
        <v>#N/A</v>
      </c>
    </row>
    <row r="8336" spans="10:11" x14ac:dyDescent="0.35">
      <c r="J8336" t="e">
        <f>wOBA+VLOOKUP(D8336,order[],2,FALSE)+VLOOKUP(IF(F8336&gt;7,8,IF(F8336=0,1,F8336)),pitches[],2,FALSE)+VLOOKUP(IF(E8336&gt;0,1,E8336),rmatchups[],2,FALSE)</f>
        <v>#N/A</v>
      </c>
      <c r="K8336" t="e">
        <f t="shared" si="154"/>
        <v>#N/A</v>
      </c>
    </row>
    <row r="8337" spans="10:11" x14ac:dyDescent="0.35">
      <c r="J8337" t="e">
        <f>wOBA+VLOOKUP(D8337,order[],2,FALSE)+VLOOKUP(IF(F8337&gt;7,8,IF(F8337=0,1,F8337)),pitches[],2,FALSE)+VLOOKUP(IF(E8337&gt;0,1,E8337),rmatchups[],2,FALSE)</f>
        <v>#N/A</v>
      </c>
      <c r="K8337" t="e">
        <f t="shared" si="154"/>
        <v>#N/A</v>
      </c>
    </row>
    <row r="8338" spans="10:11" x14ac:dyDescent="0.35">
      <c r="J8338" t="e">
        <f>wOBA+VLOOKUP(D8338,order[],2,FALSE)+VLOOKUP(IF(F8338&gt;7,8,IF(F8338=0,1,F8338)),pitches[],2,FALSE)+VLOOKUP(IF(E8338&gt;0,1,E8338),rmatchups[],2,FALSE)</f>
        <v>#N/A</v>
      </c>
      <c r="K8338" t="e">
        <f t="shared" si="154"/>
        <v>#N/A</v>
      </c>
    </row>
    <row r="8339" spans="10:11" x14ac:dyDescent="0.35">
      <c r="J8339" t="e">
        <f>wOBA+VLOOKUP(D8339,order[],2,FALSE)+VLOOKUP(IF(F8339&gt;7,8,IF(F8339=0,1,F8339)),pitches[],2,FALSE)+VLOOKUP(IF(E8339&gt;0,1,E8339),rmatchups[],2,FALSE)</f>
        <v>#N/A</v>
      </c>
      <c r="K8339" t="e">
        <f t="shared" si="154"/>
        <v>#N/A</v>
      </c>
    </row>
    <row r="8340" spans="10:11" x14ac:dyDescent="0.35">
      <c r="J8340" t="e">
        <f>wOBA+VLOOKUP(D8340,order[],2,FALSE)+VLOOKUP(IF(F8340&gt;7,8,IF(F8340=0,1,F8340)),pitches[],2,FALSE)+VLOOKUP(IF(E8340&gt;0,1,E8340),rmatchups[],2,FALSE)</f>
        <v>#N/A</v>
      </c>
      <c r="K8340" t="e">
        <f t="shared" si="154"/>
        <v>#N/A</v>
      </c>
    </row>
    <row r="8341" spans="10:11" x14ac:dyDescent="0.35">
      <c r="J8341" t="e">
        <f>wOBA+VLOOKUP(D8341,order[],2,FALSE)+VLOOKUP(IF(F8341&gt;7,8,IF(F8341=0,1,F8341)),pitches[],2,FALSE)+VLOOKUP(IF(E8341&gt;0,1,E8341),rmatchups[],2,FALSE)</f>
        <v>#N/A</v>
      </c>
      <c r="K8341" t="e">
        <f t="shared" si="154"/>
        <v>#N/A</v>
      </c>
    </row>
    <row r="8342" spans="10:11" x14ac:dyDescent="0.35">
      <c r="J8342" t="e">
        <f>wOBA+VLOOKUP(D8342,order[],2,FALSE)+VLOOKUP(IF(F8342&gt;7,8,IF(F8342=0,1,F8342)),pitches[],2,FALSE)+VLOOKUP(IF(E8342&gt;0,1,E8342),rmatchups[],2,FALSE)</f>
        <v>#N/A</v>
      </c>
      <c r="K8342" t="e">
        <f t="shared" si="154"/>
        <v>#N/A</v>
      </c>
    </row>
    <row r="8343" spans="10:11" x14ac:dyDescent="0.35">
      <c r="J8343" t="e">
        <f>wOBA+VLOOKUP(D8343,order[],2,FALSE)+VLOOKUP(IF(F8343&gt;7,8,IF(F8343=0,1,F8343)),pitches[],2,FALSE)+VLOOKUP(IF(E8343&gt;0,1,E8343),rmatchups[],2,FALSE)</f>
        <v>#N/A</v>
      </c>
      <c r="K8343" t="e">
        <f t="shared" si="154"/>
        <v>#N/A</v>
      </c>
    </row>
    <row r="8344" spans="10:11" x14ac:dyDescent="0.35">
      <c r="J8344" t="e">
        <f>wOBA+VLOOKUP(D8344,order[],2,FALSE)+VLOOKUP(IF(F8344&gt;7,8,IF(F8344=0,1,F8344)),pitches[],2,FALSE)+VLOOKUP(IF(E8344&gt;0,1,E8344),rmatchups[],2,FALSE)</f>
        <v>#N/A</v>
      </c>
      <c r="K8344" t="e">
        <f t="shared" si="154"/>
        <v>#N/A</v>
      </c>
    </row>
    <row r="8345" spans="10:11" x14ac:dyDescent="0.35">
      <c r="J8345" t="e">
        <f>wOBA+VLOOKUP(D8345,order[],2,FALSE)+VLOOKUP(IF(F8345&gt;7,8,IF(F8345=0,1,F8345)),pitches[],2,FALSE)+VLOOKUP(IF(E8345&gt;0,1,E8345),rmatchups[],2,FALSE)</f>
        <v>#N/A</v>
      </c>
      <c r="K8345" t="e">
        <f t="shared" si="154"/>
        <v>#N/A</v>
      </c>
    </row>
    <row r="8346" spans="10:11" x14ac:dyDescent="0.35">
      <c r="J8346" t="e">
        <f>wOBA+VLOOKUP(D8346,order[],2,FALSE)+VLOOKUP(IF(F8346&gt;7,8,IF(F8346=0,1,F8346)),pitches[],2,FALSE)+VLOOKUP(IF(E8346&gt;0,1,E8346),rmatchups[],2,FALSE)</f>
        <v>#N/A</v>
      </c>
      <c r="K8346" t="e">
        <f t="shared" si="154"/>
        <v>#N/A</v>
      </c>
    </row>
    <row r="8347" spans="10:11" x14ac:dyDescent="0.35">
      <c r="J8347" t="e">
        <f>wOBA+VLOOKUP(D8347,order[],2,FALSE)+VLOOKUP(IF(F8347&gt;7,8,IF(F8347=0,1,F8347)),pitches[],2,FALSE)+VLOOKUP(IF(E8347&gt;0,1,E8347),rmatchups[],2,FALSE)</f>
        <v>#N/A</v>
      </c>
      <c r="K8347" t="e">
        <f t="shared" si="154"/>
        <v>#N/A</v>
      </c>
    </row>
    <row r="8348" spans="10:11" x14ac:dyDescent="0.35">
      <c r="J8348" t="e">
        <f>wOBA+VLOOKUP(D8348,order[],2,FALSE)+VLOOKUP(IF(F8348&gt;7,8,IF(F8348=0,1,F8348)),pitches[],2,FALSE)+VLOOKUP(IF(E8348&gt;0,1,E8348),rmatchups[],2,FALSE)</f>
        <v>#N/A</v>
      </c>
      <c r="K8348" t="e">
        <f t="shared" si="154"/>
        <v>#N/A</v>
      </c>
    </row>
    <row r="8349" spans="10:11" x14ac:dyDescent="0.35">
      <c r="J8349" t="e">
        <f>wOBA+VLOOKUP(D8349,order[],2,FALSE)+VLOOKUP(IF(F8349&gt;7,8,IF(F8349=0,1,F8349)),pitches[],2,FALSE)+VLOOKUP(IF(E8349&gt;0,1,E8349),rmatchups[],2,FALSE)</f>
        <v>#N/A</v>
      </c>
      <c r="K8349" t="e">
        <f t="shared" si="154"/>
        <v>#N/A</v>
      </c>
    </row>
    <row r="8350" spans="10:11" x14ac:dyDescent="0.35">
      <c r="J8350" t="e">
        <f>wOBA+VLOOKUP(D8350,order[],2,FALSE)+VLOOKUP(IF(F8350&gt;7,8,IF(F8350=0,1,F8350)),pitches[],2,FALSE)+VLOOKUP(IF(E8350&gt;0,1,E8350),rmatchups[],2,FALSE)</f>
        <v>#N/A</v>
      </c>
      <c r="K8350" t="e">
        <f t="shared" si="154"/>
        <v>#N/A</v>
      </c>
    </row>
    <row r="8351" spans="10:11" x14ac:dyDescent="0.35">
      <c r="J8351" t="e">
        <f>wOBA+VLOOKUP(D8351,order[],2,FALSE)+VLOOKUP(IF(F8351&gt;7,8,IF(F8351=0,1,F8351)),pitches[],2,FALSE)+VLOOKUP(IF(E8351&gt;0,1,E8351),rmatchups[],2,FALSE)</f>
        <v>#N/A</v>
      </c>
      <c r="K8351" t="e">
        <f t="shared" si="154"/>
        <v>#N/A</v>
      </c>
    </row>
    <row r="8352" spans="10:11" x14ac:dyDescent="0.35">
      <c r="J8352" t="e">
        <f>wOBA+VLOOKUP(D8352,order[],2,FALSE)+VLOOKUP(IF(F8352&gt;7,8,IF(F8352=0,1,F8352)),pitches[],2,FALSE)+VLOOKUP(IF(E8352&gt;0,1,E8352),rmatchups[],2,FALSE)</f>
        <v>#N/A</v>
      </c>
      <c r="K8352" t="e">
        <f t="shared" si="154"/>
        <v>#N/A</v>
      </c>
    </row>
    <row r="8353" spans="10:11" x14ac:dyDescent="0.35">
      <c r="J8353" t="e">
        <f>wOBA+VLOOKUP(D8353,order[],2,FALSE)+VLOOKUP(IF(F8353&gt;7,8,IF(F8353=0,1,F8353)),pitches[],2,FALSE)+VLOOKUP(IF(E8353&gt;0,1,E8353),rmatchups[],2,FALSE)</f>
        <v>#N/A</v>
      </c>
      <c r="K8353" t="e">
        <f t="shared" si="154"/>
        <v>#N/A</v>
      </c>
    </row>
    <row r="8354" spans="10:11" x14ac:dyDescent="0.35">
      <c r="J8354" t="e">
        <f>wOBA+VLOOKUP(D8354,order[],2,FALSE)+VLOOKUP(IF(F8354&gt;7,8,IF(F8354=0,1,F8354)),pitches[],2,FALSE)+VLOOKUP(IF(E8354&gt;0,1,E8354),rmatchups[],2,FALSE)</f>
        <v>#N/A</v>
      </c>
      <c r="K8354" t="e">
        <f t="shared" si="154"/>
        <v>#N/A</v>
      </c>
    </row>
    <row r="8355" spans="10:11" x14ac:dyDescent="0.35">
      <c r="J8355" t="e">
        <f>wOBA+VLOOKUP(D8355,order[],2,FALSE)+VLOOKUP(IF(F8355&gt;7,8,IF(F8355=0,1,F8355)),pitches[],2,FALSE)+VLOOKUP(IF(E8355&gt;0,1,E8355),rmatchups[],2,FALSE)</f>
        <v>#N/A</v>
      </c>
      <c r="K8355" t="e">
        <f t="shared" si="154"/>
        <v>#N/A</v>
      </c>
    </row>
    <row r="8356" spans="10:11" x14ac:dyDescent="0.35">
      <c r="J8356" t="e">
        <f>wOBA+VLOOKUP(D8356,order[],2,FALSE)+VLOOKUP(IF(F8356&gt;7,8,IF(F8356=0,1,F8356)),pitches[],2,FALSE)+VLOOKUP(IF(E8356&gt;0,1,E8356),rmatchups[],2,FALSE)</f>
        <v>#N/A</v>
      </c>
      <c r="K8356" t="e">
        <f t="shared" si="154"/>
        <v>#N/A</v>
      </c>
    </row>
    <row r="8357" spans="10:11" x14ac:dyDescent="0.35">
      <c r="J8357" t="e">
        <f>wOBA+VLOOKUP(D8357,order[],2,FALSE)+VLOOKUP(IF(F8357&gt;7,8,IF(F8357=0,1,F8357)),pitches[],2,FALSE)+VLOOKUP(IF(E8357&gt;0,1,E8357),rmatchups[],2,FALSE)</f>
        <v>#N/A</v>
      </c>
      <c r="K8357" t="e">
        <f t="shared" si="154"/>
        <v>#N/A</v>
      </c>
    </row>
    <row r="8358" spans="10:11" x14ac:dyDescent="0.35">
      <c r="J8358" t="e">
        <f>wOBA+VLOOKUP(D8358,order[],2,FALSE)+VLOOKUP(IF(F8358&gt;7,8,IF(F8358=0,1,F8358)),pitches[],2,FALSE)+VLOOKUP(IF(E8358&gt;0,1,E8358),rmatchups[],2,FALSE)</f>
        <v>#N/A</v>
      </c>
      <c r="K8358" t="e">
        <f t="shared" si="154"/>
        <v>#N/A</v>
      </c>
    </row>
    <row r="8359" spans="10:11" x14ac:dyDescent="0.35">
      <c r="J8359" t="e">
        <f>wOBA+VLOOKUP(D8359,order[],2,FALSE)+VLOOKUP(IF(F8359&gt;7,8,IF(F8359=0,1,F8359)),pitches[],2,FALSE)+VLOOKUP(IF(E8359&gt;0,1,E8359),rmatchups[],2,FALSE)</f>
        <v>#N/A</v>
      </c>
      <c r="K8359" t="e">
        <f t="shared" si="154"/>
        <v>#N/A</v>
      </c>
    </row>
    <row r="8360" spans="10:11" x14ac:dyDescent="0.35">
      <c r="J8360" t="e">
        <f>wOBA+VLOOKUP(D8360,order[],2,FALSE)+VLOOKUP(IF(F8360&gt;7,8,IF(F8360=0,1,F8360)),pitches[],2,FALSE)+VLOOKUP(IF(E8360&gt;0,1,E8360),rmatchups[],2,FALSE)</f>
        <v>#N/A</v>
      </c>
      <c r="K8360" t="e">
        <f t="shared" si="154"/>
        <v>#N/A</v>
      </c>
    </row>
    <row r="8361" spans="10:11" x14ac:dyDescent="0.35">
      <c r="J8361" t="e">
        <f>wOBA+VLOOKUP(D8361,order[],2,FALSE)+VLOOKUP(IF(F8361&gt;7,8,IF(F8361=0,1,F8361)),pitches[],2,FALSE)+VLOOKUP(IF(E8361&gt;0,1,E8361),rmatchups[],2,FALSE)</f>
        <v>#N/A</v>
      </c>
      <c r="K8361" t="e">
        <f t="shared" si="154"/>
        <v>#N/A</v>
      </c>
    </row>
    <row r="8362" spans="10:11" x14ac:dyDescent="0.35">
      <c r="J8362" t="e">
        <f>wOBA+VLOOKUP(D8362,order[],2,FALSE)+VLOOKUP(IF(F8362&gt;7,8,IF(F8362=0,1,F8362)),pitches[],2,FALSE)+VLOOKUP(IF(E8362&gt;0,1,E8362),rmatchups[],2,FALSE)</f>
        <v>#N/A</v>
      </c>
      <c r="K8362" t="e">
        <f t="shared" si="154"/>
        <v>#N/A</v>
      </c>
    </row>
    <row r="8363" spans="10:11" x14ac:dyDescent="0.35">
      <c r="J8363" t="e">
        <f>wOBA+VLOOKUP(D8363,order[],2,FALSE)+VLOOKUP(IF(F8363&gt;7,8,IF(F8363=0,1,F8363)),pitches[],2,FALSE)+VLOOKUP(IF(E8363&gt;0,1,E8363),rmatchups[],2,FALSE)</f>
        <v>#N/A</v>
      </c>
      <c r="K8363" t="e">
        <f t="shared" si="154"/>
        <v>#N/A</v>
      </c>
    </row>
    <row r="8364" spans="10:11" x14ac:dyDescent="0.35">
      <c r="J8364" t="e">
        <f>wOBA+VLOOKUP(D8364,order[],2,FALSE)+VLOOKUP(IF(F8364&gt;7,8,IF(F8364=0,1,F8364)),pitches[],2,FALSE)+VLOOKUP(IF(E8364&gt;0,1,E8364),rmatchups[],2,FALSE)</f>
        <v>#N/A</v>
      </c>
      <c r="K8364" t="e">
        <f t="shared" si="154"/>
        <v>#N/A</v>
      </c>
    </row>
    <row r="8365" spans="10:11" x14ac:dyDescent="0.35">
      <c r="J8365" t="e">
        <f>wOBA+VLOOKUP(D8365,order[],2,FALSE)+VLOOKUP(IF(F8365&gt;7,8,IF(F8365=0,1,F8365)),pitches[],2,FALSE)+VLOOKUP(IF(E8365&gt;0,1,E8365),rmatchups[],2,FALSE)</f>
        <v>#N/A</v>
      </c>
      <c r="K8365" t="e">
        <f t="shared" si="154"/>
        <v>#N/A</v>
      </c>
    </row>
    <row r="8366" spans="10:11" x14ac:dyDescent="0.35">
      <c r="J8366" t="e">
        <f>wOBA+VLOOKUP(D8366,order[],2,FALSE)+VLOOKUP(IF(F8366&gt;7,8,IF(F8366=0,1,F8366)),pitches[],2,FALSE)+VLOOKUP(IF(E8366&gt;0,1,E8366),rmatchups[],2,FALSE)</f>
        <v>#N/A</v>
      </c>
      <c r="K8366" t="e">
        <f t="shared" si="154"/>
        <v>#N/A</v>
      </c>
    </row>
    <row r="8367" spans="10:11" x14ac:dyDescent="0.35">
      <c r="J8367" t="e">
        <f>wOBA+VLOOKUP(D8367,order[],2,FALSE)+VLOOKUP(IF(F8367&gt;7,8,IF(F8367=0,1,F8367)),pitches[],2,FALSE)+VLOOKUP(IF(E8367&gt;0,1,E8367),rmatchups[],2,FALSE)</f>
        <v>#N/A</v>
      </c>
      <c r="K8367" t="e">
        <f t="shared" si="154"/>
        <v>#N/A</v>
      </c>
    </row>
    <row r="8368" spans="10:11" x14ac:dyDescent="0.35">
      <c r="J8368" t="e">
        <f>wOBA+VLOOKUP(D8368,order[],2,FALSE)+VLOOKUP(IF(F8368&gt;7,8,IF(F8368=0,1,F8368)),pitches[],2,FALSE)+VLOOKUP(IF(E8368&gt;0,1,E8368),rmatchups[],2,FALSE)</f>
        <v>#N/A</v>
      </c>
      <c r="K8368" t="e">
        <f t="shared" si="154"/>
        <v>#N/A</v>
      </c>
    </row>
    <row r="8369" spans="10:11" x14ac:dyDescent="0.35">
      <c r="J8369" t="e">
        <f>wOBA+VLOOKUP(D8369,order[],2,FALSE)+VLOOKUP(IF(F8369&gt;7,8,IF(F8369=0,1,F8369)),pitches[],2,FALSE)+VLOOKUP(IF(E8369&gt;0,1,E8369),rmatchups[],2,FALSE)</f>
        <v>#N/A</v>
      </c>
      <c r="K8369" t="e">
        <f t="shared" si="154"/>
        <v>#N/A</v>
      </c>
    </row>
    <row r="8370" spans="10:11" x14ac:dyDescent="0.35">
      <c r="J8370" t="e">
        <f>wOBA+VLOOKUP(D8370,order[],2,FALSE)+VLOOKUP(IF(F8370&gt;7,8,IF(F8370=0,1,F8370)),pitches[],2,FALSE)+VLOOKUP(IF(E8370&gt;0,1,E8370),rmatchups[],2,FALSE)</f>
        <v>#N/A</v>
      </c>
      <c r="K8370" t="e">
        <f t="shared" si="154"/>
        <v>#N/A</v>
      </c>
    </row>
    <row r="8371" spans="10:11" x14ac:dyDescent="0.35">
      <c r="J8371" t="e">
        <f>wOBA+VLOOKUP(D8371,order[],2,FALSE)+VLOOKUP(IF(F8371&gt;7,8,IF(F8371=0,1,F8371)),pitches[],2,FALSE)+VLOOKUP(IF(E8371&gt;0,1,E8371),rmatchups[],2,FALSE)</f>
        <v>#N/A</v>
      </c>
      <c r="K8371" t="e">
        <f t="shared" si="154"/>
        <v>#N/A</v>
      </c>
    </row>
    <row r="8372" spans="10:11" x14ac:dyDescent="0.35">
      <c r="J8372" t="e">
        <f>wOBA+VLOOKUP(D8372,order[],2,FALSE)+VLOOKUP(IF(F8372&gt;7,8,IF(F8372=0,1,F8372)),pitches[],2,FALSE)+VLOOKUP(IF(E8372&gt;0,1,E8372),rmatchups[],2,FALSE)</f>
        <v>#N/A</v>
      </c>
      <c r="K8372" t="e">
        <f t="shared" si="154"/>
        <v>#N/A</v>
      </c>
    </row>
    <row r="8373" spans="10:11" x14ac:dyDescent="0.35">
      <c r="J8373" t="e">
        <f>wOBA+VLOOKUP(D8373,order[],2,FALSE)+VLOOKUP(IF(F8373&gt;7,8,IF(F8373=0,1,F8373)),pitches[],2,FALSE)+VLOOKUP(IF(E8373&gt;0,1,E8373),rmatchups[],2,FALSE)</f>
        <v>#N/A</v>
      </c>
      <c r="K8373" t="e">
        <f t="shared" si="154"/>
        <v>#N/A</v>
      </c>
    </row>
    <row r="8374" spans="10:11" x14ac:dyDescent="0.35">
      <c r="J8374" t="e">
        <f>wOBA+VLOOKUP(D8374,order[],2,FALSE)+VLOOKUP(IF(F8374&gt;7,8,IF(F8374=0,1,F8374)),pitches[],2,FALSE)+VLOOKUP(IF(E8374&gt;0,1,E8374),rmatchups[],2,FALSE)</f>
        <v>#N/A</v>
      </c>
      <c r="K8374" t="e">
        <f t="shared" si="154"/>
        <v>#N/A</v>
      </c>
    </row>
    <row r="8375" spans="10:11" x14ac:dyDescent="0.35">
      <c r="J8375" t="e">
        <f>wOBA+VLOOKUP(D8375,order[],2,FALSE)+VLOOKUP(IF(F8375&gt;7,8,IF(F8375=0,1,F8375)),pitches[],2,FALSE)+VLOOKUP(IF(E8375&gt;0,1,E8375),rmatchups[],2,FALSE)</f>
        <v>#N/A</v>
      </c>
      <c r="K8375" t="e">
        <f t="shared" si="154"/>
        <v>#N/A</v>
      </c>
    </row>
    <row r="8376" spans="10:11" x14ac:dyDescent="0.35">
      <c r="J8376" t="e">
        <f>wOBA+VLOOKUP(D8376,order[],2,FALSE)+VLOOKUP(IF(F8376&gt;7,8,IF(F8376=0,1,F8376)),pitches[],2,FALSE)+VLOOKUP(IF(E8376&gt;0,1,E8376),rmatchups[],2,FALSE)</f>
        <v>#N/A</v>
      </c>
      <c r="K8376" t="e">
        <f t="shared" si="154"/>
        <v>#N/A</v>
      </c>
    </row>
    <row r="8377" spans="10:11" x14ac:dyDescent="0.35">
      <c r="J8377" t="e">
        <f>wOBA+VLOOKUP(D8377,order[],2,FALSE)+VLOOKUP(IF(F8377&gt;7,8,IF(F8377=0,1,F8377)),pitches[],2,FALSE)+VLOOKUP(IF(E8377&gt;0,1,E8377),rmatchups[],2,FALSE)</f>
        <v>#N/A</v>
      </c>
      <c r="K8377" t="e">
        <f t="shared" si="154"/>
        <v>#N/A</v>
      </c>
    </row>
    <row r="8378" spans="10:11" x14ac:dyDescent="0.35">
      <c r="J8378" t="e">
        <f>wOBA+VLOOKUP(D8378,order[],2,FALSE)+VLOOKUP(IF(F8378&gt;7,8,IF(F8378=0,1,F8378)),pitches[],2,FALSE)+VLOOKUP(IF(E8378&gt;0,1,E8378),rmatchups[],2,FALSE)</f>
        <v>#N/A</v>
      </c>
      <c r="K8378" t="e">
        <f t="shared" si="154"/>
        <v>#N/A</v>
      </c>
    </row>
    <row r="8379" spans="10:11" x14ac:dyDescent="0.35">
      <c r="J8379" t="e">
        <f>wOBA+VLOOKUP(D8379,order[],2,FALSE)+VLOOKUP(IF(F8379&gt;7,8,IF(F8379=0,1,F8379)),pitches[],2,FALSE)+VLOOKUP(IF(E8379&gt;0,1,E8379),rmatchups[],2,FALSE)</f>
        <v>#N/A</v>
      </c>
      <c r="K8379" t="e">
        <f t="shared" si="154"/>
        <v>#N/A</v>
      </c>
    </row>
    <row r="8380" spans="10:11" x14ac:dyDescent="0.35">
      <c r="J8380" t="e">
        <f>wOBA+VLOOKUP(D8380,order[],2,FALSE)+VLOOKUP(IF(F8380&gt;7,8,IF(F8380=0,1,F8380)),pitches[],2,FALSE)+VLOOKUP(IF(E8380&gt;0,1,E8380),rmatchups[],2,FALSE)</f>
        <v>#N/A</v>
      </c>
      <c r="K8380" t="e">
        <f t="shared" si="154"/>
        <v>#N/A</v>
      </c>
    </row>
    <row r="8381" spans="10:11" x14ac:dyDescent="0.35">
      <c r="J8381" t="e">
        <f>wOBA+VLOOKUP(D8381,order[],2,FALSE)+VLOOKUP(IF(F8381&gt;7,8,IF(F8381=0,1,F8381)),pitches[],2,FALSE)+VLOOKUP(IF(E8381&gt;0,1,E8381),rmatchups[],2,FALSE)</f>
        <v>#N/A</v>
      </c>
      <c r="K8381" t="e">
        <f t="shared" si="154"/>
        <v>#N/A</v>
      </c>
    </row>
    <row r="8382" spans="10:11" x14ac:dyDescent="0.35">
      <c r="J8382" t="e">
        <f>wOBA+VLOOKUP(D8382,order[],2,FALSE)+VLOOKUP(IF(F8382&gt;7,8,IF(F8382=0,1,F8382)),pitches[],2,FALSE)+VLOOKUP(IF(E8382&gt;0,1,E8382),rmatchups[],2,FALSE)</f>
        <v>#N/A</v>
      </c>
      <c r="K8382" t="e">
        <f t="shared" si="154"/>
        <v>#N/A</v>
      </c>
    </row>
    <row r="8383" spans="10:11" x14ac:dyDescent="0.35">
      <c r="J8383" t="e">
        <f>wOBA+VLOOKUP(D8383,order[],2,FALSE)+VLOOKUP(IF(F8383&gt;7,8,IF(F8383=0,1,F8383)),pitches[],2,FALSE)+VLOOKUP(IF(E8383&gt;0,1,E8383),rmatchups[],2,FALSE)</f>
        <v>#N/A</v>
      </c>
      <c r="K8383" t="e">
        <f t="shared" si="154"/>
        <v>#N/A</v>
      </c>
    </row>
    <row r="8384" spans="10:11" x14ac:dyDescent="0.35">
      <c r="J8384" t="e">
        <f>wOBA+VLOOKUP(D8384,order[],2,FALSE)+VLOOKUP(IF(F8384&gt;7,8,IF(F8384=0,1,F8384)),pitches[],2,FALSE)+VLOOKUP(IF(E8384&gt;0,1,E8384),rmatchups[],2,FALSE)</f>
        <v>#N/A</v>
      </c>
      <c r="K8384" t="e">
        <f t="shared" si="154"/>
        <v>#N/A</v>
      </c>
    </row>
    <row r="8385" spans="10:11" x14ac:dyDescent="0.35">
      <c r="J8385" t="e">
        <f>wOBA+VLOOKUP(D8385,order[],2,FALSE)+VLOOKUP(IF(F8385&gt;7,8,IF(F8385=0,1,F8385)),pitches[],2,FALSE)+VLOOKUP(IF(E8385&gt;0,1,E8385),rmatchups[],2,FALSE)</f>
        <v>#N/A</v>
      </c>
      <c r="K8385" t="e">
        <f t="shared" si="154"/>
        <v>#N/A</v>
      </c>
    </row>
    <row r="8386" spans="10:11" x14ac:dyDescent="0.35">
      <c r="J8386" t="e">
        <f>wOBA+VLOOKUP(D8386,order[],2,FALSE)+VLOOKUP(IF(F8386&gt;7,8,IF(F8386=0,1,F8386)),pitches[],2,FALSE)+VLOOKUP(IF(E8386&gt;0,1,E8386),rmatchups[],2,FALSE)</f>
        <v>#N/A</v>
      </c>
      <c r="K8386" t="e">
        <f t="shared" si="154"/>
        <v>#N/A</v>
      </c>
    </row>
    <row r="8387" spans="10:11" x14ac:dyDescent="0.35">
      <c r="J8387" t="e">
        <f>wOBA+VLOOKUP(D8387,order[],2,FALSE)+VLOOKUP(IF(F8387&gt;7,8,IF(F8387=0,1,F8387)),pitches[],2,FALSE)+VLOOKUP(IF(E8387&gt;0,1,E8387),rmatchups[],2,FALSE)</f>
        <v>#N/A</v>
      </c>
      <c r="K8387" t="e">
        <f t="shared" ref="K8387:K8450" si="155">H8387-J8387</f>
        <v>#N/A</v>
      </c>
    </row>
    <row r="8388" spans="10:11" x14ac:dyDescent="0.35">
      <c r="J8388" t="e">
        <f>wOBA+VLOOKUP(D8388,order[],2,FALSE)+VLOOKUP(IF(F8388&gt;7,8,IF(F8388=0,1,F8388)),pitches[],2,FALSE)+VLOOKUP(IF(E8388&gt;0,1,E8388),rmatchups[],2,FALSE)</f>
        <v>#N/A</v>
      </c>
      <c r="K8388" t="e">
        <f t="shared" si="155"/>
        <v>#N/A</v>
      </c>
    </row>
    <row r="8389" spans="10:11" x14ac:dyDescent="0.35">
      <c r="J8389" t="e">
        <f>wOBA+VLOOKUP(D8389,order[],2,FALSE)+VLOOKUP(IF(F8389&gt;7,8,IF(F8389=0,1,F8389)),pitches[],2,FALSE)+VLOOKUP(IF(E8389&gt;0,1,E8389),rmatchups[],2,FALSE)</f>
        <v>#N/A</v>
      </c>
      <c r="K8389" t="e">
        <f t="shared" si="155"/>
        <v>#N/A</v>
      </c>
    </row>
    <row r="8390" spans="10:11" x14ac:dyDescent="0.35">
      <c r="J8390" t="e">
        <f>wOBA+VLOOKUP(D8390,order[],2,FALSE)+VLOOKUP(IF(F8390&gt;7,8,IF(F8390=0,1,F8390)),pitches[],2,FALSE)+VLOOKUP(IF(E8390&gt;0,1,E8390),rmatchups[],2,FALSE)</f>
        <v>#N/A</v>
      </c>
      <c r="K8390" t="e">
        <f t="shared" si="155"/>
        <v>#N/A</v>
      </c>
    </row>
    <row r="8391" spans="10:11" x14ac:dyDescent="0.35">
      <c r="J8391" t="e">
        <f>wOBA+VLOOKUP(D8391,order[],2,FALSE)+VLOOKUP(IF(F8391&gt;7,8,IF(F8391=0,1,F8391)),pitches[],2,FALSE)+VLOOKUP(IF(E8391&gt;0,1,E8391),rmatchups[],2,FALSE)</f>
        <v>#N/A</v>
      </c>
      <c r="K8391" t="e">
        <f t="shared" si="155"/>
        <v>#N/A</v>
      </c>
    </row>
    <row r="8392" spans="10:11" x14ac:dyDescent="0.35">
      <c r="J8392" t="e">
        <f>wOBA+VLOOKUP(D8392,order[],2,FALSE)+VLOOKUP(IF(F8392&gt;7,8,IF(F8392=0,1,F8392)),pitches[],2,FALSE)+VLOOKUP(IF(E8392&gt;0,1,E8392),rmatchups[],2,FALSE)</f>
        <v>#N/A</v>
      </c>
      <c r="K8392" t="e">
        <f t="shared" si="155"/>
        <v>#N/A</v>
      </c>
    </row>
    <row r="8393" spans="10:11" x14ac:dyDescent="0.35">
      <c r="J8393" t="e">
        <f>wOBA+VLOOKUP(D8393,order[],2,FALSE)+VLOOKUP(IF(F8393&gt;7,8,IF(F8393=0,1,F8393)),pitches[],2,FALSE)+VLOOKUP(IF(E8393&gt;0,1,E8393),rmatchups[],2,FALSE)</f>
        <v>#N/A</v>
      </c>
      <c r="K8393" t="e">
        <f t="shared" si="155"/>
        <v>#N/A</v>
      </c>
    </row>
    <row r="8394" spans="10:11" x14ac:dyDescent="0.35">
      <c r="J8394" t="e">
        <f>wOBA+VLOOKUP(D8394,order[],2,FALSE)+VLOOKUP(IF(F8394&gt;7,8,IF(F8394=0,1,F8394)),pitches[],2,FALSE)+VLOOKUP(IF(E8394&gt;0,1,E8394),rmatchups[],2,FALSE)</f>
        <v>#N/A</v>
      </c>
      <c r="K8394" t="e">
        <f t="shared" si="155"/>
        <v>#N/A</v>
      </c>
    </row>
    <row r="8395" spans="10:11" x14ac:dyDescent="0.35">
      <c r="J8395" t="e">
        <f>wOBA+VLOOKUP(D8395,order[],2,FALSE)+VLOOKUP(IF(F8395&gt;7,8,IF(F8395=0,1,F8395)),pitches[],2,FALSE)+VLOOKUP(IF(E8395&gt;0,1,E8395),rmatchups[],2,FALSE)</f>
        <v>#N/A</v>
      </c>
      <c r="K8395" t="e">
        <f t="shared" si="155"/>
        <v>#N/A</v>
      </c>
    </row>
    <row r="8396" spans="10:11" x14ac:dyDescent="0.35">
      <c r="J8396" t="e">
        <f>wOBA+VLOOKUP(D8396,order[],2,FALSE)+VLOOKUP(IF(F8396&gt;7,8,IF(F8396=0,1,F8396)),pitches[],2,FALSE)+VLOOKUP(IF(E8396&gt;0,1,E8396),rmatchups[],2,FALSE)</f>
        <v>#N/A</v>
      </c>
      <c r="K8396" t="e">
        <f t="shared" si="155"/>
        <v>#N/A</v>
      </c>
    </row>
    <row r="8397" spans="10:11" x14ac:dyDescent="0.35">
      <c r="J8397" t="e">
        <f>wOBA+VLOOKUP(D8397,order[],2,FALSE)+VLOOKUP(IF(F8397&gt;7,8,IF(F8397=0,1,F8397)),pitches[],2,FALSE)+VLOOKUP(IF(E8397&gt;0,1,E8397),rmatchups[],2,FALSE)</f>
        <v>#N/A</v>
      </c>
      <c r="K8397" t="e">
        <f t="shared" si="155"/>
        <v>#N/A</v>
      </c>
    </row>
    <row r="8398" spans="10:11" x14ac:dyDescent="0.35">
      <c r="J8398" t="e">
        <f>wOBA+VLOOKUP(D8398,order[],2,FALSE)+VLOOKUP(IF(F8398&gt;7,8,IF(F8398=0,1,F8398)),pitches[],2,FALSE)+VLOOKUP(IF(E8398&gt;0,1,E8398),rmatchups[],2,FALSE)</f>
        <v>#N/A</v>
      </c>
      <c r="K8398" t="e">
        <f t="shared" si="155"/>
        <v>#N/A</v>
      </c>
    </row>
    <row r="8399" spans="10:11" x14ac:dyDescent="0.35">
      <c r="J8399" t="e">
        <f>wOBA+VLOOKUP(D8399,order[],2,FALSE)+VLOOKUP(IF(F8399&gt;7,8,IF(F8399=0,1,F8399)),pitches[],2,FALSE)+VLOOKUP(IF(E8399&gt;0,1,E8399),rmatchups[],2,FALSE)</f>
        <v>#N/A</v>
      </c>
      <c r="K8399" t="e">
        <f t="shared" si="155"/>
        <v>#N/A</v>
      </c>
    </row>
    <row r="8400" spans="10:11" x14ac:dyDescent="0.35">
      <c r="J8400" t="e">
        <f>wOBA+VLOOKUP(D8400,order[],2,FALSE)+VLOOKUP(IF(F8400&gt;7,8,IF(F8400=0,1,F8400)),pitches[],2,FALSE)+VLOOKUP(IF(E8400&gt;0,1,E8400),rmatchups[],2,FALSE)</f>
        <v>#N/A</v>
      </c>
      <c r="K8400" t="e">
        <f t="shared" si="155"/>
        <v>#N/A</v>
      </c>
    </row>
    <row r="8401" spans="10:11" x14ac:dyDescent="0.35">
      <c r="J8401" t="e">
        <f>wOBA+VLOOKUP(D8401,order[],2,FALSE)+VLOOKUP(IF(F8401&gt;7,8,IF(F8401=0,1,F8401)),pitches[],2,FALSE)+VLOOKUP(IF(E8401&gt;0,1,E8401),rmatchups[],2,FALSE)</f>
        <v>#N/A</v>
      </c>
      <c r="K8401" t="e">
        <f t="shared" si="155"/>
        <v>#N/A</v>
      </c>
    </row>
    <row r="8402" spans="10:11" x14ac:dyDescent="0.35">
      <c r="J8402" t="e">
        <f>wOBA+VLOOKUP(D8402,order[],2,FALSE)+VLOOKUP(IF(F8402&gt;7,8,IF(F8402=0,1,F8402)),pitches[],2,FALSE)+VLOOKUP(IF(E8402&gt;0,1,E8402),rmatchups[],2,FALSE)</f>
        <v>#N/A</v>
      </c>
      <c r="K8402" t="e">
        <f t="shared" si="155"/>
        <v>#N/A</v>
      </c>
    </row>
    <row r="8403" spans="10:11" x14ac:dyDescent="0.35">
      <c r="J8403" t="e">
        <f>wOBA+VLOOKUP(D8403,order[],2,FALSE)+VLOOKUP(IF(F8403&gt;7,8,IF(F8403=0,1,F8403)),pitches[],2,FALSE)+VLOOKUP(IF(E8403&gt;0,1,E8403),rmatchups[],2,FALSE)</f>
        <v>#N/A</v>
      </c>
      <c r="K8403" t="e">
        <f t="shared" si="155"/>
        <v>#N/A</v>
      </c>
    </row>
    <row r="8404" spans="10:11" x14ac:dyDescent="0.35">
      <c r="J8404" t="e">
        <f>wOBA+VLOOKUP(D8404,order[],2,FALSE)+VLOOKUP(IF(F8404&gt;7,8,IF(F8404=0,1,F8404)),pitches[],2,FALSE)+VLOOKUP(IF(E8404&gt;0,1,E8404),rmatchups[],2,FALSE)</f>
        <v>#N/A</v>
      </c>
      <c r="K8404" t="e">
        <f t="shared" si="155"/>
        <v>#N/A</v>
      </c>
    </row>
    <row r="8405" spans="10:11" x14ac:dyDescent="0.35">
      <c r="J8405" t="e">
        <f>wOBA+VLOOKUP(D8405,order[],2,FALSE)+VLOOKUP(IF(F8405&gt;7,8,IF(F8405=0,1,F8405)),pitches[],2,FALSE)+VLOOKUP(IF(E8405&gt;0,1,E8405),rmatchups[],2,FALSE)</f>
        <v>#N/A</v>
      </c>
      <c r="K8405" t="e">
        <f t="shared" si="155"/>
        <v>#N/A</v>
      </c>
    </row>
    <row r="8406" spans="10:11" x14ac:dyDescent="0.35">
      <c r="J8406" t="e">
        <f>wOBA+VLOOKUP(D8406,order[],2,FALSE)+VLOOKUP(IF(F8406&gt;7,8,IF(F8406=0,1,F8406)),pitches[],2,FALSE)+VLOOKUP(IF(E8406&gt;0,1,E8406),rmatchups[],2,FALSE)</f>
        <v>#N/A</v>
      </c>
      <c r="K8406" t="e">
        <f t="shared" si="155"/>
        <v>#N/A</v>
      </c>
    </row>
    <row r="8407" spans="10:11" x14ac:dyDescent="0.35">
      <c r="J8407" t="e">
        <f>wOBA+VLOOKUP(D8407,order[],2,FALSE)+VLOOKUP(IF(F8407&gt;7,8,IF(F8407=0,1,F8407)),pitches[],2,FALSE)+VLOOKUP(IF(E8407&gt;0,1,E8407),rmatchups[],2,FALSE)</f>
        <v>#N/A</v>
      </c>
      <c r="K8407" t="e">
        <f t="shared" si="155"/>
        <v>#N/A</v>
      </c>
    </row>
    <row r="8408" spans="10:11" x14ac:dyDescent="0.35">
      <c r="J8408" t="e">
        <f>wOBA+VLOOKUP(D8408,order[],2,FALSE)+VLOOKUP(IF(F8408&gt;7,8,IF(F8408=0,1,F8408)),pitches[],2,FALSE)+VLOOKUP(IF(E8408&gt;0,1,E8408),rmatchups[],2,FALSE)</f>
        <v>#N/A</v>
      </c>
      <c r="K8408" t="e">
        <f t="shared" si="155"/>
        <v>#N/A</v>
      </c>
    </row>
    <row r="8409" spans="10:11" x14ac:dyDescent="0.35">
      <c r="J8409" t="e">
        <f>wOBA+VLOOKUP(D8409,order[],2,FALSE)+VLOOKUP(IF(F8409&gt;7,8,IF(F8409=0,1,F8409)),pitches[],2,FALSE)+VLOOKUP(IF(E8409&gt;0,1,E8409),rmatchups[],2,FALSE)</f>
        <v>#N/A</v>
      </c>
      <c r="K8409" t="e">
        <f t="shared" si="155"/>
        <v>#N/A</v>
      </c>
    </row>
    <row r="8410" spans="10:11" x14ac:dyDescent="0.35">
      <c r="J8410" t="e">
        <f>wOBA+VLOOKUP(D8410,order[],2,FALSE)+VLOOKUP(IF(F8410&gt;7,8,IF(F8410=0,1,F8410)),pitches[],2,FALSE)+VLOOKUP(IF(E8410&gt;0,1,E8410),rmatchups[],2,FALSE)</f>
        <v>#N/A</v>
      </c>
      <c r="K8410" t="e">
        <f t="shared" si="155"/>
        <v>#N/A</v>
      </c>
    </row>
    <row r="8411" spans="10:11" x14ac:dyDescent="0.35">
      <c r="J8411" t="e">
        <f>wOBA+VLOOKUP(D8411,order[],2,FALSE)+VLOOKUP(IF(F8411&gt;7,8,IF(F8411=0,1,F8411)),pitches[],2,FALSE)+VLOOKUP(IF(E8411&gt;0,1,E8411),rmatchups[],2,FALSE)</f>
        <v>#N/A</v>
      </c>
      <c r="K8411" t="e">
        <f t="shared" si="155"/>
        <v>#N/A</v>
      </c>
    </row>
    <row r="8412" spans="10:11" x14ac:dyDescent="0.35">
      <c r="J8412" t="e">
        <f>wOBA+VLOOKUP(D8412,order[],2,FALSE)+VLOOKUP(IF(F8412&gt;7,8,IF(F8412=0,1,F8412)),pitches[],2,FALSE)+VLOOKUP(IF(E8412&gt;0,1,E8412),rmatchups[],2,FALSE)</f>
        <v>#N/A</v>
      </c>
      <c r="K8412" t="e">
        <f t="shared" si="155"/>
        <v>#N/A</v>
      </c>
    </row>
    <row r="8413" spans="10:11" x14ac:dyDescent="0.35">
      <c r="J8413" t="e">
        <f>wOBA+VLOOKUP(D8413,order[],2,FALSE)+VLOOKUP(IF(F8413&gt;7,8,IF(F8413=0,1,F8413)),pitches[],2,FALSE)+VLOOKUP(IF(E8413&gt;0,1,E8413),rmatchups[],2,FALSE)</f>
        <v>#N/A</v>
      </c>
      <c r="K8413" t="e">
        <f t="shared" si="155"/>
        <v>#N/A</v>
      </c>
    </row>
    <row r="8414" spans="10:11" x14ac:dyDescent="0.35">
      <c r="J8414" t="e">
        <f>wOBA+VLOOKUP(D8414,order[],2,FALSE)+VLOOKUP(IF(F8414&gt;7,8,IF(F8414=0,1,F8414)),pitches[],2,FALSE)+VLOOKUP(IF(E8414&gt;0,1,E8414),rmatchups[],2,FALSE)</f>
        <v>#N/A</v>
      </c>
      <c r="K8414" t="e">
        <f t="shared" si="155"/>
        <v>#N/A</v>
      </c>
    </row>
    <row r="8415" spans="10:11" x14ac:dyDescent="0.35">
      <c r="J8415" t="e">
        <f>wOBA+VLOOKUP(D8415,order[],2,FALSE)+VLOOKUP(IF(F8415&gt;7,8,IF(F8415=0,1,F8415)),pitches[],2,FALSE)+VLOOKUP(IF(E8415&gt;0,1,E8415),rmatchups[],2,FALSE)</f>
        <v>#N/A</v>
      </c>
      <c r="K8415" t="e">
        <f t="shared" si="155"/>
        <v>#N/A</v>
      </c>
    </row>
    <row r="8416" spans="10:11" x14ac:dyDescent="0.35">
      <c r="J8416" t="e">
        <f>wOBA+VLOOKUP(D8416,order[],2,FALSE)+VLOOKUP(IF(F8416&gt;7,8,IF(F8416=0,1,F8416)),pitches[],2,FALSE)+VLOOKUP(IF(E8416&gt;0,1,E8416),rmatchups[],2,FALSE)</f>
        <v>#N/A</v>
      </c>
      <c r="K8416" t="e">
        <f t="shared" si="155"/>
        <v>#N/A</v>
      </c>
    </row>
    <row r="8417" spans="10:11" x14ac:dyDescent="0.35">
      <c r="J8417" t="e">
        <f>wOBA+VLOOKUP(D8417,order[],2,FALSE)+VLOOKUP(IF(F8417&gt;7,8,IF(F8417=0,1,F8417)),pitches[],2,FALSE)+VLOOKUP(IF(E8417&gt;0,1,E8417),rmatchups[],2,FALSE)</f>
        <v>#N/A</v>
      </c>
      <c r="K8417" t="e">
        <f t="shared" si="155"/>
        <v>#N/A</v>
      </c>
    </row>
    <row r="8418" spans="10:11" x14ac:dyDescent="0.35">
      <c r="J8418" t="e">
        <f>wOBA+VLOOKUP(D8418,order[],2,FALSE)+VLOOKUP(IF(F8418&gt;7,8,IF(F8418=0,1,F8418)),pitches[],2,FALSE)+VLOOKUP(IF(E8418&gt;0,1,E8418),rmatchups[],2,FALSE)</f>
        <v>#N/A</v>
      </c>
      <c r="K8418" t="e">
        <f t="shared" si="155"/>
        <v>#N/A</v>
      </c>
    </row>
    <row r="8419" spans="10:11" x14ac:dyDescent="0.35">
      <c r="J8419" t="e">
        <f>wOBA+VLOOKUP(D8419,order[],2,FALSE)+VLOOKUP(IF(F8419&gt;7,8,IF(F8419=0,1,F8419)),pitches[],2,FALSE)+VLOOKUP(IF(E8419&gt;0,1,E8419),rmatchups[],2,FALSE)</f>
        <v>#N/A</v>
      </c>
      <c r="K8419" t="e">
        <f t="shared" si="155"/>
        <v>#N/A</v>
      </c>
    </row>
    <row r="8420" spans="10:11" x14ac:dyDescent="0.35">
      <c r="J8420" t="e">
        <f>wOBA+VLOOKUP(D8420,order[],2,FALSE)+VLOOKUP(IF(F8420&gt;7,8,IF(F8420=0,1,F8420)),pitches[],2,FALSE)+VLOOKUP(IF(E8420&gt;0,1,E8420),rmatchups[],2,FALSE)</f>
        <v>#N/A</v>
      </c>
      <c r="K8420" t="e">
        <f t="shared" si="155"/>
        <v>#N/A</v>
      </c>
    </row>
    <row r="8421" spans="10:11" x14ac:dyDescent="0.35">
      <c r="J8421" t="e">
        <f>wOBA+VLOOKUP(D8421,order[],2,FALSE)+VLOOKUP(IF(F8421&gt;7,8,IF(F8421=0,1,F8421)),pitches[],2,FALSE)+VLOOKUP(IF(E8421&gt;0,1,E8421),rmatchups[],2,FALSE)</f>
        <v>#N/A</v>
      </c>
      <c r="K8421" t="e">
        <f t="shared" si="155"/>
        <v>#N/A</v>
      </c>
    </row>
    <row r="8422" spans="10:11" x14ac:dyDescent="0.35">
      <c r="J8422" t="e">
        <f>wOBA+VLOOKUP(D8422,order[],2,FALSE)+VLOOKUP(IF(F8422&gt;7,8,IF(F8422=0,1,F8422)),pitches[],2,FALSE)+VLOOKUP(IF(E8422&gt;0,1,E8422),rmatchups[],2,FALSE)</f>
        <v>#N/A</v>
      </c>
      <c r="K8422" t="e">
        <f t="shared" si="155"/>
        <v>#N/A</v>
      </c>
    </row>
    <row r="8423" spans="10:11" x14ac:dyDescent="0.35">
      <c r="J8423" t="e">
        <f>wOBA+VLOOKUP(D8423,order[],2,FALSE)+VLOOKUP(IF(F8423&gt;7,8,IF(F8423=0,1,F8423)),pitches[],2,FALSE)+VLOOKUP(IF(E8423&gt;0,1,E8423),rmatchups[],2,FALSE)</f>
        <v>#N/A</v>
      </c>
      <c r="K8423" t="e">
        <f t="shared" si="155"/>
        <v>#N/A</v>
      </c>
    </row>
    <row r="8424" spans="10:11" x14ac:dyDescent="0.35">
      <c r="J8424" t="e">
        <f>wOBA+VLOOKUP(D8424,order[],2,FALSE)+VLOOKUP(IF(F8424&gt;7,8,IF(F8424=0,1,F8424)),pitches[],2,FALSE)+VLOOKUP(IF(E8424&gt;0,1,E8424),rmatchups[],2,FALSE)</f>
        <v>#N/A</v>
      </c>
      <c r="K8424" t="e">
        <f t="shared" si="155"/>
        <v>#N/A</v>
      </c>
    </row>
    <row r="8425" spans="10:11" x14ac:dyDescent="0.35">
      <c r="J8425" t="e">
        <f>wOBA+VLOOKUP(D8425,order[],2,FALSE)+VLOOKUP(IF(F8425&gt;7,8,IF(F8425=0,1,F8425)),pitches[],2,FALSE)+VLOOKUP(IF(E8425&gt;0,1,E8425),rmatchups[],2,FALSE)</f>
        <v>#N/A</v>
      </c>
      <c r="K8425" t="e">
        <f t="shared" si="155"/>
        <v>#N/A</v>
      </c>
    </row>
    <row r="8426" spans="10:11" x14ac:dyDescent="0.35">
      <c r="J8426" t="e">
        <f>wOBA+VLOOKUP(D8426,order[],2,FALSE)+VLOOKUP(IF(F8426&gt;7,8,IF(F8426=0,1,F8426)),pitches[],2,FALSE)+VLOOKUP(IF(E8426&gt;0,1,E8426),rmatchups[],2,FALSE)</f>
        <v>#N/A</v>
      </c>
      <c r="K8426" t="e">
        <f t="shared" si="155"/>
        <v>#N/A</v>
      </c>
    </row>
    <row r="8427" spans="10:11" x14ac:dyDescent="0.35">
      <c r="J8427" t="e">
        <f>wOBA+VLOOKUP(D8427,order[],2,FALSE)+VLOOKUP(IF(F8427&gt;7,8,IF(F8427=0,1,F8427)),pitches[],2,FALSE)+VLOOKUP(IF(E8427&gt;0,1,E8427),rmatchups[],2,FALSE)</f>
        <v>#N/A</v>
      </c>
      <c r="K8427" t="e">
        <f t="shared" si="155"/>
        <v>#N/A</v>
      </c>
    </row>
    <row r="8428" spans="10:11" x14ac:dyDescent="0.35">
      <c r="J8428" t="e">
        <f>wOBA+VLOOKUP(D8428,order[],2,FALSE)+VLOOKUP(IF(F8428&gt;7,8,IF(F8428=0,1,F8428)),pitches[],2,FALSE)+VLOOKUP(IF(E8428&gt;0,1,E8428),rmatchups[],2,FALSE)</f>
        <v>#N/A</v>
      </c>
      <c r="K8428" t="e">
        <f t="shared" si="155"/>
        <v>#N/A</v>
      </c>
    </row>
    <row r="8429" spans="10:11" x14ac:dyDescent="0.35">
      <c r="J8429" t="e">
        <f>wOBA+VLOOKUP(D8429,order[],2,FALSE)+VLOOKUP(IF(F8429&gt;7,8,IF(F8429=0,1,F8429)),pitches[],2,FALSE)+VLOOKUP(IF(E8429&gt;0,1,E8429),rmatchups[],2,FALSE)</f>
        <v>#N/A</v>
      </c>
      <c r="K8429" t="e">
        <f t="shared" si="155"/>
        <v>#N/A</v>
      </c>
    </row>
    <row r="8430" spans="10:11" x14ac:dyDescent="0.35">
      <c r="J8430" t="e">
        <f>wOBA+VLOOKUP(D8430,order[],2,FALSE)+VLOOKUP(IF(F8430&gt;7,8,IF(F8430=0,1,F8430)),pitches[],2,FALSE)+VLOOKUP(IF(E8430&gt;0,1,E8430),rmatchups[],2,FALSE)</f>
        <v>#N/A</v>
      </c>
      <c r="K8430" t="e">
        <f t="shared" si="155"/>
        <v>#N/A</v>
      </c>
    </row>
    <row r="8431" spans="10:11" x14ac:dyDescent="0.35">
      <c r="J8431" t="e">
        <f>wOBA+VLOOKUP(D8431,order[],2,FALSE)+VLOOKUP(IF(F8431&gt;7,8,IF(F8431=0,1,F8431)),pitches[],2,FALSE)+VLOOKUP(IF(E8431&gt;0,1,E8431),rmatchups[],2,FALSE)</f>
        <v>#N/A</v>
      </c>
      <c r="K8431" t="e">
        <f t="shared" si="155"/>
        <v>#N/A</v>
      </c>
    </row>
    <row r="8432" spans="10:11" x14ac:dyDescent="0.35">
      <c r="J8432" t="e">
        <f>wOBA+VLOOKUP(D8432,order[],2,FALSE)+VLOOKUP(IF(F8432&gt;7,8,IF(F8432=0,1,F8432)),pitches[],2,FALSE)+VLOOKUP(IF(E8432&gt;0,1,E8432),rmatchups[],2,FALSE)</f>
        <v>#N/A</v>
      </c>
      <c r="K8432" t="e">
        <f t="shared" si="155"/>
        <v>#N/A</v>
      </c>
    </row>
    <row r="8433" spans="10:11" x14ac:dyDescent="0.35">
      <c r="J8433" t="e">
        <f>wOBA+VLOOKUP(D8433,order[],2,FALSE)+VLOOKUP(IF(F8433&gt;7,8,IF(F8433=0,1,F8433)),pitches[],2,FALSE)+VLOOKUP(IF(E8433&gt;0,1,E8433),rmatchups[],2,FALSE)</f>
        <v>#N/A</v>
      </c>
      <c r="K8433" t="e">
        <f t="shared" si="155"/>
        <v>#N/A</v>
      </c>
    </row>
    <row r="8434" spans="10:11" x14ac:dyDescent="0.35">
      <c r="J8434" t="e">
        <f>wOBA+VLOOKUP(D8434,order[],2,FALSE)+VLOOKUP(IF(F8434&gt;7,8,IF(F8434=0,1,F8434)),pitches[],2,FALSE)+VLOOKUP(IF(E8434&gt;0,1,E8434),rmatchups[],2,FALSE)</f>
        <v>#N/A</v>
      </c>
      <c r="K8434" t="e">
        <f t="shared" si="155"/>
        <v>#N/A</v>
      </c>
    </row>
    <row r="8435" spans="10:11" x14ac:dyDescent="0.35">
      <c r="J8435" t="e">
        <f>wOBA+VLOOKUP(D8435,order[],2,FALSE)+VLOOKUP(IF(F8435&gt;7,8,IF(F8435=0,1,F8435)),pitches[],2,FALSE)+VLOOKUP(IF(E8435&gt;0,1,E8435),rmatchups[],2,FALSE)</f>
        <v>#N/A</v>
      </c>
      <c r="K8435" t="e">
        <f t="shared" si="155"/>
        <v>#N/A</v>
      </c>
    </row>
    <row r="8436" spans="10:11" x14ac:dyDescent="0.35">
      <c r="J8436" t="e">
        <f>wOBA+VLOOKUP(D8436,order[],2,FALSE)+VLOOKUP(IF(F8436&gt;7,8,IF(F8436=0,1,F8436)),pitches[],2,FALSE)+VLOOKUP(IF(E8436&gt;0,1,E8436),rmatchups[],2,FALSE)</f>
        <v>#N/A</v>
      </c>
      <c r="K8436" t="e">
        <f t="shared" si="155"/>
        <v>#N/A</v>
      </c>
    </row>
    <row r="8437" spans="10:11" x14ac:dyDescent="0.35">
      <c r="J8437" t="e">
        <f>wOBA+VLOOKUP(D8437,order[],2,FALSE)+VLOOKUP(IF(F8437&gt;7,8,IF(F8437=0,1,F8437)),pitches[],2,FALSE)+VLOOKUP(IF(E8437&gt;0,1,E8437),rmatchups[],2,FALSE)</f>
        <v>#N/A</v>
      </c>
      <c r="K8437" t="e">
        <f t="shared" si="155"/>
        <v>#N/A</v>
      </c>
    </row>
    <row r="8438" spans="10:11" x14ac:dyDescent="0.35">
      <c r="J8438" t="e">
        <f>wOBA+VLOOKUP(D8438,order[],2,FALSE)+VLOOKUP(IF(F8438&gt;7,8,IF(F8438=0,1,F8438)),pitches[],2,FALSE)+VLOOKUP(IF(E8438&gt;0,1,E8438),rmatchups[],2,FALSE)</f>
        <v>#N/A</v>
      </c>
      <c r="K8438" t="e">
        <f t="shared" si="155"/>
        <v>#N/A</v>
      </c>
    </row>
    <row r="8439" spans="10:11" x14ac:dyDescent="0.35">
      <c r="J8439" t="e">
        <f>wOBA+VLOOKUP(D8439,order[],2,FALSE)+VLOOKUP(IF(F8439&gt;7,8,IF(F8439=0,1,F8439)),pitches[],2,FALSE)+VLOOKUP(IF(E8439&gt;0,1,E8439),rmatchups[],2,FALSE)</f>
        <v>#N/A</v>
      </c>
      <c r="K8439" t="e">
        <f t="shared" si="155"/>
        <v>#N/A</v>
      </c>
    </row>
    <row r="8440" spans="10:11" x14ac:dyDescent="0.35">
      <c r="J8440" t="e">
        <f>wOBA+VLOOKUP(D8440,order[],2,FALSE)+VLOOKUP(IF(F8440&gt;7,8,IF(F8440=0,1,F8440)),pitches[],2,FALSE)+VLOOKUP(IF(E8440&gt;0,1,E8440),rmatchups[],2,FALSE)</f>
        <v>#N/A</v>
      </c>
      <c r="K8440" t="e">
        <f t="shared" si="155"/>
        <v>#N/A</v>
      </c>
    </row>
    <row r="8441" spans="10:11" x14ac:dyDescent="0.35">
      <c r="J8441" t="e">
        <f>wOBA+VLOOKUP(D8441,order[],2,FALSE)+VLOOKUP(IF(F8441&gt;7,8,IF(F8441=0,1,F8441)),pitches[],2,FALSE)+VLOOKUP(IF(E8441&gt;0,1,E8441),rmatchups[],2,FALSE)</f>
        <v>#N/A</v>
      </c>
      <c r="K8441" t="e">
        <f t="shared" si="155"/>
        <v>#N/A</v>
      </c>
    </row>
    <row r="8442" spans="10:11" x14ac:dyDescent="0.35">
      <c r="J8442" t="e">
        <f>wOBA+VLOOKUP(D8442,order[],2,FALSE)+VLOOKUP(IF(F8442&gt;7,8,IF(F8442=0,1,F8442)),pitches[],2,FALSE)+VLOOKUP(IF(E8442&gt;0,1,E8442),rmatchups[],2,FALSE)</f>
        <v>#N/A</v>
      </c>
      <c r="K8442" t="e">
        <f t="shared" si="155"/>
        <v>#N/A</v>
      </c>
    </row>
    <row r="8443" spans="10:11" x14ac:dyDescent="0.35">
      <c r="J8443" t="e">
        <f>wOBA+VLOOKUP(D8443,order[],2,FALSE)+VLOOKUP(IF(F8443&gt;7,8,IF(F8443=0,1,F8443)),pitches[],2,FALSE)+VLOOKUP(IF(E8443&gt;0,1,E8443),rmatchups[],2,FALSE)</f>
        <v>#N/A</v>
      </c>
      <c r="K8443" t="e">
        <f t="shared" si="155"/>
        <v>#N/A</v>
      </c>
    </row>
    <row r="8444" spans="10:11" x14ac:dyDescent="0.35">
      <c r="J8444" t="e">
        <f>wOBA+VLOOKUP(D8444,order[],2,FALSE)+VLOOKUP(IF(F8444&gt;7,8,IF(F8444=0,1,F8444)),pitches[],2,FALSE)+VLOOKUP(IF(E8444&gt;0,1,E8444),rmatchups[],2,FALSE)</f>
        <v>#N/A</v>
      </c>
      <c r="K8444" t="e">
        <f t="shared" si="155"/>
        <v>#N/A</v>
      </c>
    </row>
    <row r="8445" spans="10:11" x14ac:dyDescent="0.35">
      <c r="J8445" t="e">
        <f>wOBA+VLOOKUP(D8445,order[],2,FALSE)+VLOOKUP(IF(F8445&gt;7,8,IF(F8445=0,1,F8445)),pitches[],2,FALSE)+VLOOKUP(IF(E8445&gt;0,1,E8445),rmatchups[],2,FALSE)</f>
        <v>#N/A</v>
      </c>
      <c r="K8445" t="e">
        <f t="shared" si="155"/>
        <v>#N/A</v>
      </c>
    </row>
    <row r="8446" spans="10:11" x14ac:dyDescent="0.35">
      <c r="J8446" t="e">
        <f>wOBA+VLOOKUP(D8446,order[],2,FALSE)+VLOOKUP(IF(F8446&gt;7,8,IF(F8446=0,1,F8446)),pitches[],2,FALSE)+VLOOKUP(IF(E8446&gt;0,1,E8446),rmatchups[],2,FALSE)</f>
        <v>#N/A</v>
      </c>
      <c r="K8446" t="e">
        <f t="shared" si="155"/>
        <v>#N/A</v>
      </c>
    </row>
    <row r="8447" spans="10:11" x14ac:dyDescent="0.35">
      <c r="J8447" t="e">
        <f>wOBA+VLOOKUP(D8447,order[],2,FALSE)+VLOOKUP(IF(F8447&gt;7,8,IF(F8447=0,1,F8447)),pitches[],2,FALSE)+VLOOKUP(IF(E8447&gt;0,1,E8447),rmatchups[],2,FALSE)</f>
        <v>#N/A</v>
      </c>
      <c r="K8447" t="e">
        <f t="shared" si="155"/>
        <v>#N/A</v>
      </c>
    </row>
    <row r="8448" spans="10:11" x14ac:dyDescent="0.35">
      <c r="J8448" t="e">
        <f>wOBA+VLOOKUP(D8448,order[],2,FALSE)+VLOOKUP(IF(F8448&gt;7,8,IF(F8448=0,1,F8448)),pitches[],2,FALSE)+VLOOKUP(IF(E8448&gt;0,1,E8448),rmatchups[],2,FALSE)</f>
        <v>#N/A</v>
      </c>
      <c r="K8448" t="e">
        <f t="shared" si="155"/>
        <v>#N/A</v>
      </c>
    </row>
    <row r="8449" spans="10:11" x14ac:dyDescent="0.35">
      <c r="J8449" t="e">
        <f>wOBA+VLOOKUP(D8449,order[],2,FALSE)+VLOOKUP(IF(F8449&gt;7,8,IF(F8449=0,1,F8449)),pitches[],2,FALSE)+VLOOKUP(IF(E8449&gt;0,1,E8449),rmatchups[],2,FALSE)</f>
        <v>#N/A</v>
      </c>
      <c r="K8449" t="e">
        <f t="shared" si="155"/>
        <v>#N/A</v>
      </c>
    </row>
    <row r="8450" spans="10:11" x14ac:dyDescent="0.35">
      <c r="J8450" t="e">
        <f>wOBA+VLOOKUP(D8450,order[],2,FALSE)+VLOOKUP(IF(F8450&gt;7,8,IF(F8450=0,1,F8450)),pitches[],2,FALSE)+VLOOKUP(IF(E8450&gt;0,1,E8450),rmatchups[],2,FALSE)</f>
        <v>#N/A</v>
      </c>
      <c r="K8450" t="e">
        <f t="shared" si="155"/>
        <v>#N/A</v>
      </c>
    </row>
    <row r="8451" spans="10:11" x14ac:dyDescent="0.35">
      <c r="J8451" t="e">
        <f>wOBA+VLOOKUP(D8451,order[],2,FALSE)+VLOOKUP(IF(F8451&gt;7,8,IF(F8451=0,1,F8451)),pitches[],2,FALSE)+VLOOKUP(IF(E8451&gt;0,1,E8451),rmatchups[],2,FALSE)</f>
        <v>#N/A</v>
      </c>
      <c r="K8451" t="e">
        <f t="shared" ref="K8451:K8514" si="156">H8451-J8451</f>
        <v>#N/A</v>
      </c>
    </row>
    <row r="8452" spans="10:11" x14ac:dyDescent="0.35">
      <c r="J8452" t="e">
        <f>wOBA+VLOOKUP(D8452,order[],2,FALSE)+VLOOKUP(IF(F8452&gt;7,8,IF(F8452=0,1,F8452)),pitches[],2,FALSE)+VLOOKUP(IF(E8452&gt;0,1,E8452),rmatchups[],2,FALSE)</f>
        <v>#N/A</v>
      </c>
      <c r="K8452" t="e">
        <f t="shared" si="156"/>
        <v>#N/A</v>
      </c>
    </row>
    <row r="8453" spans="10:11" x14ac:dyDescent="0.35">
      <c r="J8453" t="e">
        <f>wOBA+VLOOKUP(D8453,order[],2,FALSE)+VLOOKUP(IF(F8453&gt;7,8,IF(F8453=0,1,F8453)),pitches[],2,FALSE)+VLOOKUP(IF(E8453&gt;0,1,E8453),rmatchups[],2,FALSE)</f>
        <v>#N/A</v>
      </c>
      <c r="K8453" t="e">
        <f t="shared" si="156"/>
        <v>#N/A</v>
      </c>
    </row>
    <row r="8454" spans="10:11" x14ac:dyDescent="0.35">
      <c r="J8454" t="e">
        <f>wOBA+VLOOKUP(D8454,order[],2,FALSE)+VLOOKUP(IF(F8454&gt;7,8,IF(F8454=0,1,F8454)),pitches[],2,FALSE)+VLOOKUP(IF(E8454&gt;0,1,E8454),rmatchups[],2,FALSE)</f>
        <v>#N/A</v>
      </c>
      <c r="K8454" t="e">
        <f t="shared" si="156"/>
        <v>#N/A</v>
      </c>
    </row>
    <row r="8455" spans="10:11" x14ac:dyDescent="0.35">
      <c r="J8455" t="e">
        <f>wOBA+VLOOKUP(D8455,order[],2,FALSE)+VLOOKUP(IF(F8455&gt;7,8,IF(F8455=0,1,F8455)),pitches[],2,FALSE)+VLOOKUP(IF(E8455&gt;0,1,E8455),rmatchups[],2,FALSE)</f>
        <v>#N/A</v>
      </c>
      <c r="K8455" t="e">
        <f t="shared" si="156"/>
        <v>#N/A</v>
      </c>
    </row>
    <row r="8456" spans="10:11" x14ac:dyDescent="0.35">
      <c r="J8456" t="e">
        <f>wOBA+VLOOKUP(D8456,order[],2,FALSE)+VLOOKUP(IF(F8456&gt;7,8,IF(F8456=0,1,F8456)),pitches[],2,FALSE)+VLOOKUP(IF(E8456&gt;0,1,E8456),rmatchups[],2,FALSE)</f>
        <v>#N/A</v>
      </c>
      <c r="K8456" t="e">
        <f t="shared" si="156"/>
        <v>#N/A</v>
      </c>
    </row>
    <row r="8457" spans="10:11" x14ac:dyDescent="0.35">
      <c r="J8457" t="e">
        <f>wOBA+VLOOKUP(D8457,order[],2,FALSE)+VLOOKUP(IF(F8457&gt;7,8,IF(F8457=0,1,F8457)),pitches[],2,FALSE)+VLOOKUP(IF(E8457&gt;0,1,E8457),rmatchups[],2,FALSE)</f>
        <v>#N/A</v>
      </c>
      <c r="K8457" t="e">
        <f t="shared" si="156"/>
        <v>#N/A</v>
      </c>
    </row>
    <row r="8458" spans="10:11" x14ac:dyDescent="0.35">
      <c r="J8458" t="e">
        <f>wOBA+VLOOKUP(D8458,order[],2,FALSE)+VLOOKUP(IF(F8458&gt;7,8,IF(F8458=0,1,F8458)),pitches[],2,FALSE)+VLOOKUP(IF(E8458&gt;0,1,E8458),rmatchups[],2,FALSE)</f>
        <v>#N/A</v>
      </c>
      <c r="K8458" t="e">
        <f t="shared" si="156"/>
        <v>#N/A</v>
      </c>
    </row>
    <row r="8459" spans="10:11" x14ac:dyDescent="0.35">
      <c r="J8459" t="e">
        <f>wOBA+VLOOKUP(D8459,order[],2,FALSE)+VLOOKUP(IF(F8459&gt;7,8,IF(F8459=0,1,F8459)),pitches[],2,FALSE)+VLOOKUP(IF(E8459&gt;0,1,E8459),rmatchups[],2,FALSE)</f>
        <v>#N/A</v>
      </c>
      <c r="K8459" t="e">
        <f t="shared" si="156"/>
        <v>#N/A</v>
      </c>
    </row>
    <row r="8460" spans="10:11" x14ac:dyDescent="0.35">
      <c r="J8460" t="e">
        <f>wOBA+VLOOKUP(D8460,order[],2,FALSE)+VLOOKUP(IF(F8460&gt;7,8,IF(F8460=0,1,F8460)),pitches[],2,FALSE)+VLOOKUP(IF(E8460&gt;0,1,E8460),rmatchups[],2,FALSE)</f>
        <v>#N/A</v>
      </c>
      <c r="K8460" t="e">
        <f t="shared" si="156"/>
        <v>#N/A</v>
      </c>
    </row>
    <row r="8461" spans="10:11" x14ac:dyDescent="0.35">
      <c r="J8461" t="e">
        <f>wOBA+VLOOKUP(D8461,order[],2,FALSE)+VLOOKUP(IF(F8461&gt;7,8,IF(F8461=0,1,F8461)),pitches[],2,FALSE)+VLOOKUP(IF(E8461&gt;0,1,E8461),rmatchups[],2,FALSE)</f>
        <v>#N/A</v>
      </c>
      <c r="K8461" t="e">
        <f t="shared" si="156"/>
        <v>#N/A</v>
      </c>
    </row>
    <row r="8462" spans="10:11" x14ac:dyDescent="0.35">
      <c r="J8462" t="e">
        <f>wOBA+VLOOKUP(D8462,order[],2,FALSE)+VLOOKUP(IF(F8462&gt;7,8,IF(F8462=0,1,F8462)),pitches[],2,FALSE)+VLOOKUP(IF(E8462&gt;0,1,E8462),rmatchups[],2,FALSE)</f>
        <v>#N/A</v>
      </c>
      <c r="K8462" t="e">
        <f t="shared" si="156"/>
        <v>#N/A</v>
      </c>
    </row>
    <row r="8463" spans="10:11" x14ac:dyDescent="0.35">
      <c r="J8463" t="e">
        <f>wOBA+VLOOKUP(D8463,order[],2,FALSE)+VLOOKUP(IF(F8463&gt;7,8,IF(F8463=0,1,F8463)),pitches[],2,FALSE)+VLOOKUP(IF(E8463&gt;0,1,E8463),rmatchups[],2,FALSE)</f>
        <v>#N/A</v>
      </c>
      <c r="K8463" t="e">
        <f t="shared" si="156"/>
        <v>#N/A</v>
      </c>
    </row>
    <row r="8464" spans="10:11" x14ac:dyDescent="0.35">
      <c r="J8464" t="e">
        <f>wOBA+VLOOKUP(D8464,order[],2,FALSE)+VLOOKUP(IF(F8464&gt;7,8,IF(F8464=0,1,F8464)),pitches[],2,FALSE)+VLOOKUP(IF(E8464&gt;0,1,E8464),rmatchups[],2,FALSE)</f>
        <v>#N/A</v>
      </c>
      <c r="K8464" t="e">
        <f t="shared" si="156"/>
        <v>#N/A</v>
      </c>
    </row>
    <row r="8465" spans="10:11" x14ac:dyDescent="0.35">
      <c r="J8465" t="e">
        <f>wOBA+VLOOKUP(D8465,order[],2,FALSE)+VLOOKUP(IF(F8465&gt;7,8,IF(F8465=0,1,F8465)),pitches[],2,FALSE)+VLOOKUP(IF(E8465&gt;0,1,E8465),rmatchups[],2,FALSE)</f>
        <v>#N/A</v>
      </c>
      <c r="K8465" t="e">
        <f t="shared" si="156"/>
        <v>#N/A</v>
      </c>
    </row>
    <row r="8466" spans="10:11" x14ac:dyDescent="0.35">
      <c r="J8466" t="e">
        <f>wOBA+VLOOKUP(D8466,order[],2,FALSE)+VLOOKUP(IF(F8466&gt;7,8,IF(F8466=0,1,F8466)),pitches[],2,FALSE)+VLOOKUP(IF(E8466&gt;0,1,E8466),rmatchups[],2,FALSE)</f>
        <v>#N/A</v>
      </c>
      <c r="K8466" t="e">
        <f t="shared" si="156"/>
        <v>#N/A</v>
      </c>
    </row>
    <row r="8467" spans="10:11" x14ac:dyDescent="0.35">
      <c r="J8467" t="e">
        <f>wOBA+VLOOKUP(D8467,order[],2,FALSE)+VLOOKUP(IF(F8467&gt;7,8,IF(F8467=0,1,F8467)),pitches[],2,FALSE)+VLOOKUP(IF(E8467&gt;0,1,E8467),rmatchups[],2,FALSE)</f>
        <v>#N/A</v>
      </c>
      <c r="K8467" t="e">
        <f t="shared" si="156"/>
        <v>#N/A</v>
      </c>
    </row>
    <row r="8468" spans="10:11" x14ac:dyDescent="0.35">
      <c r="J8468" t="e">
        <f>wOBA+VLOOKUP(D8468,order[],2,FALSE)+VLOOKUP(IF(F8468&gt;7,8,IF(F8468=0,1,F8468)),pitches[],2,FALSE)+VLOOKUP(IF(E8468&gt;0,1,E8468),rmatchups[],2,FALSE)</f>
        <v>#N/A</v>
      </c>
      <c r="K8468" t="e">
        <f t="shared" si="156"/>
        <v>#N/A</v>
      </c>
    </row>
    <row r="8469" spans="10:11" x14ac:dyDescent="0.35">
      <c r="J8469" t="e">
        <f>wOBA+VLOOKUP(D8469,order[],2,FALSE)+VLOOKUP(IF(F8469&gt;7,8,IF(F8469=0,1,F8469)),pitches[],2,FALSE)+VLOOKUP(IF(E8469&gt;0,1,E8469),rmatchups[],2,FALSE)</f>
        <v>#N/A</v>
      </c>
      <c r="K8469" t="e">
        <f t="shared" si="156"/>
        <v>#N/A</v>
      </c>
    </row>
    <row r="8470" spans="10:11" x14ac:dyDescent="0.35">
      <c r="J8470" t="e">
        <f>wOBA+VLOOKUP(D8470,order[],2,FALSE)+VLOOKUP(IF(F8470&gt;7,8,IF(F8470=0,1,F8470)),pitches[],2,FALSE)+VLOOKUP(IF(E8470&gt;0,1,E8470),rmatchups[],2,FALSE)</f>
        <v>#N/A</v>
      </c>
      <c r="K8470" t="e">
        <f t="shared" si="156"/>
        <v>#N/A</v>
      </c>
    </row>
    <row r="8471" spans="10:11" x14ac:dyDescent="0.35">
      <c r="J8471" t="e">
        <f>wOBA+VLOOKUP(D8471,order[],2,FALSE)+VLOOKUP(IF(F8471&gt;7,8,IF(F8471=0,1,F8471)),pitches[],2,FALSE)+VLOOKUP(IF(E8471&gt;0,1,E8471),rmatchups[],2,FALSE)</f>
        <v>#N/A</v>
      </c>
      <c r="K8471" t="e">
        <f t="shared" si="156"/>
        <v>#N/A</v>
      </c>
    </row>
    <row r="8472" spans="10:11" x14ac:dyDescent="0.35">
      <c r="J8472" t="e">
        <f>wOBA+VLOOKUP(D8472,order[],2,FALSE)+VLOOKUP(IF(F8472&gt;7,8,IF(F8472=0,1,F8472)),pitches[],2,FALSE)+VLOOKUP(IF(E8472&gt;0,1,E8472),rmatchups[],2,FALSE)</f>
        <v>#N/A</v>
      </c>
      <c r="K8472" t="e">
        <f t="shared" si="156"/>
        <v>#N/A</v>
      </c>
    </row>
    <row r="8473" spans="10:11" x14ac:dyDescent="0.35">
      <c r="J8473" t="e">
        <f>wOBA+VLOOKUP(D8473,order[],2,FALSE)+VLOOKUP(IF(F8473&gt;7,8,IF(F8473=0,1,F8473)),pitches[],2,FALSE)+VLOOKUP(IF(E8473&gt;0,1,E8473),rmatchups[],2,FALSE)</f>
        <v>#N/A</v>
      </c>
      <c r="K8473" t="e">
        <f t="shared" si="156"/>
        <v>#N/A</v>
      </c>
    </row>
    <row r="8474" spans="10:11" x14ac:dyDescent="0.35">
      <c r="J8474" t="e">
        <f>wOBA+VLOOKUP(D8474,order[],2,FALSE)+VLOOKUP(IF(F8474&gt;7,8,IF(F8474=0,1,F8474)),pitches[],2,FALSE)+VLOOKUP(IF(E8474&gt;0,1,E8474),rmatchups[],2,FALSE)</f>
        <v>#N/A</v>
      </c>
      <c r="K8474" t="e">
        <f t="shared" si="156"/>
        <v>#N/A</v>
      </c>
    </row>
    <row r="8475" spans="10:11" x14ac:dyDescent="0.35">
      <c r="J8475" t="e">
        <f>wOBA+VLOOKUP(D8475,order[],2,FALSE)+VLOOKUP(IF(F8475&gt;7,8,IF(F8475=0,1,F8475)),pitches[],2,FALSE)+VLOOKUP(IF(E8475&gt;0,1,E8475),rmatchups[],2,FALSE)</f>
        <v>#N/A</v>
      </c>
      <c r="K8475" t="e">
        <f t="shared" si="156"/>
        <v>#N/A</v>
      </c>
    </row>
    <row r="8476" spans="10:11" x14ac:dyDescent="0.35">
      <c r="J8476" t="e">
        <f>wOBA+VLOOKUP(D8476,order[],2,FALSE)+VLOOKUP(IF(F8476&gt;7,8,IF(F8476=0,1,F8476)),pitches[],2,FALSE)+VLOOKUP(IF(E8476&gt;0,1,E8476),rmatchups[],2,FALSE)</f>
        <v>#N/A</v>
      </c>
      <c r="K8476" t="e">
        <f t="shared" si="156"/>
        <v>#N/A</v>
      </c>
    </row>
    <row r="8477" spans="10:11" x14ac:dyDescent="0.35">
      <c r="J8477" t="e">
        <f>wOBA+VLOOKUP(D8477,order[],2,FALSE)+VLOOKUP(IF(F8477&gt;7,8,IF(F8477=0,1,F8477)),pitches[],2,FALSE)+VLOOKUP(IF(E8477&gt;0,1,E8477),rmatchups[],2,FALSE)</f>
        <v>#N/A</v>
      </c>
      <c r="K8477" t="e">
        <f t="shared" si="156"/>
        <v>#N/A</v>
      </c>
    </row>
    <row r="8478" spans="10:11" x14ac:dyDescent="0.35">
      <c r="J8478" t="e">
        <f>wOBA+VLOOKUP(D8478,order[],2,FALSE)+VLOOKUP(IF(F8478&gt;7,8,IF(F8478=0,1,F8478)),pitches[],2,FALSE)+VLOOKUP(IF(E8478&gt;0,1,E8478),rmatchups[],2,FALSE)</f>
        <v>#N/A</v>
      </c>
      <c r="K8478" t="e">
        <f t="shared" si="156"/>
        <v>#N/A</v>
      </c>
    </row>
    <row r="8479" spans="10:11" x14ac:dyDescent="0.35">
      <c r="J8479" t="e">
        <f>wOBA+VLOOKUP(D8479,order[],2,FALSE)+VLOOKUP(IF(F8479&gt;7,8,IF(F8479=0,1,F8479)),pitches[],2,FALSE)+VLOOKUP(IF(E8479&gt;0,1,E8479),rmatchups[],2,FALSE)</f>
        <v>#N/A</v>
      </c>
      <c r="K8479" t="e">
        <f t="shared" si="156"/>
        <v>#N/A</v>
      </c>
    </row>
    <row r="8480" spans="10:11" x14ac:dyDescent="0.35">
      <c r="J8480" t="e">
        <f>wOBA+VLOOKUP(D8480,order[],2,FALSE)+VLOOKUP(IF(F8480&gt;7,8,IF(F8480=0,1,F8480)),pitches[],2,FALSE)+VLOOKUP(IF(E8480&gt;0,1,E8480),rmatchups[],2,FALSE)</f>
        <v>#N/A</v>
      </c>
      <c r="K8480" t="e">
        <f t="shared" si="156"/>
        <v>#N/A</v>
      </c>
    </row>
    <row r="8481" spans="10:11" x14ac:dyDescent="0.35">
      <c r="J8481" t="e">
        <f>wOBA+VLOOKUP(D8481,order[],2,FALSE)+VLOOKUP(IF(F8481&gt;7,8,IF(F8481=0,1,F8481)),pitches[],2,FALSE)+VLOOKUP(IF(E8481&gt;0,1,E8481),rmatchups[],2,FALSE)</f>
        <v>#N/A</v>
      </c>
      <c r="K8481" t="e">
        <f t="shared" si="156"/>
        <v>#N/A</v>
      </c>
    </row>
    <row r="8482" spans="10:11" x14ac:dyDescent="0.35">
      <c r="J8482" t="e">
        <f>wOBA+VLOOKUP(D8482,order[],2,FALSE)+VLOOKUP(IF(F8482&gt;7,8,IF(F8482=0,1,F8482)),pitches[],2,FALSE)+VLOOKUP(IF(E8482&gt;0,1,E8482),rmatchups[],2,FALSE)</f>
        <v>#N/A</v>
      </c>
      <c r="K8482" t="e">
        <f t="shared" si="156"/>
        <v>#N/A</v>
      </c>
    </row>
    <row r="8483" spans="10:11" x14ac:dyDescent="0.35">
      <c r="J8483" t="e">
        <f>wOBA+VLOOKUP(D8483,order[],2,FALSE)+VLOOKUP(IF(F8483&gt;7,8,IF(F8483=0,1,F8483)),pitches[],2,FALSE)+VLOOKUP(IF(E8483&gt;0,1,E8483),rmatchups[],2,FALSE)</f>
        <v>#N/A</v>
      </c>
      <c r="K8483" t="e">
        <f t="shared" si="156"/>
        <v>#N/A</v>
      </c>
    </row>
    <row r="8484" spans="10:11" x14ac:dyDescent="0.35">
      <c r="J8484" t="e">
        <f>wOBA+VLOOKUP(D8484,order[],2,FALSE)+VLOOKUP(IF(F8484&gt;7,8,IF(F8484=0,1,F8484)),pitches[],2,FALSE)+VLOOKUP(IF(E8484&gt;0,1,E8484),rmatchups[],2,FALSE)</f>
        <v>#N/A</v>
      </c>
      <c r="K8484" t="e">
        <f t="shared" si="156"/>
        <v>#N/A</v>
      </c>
    </row>
    <row r="8485" spans="10:11" x14ac:dyDescent="0.35">
      <c r="J8485" t="e">
        <f>wOBA+VLOOKUP(D8485,order[],2,FALSE)+VLOOKUP(IF(F8485&gt;7,8,IF(F8485=0,1,F8485)),pitches[],2,FALSE)+VLOOKUP(IF(E8485&gt;0,1,E8485),rmatchups[],2,FALSE)</f>
        <v>#N/A</v>
      </c>
      <c r="K8485" t="e">
        <f t="shared" si="156"/>
        <v>#N/A</v>
      </c>
    </row>
    <row r="8486" spans="10:11" x14ac:dyDescent="0.35">
      <c r="J8486" t="e">
        <f>wOBA+VLOOKUP(D8486,order[],2,FALSE)+VLOOKUP(IF(F8486&gt;7,8,IF(F8486=0,1,F8486)),pitches[],2,FALSE)+VLOOKUP(IF(E8486&gt;0,1,E8486),rmatchups[],2,FALSE)</f>
        <v>#N/A</v>
      </c>
      <c r="K8486" t="e">
        <f t="shared" si="156"/>
        <v>#N/A</v>
      </c>
    </row>
    <row r="8487" spans="10:11" x14ac:dyDescent="0.35">
      <c r="J8487" t="e">
        <f>wOBA+VLOOKUP(D8487,order[],2,FALSE)+VLOOKUP(IF(F8487&gt;7,8,IF(F8487=0,1,F8487)),pitches[],2,FALSE)+VLOOKUP(IF(E8487&gt;0,1,E8487),rmatchups[],2,FALSE)</f>
        <v>#N/A</v>
      </c>
      <c r="K8487" t="e">
        <f t="shared" si="156"/>
        <v>#N/A</v>
      </c>
    </row>
    <row r="8488" spans="10:11" x14ac:dyDescent="0.35">
      <c r="J8488" t="e">
        <f>wOBA+VLOOKUP(D8488,order[],2,FALSE)+VLOOKUP(IF(F8488&gt;7,8,IF(F8488=0,1,F8488)),pitches[],2,FALSE)+VLOOKUP(IF(E8488&gt;0,1,E8488),rmatchups[],2,FALSE)</f>
        <v>#N/A</v>
      </c>
      <c r="K8488" t="e">
        <f t="shared" si="156"/>
        <v>#N/A</v>
      </c>
    </row>
    <row r="8489" spans="10:11" x14ac:dyDescent="0.35">
      <c r="J8489" t="e">
        <f>wOBA+VLOOKUP(D8489,order[],2,FALSE)+VLOOKUP(IF(F8489&gt;7,8,IF(F8489=0,1,F8489)),pitches[],2,FALSE)+VLOOKUP(IF(E8489&gt;0,1,E8489),rmatchups[],2,FALSE)</f>
        <v>#N/A</v>
      </c>
      <c r="K8489" t="e">
        <f t="shared" si="156"/>
        <v>#N/A</v>
      </c>
    </row>
    <row r="8490" spans="10:11" x14ac:dyDescent="0.35">
      <c r="J8490" t="e">
        <f>wOBA+VLOOKUP(D8490,order[],2,FALSE)+VLOOKUP(IF(F8490&gt;7,8,IF(F8490=0,1,F8490)),pitches[],2,FALSE)+VLOOKUP(IF(E8490&gt;0,1,E8490),rmatchups[],2,FALSE)</f>
        <v>#N/A</v>
      </c>
      <c r="K8490" t="e">
        <f t="shared" si="156"/>
        <v>#N/A</v>
      </c>
    </row>
    <row r="8491" spans="10:11" x14ac:dyDescent="0.35">
      <c r="J8491" t="e">
        <f>wOBA+VLOOKUP(D8491,order[],2,FALSE)+VLOOKUP(IF(F8491&gt;7,8,IF(F8491=0,1,F8491)),pitches[],2,FALSE)+VLOOKUP(IF(E8491&gt;0,1,E8491),rmatchups[],2,FALSE)</f>
        <v>#N/A</v>
      </c>
      <c r="K8491" t="e">
        <f t="shared" si="156"/>
        <v>#N/A</v>
      </c>
    </row>
    <row r="8492" spans="10:11" x14ac:dyDescent="0.35">
      <c r="J8492" t="e">
        <f>wOBA+VLOOKUP(D8492,order[],2,FALSE)+VLOOKUP(IF(F8492&gt;7,8,IF(F8492=0,1,F8492)),pitches[],2,FALSE)+VLOOKUP(IF(E8492&gt;0,1,E8492),rmatchups[],2,FALSE)</f>
        <v>#N/A</v>
      </c>
      <c r="K8492" t="e">
        <f t="shared" si="156"/>
        <v>#N/A</v>
      </c>
    </row>
    <row r="8493" spans="10:11" x14ac:dyDescent="0.35">
      <c r="J8493" t="e">
        <f>wOBA+VLOOKUP(D8493,order[],2,FALSE)+VLOOKUP(IF(F8493&gt;7,8,IF(F8493=0,1,F8493)),pitches[],2,FALSE)+VLOOKUP(IF(E8493&gt;0,1,E8493),rmatchups[],2,FALSE)</f>
        <v>#N/A</v>
      </c>
      <c r="K8493" t="e">
        <f t="shared" si="156"/>
        <v>#N/A</v>
      </c>
    </row>
    <row r="8494" spans="10:11" x14ac:dyDescent="0.35">
      <c r="J8494" t="e">
        <f>wOBA+VLOOKUP(D8494,order[],2,FALSE)+VLOOKUP(IF(F8494&gt;7,8,IF(F8494=0,1,F8494)),pitches[],2,FALSE)+VLOOKUP(IF(E8494&gt;0,1,E8494),rmatchups[],2,FALSE)</f>
        <v>#N/A</v>
      </c>
      <c r="K8494" t="e">
        <f t="shared" si="156"/>
        <v>#N/A</v>
      </c>
    </row>
    <row r="8495" spans="10:11" x14ac:dyDescent="0.35">
      <c r="J8495" t="e">
        <f>wOBA+VLOOKUP(D8495,order[],2,FALSE)+VLOOKUP(IF(F8495&gt;7,8,IF(F8495=0,1,F8495)),pitches[],2,FALSE)+VLOOKUP(IF(E8495&gt;0,1,E8495),rmatchups[],2,FALSE)</f>
        <v>#N/A</v>
      </c>
      <c r="K8495" t="e">
        <f t="shared" si="156"/>
        <v>#N/A</v>
      </c>
    </row>
    <row r="8496" spans="10:11" x14ac:dyDescent="0.35">
      <c r="J8496" t="e">
        <f>wOBA+VLOOKUP(D8496,order[],2,FALSE)+VLOOKUP(IF(F8496&gt;7,8,IF(F8496=0,1,F8496)),pitches[],2,FALSE)+VLOOKUP(IF(E8496&gt;0,1,E8496),rmatchups[],2,FALSE)</f>
        <v>#N/A</v>
      </c>
      <c r="K8496" t="e">
        <f t="shared" si="156"/>
        <v>#N/A</v>
      </c>
    </row>
    <row r="8497" spans="10:11" x14ac:dyDescent="0.35">
      <c r="J8497" t="e">
        <f>wOBA+VLOOKUP(D8497,order[],2,FALSE)+VLOOKUP(IF(F8497&gt;7,8,IF(F8497=0,1,F8497)),pitches[],2,FALSE)+VLOOKUP(IF(E8497&gt;0,1,E8497),rmatchups[],2,FALSE)</f>
        <v>#N/A</v>
      </c>
      <c r="K8497" t="e">
        <f t="shared" si="156"/>
        <v>#N/A</v>
      </c>
    </row>
    <row r="8498" spans="10:11" x14ac:dyDescent="0.35">
      <c r="J8498" t="e">
        <f>wOBA+VLOOKUP(D8498,order[],2,FALSE)+VLOOKUP(IF(F8498&gt;7,8,IF(F8498=0,1,F8498)),pitches[],2,FALSE)+VLOOKUP(IF(E8498&gt;0,1,E8498),rmatchups[],2,FALSE)</f>
        <v>#N/A</v>
      </c>
      <c r="K8498" t="e">
        <f t="shared" si="156"/>
        <v>#N/A</v>
      </c>
    </row>
    <row r="8499" spans="10:11" x14ac:dyDescent="0.35">
      <c r="J8499" t="e">
        <f>wOBA+VLOOKUP(D8499,order[],2,FALSE)+VLOOKUP(IF(F8499&gt;7,8,IF(F8499=0,1,F8499)),pitches[],2,FALSE)+VLOOKUP(IF(E8499&gt;0,1,E8499),rmatchups[],2,FALSE)</f>
        <v>#N/A</v>
      </c>
      <c r="K8499" t="e">
        <f t="shared" si="156"/>
        <v>#N/A</v>
      </c>
    </row>
    <row r="8500" spans="10:11" x14ac:dyDescent="0.35">
      <c r="J8500" t="e">
        <f>wOBA+VLOOKUP(D8500,order[],2,FALSE)+VLOOKUP(IF(F8500&gt;7,8,IF(F8500=0,1,F8500)),pitches[],2,FALSE)+VLOOKUP(IF(E8500&gt;0,1,E8500),rmatchups[],2,FALSE)</f>
        <v>#N/A</v>
      </c>
      <c r="K8500" t="e">
        <f t="shared" si="156"/>
        <v>#N/A</v>
      </c>
    </row>
    <row r="8501" spans="10:11" x14ac:dyDescent="0.35">
      <c r="J8501" t="e">
        <f>wOBA+VLOOKUP(D8501,order[],2,FALSE)+VLOOKUP(IF(F8501&gt;7,8,IF(F8501=0,1,F8501)),pitches[],2,FALSE)+VLOOKUP(IF(E8501&gt;0,1,E8501),rmatchups[],2,FALSE)</f>
        <v>#N/A</v>
      </c>
      <c r="K8501" t="e">
        <f t="shared" si="156"/>
        <v>#N/A</v>
      </c>
    </row>
    <row r="8502" spans="10:11" x14ac:dyDescent="0.35">
      <c r="J8502" t="e">
        <f>wOBA+VLOOKUP(D8502,order[],2,FALSE)+VLOOKUP(IF(F8502&gt;7,8,IF(F8502=0,1,F8502)),pitches[],2,FALSE)+VLOOKUP(IF(E8502&gt;0,1,E8502),rmatchups[],2,FALSE)</f>
        <v>#N/A</v>
      </c>
      <c r="K8502" t="e">
        <f t="shared" si="156"/>
        <v>#N/A</v>
      </c>
    </row>
    <row r="8503" spans="10:11" x14ac:dyDescent="0.35">
      <c r="J8503" t="e">
        <f>wOBA+VLOOKUP(D8503,order[],2,FALSE)+VLOOKUP(IF(F8503&gt;7,8,IF(F8503=0,1,F8503)),pitches[],2,FALSE)+VLOOKUP(IF(E8503&gt;0,1,E8503),rmatchups[],2,FALSE)</f>
        <v>#N/A</v>
      </c>
      <c r="K8503" t="e">
        <f t="shared" si="156"/>
        <v>#N/A</v>
      </c>
    </row>
    <row r="8504" spans="10:11" x14ac:dyDescent="0.35">
      <c r="J8504" t="e">
        <f>wOBA+VLOOKUP(D8504,order[],2,FALSE)+VLOOKUP(IF(F8504&gt;7,8,IF(F8504=0,1,F8504)),pitches[],2,FALSE)+VLOOKUP(IF(E8504&gt;0,1,E8504),rmatchups[],2,FALSE)</f>
        <v>#N/A</v>
      </c>
      <c r="K8504" t="e">
        <f t="shared" si="156"/>
        <v>#N/A</v>
      </c>
    </row>
    <row r="8505" spans="10:11" x14ac:dyDescent="0.35">
      <c r="J8505" t="e">
        <f>wOBA+VLOOKUP(D8505,order[],2,FALSE)+VLOOKUP(IF(F8505&gt;7,8,IF(F8505=0,1,F8505)),pitches[],2,FALSE)+VLOOKUP(IF(E8505&gt;0,1,E8505),rmatchups[],2,FALSE)</f>
        <v>#N/A</v>
      </c>
      <c r="K8505" t="e">
        <f t="shared" si="156"/>
        <v>#N/A</v>
      </c>
    </row>
    <row r="8506" spans="10:11" x14ac:dyDescent="0.35">
      <c r="J8506" t="e">
        <f>wOBA+VLOOKUP(D8506,order[],2,FALSE)+VLOOKUP(IF(F8506&gt;7,8,IF(F8506=0,1,F8506)),pitches[],2,FALSE)+VLOOKUP(IF(E8506&gt;0,1,E8506),rmatchups[],2,FALSE)</f>
        <v>#N/A</v>
      </c>
      <c r="K8506" t="e">
        <f t="shared" si="156"/>
        <v>#N/A</v>
      </c>
    </row>
    <row r="8507" spans="10:11" x14ac:dyDescent="0.35">
      <c r="J8507" t="e">
        <f>wOBA+VLOOKUP(D8507,order[],2,FALSE)+VLOOKUP(IF(F8507&gt;7,8,IF(F8507=0,1,F8507)),pitches[],2,FALSE)+VLOOKUP(IF(E8507&gt;0,1,E8507),rmatchups[],2,FALSE)</f>
        <v>#N/A</v>
      </c>
      <c r="K8507" t="e">
        <f t="shared" si="156"/>
        <v>#N/A</v>
      </c>
    </row>
    <row r="8508" spans="10:11" x14ac:dyDescent="0.35">
      <c r="J8508" t="e">
        <f>wOBA+VLOOKUP(D8508,order[],2,FALSE)+VLOOKUP(IF(F8508&gt;7,8,IF(F8508=0,1,F8508)),pitches[],2,FALSE)+VLOOKUP(IF(E8508&gt;0,1,E8508),rmatchups[],2,FALSE)</f>
        <v>#N/A</v>
      </c>
      <c r="K8508" t="e">
        <f t="shared" si="156"/>
        <v>#N/A</v>
      </c>
    </row>
    <row r="8509" spans="10:11" x14ac:dyDescent="0.35">
      <c r="J8509" t="e">
        <f>wOBA+VLOOKUP(D8509,order[],2,FALSE)+VLOOKUP(IF(F8509&gt;7,8,IF(F8509=0,1,F8509)),pitches[],2,FALSE)+VLOOKUP(IF(E8509&gt;0,1,E8509),rmatchups[],2,FALSE)</f>
        <v>#N/A</v>
      </c>
      <c r="K8509" t="e">
        <f t="shared" si="156"/>
        <v>#N/A</v>
      </c>
    </row>
    <row r="8510" spans="10:11" x14ac:dyDescent="0.35">
      <c r="J8510" t="e">
        <f>wOBA+VLOOKUP(D8510,order[],2,FALSE)+VLOOKUP(IF(F8510&gt;7,8,IF(F8510=0,1,F8510)),pitches[],2,FALSE)+VLOOKUP(IF(E8510&gt;0,1,E8510),rmatchups[],2,FALSE)</f>
        <v>#N/A</v>
      </c>
      <c r="K8510" t="e">
        <f t="shared" si="156"/>
        <v>#N/A</v>
      </c>
    </row>
    <row r="8511" spans="10:11" x14ac:dyDescent="0.35">
      <c r="J8511" t="e">
        <f>wOBA+VLOOKUP(D8511,order[],2,FALSE)+VLOOKUP(IF(F8511&gt;7,8,IF(F8511=0,1,F8511)),pitches[],2,FALSE)+VLOOKUP(IF(E8511&gt;0,1,E8511),rmatchups[],2,FALSE)</f>
        <v>#N/A</v>
      </c>
      <c r="K8511" t="e">
        <f t="shared" si="156"/>
        <v>#N/A</v>
      </c>
    </row>
    <row r="8512" spans="10:11" x14ac:dyDescent="0.35">
      <c r="J8512" t="e">
        <f>wOBA+VLOOKUP(D8512,order[],2,FALSE)+VLOOKUP(IF(F8512&gt;7,8,IF(F8512=0,1,F8512)),pitches[],2,FALSE)+VLOOKUP(IF(E8512&gt;0,1,E8512),rmatchups[],2,FALSE)</f>
        <v>#N/A</v>
      </c>
      <c r="K8512" t="e">
        <f t="shared" si="156"/>
        <v>#N/A</v>
      </c>
    </row>
    <row r="8513" spans="10:11" x14ac:dyDescent="0.35">
      <c r="J8513" t="e">
        <f>wOBA+VLOOKUP(D8513,order[],2,FALSE)+VLOOKUP(IF(F8513&gt;7,8,IF(F8513=0,1,F8513)),pitches[],2,FALSE)+VLOOKUP(IF(E8513&gt;0,1,E8513),rmatchups[],2,FALSE)</f>
        <v>#N/A</v>
      </c>
      <c r="K8513" t="e">
        <f t="shared" si="156"/>
        <v>#N/A</v>
      </c>
    </row>
    <row r="8514" spans="10:11" x14ac:dyDescent="0.35">
      <c r="J8514" t="e">
        <f>wOBA+VLOOKUP(D8514,order[],2,FALSE)+VLOOKUP(IF(F8514&gt;7,8,IF(F8514=0,1,F8514)),pitches[],2,FALSE)+VLOOKUP(IF(E8514&gt;0,1,E8514),rmatchups[],2,FALSE)</f>
        <v>#N/A</v>
      </c>
      <c r="K8514" t="e">
        <f t="shared" si="156"/>
        <v>#N/A</v>
      </c>
    </row>
    <row r="8515" spans="10:11" x14ac:dyDescent="0.35">
      <c r="J8515" t="e">
        <f>wOBA+VLOOKUP(D8515,order[],2,FALSE)+VLOOKUP(IF(F8515&gt;7,8,IF(F8515=0,1,F8515)),pitches[],2,FALSE)+VLOOKUP(IF(E8515&gt;0,1,E8515),rmatchups[],2,FALSE)</f>
        <v>#N/A</v>
      </c>
      <c r="K8515" t="e">
        <f t="shared" ref="K8515:K8578" si="157">H8515-J8515</f>
        <v>#N/A</v>
      </c>
    </row>
    <row r="8516" spans="10:11" x14ac:dyDescent="0.35">
      <c r="J8516" t="e">
        <f>wOBA+VLOOKUP(D8516,order[],2,FALSE)+VLOOKUP(IF(F8516&gt;7,8,IF(F8516=0,1,F8516)),pitches[],2,FALSE)+VLOOKUP(IF(E8516&gt;0,1,E8516),rmatchups[],2,FALSE)</f>
        <v>#N/A</v>
      </c>
      <c r="K8516" t="e">
        <f t="shared" si="157"/>
        <v>#N/A</v>
      </c>
    </row>
    <row r="8517" spans="10:11" x14ac:dyDescent="0.35">
      <c r="J8517" t="e">
        <f>wOBA+VLOOKUP(D8517,order[],2,FALSE)+VLOOKUP(IF(F8517&gt;7,8,IF(F8517=0,1,F8517)),pitches[],2,FALSE)+VLOOKUP(IF(E8517&gt;0,1,E8517),rmatchups[],2,FALSE)</f>
        <v>#N/A</v>
      </c>
      <c r="K8517" t="e">
        <f t="shared" si="157"/>
        <v>#N/A</v>
      </c>
    </row>
    <row r="8518" spans="10:11" x14ac:dyDescent="0.35">
      <c r="J8518" t="e">
        <f>wOBA+VLOOKUP(D8518,order[],2,FALSE)+VLOOKUP(IF(F8518&gt;7,8,IF(F8518=0,1,F8518)),pitches[],2,FALSE)+VLOOKUP(IF(E8518&gt;0,1,E8518),rmatchups[],2,FALSE)</f>
        <v>#N/A</v>
      </c>
      <c r="K8518" t="e">
        <f t="shared" si="157"/>
        <v>#N/A</v>
      </c>
    </row>
    <row r="8519" spans="10:11" x14ac:dyDescent="0.35">
      <c r="J8519" t="e">
        <f>wOBA+VLOOKUP(D8519,order[],2,FALSE)+VLOOKUP(IF(F8519&gt;7,8,IF(F8519=0,1,F8519)),pitches[],2,FALSE)+VLOOKUP(IF(E8519&gt;0,1,E8519),rmatchups[],2,FALSE)</f>
        <v>#N/A</v>
      </c>
      <c r="K8519" t="e">
        <f t="shared" si="157"/>
        <v>#N/A</v>
      </c>
    </row>
    <row r="8520" spans="10:11" x14ac:dyDescent="0.35">
      <c r="J8520" t="e">
        <f>wOBA+VLOOKUP(D8520,order[],2,FALSE)+VLOOKUP(IF(F8520&gt;7,8,IF(F8520=0,1,F8520)),pitches[],2,FALSE)+VLOOKUP(IF(E8520&gt;0,1,E8520),rmatchups[],2,FALSE)</f>
        <v>#N/A</v>
      </c>
      <c r="K8520" t="e">
        <f t="shared" si="157"/>
        <v>#N/A</v>
      </c>
    </row>
    <row r="8521" spans="10:11" x14ac:dyDescent="0.35">
      <c r="J8521" t="e">
        <f>wOBA+VLOOKUP(D8521,order[],2,FALSE)+VLOOKUP(IF(F8521&gt;7,8,IF(F8521=0,1,F8521)),pitches[],2,FALSE)+VLOOKUP(IF(E8521&gt;0,1,E8521),rmatchups[],2,FALSE)</f>
        <v>#N/A</v>
      </c>
      <c r="K8521" t="e">
        <f t="shared" si="157"/>
        <v>#N/A</v>
      </c>
    </row>
    <row r="8522" spans="10:11" x14ac:dyDescent="0.35">
      <c r="J8522" t="e">
        <f>wOBA+VLOOKUP(D8522,order[],2,FALSE)+VLOOKUP(IF(F8522&gt;7,8,IF(F8522=0,1,F8522)),pitches[],2,FALSE)+VLOOKUP(IF(E8522&gt;0,1,E8522),rmatchups[],2,FALSE)</f>
        <v>#N/A</v>
      </c>
      <c r="K8522" t="e">
        <f t="shared" si="157"/>
        <v>#N/A</v>
      </c>
    </row>
    <row r="8523" spans="10:11" x14ac:dyDescent="0.35">
      <c r="J8523" t="e">
        <f>wOBA+VLOOKUP(D8523,order[],2,FALSE)+VLOOKUP(IF(F8523&gt;7,8,IF(F8523=0,1,F8523)),pitches[],2,FALSE)+VLOOKUP(IF(E8523&gt;0,1,E8523),rmatchups[],2,FALSE)</f>
        <v>#N/A</v>
      </c>
      <c r="K8523" t="e">
        <f t="shared" si="157"/>
        <v>#N/A</v>
      </c>
    </row>
    <row r="8524" spans="10:11" x14ac:dyDescent="0.35">
      <c r="J8524" t="e">
        <f>wOBA+VLOOKUP(D8524,order[],2,FALSE)+VLOOKUP(IF(F8524&gt;7,8,IF(F8524=0,1,F8524)),pitches[],2,FALSE)+VLOOKUP(IF(E8524&gt;0,1,E8524),rmatchups[],2,FALSE)</f>
        <v>#N/A</v>
      </c>
      <c r="K8524" t="e">
        <f t="shared" si="157"/>
        <v>#N/A</v>
      </c>
    </row>
    <row r="8525" spans="10:11" x14ac:dyDescent="0.35">
      <c r="J8525" t="e">
        <f>wOBA+VLOOKUP(D8525,order[],2,FALSE)+VLOOKUP(IF(F8525&gt;7,8,IF(F8525=0,1,F8525)),pitches[],2,FALSE)+VLOOKUP(IF(E8525&gt;0,1,E8525),rmatchups[],2,FALSE)</f>
        <v>#N/A</v>
      </c>
      <c r="K8525" t="e">
        <f t="shared" si="157"/>
        <v>#N/A</v>
      </c>
    </row>
    <row r="8526" spans="10:11" x14ac:dyDescent="0.35">
      <c r="J8526" t="e">
        <f>wOBA+VLOOKUP(D8526,order[],2,FALSE)+VLOOKUP(IF(F8526&gt;7,8,IF(F8526=0,1,F8526)),pitches[],2,FALSE)+VLOOKUP(IF(E8526&gt;0,1,E8526),rmatchups[],2,FALSE)</f>
        <v>#N/A</v>
      </c>
      <c r="K8526" t="e">
        <f t="shared" si="157"/>
        <v>#N/A</v>
      </c>
    </row>
    <row r="8527" spans="10:11" x14ac:dyDescent="0.35">
      <c r="J8527" t="e">
        <f>wOBA+VLOOKUP(D8527,order[],2,FALSE)+VLOOKUP(IF(F8527&gt;7,8,IF(F8527=0,1,F8527)),pitches[],2,FALSE)+VLOOKUP(IF(E8527&gt;0,1,E8527),rmatchups[],2,FALSE)</f>
        <v>#N/A</v>
      </c>
      <c r="K8527" t="e">
        <f t="shared" si="157"/>
        <v>#N/A</v>
      </c>
    </row>
    <row r="8528" spans="10:11" x14ac:dyDescent="0.35">
      <c r="J8528" t="e">
        <f>wOBA+VLOOKUP(D8528,order[],2,FALSE)+VLOOKUP(IF(F8528&gt;7,8,IF(F8528=0,1,F8528)),pitches[],2,FALSE)+VLOOKUP(IF(E8528&gt;0,1,E8528),rmatchups[],2,FALSE)</f>
        <v>#N/A</v>
      </c>
      <c r="K8528" t="e">
        <f t="shared" si="157"/>
        <v>#N/A</v>
      </c>
    </row>
    <row r="8529" spans="10:11" x14ac:dyDescent="0.35">
      <c r="J8529" t="e">
        <f>wOBA+VLOOKUP(D8529,order[],2,FALSE)+VLOOKUP(IF(F8529&gt;7,8,IF(F8529=0,1,F8529)),pitches[],2,FALSE)+VLOOKUP(IF(E8529&gt;0,1,E8529),rmatchups[],2,FALSE)</f>
        <v>#N/A</v>
      </c>
      <c r="K8529" t="e">
        <f t="shared" si="157"/>
        <v>#N/A</v>
      </c>
    </row>
    <row r="8530" spans="10:11" x14ac:dyDescent="0.35">
      <c r="J8530" t="e">
        <f>wOBA+VLOOKUP(D8530,order[],2,FALSE)+VLOOKUP(IF(F8530&gt;7,8,IF(F8530=0,1,F8530)),pitches[],2,FALSE)+VLOOKUP(IF(E8530&gt;0,1,E8530),rmatchups[],2,FALSE)</f>
        <v>#N/A</v>
      </c>
      <c r="K8530" t="e">
        <f t="shared" si="157"/>
        <v>#N/A</v>
      </c>
    </row>
    <row r="8531" spans="10:11" x14ac:dyDescent="0.35">
      <c r="J8531" t="e">
        <f>wOBA+VLOOKUP(D8531,order[],2,FALSE)+VLOOKUP(IF(F8531&gt;7,8,IF(F8531=0,1,F8531)),pitches[],2,FALSE)+VLOOKUP(IF(E8531&gt;0,1,E8531),rmatchups[],2,FALSE)</f>
        <v>#N/A</v>
      </c>
      <c r="K8531" t="e">
        <f t="shared" si="157"/>
        <v>#N/A</v>
      </c>
    </row>
    <row r="8532" spans="10:11" x14ac:dyDescent="0.35">
      <c r="J8532" t="e">
        <f>wOBA+VLOOKUP(D8532,order[],2,FALSE)+VLOOKUP(IF(F8532&gt;7,8,IF(F8532=0,1,F8532)),pitches[],2,FALSE)+VLOOKUP(IF(E8532&gt;0,1,E8532),rmatchups[],2,FALSE)</f>
        <v>#N/A</v>
      </c>
      <c r="K8532" t="e">
        <f t="shared" si="157"/>
        <v>#N/A</v>
      </c>
    </row>
    <row r="8533" spans="10:11" x14ac:dyDescent="0.35">
      <c r="J8533" t="e">
        <f>wOBA+VLOOKUP(D8533,order[],2,FALSE)+VLOOKUP(IF(F8533&gt;7,8,IF(F8533=0,1,F8533)),pitches[],2,FALSE)+VLOOKUP(IF(E8533&gt;0,1,E8533),rmatchups[],2,FALSE)</f>
        <v>#N/A</v>
      </c>
      <c r="K8533" t="e">
        <f t="shared" si="157"/>
        <v>#N/A</v>
      </c>
    </row>
    <row r="8534" spans="10:11" x14ac:dyDescent="0.35">
      <c r="J8534" t="e">
        <f>wOBA+VLOOKUP(D8534,order[],2,FALSE)+VLOOKUP(IF(F8534&gt;7,8,IF(F8534=0,1,F8534)),pitches[],2,FALSE)+VLOOKUP(IF(E8534&gt;0,1,E8534),rmatchups[],2,FALSE)</f>
        <v>#N/A</v>
      </c>
      <c r="K8534" t="e">
        <f t="shared" si="157"/>
        <v>#N/A</v>
      </c>
    </row>
    <row r="8535" spans="10:11" x14ac:dyDescent="0.35">
      <c r="J8535" t="e">
        <f>wOBA+VLOOKUP(D8535,order[],2,FALSE)+VLOOKUP(IF(F8535&gt;7,8,IF(F8535=0,1,F8535)),pitches[],2,FALSE)+VLOOKUP(IF(E8535&gt;0,1,E8535),rmatchups[],2,FALSE)</f>
        <v>#N/A</v>
      </c>
      <c r="K8535" t="e">
        <f t="shared" si="157"/>
        <v>#N/A</v>
      </c>
    </row>
    <row r="8536" spans="10:11" x14ac:dyDescent="0.35">
      <c r="J8536" t="e">
        <f>wOBA+VLOOKUP(D8536,order[],2,FALSE)+VLOOKUP(IF(F8536&gt;7,8,IF(F8536=0,1,F8536)),pitches[],2,FALSE)+VLOOKUP(IF(E8536&gt;0,1,E8536),rmatchups[],2,FALSE)</f>
        <v>#N/A</v>
      </c>
      <c r="K8536" t="e">
        <f t="shared" si="157"/>
        <v>#N/A</v>
      </c>
    </row>
    <row r="8537" spans="10:11" x14ac:dyDescent="0.35">
      <c r="J8537" t="e">
        <f>wOBA+VLOOKUP(D8537,order[],2,FALSE)+VLOOKUP(IF(F8537&gt;7,8,IF(F8537=0,1,F8537)),pitches[],2,FALSE)+VLOOKUP(IF(E8537&gt;0,1,E8537),rmatchups[],2,FALSE)</f>
        <v>#N/A</v>
      </c>
      <c r="K8537" t="e">
        <f t="shared" si="157"/>
        <v>#N/A</v>
      </c>
    </row>
    <row r="8538" spans="10:11" x14ac:dyDescent="0.35">
      <c r="J8538" t="e">
        <f>wOBA+VLOOKUP(D8538,order[],2,FALSE)+VLOOKUP(IF(F8538&gt;7,8,IF(F8538=0,1,F8538)),pitches[],2,FALSE)+VLOOKUP(IF(E8538&gt;0,1,E8538),rmatchups[],2,FALSE)</f>
        <v>#N/A</v>
      </c>
      <c r="K8538" t="e">
        <f t="shared" si="157"/>
        <v>#N/A</v>
      </c>
    </row>
    <row r="8539" spans="10:11" x14ac:dyDescent="0.35">
      <c r="J8539" t="e">
        <f>wOBA+VLOOKUP(D8539,order[],2,FALSE)+VLOOKUP(IF(F8539&gt;7,8,IF(F8539=0,1,F8539)),pitches[],2,FALSE)+VLOOKUP(IF(E8539&gt;0,1,E8539),rmatchups[],2,FALSE)</f>
        <v>#N/A</v>
      </c>
      <c r="K8539" t="e">
        <f t="shared" si="157"/>
        <v>#N/A</v>
      </c>
    </row>
    <row r="8540" spans="10:11" x14ac:dyDescent="0.35">
      <c r="J8540" t="e">
        <f>wOBA+VLOOKUP(D8540,order[],2,FALSE)+VLOOKUP(IF(F8540&gt;7,8,IF(F8540=0,1,F8540)),pitches[],2,FALSE)+VLOOKUP(IF(E8540&gt;0,1,E8540),rmatchups[],2,FALSE)</f>
        <v>#N/A</v>
      </c>
      <c r="K8540" t="e">
        <f t="shared" si="157"/>
        <v>#N/A</v>
      </c>
    </row>
    <row r="8541" spans="10:11" x14ac:dyDescent="0.35">
      <c r="J8541" t="e">
        <f>wOBA+VLOOKUP(D8541,order[],2,FALSE)+VLOOKUP(IF(F8541&gt;7,8,IF(F8541=0,1,F8541)),pitches[],2,FALSE)+VLOOKUP(IF(E8541&gt;0,1,E8541),rmatchups[],2,FALSE)</f>
        <v>#N/A</v>
      </c>
      <c r="K8541" t="e">
        <f t="shared" si="157"/>
        <v>#N/A</v>
      </c>
    </row>
    <row r="8542" spans="10:11" x14ac:dyDescent="0.35">
      <c r="J8542" t="e">
        <f>wOBA+VLOOKUP(D8542,order[],2,FALSE)+VLOOKUP(IF(F8542&gt;7,8,IF(F8542=0,1,F8542)),pitches[],2,FALSE)+VLOOKUP(IF(E8542&gt;0,1,E8542),rmatchups[],2,FALSE)</f>
        <v>#N/A</v>
      </c>
      <c r="K8542" t="e">
        <f t="shared" si="157"/>
        <v>#N/A</v>
      </c>
    </row>
    <row r="8543" spans="10:11" x14ac:dyDescent="0.35">
      <c r="J8543" t="e">
        <f>wOBA+VLOOKUP(D8543,order[],2,FALSE)+VLOOKUP(IF(F8543&gt;7,8,IF(F8543=0,1,F8543)),pitches[],2,FALSE)+VLOOKUP(IF(E8543&gt;0,1,E8543),rmatchups[],2,FALSE)</f>
        <v>#N/A</v>
      </c>
      <c r="K8543" t="e">
        <f t="shared" si="157"/>
        <v>#N/A</v>
      </c>
    </row>
    <row r="8544" spans="10:11" x14ac:dyDescent="0.35">
      <c r="J8544" t="e">
        <f>wOBA+VLOOKUP(D8544,order[],2,FALSE)+VLOOKUP(IF(F8544&gt;7,8,IF(F8544=0,1,F8544)),pitches[],2,FALSE)+VLOOKUP(IF(E8544&gt;0,1,E8544),rmatchups[],2,FALSE)</f>
        <v>#N/A</v>
      </c>
      <c r="K8544" t="e">
        <f t="shared" si="157"/>
        <v>#N/A</v>
      </c>
    </row>
    <row r="8545" spans="10:11" x14ac:dyDescent="0.35">
      <c r="J8545" t="e">
        <f>wOBA+VLOOKUP(D8545,order[],2,FALSE)+VLOOKUP(IF(F8545&gt;7,8,IF(F8545=0,1,F8545)),pitches[],2,FALSE)+VLOOKUP(IF(E8545&gt;0,1,E8545),rmatchups[],2,FALSE)</f>
        <v>#N/A</v>
      </c>
      <c r="K8545" t="e">
        <f t="shared" si="157"/>
        <v>#N/A</v>
      </c>
    </row>
    <row r="8546" spans="10:11" x14ac:dyDescent="0.35">
      <c r="J8546" t="e">
        <f>wOBA+VLOOKUP(D8546,order[],2,FALSE)+VLOOKUP(IF(F8546&gt;7,8,IF(F8546=0,1,F8546)),pitches[],2,FALSE)+VLOOKUP(IF(E8546&gt;0,1,E8546),rmatchups[],2,FALSE)</f>
        <v>#N/A</v>
      </c>
      <c r="K8546" t="e">
        <f t="shared" si="157"/>
        <v>#N/A</v>
      </c>
    </row>
    <row r="8547" spans="10:11" x14ac:dyDescent="0.35">
      <c r="J8547" t="e">
        <f>wOBA+VLOOKUP(D8547,order[],2,FALSE)+VLOOKUP(IF(F8547&gt;7,8,IF(F8547=0,1,F8547)),pitches[],2,FALSE)+VLOOKUP(IF(E8547&gt;0,1,E8547),rmatchups[],2,FALSE)</f>
        <v>#N/A</v>
      </c>
      <c r="K8547" t="e">
        <f t="shared" si="157"/>
        <v>#N/A</v>
      </c>
    </row>
    <row r="8548" spans="10:11" x14ac:dyDescent="0.35">
      <c r="J8548" t="e">
        <f>wOBA+VLOOKUP(D8548,order[],2,FALSE)+VLOOKUP(IF(F8548&gt;7,8,IF(F8548=0,1,F8548)),pitches[],2,FALSE)+VLOOKUP(IF(E8548&gt;0,1,E8548),rmatchups[],2,FALSE)</f>
        <v>#N/A</v>
      </c>
      <c r="K8548" t="e">
        <f t="shared" si="157"/>
        <v>#N/A</v>
      </c>
    </row>
    <row r="8549" spans="10:11" x14ac:dyDescent="0.35">
      <c r="J8549" t="e">
        <f>wOBA+VLOOKUP(D8549,order[],2,FALSE)+VLOOKUP(IF(F8549&gt;7,8,IF(F8549=0,1,F8549)),pitches[],2,FALSE)+VLOOKUP(IF(E8549&gt;0,1,E8549),rmatchups[],2,FALSE)</f>
        <v>#N/A</v>
      </c>
      <c r="K8549" t="e">
        <f t="shared" si="157"/>
        <v>#N/A</v>
      </c>
    </row>
    <row r="8550" spans="10:11" x14ac:dyDescent="0.35">
      <c r="J8550" t="e">
        <f>wOBA+VLOOKUP(D8550,order[],2,FALSE)+VLOOKUP(IF(F8550&gt;7,8,IF(F8550=0,1,F8550)),pitches[],2,FALSE)+VLOOKUP(IF(E8550&gt;0,1,E8550),rmatchups[],2,FALSE)</f>
        <v>#N/A</v>
      </c>
      <c r="K8550" t="e">
        <f t="shared" si="157"/>
        <v>#N/A</v>
      </c>
    </row>
    <row r="8551" spans="10:11" x14ac:dyDescent="0.35">
      <c r="J8551" t="e">
        <f>wOBA+VLOOKUP(D8551,order[],2,FALSE)+VLOOKUP(IF(F8551&gt;7,8,IF(F8551=0,1,F8551)),pitches[],2,FALSE)+VLOOKUP(IF(E8551&gt;0,1,E8551),rmatchups[],2,FALSE)</f>
        <v>#N/A</v>
      </c>
      <c r="K8551" t="e">
        <f t="shared" si="157"/>
        <v>#N/A</v>
      </c>
    </row>
    <row r="8552" spans="10:11" x14ac:dyDescent="0.35">
      <c r="J8552" t="e">
        <f>wOBA+VLOOKUP(D8552,order[],2,FALSE)+VLOOKUP(IF(F8552&gt;7,8,IF(F8552=0,1,F8552)),pitches[],2,FALSE)+VLOOKUP(IF(E8552&gt;0,1,E8552),rmatchups[],2,FALSE)</f>
        <v>#N/A</v>
      </c>
      <c r="K8552" t="e">
        <f t="shared" si="157"/>
        <v>#N/A</v>
      </c>
    </row>
    <row r="8553" spans="10:11" x14ac:dyDescent="0.35">
      <c r="J8553" t="e">
        <f>wOBA+VLOOKUP(D8553,order[],2,FALSE)+VLOOKUP(IF(F8553&gt;7,8,IF(F8553=0,1,F8553)),pitches[],2,FALSE)+VLOOKUP(IF(E8553&gt;0,1,E8553),rmatchups[],2,FALSE)</f>
        <v>#N/A</v>
      </c>
      <c r="K8553" t="e">
        <f t="shared" si="157"/>
        <v>#N/A</v>
      </c>
    </row>
    <row r="8554" spans="10:11" x14ac:dyDescent="0.35">
      <c r="J8554" t="e">
        <f>wOBA+VLOOKUP(D8554,order[],2,FALSE)+VLOOKUP(IF(F8554&gt;7,8,IF(F8554=0,1,F8554)),pitches[],2,FALSE)+VLOOKUP(IF(E8554&gt;0,1,E8554),rmatchups[],2,FALSE)</f>
        <v>#N/A</v>
      </c>
      <c r="K8554" t="e">
        <f t="shared" si="157"/>
        <v>#N/A</v>
      </c>
    </row>
    <row r="8555" spans="10:11" x14ac:dyDescent="0.35">
      <c r="J8555" t="e">
        <f>wOBA+VLOOKUP(D8555,order[],2,FALSE)+VLOOKUP(IF(F8555&gt;7,8,IF(F8555=0,1,F8555)),pitches[],2,FALSE)+VLOOKUP(IF(E8555&gt;0,1,E8555),rmatchups[],2,FALSE)</f>
        <v>#N/A</v>
      </c>
      <c r="K8555" t="e">
        <f t="shared" si="157"/>
        <v>#N/A</v>
      </c>
    </row>
    <row r="8556" spans="10:11" x14ac:dyDescent="0.35">
      <c r="J8556" t="e">
        <f>wOBA+VLOOKUP(D8556,order[],2,FALSE)+VLOOKUP(IF(F8556&gt;7,8,IF(F8556=0,1,F8556)),pitches[],2,FALSE)+VLOOKUP(IF(E8556&gt;0,1,E8556),rmatchups[],2,FALSE)</f>
        <v>#N/A</v>
      </c>
      <c r="K8556" t="e">
        <f t="shared" si="157"/>
        <v>#N/A</v>
      </c>
    </row>
    <row r="8557" spans="10:11" x14ac:dyDescent="0.35">
      <c r="J8557" t="e">
        <f>wOBA+VLOOKUP(D8557,order[],2,FALSE)+VLOOKUP(IF(F8557&gt;7,8,IF(F8557=0,1,F8557)),pitches[],2,FALSE)+VLOOKUP(IF(E8557&gt;0,1,E8557),rmatchups[],2,FALSE)</f>
        <v>#N/A</v>
      </c>
      <c r="K8557" t="e">
        <f t="shared" si="157"/>
        <v>#N/A</v>
      </c>
    </row>
    <row r="8558" spans="10:11" x14ac:dyDescent="0.35">
      <c r="J8558" t="e">
        <f>wOBA+VLOOKUP(D8558,order[],2,FALSE)+VLOOKUP(IF(F8558&gt;7,8,IF(F8558=0,1,F8558)),pitches[],2,FALSE)+VLOOKUP(IF(E8558&gt;0,1,E8558),rmatchups[],2,FALSE)</f>
        <v>#N/A</v>
      </c>
      <c r="K8558" t="e">
        <f t="shared" si="157"/>
        <v>#N/A</v>
      </c>
    </row>
    <row r="8559" spans="10:11" x14ac:dyDescent="0.35">
      <c r="J8559" t="e">
        <f>wOBA+VLOOKUP(D8559,order[],2,FALSE)+VLOOKUP(IF(F8559&gt;7,8,IF(F8559=0,1,F8559)),pitches[],2,FALSE)+VLOOKUP(IF(E8559&gt;0,1,E8559),rmatchups[],2,FALSE)</f>
        <v>#N/A</v>
      </c>
      <c r="K8559" t="e">
        <f t="shared" si="157"/>
        <v>#N/A</v>
      </c>
    </row>
    <row r="8560" spans="10:11" x14ac:dyDescent="0.35">
      <c r="J8560" t="e">
        <f>wOBA+VLOOKUP(D8560,order[],2,FALSE)+VLOOKUP(IF(F8560&gt;7,8,IF(F8560=0,1,F8560)),pitches[],2,FALSE)+VLOOKUP(IF(E8560&gt;0,1,E8560),rmatchups[],2,FALSE)</f>
        <v>#N/A</v>
      </c>
      <c r="K8560" t="e">
        <f t="shared" si="157"/>
        <v>#N/A</v>
      </c>
    </row>
    <row r="8561" spans="10:11" x14ac:dyDescent="0.35">
      <c r="J8561" t="e">
        <f>wOBA+VLOOKUP(D8561,order[],2,FALSE)+VLOOKUP(IF(F8561&gt;7,8,IF(F8561=0,1,F8561)),pitches[],2,FALSE)+VLOOKUP(IF(E8561&gt;0,1,E8561),rmatchups[],2,FALSE)</f>
        <v>#N/A</v>
      </c>
      <c r="K8561" t="e">
        <f t="shared" si="157"/>
        <v>#N/A</v>
      </c>
    </row>
    <row r="8562" spans="10:11" x14ac:dyDescent="0.35">
      <c r="J8562" t="e">
        <f>wOBA+VLOOKUP(D8562,order[],2,FALSE)+VLOOKUP(IF(F8562&gt;7,8,IF(F8562=0,1,F8562)),pitches[],2,FALSE)+VLOOKUP(IF(E8562&gt;0,1,E8562),rmatchups[],2,FALSE)</f>
        <v>#N/A</v>
      </c>
      <c r="K8562" t="e">
        <f t="shared" si="157"/>
        <v>#N/A</v>
      </c>
    </row>
    <row r="8563" spans="10:11" x14ac:dyDescent="0.35">
      <c r="J8563" t="e">
        <f>wOBA+VLOOKUP(D8563,order[],2,FALSE)+VLOOKUP(IF(F8563&gt;7,8,IF(F8563=0,1,F8563)),pitches[],2,FALSE)+VLOOKUP(IF(E8563&gt;0,1,E8563),rmatchups[],2,FALSE)</f>
        <v>#N/A</v>
      </c>
      <c r="K8563" t="e">
        <f t="shared" si="157"/>
        <v>#N/A</v>
      </c>
    </row>
    <row r="8564" spans="10:11" x14ac:dyDescent="0.35">
      <c r="J8564" t="e">
        <f>wOBA+VLOOKUP(D8564,order[],2,FALSE)+VLOOKUP(IF(F8564&gt;7,8,IF(F8564=0,1,F8564)),pitches[],2,FALSE)+VLOOKUP(IF(E8564&gt;0,1,E8564),rmatchups[],2,FALSE)</f>
        <v>#N/A</v>
      </c>
      <c r="K8564" t="e">
        <f t="shared" si="157"/>
        <v>#N/A</v>
      </c>
    </row>
    <row r="8565" spans="10:11" x14ac:dyDescent="0.35">
      <c r="J8565" t="e">
        <f>wOBA+VLOOKUP(D8565,order[],2,FALSE)+VLOOKUP(IF(F8565&gt;7,8,IF(F8565=0,1,F8565)),pitches[],2,FALSE)+VLOOKUP(IF(E8565&gt;0,1,E8565),rmatchups[],2,FALSE)</f>
        <v>#N/A</v>
      </c>
      <c r="K8565" t="e">
        <f t="shared" si="157"/>
        <v>#N/A</v>
      </c>
    </row>
    <row r="8566" spans="10:11" x14ac:dyDescent="0.35">
      <c r="J8566" t="e">
        <f>wOBA+VLOOKUP(D8566,order[],2,FALSE)+VLOOKUP(IF(F8566&gt;7,8,IF(F8566=0,1,F8566)),pitches[],2,FALSE)+VLOOKUP(IF(E8566&gt;0,1,E8566),rmatchups[],2,FALSE)</f>
        <v>#N/A</v>
      </c>
      <c r="K8566" t="e">
        <f t="shared" si="157"/>
        <v>#N/A</v>
      </c>
    </row>
    <row r="8567" spans="10:11" x14ac:dyDescent="0.35">
      <c r="J8567" t="e">
        <f>wOBA+VLOOKUP(D8567,order[],2,FALSE)+VLOOKUP(IF(F8567&gt;7,8,IF(F8567=0,1,F8567)),pitches[],2,FALSE)+VLOOKUP(IF(E8567&gt;0,1,E8567),rmatchups[],2,FALSE)</f>
        <v>#N/A</v>
      </c>
      <c r="K8567" t="e">
        <f t="shared" si="157"/>
        <v>#N/A</v>
      </c>
    </row>
    <row r="8568" spans="10:11" x14ac:dyDescent="0.35">
      <c r="J8568" t="e">
        <f>wOBA+VLOOKUP(D8568,order[],2,FALSE)+VLOOKUP(IF(F8568&gt;7,8,IF(F8568=0,1,F8568)),pitches[],2,FALSE)+VLOOKUP(IF(E8568&gt;0,1,E8568),rmatchups[],2,FALSE)</f>
        <v>#N/A</v>
      </c>
      <c r="K8568" t="e">
        <f t="shared" si="157"/>
        <v>#N/A</v>
      </c>
    </row>
    <row r="8569" spans="10:11" x14ac:dyDescent="0.35">
      <c r="J8569" t="e">
        <f>wOBA+VLOOKUP(D8569,order[],2,FALSE)+VLOOKUP(IF(F8569&gt;7,8,IF(F8569=0,1,F8569)),pitches[],2,FALSE)+VLOOKUP(IF(E8569&gt;0,1,E8569),rmatchups[],2,FALSE)</f>
        <v>#N/A</v>
      </c>
      <c r="K8569" t="e">
        <f t="shared" si="157"/>
        <v>#N/A</v>
      </c>
    </row>
    <row r="8570" spans="10:11" x14ac:dyDescent="0.35">
      <c r="J8570" t="e">
        <f>wOBA+VLOOKUP(D8570,order[],2,FALSE)+VLOOKUP(IF(F8570&gt;7,8,IF(F8570=0,1,F8570)),pitches[],2,FALSE)+VLOOKUP(IF(E8570&gt;0,1,E8570),rmatchups[],2,FALSE)</f>
        <v>#N/A</v>
      </c>
      <c r="K8570" t="e">
        <f t="shared" si="157"/>
        <v>#N/A</v>
      </c>
    </row>
    <row r="8571" spans="10:11" x14ac:dyDescent="0.35">
      <c r="J8571" t="e">
        <f>wOBA+VLOOKUP(D8571,order[],2,FALSE)+VLOOKUP(IF(F8571&gt;7,8,IF(F8571=0,1,F8571)),pitches[],2,FALSE)+VLOOKUP(IF(E8571&gt;0,1,E8571),rmatchups[],2,FALSE)</f>
        <v>#N/A</v>
      </c>
      <c r="K8571" t="e">
        <f t="shared" si="157"/>
        <v>#N/A</v>
      </c>
    </row>
    <row r="8572" spans="10:11" x14ac:dyDescent="0.35">
      <c r="J8572" t="e">
        <f>wOBA+VLOOKUP(D8572,order[],2,FALSE)+VLOOKUP(IF(F8572&gt;7,8,IF(F8572=0,1,F8572)),pitches[],2,FALSE)+VLOOKUP(IF(E8572&gt;0,1,E8572),rmatchups[],2,FALSE)</f>
        <v>#N/A</v>
      </c>
      <c r="K8572" t="e">
        <f t="shared" si="157"/>
        <v>#N/A</v>
      </c>
    </row>
    <row r="8573" spans="10:11" x14ac:dyDescent="0.35">
      <c r="J8573" t="e">
        <f>wOBA+VLOOKUP(D8573,order[],2,FALSE)+VLOOKUP(IF(F8573&gt;7,8,IF(F8573=0,1,F8573)),pitches[],2,FALSE)+VLOOKUP(IF(E8573&gt;0,1,E8573),rmatchups[],2,FALSE)</f>
        <v>#N/A</v>
      </c>
      <c r="K8573" t="e">
        <f t="shared" si="157"/>
        <v>#N/A</v>
      </c>
    </row>
    <row r="8574" spans="10:11" x14ac:dyDescent="0.35">
      <c r="J8574" t="e">
        <f>wOBA+VLOOKUP(D8574,order[],2,FALSE)+VLOOKUP(IF(F8574&gt;7,8,IF(F8574=0,1,F8574)),pitches[],2,FALSE)+VLOOKUP(IF(E8574&gt;0,1,E8574),rmatchups[],2,FALSE)</f>
        <v>#N/A</v>
      </c>
      <c r="K8574" t="e">
        <f t="shared" si="157"/>
        <v>#N/A</v>
      </c>
    </row>
    <row r="8575" spans="10:11" x14ac:dyDescent="0.35">
      <c r="J8575" t="e">
        <f>wOBA+VLOOKUP(D8575,order[],2,FALSE)+VLOOKUP(IF(F8575&gt;7,8,IF(F8575=0,1,F8575)),pitches[],2,FALSE)+VLOOKUP(IF(E8575&gt;0,1,E8575),rmatchups[],2,FALSE)</f>
        <v>#N/A</v>
      </c>
      <c r="K8575" t="e">
        <f t="shared" si="157"/>
        <v>#N/A</v>
      </c>
    </row>
    <row r="8576" spans="10:11" x14ac:dyDescent="0.35">
      <c r="J8576" t="e">
        <f>wOBA+VLOOKUP(D8576,order[],2,FALSE)+VLOOKUP(IF(F8576&gt;7,8,IF(F8576=0,1,F8576)),pitches[],2,FALSE)+VLOOKUP(IF(E8576&gt;0,1,E8576),rmatchups[],2,FALSE)</f>
        <v>#N/A</v>
      </c>
      <c r="K8576" t="e">
        <f t="shared" si="157"/>
        <v>#N/A</v>
      </c>
    </row>
    <row r="8577" spans="10:11" x14ac:dyDescent="0.35">
      <c r="J8577" t="e">
        <f>wOBA+VLOOKUP(D8577,order[],2,FALSE)+VLOOKUP(IF(F8577&gt;7,8,IF(F8577=0,1,F8577)),pitches[],2,FALSE)+VLOOKUP(IF(E8577&gt;0,1,E8577),rmatchups[],2,FALSE)</f>
        <v>#N/A</v>
      </c>
      <c r="K8577" t="e">
        <f t="shared" si="157"/>
        <v>#N/A</v>
      </c>
    </row>
    <row r="8578" spans="10:11" x14ac:dyDescent="0.35">
      <c r="J8578" t="e">
        <f>wOBA+VLOOKUP(D8578,order[],2,FALSE)+VLOOKUP(IF(F8578&gt;7,8,IF(F8578=0,1,F8578)),pitches[],2,FALSE)+VLOOKUP(IF(E8578&gt;0,1,E8578),rmatchups[],2,FALSE)</f>
        <v>#N/A</v>
      </c>
      <c r="K8578" t="e">
        <f t="shared" si="157"/>
        <v>#N/A</v>
      </c>
    </row>
    <row r="8579" spans="10:11" x14ac:dyDescent="0.35">
      <c r="J8579" t="e">
        <f>wOBA+VLOOKUP(D8579,order[],2,FALSE)+VLOOKUP(IF(F8579&gt;7,8,IF(F8579=0,1,F8579)),pitches[],2,FALSE)+VLOOKUP(IF(E8579&gt;0,1,E8579),rmatchups[],2,FALSE)</f>
        <v>#N/A</v>
      </c>
      <c r="K8579" t="e">
        <f t="shared" ref="K8579:K8642" si="158">H8579-J8579</f>
        <v>#N/A</v>
      </c>
    </row>
    <row r="8580" spans="10:11" x14ac:dyDescent="0.35">
      <c r="J8580" t="e">
        <f>wOBA+VLOOKUP(D8580,order[],2,FALSE)+VLOOKUP(IF(F8580&gt;7,8,IF(F8580=0,1,F8580)),pitches[],2,FALSE)+VLOOKUP(IF(E8580&gt;0,1,E8580),rmatchups[],2,FALSE)</f>
        <v>#N/A</v>
      </c>
      <c r="K8580" t="e">
        <f t="shared" si="158"/>
        <v>#N/A</v>
      </c>
    </row>
    <row r="8581" spans="10:11" x14ac:dyDescent="0.35">
      <c r="J8581" t="e">
        <f>wOBA+VLOOKUP(D8581,order[],2,FALSE)+VLOOKUP(IF(F8581&gt;7,8,IF(F8581=0,1,F8581)),pitches[],2,FALSE)+VLOOKUP(IF(E8581&gt;0,1,E8581),rmatchups[],2,FALSE)</f>
        <v>#N/A</v>
      </c>
      <c r="K8581" t="e">
        <f t="shared" si="158"/>
        <v>#N/A</v>
      </c>
    </row>
    <row r="8582" spans="10:11" x14ac:dyDescent="0.35">
      <c r="J8582" t="e">
        <f>wOBA+VLOOKUP(D8582,order[],2,FALSE)+VLOOKUP(IF(F8582&gt;7,8,IF(F8582=0,1,F8582)),pitches[],2,FALSE)+VLOOKUP(IF(E8582&gt;0,1,E8582),rmatchups[],2,FALSE)</f>
        <v>#N/A</v>
      </c>
      <c r="K8582" t="e">
        <f t="shared" si="158"/>
        <v>#N/A</v>
      </c>
    </row>
    <row r="8583" spans="10:11" x14ac:dyDescent="0.35">
      <c r="J8583" t="e">
        <f>wOBA+VLOOKUP(D8583,order[],2,FALSE)+VLOOKUP(IF(F8583&gt;7,8,IF(F8583=0,1,F8583)),pitches[],2,FALSE)+VLOOKUP(IF(E8583&gt;0,1,E8583),rmatchups[],2,FALSE)</f>
        <v>#N/A</v>
      </c>
      <c r="K8583" t="e">
        <f t="shared" si="158"/>
        <v>#N/A</v>
      </c>
    </row>
    <row r="8584" spans="10:11" x14ac:dyDescent="0.35">
      <c r="J8584" t="e">
        <f>wOBA+VLOOKUP(D8584,order[],2,FALSE)+VLOOKUP(IF(F8584&gt;7,8,IF(F8584=0,1,F8584)),pitches[],2,FALSE)+VLOOKUP(IF(E8584&gt;0,1,E8584),rmatchups[],2,FALSE)</f>
        <v>#N/A</v>
      </c>
      <c r="K8584" t="e">
        <f t="shared" si="158"/>
        <v>#N/A</v>
      </c>
    </row>
    <row r="8585" spans="10:11" x14ac:dyDescent="0.35">
      <c r="J8585" t="e">
        <f>wOBA+VLOOKUP(D8585,order[],2,FALSE)+VLOOKUP(IF(F8585&gt;7,8,IF(F8585=0,1,F8585)),pitches[],2,FALSE)+VLOOKUP(IF(E8585&gt;0,1,E8585),rmatchups[],2,FALSE)</f>
        <v>#N/A</v>
      </c>
      <c r="K8585" t="e">
        <f t="shared" si="158"/>
        <v>#N/A</v>
      </c>
    </row>
    <row r="8586" spans="10:11" x14ac:dyDescent="0.35">
      <c r="J8586" t="e">
        <f>wOBA+VLOOKUP(D8586,order[],2,FALSE)+VLOOKUP(IF(F8586&gt;7,8,IF(F8586=0,1,F8586)),pitches[],2,FALSE)+VLOOKUP(IF(E8586&gt;0,1,E8586),rmatchups[],2,FALSE)</f>
        <v>#N/A</v>
      </c>
      <c r="K8586" t="e">
        <f t="shared" si="158"/>
        <v>#N/A</v>
      </c>
    </row>
    <row r="8587" spans="10:11" x14ac:dyDescent="0.35">
      <c r="J8587" t="e">
        <f>wOBA+VLOOKUP(D8587,order[],2,FALSE)+VLOOKUP(IF(F8587&gt;7,8,IF(F8587=0,1,F8587)),pitches[],2,FALSE)+VLOOKUP(IF(E8587&gt;0,1,E8587),rmatchups[],2,FALSE)</f>
        <v>#N/A</v>
      </c>
      <c r="K8587" t="e">
        <f t="shared" si="158"/>
        <v>#N/A</v>
      </c>
    </row>
    <row r="8588" spans="10:11" x14ac:dyDescent="0.35">
      <c r="J8588" t="e">
        <f>wOBA+VLOOKUP(D8588,order[],2,FALSE)+VLOOKUP(IF(F8588&gt;7,8,IF(F8588=0,1,F8588)),pitches[],2,FALSE)+VLOOKUP(IF(E8588&gt;0,1,E8588),rmatchups[],2,FALSE)</f>
        <v>#N/A</v>
      </c>
      <c r="K8588" t="e">
        <f t="shared" si="158"/>
        <v>#N/A</v>
      </c>
    </row>
    <row r="8589" spans="10:11" x14ac:dyDescent="0.35">
      <c r="J8589" t="e">
        <f>wOBA+VLOOKUP(D8589,order[],2,FALSE)+VLOOKUP(IF(F8589&gt;7,8,IF(F8589=0,1,F8589)),pitches[],2,FALSE)+VLOOKUP(IF(E8589&gt;0,1,E8589),rmatchups[],2,FALSE)</f>
        <v>#N/A</v>
      </c>
      <c r="K8589" t="e">
        <f t="shared" si="158"/>
        <v>#N/A</v>
      </c>
    </row>
    <row r="8590" spans="10:11" x14ac:dyDescent="0.35">
      <c r="J8590" t="e">
        <f>wOBA+VLOOKUP(D8590,order[],2,FALSE)+VLOOKUP(IF(F8590&gt;7,8,IF(F8590=0,1,F8590)),pitches[],2,FALSE)+VLOOKUP(IF(E8590&gt;0,1,E8590),rmatchups[],2,FALSE)</f>
        <v>#N/A</v>
      </c>
      <c r="K8590" t="e">
        <f t="shared" si="158"/>
        <v>#N/A</v>
      </c>
    </row>
    <row r="8591" spans="10:11" x14ac:dyDescent="0.35">
      <c r="J8591" t="e">
        <f>wOBA+VLOOKUP(D8591,order[],2,FALSE)+VLOOKUP(IF(F8591&gt;7,8,IF(F8591=0,1,F8591)),pitches[],2,FALSE)+VLOOKUP(IF(E8591&gt;0,1,E8591),rmatchups[],2,FALSE)</f>
        <v>#N/A</v>
      </c>
      <c r="K8591" t="e">
        <f t="shared" si="158"/>
        <v>#N/A</v>
      </c>
    </row>
    <row r="8592" spans="10:11" x14ac:dyDescent="0.35">
      <c r="J8592" t="e">
        <f>wOBA+VLOOKUP(D8592,order[],2,FALSE)+VLOOKUP(IF(F8592&gt;7,8,IF(F8592=0,1,F8592)),pitches[],2,FALSE)+VLOOKUP(IF(E8592&gt;0,1,E8592),rmatchups[],2,FALSE)</f>
        <v>#N/A</v>
      </c>
      <c r="K8592" t="e">
        <f t="shared" si="158"/>
        <v>#N/A</v>
      </c>
    </row>
    <row r="8593" spans="10:11" x14ac:dyDescent="0.35">
      <c r="J8593" t="e">
        <f>wOBA+VLOOKUP(D8593,order[],2,FALSE)+VLOOKUP(IF(F8593&gt;7,8,IF(F8593=0,1,F8593)),pitches[],2,FALSE)+VLOOKUP(IF(E8593&gt;0,1,E8593),rmatchups[],2,FALSE)</f>
        <v>#N/A</v>
      </c>
      <c r="K8593" t="e">
        <f t="shared" si="158"/>
        <v>#N/A</v>
      </c>
    </row>
    <row r="8594" spans="10:11" x14ac:dyDescent="0.35">
      <c r="J8594" t="e">
        <f>wOBA+VLOOKUP(D8594,order[],2,FALSE)+VLOOKUP(IF(F8594&gt;7,8,IF(F8594=0,1,F8594)),pitches[],2,FALSE)+VLOOKUP(IF(E8594&gt;0,1,E8594),rmatchups[],2,FALSE)</f>
        <v>#N/A</v>
      </c>
      <c r="K8594" t="e">
        <f t="shared" si="158"/>
        <v>#N/A</v>
      </c>
    </row>
    <row r="8595" spans="10:11" x14ac:dyDescent="0.35">
      <c r="J8595" t="e">
        <f>wOBA+VLOOKUP(D8595,order[],2,FALSE)+VLOOKUP(IF(F8595&gt;7,8,IF(F8595=0,1,F8595)),pitches[],2,FALSE)+VLOOKUP(IF(E8595&gt;0,1,E8595),rmatchups[],2,FALSE)</f>
        <v>#N/A</v>
      </c>
      <c r="K8595" t="e">
        <f t="shared" si="158"/>
        <v>#N/A</v>
      </c>
    </row>
    <row r="8596" spans="10:11" x14ac:dyDescent="0.35">
      <c r="J8596" t="e">
        <f>wOBA+VLOOKUP(D8596,order[],2,FALSE)+VLOOKUP(IF(F8596&gt;7,8,IF(F8596=0,1,F8596)),pitches[],2,FALSE)+VLOOKUP(IF(E8596&gt;0,1,E8596),rmatchups[],2,FALSE)</f>
        <v>#N/A</v>
      </c>
      <c r="K8596" t="e">
        <f t="shared" si="158"/>
        <v>#N/A</v>
      </c>
    </row>
    <row r="8597" spans="10:11" x14ac:dyDescent="0.35">
      <c r="J8597" t="e">
        <f>wOBA+VLOOKUP(D8597,order[],2,FALSE)+VLOOKUP(IF(F8597&gt;7,8,IF(F8597=0,1,F8597)),pitches[],2,FALSE)+VLOOKUP(IF(E8597&gt;0,1,E8597),rmatchups[],2,FALSE)</f>
        <v>#N/A</v>
      </c>
      <c r="K8597" t="e">
        <f t="shared" si="158"/>
        <v>#N/A</v>
      </c>
    </row>
    <row r="8598" spans="10:11" x14ac:dyDescent="0.35">
      <c r="J8598" t="e">
        <f>wOBA+VLOOKUP(D8598,order[],2,FALSE)+VLOOKUP(IF(F8598&gt;7,8,IF(F8598=0,1,F8598)),pitches[],2,FALSE)+VLOOKUP(IF(E8598&gt;0,1,E8598),rmatchups[],2,FALSE)</f>
        <v>#N/A</v>
      </c>
      <c r="K8598" t="e">
        <f t="shared" si="158"/>
        <v>#N/A</v>
      </c>
    </row>
    <row r="8599" spans="10:11" x14ac:dyDescent="0.35">
      <c r="J8599" t="e">
        <f>wOBA+VLOOKUP(D8599,order[],2,FALSE)+VLOOKUP(IF(F8599&gt;7,8,IF(F8599=0,1,F8599)),pitches[],2,FALSE)+VLOOKUP(IF(E8599&gt;0,1,E8599),rmatchups[],2,FALSE)</f>
        <v>#N/A</v>
      </c>
      <c r="K8599" t="e">
        <f t="shared" si="158"/>
        <v>#N/A</v>
      </c>
    </row>
    <row r="8600" spans="10:11" x14ac:dyDescent="0.35">
      <c r="J8600" t="e">
        <f>wOBA+VLOOKUP(D8600,order[],2,FALSE)+VLOOKUP(IF(F8600&gt;7,8,IF(F8600=0,1,F8600)),pitches[],2,FALSE)+VLOOKUP(IF(E8600&gt;0,1,E8600),rmatchups[],2,FALSE)</f>
        <v>#N/A</v>
      </c>
      <c r="K8600" t="e">
        <f t="shared" si="158"/>
        <v>#N/A</v>
      </c>
    </row>
    <row r="8601" spans="10:11" x14ac:dyDescent="0.35">
      <c r="J8601" t="e">
        <f>wOBA+VLOOKUP(D8601,order[],2,FALSE)+VLOOKUP(IF(F8601&gt;7,8,IF(F8601=0,1,F8601)),pitches[],2,FALSE)+VLOOKUP(IF(E8601&gt;0,1,E8601),rmatchups[],2,FALSE)</f>
        <v>#N/A</v>
      </c>
      <c r="K8601" t="e">
        <f t="shared" si="158"/>
        <v>#N/A</v>
      </c>
    </row>
    <row r="8602" spans="10:11" x14ac:dyDescent="0.35">
      <c r="J8602" t="e">
        <f>wOBA+VLOOKUP(D8602,order[],2,FALSE)+VLOOKUP(IF(F8602&gt;7,8,IF(F8602=0,1,F8602)),pitches[],2,FALSE)+VLOOKUP(IF(E8602&gt;0,1,E8602),rmatchups[],2,FALSE)</f>
        <v>#N/A</v>
      </c>
      <c r="K8602" t="e">
        <f t="shared" si="158"/>
        <v>#N/A</v>
      </c>
    </row>
    <row r="8603" spans="10:11" x14ac:dyDescent="0.35">
      <c r="J8603" t="e">
        <f>wOBA+VLOOKUP(D8603,order[],2,FALSE)+VLOOKUP(IF(F8603&gt;7,8,IF(F8603=0,1,F8603)),pitches[],2,FALSE)+VLOOKUP(IF(E8603&gt;0,1,E8603),rmatchups[],2,FALSE)</f>
        <v>#N/A</v>
      </c>
      <c r="K8603" t="e">
        <f t="shared" si="158"/>
        <v>#N/A</v>
      </c>
    </row>
    <row r="8604" spans="10:11" x14ac:dyDescent="0.35">
      <c r="J8604" t="e">
        <f>wOBA+VLOOKUP(D8604,order[],2,FALSE)+VLOOKUP(IF(F8604&gt;7,8,IF(F8604=0,1,F8604)),pitches[],2,FALSE)+VLOOKUP(IF(E8604&gt;0,1,E8604),rmatchups[],2,FALSE)</f>
        <v>#N/A</v>
      </c>
      <c r="K8604" t="e">
        <f t="shared" si="158"/>
        <v>#N/A</v>
      </c>
    </row>
    <row r="8605" spans="10:11" x14ac:dyDescent="0.35">
      <c r="J8605" t="e">
        <f>wOBA+VLOOKUP(D8605,order[],2,FALSE)+VLOOKUP(IF(F8605&gt;7,8,IF(F8605=0,1,F8605)),pitches[],2,FALSE)+VLOOKUP(IF(E8605&gt;0,1,E8605),rmatchups[],2,FALSE)</f>
        <v>#N/A</v>
      </c>
      <c r="K8605" t="e">
        <f t="shared" si="158"/>
        <v>#N/A</v>
      </c>
    </row>
    <row r="8606" spans="10:11" x14ac:dyDescent="0.35">
      <c r="J8606" t="e">
        <f>wOBA+VLOOKUP(D8606,order[],2,FALSE)+VLOOKUP(IF(F8606&gt;7,8,IF(F8606=0,1,F8606)),pitches[],2,FALSE)+VLOOKUP(IF(E8606&gt;0,1,E8606),rmatchups[],2,FALSE)</f>
        <v>#N/A</v>
      </c>
      <c r="K8606" t="e">
        <f t="shared" si="158"/>
        <v>#N/A</v>
      </c>
    </row>
    <row r="8607" spans="10:11" x14ac:dyDescent="0.35">
      <c r="J8607" t="e">
        <f>wOBA+VLOOKUP(D8607,order[],2,FALSE)+VLOOKUP(IF(F8607&gt;7,8,IF(F8607=0,1,F8607)),pitches[],2,FALSE)+VLOOKUP(IF(E8607&gt;0,1,E8607),rmatchups[],2,FALSE)</f>
        <v>#N/A</v>
      </c>
      <c r="K8607" t="e">
        <f t="shared" si="158"/>
        <v>#N/A</v>
      </c>
    </row>
    <row r="8608" spans="10:11" x14ac:dyDescent="0.35">
      <c r="J8608" t="e">
        <f>wOBA+VLOOKUP(D8608,order[],2,FALSE)+VLOOKUP(IF(F8608&gt;7,8,IF(F8608=0,1,F8608)),pitches[],2,FALSE)+VLOOKUP(IF(E8608&gt;0,1,E8608),rmatchups[],2,FALSE)</f>
        <v>#N/A</v>
      </c>
      <c r="K8608" t="e">
        <f t="shared" si="158"/>
        <v>#N/A</v>
      </c>
    </row>
    <row r="8609" spans="10:11" x14ac:dyDescent="0.35">
      <c r="J8609" t="e">
        <f>wOBA+VLOOKUP(D8609,order[],2,FALSE)+VLOOKUP(IF(F8609&gt;7,8,IF(F8609=0,1,F8609)),pitches[],2,FALSE)+VLOOKUP(IF(E8609&gt;0,1,E8609),rmatchups[],2,FALSE)</f>
        <v>#N/A</v>
      </c>
      <c r="K8609" t="e">
        <f t="shared" si="158"/>
        <v>#N/A</v>
      </c>
    </row>
    <row r="8610" spans="10:11" x14ac:dyDescent="0.35">
      <c r="J8610" t="e">
        <f>wOBA+VLOOKUP(D8610,order[],2,FALSE)+VLOOKUP(IF(F8610&gt;7,8,IF(F8610=0,1,F8610)),pitches[],2,FALSE)+VLOOKUP(IF(E8610&gt;0,1,E8610),rmatchups[],2,FALSE)</f>
        <v>#N/A</v>
      </c>
      <c r="K8610" t="e">
        <f t="shared" si="158"/>
        <v>#N/A</v>
      </c>
    </row>
    <row r="8611" spans="10:11" x14ac:dyDescent="0.35">
      <c r="J8611" t="e">
        <f>wOBA+VLOOKUP(D8611,order[],2,FALSE)+VLOOKUP(IF(F8611&gt;7,8,IF(F8611=0,1,F8611)),pitches[],2,FALSE)+VLOOKUP(IF(E8611&gt;0,1,E8611),rmatchups[],2,FALSE)</f>
        <v>#N/A</v>
      </c>
      <c r="K8611" t="e">
        <f t="shared" si="158"/>
        <v>#N/A</v>
      </c>
    </row>
    <row r="8612" spans="10:11" x14ac:dyDescent="0.35">
      <c r="J8612" t="e">
        <f>wOBA+VLOOKUP(D8612,order[],2,FALSE)+VLOOKUP(IF(F8612&gt;7,8,IF(F8612=0,1,F8612)),pitches[],2,FALSE)+VLOOKUP(IF(E8612&gt;0,1,E8612),rmatchups[],2,FALSE)</f>
        <v>#N/A</v>
      </c>
      <c r="K8612" t="e">
        <f t="shared" si="158"/>
        <v>#N/A</v>
      </c>
    </row>
    <row r="8613" spans="10:11" x14ac:dyDescent="0.35">
      <c r="J8613" t="e">
        <f>wOBA+VLOOKUP(D8613,order[],2,FALSE)+VLOOKUP(IF(F8613&gt;7,8,IF(F8613=0,1,F8613)),pitches[],2,FALSE)+VLOOKUP(IF(E8613&gt;0,1,E8613),rmatchups[],2,FALSE)</f>
        <v>#N/A</v>
      </c>
      <c r="K8613" t="e">
        <f t="shared" si="158"/>
        <v>#N/A</v>
      </c>
    </row>
    <row r="8614" spans="10:11" x14ac:dyDescent="0.35">
      <c r="J8614" t="e">
        <f>wOBA+VLOOKUP(D8614,order[],2,FALSE)+VLOOKUP(IF(F8614&gt;7,8,IF(F8614=0,1,F8614)),pitches[],2,FALSE)+VLOOKUP(IF(E8614&gt;0,1,E8614),rmatchups[],2,FALSE)</f>
        <v>#N/A</v>
      </c>
      <c r="K8614" t="e">
        <f t="shared" si="158"/>
        <v>#N/A</v>
      </c>
    </row>
    <row r="8615" spans="10:11" x14ac:dyDescent="0.35">
      <c r="J8615" t="e">
        <f>wOBA+VLOOKUP(D8615,order[],2,FALSE)+VLOOKUP(IF(F8615&gt;7,8,IF(F8615=0,1,F8615)),pitches[],2,FALSE)+VLOOKUP(IF(E8615&gt;0,1,E8615),rmatchups[],2,FALSE)</f>
        <v>#N/A</v>
      </c>
      <c r="K8615" t="e">
        <f t="shared" si="158"/>
        <v>#N/A</v>
      </c>
    </row>
    <row r="8616" spans="10:11" x14ac:dyDescent="0.35">
      <c r="J8616" t="e">
        <f>wOBA+VLOOKUP(D8616,order[],2,FALSE)+VLOOKUP(IF(F8616&gt;7,8,IF(F8616=0,1,F8616)),pitches[],2,FALSE)+VLOOKUP(IF(E8616&gt;0,1,E8616),rmatchups[],2,FALSE)</f>
        <v>#N/A</v>
      </c>
      <c r="K8616" t="e">
        <f t="shared" si="158"/>
        <v>#N/A</v>
      </c>
    </row>
    <row r="8617" spans="10:11" x14ac:dyDescent="0.35">
      <c r="J8617" t="e">
        <f>wOBA+VLOOKUP(D8617,order[],2,FALSE)+VLOOKUP(IF(F8617&gt;7,8,IF(F8617=0,1,F8617)),pitches[],2,FALSE)+VLOOKUP(IF(E8617&gt;0,1,E8617),rmatchups[],2,FALSE)</f>
        <v>#N/A</v>
      </c>
      <c r="K8617" t="e">
        <f t="shared" si="158"/>
        <v>#N/A</v>
      </c>
    </row>
    <row r="8618" spans="10:11" x14ac:dyDescent="0.35">
      <c r="J8618" t="e">
        <f>wOBA+VLOOKUP(D8618,order[],2,FALSE)+VLOOKUP(IF(F8618&gt;7,8,IF(F8618=0,1,F8618)),pitches[],2,FALSE)+VLOOKUP(IF(E8618&gt;0,1,E8618),rmatchups[],2,FALSE)</f>
        <v>#N/A</v>
      </c>
      <c r="K8618" t="e">
        <f t="shared" si="158"/>
        <v>#N/A</v>
      </c>
    </row>
    <row r="8619" spans="10:11" x14ac:dyDescent="0.35">
      <c r="J8619" t="e">
        <f>wOBA+VLOOKUP(D8619,order[],2,FALSE)+VLOOKUP(IF(F8619&gt;7,8,IF(F8619=0,1,F8619)),pitches[],2,FALSE)+VLOOKUP(IF(E8619&gt;0,1,E8619),rmatchups[],2,FALSE)</f>
        <v>#N/A</v>
      </c>
      <c r="K8619" t="e">
        <f t="shared" si="158"/>
        <v>#N/A</v>
      </c>
    </row>
    <row r="8620" spans="10:11" x14ac:dyDescent="0.35">
      <c r="J8620" t="e">
        <f>wOBA+VLOOKUP(D8620,order[],2,FALSE)+VLOOKUP(IF(F8620&gt;7,8,IF(F8620=0,1,F8620)),pitches[],2,FALSE)+VLOOKUP(IF(E8620&gt;0,1,E8620),rmatchups[],2,FALSE)</f>
        <v>#N/A</v>
      </c>
      <c r="K8620" t="e">
        <f t="shared" si="158"/>
        <v>#N/A</v>
      </c>
    </row>
    <row r="8621" spans="10:11" x14ac:dyDescent="0.35">
      <c r="J8621" t="e">
        <f>wOBA+VLOOKUP(D8621,order[],2,FALSE)+VLOOKUP(IF(F8621&gt;7,8,IF(F8621=0,1,F8621)),pitches[],2,FALSE)+VLOOKUP(IF(E8621&gt;0,1,E8621),rmatchups[],2,FALSE)</f>
        <v>#N/A</v>
      </c>
      <c r="K8621" t="e">
        <f t="shared" si="158"/>
        <v>#N/A</v>
      </c>
    </row>
    <row r="8622" spans="10:11" x14ac:dyDescent="0.35">
      <c r="J8622" t="e">
        <f>wOBA+VLOOKUP(D8622,order[],2,FALSE)+VLOOKUP(IF(F8622&gt;7,8,IF(F8622=0,1,F8622)),pitches[],2,FALSE)+VLOOKUP(IF(E8622&gt;0,1,E8622),rmatchups[],2,FALSE)</f>
        <v>#N/A</v>
      </c>
      <c r="K8622" t="e">
        <f t="shared" si="158"/>
        <v>#N/A</v>
      </c>
    </row>
    <row r="8623" spans="10:11" x14ac:dyDescent="0.35">
      <c r="J8623" t="e">
        <f>wOBA+VLOOKUP(D8623,order[],2,FALSE)+VLOOKUP(IF(F8623&gt;7,8,IF(F8623=0,1,F8623)),pitches[],2,FALSE)+VLOOKUP(IF(E8623&gt;0,1,E8623),rmatchups[],2,FALSE)</f>
        <v>#N/A</v>
      </c>
      <c r="K8623" t="e">
        <f t="shared" si="158"/>
        <v>#N/A</v>
      </c>
    </row>
    <row r="8624" spans="10:11" x14ac:dyDescent="0.35">
      <c r="J8624" t="e">
        <f>wOBA+VLOOKUP(D8624,order[],2,FALSE)+VLOOKUP(IF(F8624&gt;7,8,IF(F8624=0,1,F8624)),pitches[],2,FALSE)+VLOOKUP(IF(E8624&gt;0,1,E8624),rmatchups[],2,FALSE)</f>
        <v>#N/A</v>
      </c>
      <c r="K8624" t="e">
        <f t="shared" si="158"/>
        <v>#N/A</v>
      </c>
    </row>
    <row r="8625" spans="10:11" x14ac:dyDescent="0.35">
      <c r="J8625" t="e">
        <f>wOBA+VLOOKUP(D8625,order[],2,FALSE)+VLOOKUP(IF(F8625&gt;7,8,IF(F8625=0,1,F8625)),pitches[],2,FALSE)+VLOOKUP(IF(E8625&gt;0,1,E8625),rmatchups[],2,FALSE)</f>
        <v>#N/A</v>
      </c>
      <c r="K8625" t="e">
        <f t="shared" si="158"/>
        <v>#N/A</v>
      </c>
    </row>
    <row r="8626" spans="10:11" x14ac:dyDescent="0.35">
      <c r="J8626" t="e">
        <f>wOBA+VLOOKUP(D8626,order[],2,FALSE)+VLOOKUP(IF(F8626&gt;7,8,IF(F8626=0,1,F8626)),pitches[],2,FALSE)+VLOOKUP(IF(E8626&gt;0,1,E8626),rmatchups[],2,FALSE)</f>
        <v>#N/A</v>
      </c>
      <c r="K8626" t="e">
        <f t="shared" si="158"/>
        <v>#N/A</v>
      </c>
    </row>
    <row r="8627" spans="10:11" x14ac:dyDescent="0.35">
      <c r="J8627" t="e">
        <f>wOBA+VLOOKUP(D8627,order[],2,FALSE)+VLOOKUP(IF(F8627&gt;7,8,IF(F8627=0,1,F8627)),pitches[],2,FALSE)+VLOOKUP(IF(E8627&gt;0,1,E8627),rmatchups[],2,FALSE)</f>
        <v>#N/A</v>
      </c>
      <c r="K8627" t="e">
        <f t="shared" si="158"/>
        <v>#N/A</v>
      </c>
    </row>
    <row r="8628" spans="10:11" x14ac:dyDescent="0.35">
      <c r="J8628" t="e">
        <f>wOBA+VLOOKUP(D8628,order[],2,FALSE)+VLOOKUP(IF(F8628&gt;7,8,IF(F8628=0,1,F8628)),pitches[],2,FALSE)+VLOOKUP(IF(E8628&gt;0,1,E8628),rmatchups[],2,FALSE)</f>
        <v>#N/A</v>
      </c>
      <c r="K8628" t="e">
        <f t="shared" si="158"/>
        <v>#N/A</v>
      </c>
    </row>
    <row r="8629" spans="10:11" x14ac:dyDescent="0.35">
      <c r="J8629" t="e">
        <f>wOBA+VLOOKUP(D8629,order[],2,FALSE)+VLOOKUP(IF(F8629&gt;7,8,IF(F8629=0,1,F8629)),pitches[],2,FALSE)+VLOOKUP(IF(E8629&gt;0,1,E8629),rmatchups[],2,FALSE)</f>
        <v>#N/A</v>
      </c>
      <c r="K8629" t="e">
        <f t="shared" si="158"/>
        <v>#N/A</v>
      </c>
    </row>
    <row r="8630" spans="10:11" x14ac:dyDescent="0.35">
      <c r="J8630" t="e">
        <f>wOBA+VLOOKUP(D8630,order[],2,FALSE)+VLOOKUP(IF(F8630&gt;7,8,IF(F8630=0,1,F8630)),pitches[],2,FALSE)+VLOOKUP(IF(E8630&gt;0,1,E8630),rmatchups[],2,FALSE)</f>
        <v>#N/A</v>
      </c>
      <c r="K8630" t="e">
        <f t="shared" si="158"/>
        <v>#N/A</v>
      </c>
    </row>
    <row r="8631" spans="10:11" x14ac:dyDescent="0.35">
      <c r="J8631" t="e">
        <f>wOBA+VLOOKUP(D8631,order[],2,FALSE)+VLOOKUP(IF(F8631&gt;7,8,IF(F8631=0,1,F8631)),pitches[],2,FALSE)+VLOOKUP(IF(E8631&gt;0,1,E8631),rmatchups[],2,FALSE)</f>
        <v>#N/A</v>
      </c>
      <c r="K8631" t="e">
        <f t="shared" si="158"/>
        <v>#N/A</v>
      </c>
    </row>
    <row r="8632" spans="10:11" x14ac:dyDescent="0.35">
      <c r="J8632" t="e">
        <f>wOBA+VLOOKUP(D8632,order[],2,FALSE)+VLOOKUP(IF(F8632&gt;7,8,IF(F8632=0,1,F8632)),pitches[],2,FALSE)+VLOOKUP(IF(E8632&gt;0,1,E8632),rmatchups[],2,FALSE)</f>
        <v>#N/A</v>
      </c>
      <c r="K8632" t="e">
        <f t="shared" si="158"/>
        <v>#N/A</v>
      </c>
    </row>
    <row r="8633" spans="10:11" x14ac:dyDescent="0.35">
      <c r="J8633" t="e">
        <f>wOBA+VLOOKUP(D8633,order[],2,FALSE)+VLOOKUP(IF(F8633&gt;7,8,IF(F8633=0,1,F8633)),pitches[],2,FALSE)+VLOOKUP(IF(E8633&gt;0,1,E8633),rmatchups[],2,FALSE)</f>
        <v>#N/A</v>
      </c>
      <c r="K8633" t="e">
        <f t="shared" si="158"/>
        <v>#N/A</v>
      </c>
    </row>
    <row r="8634" spans="10:11" x14ac:dyDescent="0.35">
      <c r="J8634" t="e">
        <f>wOBA+VLOOKUP(D8634,order[],2,FALSE)+VLOOKUP(IF(F8634&gt;7,8,IF(F8634=0,1,F8634)),pitches[],2,FALSE)+VLOOKUP(IF(E8634&gt;0,1,E8634),rmatchups[],2,FALSE)</f>
        <v>#N/A</v>
      </c>
      <c r="K8634" t="e">
        <f t="shared" si="158"/>
        <v>#N/A</v>
      </c>
    </row>
    <row r="8635" spans="10:11" x14ac:dyDescent="0.35">
      <c r="J8635" t="e">
        <f>wOBA+VLOOKUP(D8635,order[],2,FALSE)+VLOOKUP(IF(F8635&gt;7,8,IF(F8635=0,1,F8635)),pitches[],2,FALSE)+VLOOKUP(IF(E8635&gt;0,1,E8635),rmatchups[],2,FALSE)</f>
        <v>#N/A</v>
      </c>
      <c r="K8635" t="e">
        <f t="shared" si="158"/>
        <v>#N/A</v>
      </c>
    </row>
    <row r="8636" spans="10:11" x14ac:dyDescent="0.35">
      <c r="J8636" t="e">
        <f>wOBA+VLOOKUP(D8636,order[],2,FALSE)+VLOOKUP(IF(F8636&gt;7,8,IF(F8636=0,1,F8636)),pitches[],2,FALSE)+VLOOKUP(IF(E8636&gt;0,1,E8636),rmatchups[],2,FALSE)</f>
        <v>#N/A</v>
      </c>
      <c r="K8636" t="e">
        <f t="shared" si="158"/>
        <v>#N/A</v>
      </c>
    </row>
    <row r="8637" spans="10:11" x14ac:dyDescent="0.35">
      <c r="J8637" t="e">
        <f>wOBA+VLOOKUP(D8637,order[],2,FALSE)+VLOOKUP(IF(F8637&gt;7,8,IF(F8637=0,1,F8637)),pitches[],2,FALSE)+VLOOKUP(IF(E8637&gt;0,1,E8637),rmatchups[],2,FALSE)</f>
        <v>#N/A</v>
      </c>
      <c r="K8637" t="e">
        <f t="shared" si="158"/>
        <v>#N/A</v>
      </c>
    </row>
    <row r="8638" spans="10:11" x14ac:dyDescent="0.35">
      <c r="J8638" t="e">
        <f>wOBA+VLOOKUP(D8638,order[],2,FALSE)+VLOOKUP(IF(F8638&gt;7,8,IF(F8638=0,1,F8638)),pitches[],2,FALSE)+VLOOKUP(IF(E8638&gt;0,1,E8638),rmatchups[],2,FALSE)</f>
        <v>#N/A</v>
      </c>
      <c r="K8638" t="e">
        <f t="shared" si="158"/>
        <v>#N/A</v>
      </c>
    </row>
    <row r="8639" spans="10:11" x14ac:dyDescent="0.35">
      <c r="J8639" t="e">
        <f>wOBA+VLOOKUP(D8639,order[],2,FALSE)+VLOOKUP(IF(F8639&gt;7,8,IF(F8639=0,1,F8639)),pitches[],2,FALSE)+VLOOKUP(IF(E8639&gt;0,1,E8639),rmatchups[],2,FALSE)</f>
        <v>#N/A</v>
      </c>
      <c r="K8639" t="e">
        <f t="shared" si="158"/>
        <v>#N/A</v>
      </c>
    </row>
    <row r="8640" spans="10:11" x14ac:dyDescent="0.35">
      <c r="J8640" t="e">
        <f>wOBA+VLOOKUP(D8640,order[],2,FALSE)+VLOOKUP(IF(F8640&gt;7,8,IF(F8640=0,1,F8640)),pitches[],2,FALSE)+VLOOKUP(IF(E8640&gt;0,1,E8640),rmatchups[],2,FALSE)</f>
        <v>#N/A</v>
      </c>
      <c r="K8640" t="e">
        <f t="shared" si="158"/>
        <v>#N/A</v>
      </c>
    </row>
    <row r="8641" spans="10:11" x14ac:dyDescent="0.35">
      <c r="J8641" t="e">
        <f>wOBA+VLOOKUP(D8641,order[],2,FALSE)+VLOOKUP(IF(F8641&gt;7,8,IF(F8641=0,1,F8641)),pitches[],2,FALSE)+VLOOKUP(IF(E8641&gt;0,1,E8641),rmatchups[],2,FALSE)</f>
        <v>#N/A</v>
      </c>
      <c r="K8641" t="e">
        <f t="shared" si="158"/>
        <v>#N/A</v>
      </c>
    </row>
    <row r="8642" spans="10:11" x14ac:dyDescent="0.35">
      <c r="J8642" t="e">
        <f>wOBA+VLOOKUP(D8642,order[],2,FALSE)+VLOOKUP(IF(F8642&gt;7,8,IF(F8642=0,1,F8642)),pitches[],2,FALSE)+VLOOKUP(IF(E8642&gt;0,1,E8642),rmatchups[],2,FALSE)</f>
        <v>#N/A</v>
      </c>
      <c r="K8642" t="e">
        <f t="shared" si="158"/>
        <v>#N/A</v>
      </c>
    </row>
    <row r="8643" spans="10:11" x14ac:dyDescent="0.35">
      <c r="J8643" t="e">
        <f>wOBA+VLOOKUP(D8643,order[],2,FALSE)+VLOOKUP(IF(F8643&gt;7,8,IF(F8643=0,1,F8643)),pitches[],2,FALSE)+VLOOKUP(IF(E8643&gt;0,1,E8643),rmatchups[],2,FALSE)</f>
        <v>#N/A</v>
      </c>
      <c r="K8643" t="e">
        <f t="shared" ref="K8643:K8706" si="159">H8643-J8643</f>
        <v>#N/A</v>
      </c>
    </row>
    <row r="8644" spans="10:11" x14ac:dyDescent="0.35">
      <c r="J8644" t="e">
        <f>wOBA+VLOOKUP(D8644,order[],2,FALSE)+VLOOKUP(IF(F8644&gt;7,8,IF(F8644=0,1,F8644)),pitches[],2,FALSE)+VLOOKUP(IF(E8644&gt;0,1,E8644),rmatchups[],2,FALSE)</f>
        <v>#N/A</v>
      </c>
      <c r="K8644" t="e">
        <f t="shared" si="159"/>
        <v>#N/A</v>
      </c>
    </row>
    <row r="8645" spans="10:11" x14ac:dyDescent="0.35">
      <c r="J8645" t="e">
        <f>wOBA+VLOOKUP(D8645,order[],2,FALSE)+VLOOKUP(IF(F8645&gt;7,8,IF(F8645=0,1,F8645)),pitches[],2,FALSE)+VLOOKUP(IF(E8645&gt;0,1,E8645),rmatchups[],2,FALSE)</f>
        <v>#N/A</v>
      </c>
      <c r="K8645" t="e">
        <f t="shared" si="159"/>
        <v>#N/A</v>
      </c>
    </row>
    <row r="8646" spans="10:11" x14ac:dyDescent="0.35">
      <c r="J8646" t="e">
        <f>wOBA+VLOOKUP(D8646,order[],2,FALSE)+VLOOKUP(IF(F8646&gt;7,8,IF(F8646=0,1,F8646)),pitches[],2,FALSE)+VLOOKUP(IF(E8646&gt;0,1,E8646),rmatchups[],2,FALSE)</f>
        <v>#N/A</v>
      </c>
      <c r="K8646" t="e">
        <f t="shared" si="159"/>
        <v>#N/A</v>
      </c>
    </row>
    <row r="8647" spans="10:11" x14ac:dyDescent="0.35">
      <c r="J8647" t="e">
        <f>wOBA+VLOOKUP(D8647,order[],2,FALSE)+VLOOKUP(IF(F8647&gt;7,8,IF(F8647=0,1,F8647)),pitches[],2,FALSE)+VLOOKUP(IF(E8647&gt;0,1,E8647),rmatchups[],2,FALSE)</f>
        <v>#N/A</v>
      </c>
      <c r="K8647" t="e">
        <f t="shared" si="159"/>
        <v>#N/A</v>
      </c>
    </row>
    <row r="8648" spans="10:11" x14ac:dyDescent="0.35">
      <c r="J8648" t="e">
        <f>wOBA+VLOOKUP(D8648,order[],2,FALSE)+VLOOKUP(IF(F8648&gt;7,8,IF(F8648=0,1,F8648)),pitches[],2,FALSE)+VLOOKUP(IF(E8648&gt;0,1,E8648),rmatchups[],2,FALSE)</f>
        <v>#N/A</v>
      </c>
      <c r="K8648" t="e">
        <f t="shared" si="159"/>
        <v>#N/A</v>
      </c>
    </row>
    <row r="8649" spans="10:11" x14ac:dyDescent="0.35">
      <c r="J8649" t="e">
        <f>wOBA+VLOOKUP(D8649,order[],2,FALSE)+VLOOKUP(IF(F8649&gt;7,8,IF(F8649=0,1,F8649)),pitches[],2,FALSE)+VLOOKUP(IF(E8649&gt;0,1,E8649),rmatchups[],2,FALSE)</f>
        <v>#N/A</v>
      </c>
      <c r="K8649" t="e">
        <f t="shared" si="159"/>
        <v>#N/A</v>
      </c>
    </row>
    <row r="8650" spans="10:11" x14ac:dyDescent="0.35">
      <c r="J8650" t="e">
        <f>wOBA+VLOOKUP(D8650,order[],2,FALSE)+VLOOKUP(IF(F8650&gt;7,8,IF(F8650=0,1,F8650)),pitches[],2,FALSE)+VLOOKUP(IF(E8650&gt;0,1,E8650),rmatchups[],2,FALSE)</f>
        <v>#N/A</v>
      </c>
      <c r="K8650" t="e">
        <f t="shared" si="159"/>
        <v>#N/A</v>
      </c>
    </row>
    <row r="8651" spans="10:11" x14ac:dyDescent="0.35">
      <c r="J8651" t="e">
        <f>wOBA+VLOOKUP(D8651,order[],2,FALSE)+VLOOKUP(IF(F8651&gt;7,8,IF(F8651=0,1,F8651)),pitches[],2,FALSE)+VLOOKUP(IF(E8651&gt;0,1,E8651),rmatchups[],2,FALSE)</f>
        <v>#N/A</v>
      </c>
      <c r="K8651" t="e">
        <f t="shared" si="159"/>
        <v>#N/A</v>
      </c>
    </row>
    <row r="8652" spans="10:11" x14ac:dyDescent="0.35">
      <c r="J8652" t="e">
        <f>wOBA+VLOOKUP(D8652,order[],2,FALSE)+VLOOKUP(IF(F8652&gt;7,8,IF(F8652=0,1,F8652)),pitches[],2,FALSE)+VLOOKUP(IF(E8652&gt;0,1,E8652),rmatchups[],2,FALSE)</f>
        <v>#N/A</v>
      </c>
      <c r="K8652" t="e">
        <f t="shared" si="159"/>
        <v>#N/A</v>
      </c>
    </row>
    <row r="8653" spans="10:11" x14ac:dyDescent="0.35">
      <c r="J8653" t="e">
        <f>wOBA+VLOOKUP(D8653,order[],2,FALSE)+VLOOKUP(IF(F8653&gt;7,8,IF(F8653=0,1,F8653)),pitches[],2,FALSE)+VLOOKUP(IF(E8653&gt;0,1,E8653),rmatchups[],2,FALSE)</f>
        <v>#N/A</v>
      </c>
      <c r="K8653" t="e">
        <f t="shared" si="159"/>
        <v>#N/A</v>
      </c>
    </row>
    <row r="8654" spans="10:11" x14ac:dyDescent="0.35">
      <c r="J8654" t="e">
        <f>wOBA+VLOOKUP(D8654,order[],2,FALSE)+VLOOKUP(IF(F8654&gt;7,8,IF(F8654=0,1,F8654)),pitches[],2,FALSE)+VLOOKUP(IF(E8654&gt;0,1,E8654),rmatchups[],2,FALSE)</f>
        <v>#N/A</v>
      </c>
      <c r="K8654" t="e">
        <f t="shared" si="159"/>
        <v>#N/A</v>
      </c>
    </row>
    <row r="8655" spans="10:11" x14ac:dyDescent="0.35">
      <c r="J8655" t="e">
        <f>wOBA+VLOOKUP(D8655,order[],2,FALSE)+VLOOKUP(IF(F8655&gt;7,8,IF(F8655=0,1,F8655)),pitches[],2,FALSE)+VLOOKUP(IF(E8655&gt;0,1,E8655),rmatchups[],2,FALSE)</f>
        <v>#N/A</v>
      </c>
      <c r="K8655" t="e">
        <f t="shared" si="159"/>
        <v>#N/A</v>
      </c>
    </row>
    <row r="8656" spans="10:11" x14ac:dyDescent="0.35">
      <c r="J8656" t="e">
        <f>wOBA+VLOOKUP(D8656,order[],2,FALSE)+VLOOKUP(IF(F8656&gt;7,8,IF(F8656=0,1,F8656)),pitches[],2,FALSE)+VLOOKUP(IF(E8656&gt;0,1,E8656),rmatchups[],2,FALSE)</f>
        <v>#N/A</v>
      </c>
      <c r="K8656" t="e">
        <f t="shared" si="159"/>
        <v>#N/A</v>
      </c>
    </row>
    <row r="8657" spans="10:11" x14ac:dyDescent="0.35">
      <c r="J8657" t="e">
        <f>wOBA+VLOOKUP(D8657,order[],2,FALSE)+VLOOKUP(IF(F8657&gt;7,8,IF(F8657=0,1,F8657)),pitches[],2,FALSE)+VLOOKUP(IF(E8657&gt;0,1,E8657),rmatchups[],2,FALSE)</f>
        <v>#N/A</v>
      </c>
      <c r="K8657" t="e">
        <f t="shared" si="159"/>
        <v>#N/A</v>
      </c>
    </row>
    <row r="8658" spans="10:11" x14ac:dyDescent="0.35">
      <c r="J8658" t="e">
        <f>wOBA+VLOOKUP(D8658,order[],2,FALSE)+VLOOKUP(IF(F8658&gt;7,8,IF(F8658=0,1,F8658)),pitches[],2,FALSE)+VLOOKUP(IF(E8658&gt;0,1,E8658),rmatchups[],2,FALSE)</f>
        <v>#N/A</v>
      </c>
      <c r="K8658" t="e">
        <f t="shared" si="159"/>
        <v>#N/A</v>
      </c>
    </row>
    <row r="8659" spans="10:11" x14ac:dyDescent="0.35">
      <c r="J8659" t="e">
        <f>wOBA+VLOOKUP(D8659,order[],2,FALSE)+VLOOKUP(IF(F8659&gt;7,8,IF(F8659=0,1,F8659)),pitches[],2,FALSE)+VLOOKUP(IF(E8659&gt;0,1,E8659),rmatchups[],2,FALSE)</f>
        <v>#N/A</v>
      </c>
      <c r="K8659" t="e">
        <f t="shared" si="159"/>
        <v>#N/A</v>
      </c>
    </row>
    <row r="8660" spans="10:11" x14ac:dyDescent="0.35">
      <c r="J8660" t="e">
        <f>wOBA+VLOOKUP(D8660,order[],2,FALSE)+VLOOKUP(IF(F8660&gt;7,8,IF(F8660=0,1,F8660)),pitches[],2,FALSE)+VLOOKUP(IF(E8660&gt;0,1,E8660),rmatchups[],2,FALSE)</f>
        <v>#N/A</v>
      </c>
      <c r="K8660" t="e">
        <f t="shared" si="159"/>
        <v>#N/A</v>
      </c>
    </row>
    <row r="8661" spans="10:11" x14ac:dyDescent="0.35">
      <c r="J8661" t="e">
        <f>wOBA+VLOOKUP(D8661,order[],2,FALSE)+VLOOKUP(IF(F8661&gt;7,8,IF(F8661=0,1,F8661)),pitches[],2,FALSE)+VLOOKUP(IF(E8661&gt;0,1,E8661),rmatchups[],2,FALSE)</f>
        <v>#N/A</v>
      </c>
      <c r="K8661" t="e">
        <f t="shared" si="159"/>
        <v>#N/A</v>
      </c>
    </row>
    <row r="8662" spans="10:11" x14ac:dyDescent="0.35">
      <c r="J8662" t="e">
        <f>wOBA+VLOOKUP(D8662,order[],2,FALSE)+VLOOKUP(IF(F8662&gt;7,8,IF(F8662=0,1,F8662)),pitches[],2,FALSE)+VLOOKUP(IF(E8662&gt;0,1,E8662),rmatchups[],2,FALSE)</f>
        <v>#N/A</v>
      </c>
      <c r="K8662" t="e">
        <f t="shared" si="159"/>
        <v>#N/A</v>
      </c>
    </row>
    <row r="8663" spans="10:11" x14ac:dyDescent="0.35">
      <c r="J8663" t="e">
        <f>wOBA+VLOOKUP(D8663,order[],2,FALSE)+VLOOKUP(IF(F8663&gt;7,8,IF(F8663=0,1,F8663)),pitches[],2,FALSE)+VLOOKUP(IF(E8663&gt;0,1,E8663),rmatchups[],2,FALSE)</f>
        <v>#N/A</v>
      </c>
      <c r="K8663" t="e">
        <f t="shared" si="159"/>
        <v>#N/A</v>
      </c>
    </row>
    <row r="8664" spans="10:11" x14ac:dyDescent="0.35">
      <c r="J8664" t="e">
        <f>wOBA+VLOOKUP(D8664,order[],2,FALSE)+VLOOKUP(IF(F8664&gt;7,8,IF(F8664=0,1,F8664)),pitches[],2,FALSE)+VLOOKUP(IF(E8664&gt;0,1,E8664),rmatchups[],2,FALSE)</f>
        <v>#N/A</v>
      </c>
      <c r="K8664" t="e">
        <f t="shared" si="159"/>
        <v>#N/A</v>
      </c>
    </row>
    <row r="8665" spans="10:11" x14ac:dyDescent="0.35">
      <c r="J8665" t="e">
        <f>wOBA+VLOOKUP(D8665,order[],2,FALSE)+VLOOKUP(IF(F8665&gt;7,8,IF(F8665=0,1,F8665)),pitches[],2,FALSE)+VLOOKUP(IF(E8665&gt;0,1,E8665),rmatchups[],2,FALSE)</f>
        <v>#N/A</v>
      </c>
      <c r="K8665" t="e">
        <f t="shared" si="159"/>
        <v>#N/A</v>
      </c>
    </row>
    <row r="8666" spans="10:11" x14ac:dyDescent="0.35">
      <c r="J8666" t="e">
        <f>wOBA+VLOOKUP(D8666,order[],2,FALSE)+VLOOKUP(IF(F8666&gt;7,8,IF(F8666=0,1,F8666)),pitches[],2,FALSE)+VLOOKUP(IF(E8666&gt;0,1,E8666),rmatchups[],2,FALSE)</f>
        <v>#N/A</v>
      </c>
      <c r="K8666" t="e">
        <f t="shared" si="159"/>
        <v>#N/A</v>
      </c>
    </row>
    <row r="8667" spans="10:11" x14ac:dyDescent="0.35">
      <c r="J8667" t="e">
        <f>wOBA+VLOOKUP(D8667,order[],2,FALSE)+VLOOKUP(IF(F8667&gt;7,8,IF(F8667=0,1,F8667)),pitches[],2,FALSE)+VLOOKUP(IF(E8667&gt;0,1,E8667),rmatchups[],2,FALSE)</f>
        <v>#N/A</v>
      </c>
      <c r="K8667" t="e">
        <f t="shared" si="159"/>
        <v>#N/A</v>
      </c>
    </row>
    <row r="8668" spans="10:11" x14ac:dyDescent="0.35">
      <c r="J8668" t="e">
        <f>wOBA+VLOOKUP(D8668,order[],2,FALSE)+VLOOKUP(IF(F8668&gt;7,8,IF(F8668=0,1,F8668)),pitches[],2,FALSE)+VLOOKUP(IF(E8668&gt;0,1,E8668),rmatchups[],2,FALSE)</f>
        <v>#N/A</v>
      </c>
      <c r="K8668" t="e">
        <f t="shared" si="159"/>
        <v>#N/A</v>
      </c>
    </row>
    <row r="8669" spans="10:11" x14ac:dyDescent="0.35">
      <c r="J8669" t="e">
        <f>wOBA+VLOOKUP(D8669,order[],2,FALSE)+VLOOKUP(IF(F8669&gt;7,8,IF(F8669=0,1,F8669)),pitches[],2,FALSE)+VLOOKUP(IF(E8669&gt;0,1,E8669),rmatchups[],2,FALSE)</f>
        <v>#N/A</v>
      </c>
      <c r="K8669" t="e">
        <f t="shared" si="159"/>
        <v>#N/A</v>
      </c>
    </row>
    <row r="8670" spans="10:11" x14ac:dyDescent="0.35">
      <c r="J8670" t="e">
        <f>wOBA+VLOOKUP(D8670,order[],2,FALSE)+VLOOKUP(IF(F8670&gt;7,8,IF(F8670=0,1,F8670)),pitches[],2,FALSE)+VLOOKUP(IF(E8670&gt;0,1,E8670),rmatchups[],2,FALSE)</f>
        <v>#N/A</v>
      </c>
      <c r="K8670" t="e">
        <f t="shared" si="159"/>
        <v>#N/A</v>
      </c>
    </row>
    <row r="8671" spans="10:11" x14ac:dyDescent="0.35">
      <c r="J8671" t="e">
        <f>wOBA+VLOOKUP(D8671,order[],2,FALSE)+VLOOKUP(IF(F8671&gt;7,8,IF(F8671=0,1,F8671)),pitches[],2,FALSE)+VLOOKUP(IF(E8671&gt;0,1,E8671),rmatchups[],2,FALSE)</f>
        <v>#N/A</v>
      </c>
      <c r="K8671" t="e">
        <f t="shared" si="159"/>
        <v>#N/A</v>
      </c>
    </row>
    <row r="8672" spans="10:11" x14ac:dyDescent="0.35">
      <c r="J8672" t="e">
        <f>wOBA+VLOOKUP(D8672,order[],2,FALSE)+VLOOKUP(IF(F8672&gt;7,8,IF(F8672=0,1,F8672)),pitches[],2,FALSE)+VLOOKUP(IF(E8672&gt;0,1,E8672),rmatchups[],2,FALSE)</f>
        <v>#N/A</v>
      </c>
      <c r="K8672" t="e">
        <f t="shared" si="159"/>
        <v>#N/A</v>
      </c>
    </row>
    <row r="8673" spans="10:11" x14ac:dyDescent="0.35">
      <c r="J8673" t="e">
        <f>wOBA+VLOOKUP(D8673,order[],2,FALSE)+VLOOKUP(IF(F8673&gt;7,8,IF(F8673=0,1,F8673)),pitches[],2,FALSE)+VLOOKUP(IF(E8673&gt;0,1,E8673),rmatchups[],2,FALSE)</f>
        <v>#N/A</v>
      </c>
      <c r="K8673" t="e">
        <f t="shared" si="159"/>
        <v>#N/A</v>
      </c>
    </row>
    <row r="8674" spans="10:11" x14ac:dyDescent="0.35">
      <c r="J8674" t="e">
        <f>wOBA+VLOOKUP(D8674,order[],2,FALSE)+VLOOKUP(IF(F8674&gt;7,8,IF(F8674=0,1,F8674)),pitches[],2,FALSE)+VLOOKUP(IF(E8674&gt;0,1,E8674),rmatchups[],2,FALSE)</f>
        <v>#N/A</v>
      </c>
      <c r="K8674" t="e">
        <f t="shared" si="159"/>
        <v>#N/A</v>
      </c>
    </row>
    <row r="8675" spans="10:11" x14ac:dyDescent="0.35">
      <c r="J8675" t="e">
        <f>wOBA+VLOOKUP(D8675,order[],2,FALSE)+VLOOKUP(IF(F8675&gt;7,8,IF(F8675=0,1,F8675)),pitches[],2,FALSE)+VLOOKUP(IF(E8675&gt;0,1,E8675),rmatchups[],2,FALSE)</f>
        <v>#N/A</v>
      </c>
      <c r="K8675" t="e">
        <f t="shared" si="159"/>
        <v>#N/A</v>
      </c>
    </row>
    <row r="8676" spans="10:11" x14ac:dyDescent="0.35">
      <c r="J8676" t="e">
        <f>wOBA+VLOOKUP(D8676,order[],2,FALSE)+VLOOKUP(IF(F8676&gt;7,8,IF(F8676=0,1,F8676)),pitches[],2,FALSE)+VLOOKUP(IF(E8676&gt;0,1,E8676),rmatchups[],2,FALSE)</f>
        <v>#N/A</v>
      </c>
      <c r="K8676" t="e">
        <f t="shared" si="159"/>
        <v>#N/A</v>
      </c>
    </row>
    <row r="8677" spans="10:11" x14ac:dyDescent="0.35">
      <c r="J8677" t="e">
        <f>wOBA+VLOOKUP(D8677,order[],2,FALSE)+VLOOKUP(IF(F8677&gt;7,8,IF(F8677=0,1,F8677)),pitches[],2,FALSE)+VLOOKUP(IF(E8677&gt;0,1,E8677),rmatchups[],2,FALSE)</f>
        <v>#N/A</v>
      </c>
      <c r="K8677" t="e">
        <f t="shared" si="159"/>
        <v>#N/A</v>
      </c>
    </row>
    <row r="8678" spans="10:11" x14ac:dyDescent="0.35">
      <c r="J8678" t="e">
        <f>wOBA+VLOOKUP(D8678,order[],2,FALSE)+VLOOKUP(IF(F8678&gt;7,8,IF(F8678=0,1,F8678)),pitches[],2,FALSE)+VLOOKUP(IF(E8678&gt;0,1,E8678),rmatchups[],2,FALSE)</f>
        <v>#N/A</v>
      </c>
      <c r="K8678" t="e">
        <f t="shared" si="159"/>
        <v>#N/A</v>
      </c>
    </row>
    <row r="8679" spans="10:11" x14ac:dyDescent="0.35">
      <c r="J8679" t="e">
        <f>wOBA+VLOOKUP(D8679,order[],2,FALSE)+VLOOKUP(IF(F8679&gt;7,8,IF(F8679=0,1,F8679)),pitches[],2,FALSE)+VLOOKUP(IF(E8679&gt;0,1,E8679),rmatchups[],2,FALSE)</f>
        <v>#N/A</v>
      </c>
      <c r="K8679" t="e">
        <f t="shared" si="159"/>
        <v>#N/A</v>
      </c>
    </row>
    <row r="8680" spans="10:11" x14ac:dyDescent="0.35">
      <c r="J8680" t="e">
        <f>wOBA+VLOOKUP(D8680,order[],2,FALSE)+VLOOKUP(IF(F8680&gt;7,8,IF(F8680=0,1,F8680)),pitches[],2,FALSE)+VLOOKUP(IF(E8680&gt;0,1,E8680),rmatchups[],2,FALSE)</f>
        <v>#N/A</v>
      </c>
      <c r="K8680" t="e">
        <f t="shared" si="159"/>
        <v>#N/A</v>
      </c>
    </row>
    <row r="8681" spans="10:11" x14ac:dyDescent="0.35">
      <c r="J8681" t="e">
        <f>wOBA+VLOOKUP(D8681,order[],2,FALSE)+VLOOKUP(IF(F8681&gt;7,8,IF(F8681=0,1,F8681)),pitches[],2,FALSE)+VLOOKUP(IF(E8681&gt;0,1,E8681),rmatchups[],2,FALSE)</f>
        <v>#N/A</v>
      </c>
      <c r="K8681" t="e">
        <f t="shared" si="159"/>
        <v>#N/A</v>
      </c>
    </row>
    <row r="8682" spans="10:11" x14ac:dyDescent="0.35">
      <c r="J8682" t="e">
        <f>wOBA+VLOOKUP(D8682,order[],2,FALSE)+VLOOKUP(IF(F8682&gt;7,8,IF(F8682=0,1,F8682)),pitches[],2,FALSE)+VLOOKUP(IF(E8682&gt;0,1,E8682),rmatchups[],2,FALSE)</f>
        <v>#N/A</v>
      </c>
      <c r="K8682" t="e">
        <f t="shared" si="159"/>
        <v>#N/A</v>
      </c>
    </row>
    <row r="8683" spans="10:11" x14ac:dyDescent="0.35">
      <c r="J8683" t="e">
        <f>wOBA+VLOOKUP(D8683,order[],2,FALSE)+VLOOKUP(IF(F8683&gt;7,8,IF(F8683=0,1,F8683)),pitches[],2,FALSE)+VLOOKUP(IF(E8683&gt;0,1,E8683),rmatchups[],2,FALSE)</f>
        <v>#N/A</v>
      </c>
      <c r="K8683" t="e">
        <f t="shared" si="159"/>
        <v>#N/A</v>
      </c>
    </row>
    <row r="8684" spans="10:11" x14ac:dyDescent="0.35">
      <c r="J8684" t="e">
        <f>wOBA+VLOOKUP(D8684,order[],2,FALSE)+VLOOKUP(IF(F8684&gt;7,8,IF(F8684=0,1,F8684)),pitches[],2,FALSE)+VLOOKUP(IF(E8684&gt;0,1,E8684),rmatchups[],2,FALSE)</f>
        <v>#N/A</v>
      </c>
      <c r="K8684" t="e">
        <f t="shared" si="159"/>
        <v>#N/A</v>
      </c>
    </row>
    <row r="8685" spans="10:11" x14ac:dyDescent="0.35">
      <c r="J8685" t="e">
        <f>wOBA+VLOOKUP(D8685,order[],2,FALSE)+VLOOKUP(IF(F8685&gt;7,8,IF(F8685=0,1,F8685)),pitches[],2,FALSE)+VLOOKUP(IF(E8685&gt;0,1,E8685),rmatchups[],2,FALSE)</f>
        <v>#N/A</v>
      </c>
      <c r="K8685" t="e">
        <f t="shared" si="159"/>
        <v>#N/A</v>
      </c>
    </row>
    <row r="8686" spans="10:11" x14ac:dyDescent="0.35">
      <c r="J8686" t="e">
        <f>wOBA+VLOOKUP(D8686,order[],2,FALSE)+VLOOKUP(IF(F8686&gt;7,8,IF(F8686=0,1,F8686)),pitches[],2,FALSE)+VLOOKUP(IF(E8686&gt;0,1,E8686),rmatchups[],2,FALSE)</f>
        <v>#N/A</v>
      </c>
      <c r="K8686" t="e">
        <f t="shared" si="159"/>
        <v>#N/A</v>
      </c>
    </row>
    <row r="8687" spans="10:11" x14ac:dyDescent="0.35">
      <c r="J8687" t="e">
        <f>wOBA+VLOOKUP(D8687,order[],2,FALSE)+VLOOKUP(IF(F8687&gt;7,8,IF(F8687=0,1,F8687)),pitches[],2,FALSE)+VLOOKUP(IF(E8687&gt;0,1,E8687),rmatchups[],2,FALSE)</f>
        <v>#N/A</v>
      </c>
      <c r="K8687" t="e">
        <f t="shared" si="159"/>
        <v>#N/A</v>
      </c>
    </row>
    <row r="8688" spans="10:11" x14ac:dyDescent="0.35">
      <c r="J8688" t="e">
        <f>wOBA+VLOOKUP(D8688,order[],2,FALSE)+VLOOKUP(IF(F8688&gt;7,8,IF(F8688=0,1,F8688)),pitches[],2,FALSE)+VLOOKUP(IF(E8688&gt;0,1,E8688),rmatchups[],2,FALSE)</f>
        <v>#N/A</v>
      </c>
      <c r="K8688" t="e">
        <f t="shared" si="159"/>
        <v>#N/A</v>
      </c>
    </row>
    <row r="8689" spans="10:11" x14ac:dyDescent="0.35">
      <c r="J8689" t="e">
        <f>wOBA+VLOOKUP(D8689,order[],2,FALSE)+VLOOKUP(IF(F8689&gt;7,8,IF(F8689=0,1,F8689)),pitches[],2,FALSE)+VLOOKUP(IF(E8689&gt;0,1,E8689),rmatchups[],2,FALSE)</f>
        <v>#N/A</v>
      </c>
      <c r="K8689" t="e">
        <f t="shared" si="159"/>
        <v>#N/A</v>
      </c>
    </row>
    <row r="8690" spans="10:11" x14ac:dyDescent="0.35">
      <c r="J8690" t="e">
        <f>wOBA+VLOOKUP(D8690,order[],2,FALSE)+VLOOKUP(IF(F8690&gt;7,8,IF(F8690=0,1,F8690)),pitches[],2,FALSE)+VLOOKUP(IF(E8690&gt;0,1,E8690),rmatchups[],2,FALSE)</f>
        <v>#N/A</v>
      </c>
      <c r="K8690" t="e">
        <f t="shared" si="159"/>
        <v>#N/A</v>
      </c>
    </row>
    <row r="8691" spans="10:11" x14ac:dyDescent="0.35">
      <c r="J8691" t="e">
        <f>wOBA+VLOOKUP(D8691,order[],2,FALSE)+VLOOKUP(IF(F8691&gt;7,8,IF(F8691=0,1,F8691)),pitches[],2,FALSE)+VLOOKUP(IF(E8691&gt;0,1,E8691),rmatchups[],2,FALSE)</f>
        <v>#N/A</v>
      </c>
      <c r="K8691" t="e">
        <f t="shared" si="159"/>
        <v>#N/A</v>
      </c>
    </row>
    <row r="8692" spans="10:11" x14ac:dyDescent="0.35">
      <c r="J8692" t="e">
        <f>wOBA+VLOOKUP(D8692,order[],2,FALSE)+VLOOKUP(IF(F8692&gt;7,8,IF(F8692=0,1,F8692)),pitches[],2,FALSE)+VLOOKUP(IF(E8692&gt;0,1,E8692),rmatchups[],2,FALSE)</f>
        <v>#N/A</v>
      </c>
      <c r="K8692" t="e">
        <f t="shared" si="159"/>
        <v>#N/A</v>
      </c>
    </row>
    <row r="8693" spans="10:11" x14ac:dyDescent="0.35">
      <c r="J8693" t="e">
        <f>wOBA+VLOOKUP(D8693,order[],2,FALSE)+VLOOKUP(IF(F8693&gt;7,8,IF(F8693=0,1,F8693)),pitches[],2,FALSE)+VLOOKUP(IF(E8693&gt;0,1,E8693),rmatchups[],2,FALSE)</f>
        <v>#N/A</v>
      </c>
      <c r="K8693" t="e">
        <f t="shared" si="159"/>
        <v>#N/A</v>
      </c>
    </row>
    <row r="8694" spans="10:11" x14ac:dyDescent="0.35">
      <c r="J8694" t="e">
        <f>wOBA+VLOOKUP(D8694,order[],2,FALSE)+VLOOKUP(IF(F8694&gt;7,8,IF(F8694=0,1,F8694)),pitches[],2,FALSE)+VLOOKUP(IF(E8694&gt;0,1,E8694),rmatchups[],2,FALSE)</f>
        <v>#N/A</v>
      </c>
      <c r="K8694" t="e">
        <f t="shared" si="159"/>
        <v>#N/A</v>
      </c>
    </row>
    <row r="8695" spans="10:11" x14ac:dyDescent="0.35">
      <c r="J8695" t="e">
        <f>wOBA+VLOOKUP(D8695,order[],2,FALSE)+VLOOKUP(IF(F8695&gt;7,8,IF(F8695=0,1,F8695)),pitches[],2,FALSE)+VLOOKUP(IF(E8695&gt;0,1,E8695),rmatchups[],2,FALSE)</f>
        <v>#N/A</v>
      </c>
      <c r="K8695" t="e">
        <f t="shared" si="159"/>
        <v>#N/A</v>
      </c>
    </row>
    <row r="8696" spans="10:11" x14ac:dyDescent="0.35">
      <c r="J8696" t="e">
        <f>wOBA+VLOOKUP(D8696,order[],2,FALSE)+VLOOKUP(IF(F8696&gt;7,8,IF(F8696=0,1,F8696)),pitches[],2,FALSE)+VLOOKUP(IF(E8696&gt;0,1,E8696),rmatchups[],2,FALSE)</f>
        <v>#N/A</v>
      </c>
      <c r="K8696" t="e">
        <f t="shared" si="159"/>
        <v>#N/A</v>
      </c>
    </row>
    <row r="8697" spans="10:11" x14ac:dyDescent="0.35">
      <c r="J8697" t="e">
        <f>wOBA+VLOOKUP(D8697,order[],2,FALSE)+VLOOKUP(IF(F8697&gt;7,8,IF(F8697=0,1,F8697)),pitches[],2,FALSE)+VLOOKUP(IF(E8697&gt;0,1,E8697),rmatchups[],2,FALSE)</f>
        <v>#N/A</v>
      </c>
      <c r="K8697" t="e">
        <f t="shared" si="159"/>
        <v>#N/A</v>
      </c>
    </row>
    <row r="8698" spans="10:11" x14ac:dyDescent="0.35">
      <c r="J8698" t="e">
        <f>wOBA+VLOOKUP(D8698,order[],2,FALSE)+VLOOKUP(IF(F8698&gt;7,8,IF(F8698=0,1,F8698)),pitches[],2,FALSE)+VLOOKUP(IF(E8698&gt;0,1,E8698),rmatchups[],2,FALSE)</f>
        <v>#N/A</v>
      </c>
      <c r="K8698" t="e">
        <f t="shared" si="159"/>
        <v>#N/A</v>
      </c>
    </row>
    <row r="8699" spans="10:11" x14ac:dyDescent="0.35">
      <c r="J8699" t="e">
        <f>wOBA+VLOOKUP(D8699,order[],2,FALSE)+VLOOKUP(IF(F8699&gt;7,8,IF(F8699=0,1,F8699)),pitches[],2,FALSE)+VLOOKUP(IF(E8699&gt;0,1,E8699),rmatchups[],2,FALSE)</f>
        <v>#N/A</v>
      </c>
      <c r="K8699" t="e">
        <f t="shared" si="159"/>
        <v>#N/A</v>
      </c>
    </row>
    <row r="8700" spans="10:11" x14ac:dyDescent="0.35">
      <c r="J8700" t="e">
        <f>wOBA+VLOOKUP(D8700,order[],2,FALSE)+VLOOKUP(IF(F8700&gt;7,8,IF(F8700=0,1,F8700)),pitches[],2,FALSE)+VLOOKUP(IF(E8700&gt;0,1,E8700),rmatchups[],2,FALSE)</f>
        <v>#N/A</v>
      </c>
      <c r="K8700" t="e">
        <f t="shared" si="159"/>
        <v>#N/A</v>
      </c>
    </row>
    <row r="8701" spans="10:11" x14ac:dyDescent="0.35">
      <c r="J8701" t="e">
        <f>wOBA+VLOOKUP(D8701,order[],2,FALSE)+VLOOKUP(IF(F8701&gt;7,8,IF(F8701=0,1,F8701)),pitches[],2,FALSE)+VLOOKUP(IF(E8701&gt;0,1,E8701),rmatchups[],2,FALSE)</f>
        <v>#N/A</v>
      </c>
      <c r="K8701" t="e">
        <f t="shared" si="159"/>
        <v>#N/A</v>
      </c>
    </row>
    <row r="8702" spans="10:11" x14ac:dyDescent="0.35">
      <c r="J8702" t="e">
        <f>wOBA+VLOOKUP(D8702,order[],2,FALSE)+VLOOKUP(IF(F8702&gt;7,8,IF(F8702=0,1,F8702)),pitches[],2,FALSE)+VLOOKUP(IF(E8702&gt;0,1,E8702),rmatchups[],2,FALSE)</f>
        <v>#N/A</v>
      </c>
      <c r="K8702" t="e">
        <f t="shared" si="159"/>
        <v>#N/A</v>
      </c>
    </row>
    <row r="8703" spans="10:11" x14ac:dyDescent="0.35">
      <c r="J8703" t="e">
        <f>wOBA+VLOOKUP(D8703,order[],2,FALSE)+VLOOKUP(IF(F8703&gt;7,8,IF(F8703=0,1,F8703)),pitches[],2,FALSE)+VLOOKUP(IF(E8703&gt;0,1,E8703),rmatchups[],2,FALSE)</f>
        <v>#N/A</v>
      </c>
      <c r="K8703" t="e">
        <f t="shared" si="159"/>
        <v>#N/A</v>
      </c>
    </row>
    <row r="8704" spans="10:11" x14ac:dyDescent="0.35">
      <c r="J8704" t="e">
        <f>wOBA+VLOOKUP(D8704,order[],2,FALSE)+VLOOKUP(IF(F8704&gt;7,8,IF(F8704=0,1,F8704)),pitches[],2,FALSE)+VLOOKUP(IF(E8704&gt;0,1,E8704),rmatchups[],2,FALSE)</f>
        <v>#N/A</v>
      </c>
      <c r="K8704" t="e">
        <f t="shared" si="159"/>
        <v>#N/A</v>
      </c>
    </row>
    <row r="8705" spans="10:11" x14ac:dyDescent="0.35">
      <c r="J8705" t="e">
        <f>wOBA+VLOOKUP(D8705,order[],2,FALSE)+VLOOKUP(IF(F8705&gt;7,8,IF(F8705=0,1,F8705)),pitches[],2,FALSE)+VLOOKUP(IF(E8705&gt;0,1,E8705),rmatchups[],2,FALSE)</f>
        <v>#N/A</v>
      </c>
      <c r="K8705" t="e">
        <f t="shared" si="159"/>
        <v>#N/A</v>
      </c>
    </row>
    <row r="8706" spans="10:11" x14ac:dyDescent="0.35">
      <c r="J8706" t="e">
        <f>wOBA+VLOOKUP(D8706,order[],2,FALSE)+VLOOKUP(IF(F8706&gt;7,8,IF(F8706=0,1,F8706)),pitches[],2,FALSE)+VLOOKUP(IF(E8706&gt;0,1,E8706),rmatchups[],2,FALSE)</f>
        <v>#N/A</v>
      </c>
      <c r="K8706" t="e">
        <f t="shared" si="159"/>
        <v>#N/A</v>
      </c>
    </row>
    <row r="8707" spans="10:11" x14ac:dyDescent="0.35">
      <c r="J8707" t="e">
        <f>wOBA+VLOOKUP(D8707,order[],2,FALSE)+VLOOKUP(IF(F8707&gt;7,8,IF(F8707=0,1,F8707)),pitches[],2,FALSE)+VLOOKUP(IF(E8707&gt;0,1,E8707),rmatchups[],2,FALSE)</f>
        <v>#N/A</v>
      </c>
      <c r="K8707" t="e">
        <f t="shared" ref="K8707:K8770" si="160">H8707-J8707</f>
        <v>#N/A</v>
      </c>
    </row>
    <row r="8708" spans="10:11" x14ac:dyDescent="0.35">
      <c r="J8708" t="e">
        <f>wOBA+VLOOKUP(D8708,order[],2,FALSE)+VLOOKUP(IF(F8708&gt;7,8,IF(F8708=0,1,F8708)),pitches[],2,FALSE)+VLOOKUP(IF(E8708&gt;0,1,E8708),rmatchups[],2,FALSE)</f>
        <v>#N/A</v>
      </c>
      <c r="K8708" t="e">
        <f t="shared" si="160"/>
        <v>#N/A</v>
      </c>
    </row>
    <row r="8709" spans="10:11" x14ac:dyDescent="0.35">
      <c r="J8709" t="e">
        <f>wOBA+VLOOKUP(D8709,order[],2,FALSE)+VLOOKUP(IF(F8709&gt;7,8,IF(F8709=0,1,F8709)),pitches[],2,FALSE)+VLOOKUP(IF(E8709&gt;0,1,E8709),rmatchups[],2,FALSE)</f>
        <v>#N/A</v>
      </c>
      <c r="K8709" t="e">
        <f t="shared" si="160"/>
        <v>#N/A</v>
      </c>
    </row>
    <row r="8710" spans="10:11" x14ac:dyDescent="0.35">
      <c r="J8710" t="e">
        <f>wOBA+VLOOKUP(D8710,order[],2,FALSE)+VLOOKUP(IF(F8710&gt;7,8,IF(F8710=0,1,F8710)),pitches[],2,FALSE)+VLOOKUP(IF(E8710&gt;0,1,E8710),rmatchups[],2,FALSE)</f>
        <v>#N/A</v>
      </c>
      <c r="K8710" t="e">
        <f t="shared" si="160"/>
        <v>#N/A</v>
      </c>
    </row>
    <row r="8711" spans="10:11" x14ac:dyDescent="0.35">
      <c r="J8711" t="e">
        <f>wOBA+VLOOKUP(D8711,order[],2,FALSE)+VLOOKUP(IF(F8711&gt;7,8,IF(F8711=0,1,F8711)),pitches[],2,FALSE)+VLOOKUP(IF(E8711&gt;0,1,E8711),rmatchups[],2,FALSE)</f>
        <v>#N/A</v>
      </c>
      <c r="K8711" t="e">
        <f t="shared" si="160"/>
        <v>#N/A</v>
      </c>
    </row>
    <row r="8712" spans="10:11" x14ac:dyDescent="0.35">
      <c r="J8712" t="e">
        <f>wOBA+VLOOKUP(D8712,order[],2,FALSE)+VLOOKUP(IF(F8712&gt;7,8,IF(F8712=0,1,F8712)),pitches[],2,FALSE)+VLOOKUP(IF(E8712&gt;0,1,E8712),rmatchups[],2,FALSE)</f>
        <v>#N/A</v>
      </c>
      <c r="K8712" t="e">
        <f t="shared" si="160"/>
        <v>#N/A</v>
      </c>
    </row>
    <row r="8713" spans="10:11" x14ac:dyDescent="0.35">
      <c r="J8713" t="e">
        <f>wOBA+VLOOKUP(D8713,order[],2,FALSE)+VLOOKUP(IF(F8713&gt;7,8,IF(F8713=0,1,F8713)),pitches[],2,FALSE)+VLOOKUP(IF(E8713&gt;0,1,E8713),rmatchups[],2,FALSE)</f>
        <v>#N/A</v>
      </c>
      <c r="K8713" t="e">
        <f t="shared" si="160"/>
        <v>#N/A</v>
      </c>
    </row>
    <row r="8714" spans="10:11" x14ac:dyDescent="0.35">
      <c r="J8714" t="e">
        <f>wOBA+VLOOKUP(D8714,order[],2,FALSE)+VLOOKUP(IF(F8714&gt;7,8,IF(F8714=0,1,F8714)),pitches[],2,FALSE)+VLOOKUP(IF(E8714&gt;0,1,E8714),rmatchups[],2,FALSE)</f>
        <v>#N/A</v>
      </c>
      <c r="K8714" t="e">
        <f t="shared" si="160"/>
        <v>#N/A</v>
      </c>
    </row>
    <row r="8715" spans="10:11" x14ac:dyDescent="0.35">
      <c r="J8715" t="e">
        <f>wOBA+VLOOKUP(D8715,order[],2,FALSE)+VLOOKUP(IF(F8715&gt;7,8,IF(F8715=0,1,F8715)),pitches[],2,FALSE)+VLOOKUP(IF(E8715&gt;0,1,E8715),rmatchups[],2,FALSE)</f>
        <v>#N/A</v>
      </c>
      <c r="K8715" t="e">
        <f t="shared" si="160"/>
        <v>#N/A</v>
      </c>
    </row>
    <row r="8716" spans="10:11" x14ac:dyDescent="0.35">
      <c r="J8716" t="e">
        <f>wOBA+VLOOKUP(D8716,order[],2,FALSE)+VLOOKUP(IF(F8716&gt;7,8,IF(F8716=0,1,F8716)),pitches[],2,FALSE)+VLOOKUP(IF(E8716&gt;0,1,E8716),rmatchups[],2,FALSE)</f>
        <v>#N/A</v>
      </c>
      <c r="K8716" t="e">
        <f t="shared" si="160"/>
        <v>#N/A</v>
      </c>
    </row>
    <row r="8717" spans="10:11" x14ac:dyDescent="0.35">
      <c r="J8717" t="e">
        <f>wOBA+VLOOKUP(D8717,order[],2,FALSE)+VLOOKUP(IF(F8717&gt;7,8,IF(F8717=0,1,F8717)),pitches[],2,FALSE)+VLOOKUP(IF(E8717&gt;0,1,E8717),rmatchups[],2,FALSE)</f>
        <v>#N/A</v>
      </c>
      <c r="K8717" t="e">
        <f t="shared" si="160"/>
        <v>#N/A</v>
      </c>
    </row>
    <row r="8718" spans="10:11" x14ac:dyDescent="0.35">
      <c r="J8718" t="e">
        <f>wOBA+VLOOKUP(D8718,order[],2,FALSE)+VLOOKUP(IF(F8718&gt;7,8,IF(F8718=0,1,F8718)),pitches[],2,FALSE)+VLOOKUP(IF(E8718&gt;0,1,E8718),rmatchups[],2,FALSE)</f>
        <v>#N/A</v>
      </c>
      <c r="K8718" t="e">
        <f t="shared" si="160"/>
        <v>#N/A</v>
      </c>
    </row>
    <row r="8719" spans="10:11" x14ac:dyDescent="0.35">
      <c r="J8719" t="e">
        <f>wOBA+VLOOKUP(D8719,order[],2,FALSE)+VLOOKUP(IF(F8719&gt;7,8,IF(F8719=0,1,F8719)),pitches[],2,FALSE)+VLOOKUP(IF(E8719&gt;0,1,E8719),rmatchups[],2,FALSE)</f>
        <v>#N/A</v>
      </c>
      <c r="K8719" t="e">
        <f t="shared" si="160"/>
        <v>#N/A</v>
      </c>
    </row>
    <row r="8720" spans="10:11" x14ac:dyDescent="0.35">
      <c r="J8720" t="e">
        <f>wOBA+VLOOKUP(D8720,order[],2,FALSE)+VLOOKUP(IF(F8720&gt;7,8,IF(F8720=0,1,F8720)),pitches[],2,FALSE)+VLOOKUP(IF(E8720&gt;0,1,E8720),rmatchups[],2,FALSE)</f>
        <v>#N/A</v>
      </c>
      <c r="K8720" t="e">
        <f t="shared" si="160"/>
        <v>#N/A</v>
      </c>
    </row>
    <row r="8721" spans="10:11" x14ac:dyDescent="0.35">
      <c r="J8721" t="e">
        <f>wOBA+VLOOKUP(D8721,order[],2,FALSE)+VLOOKUP(IF(F8721&gt;7,8,IF(F8721=0,1,F8721)),pitches[],2,FALSE)+VLOOKUP(IF(E8721&gt;0,1,E8721),rmatchups[],2,FALSE)</f>
        <v>#N/A</v>
      </c>
      <c r="K8721" t="e">
        <f t="shared" si="160"/>
        <v>#N/A</v>
      </c>
    </row>
    <row r="8722" spans="10:11" x14ac:dyDescent="0.35">
      <c r="J8722" t="e">
        <f>wOBA+VLOOKUP(D8722,order[],2,FALSE)+VLOOKUP(IF(F8722&gt;7,8,IF(F8722=0,1,F8722)),pitches[],2,FALSE)+VLOOKUP(IF(E8722&gt;0,1,E8722),rmatchups[],2,FALSE)</f>
        <v>#N/A</v>
      </c>
      <c r="K8722" t="e">
        <f t="shared" si="160"/>
        <v>#N/A</v>
      </c>
    </row>
    <row r="8723" spans="10:11" x14ac:dyDescent="0.35">
      <c r="J8723" t="e">
        <f>wOBA+VLOOKUP(D8723,order[],2,FALSE)+VLOOKUP(IF(F8723&gt;7,8,IF(F8723=0,1,F8723)),pitches[],2,FALSE)+VLOOKUP(IF(E8723&gt;0,1,E8723),rmatchups[],2,FALSE)</f>
        <v>#N/A</v>
      </c>
      <c r="K8723" t="e">
        <f t="shared" si="160"/>
        <v>#N/A</v>
      </c>
    </row>
    <row r="8724" spans="10:11" x14ac:dyDescent="0.35">
      <c r="J8724" t="e">
        <f>wOBA+VLOOKUP(D8724,order[],2,FALSE)+VLOOKUP(IF(F8724&gt;7,8,IF(F8724=0,1,F8724)),pitches[],2,FALSE)+VLOOKUP(IF(E8724&gt;0,1,E8724),rmatchups[],2,FALSE)</f>
        <v>#N/A</v>
      </c>
      <c r="K8724" t="e">
        <f t="shared" si="160"/>
        <v>#N/A</v>
      </c>
    </row>
    <row r="8725" spans="10:11" x14ac:dyDescent="0.35">
      <c r="J8725" t="e">
        <f>wOBA+VLOOKUP(D8725,order[],2,FALSE)+VLOOKUP(IF(F8725&gt;7,8,IF(F8725=0,1,F8725)),pitches[],2,FALSE)+VLOOKUP(IF(E8725&gt;0,1,E8725),rmatchups[],2,FALSE)</f>
        <v>#N/A</v>
      </c>
      <c r="K8725" t="e">
        <f t="shared" si="160"/>
        <v>#N/A</v>
      </c>
    </row>
    <row r="8726" spans="10:11" x14ac:dyDescent="0.35">
      <c r="J8726" t="e">
        <f>wOBA+VLOOKUP(D8726,order[],2,FALSE)+VLOOKUP(IF(F8726&gt;7,8,IF(F8726=0,1,F8726)),pitches[],2,FALSE)+VLOOKUP(IF(E8726&gt;0,1,E8726),rmatchups[],2,FALSE)</f>
        <v>#N/A</v>
      </c>
      <c r="K8726" t="e">
        <f t="shared" si="160"/>
        <v>#N/A</v>
      </c>
    </row>
    <row r="8727" spans="10:11" x14ac:dyDescent="0.35">
      <c r="J8727" t="e">
        <f>wOBA+VLOOKUP(D8727,order[],2,FALSE)+VLOOKUP(IF(F8727&gt;7,8,IF(F8727=0,1,F8727)),pitches[],2,FALSE)+VLOOKUP(IF(E8727&gt;0,1,E8727),rmatchups[],2,FALSE)</f>
        <v>#N/A</v>
      </c>
      <c r="K8727" t="e">
        <f t="shared" si="160"/>
        <v>#N/A</v>
      </c>
    </row>
    <row r="8728" spans="10:11" x14ac:dyDescent="0.35">
      <c r="J8728" t="e">
        <f>wOBA+VLOOKUP(D8728,order[],2,FALSE)+VLOOKUP(IF(F8728&gt;7,8,IF(F8728=0,1,F8728)),pitches[],2,FALSE)+VLOOKUP(IF(E8728&gt;0,1,E8728),rmatchups[],2,FALSE)</f>
        <v>#N/A</v>
      </c>
      <c r="K8728" t="e">
        <f t="shared" si="160"/>
        <v>#N/A</v>
      </c>
    </row>
    <row r="8729" spans="10:11" x14ac:dyDescent="0.35">
      <c r="J8729" t="e">
        <f>wOBA+VLOOKUP(D8729,order[],2,FALSE)+VLOOKUP(IF(F8729&gt;7,8,IF(F8729=0,1,F8729)),pitches[],2,FALSE)+VLOOKUP(IF(E8729&gt;0,1,E8729),rmatchups[],2,FALSE)</f>
        <v>#N/A</v>
      </c>
      <c r="K8729" t="e">
        <f t="shared" si="160"/>
        <v>#N/A</v>
      </c>
    </row>
    <row r="8730" spans="10:11" x14ac:dyDescent="0.35">
      <c r="J8730" t="e">
        <f>wOBA+VLOOKUP(D8730,order[],2,FALSE)+VLOOKUP(IF(F8730&gt;7,8,IF(F8730=0,1,F8730)),pitches[],2,FALSE)+VLOOKUP(IF(E8730&gt;0,1,E8730),rmatchups[],2,FALSE)</f>
        <v>#N/A</v>
      </c>
      <c r="K8730" t="e">
        <f t="shared" si="160"/>
        <v>#N/A</v>
      </c>
    </row>
    <row r="8731" spans="10:11" x14ac:dyDescent="0.35">
      <c r="J8731" t="e">
        <f>wOBA+VLOOKUP(D8731,order[],2,FALSE)+VLOOKUP(IF(F8731&gt;7,8,IF(F8731=0,1,F8731)),pitches[],2,FALSE)+VLOOKUP(IF(E8731&gt;0,1,E8731),rmatchups[],2,FALSE)</f>
        <v>#N/A</v>
      </c>
      <c r="K8731" t="e">
        <f t="shared" si="160"/>
        <v>#N/A</v>
      </c>
    </row>
    <row r="8732" spans="10:11" x14ac:dyDescent="0.35">
      <c r="J8732" t="e">
        <f>wOBA+VLOOKUP(D8732,order[],2,FALSE)+VLOOKUP(IF(F8732&gt;7,8,IF(F8732=0,1,F8732)),pitches[],2,FALSE)+VLOOKUP(IF(E8732&gt;0,1,E8732),rmatchups[],2,FALSE)</f>
        <v>#N/A</v>
      </c>
      <c r="K8732" t="e">
        <f t="shared" si="160"/>
        <v>#N/A</v>
      </c>
    </row>
    <row r="8733" spans="10:11" x14ac:dyDescent="0.35">
      <c r="J8733" t="e">
        <f>wOBA+VLOOKUP(D8733,order[],2,FALSE)+VLOOKUP(IF(F8733&gt;7,8,IF(F8733=0,1,F8733)),pitches[],2,FALSE)+VLOOKUP(IF(E8733&gt;0,1,E8733),rmatchups[],2,FALSE)</f>
        <v>#N/A</v>
      </c>
      <c r="K8733" t="e">
        <f t="shared" si="160"/>
        <v>#N/A</v>
      </c>
    </row>
    <row r="8734" spans="10:11" x14ac:dyDescent="0.35">
      <c r="J8734" t="e">
        <f>wOBA+VLOOKUP(D8734,order[],2,FALSE)+VLOOKUP(IF(F8734&gt;7,8,IF(F8734=0,1,F8734)),pitches[],2,FALSE)+VLOOKUP(IF(E8734&gt;0,1,E8734),rmatchups[],2,FALSE)</f>
        <v>#N/A</v>
      </c>
      <c r="K8734" t="e">
        <f t="shared" si="160"/>
        <v>#N/A</v>
      </c>
    </row>
    <row r="8735" spans="10:11" x14ac:dyDescent="0.35">
      <c r="J8735" t="e">
        <f>wOBA+VLOOKUP(D8735,order[],2,FALSE)+VLOOKUP(IF(F8735&gt;7,8,IF(F8735=0,1,F8735)),pitches[],2,FALSE)+VLOOKUP(IF(E8735&gt;0,1,E8735),rmatchups[],2,FALSE)</f>
        <v>#N/A</v>
      </c>
      <c r="K8735" t="e">
        <f t="shared" si="160"/>
        <v>#N/A</v>
      </c>
    </row>
    <row r="8736" spans="10:11" x14ac:dyDescent="0.35">
      <c r="J8736" t="e">
        <f>wOBA+VLOOKUP(D8736,order[],2,FALSE)+VLOOKUP(IF(F8736&gt;7,8,IF(F8736=0,1,F8736)),pitches[],2,FALSE)+VLOOKUP(IF(E8736&gt;0,1,E8736),rmatchups[],2,FALSE)</f>
        <v>#N/A</v>
      </c>
      <c r="K8736" t="e">
        <f t="shared" si="160"/>
        <v>#N/A</v>
      </c>
    </row>
    <row r="8737" spans="10:11" x14ac:dyDescent="0.35">
      <c r="J8737" t="e">
        <f>wOBA+VLOOKUP(D8737,order[],2,FALSE)+VLOOKUP(IF(F8737&gt;7,8,IF(F8737=0,1,F8737)),pitches[],2,FALSE)+VLOOKUP(IF(E8737&gt;0,1,E8737),rmatchups[],2,FALSE)</f>
        <v>#N/A</v>
      </c>
      <c r="K8737" t="e">
        <f t="shared" si="160"/>
        <v>#N/A</v>
      </c>
    </row>
    <row r="8738" spans="10:11" x14ac:dyDescent="0.35">
      <c r="J8738" t="e">
        <f>wOBA+VLOOKUP(D8738,order[],2,FALSE)+VLOOKUP(IF(F8738&gt;7,8,IF(F8738=0,1,F8738)),pitches[],2,FALSE)+VLOOKUP(IF(E8738&gt;0,1,E8738),rmatchups[],2,FALSE)</f>
        <v>#N/A</v>
      </c>
      <c r="K8738" t="e">
        <f t="shared" si="160"/>
        <v>#N/A</v>
      </c>
    </row>
    <row r="8739" spans="10:11" x14ac:dyDescent="0.35">
      <c r="J8739" t="e">
        <f>wOBA+VLOOKUP(D8739,order[],2,FALSE)+VLOOKUP(IF(F8739&gt;7,8,IF(F8739=0,1,F8739)),pitches[],2,FALSE)+VLOOKUP(IF(E8739&gt;0,1,E8739),rmatchups[],2,FALSE)</f>
        <v>#N/A</v>
      </c>
      <c r="K8739" t="e">
        <f t="shared" si="160"/>
        <v>#N/A</v>
      </c>
    </row>
    <row r="8740" spans="10:11" x14ac:dyDescent="0.35">
      <c r="J8740" t="e">
        <f>wOBA+VLOOKUP(D8740,order[],2,FALSE)+VLOOKUP(IF(F8740&gt;7,8,IF(F8740=0,1,F8740)),pitches[],2,FALSE)+VLOOKUP(IF(E8740&gt;0,1,E8740),rmatchups[],2,FALSE)</f>
        <v>#N/A</v>
      </c>
      <c r="K8740" t="e">
        <f t="shared" si="160"/>
        <v>#N/A</v>
      </c>
    </row>
    <row r="8741" spans="10:11" x14ac:dyDescent="0.35">
      <c r="J8741" t="e">
        <f>wOBA+VLOOKUP(D8741,order[],2,FALSE)+VLOOKUP(IF(F8741&gt;7,8,IF(F8741=0,1,F8741)),pitches[],2,FALSE)+VLOOKUP(IF(E8741&gt;0,1,E8741),rmatchups[],2,FALSE)</f>
        <v>#N/A</v>
      </c>
      <c r="K8741" t="e">
        <f t="shared" si="160"/>
        <v>#N/A</v>
      </c>
    </row>
    <row r="8742" spans="10:11" x14ac:dyDescent="0.35">
      <c r="J8742" t="e">
        <f>wOBA+VLOOKUP(D8742,order[],2,FALSE)+VLOOKUP(IF(F8742&gt;7,8,IF(F8742=0,1,F8742)),pitches[],2,FALSE)+VLOOKUP(IF(E8742&gt;0,1,E8742),rmatchups[],2,FALSE)</f>
        <v>#N/A</v>
      </c>
      <c r="K8742" t="e">
        <f t="shared" si="160"/>
        <v>#N/A</v>
      </c>
    </row>
    <row r="8743" spans="10:11" x14ac:dyDescent="0.35">
      <c r="J8743" t="e">
        <f>wOBA+VLOOKUP(D8743,order[],2,FALSE)+VLOOKUP(IF(F8743&gt;7,8,IF(F8743=0,1,F8743)),pitches[],2,FALSE)+VLOOKUP(IF(E8743&gt;0,1,E8743),rmatchups[],2,FALSE)</f>
        <v>#N/A</v>
      </c>
      <c r="K8743" t="e">
        <f t="shared" si="160"/>
        <v>#N/A</v>
      </c>
    </row>
    <row r="8744" spans="10:11" x14ac:dyDescent="0.35">
      <c r="J8744" t="e">
        <f>wOBA+VLOOKUP(D8744,order[],2,FALSE)+VLOOKUP(IF(F8744&gt;7,8,IF(F8744=0,1,F8744)),pitches[],2,FALSE)+VLOOKUP(IF(E8744&gt;0,1,E8744),rmatchups[],2,FALSE)</f>
        <v>#N/A</v>
      </c>
      <c r="K8744" t="e">
        <f t="shared" si="160"/>
        <v>#N/A</v>
      </c>
    </row>
    <row r="8745" spans="10:11" x14ac:dyDescent="0.35">
      <c r="J8745" t="e">
        <f>wOBA+VLOOKUP(D8745,order[],2,FALSE)+VLOOKUP(IF(F8745&gt;7,8,IF(F8745=0,1,F8745)),pitches[],2,FALSE)+VLOOKUP(IF(E8745&gt;0,1,E8745),rmatchups[],2,FALSE)</f>
        <v>#N/A</v>
      </c>
      <c r="K8745" t="e">
        <f t="shared" si="160"/>
        <v>#N/A</v>
      </c>
    </row>
    <row r="8746" spans="10:11" x14ac:dyDescent="0.35">
      <c r="J8746" t="e">
        <f>wOBA+VLOOKUP(D8746,order[],2,FALSE)+VLOOKUP(IF(F8746&gt;7,8,IF(F8746=0,1,F8746)),pitches[],2,FALSE)+VLOOKUP(IF(E8746&gt;0,1,E8746),rmatchups[],2,FALSE)</f>
        <v>#N/A</v>
      </c>
      <c r="K8746" t="e">
        <f t="shared" si="160"/>
        <v>#N/A</v>
      </c>
    </row>
    <row r="8747" spans="10:11" x14ac:dyDescent="0.35">
      <c r="J8747" t="e">
        <f>wOBA+VLOOKUP(D8747,order[],2,FALSE)+VLOOKUP(IF(F8747&gt;7,8,IF(F8747=0,1,F8747)),pitches[],2,FALSE)+VLOOKUP(IF(E8747&gt;0,1,E8747),rmatchups[],2,FALSE)</f>
        <v>#N/A</v>
      </c>
      <c r="K8747" t="e">
        <f t="shared" si="160"/>
        <v>#N/A</v>
      </c>
    </row>
    <row r="8748" spans="10:11" x14ac:dyDescent="0.35">
      <c r="J8748" t="e">
        <f>wOBA+VLOOKUP(D8748,order[],2,FALSE)+VLOOKUP(IF(F8748&gt;7,8,IF(F8748=0,1,F8748)),pitches[],2,FALSE)+VLOOKUP(IF(E8748&gt;0,1,E8748),rmatchups[],2,FALSE)</f>
        <v>#N/A</v>
      </c>
      <c r="K8748" t="e">
        <f t="shared" si="160"/>
        <v>#N/A</v>
      </c>
    </row>
    <row r="8749" spans="10:11" x14ac:dyDescent="0.35">
      <c r="J8749" t="e">
        <f>wOBA+VLOOKUP(D8749,order[],2,FALSE)+VLOOKUP(IF(F8749&gt;7,8,IF(F8749=0,1,F8749)),pitches[],2,FALSE)+VLOOKUP(IF(E8749&gt;0,1,E8749),rmatchups[],2,FALSE)</f>
        <v>#N/A</v>
      </c>
      <c r="K8749" t="e">
        <f t="shared" si="160"/>
        <v>#N/A</v>
      </c>
    </row>
    <row r="8750" spans="10:11" x14ac:dyDescent="0.35">
      <c r="J8750" t="e">
        <f>wOBA+VLOOKUP(D8750,order[],2,FALSE)+VLOOKUP(IF(F8750&gt;7,8,IF(F8750=0,1,F8750)),pitches[],2,FALSE)+VLOOKUP(IF(E8750&gt;0,1,E8750),rmatchups[],2,FALSE)</f>
        <v>#N/A</v>
      </c>
      <c r="K8750" t="e">
        <f t="shared" si="160"/>
        <v>#N/A</v>
      </c>
    </row>
    <row r="8751" spans="10:11" x14ac:dyDescent="0.35">
      <c r="J8751" t="e">
        <f>wOBA+VLOOKUP(D8751,order[],2,FALSE)+VLOOKUP(IF(F8751&gt;7,8,IF(F8751=0,1,F8751)),pitches[],2,FALSE)+VLOOKUP(IF(E8751&gt;0,1,E8751),rmatchups[],2,FALSE)</f>
        <v>#N/A</v>
      </c>
      <c r="K8751" t="e">
        <f t="shared" si="160"/>
        <v>#N/A</v>
      </c>
    </row>
    <row r="8752" spans="10:11" x14ac:dyDescent="0.35">
      <c r="J8752" t="e">
        <f>wOBA+VLOOKUP(D8752,order[],2,FALSE)+VLOOKUP(IF(F8752&gt;7,8,IF(F8752=0,1,F8752)),pitches[],2,FALSE)+VLOOKUP(IF(E8752&gt;0,1,E8752),rmatchups[],2,FALSE)</f>
        <v>#N/A</v>
      </c>
      <c r="K8752" t="e">
        <f t="shared" si="160"/>
        <v>#N/A</v>
      </c>
    </row>
    <row r="8753" spans="10:11" x14ac:dyDescent="0.35">
      <c r="J8753" t="e">
        <f>wOBA+VLOOKUP(D8753,order[],2,FALSE)+VLOOKUP(IF(F8753&gt;7,8,IF(F8753=0,1,F8753)),pitches[],2,FALSE)+VLOOKUP(IF(E8753&gt;0,1,E8753),rmatchups[],2,FALSE)</f>
        <v>#N/A</v>
      </c>
      <c r="K8753" t="e">
        <f t="shared" si="160"/>
        <v>#N/A</v>
      </c>
    </row>
    <row r="8754" spans="10:11" x14ac:dyDescent="0.35">
      <c r="J8754" t="e">
        <f>wOBA+VLOOKUP(D8754,order[],2,FALSE)+VLOOKUP(IF(F8754&gt;7,8,IF(F8754=0,1,F8754)),pitches[],2,FALSE)+VLOOKUP(IF(E8754&gt;0,1,E8754),rmatchups[],2,FALSE)</f>
        <v>#N/A</v>
      </c>
      <c r="K8754" t="e">
        <f t="shared" si="160"/>
        <v>#N/A</v>
      </c>
    </row>
    <row r="8755" spans="10:11" x14ac:dyDescent="0.35">
      <c r="J8755" t="e">
        <f>wOBA+VLOOKUP(D8755,order[],2,FALSE)+VLOOKUP(IF(F8755&gt;7,8,IF(F8755=0,1,F8755)),pitches[],2,FALSE)+VLOOKUP(IF(E8755&gt;0,1,E8755),rmatchups[],2,FALSE)</f>
        <v>#N/A</v>
      </c>
      <c r="K8755" t="e">
        <f t="shared" si="160"/>
        <v>#N/A</v>
      </c>
    </row>
    <row r="8756" spans="10:11" x14ac:dyDescent="0.35">
      <c r="J8756" t="e">
        <f>wOBA+VLOOKUP(D8756,order[],2,FALSE)+VLOOKUP(IF(F8756&gt;7,8,IF(F8756=0,1,F8756)),pitches[],2,FALSE)+VLOOKUP(IF(E8756&gt;0,1,E8756),rmatchups[],2,FALSE)</f>
        <v>#N/A</v>
      </c>
      <c r="K8756" t="e">
        <f t="shared" si="160"/>
        <v>#N/A</v>
      </c>
    </row>
    <row r="8757" spans="10:11" x14ac:dyDescent="0.35">
      <c r="J8757" t="e">
        <f>wOBA+VLOOKUP(D8757,order[],2,FALSE)+VLOOKUP(IF(F8757&gt;7,8,IF(F8757=0,1,F8757)),pitches[],2,FALSE)+VLOOKUP(IF(E8757&gt;0,1,E8757),rmatchups[],2,FALSE)</f>
        <v>#N/A</v>
      </c>
      <c r="K8757" t="e">
        <f t="shared" si="160"/>
        <v>#N/A</v>
      </c>
    </row>
    <row r="8758" spans="10:11" x14ac:dyDescent="0.35">
      <c r="J8758" t="e">
        <f>wOBA+VLOOKUP(D8758,order[],2,FALSE)+VLOOKUP(IF(F8758&gt;7,8,IF(F8758=0,1,F8758)),pitches[],2,FALSE)+VLOOKUP(IF(E8758&gt;0,1,E8758),rmatchups[],2,FALSE)</f>
        <v>#N/A</v>
      </c>
      <c r="K8758" t="e">
        <f t="shared" si="160"/>
        <v>#N/A</v>
      </c>
    </row>
    <row r="8759" spans="10:11" x14ac:dyDescent="0.35">
      <c r="J8759" t="e">
        <f>wOBA+VLOOKUP(D8759,order[],2,FALSE)+VLOOKUP(IF(F8759&gt;7,8,IF(F8759=0,1,F8759)),pitches[],2,FALSE)+VLOOKUP(IF(E8759&gt;0,1,E8759),rmatchups[],2,FALSE)</f>
        <v>#N/A</v>
      </c>
      <c r="K8759" t="e">
        <f t="shared" si="160"/>
        <v>#N/A</v>
      </c>
    </row>
    <row r="8760" spans="10:11" x14ac:dyDescent="0.35">
      <c r="J8760" t="e">
        <f>wOBA+VLOOKUP(D8760,order[],2,FALSE)+VLOOKUP(IF(F8760&gt;7,8,IF(F8760=0,1,F8760)),pitches[],2,FALSE)+VLOOKUP(IF(E8760&gt;0,1,E8760),rmatchups[],2,FALSE)</f>
        <v>#N/A</v>
      </c>
      <c r="K8760" t="e">
        <f t="shared" si="160"/>
        <v>#N/A</v>
      </c>
    </row>
    <row r="8761" spans="10:11" x14ac:dyDescent="0.35">
      <c r="J8761" t="e">
        <f>wOBA+VLOOKUP(D8761,order[],2,FALSE)+VLOOKUP(IF(F8761&gt;7,8,IF(F8761=0,1,F8761)),pitches[],2,FALSE)+VLOOKUP(IF(E8761&gt;0,1,E8761),rmatchups[],2,FALSE)</f>
        <v>#N/A</v>
      </c>
      <c r="K8761" t="e">
        <f t="shared" si="160"/>
        <v>#N/A</v>
      </c>
    </row>
    <row r="8762" spans="10:11" x14ac:dyDescent="0.35">
      <c r="J8762" t="e">
        <f>wOBA+VLOOKUP(D8762,order[],2,FALSE)+VLOOKUP(IF(F8762&gt;7,8,IF(F8762=0,1,F8762)),pitches[],2,FALSE)+VLOOKUP(IF(E8762&gt;0,1,E8762),rmatchups[],2,FALSE)</f>
        <v>#N/A</v>
      </c>
      <c r="K8762" t="e">
        <f t="shared" si="160"/>
        <v>#N/A</v>
      </c>
    </row>
    <row r="8763" spans="10:11" x14ac:dyDescent="0.35">
      <c r="J8763" t="e">
        <f>wOBA+VLOOKUP(D8763,order[],2,FALSE)+VLOOKUP(IF(F8763&gt;7,8,IF(F8763=0,1,F8763)),pitches[],2,FALSE)+VLOOKUP(IF(E8763&gt;0,1,E8763),rmatchups[],2,FALSE)</f>
        <v>#N/A</v>
      </c>
      <c r="K8763" t="e">
        <f t="shared" si="160"/>
        <v>#N/A</v>
      </c>
    </row>
    <row r="8764" spans="10:11" x14ac:dyDescent="0.35">
      <c r="J8764" t="e">
        <f>wOBA+VLOOKUP(D8764,order[],2,FALSE)+VLOOKUP(IF(F8764&gt;7,8,IF(F8764=0,1,F8764)),pitches[],2,FALSE)+VLOOKUP(IF(E8764&gt;0,1,E8764),rmatchups[],2,FALSE)</f>
        <v>#N/A</v>
      </c>
      <c r="K8764" t="e">
        <f t="shared" si="160"/>
        <v>#N/A</v>
      </c>
    </row>
    <row r="8765" spans="10:11" x14ac:dyDescent="0.35">
      <c r="J8765" t="e">
        <f>wOBA+VLOOKUP(D8765,order[],2,FALSE)+VLOOKUP(IF(F8765&gt;7,8,IF(F8765=0,1,F8765)),pitches[],2,FALSE)+VLOOKUP(IF(E8765&gt;0,1,E8765),rmatchups[],2,FALSE)</f>
        <v>#N/A</v>
      </c>
      <c r="K8765" t="e">
        <f t="shared" si="160"/>
        <v>#N/A</v>
      </c>
    </row>
    <row r="8766" spans="10:11" x14ac:dyDescent="0.35">
      <c r="J8766" t="e">
        <f>wOBA+VLOOKUP(D8766,order[],2,FALSE)+VLOOKUP(IF(F8766&gt;7,8,IF(F8766=0,1,F8766)),pitches[],2,FALSE)+VLOOKUP(IF(E8766&gt;0,1,E8766),rmatchups[],2,FALSE)</f>
        <v>#N/A</v>
      </c>
      <c r="K8766" t="e">
        <f t="shared" si="160"/>
        <v>#N/A</v>
      </c>
    </row>
    <row r="8767" spans="10:11" x14ac:dyDescent="0.35">
      <c r="J8767" t="e">
        <f>wOBA+VLOOKUP(D8767,order[],2,FALSE)+VLOOKUP(IF(F8767&gt;7,8,IF(F8767=0,1,F8767)),pitches[],2,FALSE)+VLOOKUP(IF(E8767&gt;0,1,E8767),rmatchups[],2,FALSE)</f>
        <v>#N/A</v>
      </c>
      <c r="K8767" t="e">
        <f t="shared" si="160"/>
        <v>#N/A</v>
      </c>
    </row>
    <row r="8768" spans="10:11" x14ac:dyDescent="0.35">
      <c r="J8768" t="e">
        <f>wOBA+VLOOKUP(D8768,order[],2,FALSE)+VLOOKUP(IF(F8768&gt;7,8,IF(F8768=0,1,F8768)),pitches[],2,FALSE)+VLOOKUP(IF(E8768&gt;0,1,E8768),rmatchups[],2,FALSE)</f>
        <v>#N/A</v>
      </c>
      <c r="K8768" t="e">
        <f t="shared" si="160"/>
        <v>#N/A</v>
      </c>
    </row>
    <row r="8769" spans="10:11" x14ac:dyDescent="0.35">
      <c r="J8769" t="e">
        <f>wOBA+VLOOKUP(D8769,order[],2,FALSE)+VLOOKUP(IF(F8769&gt;7,8,IF(F8769=0,1,F8769)),pitches[],2,FALSE)+VLOOKUP(IF(E8769&gt;0,1,E8769),rmatchups[],2,FALSE)</f>
        <v>#N/A</v>
      </c>
      <c r="K8769" t="e">
        <f t="shared" si="160"/>
        <v>#N/A</v>
      </c>
    </row>
    <row r="8770" spans="10:11" x14ac:dyDescent="0.35">
      <c r="J8770" t="e">
        <f>wOBA+VLOOKUP(D8770,order[],2,FALSE)+VLOOKUP(IF(F8770&gt;7,8,IF(F8770=0,1,F8770)),pitches[],2,FALSE)+VLOOKUP(IF(E8770&gt;0,1,E8770),rmatchups[],2,FALSE)</f>
        <v>#N/A</v>
      </c>
      <c r="K8770" t="e">
        <f t="shared" si="160"/>
        <v>#N/A</v>
      </c>
    </row>
    <row r="8771" spans="10:11" x14ac:dyDescent="0.35">
      <c r="J8771" t="e">
        <f>wOBA+VLOOKUP(D8771,order[],2,FALSE)+VLOOKUP(IF(F8771&gt;7,8,IF(F8771=0,1,F8771)),pitches[],2,FALSE)+VLOOKUP(IF(E8771&gt;0,1,E8771),rmatchups[],2,FALSE)</f>
        <v>#N/A</v>
      </c>
      <c r="K8771" t="e">
        <f t="shared" ref="K8771:K8834" si="161">H8771-J8771</f>
        <v>#N/A</v>
      </c>
    </row>
    <row r="8772" spans="10:11" x14ac:dyDescent="0.35">
      <c r="J8772" t="e">
        <f>wOBA+VLOOKUP(D8772,order[],2,FALSE)+VLOOKUP(IF(F8772&gt;7,8,IF(F8772=0,1,F8772)),pitches[],2,FALSE)+VLOOKUP(IF(E8772&gt;0,1,E8772),rmatchups[],2,FALSE)</f>
        <v>#N/A</v>
      </c>
      <c r="K8772" t="e">
        <f t="shared" si="161"/>
        <v>#N/A</v>
      </c>
    </row>
    <row r="8773" spans="10:11" x14ac:dyDescent="0.35">
      <c r="J8773" t="e">
        <f>wOBA+VLOOKUP(D8773,order[],2,FALSE)+VLOOKUP(IF(F8773&gt;7,8,IF(F8773=0,1,F8773)),pitches[],2,FALSE)+VLOOKUP(IF(E8773&gt;0,1,E8773),rmatchups[],2,FALSE)</f>
        <v>#N/A</v>
      </c>
      <c r="K8773" t="e">
        <f t="shared" si="161"/>
        <v>#N/A</v>
      </c>
    </row>
    <row r="8774" spans="10:11" x14ac:dyDescent="0.35">
      <c r="J8774" t="e">
        <f>wOBA+VLOOKUP(D8774,order[],2,FALSE)+VLOOKUP(IF(F8774&gt;7,8,IF(F8774=0,1,F8774)),pitches[],2,FALSE)+VLOOKUP(IF(E8774&gt;0,1,E8774),rmatchups[],2,FALSE)</f>
        <v>#N/A</v>
      </c>
      <c r="K8774" t="e">
        <f t="shared" si="161"/>
        <v>#N/A</v>
      </c>
    </row>
    <row r="8775" spans="10:11" x14ac:dyDescent="0.35">
      <c r="J8775" t="e">
        <f>wOBA+VLOOKUP(D8775,order[],2,FALSE)+VLOOKUP(IF(F8775&gt;7,8,IF(F8775=0,1,F8775)),pitches[],2,FALSE)+VLOOKUP(IF(E8775&gt;0,1,E8775),rmatchups[],2,FALSE)</f>
        <v>#N/A</v>
      </c>
      <c r="K8775" t="e">
        <f t="shared" si="161"/>
        <v>#N/A</v>
      </c>
    </row>
    <row r="8776" spans="10:11" x14ac:dyDescent="0.35">
      <c r="J8776" t="e">
        <f>wOBA+VLOOKUP(D8776,order[],2,FALSE)+VLOOKUP(IF(F8776&gt;7,8,IF(F8776=0,1,F8776)),pitches[],2,FALSE)+VLOOKUP(IF(E8776&gt;0,1,E8776),rmatchups[],2,FALSE)</f>
        <v>#N/A</v>
      </c>
      <c r="K8776" t="e">
        <f t="shared" si="161"/>
        <v>#N/A</v>
      </c>
    </row>
    <row r="8777" spans="10:11" x14ac:dyDescent="0.35">
      <c r="J8777" t="e">
        <f>wOBA+VLOOKUP(D8777,order[],2,FALSE)+VLOOKUP(IF(F8777&gt;7,8,IF(F8777=0,1,F8777)),pitches[],2,FALSE)+VLOOKUP(IF(E8777&gt;0,1,E8777),rmatchups[],2,FALSE)</f>
        <v>#N/A</v>
      </c>
      <c r="K8777" t="e">
        <f t="shared" si="161"/>
        <v>#N/A</v>
      </c>
    </row>
    <row r="8778" spans="10:11" x14ac:dyDescent="0.35">
      <c r="J8778" t="e">
        <f>wOBA+VLOOKUP(D8778,order[],2,FALSE)+VLOOKUP(IF(F8778&gt;7,8,IF(F8778=0,1,F8778)),pitches[],2,FALSE)+VLOOKUP(IF(E8778&gt;0,1,E8778),rmatchups[],2,FALSE)</f>
        <v>#N/A</v>
      </c>
      <c r="K8778" t="e">
        <f t="shared" si="161"/>
        <v>#N/A</v>
      </c>
    </row>
    <row r="8779" spans="10:11" x14ac:dyDescent="0.35">
      <c r="J8779" t="e">
        <f>wOBA+VLOOKUP(D8779,order[],2,FALSE)+VLOOKUP(IF(F8779&gt;7,8,IF(F8779=0,1,F8779)),pitches[],2,FALSE)+VLOOKUP(IF(E8779&gt;0,1,E8779),rmatchups[],2,FALSE)</f>
        <v>#N/A</v>
      </c>
      <c r="K8779" t="e">
        <f t="shared" si="161"/>
        <v>#N/A</v>
      </c>
    </row>
    <row r="8780" spans="10:11" x14ac:dyDescent="0.35">
      <c r="J8780" t="e">
        <f>wOBA+VLOOKUP(D8780,order[],2,FALSE)+VLOOKUP(IF(F8780&gt;7,8,IF(F8780=0,1,F8780)),pitches[],2,FALSE)+VLOOKUP(IF(E8780&gt;0,1,E8780),rmatchups[],2,FALSE)</f>
        <v>#N/A</v>
      </c>
      <c r="K8780" t="e">
        <f t="shared" si="161"/>
        <v>#N/A</v>
      </c>
    </row>
    <row r="8781" spans="10:11" x14ac:dyDescent="0.35">
      <c r="J8781" t="e">
        <f>wOBA+VLOOKUP(D8781,order[],2,FALSE)+VLOOKUP(IF(F8781&gt;7,8,IF(F8781=0,1,F8781)),pitches[],2,FALSE)+VLOOKUP(IF(E8781&gt;0,1,E8781),rmatchups[],2,FALSE)</f>
        <v>#N/A</v>
      </c>
      <c r="K8781" t="e">
        <f t="shared" si="161"/>
        <v>#N/A</v>
      </c>
    </row>
    <row r="8782" spans="10:11" x14ac:dyDescent="0.35">
      <c r="J8782" t="e">
        <f>wOBA+VLOOKUP(D8782,order[],2,FALSE)+VLOOKUP(IF(F8782&gt;7,8,IF(F8782=0,1,F8782)),pitches[],2,FALSE)+VLOOKUP(IF(E8782&gt;0,1,E8782),rmatchups[],2,FALSE)</f>
        <v>#N/A</v>
      </c>
      <c r="K8782" t="e">
        <f t="shared" si="161"/>
        <v>#N/A</v>
      </c>
    </row>
    <row r="8783" spans="10:11" x14ac:dyDescent="0.35">
      <c r="J8783" t="e">
        <f>wOBA+VLOOKUP(D8783,order[],2,FALSE)+VLOOKUP(IF(F8783&gt;7,8,IF(F8783=0,1,F8783)),pitches[],2,FALSE)+VLOOKUP(IF(E8783&gt;0,1,E8783),rmatchups[],2,FALSE)</f>
        <v>#N/A</v>
      </c>
      <c r="K8783" t="e">
        <f t="shared" si="161"/>
        <v>#N/A</v>
      </c>
    </row>
    <row r="8784" spans="10:11" x14ac:dyDescent="0.35">
      <c r="J8784" t="e">
        <f>wOBA+VLOOKUP(D8784,order[],2,FALSE)+VLOOKUP(IF(F8784&gt;7,8,IF(F8784=0,1,F8784)),pitches[],2,FALSE)+VLOOKUP(IF(E8784&gt;0,1,E8784),rmatchups[],2,FALSE)</f>
        <v>#N/A</v>
      </c>
      <c r="K8784" t="e">
        <f t="shared" si="161"/>
        <v>#N/A</v>
      </c>
    </row>
    <row r="8785" spans="10:11" x14ac:dyDescent="0.35">
      <c r="J8785" t="e">
        <f>wOBA+VLOOKUP(D8785,order[],2,FALSE)+VLOOKUP(IF(F8785&gt;7,8,IF(F8785=0,1,F8785)),pitches[],2,FALSE)+VLOOKUP(IF(E8785&gt;0,1,E8785),rmatchups[],2,FALSE)</f>
        <v>#N/A</v>
      </c>
      <c r="K8785" t="e">
        <f t="shared" si="161"/>
        <v>#N/A</v>
      </c>
    </row>
    <row r="8786" spans="10:11" x14ac:dyDescent="0.35">
      <c r="J8786" t="e">
        <f>wOBA+VLOOKUP(D8786,order[],2,FALSE)+VLOOKUP(IF(F8786&gt;7,8,IF(F8786=0,1,F8786)),pitches[],2,FALSE)+VLOOKUP(IF(E8786&gt;0,1,E8786),rmatchups[],2,FALSE)</f>
        <v>#N/A</v>
      </c>
      <c r="K8786" t="e">
        <f t="shared" si="161"/>
        <v>#N/A</v>
      </c>
    </row>
    <row r="8787" spans="10:11" x14ac:dyDescent="0.35">
      <c r="J8787" t="e">
        <f>wOBA+VLOOKUP(D8787,order[],2,FALSE)+VLOOKUP(IF(F8787&gt;7,8,IF(F8787=0,1,F8787)),pitches[],2,FALSE)+VLOOKUP(IF(E8787&gt;0,1,E8787),rmatchups[],2,FALSE)</f>
        <v>#N/A</v>
      </c>
      <c r="K8787" t="e">
        <f t="shared" si="161"/>
        <v>#N/A</v>
      </c>
    </row>
    <row r="8788" spans="10:11" x14ac:dyDescent="0.35">
      <c r="J8788" t="e">
        <f>wOBA+VLOOKUP(D8788,order[],2,FALSE)+VLOOKUP(IF(F8788&gt;7,8,IF(F8788=0,1,F8788)),pitches[],2,FALSE)+VLOOKUP(IF(E8788&gt;0,1,E8788),rmatchups[],2,FALSE)</f>
        <v>#N/A</v>
      </c>
      <c r="K8788" t="e">
        <f t="shared" si="161"/>
        <v>#N/A</v>
      </c>
    </row>
    <row r="8789" spans="10:11" x14ac:dyDescent="0.35">
      <c r="J8789" t="e">
        <f>wOBA+VLOOKUP(D8789,order[],2,FALSE)+VLOOKUP(IF(F8789&gt;7,8,IF(F8789=0,1,F8789)),pitches[],2,FALSE)+VLOOKUP(IF(E8789&gt;0,1,E8789),rmatchups[],2,FALSE)</f>
        <v>#N/A</v>
      </c>
      <c r="K8789" t="e">
        <f t="shared" si="161"/>
        <v>#N/A</v>
      </c>
    </row>
    <row r="8790" spans="10:11" x14ac:dyDescent="0.35">
      <c r="J8790" t="e">
        <f>wOBA+VLOOKUP(D8790,order[],2,FALSE)+VLOOKUP(IF(F8790&gt;7,8,IF(F8790=0,1,F8790)),pitches[],2,FALSE)+VLOOKUP(IF(E8790&gt;0,1,E8790),rmatchups[],2,FALSE)</f>
        <v>#N/A</v>
      </c>
      <c r="K8790" t="e">
        <f t="shared" si="161"/>
        <v>#N/A</v>
      </c>
    </row>
    <row r="8791" spans="10:11" x14ac:dyDescent="0.35">
      <c r="J8791" t="e">
        <f>wOBA+VLOOKUP(D8791,order[],2,FALSE)+VLOOKUP(IF(F8791&gt;7,8,IF(F8791=0,1,F8791)),pitches[],2,FALSE)+VLOOKUP(IF(E8791&gt;0,1,E8791),rmatchups[],2,FALSE)</f>
        <v>#N/A</v>
      </c>
      <c r="K8791" t="e">
        <f t="shared" si="161"/>
        <v>#N/A</v>
      </c>
    </row>
    <row r="8792" spans="10:11" x14ac:dyDescent="0.35">
      <c r="J8792" t="e">
        <f>wOBA+VLOOKUP(D8792,order[],2,FALSE)+VLOOKUP(IF(F8792&gt;7,8,IF(F8792=0,1,F8792)),pitches[],2,FALSE)+VLOOKUP(IF(E8792&gt;0,1,E8792),rmatchups[],2,FALSE)</f>
        <v>#N/A</v>
      </c>
      <c r="K8792" t="e">
        <f t="shared" si="161"/>
        <v>#N/A</v>
      </c>
    </row>
    <row r="8793" spans="10:11" x14ac:dyDescent="0.35">
      <c r="J8793" t="e">
        <f>wOBA+VLOOKUP(D8793,order[],2,FALSE)+VLOOKUP(IF(F8793&gt;7,8,IF(F8793=0,1,F8793)),pitches[],2,FALSE)+VLOOKUP(IF(E8793&gt;0,1,E8793),rmatchups[],2,FALSE)</f>
        <v>#N/A</v>
      </c>
      <c r="K8793" t="e">
        <f t="shared" si="161"/>
        <v>#N/A</v>
      </c>
    </row>
    <row r="8794" spans="10:11" x14ac:dyDescent="0.35">
      <c r="J8794" t="e">
        <f>wOBA+VLOOKUP(D8794,order[],2,FALSE)+VLOOKUP(IF(F8794&gt;7,8,IF(F8794=0,1,F8794)),pitches[],2,FALSE)+VLOOKUP(IF(E8794&gt;0,1,E8794),rmatchups[],2,FALSE)</f>
        <v>#N/A</v>
      </c>
      <c r="K8794" t="e">
        <f t="shared" si="161"/>
        <v>#N/A</v>
      </c>
    </row>
    <row r="8795" spans="10:11" x14ac:dyDescent="0.35">
      <c r="J8795" t="e">
        <f>wOBA+VLOOKUP(D8795,order[],2,FALSE)+VLOOKUP(IF(F8795&gt;7,8,IF(F8795=0,1,F8795)),pitches[],2,FALSE)+VLOOKUP(IF(E8795&gt;0,1,E8795),rmatchups[],2,FALSE)</f>
        <v>#N/A</v>
      </c>
      <c r="K8795" t="e">
        <f t="shared" si="161"/>
        <v>#N/A</v>
      </c>
    </row>
    <row r="8796" spans="10:11" x14ac:dyDescent="0.35">
      <c r="J8796" t="e">
        <f>wOBA+VLOOKUP(D8796,order[],2,FALSE)+VLOOKUP(IF(F8796&gt;7,8,IF(F8796=0,1,F8796)),pitches[],2,FALSE)+VLOOKUP(IF(E8796&gt;0,1,E8796),rmatchups[],2,FALSE)</f>
        <v>#N/A</v>
      </c>
      <c r="K8796" t="e">
        <f t="shared" si="161"/>
        <v>#N/A</v>
      </c>
    </row>
    <row r="8797" spans="10:11" x14ac:dyDescent="0.35">
      <c r="J8797" t="e">
        <f>wOBA+VLOOKUP(D8797,order[],2,FALSE)+VLOOKUP(IF(F8797&gt;7,8,IF(F8797=0,1,F8797)),pitches[],2,FALSE)+VLOOKUP(IF(E8797&gt;0,1,E8797),rmatchups[],2,FALSE)</f>
        <v>#N/A</v>
      </c>
      <c r="K8797" t="e">
        <f t="shared" si="161"/>
        <v>#N/A</v>
      </c>
    </row>
    <row r="8798" spans="10:11" x14ac:dyDescent="0.35">
      <c r="J8798" t="e">
        <f>wOBA+VLOOKUP(D8798,order[],2,FALSE)+VLOOKUP(IF(F8798&gt;7,8,IF(F8798=0,1,F8798)),pitches[],2,FALSE)+VLOOKUP(IF(E8798&gt;0,1,E8798),rmatchups[],2,FALSE)</f>
        <v>#N/A</v>
      </c>
      <c r="K8798" t="e">
        <f t="shared" si="161"/>
        <v>#N/A</v>
      </c>
    </row>
    <row r="8799" spans="10:11" x14ac:dyDescent="0.35">
      <c r="J8799" t="e">
        <f>wOBA+VLOOKUP(D8799,order[],2,FALSE)+VLOOKUP(IF(F8799&gt;7,8,IF(F8799=0,1,F8799)),pitches[],2,FALSE)+VLOOKUP(IF(E8799&gt;0,1,E8799),rmatchups[],2,FALSE)</f>
        <v>#N/A</v>
      </c>
      <c r="K8799" t="e">
        <f t="shared" si="161"/>
        <v>#N/A</v>
      </c>
    </row>
    <row r="8800" spans="10:11" x14ac:dyDescent="0.35">
      <c r="J8800" t="e">
        <f>wOBA+VLOOKUP(D8800,order[],2,FALSE)+VLOOKUP(IF(F8800&gt;7,8,IF(F8800=0,1,F8800)),pitches[],2,FALSE)+VLOOKUP(IF(E8800&gt;0,1,E8800),rmatchups[],2,FALSE)</f>
        <v>#N/A</v>
      </c>
      <c r="K8800" t="e">
        <f t="shared" si="161"/>
        <v>#N/A</v>
      </c>
    </row>
    <row r="8801" spans="10:11" x14ac:dyDescent="0.35">
      <c r="J8801" t="e">
        <f>wOBA+VLOOKUP(D8801,order[],2,FALSE)+VLOOKUP(IF(F8801&gt;7,8,IF(F8801=0,1,F8801)),pitches[],2,FALSE)+VLOOKUP(IF(E8801&gt;0,1,E8801),rmatchups[],2,FALSE)</f>
        <v>#N/A</v>
      </c>
      <c r="K8801" t="e">
        <f t="shared" si="161"/>
        <v>#N/A</v>
      </c>
    </row>
    <row r="8802" spans="10:11" x14ac:dyDescent="0.35">
      <c r="J8802" t="e">
        <f>wOBA+VLOOKUP(D8802,order[],2,FALSE)+VLOOKUP(IF(F8802&gt;7,8,IF(F8802=0,1,F8802)),pitches[],2,FALSE)+VLOOKUP(IF(E8802&gt;0,1,E8802),rmatchups[],2,FALSE)</f>
        <v>#N/A</v>
      </c>
      <c r="K8802" t="e">
        <f t="shared" si="161"/>
        <v>#N/A</v>
      </c>
    </row>
    <row r="8803" spans="10:11" x14ac:dyDescent="0.35">
      <c r="J8803" t="e">
        <f>wOBA+VLOOKUP(D8803,order[],2,FALSE)+VLOOKUP(IF(F8803&gt;7,8,IF(F8803=0,1,F8803)),pitches[],2,FALSE)+VLOOKUP(IF(E8803&gt;0,1,E8803),rmatchups[],2,FALSE)</f>
        <v>#N/A</v>
      </c>
      <c r="K8803" t="e">
        <f t="shared" si="161"/>
        <v>#N/A</v>
      </c>
    </row>
    <row r="8804" spans="10:11" x14ac:dyDescent="0.35">
      <c r="J8804" t="e">
        <f>wOBA+VLOOKUP(D8804,order[],2,FALSE)+VLOOKUP(IF(F8804&gt;7,8,IF(F8804=0,1,F8804)),pitches[],2,FALSE)+VLOOKUP(IF(E8804&gt;0,1,E8804),rmatchups[],2,FALSE)</f>
        <v>#N/A</v>
      </c>
      <c r="K8804" t="e">
        <f t="shared" si="161"/>
        <v>#N/A</v>
      </c>
    </row>
    <row r="8805" spans="10:11" x14ac:dyDescent="0.35">
      <c r="J8805" t="e">
        <f>wOBA+VLOOKUP(D8805,order[],2,FALSE)+VLOOKUP(IF(F8805&gt;7,8,IF(F8805=0,1,F8805)),pitches[],2,FALSE)+VLOOKUP(IF(E8805&gt;0,1,E8805),rmatchups[],2,FALSE)</f>
        <v>#N/A</v>
      </c>
      <c r="K8805" t="e">
        <f t="shared" si="161"/>
        <v>#N/A</v>
      </c>
    </row>
    <row r="8806" spans="10:11" x14ac:dyDescent="0.35">
      <c r="J8806" t="e">
        <f>wOBA+VLOOKUP(D8806,order[],2,FALSE)+VLOOKUP(IF(F8806&gt;7,8,IF(F8806=0,1,F8806)),pitches[],2,FALSE)+VLOOKUP(IF(E8806&gt;0,1,E8806),rmatchups[],2,FALSE)</f>
        <v>#N/A</v>
      </c>
      <c r="K8806" t="e">
        <f t="shared" si="161"/>
        <v>#N/A</v>
      </c>
    </row>
    <row r="8807" spans="10:11" x14ac:dyDescent="0.35">
      <c r="J8807" t="e">
        <f>wOBA+VLOOKUP(D8807,order[],2,FALSE)+VLOOKUP(IF(F8807&gt;7,8,IF(F8807=0,1,F8807)),pitches[],2,FALSE)+VLOOKUP(IF(E8807&gt;0,1,E8807),rmatchups[],2,FALSE)</f>
        <v>#N/A</v>
      </c>
      <c r="K8807" t="e">
        <f t="shared" si="161"/>
        <v>#N/A</v>
      </c>
    </row>
    <row r="8808" spans="10:11" x14ac:dyDescent="0.35">
      <c r="J8808" t="e">
        <f>wOBA+VLOOKUP(D8808,order[],2,FALSE)+VLOOKUP(IF(F8808&gt;7,8,IF(F8808=0,1,F8808)),pitches[],2,FALSE)+VLOOKUP(IF(E8808&gt;0,1,E8808),rmatchups[],2,FALSE)</f>
        <v>#N/A</v>
      </c>
      <c r="K8808" t="e">
        <f t="shared" si="161"/>
        <v>#N/A</v>
      </c>
    </row>
    <row r="8809" spans="10:11" x14ac:dyDescent="0.35">
      <c r="J8809" t="e">
        <f>wOBA+VLOOKUP(D8809,order[],2,FALSE)+VLOOKUP(IF(F8809&gt;7,8,IF(F8809=0,1,F8809)),pitches[],2,FALSE)+VLOOKUP(IF(E8809&gt;0,1,E8809),rmatchups[],2,FALSE)</f>
        <v>#N/A</v>
      </c>
      <c r="K8809" t="e">
        <f t="shared" si="161"/>
        <v>#N/A</v>
      </c>
    </row>
    <row r="8810" spans="10:11" x14ac:dyDescent="0.35">
      <c r="J8810" t="e">
        <f>wOBA+VLOOKUP(D8810,order[],2,FALSE)+VLOOKUP(IF(F8810&gt;7,8,IF(F8810=0,1,F8810)),pitches[],2,FALSE)+VLOOKUP(IF(E8810&gt;0,1,E8810),rmatchups[],2,FALSE)</f>
        <v>#N/A</v>
      </c>
      <c r="K8810" t="e">
        <f t="shared" si="161"/>
        <v>#N/A</v>
      </c>
    </row>
    <row r="8811" spans="10:11" x14ac:dyDescent="0.35">
      <c r="J8811" t="e">
        <f>wOBA+VLOOKUP(D8811,order[],2,FALSE)+VLOOKUP(IF(F8811&gt;7,8,IF(F8811=0,1,F8811)),pitches[],2,FALSE)+VLOOKUP(IF(E8811&gt;0,1,E8811),rmatchups[],2,FALSE)</f>
        <v>#N/A</v>
      </c>
      <c r="K8811" t="e">
        <f t="shared" si="161"/>
        <v>#N/A</v>
      </c>
    </row>
    <row r="8812" spans="10:11" x14ac:dyDescent="0.35">
      <c r="J8812" t="e">
        <f>wOBA+VLOOKUP(D8812,order[],2,FALSE)+VLOOKUP(IF(F8812&gt;7,8,IF(F8812=0,1,F8812)),pitches[],2,FALSE)+VLOOKUP(IF(E8812&gt;0,1,E8812),rmatchups[],2,FALSE)</f>
        <v>#N/A</v>
      </c>
      <c r="K8812" t="e">
        <f t="shared" si="161"/>
        <v>#N/A</v>
      </c>
    </row>
    <row r="8813" spans="10:11" x14ac:dyDescent="0.35">
      <c r="J8813" t="e">
        <f>wOBA+VLOOKUP(D8813,order[],2,FALSE)+VLOOKUP(IF(F8813&gt;7,8,IF(F8813=0,1,F8813)),pitches[],2,FALSE)+VLOOKUP(IF(E8813&gt;0,1,E8813),rmatchups[],2,FALSE)</f>
        <v>#N/A</v>
      </c>
      <c r="K8813" t="e">
        <f t="shared" si="161"/>
        <v>#N/A</v>
      </c>
    </row>
    <row r="8814" spans="10:11" x14ac:dyDescent="0.35">
      <c r="J8814" t="e">
        <f>wOBA+VLOOKUP(D8814,order[],2,FALSE)+VLOOKUP(IF(F8814&gt;7,8,IF(F8814=0,1,F8814)),pitches[],2,FALSE)+VLOOKUP(IF(E8814&gt;0,1,E8814),rmatchups[],2,FALSE)</f>
        <v>#N/A</v>
      </c>
      <c r="K8814" t="e">
        <f t="shared" si="161"/>
        <v>#N/A</v>
      </c>
    </row>
    <row r="8815" spans="10:11" x14ac:dyDescent="0.35">
      <c r="J8815" t="e">
        <f>wOBA+VLOOKUP(D8815,order[],2,FALSE)+VLOOKUP(IF(F8815&gt;7,8,IF(F8815=0,1,F8815)),pitches[],2,FALSE)+VLOOKUP(IF(E8815&gt;0,1,E8815),rmatchups[],2,FALSE)</f>
        <v>#N/A</v>
      </c>
      <c r="K8815" t="e">
        <f t="shared" si="161"/>
        <v>#N/A</v>
      </c>
    </row>
    <row r="8816" spans="10:11" x14ac:dyDescent="0.35">
      <c r="J8816" t="e">
        <f>wOBA+VLOOKUP(D8816,order[],2,FALSE)+VLOOKUP(IF(F8816&gt;7,8,IF(F8816=0,1,F8816)),pitches[],2,FALSE)+VLOOKUP(IF(E8816&gt;0,1,E8816),rmatchups[],2,FALSE)</f>
        <v>#N/A</v>
      </c>
      <c r="K8816" t="e">
        <f t="shared" si="161"/>
        <v>#N/A</v>
      </c>
    </row>
    <row r="8817" spans="10:11" x14ac:dyDescent="0.35">
      <c r="J8817" t="e">
        <f>wOBA+VLOOKUP(D8817,order[],2,FALSE)+VLOOKUP(IF(F8817&gt;7,8,IF(F8817=0,1,F8817)),pitches[],2,FALSE)+VLOOKUP(IF(E8817&gt;0,1,E8817),rmatchups[],2,FALSE)</f>
        <v>#N/A</v>
      </c>
      <c r="K8817" t="e">
        <f t="shared" si="161"/>
        <v>#N/A</v>
      </c>
    </row>
    <row r="8818" spans="10:11" x14ac:dyDescent="0.35">
      <c r="J8818" t="e">
        <f>wOBA+VLOOKUP(D8818,order[],2,FALSE)+VLOOKUP(IF(F8818&gt;7,8,IF(F8818=0,1,F8818)),pitches[],2,FALSE)+VLOOKUP(IF(E8818&gt;0,1,E8818),rmatchups[],2,FALSE)</f>
        <v>#N/A</v>
      </c>
      <c r="K8818" t="e">
        <f t="shared" si="161"/>
        <v>#N/A</v>
      </c>
    </row>
    <row r="8819" spans="10:11" x14ac:dyDescent="0.35">
      <c r="J8819" t="e">
        <f>wOBA+VLOOKUP(D8819,order[],2,FALSE)+VLOOKUP(IF(F8819&gt;7,8,IF(F8819=0,1,F8819)),pitches[],2,FALSE)+VLOOKUP(IF(E8819&gt;0,1,E8819),rmatchups[],2,FALSE)</f>
        <v>#N/A</v>
      </c>
      <c r="K8819" t="e">
        <f t="shared" si="161"/>
        <v>#N/A</v>
      </c>
    </row>
    <row r="8820" spans="10:11" x14ac:dyDescent="0.35">
      <c r="J8820" t="e">
        <f>wOBA+VLOOKUP(D8820,order[],2,FALSE)+VLOOKUP(IF(F8820&gt;7,8,IF(F8820=0,1,F8820)),pitches[],2,FALSE)+VLOOKUP(IF(E8820&gt;0,1,E8820),rmatchups[],2,FALSE)</f>
        <v>#N/A</v>
      </c>
      <c r="K8820" t="e">
        <f t="shared" si="161"/>
        <v>#N/A</v>
      </c>
    </row>
    <row r="8821" spans="10:11" x14ac:dyDescent="0.35">
      <c r="J8821" t="e">
        <f>wOBA+VLOOKUP(D8821,order[],2,FALSE)+VLOOKUP(IF(F8821&gt;7,8,IF(F8821=0,1,F8821)),pitches[],2,FALSE)+VLOOKUP(IF(E8821&gt;0,1,E8821),rmatchups[],2,FALSE)</f>
        <v>#N/A</v>
      </c>
      <c r="K8821" t="e">
        <f t="shared" si="161"/>
        <v>#N/A</v>
      </c>
    </row>
    <row r="8822" spans="10:11" x14ac:dyDescent="0.35">
      <c r="J8822" t="e">
        <f>wOBA+VLOOKUP(D8822,order[],2,FALSE)+VLOOKUP(IF(F8822&gt;7,8,IF(F8822=0,1,F8822)),pitches[],2,FALSE)+VLOOKUP(IF(E8822&gt;0,1,E8822),rmatchups[],2,FALSE)</f>
        <v>#N/A</v>
      </c>
      <c r="K8822" t="e">
        <f t="shared" si="161"/>
        <v>#N/A</v>
      </c>
    </row>
    <row r="8823" spans="10:11" x14ac:dyDescent="0.35">
      <c r="J8823" t="e">
        <f>wOBA+VLOOKUP(D8823,order[],2,FALSE)+VLOOKUP(IF(F8823&gt;7,8,IF(F8823=0,1,F8823)),pitches[],2,FALSE)+VLOOKUP(IF(E8823&gt;0,1,E8823),rmatchups[],2,FALSE)</f>
        <v>#N/A</v>
      </c>
      <c r="K8823" t="e">
        <f t="shared" si="161"/>
        <v>#N/A</v>
      </c>
    </row>
    <row r="8824" spans="10:11" x14ac:dyDescent="0.35">
      <c r="J8824" t="e">
        <f>wOBA+VLOOKUP(D8824,order[],2,FALSE)+VLOOKUP(IF(F8824&gt;7,8,IF(F8824=0,1,F8824)),pitches[],2,FALSE)+VLOOKUP(IF(E8824&gt;0,1,E8824),rmatchups[],2,FALSE)</f>
        <v>#N/A</v>
      </c>
      <c r="K8824" t="e">
        <f t="shared" si="161"/>
        <v>#N/A</v>
      </c>
    </row>
    <row r="8825" spans="10:11" x14ac:dyDescent="0.35">
      <c r="J8825" t="e">
        <f>wOBA+VLOOKUP(D8825,order[],2,FALSE)+VLOOKUP(IF(F8825&gt;7,8,IF(F8825=0,1,F8825)),pitches[],2,FALSE)+VLOOKUP(IF(E8825&gt;0,1,E8825),rmatchups[],2,FALSE)</f>
        <v>#N/A</v>
      </c>
      <c r="K8825" t="e">
        <f t="shared" si="161"/>
        <v>#N/A</v>
      </c>
    </row>
    <row r="8826" spans="10:11" x14ac:dyDescent="0.35">
      <c r="J8826" t="e">
        <f>wOBA+VLOOKUP(D8826,order[],2,FALSE)+VLOOKUP(IF(F8826&gt;7,8,IF(F8826=0,1,F8826)),pitches[],2,FALSE)+VLOOKUP(IF(E8826&gt;0,1,E8826),rmatchups[],2,FALSE)</f>
        <v>#N/A</v>
      </c>
      <c r="K8826" t="e">
        <f t="shared" si="161"/>
        <v>#N/A</v>
      </c>
    </row>
    <row r="8827" spans="10:11" x14ac:dyDescent="0.35">
      <c r="J8827" t="e">
        <f>wOBA+VLOOKUP(D8827,order[],2,FALSE)+VLOOKUP(IF(F8827&gt;7,8,IF(F8827=0,1,F8827)),pitches[],2,FALSE)+VLOOKUP(IF(E8827&gt;0,1,E8827),rmatchups[],2,FALSE)</f>
        <v>#N/A</v>
      </c>
      <c r="K8827" t="e">
        <f t="shared" si="161"/>
        <v>#N/A</v>
      </c>
    </row>
    <row r="8828" spans="10:11" x14ac:dyDescent="0.35">
      <c r="J8828" t="e">
        <f>wOBA+VLOOKUP(D8828,order[],2,FALSE)+VLOOKUP(IF(F8828&gt;7,8,IF(F8828=0,1,F8828)),pitches[],2,FALSE)+VLOOKUP(IF(E8828&gt;0,1,E8828),rmatchups[],2,FALSE)</f>
        <v>#N/A</v>
      </c>
      <c r="K8828" t="e">
        <f t="shared" si="161"/>
        <v>#N/A</v>
      </c>
    </row>
    <row r="8829" spans="10:11" x14ac:dyDescent="0.35">
      <c r="J8829" t="e">
        <f>wOBA+VLOOKUP(D8829,order[],2,FALSE)+VLOOKUP(IF(F8829&gt;7,8,IF(F8829=0,1,F8829)),pitches[],2,FALSE)+VLOOKUP(IF(E8829&gt;0,1,E8829),rmatchups[],2,FALSE)</f>
        <v>#N/A</v>
      </c>
      <c r="K8829" t="e">
        <f t="shared" si="161"/>
        <v>#N/A</v>
      </c>
    </row>
    <row r="8830" spans="10:11" x14ac:dyDescent="0.35">
      <c r="J8830" t="e">
        <f>wOBA+VLOOKUP(D8830,order[],2,FALSE)+VLOOKUP(IF(F8830&gt;7,8,IF(F8830=0,1,F8830)),pitches[],2,FALSE)+VLOOKUP(IF(E8830&gt;0,1,E8830),rmatchups[],2,FALSE)</f>
        <v>#N/A</v>
      </c>
      <c r="K8830" t="e">
        <f t="shared" si="161"/>
        <v>#N/A</v>
      </c>
    </row>
    <row r="8831" spans="10:11" x14ac:dyDescent="0.35">
      <c r="J8831" t="e">
        <f>wOBA+VLOOKUP(D8831,order[],2,FALSE)+VLOOKUP(IF(F8831&gt;7,8,IF(F8831=0,1,F8831)),pitches[],2,FALSE)+VLOOKUP(IF(E8831&gt;0,1,E8831),rmatchups[],2,FALSE)</f>
        <v>#N/A</v>
      </c>
      <c r="K8831" t="e">
        <f t="shared" si="161"/>
        <v>#N/A</v>
      </c>
    </row>
    <row r="8832" spans="10:11" x14ac:dyDescent="0.35">
      <c r="J8832" t="e">
        <f>wOBA+VLOOKUP(D8832,order[],2,FALSE)+VLOOKUP(IF(F8832&gt;7,8,IF(F8832=0,1,F8832)),pitches[],2,FALSE)+VLOOKUP(IF(E8832&gt;0,1,E8832),rmatchups[],2,FALSE)</f>
        <v>#N/A</v>
      </c>
      <c r="K8832" t="e">
        <f t="shared" si="161"/>
        <v>#N/A</v>
      </c>
    </row>
    <row r="8833" spans="10:11" x14ac:dyDescent="0.35">
      <c r="J8833" t="e">
        <f>wOBA+VLOOKUP(D8833,order[],2,FALSE)+VLOOKUP(IF(F8833&gt;7,8,IF(F8833=0,1,F8833)),pitches[],2,FALSE)+VLOOKUP(IF(E8833&gt;0,1,E8833),rmatchups[],2,FALSE)</f>
        <v>#N/A</v>
      </c>
      <c r="K8833" t="e">
        <f t="shared" si="161"/>
        <v>#N/A</v>
      </c>
    </row>
    <row r="8834" spans="10:11" x14ac:dyDescent="0.35">
      <c r="J8834" t="e">
        <f>wOBA+VLOOKUP(D8834,order[],2,FALSE)+VLOOKUP(IF(F8834&gt;7,8,IF(F8834=0,1,F8834)),pitches[],2,FALSE)+VLOOKUP(IF(E8834&gt;0,1,E8834),rmatchups[],2,FALSE)</f>
        <v>#N/A</v>
      </c>
      <c r="K8834" t="e">
        <f t="shared" si="161"/>
        <v>#N/A</v>
      </c>
    </row>
    <row r="8835" spans="10:11" x14ac:dyDescent="0.35">
      <c r="J8835" t="e">
        <f>wOBA+VLOOKUP(D8835,order[],2,FALSE)+VLOOKUP(IF(F8835&gt;7,8,IF(F8835=0,1,F8835)),pitches[],2,FALSE)+VLOOKUP(IF(E8835&gt;0,1,E8835),rmatchups[],2,FALSE)</f>
        <v>#N/A</v>
      </c>
      <c r="K8835" t="e">
        <f t="shared" ref="K8835:K8898" si="162">H8835-J8835</f>
        <v>#N/A</v>
      </c>
    </row>
    <row r="8836" spans="10:11" x14ac:dyDescent="0.35">
      <c r="J8836" t="e">
        <f>wOBA+VLOOKUP(D8836,order[],2,FALSE)+VLOOKUP(IF(F8836&gt;7,8,IF(F8836=0,1,F8836)),pitches[],2,FALSE)+VLOOKUP(IF(E8836&gt;0,1,E8836),rmatchups[],2,FALSE)</f>
        <v>#N/A</v>
      </c>
      <c r="K8836" t="e">
        <f t="shared" si="162"/>
        <v>#N/A</v>
      </c>
    </row>
    <row r="8837" spans="10:11" x14ac:dyDescent="0.35">
      <c r="J8837" t="e">
        <f>wOBA+VLOOKUP(D8837,order[],2,FALSE)+VLOOKUP(IF(F8837&gt;7,8,IF(F8837=0,1,F8837)),pitches[],2,FALSE)+VLOOKUP(IF(E8837&gt;0,1,E8837),rmatchups[],2,FALSE)</f>
        <v>#N/A</v>
      </c>
      <c r="K8837" t="e">
        <f t="shared" si="162"/>
        <v>#N/A</v>
      </c>
    </row>
    <row r="8838" spans="10:11" x14ac:dyDescent="0.35">
      <c r="J8838" t="e">
        <f>wOBA+VLOOKUP(D8838,order[],2,FALSE)+VLOOKUP(IF(F8838&gt;7,8,IF(F8838=0,1,F8838)),pitches[],2,FALSE)+VLOOKUP(IF(E8838&gt;0,1,E8838),rmatchups[],2,FALSE)</f>
        <v>#N/A</v>
      </c>
      <c r="K8838" t="e">
        <f t="shared" si="162"/>
        <v>#N/A</v>
      </c>
    </row>
    <row r="8839" spans="10:11" x14ac:dyDescent="0.35">
      <c r="J8839" t="e">
        <f>wOBA+VLOOKUP(D8839,order[],2,FALSE)+VLOOKUP(IF(F8839&gt;7,8,IF(F8839=0,1,F8839)),pitches[],2,FALSE)+VLOOKUP(IF(E8839&gt;0,1,E8839),rmatchups[],2,FALSE)</f>
        <v>#N/A</v>
      </c>
      <c r="K8839" t="e">
        <f t="shared" si="162"/>
        <v>#N/A</v>
      </c>
    </row>
    <row r="8840" spans="10:11" x14ac:dyDescent="0.35">
      <c r="J8840" t="e">
        <f>wOBA+VLOOKUP(D8840,order[],2,FALSE)+VLOOKUP(IF(F8840&gt;7,8,IF(F8840=0,1,F8840)),pitches[],2,FALSE)+VLOOKUP(IF(E8840&gt;0,1,E8840),rmatchups[],2,FALSE)</f>
        <v>#N/A</v>
      </c>
      <c r="K8840" t="e">
        <f t="shared" si="162"/>
        <v>#N/A</v>
      </c>
    </row>
    <row r="8841" spans="10:11" x14ac:dyDescent="0.35">
      <c r="J8841" t="e">
        <f>wOBA+VLOOKUP(D8841,order[],2,FALSE)+VLOOKUP(IF(F8841&gt;7,8,IF(F8841=0,1,F8841)),pitches[],2,FALSE)+VLOOKUP(IF(E8841&gt;0,1,E8841),rmatchups[],2,FALSE)</f>
        <v>#N/A</v>
      </c>
      <c r="K8841" t="e">
        <f t="shared" si="162"/>
        <v>#N/A</v>
      </c>
    </row>
    <row r="8842" spans="10:11" x14ac:dyDescent="0.35">
      <c r="J8842" t="e">
        <f>wOBA+VLOOKUP(D8842,order[],2,FALSE)+VLOOKUP(IF(F8842&gt;7,8,IF(F8842=0,1,F8842)),pitches[],2,FALSE)+VLOOKUP(IF(E8842&gt;0,1,E8842),rmatchups[],2,FALSE)</f>
        <v>#N/A</v>
      </c>
      <c r="K8842" t="e">
        <f t="shared" si="162"/>
        <v>#N/A</v>
      </c>
    </row>
    <row r="8843" spans="10:11" x14ac:dyDescent="0.35">
      <c r="J8843" t="e">
        <f>wOBA+VLOOKUP(D8843,order[],2,FALSE)+VLOOKUP(IF(F8843&gt;7,8,IF(F8843=0,1,F8843)),pitches[],2,FALSE)+VLOOKUP(IF(E8843&gt;0,1,E8843),rmatchups[],2,FALSE)</f>
        <v>#N/A</v>
      </c>
      <c r="K8843" t="e">
        <f t="shared" si="162"/>
        <v>#N/A</v>
      </c>
    </row>
    <row r="8844" spans="10:11" x14ac:dyDescent="0.35">
      <c r="J8844" t="e">
        <f>wOBA+VLOOKUP(D8844,order[],2,FALSE)+VLOOKUP(IF(F8844&gt;7,8,IF(F8844=0,1,F8844)),pitches[],2,FALSE)+VLOOKUP(IF(E8844&gt;0,1,E8844),rmatchups[],2,FALSE)</f>
        <v>#N/A</v>
      </c>
      <c r="K8844" t="e">
        <f t="shared" si="162"/>
        <v>#N/A</v>
      </c>
    </row>
    <row r="8845" spans="10:11" x14ac:dyDescent="0.35">
      <c r="J8845" t="e">
        <f>wOBA+VLOOKUP(D8845,order[],2,FALSE)+VLOOKUP(IF(F8845&gt;7,8,IF(F8845=0,1,F8845)),pitches[],2,FALSE)+VLOOKUP(IF(E8845&gt;0,1,E8845),rmatchups[],2,FALSE)</f>
        <v>#N/A</v>
      </c>
      <c r="K8845" t="e">
        <f t="shared" si="162"/>
        <v>#N/A</v>
      </c>
    </row>
    <row r="8846" spans="10:11" x14ac:dyDescent="0.35">
      <c r="J8846" t="e">
        <f>wOBA+VLOOKUP(D8846,order[],2,FALSE)+VLOOKUP(IF(F8846&gt;7,8,IF(F8846=0,1,F8846)),pitches[],2,FALSE)+VLOOKUP(IF(E8846&gt;0,1,E8846),rmatchups[],2,FALSE)</f>
        <v>#N/A</v>
      </c>
      <c r="K8846" t="e">
        <f t="shared" si="162"/>
        <v>#N/A</v>
      </c>
    </row>
    <row r="8847" spans="10:11" x14ac:dyDescent="0.35">
      <c r="J8847" t="e">
        <f>wOBA+VLOOKUP(D8847,order[],2,FALSE)+VLOOKUP(IF(F8847&gt;7,8,IF(F8847=0,1,F8847)),pitches[],2,FALSE)+VLOOKUP(IF(E8847&gt;0,1,E8847),rmatchups[],2,FALSE)</f>
        <v>#N/A</v>
      </c>
      <c r="K8847" t="e">
        <f t="shared" si="162"/>
        <v>#N/A</v>
      </c>
    </row>
    <row r="8848" spans="10:11" x14ac:dyDescent="0.35">
      <c r="J8848" t="e">
        <f>wOBA+VLOOKUP(D8848,order[],2,FALSE)+VLOOKUP(IF(F8848&gt;7,8,IF(F8848=0,1,F8848)),pitches[],2,FALSE)+VLOOKUP(IF(E8848&gt;0,1,E8848),rmatchups[],2,FALSE)</f>
        <v>#N/A</v>
      </c>
      <c r="K8848" t="e">
        <f t="shared" si="162"/>
        <v>#N/A</v>
      </c>
    </row>
    <row r="8849" spans="10:11" x14ac:dyDescent="0.35">
      <c r="J8849" t="e">
        <f>wOBA+VLOOKUP(D8849,order[],2,FALSE)+VLOOKUP(IF(F8849&gt;7,8,IF(F8849=0,1,F8849)),pitches[],2,FALSE)+VLOOKUP(IF(E8849&gt;0,1,E8849),rmatchups[],2,FALSE)</f>
        <v>#N/A</v>
      </c>
      <c r="K8849" t="e">
        <f t="shared" si="162"/>
        <v>#N/A</v>
      </c>
    </row>
    <row r="8850" spans="10:11" x14ac:dyDescent="0.35">
      <c r="J8850" t="e">
        <f>wOBA+VLOOKUP(D8850,order[],2,FALSE)+VLOOKUP(IF(F8850&gt;7,8,IF(F8850=0,1,F8850)),pitches[],2,FALSE)+VLOOKUP(IF(E8850&gt;0,1,E8850),rmatchups[],2,FALSE)</f>
        <v>#N/A</v>
      </c>
      <c r="K8850" t="e">
        <f t="shared" si="162"/>
        <v>#N/A</v>
      </c>
    </row>
    <row r="8851" spans="10:11" x14ac:dyDescent="0.35">
      <c r="J8851" t="e">
        <f>wOBA+VLOOKUP(D8851,order[],2,FALSE)+VLOOKUP(IF(F8851&gt;7,8,IF(F8851=0,1,F8851)),pitches[],2,FALSE)+VLOOKUP(IF(E8851&gt;0,1,E8851),rmatchups[],2,FALSE)</f>
        <v>#N/A</v>
      </c>
      <c r="K8851" t="e">
        <f t="shared" si="162"/>
        <v>#N/A</v>
      </c>
    </row>
    <row r="8852" spans="10:11" x14ac:dyDescent="0.35">
      <c r="J8852" t="e">
        <f>wOBA+VLOOKUP(D8852,order[],2,FALSE)+VLOOKUP(IF(F8852&gt;7,8,IF(F8852=0,1,F8852)),pitches[],2,FALSE)+VLOOKUP(IF(E8852&gt;0,1,E8852),rmatchups[],2,FALSE)</f>
        <v>#N/A</v>
      </c>
      <c r="K8852" t="e">
        <f t="shared" si="162"/>
        <v>#N/A</v>
      </c>
    </row>
    <row r="8853" spans="10:11" x14ac:dyDescent="0.35">
      <c r="J8853" t="e">
        <f>wOBA+VLOOKUP(D8853,order[],2,FALSE)+VLOOKUP(IF(F8853&gt;7,8,IF(F8853=0,1,F8853)),pitches[],2,FALSE)+VLOOKUP(IF(E8853&gt;0,1,E8853),rmatchups[],2,FALSE)</f>
        <v>#N/A</v>
      </c>
      <c r="K8853" t="e">
        <f t="shared" si="162"/>
        <v>#N/A</v>
      </c>
    </row>
    <row r="8854" spans="10:11" x14ac:dyDescent="0.35">
      <c r="J8854" t="e">
        <f>wOBA+VLOOKUP(D8854,order[],2,FALSE)+VLOOKUP(IF(F8854&gt;7,8,IF(F8854=0,1,F8854)),pitches[],2,FALSE)+VLOOKUP(IF(E8854&gt;0,1,E8854),rmatchups[],2,FALSE)</f>
        <v>#N/A</v>
      </c>
      <c r="K8854" t="e">
        <f t="shared" si="162"/>
        <v>#N/A</v>
      </c>
    </row>
    <row r="8855" spans="10:11" x14ac:dyDescent="0.35">
      <c r="J8855" t="e">
        <f>wOBA+VLOOKUP(D8855,order[],2,FALSE)+VLOOKUP(IF(F8855&gt;7,8,IF(F8855=0,1,F8855)),pitches[],2,FALSE)+VLOOKUP(IF(E8855&gt;0,1,E8855),rmatchups[],2,FALSE)</f>
        <v>#N/A</v>
      </c>
      <c r="K8855" t="e">
        <f t="shared" si="162"/>
        <v>#N/A</v>
      </c>
    </row>
    <row r="8856" spans="10:11" x14ac:dyDescent="0.35">
      <c r="J8856" t="e">
        <f>wOBA+VLOOKUP(D8856,order[],2,FALSE)+VLOOKUP(IF(F8856&gt;7,8,IF(F8856=0,1,F8856)),pitches[],2,FALSE)+VLOOKUP(IF(E8856&gt;0,1,E8856),rmatchups[],2,FALSE)</f>
        <v>#N/A</v>
      </c>
      <c r="K8856" t="e">
        <f t="shared" si="162"/>
        <v>#N/A</v>
      </c>
    </row>
    <row r="8857" spans="10:11" x14ac:dyDescent="0.35">
      <c r="J8857" t="e">
        <f>wOBA+VLOOKUP(D8857,order[],2,FALSE)+VLOOKUP(IF(F8857&gt;7,8,IF(F8857=0,1,F8857)),pitches[],2,FALSE)+VLOOKUP(IF(E8857&gt;0,1,E8857),rmatchups[],2,FALSE)</f>
        <v>#N/A</v>
      </c>
      <c r="K8857" t="e">
        <f t="shared" si="162"/>
        <v>#N/A</v>
      </c>
    </row>
    <row r="8858" spans="10:11" x14ac:dyDescent="0.35">
      <c r="J8858" t="e">
        <f>wOBA+VLOOKUP(D8858,order[],2,FALSE)+VLOOKUP(IF(F8858&gt;7,8,IF(F8858=0,1,F8858)),pitches[],2,FALSE)+VLOOKUP(IF(E8858&gt;0,1,E8858),rmatchups[],2,FALSE)</f>
        <v>#N/A</v>
      </c>
      <c r="K8858" t="e">
        <f t="shared" si="162"/>
        <v>#N/A</v>
      </c>
    </row>
    <row r="8859" spans="10:11" x14ac:dyDescent="0.35">
      <c r="J8859" t="e">
        <f>wOBA+VLOOKUP(D8859,order[],2,FALSE)+VLOOKUP(IF(F8859&gt;7,8,IF(F8859=0,1,F8859)),pitches[],2,FALSE)+VLOOKUP(IF(E8859&gt;0,1,E8859),rmatchups[],2,FALSE)</f>
        <v>#N/A</v>
      </c>
      <c r="K8859" t="e">
        <f t="shared" si="162"/>
        <v>#N/A</v>
      </c>
    </row>
    <row r="8860" spans="10:11" x14ac:dyDescent="0.35">
      <c r="J8860" t="e">
        <f>wOBA+VLOOKUP(D8860,order[],2,FALSE)+VLOOKUP(IF(F8860&gt;7,8,IF(F8860=0,1,F8860)),pitches[],2,FALSE)+VLOOKUP(IF(E8860&gt;0,1,E8860),rmatchups[],2,FALSE)</f>
        <v>#N/A</v>
      </c>
      <c r="K8860" t="e">
        <f t="shared" si="162"/>
        <v>#N/A</v>
      </c>
    </row>
    <row r="8861" spans="10:11" x14ac:dyDescent="0.35">
      <c r="J8861" t="e">
        <f>wOBA+VLOOKUP(D8861,order[],2,FALSE)+VLOOKUP(IF(F8861&gt;7,8,IF(F8861=0,1,F8861)),pitches[],2,FALSE)+VLOOKUP(IF(E8861&gt;0,1,E8861),rmatchups[],2,FALSE)</f>
        <v>#N/A</v>
      </c>
      <c r="K8861" t="e">
        <f t="shared" si="162"/>
        <v>#N/A</v>
      </c>
    </row>
    <row r="8862" spans="10:11" x14ac:dyDescent="0.35">
      <c r="J8862" t="e">
        <f>wOBA+VLOOKUP(D8862,order[],2,FALSE)+VLOOKUP(IF(F8862&gt;7,8,IF(F8862=0,1,F8862)),pitches[],2,FALSE)+VLOOKUP(IF(E8862&gt;0,1,E8862),rmatchups[],2,FALSE)</f>
        <v>#N/A</v>
      </c>
      <c r="K8862" t="e">
        <f t="shared" si="162"/>
        <v>#N/A</v>
      </c>
    </row>
    <row r="8863" spans="10:11" x14ac:dyDescent="0.35">
      <c r="J8863" t="e">
        <f>wOBA+VLOOKUP(D8863,order[],2,FALSE)+VLOOKUP(IF(F8863&gt;7,8,IF(F8863=0,1,F8863)),pitches[],2,FALSE)+VLOOKUP(IF(E8863&gt;0,1,E8863),rmatchups[],2,FALSE)</f>
        <v>#N/A</v>
      </c>
      <c r="K8863" t="e">
        <f t="shared" si="162"/>
        <v>#N/A</v>
      </c>
    </row>
    <row r="8864" spans="10:11" x14ac:dyDescent="0.35">
      <c r="J8864" t="e">
        <f>wOBA+VLOOKUP(D8864,order[],2,FALSE)+VLOOKUP(IF(F8864&gt;7,8,IF(F8864=0,1,F8864)),pitches[],2,FALSE)+VLOOKUP(IF(E8864&gt;0,1,E8864),rmatchups[],2,FALSE)</f>
        <v>#N/A</v>
      </c>
      <c r="K8864" t="e">
        <f t="shared" si="162"/>
        <v>#N/A</v>
      </c>
    </row>
    <row r="8865" spans="10:11" x14ac:dyDescent="0.35">
      <c r="J8865" t="e">
        <f>wOBA+VLOOKUP(D8865,order[],2,FALSE)+VLOOKUP(IF(F8865&gt;7,8,IF(F8865=0,1,F8865)),pitches[],2,FALSE)+VLOOKUP(IF(E8865&gt;0,1,E8865),rmatchups[],2,FALSE)</f>
        <v>#N/A</v>
      </c>
      <c r="K8865" t="e">
        <f t="shared" si="162"/>
        <v>#N/A</v>
      </c>
    </row>
    <row r="8866" spans="10:11" x14ac:dyDescent="0.35">
      <c r="J8866" t="e">
        <f>wOBA+VLOOKUP(D8866,order[],2,FALSE)+VLOOKUP(IF(F8866&gt;7,8,IF(F8866=0,1,F8866)),pitches[],2,FALSE)+VLOOKUP(IF(E8866&gt;0,1,E8866),rmatchups[],2,FALSE)</f>
        <v>#N/A</v>
      </c>
      <c r="K8866" t="e">
        <f t="shared" si="162"/>
        <v>#N/A</v>
      </c>
    </row>
    <row r="8867" spans="10:11" x14ac:dyDescent="0.35">
      <c r="J8867" t="e">
        <f>wOBA+VLOOKUP(D8867,order[],2,FALSE)+VLOOKUP(IF(F8867&gt;7,8,IF(F8867=0,1,F8867)),pitches[],2,FALSE)+VLOOKUP(IF(E8867&gt;0,1,E8867),rmatchups[],2,FALSE)</f>
        <v>#N/A</v>
      </c>
      <c r="K8867" t="e">
        <f t="shared" si="162"/>
        <v>#N/A</v>
      </c>
    </row>
    <row r="8868" spans="10:11" x14ac:dyDescent="0.35">
      <c r="J8868" t="e">
        <f>wOBA+VLOOKUP(D8868,order[],2,FALSE)+VLOOKUP(IF(F8868&gt;7,8,IF(F8868=0,1,F8868)),pitches[],2,FALSE)+VLOOKUP(IF(E8868&gt;0,1,E8868),rmatchups[],2,FALSE)</f>
        <v>#N/A</v>
      </c>
      <c r="K8868" t="e">
        <f t="shared" si="162"/>
        <v>#N/A</v>
      </c>
    </row>
    <row r="8869" spans="10:11" x14ac:dyDescent="0.35">
      <c r="J8869" t="e">
        <f>wOBA+VLOOKUP(D8869,order[],2,FALSE)+VLOOKUP(IF(F8869&gt;7,8,IF(F8869=0,1,F8869)),pitches[],2,FALSE)+VLOOKUP(IF(E8869&gt;0,1,E8869),rmatchups[],2,FALSE)</f>
        <v>#N/A</v>
      </c>
      <c r="K8869" t="e">
        <f t="shared" si="162"/>
        <v>#N/A</v>
      </c>
    </row>
    <row r="8870" spans="10:11" x14ac:dyDescent="0.35">
      <c r="J8870" t="e">
        <f>wOBA+VLOOKUP(D8870,order[],2,FALSE)+VLOOKUP(IF(F8870&gt;7,8,IF(F8870=0,1,F8870)),pitches[],2,FALSE)+VLOOKUP(IF(E8870&gt;0,1,E8870),rmatchups[],2,FALSE)</f>
        <v>#N/A</v>
      </c>
      <c r="K8870" t="e">
        <f t="shared" si="162"/>
        <v>#N/A</v>
      </c>
    </row>
    <row r="8871" spans="10:11" x14ac:dyDescent="0.35">
      <c r="J8871" t="e">
        <f>wOBA+VLOOKUP(D8871,order[],2,FALSE)+VLOOKUP(IF(F8871&gt;7,8,IF(F8871=0,1,F8871)),pitches[],2,FALSE)+VLOOKUP(IF(E8871&gt;0,1,E8871),rmatchups[],2,FALSE)</f>
        <v>#N/A</v>
      </c>
      <c r="K8871" t="e">
        <f t="shared" si="162"/>
        <v>#N/A</v>
      </c>
    </row>
    <row r="8872" spans="10:11" x14ac:dyDescent="0.35">
      <c r="J8872" t="e">
        <f>wOBA+VLOOKUP(D8872,order[],2,FALSE)+VLOOKUP(IF(F8872&gt;7,8,IF(F8872=0,1,F8872)),pitches[],2,FALSE)+VLOOKUP(IF(E8872&gt;0,1,E8872),rmatchups[],2,FALSE)</f>
        <v>#N/A</v>
      </c>
      <c r="K8872" t="e">
        <f t="shared" si="162"/>
        <v>#N/A</v>
      </c>
    </row>
    <row r="8873" spans="10:11" x14ac:dyDescent="0.35">
      <c r="J8873" t="e">
        <f>wOBA+VLOOKUP(D8873,order[],2,FALSE)+VLOOKUP(IF(F8873&gt;7,8,IF(F8873=0,1,F8873)),pitches[],2,FALSE)+VLOOKUP(IF(E8873&gt;0,1,E8873),rmatchups[],2,FALSE)</f>
        <v>#N/A</v>
      </c>
      <c r="K8873" t="e">
        <f t="shared" si="162"/>
        <v>#N/A</v>
      </c>
    </row>
    <row r="8874" spans="10:11" x14ac:dyDescent="0.35">
      <c r="J8874" t="e">
        <f>wOBA+VLOOKUP(D8874,order[],2,FALSE)+VLOOKUP(IF(F8874&gt;7,8,IF(F8874=0,1,F8874)),pitches[],2,FALSE)+VLOOKUP(IF(E8874&gt;0,1,E8874),rmatchups[],2,FALSE)</f>
        <v>#N/A</v>
      </c>
      <c r="K8874" t="e">
        <f t="shared" si="162"/>
        <v>#N/A</v>
      </c>
    </row>
    <row r="8875" spans="10:11" x14ac:dyDescent="0.35">
      <c r="J8875" t="e">
        <f>wOBA+VLOOKUP(D8875,order[],2,FALSE)+VLOOKUP(IF(F8875&gt;7,8,IF(F8875=0,1,F8875)),pitches[],2,FALSE)+VLOOKUP(IF(E8875&gt;0,1,E8875),rmatchups[],2,FALSE)</f>
        <v>#N/A</v>
      </c>
      <c r="K8875" t="e">
        <f t="shared" si="162"/>
        <v>#N/A</v>
      </c>
    </row>
    <row r="8876" spans="10:11" x14ac:dyDescent="0.35">
      <c r="J8876" t="e">
        <f>wOBA+VLOOKUP(D8876,order[],2,FALSE)+VLOOKUP(IF(F8876&gt;7,8,IF(F8876=0,1,F8876)),pitches[],2,FALSE)+VLOOKUP(IF(E8876&gt;0,1,E8876),rmatchups[],2,FALSE)</f>
        <v>#N/A</v>
      </c>
      <c r="K8876" t="e">
        <f t="shared" si="162"/>
        <v>#N/A</v>
      </c>
    </row>
    <row r="8877" spans="10:11" x14ac:dyDescent="0.35">
      <c r="J8877" t="e">
        <f>wOBA+VLOOKUP(D8877,order[],2,FALSE)+VLOOKUP(IF(F8877&gt;7,8,IF(F8877=0,1,F8877)),pitches[],2,FALSE)+VLOOKUP(IF(E8877&gt;0,1,E8877),rmatchups[],2,FALSE)</f>
        <v>#N/A</v>
      </c>
      <c r="K8877" t="e">
        <f t="shared" si="162"/>
        <v>#N/A</v>
      </c>
    </row>
    <row r="8878" spans="10:11" x14ac:dyDescent="0.35">
      <c r="J8878" t="e">
        <f>wOBA+VLOOKUP(D8878,order[],2,FALSE)+VLOOKUP(IF(F8878&gt;7,8,IF(F8878=0,1,F8878)),pitches[],2,FALSE)+VLOOKUP(IF(E8878&gt;0,1,E8878),rmatchups[],2,FALSE)</f>
        <v>#N/A</v>
      </c>
      <c r="K8878" t="e">
        <f t="shared" si="162"/>
        <v>#N/A</v>
      </c>
    </row>
    <row r="8879" spans="10:11" x14ac:dyDescent="0.35">
      <c r="J8879" t="e">
        <f>wOBA+VLOOKUP(D8879,order[],2,FALSE)+VLOOKUP(IF(F8879&gt;7,8,IF(F8879=0,1,F8879)),pitches[],2,FALSE)+VLOOKUP(IF(E8879&gt;0,1,E8879),rmatchups[],2,FALSE)</f>
        <v>#N/A</v>
      </c>
      <c r="K8879" t="e">
        <f t="shared" si="162"/>
        <v>#N/A</v>
      </c>
    </row>
    <row r="8880" spans="10:11" x14ac:dyDescent="0.35">
      <c r="J8880" t="e">
        <f>wOBA+VLOOKUP(D8880,order[],2,FALSE)+VLOOKUP(IF(F8880&gt;7,8,IF(F8880=0,1,F8880)),pitches[],2,FALSE)+VLOOKUP(IF(E8880&gt;0,1,E8880),rmatchups[],2,FALSE)</f>
        <v>#N/A</v>
      </c>
      <c r="K8880" t="e">
        <f t="shared" si="162"/>
        <v>#N/A</v>
      </c>
    </row>
    <row r="8881" spans="10:11" x14ac:dyDescent="0.35">
      <c r="J8881" t="e">
        <f>wOBA+VLOOKUP(D8881,order[],2,FALSE)+VLOOKUP(IF(F8881&gt;7,8,IF(F8881=0,1,F8881)),pitches[],2,FALSE)+VLOOKUP(IF(E8881&gt;0,1,E8881),rmatchups[],2,FALSE)</f>
        <v>#N/A</v>
      </c>
      <c r="K8881" t="e">
        <f t="shared" si="162"/>
        <v>#N/A</v>
      </c>
    </row>
    <row r="8882" spans="10:11" x14ac:dyDescent="0.35">
      <c r="J8882" t="e">
        <f>wOBA+VLOOKUP(D8882,order[],2,FALSE)+VLOOKUP(IF(F8882&gt;7,8,IF(F8882=0,1,F8882)),pitches[],2,FALSE)+VLOOKUP(IF(E8882&gt;0,1,E8882),rmatchups[],2,FALSE)</f>
        <v>#N/A</v>
      </c>
      <c r="K8882" t="e">
        <f t="shared" si="162"/>
        <v>#N/A</v>
      </c>
    </row>
    <row r="8883" spans="10:11" x14ac:dyDescent="0.35">
      <c r="J8883" t="e">
        <f>wOBA+VLOOKUP(D8883,order[],2,FALSE)+VLOOKUP(IF(F8883&gt;7,8,IF(F8883=0,1,F8883)),pitches[],2,FALSE)+VLOOKUP(IF(E8883&gt;0,1,E8883),rmatchups[],2,FALSE)</f>
        <v>#N/A</v>
      </c>
      <c r="K8883" t="e">
        <f t="shared" si="162"/>
        <v>#N/A</v>
      </c>
    </row>
    <row r="8884" spans="10:11" x14ac:dyDescent="0.35">
      <c r="J8884" t="e">
        <f>wOBA+VLOOKUP(D8884,order[],2,FALSE)+VLOOKUP(IF(F8884&gt;7,8,IF(F8884=0,1,F8884)),pitches[],2,FALSE)+VLOOKUP(IF(E8884&gt;0,1,E8884),rmatchups[],2,FALSE)</f>
        <v>#N/A</v>
      </c>
      <c r="K8884" t="e">
        <f t="shared" si="162"/>
        <v>#N/A</v>
      </c>
    </row>
    <row r="8885" spans="10:11" x14ac:dyDescent="0.35">
      <c r="J8885" t="e">
        <f>wOBA+VLOOKUP(D8885,order[],2,FALSE)+VLOOKUP(IF(F8885&gt;7,8,IF(F8885=0,1,F8885)),pitches[],2,FALSE)+VLOOKUP(IF(E8885&gt;0,1,E8885),rmatchups[],2,FALSE)</f>
        <v>#N/A</v>
      </c>
      <c r="K8885" t="e">
        <f t="shared" si="162"/>
        <v>#N/A</v>
      </c>
    </row>
    <row r="8886" spans="10:11" x14ac:dyDescent="0.35">
      <c r="J8886" t="e">
        <f>wOBA+VLOOKUP(D8886,order[],2,FALSE)+VLOOKUP(IF(F8886&gt;7,8,IF(F8886=0,1,F8886)),pitches[],2,FALSE)+VLOOKUP(IF(E8886&gt;0,1,E8886),rmatchups[],2,FALSE)</f>
        <v>#N/A</v>
      </c>
      <c r="K8886" t="e">
        <f t="shared" si="162"/>
        <v>#N/A</v>
      </c>
    </row>
    <row r="8887" spans="10:11" x14ac:dyDescent="0.35">
      <c r="J8887" t="e">
        <f>wOBA+VLOOKUP(D8887,order[],2,FALSE)+VLOOKUP(IF(F8887&gt;7,8,IF(F8887=0,1,F8887)),pitches[],2,FALSE)+VLOOKUP(IF(E8887&gt;0,1,E8887),rmatchups[],2,FALSE)</f>
        <v>#N/A</v>
      </c>
      <c r="K8887" t="e">
        <f t="shared" si="162"/>
        <v>#N/A</v>
      </c>
    </row>
    <row r="8888" spans="10:11" x14ac:dyDescent="0.35">
      <c r="J8888" t="e">
        <f>wOBA+VLOOKUP(D8888,order[],2,FALSE)+VLOOKUP(IF(F8888&gt;7,8,IF(F8888=0,1,F8888)),pitches[],2,FALSE)+VLOOKUP(IF(E8888&gt;0,1,E8888),rmatchups[],2,FALSE)</f>
        <v>#N/A</v>
      </c>
      <c r="K8888" t="e">
        <f t="shared" si="162"/>
        <v>#N/A</v>
      </c>
    </row>
    <row r="8889" spans="10:11" x14ac:dyDescent="0.35">
      <c r="J8889" t="e">
        <f>wOBA+VLOOKUP(D8889,order[],2,FALSE)+VLOOKUP(IF(F8889&gt;7,8,IF(F8889=0,1,F8889)),pitches[],2,FALSE)+VLOOKUP(IF(E8889&gt;0,1,E8889),rmatchups[],2,FALSE)</f>
        <v>#N/A</v>
      </c>
      <c r="K8889" t="e">
        <f t="shared" si="162"/>
        <v>#N/A</v>
      </c>
    </row>
    <row r="8890" spans="10:11" x14ac:dyDescent="0.35">
      <c r="J8890" t="e">
        <f>wOBA+VLOOKUP(D8890,order[],2,FALSE)+VLOOKUP(IF(F8890&gt;7,8,IF(F8890=0,1,F8890)),pitches[],2,FALSE)+VLOOKUP(IF(E8890&gt;0,1,E8890),rmatchups[],2,FALSE)</f>
        <v>#N/A</v>
      </c>
      <c r="K8890" t="e">
        <f t="shared" si="162"/>
        <v>#N/A</v>
      </c>
    </row>
    <row r="8891" spans="10:11" x14ac:dyDescent="0.35">
      <c r="J8891" t="e">
        <f>wOBA+VLOOKUP(D8891,order[],2,FALSE)+VLOOKUP(IF(F8891&gt;7,8,IF(F8891=0,1,F8891)),pitches[],2,FALSE)+VLOOKUP(IF(E8891&gt;0,1,E8891),rmatchups[],2,FALSE)</f>
        <v>#N/A</v>
      </c>
      <c r="K8891" t="e">
        <f t="shared" si="162"/>
        <v>#N/A</v>
      </c>
    </row>
    <row r="8892" spans="10:11" x14ac:dyDescent="0.35">
      <c r="J8892" t="e">
        <f>wOBA+VLOOKUP(D8892,order[],2,FALSE)+VLOOKUP(IF(F8892&gt;7,8,IF(F8892=0,1,F8892)),pitches[],2,FALSE)+VLOOKUP(IF(E8892&gt;0,1,E8892),rmatchups[],2,FALSE)</f>
        <v>#N/A</v>
      </c>
      <c r="K8892" t="e">
        <f t="shared" si="162"/>
        <v>#N/A</v>
      </c>
    </row>
    <row r="8893" spans="10:11" x14ac:dyDescent="0.35">
      <c r="J8893" t="e">
        <f>wOBA+VLOOKUP(D8893,order[],2,FALSE)+VLOOKUP(IF(F8893&gt;7,8,IF(F8893=0,1,F8893)),pitches[],2,FALSE)+VLOOKUP(IF(E8893&gt;0,1,E8893),rmatchups[],2,FALSE)</f>
        <v>#N/A</v>
      </c>
      <c r="K8893" t="e">
        <f t="shared" si="162"/>
        <v>#N/A</v>
      </c>
    </row>
    <row r="8894" spans="10:11" x14ac:dyDescent="0.35">
      <c r="J8894" t="e">
        <f>wOBA+VLOOKUP(D8894,order[],2,FALSE)+VLOOKUP(IF(F8894&gt;7,8,IF(F8894=0,1,F8894)),pitches[],2,FALSE)+VLOOKUP(IF(E8894&gt;0,1,E8894),rmatchups[],2,FALSE)</f>
        <v>#N/A</v>
      </c>
      <c r="K8894" t="e">
        <f t="shared" si="162"/>
        <v>#N/A</v>
      </c>
    </row>
    <row r="8895" spans="10:11" x14ac:dyDescent="0.35">
      <c r="J8895" t="e">
        <f>wOBA+VLOOKUP(D8895,order[],2,FALSE)+VLOOKUP(IF(F8895&gt;7,8,IF(F8895=0,1,F8895)),pitches[],2,FALSE)+VLOOKUP(IF(E8895&gt;0,1,E8895),rmatchups[],2,FALSE)</f>
        <v>#N/A</v>
      </c>
      <c r="K8895" t="e">
        <f t="shared" si="162"/>
        <v>#N/A</v>
      </c>
    </row>
    <row r="8896" spans="10:11" x14ac:dyDescent="0.35">
      <c r="J8896" t="e">
        <f>wOBA+VLOOKUP(D8896,order[],2,FALSE)+VLOOKUP(IF(F8896&gt;7,8,IF(F8896=0,1,F8896)),pitches[],2,FALSE)+VLOOKUP(IF(E8896&gt;0,1,E8896),rmatchups[],2,FALSE)</f>
        <v>#N/A</v>
      </c>
      <c r="K8896" t="e">
        <f t="shared" si="162"/>
        <v>#N/A</v>
      </c>
    </row>
    <row r="8897" spans="10:11" x14ac:dyDescent="0.35">
      <c r="J8897" t="e">
        <f>wOBA+VLOOKUP(D8897,order[],2,FALSE)+VLOOKUP(IF(F8897&gt;7,8,IF(F8897=0,1,F8897)),pitches[],2,FALSE)+VLOOKUP(IF(E8897&gt;0,1,E8897),rmatchups[],2,FALSE)</f>
        <v>#N/A</v>
      </c>
      <c r="K8897" t="e">
        <f t="shared" si="162"/>
        <v>#N/A</v>
      </c>
    </row>
    <row r="8898" spans="10:11" x14ac:dyDescent="0.35">
      <c r="J8898" t="e">
        <f>wOBA+VLOOKUP(D8898,order[],2,FALSE)+VLOOKUP(IF(F8898&gt;7,8,IF(F8898=0,1,F8898)),pitches[],2,FALSE)+VLOOKUP(IF(E8898&gt;0,1,E8898),rmatchups[],2,FALSE)</f>
        <v>#N/A</v>
      </c>
      <c r="K8898" t="e">
        <f t="shared" si="162"/>
        <v>#N/A</v>
      </c>
    </row>
    <row r="8899" spans="10:11" x14ac:dyDescent="0.35">
      <c r="J8899" t="e">
        <f>wOBA+VLOOKUP(D8899,order[],2,FALSE)+VLOOKUP(IF(F8899&gt;7,8,IF(F8899=0,1,F8899)),pitches[],2,FALSE)+VLOOKUP(IF(E8899&gt;0,1,E8899),rmatchups[],2,FALSE)</f>
        <v>#N/A</v>
      </c>
      <c r="K8899" t="e">
        <f t="shared" ref="K8899:K8962" si="163">H8899-J8899</f>
        <v>#N/A</v>
      </c>
    </row>
    <row r="8900" spans="10:11" x14ac:dyDescent="0.35">
      <c r="J8900" t="e">
        <f>wOBA+VLOOKUP(D8900,order[],2,FALSE)+VLOOKUP(IF(F8900&gt;7,8,IF(F8900=0,1,F8900)),pitches[],2,FALSE)+VLOOKUP(IF(E8900&gt;0,1,E8900),rmatchups[],2,FALSE)</f>
        <v>#N/A</v>
      </c>
      <c r="K8900" t="e">
        <f t="shared" si="163"/>
        <v>#N/A</v>
      </c>
    </row>
    <row r="8901" spans="10:11" x14ac:dyDescent="0.35">
      <c r="J8901" t="e">
        <f>wOBA+VLOOKUP(D8901,order[],2,FALSE)+VLOOKUP(IF(F8901&gt;7,8,IF(F8901=0,1,F8901)),pitches[],2,FALSE)+VLOOKUP(IF(E8901&gt;0,1,E8901),rmatchups[],2,FALSE)</f>
        <v>#N/A</v>
      </c>
      <c r="K8901" t="e">
        <f t="shared" si="163"/>
        <v>#N/A</v>
      </c>
    </row>
    <row r="8902" spans="10:11" x14ac:dyDescent="0.35">
      <c r="J8902" t="e">
        <f>wOBA+VLOOKUP(D8902,order[],2,FALSE)+VLOOKUP(IF(F8902&gt;7,8,IF(F8902=0,1,F8902)),pitches[],2,FALSE)+VLOOKUP(IF(E8902&gt;0,1,E8902),rmatchups[],2,FALSE)</f>
        <v>#N/A</v>
      </c>
      <c r="K8902" t="e">
        <f t="shared" si="163"/>
        <v>#N/A</v>
      </c>
    </row>
    <row r="8903" spans="10:11" x14ac:dyDescent="0.35">
      <c r="J8903" t="e">
        <f>wOBA+VLOOKUP(D8903,order[],2,FALSE)+VLOOKUP(IF(F8903&gt;7,8,IF(F8903=0,1,F8903)),pitches[],2,FALSE)+VLOOKUP(IF(E8903&gt;0,1,E8903),rmatchups[],2,FALSE)</f>
        <v>#N/A</v>
      </c>
      <c r="K8903" t="e">
        <f t="shared" si="163"/>
        <v>#N/A</v>
      </c>
    </row>
    <row r="8904" spans="10:11" x14ac:dyDescent="0.35">
      <c r="J8904" t="e">
        <f>wOBA+VLOOKUP(D8904,order[],2,FALSE)+VLOOKUP(IF(F8904&gt;7,8,IF(F8904=0,1,F8904)),pitches[],2,FALSE)+VLOOKUP(IF(E8904&gt;0,1,E8904),rmatchups[],2,FALSE)</f>
        <v>#N/A</v>
      </c>
      <c r="K8904" t="e">
        <f t="shared" si="163"/>
        <v>#N/A</v>
      </c>
    </row>
    <row r="8905" spans="10:11" x14ac:dyDescent="0.35">
      <c r="J8905" t="e">
        <f>wOBA+VLOOKUP(D8905,order[],2,FALSE)+VLOOKUP(IF(F8905&gt;7,8,IF(F8905=0,1,F8905)),pitches[],2,FALSE)+VLOOKUP(IF(E8905&gt;0,1,E8905),rmatchups[],2,FALSE)</f>
        <v>#N/A</v>
      </c>
      <c r="K8905" t="e">
        <f t="shared" si="163"/>
        <v>#N/A</v>
      </c>
    </row>
    <row r="8906" spans="10:11" x14ac:dyDescent="0.35">
      <c r="J8906" t="e">
        <f>wOBA+VLOOKUP(D8906,order[],2,FALSE)+VLOOKUP(IF(F8906&gt;7,8,IF(F8906=0,1,F8906)),pitches[],2,FALSE)+VLOOKUP(IF(E8906&gt;0,1,E8906),rmatchups[],2,FALSE)</f>
        <v>#N/A</v>
      </c>
      <c r="K8906" t="e">
        <f t="shared" si="163"/>
        <v>#N/A</v>
      </c>
    </row>
    <row r="8907" spans="10:11" x14ac:dyDescent="0.35">
      <c r="J8907" t="e">
        <f>wOBA+VLOOKUP(D8907,order[],2,FALSE)+VLOOKUP(IF(F8907&gt;7,8,IF(F8907=0,1,F8907)),pitches[],2,FALSE)+VLOOKUP(IF(E8907&gt;0,1,E8907),rmatchups[],2,FALSE)</f>
        <v>#N/A</v>
      </c>
      <c r="K8907" t="e">
        <f t="shared" si="163"/>
        <v>#N/A</v>
      </c>
    </row>
    <row r="8908" spans="10:11" x14ac:dyDescent="0.35">
      <c r="J8908" t="e">
        <f>wOBA+VLOOKUP(D8908,order[],2,FALSE)+VLOOKUP(IF(F8908&gt;7,8,IF(F8908=0,1,F8908)),pitches[],2,FALSE)+VLOOKUP(IF(E8908&gt;0,1,E8908),rmatchups[],2,FALSE)</f>
        <v>#N/A</v>
      </c>
      <c r="K8908" t="e">
        <f t="shared" si="163"/>
        <v>#N/A</v>
      </c>
    </row>
    <row r="8909" spans="10:11" x14ac:dyDescent="0.35">
      <c r="J8909" t="e">
        <f>wOBA+VLOOKUP(D8909,order[],2,FALSE)+VLOOKUP(IF(F8909&gt;7,8,IF(F8909=0,1,F8909)),pitches[],2,FALSE)+VLOOKUP(IF(E8909&gt;0,1,E8909),rmatchups[],2,FALSE)</f>
        <v>#N/A</v>
      </c>
      <c r="K8909" t="e">
        <f t="shared" si="163"/>
        <v>#N/A</v>
      </c>
    </row>
    <row r="8910" spans="10:11" x14ac:dyDescent="0.35">
      <c r="J8910" t="e">
        <f>wOBA+VLOOKUP(D8910,order[],2,FALSE)+VLOOKUP(IF(F8910&gt;7,8,IF(F8910=0,1,F8910)),pitches[],2,FALSE)+VLOOKUP(IF(E8910&gt;0,1,E8910),rmatchups[],2,FALSE)</f>
        <v>#N/A</v>
      </c>
      <c r="K8910" t="e">
        <f t="shared" si="163"/>
        <v>#N/A</v>
      </c>
    </row>
    <row r="8911" spans="10:11" x14ac:dyDescent="0.35">
      <c r="J8911" t="e">
        <f>wOBA+VLOOKUP(D8911,order[],2,FALSE)+VLOOKUP(IF(F8911&gt;7,8,IF(F8911=0,1,F8911)),pitches[],2,FALSE)+VLOOKUP(IF(E8911&gt;0,1,E8911),rmatchups[],2,FALSE)</f>
        <v>#N/A</v>
      </c>
      <c r="K8911" t="e">
        <f t="shared" si="163"/>
        <v>#N/A</v>
      </c>
    </row>
    <row r="8912" spans="10:11" x14ac:dyDescent="0.35">
      <c r="J8912" t="e">
        <f>wOBA+VLOOKUP(D8912,order[],2,FALSE)+VLOOKUP(IF(F8912&gt;7,8,IF(F8912=0,1,F8912)),pitches[],2,FALSE)+VLOOKUP(IF(E8912&gt;0,1,E8912),rmatchups[],2,FALSE)</f>
        <v>#N/A</v>
      </c>
      <c r="K8912" t="e">
        <f t="shared" si="163"/>
        <v>#N/A</v>
      </c>
    </row>
    <row r="8913" spans="10:11" x14ac:dyDescent="0.35">
      <c r="J8913" t="e">
        <f>wOBA+VLOOKUP(D8913,order[],2,FALSE)+VLOOKUP(IF(F8913&gt;7,8,IF(F8913=0,1,F8913)),pitches[],2,FALSE)+VLOOKUP(IF(E8913&gt;0,1,E8913),rmatchups[],2,FALSE)</f>
        <v>#N/A</v>
      </c>
      <c r="K8913" t="e">
        <f t="shared" si="163"/>
        <v>#N/A</v>
      </c>
    </row>
    <row r="8914" spans="10:11" x14ac:dyDescent="0.35">
      <c r="J8914" t="e">
        <f>wOBA+VLOOKUP(D8914,order[],2,FALSE)+VLOOKUP(IF(F8914&gt;7,8,IF(F8914=0,1,F8914)),pitches[],2,FALSE)+VLOOKUP(IF(E8914&gt;0,1,E8914),rmatchups[],2,FALSE)</f>
        <v>#N/A</v>
      </c>
      <c r="K8914" t="e">
        <f t="shared" si="163"/>
        <v>#N/A</v>
      </c>
    </row>
    <row r="8915" spans="10:11" x14ac:dyDescent="0.35">
      <c r="J8915" t="e">
        <f>wOBA+VLOOKUP(D8915,order[],2,FALSE)+VLOOKUP(IF(F8915&gt;7,8,IF(F8915=0,1,F8915)),pitches[],2,FALSE)+VLOOKUP(IF(E8915&gt;0,1,E8915),rmatchups[],2,FALSE)</f>
        <v>#N/A</v>
      </c>
      <c r="K8915" t="e">
        <f t="shared" si="163"/>
        <v>#N/A</v>
      </c>
    </row>
    <row r="8916" spans="10:11" x14ac:dyDescent="0.35">
      <c r="J8916" t="e">
        <f>wOBA+VLOOKUP(D8916,order[],2,FALSE)+VLOOKUP(IF(F8916&gt;7,8,IF(F8916=0,1,F8916)),pitches[],2,FALSE)+VLOOKUP(IF(E8916&gt;0,1,E8916),rmatchups[],2,FALSE)</f>
        <v>#N/A</v>
      </c>
      <c r="K8916" t="e">
        <f t="shared" si="163"/>
        <v>#N/A</v>
      </c>
    </row>
    <row r="8917" spans="10:11" x14ac:dyDescent="0.35">
      <c r="J8917" t="e">
        <f>wOBA+VLOOKUP(D8917,order[],2,FALSE)+VLOOKUP(IF(F8917&gt;7,8,IF(F8917=0,1,F8917)),pitches[],2,FALSE)+VLOOKUP(IF(E8917&gt;0,1,E8917),rmatchups[],2,FALSE)</f>
        <v>#N/A</v>
      </c>
      <c r="K8917" t="e">
        <f t="shared" si="163"/>
        <v>#N/A</v>
      </c>
    </row>
    <row r="8918" spans="10:11" x14ac:dyDescent="0.35">
      <c r="J8918" t="e">
        <f>wOBA+VLOOKUP(D8918,order[],2,FALSE)+VLOOKUP(IF(F8918&gt;7,8,IF(F8918=0,1,F8918)),pitches[],2,FALSE)+VLOOKUP(IF(E8918&gt;0,1,E8918),rmatchups[],2,FALSE)</f>
        <v>#N/A</v>
      </c>
      <c r="K8918" t="e">
        <f t="shared" si="163"/>
        <v>#N/A</v>
      </c>
    </row>
    <row r="8919" spans="10:11" x14ac:dyDescent="0.35">
      <c r="J8919" t="e">
        <f>wOBA+VLOOKUP(D8919,order[],2,FALSE)+VLOOKUP(IF(F8919&gt;7,8,IF(F8919=0,1,F8919)),pitches[],2,FALSE)+VLOOKUP(IF(E8919&gt;0,1,E8919),rmatchups[],2,FALSE)</f>
        <v>#N/A</v>
      </c>
      <c r="K8919" t="e">
        <f t="shared" si="163"/>
        <v>#N/A</v>
      </c>
    </row>
    <row r="8920" spans="10:11" x14ac:dyDescent="0.35">
      <c r="J8920" t="e">
        <f>wOBA+VLOOKUP(D8920,order[],2,FALSE)+VLOOKUP(IF(F8920&gt;7,8,IF(F8920=0,1,F8920)),pitches[],2,FALSE)+VLOOKUP(IF(E8920&gt;0,1,E8920),rmatchups[],2,FALSE)</f>
        <v>#N/A</v>
      </c>
      <c r="K8920" t="e">
        <f t="shared" si="163"/>
        <v>#N/A</v>
      </c>
    </row>
    <row r="8921" spans="10:11" x14ac:dyDescent="0.35">
      <c r="J8921" t="e">
        <f>wOBA+VLOOKUP(D8921,order[],2,FALSE)+VLOOKUP(IF(F8921&gt;7,8,IF(F8921=0,1,F8921)),pitches[],2,FALSE)+VLOOKUP(IF(E8921&gt;0,1,E8921),rmatchups[],2,FALSE)</f>
        <v>#N/A</v>
      </c>
      <c r="K8921" t="e">
        <f t="shared" si="163"/>
        <v>#N/A</v>
      </c>
    </row>
    <row r="8922" spans="10:11" x14ac:dyDescent="0.35">
      <c r="J8922" t="e">
        <f>wOBA+VLOOKUP(D8922,order[],2,FALSE)+VLOOKUP(IF(F8922&gt;7,8,IF(F8922=0,1,F8922)),pitches[],2,FALSE)+VLOOKUP(IF(E8922&gt;0,1,E8922),rmatchups[],2,FALSE)</f>
        <v>#N/A</v>
      </c>
      <c r="K8922" t="e">
        <f t="shared" si="163"/>
        <v>#N/A</v>
      </c>
    </row>
    <row r="8923" spans="10:11" x14ac:dyDescent="0.35">
      <c r="J8923" t="e">
        <f>wOBA+VLOOKUP(D8923,order[],2,FALSE)+VLOOKUP(IF(F8923&gt;7,8,IF(F8923=0,1,F8923)),pitches[],2,FALSE)+VLOOKUP(IF(E8923&gt;0,1,E8923),rmatchups[],2,FALSE)</f>
        <v>#N/A</v>
      </c>
      <c r="K8923" t="e">
        <f t="shared" si="163"/>
        <v>#N/A</v>
      </c>
    </row>
    <row r="8924" spans="10:11" x14ac:dyDescent="0.35">
      <c r="J8924" t="e">
        <f>wOBA+VLOOKUP(D8924,order[],2,FALSE)+VLOOKUP(IF(F8924&gt;7,8,IF(F8924=0,1,F8924)),pitches[],2,FALSE)+VLOOKUP(IF(E8924&gt;0,1,E8924),rmatchups[],2,FALSE)</f>
        <v>#N/A</v>
      </c>
      <c r="K8924" t="e">
        <f t="shared" si="163"/>
        <v>#N/A</v>
      </c>
    </row>
    <row r="8925" spans="10:11" x14ac:dyDescent="0.35">
      <c r="J8925" t="e">
        <f>wOBA+VLOOKUP(D8925,order[],2,FALSE)+VLOOKUP(IF(F8925&gt;7,8,IF(F8925=0,1,F8925)),pitches[],2,FALSE)+VLOOKUP(IF(E8925&gt;0,1,E8925),rmatchups[],2,FALSE)</f>
        <v>#N/A</v>
      </c>
      <c r="K8925" t="e">
        <f t="shared" si="163"/>
        <v>#N/A</v>
      </c>
    </row>
    <row r="8926" spans="10:11" x14ac:dyDescent="0.35">
      <c r="J8926" t="e">
        <f>wOBA+VLOOKUP(D8926,order[],2,FALSE)+VLOOKUP(IF(F8926&gt;7,8,IF(F8926=0,1,F8926)),pitches[],2,FALSE)+VLOOKUP(IF(E8926&gt;0,1,E8926),rmatchups[],2,FALSE)</f>
        <v>#N/A</v>
      </c>
      <c r="K8926" t="e">
        <f t="shared" si="163"/>
        <v>#N/A</v>
      </c>
    </row>
    <row r="8927" spans="10:11" x14ac:dyDescent="0.35">
      <c r="J8927" t="e">
        <f>wOBA+VLOOKUP(D8927,order[],2,FALSE)+VLOOKUP(IF(F8927&gt;7,8,IF(F8927=0,1,F8927)),pitches[],2,FALSE)+VLOOKUP(IF(E8927&gt;0,1,E8927),rmatchups[],2,FALSE)</f>
        <v>#N/A</v>
      </c>
      <c r="K8927" t="e">
        <f t="shared" si="163"/>
        <v>#N/A</v>
      </c>
    </row>
    <row r="8928" spans="10:11" x14ac:dyDescent="0.35">
      <c r="J8928" t="e">
        <f>wOBA+VLOOKUP(D8928,order[],2,FALSE)+VLOOKUP(IF(F8928&gt;7,8,IF(F8928=0,1,F8928)),pitches[],2,FALSE)+VLOOKUP(IF(E8928&gt;0,1,E8928),rmatchups[],2,FALSE)</f>
        <v>#N/A</v>
      </c>
      <c r="K8928" t="e">
        <f t="shared" si="163"/>
        <v>#N/A</v>
      </c>
    </row>
    <row r="8929" spans="10:11" x14ac:dyDescent="0.35">
      <c r="J8929" t="e">
        <f>wOBA+VLOOKUP(D8929,order[],2,FALSE)+VLOOKUP(IF(F8929&gt;7,8,IF(F8929=0,1,F8929)),pitches[],2,FALSE)+VLOOKUP(IF(E8929&gt;0,1,E8929),rmatchups[],2,FALSE)</f>
        <v>#N/A</v>
      </c>
      <c r="K8929" t="e">
        <f t="shared" si="163"/>
        <v>#N/A</v>
      </c>
    </row>
    <row r="8930" spans="10:11" x14ac:dyDescent="0.35">
      <c r="J8930" t="e">
        <f>wOBA+VLOOKUP(D8930,order[],2,FALSE)+VLOOKUP(IF(F8930&gt;7,8,IF(F8930=0,1,F8930)),pitches[],2,FALSE)+VLOOKUP(IF(E8930&gt;0,1,E8930),rmatchups[],2,FALSE)</f>
        <v>#N/A</v>
      </c>
      <c r="K8930" t="e">
        <f t="shared" si="163"/>
        <v>#N/A</v>
      </c>
    </row>
    <row r="8931" spans="10:11" x14ac:dyDescent="0.35">
      <c r="J8931" t="e">
        <f>wOBA+VLOOKUP(D8931,order[],2,FALSE)+VLOOKUP(IF(F8931&gt;7,8,IF(F8931=0,1,F8931)),pitches[],2,FALSE)+VLOOKUP(IF(E8931&gt;0,1,E8931),rmatchups[],2,FALSE)</f>
        <v>#N/A</v>
      </c>
      <c r="K8931" t="e">
        <f t="shared" si="163"/>
        <v>#N/A</v>
      </c>
    </row>
    <row r="8932" spans="10:11" x14ac:dyDescent="0.35">
      <c r="J8932" t="e">
        <f>wOBA+VLOOKUP(D8932,order[],2,FALSE)+VLOOKUP(IF(F8932&gt;7,8,IF(F8932=0,1,F8932)),pitches[],2,FALSE)+VLOOKUP(IF(E8932&gt;0,1,E8932),rmatchups[],2,FALSE)</f>
        <v>#N/A</v>
      </c>
      <c r="K8932" t="e">
        <f t="shared" si="163"/>
        <v>#N/A</v>
      </c>
    </row>
    <row r="8933" spans="10:11" x14ac:dyDescent="0.35">
      <c r="J8933" t="e">
        <f>wOBA+VLOOKUP(D8933,order[],2,FALSE)+VLOOKUP(IF(F8933&gt;7,8,IF(F8933=0,1,F8933)),pitches[],2,FALSE)+VLOOKUP(IF(E8933&gt;0,1,E8933),rmatchups[],2,FALSE)</f>
        <v>#N/A</v>
      </c>
      <c r="K8933" t="e">
        <f t="shared" si="163"/>
        <v>#N/A</v>
      </c>
    </row>
    <row r="8934" spans="10:11" x14ac:dyDescent="0.35">
      <c r="J8934" t="e">
        <f>wOBA+VLOOKUP(D8934,order[],2,FALSE)+VLOOKUP(IF(F8934&gt;7,8,IF(F8934=0,1,F8934)),pitches[],2,FALSE)+VLOOKUP(IF(E8934&gt;0,1,E8934),rmatchups[],2,FALSE)</f>
        <v>#N/A</v>
      </c>
      <c r="K8934" t="e">
        <f t="shared" si="163"/>
        <v>#N/A</v>
      </c>
    </row>
    <row r="8935" spans="10:11" x14ac:dyDescent="0.35">
      <c r="J8935" t="e">
        <f>wOBA+VLOOKUP(D8935,order[],2,FALSE)+VLOOKUP(IF(F8935&gt;7,8,IF(F8935=0,1,F8935)),pitches[],2,FALSE)+VLOOKUP(IF(E8935&gt;0,1,E8935),rmatchups[],2,FALSE)</f>
        <v>#N/A</v>
      </c>
      <c r="K8935" t="e">
        <f t="shared" si="163"/>
        <v>#N/A</v>
      </c>
    </row>
    <row r="8936" spans="10:11" x14ac:dyDescent="0.35">
      <c r="J8936" t="e">
        <f>wOBA+VLOOKUP(D8936,order[],2,FALSE)+VLOOKUP(IF(F8936&gt;7,8,IF(F8936=0,1,F8936)),pitches[],2,FALSE)+VLOOKUP(IF(E8936&gt;0,1,E8936),rmatchups[],2,FALSE)</f>
        <v>#N/A</v>
      </c>
      <c r="K8936" t="e">
        <f t="shared" si="163"/>
        <v>#N/A</v>
      </c>
    </row>
    <row r="8937" spans="10:11" x14ac:dyDescent="0.35">
      <c r="J8937" t="e">
        <f>wOBA+VLOOKUP(D8937,order[],2,FALSE)+VLOOKUP(IF(F8937&gt;7,8,IF(F8937=0,1,F8937)),pitches[],2,FALSE)+VLOOKUP(IF(E8937&gt;0,1,E8937),rmatchups[],2,FALSE)</f>
        <v>#N/A</v>
      </c>
      <c r="K8937" t="e">
        <f t="shared" si="163"/>
        <v>#N/A</v>
      </c>
    </row>
    <row r="8938" spans="10:11" x14ac:dyDescent="0.35">
      <c r="J8938" t="e">
        <f>wOBA+VLOOKUP(D8938,order[],2,FALSE)+VLOOKUP(IF(F8938&gt;7,8,IF(F8938=0,1,F8938)),pitches[],2,FALSE)+VLOOKUP(IF(E8938&gt;0,1,E8938),rmatchups[],2,FALSE)</f>
        <v>#N/A</v>
      </c>
      <c r="K8938" t="e">
        <f t="shared" si="163"/>
        <v>#N/A</v>
      </c>
    </row>
    <row r="8939" spans="10:11" x14ac:dyDescent="0.35">
      <c r="J8939" t="e">
        <f>wOBA+VLOOKUP(D8939,order[],2,FALSE)+VLOOKUP(IF(F8939&gt;7,8,IF(F8939=0,1,F8939)),pitches[],2,FALSE)+VLOOKUP(IF(E8939&gt;0,1,E8939),rmatchups[],2,FALSE)</f>
        <v>#N/A</v>
      </c>
      <c r="K8939" t="e">
        <f t="shared" si="163"/>
        <v>#N/A</v>
      </c>
    </row>
    <row r="8940" spans="10:11" x14ac:dyDescent="0.35">
      <c r="J8940" t="e">
        <f>wOBA+VLOOKUP(D8940,order[],2,FALSE)+VLOOKUP(IF(F8940&gt;7,8,IF(F8940=0,1,F8940)),pitches[],2,FALSE)+VLOOKUP(IF(E8940&gt;0,1,E8940),rmatchups[],2,FALSE)</f>
        <v>#N/A</v>
      </c>
      <c r="K8940" t="e">
        <f t="shared" si="163"/>
        <v>#N/A</v>
      </c>
    </row>
    <row r="8941" spans="10:11" x14ac:dyDescent="0.35">
      <c r="J8941" t="e">
        <f>wOBA+VLOOKUP(D8941,order[],2,FALSE)+VLOOKUP(IF(F8941&gt;7,8,IF(F8941=0,1,F8941)),pitches[],2,FALSE)+VLOOKUP(IF(E8941&gt;0,1,E8941),rmatchups[],2,FALSE)</f>
        <v>#N/A</v>
      </c>
      <c r="K8941" t="e">
        <f t="shared" si="163"/>
        <v>#N/A</v>
      </c>
    </row>
    <row r="8942" spans="10:11" x14ac:dyDescent="0.35">
      <c r="J8942" t="e">
        <f>wOBA+VLOOKUP(D8942,order[],2,FALSE)+VLOOKUP(IF(F8942&gt;7,8,IF(F8942=0,1,F8942)),pitches[],2,FALSE)+VLOOKUP(IF(E8942&gt;0,1,E8942),rmatchups[],2,FALSE)</f>
        <v>#N/A</v>
      </c>
      <c r="K8942" t="e">
        <f t="shared" si="163"/>
        <v>#N/A</v>
      </c>
    </row>
    <row r="8943" spans="10:11" x14ac:dyDescent="0.35">
      <c r="J8943" t="e">
        <f>wOBA+VLOOKUP(D8943,order[],2,FALSE)+VLOOKUP(IF(F8943&gt;7,8,IF(F8943=0,1,F8943)),pitches[],2,FALSE)+VLOOKUP(IF(E8943&gt;0,1,E8943),rmatchups[],2,FALSE)</f>
        <v>#N/A</v>
      </c>
      <c r="K8943" t="e">
        <f t="shared" si="163"/>
        <v>#N/A</v>
      </c>
    </row>
    <row r="8944" spans="10:11" x14ac:dyDescent="0.35">
      <c r="J8944" t="e">
        <f>wOBA+VLOOKUP(D8944,order[],2,FALSE)+VLOOKUP(IF(F8944&gt;7,8,IF(F8944=0,1,F8944)),pitches[],2,FALSE)+VLOOKUP(IF(E8944&gt;0,1,E8944),rmatchups[],2,FALSE)</f>
        <v>#N/A</v>
      </c>
      <c r="K8944" t="e">
        <f t="shared" si="163"/>
        <v>#N/A</v>
      </c>
    </row>
    <row r="8945" spans="10:11" x14ac:dyDescent="0.35">
      <c r="J8945" t="e">
        <f>wOBA+VLOOKUP(D8945,order[],2,FALSE)+VLOOKUP(IF(F8945&gt;7,8,IF(F8945=0,1,F8945)),pitches[],2,FALSE)+VLOOKUP(IF(E8945&gt;0,1,E8945),rmatchups[],2,FALSE)</f>
        <v>#N/A</v>
      </c>
      <c r="K8945" t="e">
        <f t="shared" si="163"/>
        <v>#N/A</v>
      </c>
    </row>
    <row r="8946" spans="10:11" x14ac:dyDescent="0.35">
      <c r="J8946" t="e">
        <f>wOBA+VLOOKUP(D8946,order[],2,FALSE)+VLOOKUP(IF(F8946&gt;7,8,IF(F8946=0,1,F8946)),pitches[],2,FALSE)+VLOOKUP(IF(E8946&gt;0,1,E8946),rmatchups[],2,FALSE)</f>
        <v>#N/A</v>
      </c>
      <c r="K8946" t="e">
        <f t="shared" si="163"/>
        <v>#N/A</v>
      </c>
    </row>
    <row r="8947" spans="10:11" x14ac:dyDescent="0.35">
      <c r="J8947" t="e">
        <f>wOBA+VLOOKUP(D8947,order[],2,FALSE)+VLOOKUP(IF(F8947&gt;7,8,IF(F8947=0,1,F8947)),pitches[],2,FALSE)+VLOOKUP(IF(E8947&gt;0,1,E8947),rmatchups[],2,FALSE)</f>
        <v>#N/A</v>
      </c>
      <c r="K8947" t="e">
        <f t="shared" si="163"/>
        <v>#N/A</v>
      </c>
    </row>
    <row r="8948" spans="10:11" x14ac:dyDescent="0.35">
      <c r="J8948" t="e">
        <f>wOBA+VLOOKUP(D8948,order[],2,FALSE)+VLOOKUP(IF(F8948&gt;7,8,IF(F8948=0,1,F8948)),pitches[],2,FALSE)+VLOOKUP(IF(E8948&gt;0,1,E8948),rmatchups[],2,FALSE)</f>
        <v>#N/A</v>
      </c>
      <c r="K8948" t="e">
        <f t="shared" si="163"/>
        <v>#N/A</v>
      </c>
    </row>
    <row r="8949" spans="10:11" x14ac:dyDescent="0.35">
      <c r="J8949" t="e">
        <f>wOBA+VLOOKUP(D8949,order[],2,FALSE)+VLOOKUP(IF(F8949&gt;7,8,IF(F8949=0,1,F8949)),pitches[],2,FALSE)+VLOOKUP(IF(E8949&gt;0,1,E8949),rmatchups[],2,FALSE)</f>
        <v>#N/A</v>
      </c>
      <c r="K8949" t="e">
        <f t="shared" si="163"/>
        <v>#N/A</v>
      </c>
    </row>
    <row r="8950" spans="10:11" x14ac:dyDescent="0.35">
      <c r="J8950" t="e">
        <f>wOBA+VLOOKUP(D8950,order[],2,FALSE)+VLOOKUP(IF(F8950&gt;7,8,IF(F8950=0,1,F8950)),pitches[],2,FALSE)+VLOOKUP(IF(E8950&gt;0,1,E8950),rmatchups[],2,FALSE)</f>
        <v>#N/A</v>
      </c>
      <c r="K8950" t="e">
        <f t="shared" si="163"/>
        <v>#N/A</v>
      </c>
    </row>
    <row r="8951" spans="10:11" x14ac:dyDescent="0.35">
      <c r="J8951" t="e">
        <f>wOBA+VLOOKUP(D8951,order[],2,FALSE)+VLOOKUP(IF(F8951&gt;7,8,IF(F8951=0,1,F8951)),pitches[],2,FALSE)+VLOOKUP(IF(E8951&gt;0,1,E8951),rmatchups[],2,FALSE)</f>
        <v>#N/A</v>
      </c>
      <c r="K8951" t="e">
        <f t="shared" si="163"/>
        <v>#N/A</v>
      </c>
    </row>
    <row r="8952" spans="10:11" x14ac:dyDescent="0.35">
      <c r="J8952" t="e">
        <f>wOBA+VLOOKUP(D8952,order[],2,FALSE)+VLOOKUP(IF(F8952&gt;7,8,IF(F8952=0,1,F8952)),pitches[],2,FALSE)+VLOOKUP(IF(E8952&gt;0,1,E8952),rmatchups[],2,FALSE)</f>
        <v>#N/A</v>
      </c>
      <c r="K8952" t="e">
        <f t="shared" si="163"/>
        <v>#N/A</v>
      </c>
    </row>
    <row r="8953" spans="10:11" x14ac:dyDescent="0.35">
      <c r="J8953" t="e">
        <f>wOBA+VLOOKUP(D8953,order[],2,FALSE)+VLOOKUP(IF(F8953&gt;7,8,IF(F8953=0,1,F8953)),pitches[],2,FALSE)+VLOOKUP(IF(E8953&gt;0,1,E8953),rmatchups[],2,FALSE)</f>
        <v>#N/A</v>
      </c>
      <c r="K8953" t="e">
        <f t="shared" si="163"/>
        <v>#N/A</v>
      </c>
    </row>
    <row r="8954" spans="10:11" x14ac:dyDescent="0.35">
      <c r="J8954" t="e">
        <f>wOBA+VLOOKUP(D8954,order[],2,FALSE)+VLOOKUP(IF(F8954&gt;7,8,IF(F8954=0,1,F8954)),pitches[],2,FALSE)+VLOOKUP(IF(E8954&gt;0,1,E8954),rmatchups[],2,FALSE)</f>
        <v>#N/A</v>
      </c>
      <c r="K8954" t="e">
        <f t="shared" si="163"/>
        <v>#N/A</v>
      </c>
    </row>
    <row r="8955" spans="10:11" x14ac:dyDescent="0.35">
      <c r="J8955" t="e">
        <f>wOBA+VLOOKUP(D8955,order[],2,FALSE)+VLOOKUP(IF(F8955&gt;7,8,IF(F8955=0,1,F8955)),pitches[],2,FALSE)+VLOOKUP(IF(E8955&gt;0,1,E8955),rmatchups[],2,FALSE)</f>
        <v>#N/A</v>
      </c>
      <c r="K8955" t="e">
        <f t="shared" si="163"/>
        <v>#N/A</v>
      </c>
    </row>
    <row r="8956" spans="10:11" x14ac:dyDescent="0.35">
      <c r="J8956" t="e">
        <f>wOBA+VLOOKUP(D8956,order[],2,FALSE)+VLOOKUP(IF(F8956&gt;7,8,IF(F8956=0,1,F8956)),pitches[],2,FALSE)+VLOOKUP(IF(E8956&gt;0,1,E8956),rmatchups[],2,FALSE)</f>
        <v>#N/A</v>
      </c>
      <c r="K8956" t="e">
        <f t="shared" si="163"/>
        <v>#N/A</v>
      </c>
    </row>
    <row r="8957" spans="10:11" x14ac:dyDescent="0.35">
      <c r="J8957" t="e">
        <f>wOBA+VLOOKUP(D8957,order[],2,FALSE)+VLOOKUP(IF(F8957&gt;7,8,IF(F8957=0,1,F8957)),pitches[],2,FALSE)+VLOOKUP(IF(E8957&gt;0,1,E8957),rmatchups[],2,FALSE)</f>
        <v>#N/A</v>
      </c>
      <c r="K8957" t="e">
        <f t="shared" si="163"/>
        <v>#N/A</v>
      </c>
    </row>
    <row r="8958" spans="10:11" x14ac:dyDescent="0.35">
      <c r="J8958" t="e">
        <f>wOBA+VLOOKUP(D8958,order[],2,FALSE)+VLOOKUP(IF(F8958&gt;7,8,IF(F8958=0,1,F8958)),pitches[],2,FALSE)+VLOOKUP(IF(E8958&gt;0,1,E8958),rmatchups[],2,FALSE)</f>
        <v>#N/A</v>
      </c>
      <c r="K8958" t="e">
        <f t="shared" si="163"/>
        <v>#N/A</v>
      </c>
    </row>
    <row r="8959" spans="10:11" x14ac:dyDescent="0.35">
      <c r="J8959" t="e">
        <f>wOBA+VLOOKUP(D8959,order[],2,FALSE)+VLOOKUP(IF(F8959&gt;7,8,IF(F8959=0,1,F8959)),pitches[],2,FALSE)+VLOOKUP(IF(E8959&gt;0,1,E8959),rmatchups[],2,FALSE)</f>
        <v>#N/A</v>
      </c>
      <c r="K8959" t="e">
        <f t="shared" si="163"/>
        <v>#N/A</v>
      </c>
    </row>
    <row r="8960" spans="10:11" x14ac:dyDescent="0.35">
      <c r="J8960" t="e">
        <f>wOBA+VLOOKUP(D8960,order[],2,FALSE)+VLOOKUP(IF(F8960&gt;7,8,IF(F8960=0,1,F8960)),pitches[],2,FALSE)+VLOOKUP(IF(E8960&gt;0,1,E8960),rmatchups[],2,FALSE)</f>
        <v>#N/A</v>
      </c>
      <c r="K8960" t="e">
        <f t="shared" si="163"/>
        <v>#N/A</v>
      </c>
    </row>
    <row r="8961" spans="10:11" x14ac:dyDescent="0.35">
      <c r="J8961" t="e">
        <f>wOBA+VLOOKUP(D8961,order[],2,FALSE)+VLOOKUP(IF(F8961&gt;7,8,IF(F8961=0,1,F8961)),pitches[],2,FALSE)+VLOOKUP(IF(E8961&gt;0,1,E8961),rmatchups[],2,FALSE)</f>
        <v>#N/A</v>
      </c>
      <c r="K8961" t="e">
        <f t="shared" si="163"/>
        <v>#N/A</v>
      </c>
    </row>
    <row r="8962" spans="10:11" x14ac:dyDescent="0.35">
      <c r="J8962" t="e">
        <f>wOBA+VLOOKUP(D8962,order[],2,FALSE)+VLOOKUP(IF(F8962&gt;7,8,IF(F8962=0,1,F8962)),pitches[],2,FALSE)+VLOOKUP(IF(E8962&gt;0,1,E8962),rmatchups[],2,FALSE)</f>
        <v>#N/A</v>
      </c>
      <c r="K8962" t="e">
        <f t="shared" si="163"/>
        <v>#N/A</v>
      </c>
    </row>
    <row r="8963" spans="10:11" x14ac:dyDescent="0.35">
      <c r="J8963" t="e">
        <f>wOBA+VLOOKUP(D8963,order[],2,FALSE)+VLOOKUP(IF(F8963&gt;7,8,IF(F8963=0,1,F8963)),pitches[],2,FALSE)+VLOOKUP(IF(E8963&gt;0,1,E8963),rmatchups[],2,FALSE)</f>
        <v>#N/A</v>
      </c>
      <c r="K8963" t="e">
        <f t="shared" ref="K8963:K9026" si="164">H8963-J8963</f>
        <v>#N/A</v>
      </c>
    </row>
    <row r="8964" spans="10:11" x14ac:dyDescent="0.35">
      <c r="J8964" t="e">
        <f>wOBA+VLOOKUP(D8964,order[],2,FALSE)+VLOOKUP(IF(F8964&gt;7,8,IF(F8964=0,1,F8964)),pitches[],2,FALSE)+VLOOKUP(IF(E8964&gt;0,1,E8964),rmatchups[],2,FALSE)</f>
        <v>#N/A</v>
      </c>
      <c r="K8964" t="e">
        <f t="shared" si="164"/>
        <v>#N/A</v>
      </c>
    </row>
    <row r="8965" spans="10:11" x14ac:dyDescent="0.35">
      <c r="J8965" t="e">
        <f>wOBA+VLOOKUP(D8965,order[],2,FALSE)+VLOOKUP(IF(F8965&gt;7,8,IF(F8965=0,1,F8965)),pitches[],2,FALSE)+VLOOKUP(IF(E8965&gt;0,1,E8965),rmatchups[],2,FALSE)</f>
        <v>#N/A</v>
      </c>
      <c r="K8965" t="e">
        <f t="shared" si="164"/>
        <v>#N/A</v>
      </c>
    </row>
    <row r="8966" spans="10:11" x14ac:dyDescent="0.35">
      <c r="J8966" t="e">
        <f>wOBA+VLOOKUP(D8966,order[],2,FALSE)+VLOOKUP(IF(F8966&gt;7,8,IF(F8966=0,1,F8966)),pitches[],2,FALSE)+VLOOKUP(IF(E8966&gt;0,1,E8966),rmatchups[],2,FALSE)</f>
        <v>#N/A</v>
      </c>
      <c r="K8966" t="e">
        <f t="shared" si="164"/>
        <v>#N/A</v>
      </c>
    </row>
    <row r="8967" spans="10:11" x14ac:dyDescent="0.35">
      <c r="J8967" t="e">
        <f>wOBA+VLOOKUP(D8967,order[],2,FALSE)+VLOOKUP(IF(F8967&gt;7,8,IF(F8967=0,1,F8967)),pitches[],2,FALSE)+VLOOKUP(IF(E8967&gt;0,1,E8967),rmatchups[],2,FALSE)</f>
        <v>#N/A</v>
      </c>
      <c r="K8967" t="e">
        <f t="shared" si="164"/>
        <v>#N/A</v>
      </c>
    </row>
    <row r="8968" spans="10:11" x14ac:dyDescent="0.35">
      <c r="J8968" t="e">
        <f>wOBA+VLOOKUP(D8968,order[],2,FALSE)+VLOOKUP(IF(F8968&gt;7,8,IF(F8968=0,1,F8968)),pitches[],2,FALSE)+VLOOKUP(IF(E8968&gt;0,1,E8968),rmatchups[],2,FALSE)</f>
        <v>#N/A</v>
      </c>
      <c r="K8968" t="e">
        <f t="shared" si="164"/>
        <v>#N/A</v>
      </c>
    </row>
    <row r="8969" spans="10:11" x14ac:dyDescent="0.35">
      <c r="J8969" t="e">
        <f>wOBA+VLOOKUP(D8969,order[],2,FALSE)+VLOOKUP(IF(F8969&gt;7,8,IF(F8969=0,1,F8969)),pitches[],2,FALSE)+VLOOKUP(IF(E8969&gt;0,1,E8969),rmatchups[],2,FALSE)</f>
        <v>#N/A</v>
      </c>
      <c r="K8969" t="e">
        <f t="shared" si="164"/>
        <v>#N/A</v>
      </c>
    </row>
    <row r="8970" spans="10:11" x14ac:dyDescent="0.35">
      <c r="J8970" t="e">
        <f>wOBA+VLOOKUP(D8970,order[],2,FALSE)+VLOOKUP(IF(F8970&gt;7,8,IF(F8970=0,1,F8970)),pitches[],2,FALSE)+VLOOKUP(IF(E8970&gt;0,1,E8970),rmatchups[],2,FALSE)</f>
        <v>#N/A</v>
      </c>
      <c r="K8970" t="e">
        <f t="shared" si="164"/>
        <v>#N/A</v>
      </c>
    </row>
    <row r="8971" spans="10:11" x14ac:dyDescent="0.35">
      <c r="J8971" t="e">
        <f>wOBA+VLOOKUP(D8971,order[],2,FALSE)+VLOOKUP(IF(F8971&gt;7,8,IF(F8971=0,1,F8971)),pitches[],2,FALSE)+VLOOKUP(IF(E8971&gt;0,1,E8971),rmatchups[],2,FALSE)</f>
        <v>#N/A</v>
      </c>
      <c r="K8971" t="e">
        <f t="shared" si="164"/>
        <v>#N/A</v>
      </c>
    </row>
    <row r="8972" spans="10:11" x14ac:dyDescent="0.35">
      <c r="J8972" t="e">
        <f>wOBA+VLOOKUP(D8972,order[],2,FALSE)+VLOOKUP(IF(F8972&gt;7,8,IF(F8972=0,1,F8972)),pitches[],2,FALSE)+VLOOKUP(IF(E8972&gt;0,1,E8972),rmatchups[],2,FALSE)</f>
        <v>#N/A</v>
      </c>
      <c r="K8972" t="e">
        <f t="shared" si="164"/>
        <v>#N/A</v>
      </c>
    </row>
    <row r="8973" spans="10:11" x14ac:dyDescent="0.35">
      <c r="J8973" t="e">
        <f>wOBA+VLOOKUP(D8973,order[],2,FALSE)+VLOOKUP(IF(F8973&gt;7,8,IF(F8973=0,1,F8973)),pitches[],2,FALSE)+VLOOKUP(IF(E8973&gt;0,1,E8973),rmatchups[],2,FALSE)</f>
        <v>#N/A</v>
      </c>
      <c r="K8973" t="e">
        <f t="shared" si="164"/>
        <v>#N/A</v>
      </c>
    </row>
    <row r="8974" spans="10:11" x14ac:dyDescent="0.35">
      <c r="J8974" t="e">
        <f>wOBA+VLOOKUP(D8974,order[],2,FALSE)+VLOOKUP(IF(F8974&gt;7,8,IF(F8974=0,1,F8974)),pitches[],2,FALSE)+VLOOKUP(IF(E8974&gt;0,1,E8974),rmatchups[],2,FALSE)</f>
        <v>#N/A</v>
      </c>
      <c r="K8974" t="e">
        <f t="shared" si="164"/>
        <v>#N/A</v>
      </c>
    </row>
    <row r="8975" spans="10:11" x14ac:dyDescent="0.35">
      <c r="J8975" t="e">
        <f>wOBA+VLOOKUP(D8975,order[],2,FALSE)+VLOOKUP(IF(F8975&gt;7,8,IF(F8975=0,1,F8975)),pitches[],2,FALSE)+VLOOKUP(IF(E8975&gt;0,1,E8975),rmatchups[],2,FALSE)</f>
        <v>#N/A</v>
      </c>
      <c r="K8975" t="e">
        <f t="shared" si="164"/>
        <v>#N/A</v>
      </c>
    </row>
    <row r="8976" spans="10:11" x14ac:dyDescent="0.35">
      <c r="J8976" t="e">
        <f>wOBA+VLOOKUP(D8976,order[],2,FALSE)+VLOOKUP(IF(F8976&gt;7,8,IF(F8976=0,1,F8976)),pitches[],2,FALSE)+VLOOKUP(IF(E8976&gt;0,1,E8976),rmatchups[],2,FALSE)</f>
        <v>#N/A</v>
      </c>
      <c r="K8976" t="e">
        <f t="shared" si="164"/>
        <v>#N/A</v>
      </c>
    </row>
    <row r="8977" spans="10:11" x14ac:dyDescent="0.35">
      <c r="J8977" t="e">
        <f>wOBA+VLOOKUP(D8977,order[],2,FALSE)+VLOOKUP(IF(F8977&gt;7,8,IF(F8977=0,1,F8977)),pitches[],2,FALSE)+VLOOKUP(IF(E8977&gt;0,1,E8977),rmatchups[],2,FALSE)</f>
        <v>#N/A</v>
      </c>
      <c r="K8977" t="e">
        <f t="shared" si="164"/>
        <v>#N/A</v>
      </c>
    </row>
    <row r="8978" spans="10:11" x14ac:dyDescent="0.35">
      <c r="J8978" t="e">
        <f>wOBA+VLOOKUP(D8978,order[],2,FALSE)+VLOOKUP(IF(F8978&gt;7,8,IF(F8978=0,1,F8978)),pitches[],2,FALSE)+VLOOKUP(IF(E8978&gt;0,1,E8978),rmatchups[],2,FALSE)</f>
        <v>#N/A</v>
      </c>
      <c r="K8978" t="e">
        <f t="shared" si="164"/>
        <v>#N/A</v>
      </c>
    </row>
    <row r="8979" spans="10:11" x14ac:dyDescent="0.35">
      <c r="J8979" t="e">
        <f>wOBA+VLOOKUP(D8979,order[],2,FALSE)+VLOOKUP(IF(F8979&gt;7,8,IF(F8979=0,1,F8979)),pitches[],2,FALSE)+VLOOKUP(IF(E8979&gt;0,1,E8979),rmatchups[],2,FALSE)</f>
        <v>#N/A</v>
      </c>
      <c r="K8979" t="e">
        <f t="shared" si="164"/>
        <v>#N/A</v>
      </c>
    </row>
    <row r="8980" spans="10:11" x14ac:dyDescent="0.35">
      <c r="J8980" t="e">
        <f>wOBA+VLOOKUP(D8980,order[],2,FALSE)+VLOOKUP(IF(F8980&gt;7,8,IF(F8980=0,1,F8980)),pitches[],2,FALSE)+VLOOKUP(IF(E8980&gt;0,1,E8980),rmatchups[],2,FALSE)</f>
        <v>#N/A</v>
      </c>
      <c r="K8980" t="e">
        <f t="shared" si="164"/>
        <v>#N/A</v>
      </c>
    </row>
    <row r="8981" spans="10:11" x14ac:dyDescent="0.35">
      <c r="J8981" t="e">
        <f>wOBA+VLOOKUP(D8981,order[],2,FALSE)+VLOOKUP(IF(F8981&gt;7,8,IF(F8981=0,1,F8981)),pitches[],2,FALSE)+VLOOKUP(IF(E8981&gt;0,1,E8981),rmatchups[],2,FALSE)</f>
        <v>#N/A</v>
      </c>
      <c r="K8981" t="e">
        <f t="shared" si="164"/>
        <v>#N/A</v>
      </c>
    </row>
    <row r="8982" spans="10:11" x14ac:dyDescent="0.35">
      <c r="J8982" t="e">
        <f>wOBA+VLOOKUP(D8982,order[],2,FALSE)+VLOOKUP(IF(F8982&gt;7,8,IF(F8982=0,1,F8982)),pitches[],2,FALSE)+VLOOKUP(IF(E8982&gt;0,1,E8982),rmatchups[],2,FALSE)</f>
        <v>#N/A</v>
      </c>
      <c r="K8982" t="e">
        <f t="shared" si="164"/>
        <v>#N/A</v>
      </c>
    </row>
    <row r="8983" spans="10:11" x14ac:dyDescent="0.35">
      <c r="J8983" t="e">
        <f>wOBA+VLOOKUP(D8983,order[],2,FALSE)+VLOOKUP(IF(F8983&gt;7,8,IF(F8983=0,1,F8983)),pitches[],2,FALSE)+VLOOKUP(IF(E8983&gt;0,1,E8983),rmatchups[],2,FALSE)</f>
        <v>#N/A</v>
      </c>
      <c r="K8983" t="e">
        <f t="shared" si="164"/>
        <v>#N/A</v>
      </c>
    </row>
    <row r="8984" spans="10:11" x14ac:dyDescent="0.35">
      <c r="J8984" t="e">
        <f>wOBA+VLOOKUP(D8984,order[],2,FALSE)+VLOOKUP(IF(F8984&gt;7,8,IF(F8984=0,1,F8984)),pitches[],2,FALSE)+VLOOKUP(IF(E8984&gt;0,1,E8984),rmatchups[],2,FALSE)</f>
        <v>#N/A</v>
      </c>
      <c r="K8984" t="e">
        <f t="shared" si="164"/>
        <v>#N/A</v>
      </c>
    </row>
    <row r="8985" spans="10:11" x14ac:dyDescent="0.35">
      <c r="J8985" t="e">
        <f>wOBA+VLOOKUP(D8985,order[],2,FALSE)+VLOOKUP(IF(F8985&gt;7,8,IF(F8985=0,1,F8985)),pitches[],2,FALSE)+VLOOKUP(IF(E8985&gt;0,1,E8985),rmatchups[],2,FALSE)</f>
        <v>#N/A</v>
      </c>
      <c r="K8985" t="e">
        <f t="shared" si="164"/>
        <v>#N/A</v>
      </c>
    </row>
    <row r="8986" spans="10:11" x14ac:dyDescent="0.35">
      <c r="J8986" t="e">
        <f>wOBA+VLOOKUP(D8986,order[],2,FALSE)+VLOOKUP(IF(F8986&gt;7,8,IF(F8986=0,1,F8986)),pitches[],2,FALSE)+VLOOKUP(IF(E8986&gt;0,1,E8986),rmatchups[],2,FALSE)</f>
        <v>#N/A</v>
      </c>
      <c r="K8986" t="e">
        <f t="shared" si="164"/>
        <v>#N/A</v>
      </c>
    </row>
    <row r="8987" spans="10:11" x14ac:dyDescent="0.35">
      <c r="J8987" t="e">
        <f>wOBA+VLOOKUP(D8987,order[],2,FALSE)+VLOOKUP(IF(F8987&gt;7,8,IF(F8987=0,1,F8987)),pitches[],2,FALSE)+VLOOKUP(IF(E8987&gt;0,1,E8987),rmatchups[],2,FALSE)</f>
        <v>#N/A</v>
      </c>
      <c r="K8987" t="e">
        <f t="shared" si="164"/>
        <v>#N/A</v>
      </c>
    </row>
    <row r="8988" spans="10:11" x14ac:dyDescent="0.35">
      <c r="J8988" t="e">
        <f>wOBA+VLOOKUP(D8988,order[],2,FALSE)+VLOOKUP(IF(F8988&gt;7,8,IF(F8988=0,1,F8988)),pitches[],2,FALSE)+VLOOKUP(IF(E8988&gt;0,1,E8988),rmatchups[],2,FALSE)</f>
        <v>#N/A</v>
      </c>
      <c r="K8988" t="e">
        <f t="shared" si="164"/>
        <v>#N/A</v>
      </c>
    </row>
    <row r="8989" spans="10:11" x14ac:dyDescent="0.35">
      <c r="J8989" t="e">
        <f>wOBA+VLOOKUP(D8989,order[],2,FALSE)+VLOOKUP(IF(F8989&gt;7,8,IF(F8989=0,1,F8989)),pitches[],2,FALSE)+VLOOKUP(IF(E8989&gt;0,1,E8989),rmatchups[],2,FALSE)</f>
        <v>#N/A</v>
      </c>
      <c r="K8989" t="e">
        <f t="shared" si="164"/>
        <v>#N/A</v>
      </c>
    </row>
    <row r="8990" spans="10:11" x14ac:dyDescent="0.35">
      <c r="J8990" t="e">
        <f>wOBA+VLOOKUP(D8990,order[],2,FALSE)+VLOOKUP(IF(F8990&gt;7,8,IF(F8990=0,1,F8990)),pitches[],2,FALSE)+VLOOKUP(IF(E8990&gt;0,1,E8990),rmatchups[],2,FALSE)</f>
        <v>#N/A</v>
      </c>
      <c r="K8990" t="e">
        <f t="shared" si="164"/>
        <v>#N/A</v>
      </c>
    </row>
    <row r="8991" spans="10:11" x14ac:dyDescent="0.35">
      <c r="J8991" t="e">
        <f>wOBA+VLOOKUP(D8991,order[],2,FALSE)+VLOOKUP(IF(F8991&gt;7,8,IF(F8991=0,1,F8991)),pitches[],2,FALSE)+VLOOKUP(IF(E8991&gt;0,1,E8991),rmatchups[],2,FALSE)</f>
        <v>#N/A</v>
      </c>
      <c r="K8991" t="e">
        <f t="shared" si="164"/>
        <v>#N/A</v>
      </c>
    </row>
    <row r="8992" spans="10:11" x14ac:dyDescent="0.35">
      <c r="J8992" t="e">
        <f>wOBA+VLOOKUP(D8992,order[],2,FALSE)+VLOOKUP(IF(F8992&gt;7,8,IF(F8992=0,1,F8992)),pitches[],2,FALSE)+VLOOKUP(IF(E8992&gt;0,1,E8992),rmatchups[],2,FALSE)</f>
        <v>#N/A</v>
      </c>
      <c r="K8992" t="e">
        <f t="shared" si="164"/>
        <v>#N/A</v>
      </c>
    </row>
    <row r="8993" spans="10:11" x14ac:dyDescent="0.35">
      <c r="J8993" t="e">
        <f>wOBA+VLOOKUP(D8993,order[],2,FALSE)+VLOOKUP(IF(F8993&gt;7,8,IF(F8993=0,1,F8993)),pitches[],2,FALSE)+VLOOKUP(IF(E8993&gt;0,1,E8993),rmatchups[],2,FALSE)</f>
        <v>#N/A</v>
      </c>
      <c r="K8993" t="e">
        <f t="shared" si="164"/>
        <v>#N/A</v>
      </c>
    </row>
    <row r="8994" spans="10:11" x14ac:dyDescent="0.35">
      <c r="J8994" t="e">
        <f>wOBA+VLOOKUP(D8994,order[],2,FALSE)+VLOOKUP(IF(F8994&gt;7,8,IF(F8994=0,1,F8994)),pitches[],2,FALSE)+VLOOKUP(IF(E8994&gt;0,1,E8994),rmatchups[],2,FALSE)</f>
        <v>#N/A</v>
      </c>
      <c r="K8994" t="e">
        <f t="shared" si="164"/>
        <v>#N/A</v>
      </c>
    </row>
    <row r="8995" spans="10:11" x14ac:dyDescent="0.35">
      <c r="J8995" t="e">
        <f>wOBA+VLOOKUP(D8995,order[],2,FALSE)+VLOOKUP(IF(F8995&gt;7,8,IF(F8995=0,1,F8995)),pitches[],2,FALSE)+VLOOKUP(IF(E8995&gt;0,1,E8995),rmatchups[],2,FALSE)</f>
        <v>#N/A</v>
      </c>
      <c r="K8995" t="e">
        <f t="shared" si="164"/>
        <v>#N/A</v>
      </c>
    </row>
    <row r="8996" spans="10:11" x14ac:dyDescent="0.35">
      <c r="J8996" t="e">
        <f>wOBA+VLOOKUP(D8996,order[],2,FALSE)+VLOOKUP(IF(F8996&gt;7,8,IF(F8996=0,1,F8996)),pitches[],2,FALSE)+VLOOKUP(IF(E8996&gt;0,1,E8996),rmatchups[],2,FALSE)</f>
        <v>#N/A</v>
      </c>
      <c r="K8996" t="e">
        <f t="shared" si="164"/>
        <v>#N/A</v>
      </c>
    </row>
    <row r="8997" spans="10:11" x14ac:dyDescent="0.35">
      <c r="J8997" t="e">
        <f>wOBA+VLOOKUP(D8997,order[],2,FALSE)+VLOOKUP(IF(F8997&gt;7,8,IF(F8997=0,1,F8997)),pitches[],2,FALSE)+VLOOKUP(IF(E8997&gt;0,1,E8997),rmatchups[],2,FALSE)</f>
        <v>#N/A</v>
      </c>
      <c r="K8997" t="e">
        <f t="shared" si="164"/>
        <v>#N/A</v>
      </c>
    </row>
    <row r="8998" spans="10:11" x14ac:dyDescent="0.35">
      <c r="J8998" t="e">
        <f>wOBA+VLOOKUP(D8998,order[],2,FALSE)+VLOOKUP(IF(F8998&gt;7,8,IF(F8998=0,1,F8998)),pitches[],2,FALSE)+VLOOKUP(IF(E8998&gt;0,1,E8998),rmatchups[],2,FALSE)</f>
        <v>#N/A</v>
      </c>
      <c r="K8998" t="e">
        <f t="shared" si="164"/>
        <v>#N/A</v>
      </c>
    </row>
    <row r="8999" spans="10:11" x14ac:dyDescent="0.35">
      <c r="J8999" t="e">
        <f>wOBA+VLOOKUP(D8999,order[],2,FALSE)+VLOOKUP(IF(F8999&gt;7,8,IF(F8999=0,1,F8999)),pitches[],2,FALSE)+VLOOKUP(IF(E8999&gt;0,1,E8999),rmatchups[],2,FALSE)</f>
        <v>#N/A</v>
      </c>
      <c r="K8999" t="e">
        <f t="shared" si="164"/>
        <v>#N/A</v>
      </c>
    </row>
    <row r="9000" spans="10:11" x14ac:dyDescent="0.35">
      <c r="J9000" t="e">
        <f>wOBA+VLOOKUP(D9000,order[],2,FALSE)+VLOOKUP(IF(F9000&gt;7,8,IF(F9000=0,1,F9000)),pitches[],2,FALSE)+VLOOKUP(IF(E9000&gt;0,1,E9000),rmatchups[],2,FALSE)</f>
        <v>#N/A</v>
      </c>
      <c r="K9000" t="e">
        <f t="shared" si="164"/>
        <v>#N/A</v>
      </c>
    </row>
    <row r="9001" spans="10:11" x14ac:dyDescent="0.35">
      <c r="J9001" t="e">
        <f>wOBA+VLOOKUP(D9001,order[],2,FALSE)+VLOOKUP(IF(F9001&gt;7,8,IF(F9001=0,1,F9001)),pitches[],2,FALSE)+VLOOKUP(IF(E9001&gt;0,1,E9001),rmatchups[],2,FALSE)</f>
        <v>#N/A</v>
      </c>
      <c r="K9001" t="e">
        <f t="shared" si="164"/>
        <v>#N/A</v>
      </c>
    </row>
    <row r="9002" spans="10:11" x14ac:dyDescent="0.35">
      <c r="J9002" t="e">
        <f>wOBA+VLOOKUP(D9002,order[],2,FALSE)+VLOOKUP(IF(F9002&gt;7,8,IF(F9002=0,1,F9002)),pitches[],2,FALSE)+VLOOKUP(IF(E9002&gt;0,1,E9002),rmatchups[],2,FALSE)</f>
        <v>#N/A</v>
      </c>
      <c r="K9002" t="e">
        <f t="shared" si="164"/>
        <v>#N/A</v>
      </c>
    </row>
    <row r="9003" spans="10:11" x14ac:dyDescent="0.35">
      <c r="J9003" t="e">
        <f>wOBA+VLOOKUP(D9003,order[],2,FALSE)+VLOOKUP(IF(F9003&gt;7,8,IF(F9003=0,1,F9003)),pitches[],2,FALSE)+VLOOKUP(IF(E9003&gt;0,1,E9003),rmatchups[],2,FALSE)</f>
        <v>#N/A</v>
      </c>
      <c r="K9003" t="e">
        <f t="shared" si="164"/>
        <v>#N/A</v>
      </c>
    </row>
    <row r="9004" spans="10:11" x14ac:dyDescent="0.35">
      <c r="J9004" t="e">
        <f>wOBA+VLOOKUP(D9004,order[],2,FALSE)+VLOOKUP(IF(F9004&gt;7,8,IF(F9004=0,1,F9004)),pitches[],2,FALSE)+VLOOKUP(IF(E9004&gt;0,1,E9004),rmatchups[],2,FALSE)</f>
        <v>#N/A</v>
      </c>
      <c r="K9004" t="e">
        <f t="shared" si="164"/>
        <v>#N/A</v>
      </c>
    </row>
    <row r="9005" spans="10:11" x14ac:dyDescent="0.35">
      <c r="J9005" t="e">
        <f>wOBA+VLOOKUP(D9005,order[],2,FALSE)+VLOOKUP(IF(F9005&gt;7,8,IF(F9005=0,1,F9005)),pitches[],2,FALSE)+VLOOKUP(IF(E9005&gt;0,1,E9005),rmatchups[],2,FALSE)</f>
        <v>#N/A</v>
      </c>
      <c r="K9005" t="e">
        <f t="shared" si="164"/>
        <v>#N/A</v>
      </c>
    </row>
    <row r="9006" spans="10:11" x14ac:dyDescent="0.35">
      <c r="J9006" t="e">
        <f>wOBA+VLOOKUP(D9006,order[],2,FALSE)+VLOOKUP(IF(F9006&gt;7,8,IF(F9006=0,1,F9006)),pitches[],2,FALSE)+VLOOKUP(IF(E9006&gt;0,1,E9006),rmatchups[],2,FALSE)</f>
        <v>#N/A</v>
      </c>
      <c r="K9006" t="e">
        <f t="shared" si="164"/>
        <v>#N/A</v>
      </c>
    </row>
    <row r="9007" spans="10:11" x14ac:dyDescent="0.35">
      <c r="J9007" t="e">
        <f>wOBA+VLOOKUP(D9007,order[],2,FALSE)+VLOOKUP(IF(F9007&gt;7,8,IF(F9007=0,1,F9007)),pitches[],2,FALSE)+VLOOKUP(IF(E9007&gt;0,1,E9007),rmatchups[],2,FALSE)</f>
        <v>#N/A</v>
      </c>
      <c r="K9007" t="e">
        <f t="shared" si="164"/>
        <v>#N/A</v>
      </c>
    </row>
    <row r="9008" spans="10:11" x14ac:dyDescent="0.35">
      <c r="J9008" t="e">
        <f>wOBA+VLOOKUP(D9008,order[],2,FALSE)+VLOOKUP(IF(F9008&gt;7,8,IF(F9008=0,1,F9008)),pitches[],2,FALSE)+VLOOKUP(IF(E9008&gt;0,1,E9008),rmatchups[],2,FALSE)</f>
        <v>#N/A</v>
      </c>
      <c r="K9008" t="e">
        <f t="shared" si="164"/>
        <v>#N/A</v>
      </c>
    </row>
    <row r="9009" spans="10:11" x14ac:dyDescent="0.35">
      <c r="J9009" t="e">
        <f>wOBA+VLOOKUP(D9009,order[],2,FALSE)+VLOOKUP(IF(F9009&gt;7,8,IF(F9009=0,1,F9009)),pitches[],2,FALSE)+VLOOKUP(IF(E9009&gt;0,1,E9009),rmatchups[],2,FALSE)</f>
        <v>#N/A</v>
      </c>
      <c r="K9009" t="e">
        <f t="shared" si="164"/>
        <v>#N/A</v>
      </c>
    </row>
    <row r="9010" spans="10:11" x14ac:dyDescent="0.35">
      <c r="J9010" t="e">
        <f>wOBA+VLOOKUP(D9010,order[],2,FALSE)+VLOOKUP(IF(F9010&gt;7,8,IF(F9010=0,1,F9010)),pitches[],2,FALSE)+VLOOKUP(IF(E9010&gt;0,1,E9010),rmatchups[],2,FALSE)</f>
        <v>#N/A</v>
      </c>
      <c r="K9010" t="e">
        <f t="shared" si="164"/>
        <v>#N/A</v>
      </c>
    </row>
    <row r="9011" spans="10:11" x14ac:dyDescent="0.35">
      <c r="J9011" t="e">
        <f>wOBA+VLOOKUP(D9011,order[],2,FALSE)+VLOOKUP(IF(F9011&gt;7,8,IF(F9011=0,1,F9011)),pitches[],2,FALSE)+VLOOKUP(IF(E9011&gt;0,1,E9011),rmatchups[],2,FALSE)</f>
        <v>#N/A</v>
      </c>
      <c r="K9011" t="e">
        <f t="shared" si="164"/>
        <v>#N/A</v>
      </c>
    </row>
    <row r="9012" spans="10:11" x14ac:dyDescent="0.35">
      <c r="J9012" t="e">
        <f>wOBA+VLOOKUP(D9012,order[],2,FALSE)+VLOOKUP(IF(F9012&gt;7,8,IF(F9012=0,1,F9012)),pitches[],2,FALSE)+VLOOKUP(IF(E9012&gt;0,1,E9012),rmatchups[],2,FALSE)</f>
        <v>#N/A</v>
      </c>
      <c r="K9012" t="e">
        <f t="shared" si="164"/>
        <v>#N/A</v>
      </c>
    </row>
    <row r="9013" spans="10:11" x14ac:dyDescent="0.35">
      <c r="J9013" t="e">
        <f>wOBA+VLOOKUP(D9013,order[],2,FALSE)+VLOOKUP(IF(F9013&gt;7,8,IF(F9013=0,1,F9013)),pitches[],2,FALSE)+VLOOKUP(IF(E9013&gt;0,1,E9013),rmatchups[],2,FALSE)</f>
        <v>#N/A</v>
      </c>
      <c r="K9013" t="e">
        <f t="shared" si="164"/>
        <v>#N/A</v>
      </c>
    </row>
    <row r="9014" spans="10:11" x14ac:dyDescent="0.35">
      <c r="J9014" t="e">
        <f>wOBA+VLOOKUP(D9014,order[],2,FALSE)+VLOOKUP(IF(F9014&gt;7,8,IF(F9014=0,1,F9014)),pitches[],2,FALSE)+VLOOKUP(IF(E9014&gt;0,1,E9014),rmatchups[],2,FALSE)</f>
        <v>#N/A</v>
      </c>
      <c r="K9014" t="e">
        <f t="shared" si="164"/>
        <v>#N/A</v>
      </c>
    </row>
    <row r="9015" spans="10:11" x14ac:dyDescent="0.35">
      <c r="J9015" t="e">
        <f>wOBA+VLOOKUP(D9015,order[],2,FALSE)+VLOOKUP(IF(F9015&gt;7,8,IF(F9015=0,1,F9015)),pitches[],2,FALSE)+VLOOKUP(IF(E9015&gt;0,1,E9015),rmatchups[],2,FALSE)</f>
        <v>#N/A</v>
      </c>
      <c r="K9015" t="e">
        <f t="shared" si="164"/>
        <v>#N/A</v>
      </c>
    </row>
    <row r="9016" spans="10:11" x14ac:dyDescent="0.35">
      <c r="J9016" t="e">
        <f>wOBA+VLOOKUP(D9016,order[],2,FALSE)+VLOOKUP(IF(F9016&gt;7,8,IF(F9016=0,1,F9016)),pitches[],2,FALSE)+VLOOKUP(IF(E9016&gt;0,1,E9016),rmatchups[],2,FALSE)</f>
        <v>#N/A</v>
      </c>
      <c r="K9016" t="e">
        <f t="shared" si="164"/>
        <v>#N/A</v>
      </c>
    </row>
    <row r="9017" spans="10:11" x14ac:dyDescent="0.35">
      <c r="J9017" t="e">
        <f>wOBA+VLOOKUP(D9017,order[],2,FALSE)+VLOOKUP(IF(F9017&gt;7,8,IF(F9017=0,1,F9017)),pitches[],2,FALSE)+VLOOKUP(IF(E9017&gt;0,1,E9017),rmatchups[],2,FALSE)</f>
        <v>#N/A</v>
      </c>
      <c r="K9017" t="e">
        <f t="shared" si="164"/>
        <v>#N/A</v>
      </c>
    </row>
    <row r="9018" spans="10:11" x14ac:dyDescent="0.35">
      <c r="J9018" t="e">
        <f>wOBA+VLOOKUP(D9018,order[],2,FALSE)+VLOOKUP(IF(F9018&gt;7,8,IF(F9018=0,1,F9018)),pitches[],2,FALSE)+VLOOKUP(IF(E9018&gt;0,1,E9018),rmatchups[],2,FALSE)</f>
        <v>#N/A</v>
      </c>
      <c r="K9018" t="e">
        <f t="shared" si="164"/>
        <v>#N/A</v>
      </c>
    </row>
    <row r="9019" spans="10:11" x14ac:dyDescent="0.35">
      <c r="J9019" t="e">
        <f>wOBA+VLOOKUP(D9019,order[],2,FALSE)+VLOOKUP(IF(F9019&gt;7,8,IF(F9019=0,1,F9019)),pitches[],2,FALSE)+VLOOKUP(IF(E9019&gt;0,1,E9019),rmatchups[],2,FALSE)</f>
        <v>#N/A</v>
      </c>
      <c r="K9019" t="e">
        <f t="shared" si="164"/>
        <v>#N/A</v>
      </c>
    </row>
    <row r="9020" spans="10:11" x14ac:dyDescent="0.35">
      <c r="J9020" t="e">
        <f>wOBA+VLOOKUP(D9020,order[],2,FALSE)+VLOOKUP(IF(F9020&gt;7,8,IF(F9020=0,1,F9020)),pitches[],2,FALSE)+VLOOKUP(IF(E9020&gt;0,1,E9020),rmatchups[],2,FALSE)</f>
        <v>#N/A</v>
      </c>
      <c r="K9020" t="e">
        <f t="shared" si="164"/>
        <v>#N/A</v>
      </c>
    </row>
    <row r="9021" spans="10:11" x14ac:dyDescent="0.35">
      <c r="J9021" t="e">
        <f>wOBA+VLOOKUP(D9021,order[],2,FALSE)+VLOOKUP(IF(F9021&gt;7,8,IF(F9021=0,1,F9021)),pitches[],2,FALSE)+VLOOKUP(IF(E9021&gt;0,1,E9021),rmatchups[],2,FALSE)</f>
        <v>#N/A</v>
      </c>
      <c r="K9021" t="e">
        <f t="shared" si="164"/>
        <v>#N/A</v>
      </c>
    </row>
    <row r="9022" spans="10:11" x14ac:dyDescent="0.35">
      <c r="J9022" t="e">
        <f>wOBA+VLOOKUP(D9022,order[],2,FALSE)+VLOOKUP(IF(F9022&gt;7,8,IF(F9022=0,1,F9022)),pitches[],2,FALSE)+VLOOKUP(IF(E9022&gt;0,1,E9022),rmatchups[],2,FALSE)</f>
        <v>#N/A</v>
      </c>
      <c r="K9022" t="e">
        <f t="shared" si="164"/>
        <v>#N/A</v>
      </c>
    </row>
    <row r="9023" spans="10:11" x14ac:dyDescent="0.35">
      <c r="J9023" t="e">
        <f>wOBA+VLOOKUP(D9023,order[],2,FALSE)+VLOOKUP(IF(F9023&gt;7,8,IF(F9023=0,1,F9023)),pitches[],2,FALSE)+VLOOKUP(IF(E9023&gt;0,1,E9023),rmatchups[],2,FALSE)</f>
        <v>#N/A</v>
      </c>
      <c r="K9023" t="e">
        <f t="shared" si="164"/>
        <v>#N/A</v>
      </c>
    </row>
    <row r="9024" spans="10:11" x14ac:dyDescent="0.35">
      <c r="J9024" t="e">
        <f>wOBA+VLOOKUP(D9024,order[],2,FALSE)+VLOOKUP(IF(F9024&gt;7,8,IF(F9024=0,1,F9024)),pitches[],2,FALSE)+VLOOKUP(IF(E9024&gt;0,1,E9024),rmatchups[],2,FALSE)</f>
        <v>#N/A</v>
      </c>
      <c r="K9024" t="e">
        <f t="shared" si="164"/>
        <v>#N/A</v>
      </c>
    </row>
    <row r="9025" spans="10:11" x14ac:dyDescent="0.35">
      <c r="J9025" t="e">
        <f>wOBA+VLOOKUP(D9025,order[],2,FALSE)+VLOOKUP(IF(F9025&gt;7,8,IF(F9025=0,1,F9025)),pitches[],2,FALSE)+VLOOKUP(IF(E9025&gt;0,1,E9025),rmatchups[],2,FALSE)</f>
        <v>#N/A</v>
      </c>
      <c r="K9025" t="e">
        <f t="shared" si="164"/>
        <v>#N/A</v>
      </c>
    </row>
    <row r="9026" spans="10:11" x14ac:dyDescent="0.35">
      <c r="J9026" t="e">
        <f>wOBA+VLOOKUP(D9026,order[],2,FALSE)+VLOOKUP(IF(F9026&gt;7,8,IF(F9026=0,1,F9026)),pitches[],2,FALSE)+VLOOKUP(IF(E9026&gt;0,1,E9026),rmatchups[],2,FALSE)</f>
        <v>#N/A</v>
      </c>
      <c r="K9026" t="e">
        <f t="shared" si="164"/>
        <v>#N/A</v>
      </c>
    </row>
    <row r="9027" spans="10:11" x14ac:dyDescent="0.35">
      <c r="J9027" t="e">
        <f>wOBA+VLOOKUP(D9027,order[],2,FALSE)+VLOOKUP(IF(F9027&gt;7,8,IF(F9027=0,1,F9027)),pitches[],2,FALSE)+VLOOKUP(IF(E9027&gt;0,1,E9027),rmatchups[],2,FALSE)</f>
        <v>#N/A</v>
      </c>
      <c r="K9027" t="e">
        <f t="shared" ref="K9027:K9090" si="165">H9027-J9027</f>
        <v>#N/A</v>
      </c>
    </row>
    <row r="9028" spans="10:11" x14ac:dyDescent="0.35">
      <c r="J9028" t="e">
        <f>wOBA+VLOOKUP(D9028,order[],2,FALSE)+VLOOKUP(IF(F9028&gt;7,8,IF(F9028=0,1,F9028)),pitches[],2,FALSE)+VLOOKUP(IF(E9028&gt;0,1,E9028),rmatchups[],2,FALSE)</f>
        <v>#N/A</v>
      </c>
      <c r="K9028" t="e">
        <f t="shared" si="165"/>
        <v>#N/A</v>
      </c>
    </row>
    <row r="9029" spans="10:11" x14ac:dyDescent="0.35">
      <c r="J9029" t="e">
        <f>wOBA+VLOOKUP(D9029,order[],2,FALSE)+VLOOKUP(IF(F9029&gt;7,8,IF(F9029=0,1,F9029)),pitches[],2,FALSE)+VLOOKUP(IF(E9029&gt;0,1,E9029),rmatchups[],2,FALSE)</f>
        <v>#N/A</v>
      </c>
      <c r="K9029" t="e">
        <f t="shared" si="165"/>
        <v>#N/A</v>
      </c>
    </row>
    <row r="9030" spans="10:11" x14ac:dyDescent="0.35">
      <c r="J9030" t="e">
        <f>wOBA+VLOOKUP(D9030,order[],2,FALSE)+VLOOKUP(IF(F9030&gt;7,8,IF(F9030=0,1,F9030)),pitches[],2,FALSE)+VLOOKUP(IF(E9030&gt;0,1,E9030),rmatchups[],2,FALSE)</f>
        <v>#N/A</v>
      </c>
      <c r="K9030" t="e">
        <f t="shared" si="165"/>
        <v>#N/A</v>
      </c>
    </row>
    <row r="9031" spans="10:11" x14ac:dyDescent="0.35">
      <c r="J9031" t="e">
        <f>wOBA+VLOOKUP(D9031,order[],2,FALSE)+VLOOKUP(IF(F9031&gt;7,8,IF(F9031=0,1,F9031)),pitches[],2,FALSE)+VLOOKUP(IF(E9031&gt;0,1,E9031),rmatchups[],2,FALSE)</f>
        <v>#N/A</v>
      </c>
      <c r="K9031" t="e">
        <f t="shared" si="165"/>
        <v>#N/A</v>
      </c>
    </row>
    <row r="9032" spans="10:11" x14ac:dyDescent="0.35">
      <c r="J9032" t="e">
        <f>wOBA+VLOOKUP(D9032,order[],2,FALSE)+VLOOKUP(IF(F9032&gt;7,8,IF(F9032=0,1,F9032)),pitches[],2,FALSE)+VLOOKUP(IF(E9032&gt;0,1,E9032),rmatchups[],2,FALSE)</f>
        <v>#N/A</v>
      </c>
      <c r="K9032" t="e">
        <f t="shared" si="165"/>
        <v>#N/A</v>
      </c>
    </row>
    <row r="9033" spans="10:11" x14ac:dyDescent="0.35">
      <c r="J9033" t="e">
        <f>wOBA+VLOOKUP(D9033,order[],2,FALSE)+VLOOKUP(IF(F9033&gt;7,8,IF(F9033=0,1,F9033)),pitches[],2,FALSE)+VLOOKUP(IF(E9033&gt;0,1,E9033),rmatchups[],2,FALSE)</f>
        <v>#N/A</v>
      </c>
      <c r="K9033" t="e">
        <f t="shared" si="165"/>
        <v>#N/A</v>
      </c>
    </row>
    <row r="9034" spans="10:11" x14ac:dyDescent="0.35">
      <c r="J9034" t="e">
        <f>wOBA+VLOOKUP(D9034,order[],2,FALSE)+VLOOKUP(IF(F9034&gt;7,8,IF(F9034=0,1,F9034)),pitches[],2,FALSE)+VLOOKUP(IF(E9034&gt;0,1,E9034),rmatchups[],2,FALSE)</f>
        <v>#N/A</v>
      </c>
      <c r="K9034" t="e">
        <f t="shared" si="165"/>
        <v>#N/A</v>
      </c>
    </row>
    <row r="9035" spans="10:11" x14ac:dyDescent="0.35">
      <c r="J9035" t="e">
        <f>wOBA+VLOOKUP(D9035,order[],2,FALSE)+VLOOKUP(IF(F9035&gt;7,8,IF(F9035=0,1,F9035)),pitches[],2,FALSE)+VLOOKUP(IF(E9035&gt;0,1,E9035),rmatchups[],2,FALSE)</f>
        <v>#N/A</v>
      </c>
      <c r="K9035" t="e">
        <f t="shared" si="165"/>
        <v>#N/A</v>
      </c>
    </row>
    <row r="9036" spans="10:11" x14ac:dyDescent="0.35">
      <c r="J9036" t="e">
        <f>wOBA+VLOOKUP(D9036,order[],2,FALSE)+VLOOKUP(IF(F9036&gt;7,8,IF(F9036=0,1,F9036)),pitches[],2,FALSE)+VLOOKUP(IF(E9036&gt;0,1,E9036),rmatchups[],2,FALSE)</f>
        <v>#N/A</v>
      </c>
      <c r="K9036" t="e">
        <f t="shared" si="165"/>
        <v>#N/A</v>
      </c>
    </row>
    <row r="9037" spans="10:11" x14ac:dyDescent="0.35">
      <c r="J9037" t="e">
        <f>wOBA+VLOOKUP(D9037,order[],2,FALSE)+VLOOKUP(IF(F9037&gt;7,8,IF(F9037=0,1,F9037)),pitches[],2,FALSE)+VLOOKUP(IF(E9037&gt;0,1,E9037),rmatchups[],2,FALSE)</f>
        <v>#N/A</v>
      </c>
      <c r="K9037" t="e">
        <f t="shared" si="165"/>
        <v>#N/A</v>
      </c>
    </row>
    <row r="9038" spans="10:11" x14ac:dyDescent="0.35">
      <c r="J9038" t="e">
        <f>wOBA+VLOOKUP(D9038,order[],2,FALSE)+VLOOKUP(IF(F9038&gt;7,8,IF(F9038=0,1,F9038)),pitches[],2,FALSE)+VLOOKUP(IF(E9038&gt;0,1,E9038),rmatchups[],2,FALSE)</f>
        <v>#N/A</v>
      </c>
      <c r="K9038" t="e">
        <f t="shared" si="165"/>
        <v>#N/A</v>
      </c>
    </row>
    <row r="9039" spans="10:11" x14ac:dyDescent="0.35">
      <c r="J9039" t="e">
        <f>wOBA+VLOOKUP(D9039,order[],2,FALSE)+VLOOKUP(IF(F9039&gt;7,8,IF(F9039=0,1,F9039)),pitches[],2,FALSE)+VLOOKUP(IF(E9039&gt;0,1,E9039),rmatchups[],2,FALSE)</f>
        <v>#N/A</v>
      </c>
      <c r="K9039" t="e">
        <f t="shared" si="165"/>
        <v>#N/A</v>
      </c>
    </row>
    <row r="9040" spans="10:11" x14ac:dyDescent="0.35">
      <c r="J9040" t="e">
        <f>wOBA+VLOOKUP(D9040,order[],2,FALSE)+VLOOKUP(IF(F9040&gt;7,8,IF(F9040=0,1,F9040)),pitches[],2,FALSE)+VLOOKUP(IF(E9040&gt;0,1,E9040),rmatchups[],2,FALSE)</f>
        <v>#N/A</v>
      </c>
      <c r="K9040" t="e">
        <f t="shared" si="165"/>
        <v>#N/A</v>
      </c>
    </row>
    <row r="9041" spans="10:11" x14ac:dyDescent="0.35">
      <c r="J9041" t="e">
        <f>wOBA+VLOOKUP(D9041,order[],2,FALSE)+VLOOKUP(IF(F9041&gt;7,8,IF(F9041=0,1,F9041)),pitches[],2,FALSE)+VLOOKUP(IF(E9041&gt;0,1,E9041),rmatchups[],2,FALSE)</f>
        <v>#N/A</v>
      </c>
      <c r="K9041" t="e">
        <f t="shared" si="165"/>
        <v>#N/A</v>
      </c>
    </row>
    <row r="9042" spans="10:11" x14ac:dyDescent="0.35">
      <c r="J9042" t="e">
        <f>wOBA+VLOOKUP(D9042,order[],2,FALSE)+VLOOKUP(IF(F9042&gt;7,8,IF(F9042=0,1,F9042)),pitches[],2,FALSE)+VLOOKUP(IF(E9042&gt;0,1,E9042),rmatchups[],2,FALSE)</f>
        <v>#N/A</v>
      </c>
      <c r="K9042" t="e">
        <f t="shared" si="165"/>
        <v>#N/A</v>
      </c>
    </row>
    <row r="9043" spans="10:11" x14ac:dyDescent="0.35">
      <c r="J9043" t="e">
        <f>wOBA+VLOOKUP(D9043,order[],2,FALSE)+VLOOKUP(IF(F9043&gt;7,8,IF(F9043=0,1,F9043)),pitches[],2,FALSE)+VLOOKUP(IF(E9043&gt;0,1,E9043),rmatchups[],2,FALSE)</f>
        <v>#N/A</v>
      </c>
      <c r="K9043" t="e">
        <f t="shared" si="165"/>
        <v>#N/A</v>
      </c>
    </row>
    <row r="9044" spans="10:11" x14ac:dyDescent="0.35">
      <c r="J9044" t="e">
        <f>wOBA+VLOOKUP(D9044,order[],2,FALSE)+VLOOKUP(IF(F9044&gt;7,8,IF(F9044=0,1,F9044)),pitches[],2,FALSE)+VLOOKUP(IF(E9044&gt;0,1,E9044),rmatchups[],2,FALSE)</f>
        <v>#N/A</v>
      </c>
      <c r="K9044" t="e">
        <f t="shared" si="165"/>
        <v>#N/A</v>
      </c>
    </row>
    <row r="9045" spans="10:11" x14ac:dyDescent="0.35">
      <c r="J9045" t="e">
        <f>wOBA+VLOOKUP(D9045,order[],2,FALSE)+VLOOKUP(IF(F9045&gt;7,8,IF(F9045=0,1,F9045)),pitches[],2,FALSE)+VLOOKUP(IF(E9045&gt;0,1,E9045),rmatchups[],2,FALSE)</f>
        <v>#N/A</v>
      </c>
      <c r="K9045" t="e">
        <f t="shared" si="165"/>
        <v>#N/A</v>
      </c>
    </row>
    <row r="9046" spans="10:11" x14ac:dyDescent="0.35">
      <c r="J9046" t="e">
        <f>wOBA+VLOOKUP(D9046,order[],2,FALSE)+VLOOKUP(IF(F9046&gt;7,8,IF(F9046=0,1,F9046)),pitches[],2,FALSE)+VLOOKUP(IF(E9046&gt;0,1,E9046),rmatchups[],2,FALSE)</f>
        <v>#N/A</v>
      </c>
      <c r="K9046" t="e">
        <f t="shared" si="165"/>
        <v>#N/A</v>
      </c>
    </row>
    <row r="9047" spans="10:11" x14ac:dyDescent="0.35">
      <c r="J9047" t="e">
        <f>wOBA+VLOOKUP(D9047,order[],2,FALSE)+VLOOKUP(IF(F9047&gt;7,8,IF(F9047=0,1,F9047)),pitches[],2,FALSE)+VLOOKUP(IF(E9047&gt;0,1,E9047),rmatchups[],2,FALSE)</f>
        <v>#N/A</v>
      </c>
      <c r="K9047" t="e">
        <f t="shared" si="165"/>
        <v>#N/A</v>
      </c>
    </row>
    <row r="9048" spans="10:11" x14ac:dyDescent="0.35">
      <c r="J9048" t="e">
        <f>wOBA+VLOOKUP(D9048,order[],2,FALSE)+VLOOKUP(IF(F9048&gt;7,8,IF(F9048=0,1,F9048)),pitches[],2,FALSE)+VLOOKUP(IF(E9048&gt;0,1,E9048),rmatchups[],2,FALSE)</f>
        <v>#N/A</v>
      </c>
      <c r="K9048" t="e">
        <f t="shared" si="165"/>
        <v>#N/A</v>
      </c>
    </row>
    <row r="9049" spans="10:11" x14ac:dyDescent="0.35">
      <c r="J9049" t="e">
        <f>wOBA+VLOOKUP(D9049,order[],2,FALSE)+VLOOKUP(IF(F9049&gt;7,8,IF(F9049=0,1,F9049)),pitches[],2,FALSE)+VLOOKUP(IF(E9049&gt;0,1,E9049),rmatchups[],2,FALSE)</f>
        <v>#N/A</v>
      </c>
      <c r="K9049" t="e">
        <f t="shared" si="165"/>
        <v>#N/A</v>
      </c>
    </row>
    <row r="9050" spans="10:11" x14ac:dyDescent="0.35">
      <c r="J9050" t="e">
        <f>wOBA+VLOOKUP(D9050,order[],2,FALSE)+VLOOKUP(IF(F9050&gt;7,8,IF(F9050=0,1,F9050)),pitches[],2,FALSE)+VLOOKUP(IF(E9050&gt;0,1,E9050),rmatchups[],2,FALSE)</f>
        <v>#N/A</v>
      </c>
      <c r="K9050" t="e">
        <f t="shared" si="165"/>
        <v>#N/A</v>
      </c>
    </row>
    <row r="9051" spans="10:11" x14ac:dyDescent="0.35">
      <c r="J9051" t="e">
        <f>wOBA+VLOOKUP(D9051,order[],2,FALSE)+VLOOKUP(IF(F9051&gt;7,8,IF(F9051=0,1,F9051)),pitches[],2,FALSE)+VLOOKUP(IF(E9051&gt;0,1,E9051),rmatchups[],2,FALSE)</f>
        <v>#N/A</v>
      </c>
      <c r="K9051" t="e">
        <f t="shared" si="165"/>
        <v>#N/A</v>
      </c>
    </row>
    <row r="9052" spans="10:11" x14ac:dyDescent="0.35">
      <c r="J9052" t="e">
        <f>wOBA+VLOOKUP(D9052,order[],2,FALSE)+VLOOKUP(IF(F9052&gt;7,8,IF(F9052=0,1,F9052)),pitches[],2,FALSE)+VLOOKUP(IF(E9052&gt;0,1,E9052),rmatchups[],2,FALSE)</f>
        <v>#N/A</v>
      </c>
      <c r="K9052" t="e">
        <f t="shared" si="165"/>
        <v>#N/A</v>
      </c>
    </row>
    <row r="9053" spans="10:11" x14ac:dyDescent="0.35">
      <c r="J9053" t="e">
        <f>wOBA+VLOOKUP(D9053,order[],2,FALSE)+VLOOKUP(IF(F9053&gt;7,8,IF(F9053=0,1,F9053)),pitches[],2,FALSE)+VLOOKUP(IF(E9053&gt;0,1,E9053),rmatchups[],2,FALSE)</f>
        <v>#N/A</v>
      </c>
      <c r="K9053" t="e">
        <f t="shared" si="165"/>
        <v>#N/A</v>
      </c>
    </row>
    <row r="9054" spans="10:11" x14ac:dyDescent="0.35">
      <c r="J9054" t="e">
        <f>wOBA+VLOOKUP(D9054,order[],2,FALSE)+VLOOKUP(IF(F9054&gt;7,8,IF(F9054=0,1,F9054)),pitches[],2,FALSE)+VLOOKUP(IF(E9054&gt;0,1,E9054),rmatchups[],2,FALSE)</f>
        <v>#N/A</v>
      </c>
      <c r="K9054" t="e">
        <f t="shared" si="165"/>
        <v>#N/A</v>
      </c>
    </row>
    <row r="9055" spans="10:11" x14ac:dyDescent="0.35">
      <c r="J9055" t="e">
        <f>wOBA+VLOOKUP(D9055,order[],2,FALSE)+VLOOKUP(IF(F9055&gt;7,8,IF(F9055=0,1,F9055)),pitches[],2,FALSE)+VLOOKUP(IF(E9055&gt;0,1,E9055),rmatchups[],2,FALSE)</f>
        <v>#N/A</v>
      </c>
      <c r="K9055" t="e">
        <f t="shared" si="165"/>
        <v>#N/A</v>
      </c>
    </row>
    <row r="9056" spans="10:11" x14ac:dyDescent="0.35">
      <c r="J9056" t="e">
        <f>wOBA+VLOOKUP(D9056,order[],2,FALSE)+VLOOKUP(IF(F9056&gt;7,8,IF(F9056=0,1,F9056)),pitches[],2,FALSE)+VLOOKUP(IF(E9056&gt;0,1,E9056),rmatchups[],2,FALSE)</f>
        <v>#N/A</v>
      </c>
      <c r="K9056" t="e">
        <f t="shared" si="165"/>
        <v>#N/A</v>
      </c>
    </row>
    <row r="9057" spans="10:11" x14ac:dyDescent="0.35">
      <c r="J9057" t="e">
        <f>wOBA+VLOOKUP(D9057,order[],2,FALSE)+VLOOKUP(IF(F9057&gt;7,8,IF(F9057=0,1,F9057)),pitches[],2,FALSE)+VLOOKUP(IF(E9057&gt;0,1,E9057),rmatchups[],2,FALSE)</f>
        <v>#N/A</v>
      </c>
      <c r="K9057" t="e">
        <f t="shared" si="165"/>
        <v>#N/A</v>
      </c>
    </row>
    <row r="9058" spans="10:11" x14ac:dyDescent="0.35">
      <c r="J9058" t="e">
        <f>wOBA+VLOOKUP(D9058,order[],2,FALSE)+VLOOKUP(IF(F9058&gt;7,8,IF(F9058=0,1,F9058)),pitches[],2,FALSE)+VLOOKUP(IF(E9058&gt;0,1,E9058),rmatchups[],2,FALSE)</f>
        <v>#N/A</v>
      </c>
      <c r="K9058" t="e">
        <f t="shared" si="165"/>
        <v>#N/A</v>
      </c>
    </row>
    <row r="9059" spans="10:11" x14ac:dyDescent="0.35">
      <c r="J9059" t="e">
        <f>wOBA+VLOOKUP(D9059,order[],2,FALSE)+VLOOKUP(IF(F9059&gt;7,8,IF(F9059=0,1,F9059)),pitches[],2,FALSE)+VLOOKUP(IF(E9059&gt;0,1,E9059),rmatchups[],2,FALSE)</f>
        <v>#N/A</v>
      </c>
      <c r="K9059" t="e">
        <f t="shared" si="165"/>
        <v>#N/A</v>
      </c>
    </row>
    <row r="9060" spans="10:11" x14ac:dyDescent="0.35">
      <c r="J9060" t="e">
        <f>wOBA+VLOOKUP(D9060,order[],2,FALSE)+VLOOKUP(IF(F9060&gt;7,8,IF(F9060=0,1,F9060)),pitches[],2,FALSE)+VLOOKUP(IF(E9060&gt;0,1,E9060),rmatchups[],2,FALSE)</f>
        <v>#N/A</v>
      </c>
      <c r="K9060" t="e">
        <f t="shared" si="165"/>
        <v>#N/A</v>
      </c>
    </row>
    <row r="9061" spans="10:11" x14ac:dyDescent="0.35">
      <c r="J9061" t="e">
        <f>wOBA+VLOOKUP(D9061,order[],2,FALSE)+VLOOKUP(IF(F9061&gt;7,8,IF(F9061=0,1,F9061)),pitches[],2,FALSE)+VLOOKUP(IF(E9061&gt;0,1,E9061),rmatchups[],2,FALSE)</f>
        <v>#N/A</v>
      </c>
      <c r="K9061" t="e">
        <f t="shared" si="165"/>
        <v>#N/A</v>
      </c>
    </row>
    <row r="9062" spans="10:11" x14ac:dyDescent="0.35">
      <c r="J9062" t="e">
        <f>wOBA+VLOOKUP(D9062,order[],2,FALSE)+VLOOKUP(IF(F9062&gt;7,8,IF(F9062=0,1,F9062)),pitches[],2,FALSE)+VLOOKUP(IF(E9062&gt;0,1,E9062),rmatchups[],2,FALSE)</f>
        <v>#N/A</v>
      </c>
      <c r="K9062" t="e">
        <f t="shared" si="165"/>
        <v>#N/A</v>
      </c>
    </row>
    <row r="9063" spans="10:11" x14ac:dyDescent="0.35">
      <c r="J9063" t="e">
        <f>wOBA+VLOOKUP(D9063,order[],2,FALSE)+VLOOKUP(IF(F9063&gt;7,8,IF(F9063=0,1,F9063)),pitches[],2,FALSE)+VLOOKUP(IF(E9063&gt;0,1,E9063),rmatchups[],2,FALSE)</f>
        <v>#N/A</v>
      </c>
      <c r="K9063" t="e">
        <f t="shared" si="165"/>
        <v>#N/A</v>
      </c>
    </row>
    <row r="9064" spans="10:11" x14ac:dyDescent="0.35">
      <c r="J9064" t="e">
        <f>wOBA+VLOOKUP(D9064,order[],2,FALSE)+VLOOKUP(IF(F9064&gt;7,8,IF(F9064=0,1,F9064)),pitches[],2,FALSE)+VLOOKUP(IF(E9064&gt;0,1,E9064),rmatchups[],2,FALSE)</f>
        <v>#N/A</v>
      </c>
      <c r="K9064" t="e">
        <f t="shared" si="165"/>
        <v>#N/A</v>
      </c>
    </row>
    <row r="9065" spans="10:11" x14ac:dyDescent="0.35">
      <c r="J9065" t="e">
        <f>wOBA+VLOOKUP(D9065,order[],2,FALSE)+VLOOKUP(IF(F9065&gt;7,8,IF(F9065=0,1,F9065)),pitches[],2,FALSE)+VLOOKUP(IF(E9065&gt;0,1,E9065),rmatchups[],2,FALSE)</f>
        <v>#N/A</v>
      </c>
      <c r="K9065" t="e">
        <f t="shared" si="165"/>
        <v>#N/A</v>
      </c>
    </row>
    <row r="9066" spans="10:11" x14ac:dyDescent="0.35">
      <c r="J9066" t="e">
        <f>wOBA+VLOOKUP(D9066,order[],2,FALSE)+VLOOKUP(IF(F9066&gt;7,8,IF(F9066=0,1,F9066)),pitches[],2,FALSE)+VLOOKUP(IF(E9066&gt;0,1,E9066),rmatchups[],2,FALSE)</f>
        <v>#N/A</v>
      </c>
      <c r="K9066" t="e">
        <f t="shared" si="165"/>
        <v>#N/A</v>
      </c>
    </row>
    <row r="9067" spans="10:11" x14ac:dyDescent="0.35">
      <c r="J9067" t="e">
        <f>wOBA+VLOOKUP(D9067,order[],2,FALSE)+VLOOKUP(IF(F9067&gt;7,8,IF(F9067=0,1,F9067)),pitches[],2,FALSE)+VLOOKUP(IF(E9067&gt;0,1,E9067),rmatchups[],2,FALSE)</f>
        <v>#N/A</v>
      </c>
      <c r="K9067" t="e">
        <f t="shared" si="165"/>
        <v>#N/A</v>
      </c>
    </row>
    <row r="9068" spans="10:11" x14ac:dyDescent="0.35">
      <c r="J9068" t="e">
        <f>wOBA+VLOOKUP(D9068,order[],2,FALSE)+VLOOKUP(IF(F9068&gt;7,8,IF(F9068=0,1,F9068)),pitches[],2,FALSE)+VLOOKUP(IF(E9068&gt;0,1,E9068),rmatchups[],2,FALSE)</f>
        <v>#N/A</v>
      </c>
      <c r="K9068" t="e">
        <f t="shared" si="165"/>
        <v>#N/A</v>
      </c>
    </row>
    <row r="9069" spans="10:11" x14ac:dyDescent="0.35">
      <c r="J9069" t="e">
        <f>wOBA+VLOOKUP(D9069,order[],2,FALSE)+VLOOKUP(IF(F9069&gt;7,8,IF(F9069=0,1,F9069)),pitches[],2,FALSE)+VLOOKUP(IF(E9069&gt;0,1,E9069),rmatchups[],2,FALSE)</f>
        <v>#N/A</v>
      </c>
      <c r="K9069" t="e">
        <f t="shared" si="165"/>
        <v>#N/A</v>
      </c>
    </row>
    <row r="9070" spans="10:11" x14ac:dyDescent="0.35">
      <c r="J9070" t="e">
        <f>wOBA+VLOOKUP(D9070,order[],2,FALSE)+VLOOKUP(IF(F9070&gt;7,8,IF(F9070=0,1,F9070)),pitches[],2,FALSE)+VLOOKUP(IF(E9070&gt;0,1,E9070),rmatchups[],2,FALSE)</f>
        <v>#N/A</v>
      </c>
      <c r="K9070" t="e">
        <f t="shared" si="165"/>
        <v>#N/A</v>
      </c>
    </row>
    <row r="9071" spans="10:11" x14ac:dyDescent="0.35">
      <c r="J9071" t="e">
        <f>wOBA+VLOOKUP(D9071,order[],2,FALSE)+VLOOKUP(IF(F9071&gt;7,8,IF(F9071=0,1,F9071)),pitches[],2,FALSE)+VLOOKUP(IF(E9071&gt;0,1,E9071),rmatchups[],2,FALSE)</f>
        <v>#N/A</v>
      </c>
      <c r="K9071" t="e">
        <f t="shared" si="165"/>
        <v>#N/A</v>
      </c>
    </row>
    <row r="9072" spans="10:11" x14ac:dyDescent="0.35">
      <c r="J9072" t="e">
        <f>wOBA+VLOOKUP(D9072,order[],2,FALSE)+VLOOKUP(IF(F9072&gt;7,8,IF(F9072=0,1,F9072)),pitches[],2,FALSE)+VLOOKUP(IF(E9072&gt;0,1,E9072),rmatchups[],2,FALSE)</f>
        <v>#N/A</v>
      </c>
      <c r="K9072" t="e">
        <f t="shared" si="165"/>
        <v>#N/A</v>
      </c>
    </row>
    <row r="9073" spans="10:11" x14ac:dyDescent="0.35">
      <c r="J9073" t="e">
        <f>wOBA+VLOOKUP(D9073,order[],2,FALSE)+VLOOKUP(IF(F9073&gt;7,8,IF(F9073=0,1,F9073)),pitches[],2,FALSE)+VLOOKUP(IF(E9073&gt;0,1,E9073),rmatchups[],2,FALSE)</f>
        <v>#N/A</v>
      </c>
      <c r="K9073" t="e">
        <f t="shared" si="165"/>
        <v>#N/A</v>
      </c>
    </row>
    <row r="9074" spans="10:11" x14ac:dyDescent="0.35">
      <c r="J9074" t="e">
        <f>wOBA+VLOOKUP(D9074,order[],2,FALSE)+VLOOKUP(IF(F9074&gt;7,8,IF(F9074=0,1,F9074)),pitches[],2,FALSE)+VLOOKUP(IF(E9074&gt;0,1,E9074),rmatchups[],2,FALSE)</f>
        <v>#N/A</v>
      </c>
      <c r="K9074" t="e">
        <f t="shared" si="165"/>
        <v>#N/A</v>
      </c>
    </row>
    <row r="9075" spans="10:11" x14ac:dyDescent="0.35">
      <c r="J9075" t="e">
        <f>wOBA+VLOOKUP(D9075,order[],2,FALSE)+VLOOKUP(IF(F9075&gt;7,8,IF(F9075=0,1,F9075)),pitches[],2,FALSE)+VLOOKUP(IF(E9075&gt;0,1,E9075),rmatchups[],2,FALSE)</f>
        <v>#N/A</v>
      </c>
      <c r="K9075" t="e">
        <f t="shared" si="165"/>
        <v>#N/A</v>
      </c>
    </row>
    <row r="9076" spans="10:11" x14ac:dyDescent="0.35">
      <c r="J9076" t="e">
        <f>wOBA+VLOOKUP(D9076,order[],2,FALSE)+VLOOKUP(IF(F9076&gt;7,8,IF(F9076=0,1,F9076)),pitches[],2,FALSE)+VLOOKUP(IF(E9076&gt;0,1,E9076),rmatchups[],2,FALSE)</f>
        <v>#N/A</v>
      </c>
      <c r="K9076" t="e">
        <f t="shared" si="165"/>
        <v>#N/A</v>
      </c>
    </row>
    <row r="9077" spans="10:11" x14ac:dyDescent="0.35">
      <c r="J9077" t="e">
        <f>wOBA+VLOOKUP(D9077,order[],2,FALSE)+VLOOKUP(IF(F9077&gt;7,8,IF(F9077=0,1,F9077)),pitches[],2,FALSE)+VLOOKUP(IF(E9077&gt;0,1,E9077),rmatchups[],2,FALSE)</f>
        <v>#N/A</v>
      </c>
      <c r="K9077" t="e">
        <f t="shared" si="165"/>
        <v>#N/A</v>
      </c>
    </row>
    <row r="9078" spans="10:11" x14ac:dyDescent="0.35">
      <c r="J9078" t="e">
        <f>wOBA+VLOOKUP(D9078,order[],2,FALSE)+VLOOKUP(IF(F9078&gt;7,8,IF(F9078=0,1,F9078)),pitches[],2,FALSE)+VLOOKUP(IF(E9078&gt;0,1,E9078),rmatchups[],2,FALSE)</f>
        <v>#N/A</v>
      </c>
      <c r="K9078" t="e">
        <f t="shared" si="165"/>
        <v>#N/A</v>
      </c>
    </row>
    <row r="9079" spans="10:11" x14ac:dyDescent="0.35">
      <c r="J9079" t="e">
        <f>wOBA+VLOOKUP(D9079,order[],2,FALSE)+VLOOKUP(IF(F9079&gt;7,8,IF(F9079=0,1,F9079)),pitches[],2,FALSE)+VLOOKUP(IF(E9079&gt;0,1,E9079),rmatchups[],2,FALSE)</f>
        <v>#N/A</v>
      </c>
      <c r="K9079" t="e">
        <f t="shared" si="165"/>
        <v>#N/A</v>
      </c>
    </row>
    <row r="9080" spans="10:11" x14ac:dyDescent="0.35">
      <c r="J9080" t="e">
        <f>wOBA+VLOOKUP(D9080,order[],2,FALSE)+VLOOKUP(IF(F9080&gt;7,8,IF(F9080=0,1,F9080)),pitches[],2,FALSE)+VLOOKUP(IF(E9080&gt;0,1,E9080),rmatchups[],2,FALSE)</f>
        <v>#N/A</v>
      </c>
      <c r="K9080" t="e">
        <f t="shared" si="165"/>
        <v>#N/A</v>
      </c>
    </row>
    <row r="9081" spans="10:11" x14ac:dyDescent="0.35">
      <c r="J9081" t="e">
        <f>wOBA+VLOOKUP(D9081,order[],2,FALSE)+VLOOKUP(IF(F9081&gt;7,8,IF(F9081=0,1,F9081)),pitches[],2,FALSE)+VLOOKUP(IF(E9081&gt;0,1,E9081),rmatchups[],2,FALSE)</f>
        <v>#N/A</v>
      </c>
      <c r="K9081" t="e">
        <f t="shared" si="165"/>
        <v>#N/A</v>
      </c>
    </row>
    <row r="9082" spans="10:11" x14ac:dyDescent="0.35">
      <c r="J9082" t="e">
        <f>wOBA+VLOOKUP(D9082,order[],2,FALSE)+VLOOKUP(IF(F9082&gt;7,8,IF(F9082=0,1,F9082)),pitches[],2,FALSE)+VLOOKUP(IF(E9082&gt;0,1,E9082),rmatchups[],2,FALSE)</f>
        <v>#N/A</v>
      </c>
      <c r="K9082" t="e">
        <f t="shared" si="165"/>
        <v>#N/A</v>
      </c>
    </row>
    <row r="9083" spans="10:11" x14ac:dyDescent="0.35">
      <c r="J9083" t="e">
        <f>wOBA+VLOOKUP(D9083,order[],2,FALSE)+VLOOKUP(IF(F9083&gt;7,8,IF(F9083=0,1,F9083)),pitches[],2,FALSE)+VLOOKUP(IF(E9083&gt;0,1,E9083),rmatchups[],2,FALSE)</f>
        <v>#N/A</v>
      </c>
      <c r="K9083" t="e">
        <f t="shared" si="165"/>
        <v>#N/A</v>
      </c>
    </row>
    <row r="9084" spans="10:11" x14ac:dyDescent="0.35">
      <c r="J9084" t="e">
        <f>wOBA+VLOOKUP(D9084,order[],2,FALSE)+VLOOKUP(IF(F9084&gt;7,8,IF(F9084=0,1,F9084)),pitches[],2,FALSE)+VLOOKUP(IF(E9084&gt;0,1,E9084),rmatchups[],2,FALSE)</f>
        <v>#N/A</v>
      </c>
      <c r="K9084" t="e">
        <f t="shared" si="165"/>
        <v>#N/A</v>
      </c>
    </row>
    <row r="9085" spans="10:11" x14ac:dyDescent="0.35">
      <c r="J9085" t="e">
        <f>wOBA+VLOOKUP(D9085,order[],2,FALSE)+VLOOKUP(IF(F9085&gt;7,8,IF(F9085=0,1,F9085)),pitches[],2,FALSE)+VLOOKUP(IF(E9085&gt;0,1,E9085),rmatchups[],2,FALSE)</f>
        <v>#N/A</v>
      </c>
      <c r="K9085" t="e">
        <f t="shared" si="165"/>
        <v>#N/A</v>
      </c>
    </row>
    <row r="9086" spans="10:11" x14ac:dyDescent="0.35">
      <c r="J9086" t="e">
        <f>wOBA+VLOOKUP(D9086,order[],2,FALSE)+VLOOKUP(IF(F9086&gt;7,8,IF(F9086=0,1,F9086)),pitches[],2,FALSE)+VLOOKUP(IF(E9086&gt;0,1,E9086),rmatchups[],2,FALSE)</f>
        <v>#N/A</v>
      </c>
      <c r="K9086" t="e">
        <f t="shared" si="165"/>
        <v>#N/A</v>
      </c>
    </row>
    <row r="9087" spans="10:11" x14ac:dyDescent="0.35">
      <c r="J9087" t="e">
        <f>wOBA+VLOOKUP(D9087,order[],2,FALSE)+VLOOKUP(IF(F9087&gt;7,8,IF(F9087=0,1,F9087)),pitches[],2,FALSE)+VLOOKUP(IF(E9087&gt;0,1,E9087),rmatchups[],2,FALSE)</f>
        <v>#N/A</v>
      </c>
      <c r="K9087" t="e">
        <f t="shared" si="165"/>
        <v>#N/A</v>
      </c>
    </row>
    <row r="9088" spans="10:11" x14ac:dyDescent="0.35">
      <c r="J9088" t="e">
        <f>wOBA+VLOOKUP(D9088,order[],2,FALSE)+VLOOKUP(IF(F9088&gt;7,8,IF(F9088=0,1,F9088)),pitches[],2,FALSE)+VLOOKUP(IF(E9088&gt;0,1,E9088),rmatchups[],2,FALSE)</f>
        <v>#N/A</v>
      </c>
      <c r="K9088" t="e">
        <f t="shared" si="165"/>
        <v>#N/A</v>
      </c>
    </row>
    <row r="9089" spans="10:11" x14ac:dyDescent="0.35">
      <c r="J9089" t="e">
        <f>wOBA+VLOOKUP(D9089,order[],2,FALSE)+VLOOKUP(IF(F9089&gt;7,8,IF(F9089=0,1,F9089)),pitches[],2,FALSE)+VLOOKUP(IF(E9089&gt;0,1,E9089),rmatchups[],2,FALSE)</f>
        <v>#N/A</v>
      </c>
      <c r="K9089" t="e">
        <f t="shared" si="165"/>
        <v>#N/A</v>
      </c>
    </row>
    <row r="9090" spans="10:11" x14ac:dyDescent="0.35">
      <c r="J9090" t="e">
        <f>wOBA+VLOOKUP(D9090,order[],2,FALSE)+VLOOKUP(IF(F9090&gt;7,8,IF(F9090=0,1,F9090)),pitches[],2,FALSE)+VLOOKUP(IF(E9090&gt;0,1,E9090),rmatchups[],2,FALSE)</f>
        <v>#N/A</v>
      </c>
      <c r="K9090" t="e">
        <f t="shared" si="165"/>
        <v>#N/A</v>
      </c>
    </row>
    <row r="9091" spans="10:11" x14ac:dyDescent="0.35">
      <c r="J9091" t="e">
        <f>wOBA+VLOOKUP(D9091,order[],2,FALSE)+VLOOKUP(IF(F9091&gt;7,8,IF(F9091=0,1,F9091)),pitches[],2,FALSE)+VLOOKUP(IF(E9091&gt;0,1,E9091),rmatchups[],2,FALSE)</f>
        <v>#N/A</v>
      </c>
      <c r="K9091" t="e">
        <f t="shared" ref="K9091:K9154" si="166">H9091-J9091</f>
        <v>#N/A</v>
      </c>
    </row>
    <row r="9092" spans="10:11" x14ac:dyDescent="0.35">
      <c r="J9092" t="e">
        <f>wOBA+VLOOKUP(D9092,order[],2,FALSE)+VLOOKUP(IF(F9092&gt;7,8,IF(F9092=0,1,F9092)),pitches[],2,FALSE)+VLOOKUP(IF(E9092&gt;0,1,E9092),rmatchups[],2,FALSE)</f>
        <v>#N/A</v>
      </c>
      <c r="K9092" t="e">
        <f t="shared" si="166"/>
        <v>#N/A</v>
      </c>
    </row>
    <row r="9093" spans="10:11" x14ac:dyDescent="0.35">
      <c r="J9093" t="e">
        <f>wOBA+VLOOKUP(D9093,order[],2,FALSE)+VLOOKUP(IF(F9093&gt;7,8,IF(F9093=0,1,F9093)),pitches[],2,FALSE)+VLOOKUP(IF(E9093&gt;0,1,E9093),rmatchups[],2,FALSE)</f>
        <v>#N/A</v>
      </c>
      <c r="K9093" t="e">
        <f t="shared" si="166"/>
        <v>#N/A</v>
      </c>
    </row>
    <row r="9094" spans="10:11" x14ac:dyDescent="0.35">
      <c r="J9094" t="e">
        <f>wOBA+VLOOKUP(D9094,order[],2,FALSE)+VLOOKUP(IF(F9094&gt;7,8,IF(F9094=0,1,F9094)),pitches[],2,FALSE)+VLOOKUP(IF(E9094&gt;0,1,E9094),rmatchups[],2,FALSE)</f>
        <v>#N/A</v>
      </c>
      <c r="K9094" t="e">
        <f t="shared" si="166"/>
        <v>#N/A</v>
      </c>
    </row>
    <row r="9095" spans="10:11" x14ac:dyDescent="0.35">
      <c r="J9095" t="e">
        <f>wOBA+VLOOKUP(D9095,order[],2,FALSE)+VLOOKUP(IF(F9095&gt;7,8,IF(F9095=0,1,F9095)),pitches[],2,FALSE)+VLOOKUP(IF(E9095&gt;0,1,E9095),rmatchups[],2,FALSE)</f>
        <v>#N/A</v>
      </c>
      <c r="K9095" t="e">
        <f t="shared" si="166"/>
        <v>#N/A</v>
      </c>
    </row>
    <row r="9096" spans="10:11" x14ac:dyDescent="0.35">
      <c r="J9096" t="e">
        <f>wOBA+VLOOKUP(D9096,order[],2,FALSE)+VLOOKUP(IF(F9096&gt;7,8,IF(F9096=0,1,F9096)),pitches[],2,FALSE)+VLOOKUP(IF(E9096&gt;0,1,E9096),rmatchups[],2,FALSE)</f>
        <v>#N/A</v>
      </c>
      <c r="K9096" t="e">
        <f t="shared" si="166"/>
        <v>#N/A</v>
      </c>
    </row>
    <row r="9097" spans="10:11" x14ac:dyDescent="0.35">
      <c r="J9097" t="e">
        <f>wOBA+VLOOKUP(D9097,order[],2,FALSE)+VLOOKUP(IF(F9097&gt;7,8,IF(F9097=0,1,F9097)),pitches[],2,FALSE)+VLOOKUP(IF(E9097&gt;0,1,E9097),rmatchups[],2,FALSE)</f>
        <v>#N/A</v>
      </c>
      <c r="K9097" t="e">
        <f t="shared" si="166"/>
        <v>#N/A</v>
      </c>
    </row>
    <row r="9098" spans="10:11" x14ac:dyDescent="0.35">
      <c r="J9098" t="e">
        <f>wOBA+VLOOKUP(D9098,order[],2,FALSE)+VLOOKUP(IF(F9098&gt;7,8,IF(F9098=0,1,F9098)),pitches[],2,FALSE)+VLOOKUP(IF(E9098&gt;0,1,E9098),rmatchups[],2,FALSE)</f>
        <v>#N/A</v>
      </c>
      <c r="K9098" t="e">
        <f t="shared" si="166"/>
        <v>#N/A</v>
      </c>
    </row>
    <row r="9099" spans="10:11" x14ac:dyDescent="0.35">
      <c r="J9099" t="e">
        <f>wOBA+VLOOKUP(D9099,order[],2,FALSE)+VLOOKUP(IF(F9099&gt;7,8,IF(F9099=0,1,F9099)),pitches[],2,FALSE)+VLOOKUP(IF(E9099&gt;0,1,E9099),rmatchups[],2,FALSE)</f>
        <v>#N/A</v>
      </c>
      <c r="K9099" t="e">
        <f t="shared" si="166"/>
        <v>#N/A</v>
      </c>
    </row>
    <row r="9100" spans="10:11" x14ac:dyDescent="0.35">
      <c r="J9100" t="e">
        <f>wOBA+VLOOKUP(D9100,order[],2,FALSE)+VLOOKUP(IF(F9100&gt;7,8,IF(F9100=0,1,F9100)),pitches[],2,FALSE)+VLOOKUP(IF(E9100&gt;0,1,E9100),rmatchups[],2,FALSE)</f>
        <v>#N/A</v>
      </c>
      <c r="K9100" t="e">
        <f t="shared" si="166"/>
        <v>#N/A</v>
      </c>
    </row>
    <row r="9101" spans="10:11" x14ac:dyDescent="0.35">
      <c r="J9101" t="e">
        <f>wOBA+VLOOKUP(D9101,order[],2,FALSE)+VLOOKUP(IF(F9101&gt;7,8,IF(F9101=0,1,F9101)),pitches[],2,FALSE)+VLOOKUP(IF(E9101&gt;0,1,E9101),rmatchups[],2,FALSE)</f>
        <v>#N/A</v>
      </c>
      <c r="K9101" t="e">
        <f t="shared" si="166"/>
        <v>#N/A</v>
      </c>
    </row>
    <row r="9102" spans="10:11" x14ac:dyDescent="0.35">
      <c r="J9102" t="e">
        <f>wOBA+VLOOKUP(D9102,order[],2,FALSE)+VLOOKUP(IF(F9102&gt;7,8,IF(F9102=0,1,F9102)),pitches[],2,FALSE)+VLOOKUP(IF(E9102&gt;0,1,E9102),rmatchups[],2,FALSE)</f>
        <v>#N/A</v>
      </c>
      <c r="K9102" t="e">
        <f t="shared" si="166"/>
        <v>#N/A</v>
      </c>
    </row>
    <row r="9103" spans="10:11" x14ac:dyDescent="0.35">
      <c r="J9103" t="e">
        <f>wOBA+VLOOKUP(D9103,order[],2,FALSE)+VLOOKUP(IF(F9103&gt;7,8,IF(F9103=0,1,F9103)),pitches[],2,FALSE)+VLOOKUP(IF(E9103&gt;0,1,E9103),rmatchups[],2,FALSE)</f>
        <v>#N/A</v>
      </c>
      <c r="K9103" t="e">
        <f t="shared" si="166"/>
        <v>#N/A</v>
      </c>
    </row>
    <row r="9104" spans="10:11" x14ac:dyDescent="0.35">
      <c r="J9104" t="e">
        <f>wOBA+VLOOKUP(D9104,order[],2,FALSE)+VLOOKUP(IF(F9104&gt;7,8,IF(F9104=0,1,F9104)),pitches[],2,FALSE)+VLOOKUP(IF(E9104&gt;0,1,E9104),rmatchups[],2,FALSE)</f>
        <v>#N/A</v>
      </c>
      <c r="K9104" t="e">
        <f t="shared" si="166"/>
        <v>#N/A</v>
      </c>
    </row>
    <row r="9105" spans="10:11" x14ac:dyDescent="0.35">
      <c r="J9105" t="e">
        <f>wOBA+VLOOKUP(D9105,order[],2,FALSE)+VLOOKUP(IF(F9105&gt;7,8,IF(F9105=0,1,F9105)),pitches[],2,FALSE)+VLOOKUP(IF(E9105&gt;0,1,E9105),rmatchups[],2,FALSE)</f>
        <v>#N/A</v>
      </c>
      <c r="K9105" t="e">
        <f t="shared" si="166"/>
        <v>#N/A</v>
      </c>
    </row>
    <row r="9106" spans="10:11" x14ac:dyDescent="0.35">
      <c r="J9106" t="e">
        <f>wOBA+VLOOKUP(D9106,order[],2,FALSE)+VLOOKUP(IF(F9106&gt;7,8,IF(F9106=0,1,F9106)),pitches[],2,FALSE)+VLOOKUP(IF(E9106&gt;0,1,E9106),rmatchups[],2,FALSE)</f>
        <v>#N/A</v>
      </c>
      <c r="K9106" t="e">
        <f t="shared" si="166"/>
        <v>#N/A</v>
      </c>
    </row>
    <row r="9107" spans="10:11" x14ac:dyDescent="0.35">
      <c r="J9107" t="e">
        <f>wOBA+VLOOKUP(D9107,order[],2,FALSE)+VLOOKUP(IF(F9107&gt;7,8,IF(F9107=0,1,F9107)),pitches[],2,FALSE)+VLOOKUP(IF(E9107&gt;0,1,E9107),rmatchups[],2,FALSE)</f>
        <v>#N/A</v>
      </c>
      <c r="K9107" t="e">
        <f t="shared" si="166"/>
        <v>#N/A</v>
      </c>
    </row>
    <row r="9108" spans="10:11" x14ac:dyDescent="0.35">
      <c r="J9108" t="e">
        <f>wOBA+VLOOKUP(D9108,order[],2,FALSE)+VLOOKUP(IF(F9108&gt;7,8,IF(F9108=0,1,F9108)),pitches[],2,FALSE)+VLOOKUP(IF(E9108&gt;0,1,E9108),rmatchups[],2,FALSE)</f>
        <v>#N/A</v>
      </c>
      <c r="K9108" t="e">
        <f t="shared" si="166"/>
        <v>#N/A</v>
      </c>
    </row>
    <row r="9109" spans="10:11" x14ac:dyDescent="0.35">
      <c r="J9109" t="e">
        <f>wOBA+VLOOKUP(D9109,order[],2,FALSE)+VLOOKUP(IF(F9109&gt;7,8,IF(F9109=0,1,F9109)),pitches[],2,FALSE)+VLOOKUP(IF(E9109&gt;0,1,E9109),rmatchups[],2,FALSE)</f>
        <v>#N/A</v>
      </c>
      <c r="K9109" t="e">
        <f t="shared" si="166"/>
        <v>#N/A</v>
      </c>
    </row>
    <row r="9110" spans="10:11" x14ac:dyDescent="0.35">
      <c r="J9110" t="e">
        <f>wOBA+VLOOKUP(D9110,order[],2,FALSE)+VLOOKUP(IF(F9110&gt;7,8,IF(F9110=0,1,F9110)),pitches[],2,FALSE)+VLOOKUP(IF(E9110&gt;0,1,E9110),rmatchups[],2,FALSE)</f>
        <v>#N/A</v>
      </c>
      <c r="K9110" t="e">
        <f t="shared" si="166"/>
        <v>#N/A</v>
      </c>
    </row>
    <row r="9111" spans="10:11" x14ac:dyDescent="0.35">
      <c r="J9111" t="e">
        <f>wOBA+VLOOKUP(D9111,order[],2,FALSE)+VLOOKUP(IF(F9111&gt;7,8,IF(F9111=0,1,F9111)),pitches[],2,FALSE)+VLOOKUP(IF(E9111&gt;0,1,E9111),rmatchups[],2,FALSE)</f>
        <v>#N/A</v>
      </c>
      <c r="K9111" t="e">
        <f t="shared" si="166"/>
        <v>#N/A</v>
      </c>
    </row>
    <row r="9112" spans="10:11" x14ac:dyDescent="0.35">
      <c r="J9112" t="e">
        <f>wOBA+VLOOKUP(D9112,order[],2,FALSE)+VLOOKUP(IF(F9112&gt;7,8,IF(F9112=0,1,F9112)),pitches[],2,FALSE)+VLOOKUP(IF(E9112&gt;0,1,E9112),rmatchups[],2,FALSE)</f>
        <v>#N/A</v>
      </c>
      <c r="K9112" t="e">
        <f t="shared" si="166"/>
        <v>#N/A</v>
      </c>
    </row>
    <row r="9113" spans="10:11" x14ac:dyDescent="0.35">
      <c r="J9113" t="e">
        <f>wOBA+VLOOKUP(D9113,order[],2,FALSE)+VLOOKUP(IF(F9113&gt;7,8,IF(F9113=0,1,F9113)),pitches[],2,FALSE)+VLOOKUP(IF(E9113&gt;0,1,E9113),rmatchups[],2,FALSE)</f>
        <v>#N/A</v>
      </c>
      <c r="K9113" t="e">
        <f t="shared" si="166"/>
        <v>#N/A</v>
      </c>
    </row>
    <row r="9114" spans="10:11" x14ac:dyDescent="0.35">
      <c r="J9114" t="e">
        <f>wOBA+VLOOKUP(D9114,order[],2,FALSE)+VLOOKUP(IF(F9114&gt;7,8,IF(F9114=0,1,F9114)),pitches[],2,FALSE)+VLOOKUP(IF(E9114&gt;0,1,E9114),rmatchups[],2,FALSE)</f>
        <v>#N/A</v>
      </c>
      <c r="K9114" t="e">
        <f t="shared" si="166"/>
        <v>#N/A</v>
      </c>
    </row>
    <row r="9115" spans="10:11" x14ac:dyDescent="0.35">
      <c r="J9115" t="e">
        <f>wOBA+VLOOKUP(D9115,order[],2,FALSE)+VLOOKUP(IF(F9115&gt;7,8,IF(F9115=0,1,F9115)),pitches[],2,FALSE)+VLOOKUP(IF(E9115&gt;0,1,E9115),rmatchups[],2,FALSE)</f>
        <v>#N/A</v>
      </c>
      <c r="K9115" t="e">
        <f t="shared" si="166"/>
        <v>#N/A</v>
      </c>
    </row>
    <row r="9116" spans="10:11" x14ac:dyDescent="0.35">
      <c r="J9116" t="e">
        <f>wOBA+VLOOKUP(D9116,order[],2,FALSE)+VLOOKUP(IF(F9116&gt;7,8,IF(F9116=0,1,F9116)),pitches[],2,FALSE)+VLOOKUP(IF(E9116&gt;0,1,E9116),rmatchups[],2,FALSE)</f>
        <v>#N/A</v>
      </c>
      <c r="K9116" t="e">
        <f t="shared" si="166"/>
        <v>#N/A</v>
      </c>
    </row>
    <row r="9117" spans="10:11" x14ac:dyDescent="0.35">
      <c r="J9117" t="e">
        <f>wOBA+VLOOKUP(D9117,order[],2,FALSE)+VLOOKUP(IF(F9117&gt;7,8,IF(F9117=0,1,F9117)),pitches[],2,FALSE)+VLOOKUP(IF(E9117&gt;0,1,E9117),rmatchups[],2,FALSE)</f>
        <v>#N/A</v>
      </c>
      <c r="K9117" t="e">
        <f t="shared" si="166"/>
        <v>#N/A</v>
      </c>
    </row>
    <row r="9118" spans="10:11" x14ac:dyDescent="0.35">
      <c r="J9118" t="e">
        <f>wOBA+VLOOKUP(D9118,order[],2,FALSE)+VLOOKUP(IF(F9118&gt;7,8,IF(F9118=0,1,F9118)),pitches[],2,FALSE)+VLOOKUP(IF(E9118&gt;0,1,E9118),rmatchups[],2,FALSE)</f>
        <v>#N/A</v>
      </c>
      <c r="K9118" t="e">
        <f t="shared" si="166"/>
        <v>#N/A</v>
      </c>
    </row>
    <row r="9119" spans="10:11" x14ac:dyDescent="0.35">
      <c r="J9119" t="e">
        <f>wOBA+VLOOKUP(D9119,order[],2,FALSE)+VLOOKUP(IF(F9119&gt;7,8,IF(F9119=0,1,F9119)),pitches[],2,FALSE)+VLOOKUP(IF(E9119&gt;0,1,E9119),rmatchups[],2,FALSE)</f>
        <v>#N/A</v>
      </c>
      <c r="K9119" t="e">
        <f t="shared" si="166"/>
        <v>#N/A</v>
      </c>
    </row>
    <row r="9120" spans="10:11" x14ac:dyDescent="0.35">
      <c r="J9120" t="e">
        <f>wOBA+VLOOKUP(D9120,order[],2,FALSE)+VLOOKUP(IF(F9120&gt;7,8,IF(F9120=0,1,F9120)),pitches[],2,FALSE)+VLOOKUP(IF(E9120&gt;0,1,E9120),rmatchups[],2,FALSE)</f>
        <v>#N/A</v>
      </c>
      <c r="K9120" t="e">
        <f t="shared" si="166"/>
        <v>#N/A</v>
      </c>
    </row>
    <row r="9121" spans="10:11" x14ac:dyDescent="0.35">
      <c r="J9121" t="e">
        <f>wOBA+VLOOKUP(D9121,order[],2,FALSE)+VLOOKUP(IF(F9121&gt;7,8,IF(F9121=0,1,F9121)),pitches[],2,FALSE)+VLOOKUP(IF(E9121&gt;0,1,E9121),rmatchups[],2,FALSE)</f>
        <v>#N/A</v>
      </c>
      <c r="K9121" t="e">
        <f t="shared" si="166"/>
        <v>#N/A</v>
      </c>
    </row>
    <row r="9122" spans="10:11" x14ac:dyDescent="0.35">
      <c r="J9122" t="e">
        <f>wOBA+VLOOKUP(D9122,order[],2,FALSE)+VLOOKUP(IF(F9122&gt;7,8,IF(F9122=0,1,F9122)),pitches[],2,FALSE)+VLOOKUP(IF(E9122&gt;0,1,E9122),rmatchups[],2,FALSE)</f>
        <v>#N/A</v>
      </c>
      <c r="K9122" t="e">
        <f t="shared" si="166"/>
        <v>#N/A</v>
      </c>
    </row>
    <row r="9123" spans="10:11" x14ac:dyDescent="0.35">
      <c r="J9123" t="e">
        <f>wOBA+VLOOKUP(D9123,order[],2,FALSE)+VLOOKUP(IF(F9123&gt;7,8,IF(F9123=0,1,F9123)),pitches[],2,FALSE)+VLOOKUP(IF(E9123&gt;0,1,E9123),rmatchups[],2,FALSE)</f>
        <v>#N/A</v>
      </c>
      <c r="K9123" t="e">
        <f t="shared" si="166"/>
        <v>#N/A</v>
      </c>
    </row>
    <row r="9124" spans="10:11" x14ac:dyDescent="0.35">
      <c r="J9124" t="e">
        <f>wOBA+VLOOKUP(D9124,order[],2,FALSE)+VLOOKUP(IF(F9124&gt;7,8,IF(F9124=0,1,F9124)),pitches[],2,FALSE)+VLOOKUP(IF(E9124&gt;0,1,E9124),rmatchups[],2,FALSE)</f>
        <v>#N/A</v>
      </c>
      <c r="K9124" t="e">
        <f t="shared" si="166"/>
        <v>#N/A</v>
      </c>
    </row>
    <row r="9125" spans="10:11" x14ac:dyDescent="0.35">
      <c r="J9125" t="e">
        <f>wOBA+VLOOKUP(D9125,order[],2,FALSE)+VLOOKUP(IF(F9125&gt;7,8,IF(F9125=0,1,F9125)),pitches[],2,FALSE)+VLOOKUP(IF(E9125&gt;0,1,E9125),rmatchups[],2,FALSE)</f>
        <v>#N/A</v>
      </c>
      <c r="K9125" t="e">
        <f t="shared" si="166"/>
        <v>#N/A</v>
      </c>
    </row>
    <row r="9126" spans="10:11" x14ac:dyDescent="0.35">
      <c r="J9126" t="e">
        <f>wOBA+VLOOKUP(D9126,order[],2,FALSE)+VLOOKUP(IF(F9126&gt;7,8,IF(F9126=0,1,F9126)),pitches[],2,FALSE)+VLOOKUP(IF(E9126&gt;0,1,E9126),rmatchups[],2,FALSE)</f>
        <v>#N/A</v>
      </c>
      <c r="K9126" t="e">
        <f t="shared" si="166"/>
        <v>#N/A</v>
      </c>
    </row>
    <row r="9127" spans="10:11" x14ac:dyDescent="0.35">
      <c r="J9127" t="e">
        <f>wOBA+VLOOKUP(D9127,order[],2,FALSE)+VLOOKUP(IF(F9127&gt;7,8,IF(F9127=0,1,F9127)),pitches[],2,FALSE)+VLOOKUP(IF(E9127&gt;0,1,E9127),rmatchups[],2,FALSE)</f>
        <v>#N/A</v>
      </c>
      <c r="K9127" t="e">
        <f t="shared" si="166"/>
        <v>#N/A</v>
      </c>
    </row>
    <row r="9128" spans="10:11" x14ac:dyDescent="0.35">
      <c r="J9128" t="e">
        <f>wOBA+VLOOKUP(D9128,order[],2,FALSE)+VLOOKUP(IF(F9128&gt;7,8,IF(F9128=0,1,F9128)),pitches[],2,FALSE)+VLOOKUP(IF(E9128&gt;0,1,E9128),rmatchups[],2,FALSE)</f>
        <v>#N/A</v>
      </c>
      <c r="K9128" t="e">
        <f t="shared" si="166"/>
        <v>#N/A</v>
      </c>
    </row>
    <row r="9129" spans="10:11" x14ac:dyDescent="0.35">
      <c r="J9129" t="e">
        <f>wOBA+VLOOKUP(D9129,order[],2,FALSE)+VLOOKUP(IF(F9129&gt;7,8,IF(F9129=0,1,F9129)),pitches[],2,FALSE)+VLOOKUP(IF(E9129&gt;0,1,E9129),rmatchups[],2,FALSE)</f>
        <v>#N/A</v>
      </c>
      <c r="K9129" t="e">
        <f t="shared" si="166"/>
        <v>#N/A</v>
      </c>
    </row>
    <row r="9130" spans="10:11" x14ac:dyDescent="0.35">
      <c r="J9130" t="e">
        <f>wOBA+VLOOKUP(D9130,order[],2,FALSE)+VLOOKUP(IF(F9130&gt;7,8,IF(F9130=0,1,F9130)),pitches[],2,FALSE)+VLOOKUP(IF(E9130&gt;0,1,E9130),rmatchups[],2,FALSE)</f>
        <v>#N/A</v>
      </c>
      <c r="K9130" t="e">
        <f t="shared" si="166"/>
        <v>#N/A</v>
      </c>
    </row>
    <row r="9131" spans="10:11" x14ac:dyDescent="0.35">
      <c r="J9131" t="e">
        <f>wOBA+VLOOKUP(D9131,order[],2,FALSE)+VLOOKUP(IF(F9131&gt;7,8,IF(F9131=0,1,F9131)),pitches[],2,FALSE)+VLOOKUP(IF(E9131&gt;0,1,E9131),rmatchups[],2,FALSE)</f>
        <v>#N/A</v>
      </c>
      <c r="K9131" t="e">
        <f t="shared" si="166"/>
        <v>#N/A</v>
      </c>
    </row>
    <row r="9132" spans="10:11" x14ac:dyDescent="0.35">
      <c r="J9132" t="e">
        <f>wOBA+VLOOKUP(D9132,order[],2,FALSE)+VLOOKUP(IF(F9132&gt;7,8,IF(F9132=0,1,F9132)),pitches[],2,FALSE)+VLOOKUP(IF(E9132&gt;0,1,E9132),rmatchups[],2,FALSE)</f>
        <v>#N/A</v>
      </c>
      <c r="K9132" t="e">
        <f t="shared" si="166"/>
        <v>#N/A</v>
      </c>
    </row>
    <row r="9133" spans="10:11" x14ac:dyDescent="0.35">
      <c r="J9133" t="e">
        <f>wOBA+VLOOKUP(D9133,order[],2,FALSE)+VLOOKUP(IF(F9133&gt;7,8,IF(F9133=0,1,F9133)),pitches[],2,FALSE)+VLOOKUP(IF(E9133&gt;0,1,E9133),rmatchups[],2,FALSE)</f>
        <v>#N/A</v>
      </c>
      <c r="K9133" t="e">
        <f t="shared" si="166"/>
        <v>#N/A</v>
      </c>
    </row>
    <row r="9134" spans="10:11" x14ac:dyDescent="0.35">
      <c r="J9134" t="e">
        <f>wOBA+VLOOKUP(D9134,order[],2,FALSE)+VLOOKUP(IF(F9134&gt;7,8,IF(F9134=0,1,F9134)),pitches[],2,FALSE)+VLOOKUP(IF(E9134&gt;0,1,E9134),rmatchups[],2,FALSE)</f>
        <v>#N/A</v>
      </c>
      <c r="K9134" t="e">
        <f t="shared" si="166"/>
        <v>#N/A</v>
      </c>
    </row>
    <row r="9135" spans="10:11" x14ac:dyDescent="0.35">
      <c r="J9135" t="e">
        <f>wOBA+VLOOKUP(D9135,order[],2,FALSE)+VLOOKUP(IF(F9135&gt;7,8,IF(F9135=0,1,F9135)),pitches[],2,FALSE)+VLOOKUP(IF(E9135&gt;0,1,E9135),rmatchups[],2,FALSE)</f>
        <v>#N/A</v>
      </c>
      <c r="K9135" t="e">
        <f t="shared" si="166"/>
        <v>#N/A</v>
      </c>
    </row>
    <row r="9136" spans="10:11" x14ac:dyDescent="0.35">
      <c r="J9136" t="e">
        <f>wOBA+VLOOKUP(D9136,order[],2,FALSE)+VLOOKUP(IF(F9136&gt;7,8,IF(F9136=0,1,F9136)),pitches[],2,FALSE)+VLOOKUP(IF(E9136&gt;0,1,E9136),rmatchups[],2,FALSE)</f>
        <v>#N/A</v>
      </c>
      <c r="K9136" t="e">
        <f t="shared" si="166"/>
        <v>#N/A</v>
      </c>
    </row>
    <row r="9137" spans="10:11" x14ac:dyDescent="0.35">
      <c r="J9137" t="e">
        <f>wOBA+VLOOKUP(D9137,order[],2,FALSE)+VLOOKUP(IF(F9137&gt;7,8,IF(F9137=0,1,F9137)),pitches[],2,FALSE)+VLOOKUP(IF(E9137&gt;0,1,E9137),rmatchups[],2,FALSE)</f>
        <v>#N/A</v>
      </c>
      <c r="K9137" t="e">
        <f t="shared" si="166"/>
        <v>#N/A</v>
      </c>
    </row>
    <row r="9138" spans="10:11" x14ac:dyDescent="0.35">
      <c r="J9138" t="e">
        <f>wOBA+VLOOKUP(D9138,order[],2,FALSE)+VLOOKUP(IF(F9138&gt;7,8,IF(F9138=0,1,F9138)),pitches[],2,FALSE)+VLOOKUP(IF(E9138&gt;0,1,E9138),rmatchups[],2,FALSE)</f>
        <v>#N/A</v>
      </c>
      <c r="K9138" t="e">
        <f t="shared" si="166"/>
        <v>#N/A</v>
      </c>
    </row>
    <row r="9139" spans="10:11" x14ac:dyDescent="0.35">
      <c r="J9139" t="e">
        <f>wOBA+VLOOKUP(D9139,order[],2,FALSE)+VLOOKUP(IF(F9139&gt;7,8,IF(F9139=0,1,F9139)),pitches[],2,FALSE)+VLOOKUP(IF(E9139&gt;0,1,E9139),rmatchups[],2,FALSE)</f>
        <v>#N/A</v>
      </c>
      <c r="K9139" t="e">
        <f t="shared" si="166"/>
        <v>#N/A</v>
      </c>
    </row>
    <row r="9140" spans="10:11" x14ac:dyDescent="0.35">
      <c r="J9140" t="e">
        <f>wOBA+VLOOKUP(D9140,order[],2,FALSE)+VLOOKUP(IF(F9140&gt;7,8,IF(F9140=0,1,F9140)),pitches[],2,FALSE)+VLOOKUP(IF(E9140&gt;0,1,E9140),rmatchups[],2,FALSE)</f>
        <v>#N/A</v>
      </c>
      <c r="K9140" t="e">
        <f t="shared" si="166"/>
        <v>#N/A</v>
      </c>
    </row>
    <row r="9141" spans="10:11" x14ac:dyDescent="0.35">
      <c r="J9141" t="e">
        <f>wOBA+VLOOKUP(D9141,order[],2,FALSE)+VLOOKUP(IF(F9141&gt;7,8,IF(F9141=0,1,F9141)),pitches[],2,FALSE)+VLOOKUP(IF(E9141&gt;0,1,E9141),rmatchups[],2,FALSE)</f>
        <v>#N/A</v>
      </c>
      <c r="K9141" t="e">
        <f t="shared" si="166"/>
        <v>#N/A</v>
      </c>
    </row>
    <row r="9142" spans="10:11" x14ac:dyDescent="0.35">
      <c r="J9142" t="e">
        <f>wOBA+VLOOKUP(D9142,order[],2,FALSE)+VLOOKUP(IF(F9142&gt;7,8,IF(F9142=0,1,F9142)),pitches[],2,FALSE)+VLOOKUP(IF(E9142&gt;0,1,E9142),rmatchups[],2,FALSE)</f>
        <v>#N/A</v>
      </c>
      <c r="K9142" t="e">
        <f t="shared" si="166"/>
        <v>#N/A</v>
      </c>
    </row>
    <row r="9143" spans="10:11" x14ac:dyDescent="0.35">
      <c r="J9143" t="e">
        <f>wOBA+VLOOKUP(D9143,order[],2,FALSE)+VLOOKUP(IF(F9143&gt;7,8,IF(F9143=0,1,F9143)),pitches[],2,FALSE)+VLOOKUP(IF(E9143&gt;0,1,E9143),rmatchups[],2,FALSE)</f>
        <v>#N/A</v>
      </c>
      <c r="K9143" t="e">
        <f t="shared" si="166"/>
        <v>#N/A</v>
      </c>
    </row>
    <row r="9144" spans="10:11" x14ac:dyDescent="0.35">
      <c r="J9144" t="e">
        <f>wOBA+VLOOKUP(D9144,order[],2,FALSE)+VLOOKUP(IF(F9144&gt;7,8,IF(F9144=0,1,F9144)),pitches[],2,FALSE)+VLOOKUP(IF(E9144&gt;0,1,E9144),rmatchups[],2,FALSE)</f>
        <v>#N/A</v>
      </c>
      <c r="K9144" t="e">
        <f t="shared" si="166"/>
        <v>#N/A</v>
      </c>
    </row>
    <row r="9145" spans="10:11" x14ac:dyDescent="0.35">
      <c r="J9145" t="e">
        <f>wOBA+VLOOKUP(D9145,order[],2,FALSE)+VLOOKUP(IF(F9145&gt;7,8,IF(F9145=0,1,F9145)),pitches[],2,FALSE)+VLOOKUP(IF(E9145&gt;0,1,E9145),rmatchups[],2,FALSE)</f>
        <v>#N/A</v>
      </c>
      <c r="K9145" t="e">
        <f t="shared" si="166"/>
        <v>#N/A</v>
      </c>
    </row>
    <row r="9146" spans="10:11" x14ac:dyDescent="0.35">
      <c r="J9146" t="e">
        <f>wOBA+VLOOKUP(D9146,order[],2,FALSE)+VLOOKUP(IF(F9146&gt;7,8,IF(F9146=0,1,F9146)),pitches[],2,FALSE)+VLOOKUP(IF(E9146&gt;0,1,E9146),rmatchups[],2,FALSE)</f>
        <v>#N/A</v>
      </c>
      <c r="K9146" t="e">
        <f t="shared" si="166"/>
        <v>#N/A</v>
      </c>
    </row>
    <row r="9147" spans="10:11" x14ac:dyDescent="0.35">
      <c r="J9147" t="e">
        <f>wOBA+VLOOKUP(D9147,order[],2,FALSE)+VLOOKUP(IF(F9147&gt;7,8,IF(F9147=0,1,F9147)),pitches[],2,FALSE)+VLOOKUP(IF(E9147&gt;0,1,E9147),rmatchups[],2,FALSE)</f>
        <v>#N/A</v>
      </c>
      <c r="K9147" t="e">
        <f t="shared" si="166"/>
        <v>#N/A</v>
      </c>
    </row>
    <row r="9148" spans="10:11" x14ac:dyDescent="0.35">
      <c r="J9148" t="e">
        <f>wOBA+VLOOKUP(D9148,order[],2,FALSE)+VLOOKUP(IF(F9148&gt;7,8,IF(F9148=0,1,F9148)),pitches[],2,FALSE)+VLOOKUP(IF(E9148&gt;0,1,E9148),rmatchups[],2,FALSE)</f>
        <v>#N/A</v>
      </c>
      <c r="K9148" t="e">
        <f t="shared" si="166"/>
        <v>#N/A</v>
      </c>
    </row>
    <row r="9149" spans="10:11" x14ac:dyDescent="0.35">
      <c r="J9149" t="e">
        <f>wOBA+VLOOKUP(D9149,order[],2,FALSE)+VLOOKUP(IF(F9149&gt;7,8,IF(F9149=0,1,F9149)),pitches[],2,FALSE)+VLOOKUP(IF(E9149&gt;0,1,E9149),rmatchups[],2,FALSE)</f>
        <v>#N/A</v>
      </c>
      <c r="K9149" t="e">
        <f t="shared" si="166"/>
        <v>#N/A</v>
      </c>
    </row>
    <row r="9150" spans="10:11" x14ac:dyDescent="0.35">
      <c r="J9150" t="e">
        <f>wOBA+VLOOKUP(D9150,order[],2,FALSE)+VLOOKUP(IF(F9150&gt;7,8,IF(F9150=0,1,F9150)),pitches[],2,FALSE)+VLOOKUP(IF(E9150&gt;0,1,E9150),rmatchups[],2,FALSE)</f>
        <v>#N/A</v>
      </c>
      <c r="K9150" t="e">
        <f t="shared" si="166"/>
        <v>#N/A</v>
      </c>
    </row>
    <row r="9151" spans="10:11" x14ac:dyDescent="0.35">
      <c r="J9151" t="e">
        <f>wOBA+VLOOKUP(D9151,order[],2,FALSE)+VLOOKUP(IF(F9151&gt;7,8,IF(F9151=0,1,F9151)),pitches[],2,FALSE)+VLOOKUP(IF(E9151&gt;0,1,E9151),rmatchups[],2,FALSE)</f>
        <v>#N/A</v>
      </c>
      <c r="K9151" t="e">
        <f t="shared" si="166"/>
        <v>#N/A</v>
      </c>
    </row>
    <row r="9152" spans="10:11" x14ac:dyDescent="0.35">
      <c r="J9152" t="e">
        <f>wOBA+VLOOKUP(D9152,order[],2,FALSE)+VLOOKUP(IF(F9152&gt;7,8,IF(F9152=0,1,F9152)),pitches[],2,FALSE)+VLOOKUP(IF(E9152&gt;0,1,E9152),rmatchups[],2,FALSE)</f>
        <v>#N/A</v>
      </c>
      <c r="K9152" t="e">
        <f t="shared" si="166"/>
        <v>#N/A</v>
      </c>
    </row>
    <row r="9153" spans="10:11" x14ac:dyDescent="0.35">
      <c r="J9153" t="e">
        <f>wOBA+VLOOKUP(D9153,order[],2,FALSE)+VLOOKUP(IF(F9153&gt;7,8,IF(F9153=0,1,F9153)),pitches[],2,FALSE)+VLOOKUP(IF(E9153&gt;0,1,E9153),rmatchups[],2,FALSE)</f>
        <v>#N/A</v>
      </c>
      <c r="K9153" t="e">
        <f t="shared" si="166"/>
        <v>#N/A</v>
      </c>
    </row>
    <row r="9154" spans="10:11" x14ac:dyDescent="0.35">
      <c r="J9154" t="e">
        <f>wOBA+VLOOKUP(D9154,order[],2,FALSE)+VLOOKUP(IF(F9154&gt;7,8,IF(F9154=0,1,F9154)),pitches[],2,FALSE)+VLOOKUP(IF(E9154&gt;0,1,E9154),rmatchups[],2,FALSE)</f>
        <v>#N/A</v>
      </c>
      <c r="K9154" t="e">
        <f t="shared" si="166"/>
        <v>#N/A</v>
      </c>
    </row>
    <row r="9155" spans="10:11" x14ac:dyDescent="0.35">
      <c r="J9155" t="e">
        <f>wOBA+VLOOKUP(D9155,order[],2,FALSE)+VLOOKUP(IF(F9155&gt;7,8,IF(F9155=0,1,F9155)),pitches[],2,FALSE)+VLOOKUP(IF(E9155&gt;0,1,E9155),rmatchups[],2,FALSE)</f>
        <v>#N/A</v>
      </c>
      <c r="K9155" t="e">
        <f t="shared" ref="K9155:K9218" si="167">H9155-J9155</f>
        <v>#N/A</v>
      </c>
    </row>
    <row r="9156" spans="10:11" x14ac:dyDescent="0.35">
      <c r="J9156" t="e">
        <f>wOBA+VLOOKUP(D9156,order[],2,FALSE)+VLOOKUP(IF(F9156&gt;7,8,IF(F9156=0,1,F9156)),pitches[],2,FALSE)+VLOOKUP(IF(E9156&gt;0,1,E9156),rmatchups[],2,FALSE)</f>
        <v>#N/A</v>
      </c>
      <c r="K9156" t="e">
        <f t="shared" si="167"/>
        <v>#N/A</v>
      </c>
    </row>
    <row r="9157" spans="10:11" x14ac:dyDescent="0.35">
      <c r="J9157" t="e">
        <f>wOBA+VLOOKUP(D9157,order[],2,FALSE)+VLOOKUP(IF(F9157&gt;7,8,IF(F9157=0,1,F9157)),pitches[],2,FALSE)+VLOOKUP(IF(E9157&gt;0,1,E9157),rmatchups[],2,FALSE)</f>
        <v>#N/A</v>
      </c>
      <c r="K9157" t="e">
        <f t="shared" si="167"/>
        <v>#N/A</v>
      </c>
    </row>
    <row r="9158" spans="10:11" x14ac:dyDescent="0.35">
      <c r="J9158" t="e">
        <f>wOBA+VLOOKUP(D9158,order[],2,FALSE)+VLOOKUP(IF(F9158&gt;7,8,IF(F9158=0,1,F9158)),pitches[],2,FALSE)+VLOOKUP(IF(E9158&gt;0,1,E9158),rmatchups[],2,FALSE)</f>
        <v>#N/A</v>
      </c>
      <c r="K9158" t="e">
        <f t="shared" si="167"/>
        <v>#N/A</v>
      </c>
    </row>
    <row r="9159" spans="10:11" x14ac:dyDescent="0.35">
      <c r="J9159" t="e">
        <f>wOBA+VLOOKUP(D9159,order[],2,FALSE)+VLOOKUP(IF(F9159&gt;7,8,IF(F9159=0,1,F9159)),pitches[],2,FALSE)+VLOOKUP(IF(E9159&gt;0,1,E9159),rmatchups[],2,FALSE)</f>
        <v>#N/A</v>
      </c>
      <c r="K9159" t="e">
        <f t="shared" si="167"/>
        <v>#N/A</v>
      </c>
    </row>
    <row r="9160" spans="10:11" x14ac:dyDescent="0.35">
      <c r="J9160" t="e">
        <f>wOBA+VLOOKUP(D9160,order[],2,FALSE)+VLOOKUP(IF(F9160&gt;7,8,IF(F9160=0,1,F9160)),pitches[],2,FALSE)+VLOOKUP(IF(E9160&gt;0,1,E9160),rmatchups[],2,FALSE)</f>
        <v>#N/A</v>
      </c>
      <c r="K9160" t="e">
        <f t="shared" si="167"/>
        <v>#N/A</v>
      </c>
    </row>
    <row r="9161" spans="10:11" x14ac:dyDescent="0.35">
      <c r="J9161" t="e">
        <f>wOBA+VLOOKUP(D9161,order[],2,FALSE)+VLOOKUP(IF(F9161&gt;7,8,IF(F9161=0,1,F9161)),pitches[],2,FALSE)+VLOOKUP(IF(E9161&gt;0,1,E9161),rmatchups[],2,FALSE)</f>
        <v>#N/A</v>
      </c>
      <c r="K9161" t="e">
        <f t="shared" si="167"/>
        <v>#N/A</v>
      </c>
    </row>
    <row r="9162" spans="10:11" x14ac:dyDescent="0.35">
      <c r="J9162" t="e">
        <f>wOBA+VLOOKUP(D9162,order[],2,FALSE)+VLOOKUP(IF(F9162&gt;7,8,IF(F9162=0,1,F9162)),pitches[],2,FALSE)+VLOOKUP(IF(E9162&gt;0,1,E9162),rmatchups[],2,FALSE)</f>
        <v>#N/A</v>
      </c>
      <c r="K9162" t="e">
        <f t="shared" si="167"/>
        <v>#N/A</v>
      </c>
    </row>
    <row r="9163" spans="10:11" x14ac:dyDescent="0.35">
      <c r="J9163" t="e">
        <f>wOBA+VLOOKUP(D9163,order[],2,FALSE)+VLOOKUP(IF(F9163&gt;7,8,IF(F9163=0,1,F9163)),pitches[],2,FALSE)+VLOOKUP(IF(E9163&gt;0,1,E9163),rmatchups[],2,FALSE)</f>
        <v>#N/A</v>
      </c>
      <c r="K9163" t="e">
        <f t="shared" si="167"/>
        <v>#N/A</v>
      </c>
    </row>
    <row r="9164" spans="10:11" x14ac:dyDescent="0.35">
      <c r="J9164" t="e">
        <f>wOBA+VLOOKUP(D9164,order[],2,FALSE)+VLOOKUP(IF(F9164&gt;7,8,IF(F9164=0,1,F9164)),pitches[],2,FALSE)+VLOOKUP(IF(E9164&gt;0,1,E9164),rmatchups[],2,FALSE)</f>
        <v>#N/A</v>
      </c>
      <c r="K9164" t="e">
        <f t="shared" si="167"/>
        <v>#N/A</v>
      </c>
    </row>
    <row r="9165" spans="10:11" x14ac:dyDescent="0.35">
      <c r="J9165" t="e">
        <f>wOBA+VLOOKUP(D9165,order[],2,FALSE)+VLOOKUP(IF(F9165&gt;7,8,IF(F9165=0,1,F9165)),pitches[],2,FALSE)+VLOOKUP(IF(E9165&gt;0,1,E9165),rmatchups[],2,FALSE)</f>
        <v>#N/A</v>
      </c>
      <c r="K9165" t="e">
        <f t="shared" si="167"/>
        <v>#N/A</v>
      </c>
    </row>
    <row r="9166" spans="10:11" x14ac:dyDescent="0.35">
      <c r="J9166" t="e">
        <f>wOBA+VLOOKUP(D9166,order[],2,FALSE)+VLOOKUP(IF(F9166&gt;7,8,IF(F9166=0,1,F9166)),pitches[],2,FALSE)+VLOOKUP(IF(E9166&gt;0,1,E9166),rmatchups[],2,FALSE)</f>
        <v>#N/A</v>
      </c>
      <c r="K9166" t="e">
        <f t="shared" si="167"/>
        <v>#N/A</v>
      </c>
    </row>
    <row r="9167" spans="10:11" x14ac:dyDescent="0.35">
      <c r="J9167" t="e">
        <f>wOBA+VLOOKUP(D9167,order[],2,FALSE)+VLOOKUP(IF(F9167&gt;7,8,IF(F9167=0,1,F9167)),pitches[],2,FALSE)+VLOOKUP(IF(E9167&gt;0,1,E9167),rmatchups[],2,FALSE)</f>
        <v>#N/A</v>
      </c>
      <c r="K9167" t="e">
        <f t="shared" si="167"/>
        <v>#N/A</v>
      </c>
    </row>
    <row r="9168" spans="10:11" x14ac:dyDescent="0.35">
      <c r="J9168" t="e">
        <f>wOBA+VLOOKUP(D9168,order[],2,FALSE)+VLOOKUP(IF(F9168&gt;7,8,IF(F9168=0,1,F9168)),pitches[],2,FALSE)+VLOOKUP(IF(E9168&gt;0,1,E9168),rmatchups[],2,FALSE)</f>
        <v>#N/A</v>
      </c>
      <c r="K9168" t="e">
        <f t="shared" si="167"/>
        <v>#N/A</v>
      </c>
    </row>
    <row r="9169" spans="10:11" x14ac:dyDescent="0.35">
      <c r="J9169" t="e">
        <f>wOBA+VLOOKUP(D9169,order[],2,FALSE)+VLOOKUP(IF(F9169&gt;7,8,IF(F9169=0,1,F9169)),pitches[],2,FALSE)+VLOOKUP(IF(E9169&gt;0,1,E9169),rmatchups[],2,FALSE)</f>
        <v>#N/A</v>
      </c>
      <c r="K9169" t="e">
        <f t="shared" si="167"/>
        <v>#N/A</v>
      </c>
    </row>
    <row r="9170" spans="10:11" x14ac:dyDescent="0.35">
      <c r="J9170" t="e">
        <f>wOBA+VLOOKUP(D9170,order[],2,FALSE)+VLOOKUP(IF(F9170&gt;7,8,IF(F9170=0,1,F9170)),pitches[],2,FALSE)+VLOOKUP(IF(E9170&gt;0,1,E9170),rmatchups[],2,FALSE)</f>
        <v>#N/A</v>
      </c>
      <c r="K9170" t="e">
        <f t="shared" si="167"/>
        <v>#N/A</v>
      </c>
    </row>
    <row r="9171" spans="10:11" x14ac:dyDescent="0.35">
      <c r="J9171" t="e">
        <f>wOBA+VLOOKUP(D9171,order[],2,FALSE)+VLOOKUP(IF(F9171&gt;7,8,IF(F9171=0,1,F9171)),pitches[],2,FALSE)+VLOOKUP(IF(E9171&gt;0,1,E9171),rmatchups[],2,FALSE)</f>
        <v>#N/A</v>
      </c>
      <c r="K9171" t="e">
        <f t="shared" si="167"/>
        <v>#N/A</v>
      </c>
    </row>
    <row r="9172" spans="10:11" x14ac:dyDescent="0.35">
      <c r="J9172" t="e">
        <f>wOBA+VLOOKUP(D9172,order[],2,FALSE)+VLOOKUP(IF(F9172&gt;7,8,IF(F9172=0,1,F9172)),pitches[],2,FALSE)+VLOOKUP(IF(E9172&gt;0,1,E9172),rmatchups[],2,FALSE)</f>
        <v>#N/A</v>
      </c>
      <c r="K9172" t="e">
        <f t="shared" si="167"/>
        <v>#N/A</v>
      </c>
    </row>
    <row r="9173" spans="10:11" x14ac:dyDescent="0.35">
      <c r="J9173" t="e">
        <f>wOBA+VLOOKUP(D9173,order[],2,FALSE)+VLOOKUP(IF(F9173&gt;7,8,IF(F9173=0,1,F9173)),pitches[],2,FALSE)+VLOOKUP(IF(E9173&gt;0,1,E9173),rmatchups[],2,FALSE)</f>
        <v>#N/A</v>
      </c>
      <c r="K9173" t="e">
        <f t="shared" si="167"/>
        <v>#N/A</v>
      </c>
    </row>
    <row r="9174" spans="10:11" x14ac:dyDescent="0.35">
      <c r="J9174" t="e">
        <f>wOBA+VLOOKUP(D9174,order[],2,FALSE)+VLOOKUP(IF(F9174&gt;7,8,IF(F9174=0,1,F9174)),pitches[],2,FALSE)+VLOOKUP(IF(E9174&gt;0,1,E9174),rmatchups[],2,FALSE)</f>
        <v>#N/A</v>
      </c>
      <c r="K9174" t="e">
        <f t="shared" si="167"/>
        <v>#N/A</v>
      </c>
    </row>
    <row r="9175" spans="10:11" x14ac:dyDescent="0.35">
      <c r="J9175" t="e">
        <f>wOBA+VLOOKUP(D9175,order[],2,FALSE)+VLOOKUP(IF(F9175&gt;7,8,IF(F9175=0,1,F9175)),pitches[],2,FALSE)+VLOOKUP(IF(E9175&gt;0,1,E9175),rmatchups[],2,FALSE)</f>
        <v>#N/A</v>
      </c>
      <c r="K9175" t="e">
        <f t="shared" si="167"/>
        <v>#N/A</v>
      </c>
    </row>
    <row r="9176" spans="10:11" x14ac:dyDescent="0.35">
      <c r="J9176" t="e">
        <f>wOBA+VLOOKUP(D9176,order[],2,FALSE)+VLOOKUP(IF(F9176&gt;7,8,IF(F9176=0,1,F9176)),pitches[],2,FALSE)+VLOOKUP(IF(E9176&gt;0,1,E9176),rmatchups[],2,FALSE)</f>
        <v>#N/A</v>
      </c>
      <c r="K9176" t="e">
        <f t="shared" si="167"/>
        <v>#N/A</v>
      </c>
    </row>
    <row r="9177" spans="10:11" x14ac:dyDescent="0.35">
      <c r="J9177" t="e">
        <f>wOBA+VLOOKUP(D9177,order[],2,FALSE)+VLOOKUP(IF(F9177&gt;7,8,IF(F9177=0,1,F9177)),pitches[],2,FALSE)+VLOOKUP(IF(E9177&gt;0,1,E9177),rmatchups[],2,FALSE)</f>
        <v>#N/A</v>
      </c>
      <c r="K9177" t="e">
        <f t="shared" si="167"/>
        <v>#N/A</v>
      </c>
    </row>
    <row r="9178" spans="10:11" x14ac:dyDescent="0.35">
      <c r="J9178" t="e">
        <f>wOBA+VLOOKUP(D9178,order[],2,FALSE)+VLOOKUP(IF(F9178&gt;7,8,IF(F9178=0,1,F9178)),pitches[],2,FALSE)+VLOOKUP(IF(E9178&gt;0,1,E9178),rmatchups[],2,FALSE)</f>
        <v>#N/A</v>
      </c>
      <c r="K9178" t="e">
        <f t="shared" si="167"/>
        <v>#N/A</v>
      </c>
    </row>
    <row r="9179" spans="10:11" x14ac:dyDescent="0.35">
      <c r="J9179" t="e">
        <f>wOBA+VLOOKUP(D9179,order[],2,FALSE)+VLOOKUP(IF(F9179&gt;7,8,IF(F9179=0,1,F9179)),pitches[],2,FALSE)+VLOOKUP(IF(E9179&gt;0,1,E9179),rmatchups[],2,FALSE)</f>
        <v>#N/A</v>
      </c>
      <c r="K9179" t="e">
        <f t="shared" si="167"/>
        <v>#N/A</v>
      </c>
    </row>
    <row r="9180" spans="10:11" x14ac:dyDescent="0.35">
      <c r="J9180" t="e">
        <f>wOBA+VLOOKUP(D9180,order[],2,FALSE)+VLOOKUP(IF(F9180&gt;7,8,IF(F9180=0,1,F9180)),pitches[],2,FALSE)+VLOOKUP(IF(E9180&gt;0,1,E9180),rmatchups[],2,FALSE)</f>
        <v>#N/A</v>
      </c>
      <c r="K9180" t="e">
        <f t="shared" si="167"/>
        <v>#N/A</v>
      </c>
    </row>
    <row r="9181" spans="10:11" x14ac:dyDescent="0.35">
      <c r="J9181" t="e">
        <f>wOBA+VLOOKUP(D9181,order[],2,FALSE)+VLOOKUP(IF(F9181&gt;7,8,IF(F9181=0,1,F9181)),pitches[],2,FALSE)+VLOOKUP(IF(E9181&gt;0,1,E9181),rmatchups[],2,FALSE)</f>
        <v>#N/A</v>
      </c>
      <c r="K9181" t="e">
        <f t="shared" si="167"/>
        <v>#N/A</v>
      </c>
    </row>
    <row r="9182" spans="10:11" x14ac:dyDescent="0.35">
      <c r="J9182" t="e">
        <f>wOBA+VLOOKUP(D9182,order[],2,FALSE)+VLOOKUP(IF(F9182&gt;7,8,IF(F9182=0,1,F9182)),pitches[],2,FALSE)+VLOOKUP(IF(E9182&gt;0,1,E9182),rmatchups[],2,FALSE)</f>
        <v>#N/A</v>
      </c>
      <c r="K9182" t="e">
        <f t="shared" si="167"/>
        <v>#N/A</v>
      </c>
    </row>
    <row r="9183" spans="10:11" x14ac:dyDescent="0.35">
      <c r="J9183" t="e">
        <f>wOBA+VLOOKUP(D9183,order[],2,FALSE)+VLOOKUP(IF(F9183&gt;7,8,IF(F9183=0,1,F9183)),pitches[],2,FALSE)+VLOOKUP(IF(E9183&gt;0,1,E9183),rmatchups[],2,FALSE)</f>
        <v>#N/A</v>
      </c>
      <c r="K9183" t="e">
        <f t="shared" si="167"/>
        <v>#N/A</v>
      </c>
    </row>
    <row r="9184" spans="10:11" x14ac:dyDescent="0.35">
      <c r="J9184" t="e">
        <f>wOBA+VLOOKUP(D9184,order[],2,FALSE)+VLOOKUP(IF(F9184&gt;7,8,IF(F9184=0,1,F9184)),pitches[],2,FALSE)+VLOOKUP(IF(E9184&gt;0,1,E9184),rmatchups[],2,FALSE)</f>
        <v>#N/A</v>
      </c>
      <c r="K9184" t="e">
        <f t="shared" si="167"/>
        <v>#N/A</v>
      </c>
    </row>
    <row r="9185" spans="10:11" x14ac:dyDescent="0.35">
      <c r="J9185" t="e">
        <f>wOBA+VLOOKUP(D9185,order[],2,FALSE)+VLOOKUP(IF(F9185&gt;7,8,IF(F9185=0,1,F9185)),pitches[],2,FALSE)+VLOOKUP(IF(E9185&gt;0,1,E9185),rmatchups[],2,FALSE)</f>
        <v>#N/A</v>
      </c>
      <c r="K9185" t="e">
        <f t="shared" si="167"/>
        <v>#N/A</v>
      </c>
    </row>
    <row r="9186" spans="10:11" x14ac:dyDescent="0.35">
      <c r="J9186" t="e">
        <f>wOBA+VLOOKUP(D9186,order[],2,FALSE)+VLOOKUP(IF(F9186&gt;7,8,IF(F9186=0,1,F9186)),pitches[],2,FALSE)+VLOOKUP(IF(E9186&gt;0,1,E9186),rmatchups[],2,FALSE)</f>
        <v>#N/A</v>
      </c>
      <c r="K9186" t="e">
        <f t="shared" si="167"/>
        <v>#N/A</v>
      </c>
    </row>
    <row r="9187" spans="10:11" x14ac:dyDescent="0.35">
      <c r="J9187" t="e">
        <f>wOBA+VLOOKUP(D9187,order[],2,FALSE)+VLOOKUP(IF(F9187&gt;7,8,IF(F9187=0,1,F9187)),pitches[],2,FALSE)+VLOOKUP(IF(E9187&gt;0,1,E9187),rmatchups[],2,FALSE)</f>
        <v>#N/A</v>
      </c>
      <c r="K9187" t="e">
        <f t="shared" si="167"/>
        <v>#N/A</v>
      </c>
    </row>
    <row r="9188" spans="10:11" x14ac:dyDescent="0.35">
      <c r="J9188" t="e">
        <f>wOBA+VLOOKUP(D9188,order[],2,FALSE)+VLOOKUP(IF(F9188&gt;7,8,IF(F9188=0,1,F9188)),pitches[],2,FALSE)+VLOOKUP(IF(E9188&gt;0,1,E9188),rmatchups[],2,FALSE)</f>
        <v>#N/A</v>
      </c>
      <c r="K9188" t="e">
        <f t="shared" si="167"/>
        <v>#N/A</v>
      </c>
    </row>
    <row r="9189" spans="10:11" x14ac:dyDescent="0.35">
      <c r="J9189" t="e">
        <f>wOBA+VLOOKUP(D9189,order[],2,FALSE)+VLOOKUP(IF(F9189&gt;7,8,IF(F9189=0,1,F9189)),pitches[],2,FALSE)+VLOOKUP(IF(E9189&gt;0,1,E9189),rmatchups[],2,FALSE)</f>
        <v>#N/A</v>
      </c>
      <c r="K9189" t="e">
        <f t="shared" si="167"/>
        <v>#N/A</v>
      </c>
    </row>
    <row r="9190" spans="10:11" x14ac:dyDescent="0.35">
      <c r="J9190" t="e">
        <f>wOBA+VLOOKUP(D9190,order[],2,FALSE)+VLOOKUP(IF(F9190&gt;7,8,IF(F9190=0,1,F9190)),pitches[],2,FALSE)+VLOOKUP(IF(E9190&gt;0,1,E9190),rmatchups[],2,FALSE)</f>
        <v>#N/A</v>
      </c>
      <c r="K9190" t="e">
        <f t="shared" si="167"/>
        <v>#N/A</v>
      </c>
    </row>
    <row r="9191" spans="10:11" x14ac:dyDescent="0.35">
      <c r="J9191" t="e">
        <f>wOBA+VLOOKUP(D9191,order[],2,FALSE)+VLOOKUP(IF(F9191&gt;7,8,IF(F9191=0,1,F9191)),pitches[],2,FALSE)+VLOOKUP(IF(E9191&gt;0,1,E9191),rmatchups[],2,FALSE)</f>
        <v>#N/A</v>
      </c>
      <c r="K9191" t="e">
        <f t="shared" si="167"/>
        <v>#N/A</v>
      </c>
    </row>
    <row r="9192" spans="10:11" x14ac:dyDescent="0.35">
      <c r="J9192" t="e">
        <f>wOBA+VLOOKUP(D9192,order[],2,FALSE)+VLOOKUP(IF(F9192&gt;7,8,IF(F9192=0,1,F9192)),pitches[],2,FALSE)+VLOOKUP(IF(E9192&gt;0,1,E9192),rmatchups[],2,FALSE)</f>
        <v>#N/A</v>
      </c>
      <c r="K9192" t="e">
        <f t="shared" si="167"/>
        <v>#N/A</v>
      </c>
    </row>
    <row r="9193" spans="10:11" x14ac:dyDescent="0.35">
      <c r="J9193" t="e">
        <f>wOBA+VLOOKUP(D9193,order[],2,FALSE)+VLOOKUP(IF(F9193&gt;7,8,IF(F9193=0,1,F9193)),pitches[],2,FALSE)+VLOOKUP(IF(E9193&gt;0,1,E9193),rmatchups[],2,FALSE)</f>
        <v>#N/A</v>
      </c>
      <c r="K9193" t="e">
        <f t="shared" si="167"/>
        <v>#N/A</v>
      </c>
    </row>
    <row r="9194" spans="10:11" x14ac:dyDescent="0.35">
      <c r="J9194" t="e">
        <f>wOBA+VLOOKUP(D9194,order[],2,FALSE)+VLOOKUP(IF(F9194&gt;7,8,IF(F9194=0,1,F9194)),pitches[],2,FALSE)+VLOOKUP(IF(E9194&gt;0,1,E9194),rmatchups[],2,FALSE)</f>
        <v>#N/A</v>
      </c>
      <c r="K9194" t="e">
        <f t="shared" si="167"/>
        <v>#N/A</v>
      </c>
    </row>
    <row r="9195" spans="10:11" x14ac:dyDescent="0.35">
      <c r="J9195" t="e">
        <f>wOBA+VLOOKUP(D9195,order[],2,FALSE)+VLOOKUP(IF(F9195&gt;7,8,IF(F9195=0,1,F9195)),pitches[],2,FALSE)+VLOOKUP(IF(E9195&gt;0,1,E9195),rmatchups[],2,FALSE)</f>
        <v>#N/A</v>
      </c>
      <c r="K9195" t="e">
        <f t="shared" si="167"/>
        <v>#N/A</v>
      </c>
    </row>
    <row r="9196" spans="10:11" x14ac:dyDescent="0.35">
      <c r="J9196" t="e">
        <f>wOBA+VLOOKUP(D9196,order[],2,FALSE)+VLOOKUP(IF(F9196&gt;7,8,IF(F9196=0,1,F9196)),pitches[],2,FALSE)+VLOOKUP(IF(E9196&gt;0,1,E9196),rmatchups[],2,FALSE)</f>
        <v>#N/A</v>
      </c>
      <c r="K9196" t="e">
        <f t="shared" si="167"/>
        <v>#N/A</v>
      </c>
    </row>
    <row r="9197" spans="10:11" x14ac:dyDescent="0.35">
      <c r="J9197" t="e">
        <f>wOBA+VLOOKUP(D9197,order[],2,FALSE)+VLOOKUP(IF(F9197&gt;7,8,IF(F9197=0,1,F9197)),pitches[],2,FALSE)+VLOOKUP(IF(E9197&gt;0,1,E9197),rmatchups[],2,FALSE)</f>
        <v>#N/A</v>
      </c>
      <c r="K9197" t="e">
        <f t="shared" si="167"/>
        <v>#N/A</v>
      </c>
    </row>
    <row r="9198" spans="10:11" x14ac:dyDescent="0.35">
      <c r="J9198" t="e">
        <f>wOBA+VLOOKUP(D9198,order[],2,FALSE)+VLOOKUP(IF(F9198&gt;7,8,IF(F9198=0,1,F9198)),pitches[],2,FALSE)+VLOOKUP(IF(E9198&gt;0,1,E9198),rmatchups[],2,FALSE)</f>
        <v>#N/A</v>
      </c>
      <c r="K9198" t="e">
        <f t="shared" si="167"/>
        <v>#N/A</v>
      </c>
    </row>
    <row r="9199" spans="10:11" x14ac:dyDescent="0.35">
      <c r="J9199" t="e">
        <f>wOBA+VLOOKUP(D9199,order[],2,FALSE)+VLOOKUP(IF(F9199&gt;7,8,IF(F9199=0,1,F9199)),pitches[],2,FALSE)+VLOOKUP(IF(E9199&gt;0,1,E9199),rmatchups[],2,FALSE)</f>
        <v>#N/A</v>
      </c>
      <c r="K9199" t="e">
        <f t="shared" si="167"/>
        <v>#N/A</v>
      </c>
    </row>
    <row r="9200" spans="10:11" x14ac:dyDescent="0.35">
      <c r="J9200" t="e">
        <f>wOBA+VLOOKUP(D9200,order[],2,FALSE)+VLOOKUP(IF(F9200&gt;7,8,IF(F9200=0,1,F9200)),pitches[],2,FALSE)+VLOOKUP(IF(E9200&gt;0,1,E9200),rmatchups[],2,FALSE)</f>
        <v>#N/A</v>
      </c>
      <c r="K9200" t="e">
        <f t="shared" si="167"/>
        <v>#N/A</v>
      </c>
    </row>
    <row r="9201" spans="10:11" x14ac:dyDescent="0.35">
      <c r="J9201" t="e">
        <f>wOBA+VLOOKUP(D9201,order[],2,FALSE)+VLOOKUP(IF(F9201&gt;7,8,IF(F9201=0,1,F9201)),pitches[],2,FALSE)+VLOOKUP(IF(E9201&gt;0,1,E9201),rmatchups[],2,FALSE)</f>
        <v>#N/A</v>
      </c>
      <c r="K9201" t="e">
        <f t="shared" si="167"/>
        <v>#N/A</v>
      </c>
    </row>
    <row r="9202" spans="10:11" x14ac:dyDescent="0.35">
      <c r="J9202" t="e">
        <f>wOBA+VLOOKUP(D9202,order[],2,FALSE)+VLOOKUP(IF(F9202&gt;7,8,IF(F9202=0,1,F9202)),pitches[],2,FALSE)+VLOOKUP(IF(E9202&gt;0,1,E9202),rmatchups[],2,FALSE)</f>
        <v>#N/A</v>
      </c>
      <c r="K9202" t="e">
        <f t="shared" si="167"/>
        <v>#N/A</v>
      </c>
    </row>
    <row r="9203" spans="10:11" x14ac:dyDescent="0.35">
      <c r="J9203" t="e">
        <f>wOBA+VLOOKUP(D9203,order[],2,FALSE)+VLOOKUP(IF(F9203&gt;7,8,IF(F9203=0,1,F9203)),pitches[],2,FALSE)+VLOOKUP(IF(E9203&gt;0,1,E9203),rmatchups[],2,FALSE)</f>
        <v>#N/A</v>
      </c>
      <c r="K9203" t="e">
        <f t="shared" si="167"/>
        <v>#N/A</v>
      </c>
    </row>
    <row r="9204" spans="10:11" x14ac:dyDescent="0.35">
      <c r="J9204" t="e">
        <f>wOBA+VLOOKUP(D9204,order[],2,FALSE)+VLOOKUP(IF(F9204&gt;7,8,IF(F9204=0,1,F9204)),pitches[],2,FALSE)+VLOOKUP(IF(E9204&gt;0,1,E9204),rmatchups[],2,FALSE)</f>
        <v>#N/A</v>
      </c>
      <c r="K9204" t="e">
        <f t="shared" si="167"/>
        <v>#N/A</v>
      </c>
    </row>
    <row r="9205" spans="10:11" x14ac:dyDescent="0.35">
      <c r="J9205" t="e">
        <f>wOBA+VLOOKUP(D9205,order[],2,FALSE)+VLOOKUP(IF(F9205&gt;7,8,IF(F9205=0,1,F9205)),pitches[],2,FALSE)+VLOOKUP(IF(E9205&gt;0,1,E9205),rmatchups[],2,FALSE)</f>
        <v>#N/A</v>
      </c>
      <c r="K9205" t="e">
        <f t="shared" si="167"/>
        <v>#N/A</v>
      </c>
    </row>
    <row r="9206" spans="10:11" x14ac:dyDescent="0.35">
      <c r="J9206" t="e">
        <f>wOBA+VLOOKUP(D9206,order[],2,FALSE)+VLOOKUP(IF(F9206&gt;7,8,IF(F9206=0,1,F9206)),pitches[],2,FALSE)+VLOOKUP(IF(E9206&gt;0,1,E9206),rmatchups[],2,FALSE)</f>
        <v>#N/A</v>
      </c>
      <c r="K9206" t="e">
        <f t="shared" si="167"/>
        <v>#N/A</v>
      </c>
    </row>
    <row r="9207" spans="10:11" x14ac:dyDescent="0.35">
      <c r="J9207" t="e">
        <f>wOBA+VLOOKUP(D9207,order[],2,FALSE)+VLOOKUP(IF(F9207&gt;7,8,IF(F9207=0,1,F9207)),pitches[],2,FALSE)+VLOOKUP(IF(E9207&gt;0,1,E9207),rmatchups[],2,FALSE)</f>
        <v>#N/A</v>
      </c>
      <c r="K9207" t="e">
        <f t="shared" si="167"/>
        <v>#N/A</v>
      </c>
    </row>
    <row r="9208" spans="10:11" x14ac:dyDescent="0.35">
      <c r="J9208" t="e">
        <f>wOBA+VLOOKUP(D9208,order[],2,FALSE)+VLOOKUP(IF(F9208&gt;7,8,IF(F9208=0,1,F9208)),pitches[],2,FALSE)+VLOOKUP(IF(E9208&gt;0,1,E9208),rmatchups[],2,FALSE)</f>
        <v>#N/A</v>
      </c>
      <c r="K9208" t="e">
        <f t="shared" si="167"/>
        <v>#N/A</v>
      </c>
    </row>
    <row r="9209" spans="10:11" x14ac:dyDescent="0.35">
      <c r="J9209" t="e">
        <f>wOBA+VLOOKUP(D9209,order[],2,FALSE)+VLOOKUP(IF(F9209&gt;7,8,IF(F9209=0,1,F9209)),pitches[],2,FALSE)+VLOOKUP(IF(E9209&gt;0,1,E9209),rmatchups[],2,FALSE)</f>
        <v>#N/A</v>
      </c>
      <c r="K9209" t="e">
        <f t="shared" si="167"/>
        <v>#N/A</v>
      </c>
    </row>
    <row r="9210" spans="10:11" x14ac:dyDescent="0.35">
      <c r="J9210" t="e">
        <f>wOBA+VLOOKUP(D9210,order[],2,FALSE)+VLOOKUP(IF(F9210&gt;7,8,IF(F9210=0,1,F9210)),pitches[],2,FALSE)+VLOOKUP(IF(E9210&gt;0,1,E9210),rmatchups[],2,FALSE)</f>
        <v>#N/A</v>
      </c>
      <c r="K9210" t="e">
        <f t="shared" si="167"/>
        <v>#N/A</v>
      </c>
    </row>
    <row r="9211" spans="10:11" x14ac:dyDescent="0.35">
      <c r="J9211" t="e">
        <f>wOBA+VLOOKUP(D9211,order[],2,FALSE)+VLOOKUP(IF(F9211&gt;7,8,IF(F9211=0,1,F9211)),pitches[],2,FALSE)+VLOOKUP(IF(E9211&gt;0,1,E9211),rmatchups[],2,FALSE)</f>
        <v>#N/A</v>
      </c>
      <c r="K9211" t="e">
        <f t="shared" si="167"/>
        <v>#N/A</v>
      </c>
    </row>
    <row r="9212" spans="10:11" x14ac:dyDescent="0.35">
      <c r="J9212" t="e">
        <f>wOBA+VLOOKUP(D9212,order[],2,FALSE)+VLOOKUP(IF(F9212&gt;7,8,IF(F9212=0,1,F9212)),pitches[],2,FALSE)+VLOOKUP(IF(E9212&gt;0,1,E9212),rmatchups[],2,FALSE)</f>
        <v>#N/A</v>
      </c>
      <c r="K9212" t="e">
        <f t="shared" si="167"/>
        <v>#N/A</v>
      </c>
    </row>
    <row r="9213" spans="10:11" x14ac:dyDescent="0.35">
      <c r="J9213" t="e">
        <f>wOBA+VLOOKUP(D9213,order[],2,FALSE)+VLOOKUP(IF(F9213&gt;7,8,IF(F9213=0,1,F9213)),pitches[],2,FALSE)+VLOOKUP(IF(E9213&gt;0,1,E9213),rmatchups[],2,FALSE)</f>
        <v>#N/A</v>
      </c>
      <c r="K9213" t="e">
        <f t="shared" si="167"/>
        <v>#N/A</v>
      </c>
    </row>
    <row r="9214" spans="10:11" x14ac:dyDescent="0.35">
      <c r="J9214" t="e">
        <f>wOBA+VLOOKUP(D9214,order[],2,FALSE)+VLOOKUP(IF(F9214&gt;7,8,IF(F9214=0,1,F9214)),pitches[],2,FALSE)+VLOOKUP(IF(E9214&gt;0,1,E9214),rmatchups[],2,FALSE)</f>
        <v>#N/A</v>
      </c>
      <c r="K9214" t="e">
        <f t="shared" si="167"/>
        <v>#N/A</v>
      </c>
    </row>
    <row r="9215" spans="10:11" x14ac:dyDescent="0.35">
      <c r="J9215" t="e">
        <f>wOBA+VLOOKUP(D9215,order[],2,FALSE)+VLOOKUP(IF(F9215&gt;7,8,IF(F9215=0,1,F9215)),pitches[],2,FALSE)+VLOOKUP(IF(E9215&gt;0,1,E9215),rmatchups[],2,FALSE)</f>
        <v>#N/A</v>
      </c>
      <c r="K9215" t="e">
        <f t="shared" si="167"/>
        <v>#N/A</v>
      </c>
    </row>
    <row r="9216" spans="10:11" x14ac:dyDescent="0.35">
      <c r="J9216" t="e">
        <f>wOBA+VLOOKUP(D9216,order[],2,FALSE)+VLOOKUP(IF(F9216&gt;7,8,IF(F9216=0,1,F9216)),pitches[],2,FALSE)+VLOOKUP(IF(E9216&gt;0,1,E9216),rmatchups[],2,FALSE)</f>
        <v>#N/A</v>
      </c>
      <c r="K9216" t="e">
        <f t="shared" si="167"/>
        <v>#N/A</v>
      </c>
    </row>
    <row r="9217" spans="10:11" x14ac:dyDescent="0.35">
      <c r="J9217" t="e">
        <f>wOBA+VLOOKUP(D9217,order[],2,FALSE)+VLOOKUP(IF(F9217&gt;7,8,IF(F9217=0,1,F9217)),pitches[],2,FALSE)+VLOOKUP(IF(E9217&gt;0,1,E9217),rmatchups[],2,FALSE)</f>
        <v>#N/A</v>
      </c>
      <c r="K9217" t="e">
        <f t="shared" si="167"/>
        <v>#N/A</v>
      </c>
    </row>
    <row r="9218" spans="10:11" x14ac:dyDescent="0.35">
      <c r="J9218" t="e">
        <f>wOBA+VLOOKUP(D9218,order[],2,FALSE)+VLOOKUP(IF(F9218&gt;7,8,IF(F9218=0,1,F9218)),pitches[],2,FALSE)+VLOOKUP(IF(E9218&gt;0,1,E9218),rmatchups[],2,FALSE)</f>
        <v>#N/A</v>
      </c>
      <c r="K9218" t="e">
        <f t="shared" si="167"/>
        <v>#N/A</v>
      </c>
    </row>
    <row r="9219" spans="10:11" x14ac:dyDescent="0.35">
      <c r="J9219" t="e">
        <f>wOBA+VLOOKUP(D9219,order[],2,FALSE)+VLOOKUP(IF(F9219&gt;7,8,IF(F9219=0,1,F9219)),pitches[],2,FALSE)+VLOOKUP(IF(E9219&gt;0,1,E9219),rmatchups[],2,FALSE)</f>
        <v>#N/A</v>
      </c>
      <c r="K9219" t="e">
        <f t="shared" ref="K9219:K9282" si="168">H9219-J9219</f>
        <v>#N/A</v>
      </c>
    </row>
    <row r="9220" spans="10:11" x14ac:dyDescent="0.35">
      <c r="J9220" t="e">
        <f>wOBA+VLOOKUP(D9220,order[],2,FALSE)+VLOOKUP(IF(F9220&gt;7,8,IF(F9220=0,1,F9220)),pitches[],2,FALSE)+VLOOKUP(IF(E9220&gt;0,1,E9220),rmatchups[],2,FALSE)</f>
        <v>#N/A</v>
      </c>
      <c r="K9220" t="e">
        <f t="shared" si="168"/>
        <v>#N/A</v>
      </c>
    </row>
    <row r="9221" spans="10:11" x14ac:dyDescent="0.35">
      <c r="J9221" t="e">
        <f>wOBA+VLOOKUP(D9221,order[],2,FALSE)+VLOOKUP(IF(F9221&gt;7,8,IF(F9221=0,1,F9221)),pitches[],2,FALSE)+VLOOKUP(IF(E9221&gt;0,1,E9221),rmatchups[],2,FALSE)</f>
        <v>#N/A</v>
      </c>
      <c r="K9221" t="e">
        <f t="shared" si="168"/>
        <v>#N/A</v>
      </c>
    </row>
    <row r="9222" spans="10:11" x14ac:dyDescent="0.35">
      <c r="J9222" t="e">
        <f>wOBA+VLOOKUP(D9222,order[],2,FALSE)+VLOOKUP(IF(F9222&gt;7,8,IF(F9222=0,1,F9222)),pitches[],2,FALSE)+VLOOKUP(IF(E9222&gt;0,1,E9222),rmatchups[],2,FALSE)</f>
        <v>#N/A</v>
      </c>
      <c r="K9222" t="e">
        <f t="shared" si="168"/>
        <v>#N/A</v>
      </c>
    </row>
    <row r="9223" spans="10:11" x14ac:dyDescent="0.35">
      <c r="J9223" t="e">
        <f>wOBA+VLOOKUP(D9223,order[],2,FALSE)+VLOOKUP(IF(F9223&gt;7,8,IF(F9223=0,1,F9223)),pitches[],2,FALSE)+VLOOKUP(IF(E9223&gt;0,1,E9223),rmatchups[],2,FALSE)</f>
        <v>#N/A</v>
      </c>
      <c r="K9223" t="e">
        <f t="shared" si="168"/>
        <v>#N/A</v>
      </c>
    </row>
    <row r="9224" spans="10:11" x14ac:dyDescent="0.35">
      <c r="J9224" t="e">
        <f>wOBA+VLOOKUP(D9224,order[],2,FALSE)+VLOOKUP(IF(F9224&gt;7,8,IF(F9224=0,1,F9224)),pitches[],2,FALSE)+VLOOKUP(IF(E9224&gt;0,1,E9224),rmatchups[],2,FALSE)</f>
        <v>#N/A</v>
      </c>
      <c r="K9224" t="e">
        <f t="shared" si="168"/>
        <v>#N/A</v>
      </c>
    </row>
    <row r="9225" spans="10:11" x14ac:dyDescent="0.35">
      <c r="J9225" t="e">
        <f>wOBA+VLOOKUP(D9225,order[],2,FALSE)+VLOOKUP(IF(F9225&gt;7,8,IF(F9225=0,1,F9225)),pitches[],2,FALSE)+VLOOKUP(IF(E9225&gt;0,1,E9225),rmatchups[],2,FALSE)</f>
        <v>#N/A</v>
      </c>
      <c r="K9225" t="e">
        <f t="shared" si="168"/>
        <v>#N/A</v>
      </c>
    </row>
    <row r="9226" spans="10:11" x14ac:dyDescent="0.35">
      <c r="J9226" t="e">
        <f>wOBA+VLOOKUP(D9226,order[],2,FALSE)+VLOOKUP(IF(F9226&gt;7,8,IF(F9226=0,1,F9226)),pitches[],2,FALSE)+VLOOKUP(IF(E9226&gt;0,1,E9226),rmatchups[],2,FALSE)</f>
        <v>#N/A</v>
      </c>
      <c r="K9226" t="e">
        <f t="shared" si="168"/>
        <v>#N/A</v>
      </c>
    </row>
    <row r="9227" spans="10:11" x14ac:dyDescent="0.35">
      <c r="J9227" t="e">
        <f>wOBA+VLOOKUP(D9227,order[],2,FALSE)+VLOOKUP(IF(F9227&gt;7,8,IF(F9227=0,1,F9227)),pitches[],2,FALSE)+VLOOKUP(IF(E9227&gt;0,1,E9227),rmatchups[],2,FALSE)</f>
        <v>#N/A</v>
      </c>
      <c r="K9227" t="e">
        <f t="shared" si="168"/>
        <v>#N/A</v>
      </c>
    </row>
    <row r="9228" spans="10:11" x14ac:dyDescent="0.35">
      <c r="J9228" t="e">
        <f>wOBA+VLOOKUP(D9228,order[],2,FALSE)+VLOOKUP(IF(F9228&gt;7,8,IF(F9228=0,1,F9228)),pitches[],2,FALSE)+VLOOKUP(IF(E9228&gt;0,1,E9228),rmatchups[],2,FALSE)</f>
        <v>#N/A</v>
      </c>
      <c r="K9228" t="e">
        <f t="shared" si="168"/>
        <v>#N/A</v>
      </c>
    </row>
    <row r="9229" spans="10:11" x14ac:dyDescent="0.35">
      <c r="J9229" t="e">
        <f>wOBA+VLOOKUP(D9229,order[],2,FALSE)+VLOOKUP(IF(F9229&gt;7,8,IF(F9229=0,1,F9229)),pitches[],2,FALSE)+VLOOKUP(IF(E9229&gt;0,1,E9229),rmatchups[],2,FALSE)</f>
        <v>#N/A</v>
      </c>
      <c r="K9229" t="e">
        <f t="shared" si="168"/>
        <v>#N/A</v>
      </c>
    </row>
    <row r="9230" spans="10:11" x14ac:dyDescent="0.35">
      <c r="J9230" t="e">
        <f>wOBA+VLOOKUP(D9230,order[],2,FALSE)+VLOOKUP(IF(F9230&gt;7,8,IF(F9230=0,1,F9230)),pitches[],2,FALSE)+VLOOKUP(IF(E9230&gt;0,1,E9230),rmatchups[],2,FALSE)</f>
        <v>#N/A</v>
      </c>
      <c r="K9230" t="e">
        <f t="shared" si="168"/>
        <v>#N/A</v>
      </c>
    </row>
    <row r="9231" spans="10:11" x14ac:dyDescent="0.35">
      <c r="J9231" t="e">
        <f>wOBA+VLOOKUP(D9231,order[],2,FALSE)+VLOOKUP(IF(F9231&gt;7,8,IF(F9231=0,1,F9231)),pitches[],2,FALSE)+VLOOKUP(IF(E9231&gt;0,1,E9231),rmatchups[],2,FALSE)</f>
        <v>#N/A</v>
      </c>
      <c r="K9231" t="e">
        <f t="shared" si="168"/>
        <v>#N/A</v>
      </c>
    </row>
    <row r="9232" spans="10:11" x14ac:dyDescent="0.35">
      <c r="J9232" t="e">
        <f>wOBA+VLOOKUP(D9232,order[],2,FALSE)+VLOOKUP(IF(F9232&gt;7,8,IF(F9232=0,1,F9232)),pitches[],2,FALSE)+VLOOKUP(IF(E9232&gt;0,1,E9232),rmatchups[],2,FALSE)</f>
        <v>#N/A</v>
      </c>
      <c r="K9232" t="e">
        <f t="shared" si="168"/>
        <v>#N/A</v>
      </c>
    </row>
    <row r="9233" spans="10:11" x14ac:dyDescent="0.35">
      <c r="J9233" t="e">
        <f>wOBA+VLOOKUP(D9233,order[],2,FALSE)+VLOOKUP(IF(F9233&gt;7,8,IF(F9233=0,1,F9233)),pitches[],2,FALSE)+VLOOKUP(IF(E9233&gt;0,1,E9233),rmatchups[],2,FALSE)</f>
        <v>#N/A</v>
      </c>
      <c r="K9233" t="e">
        <f t="shared" si="168"/>
        <v>#N/A</v>
      </c>
    </row>
    <row r="9234" spans="10:11" x14ac:dyDescent="0.35">
      <c r="J9234" t="e">
        <f>wOBA+VLOOKUP(D9234,order[],2,FALSE)+VLOOKUP(IF(F9234&gt;7,8,IF(F9234=0,1,F9234)),pitches[],2,FALSE)+VLOOKUP(IF(E9234&gt;0,1,E9234),rmatchups[],2,FALSE)</f>
        <v>#N/A</v>
      </c>
      <c r="K9234" t="e">
        <f t="shared" si="168"/>
        <v>#N/A</v>
      </c>
    </row>
    <row r="9235" spans="10:11" x14ac:dyDescent="0.35">
      <c r="J9235" t="e">
        <f>wOBA+VLOOKUP(D9235,order[],2,FALSE)+VLOOKUP(IF(F9235&gt;7,8,IF(F9235=0,1,F9235)),pitches[],2,FALSE)+VLOOKUP(IF(E9235&gt;0,1,E9235),rmatchups[],2,FALSE)</f>
        <v>#N/A</v>
      </c>
      <c r="K9235" t="e">
        <f t="shared" si="168"/>
        <v>#N/A</v>
      </c>
    </row>
    <row r="9236" spans="10:11" x14ac:dyDescent="0.35">
      <c r="J9236" t="e">
        <f>wOBA+VLOOKUP(D9236,order[],2,FALSE)+VLOOKUP(IF(F9236&gt;7,8,IF(F9236=0,1,F9236)),pitches[],2,FALSE)+VLOOKUP(IF(E9236&gt;0,1,E9236),rmatchups[],2,FALSE)</f>
        <v>#N/A</v>
      </c>
      <c r="K9236" t="e">
        <f t="shared" si="168"/>
        <v>#N/A</v>
      </c>
    </row>
    <row r="9237" spans="10:11" x14ac:dyDescent="0.35">
      <c r="J9237" t="e">
        <f>wOBA+VLOOKUP(D9237,order[],2,FALSE)+VLOOKUP(IF(F9237&gt;7,8,IF(F9237=0,1,F9237)),pitches[],2,FALSE)+VLOOKUP(IF(E9237&gt;0,1,E9237),rmatchups[],2,FALSE)</f>
        <v>#N/A</v>
      </c>
      <c r="K9237" t="e">
        <f t="shared" si="168"/>
        <v>#N/A</v>
      </c>
    </row>
    <row r="9238" spans="10:11" x14ac:dyDescent="0.35">
      <c r="J9238" t="e">
        <f>wOBA+VLOOKUP(D9238,order[],2,FALSE)+VLOOKUP(IF(F9238&gt;7,8,IF(F9238=0,1,F9238)),pitches[],2,FALSE)+VLOOKUP(IF(E9238&gt;0,1,E9238),rmatchups[],2,FALSE)</f>
        <v>#N/A</v>
      </c>
      <c r="K9238" t="e">
        <f t="shared" si="168"/>
        <v>#N/A</v>
      </c>
    </row>
    <row r="9239" spans="10:11" x14ac:dyDescent="0.35">
      <c r="J9239" t="e">
        <f>wOBA+VLOOKUP(D9239,order[],2,FALSE)+VLOOKUP(IF(F9239&gt;7,8,IF(F9239=0,1,F9239)),pitches[],2,FALSE)+VLOOKUP(IF(E9239&gt;0,1,E9239),rmatchups[],2,FALSE)</f>
        <v>#N/A</v>
      </c>
      <c r="K9239" t="e">
        <f t="shared" si="168"/>
        <v>#N/A</v>
      </c>
    </row>
    <row r="9240" spans="10:11" x14ac:dyDescent="0.35">
      <c r="J9240" t="e">
        <f>wOBA+VLOOKUP(D9240,order[],2,FALSE)+VLOOKUP(IF(F9240&gt;7,8,IF(F9240=0,1,F9240)),pitches[],2,FALSE)+VLOOKUP(IF(E9240&gt;0,1,E9240),rmatchups[],2,FALSE)</f>
        <v>#N/A</v>
      </c>
      <c r="K9240" t="e">
        <f t="shared" si="168"/>
        <v>#N/A</v>
      </c>
    </row>
    <row r="9241" spans="10:11" x14ac:dyDescent="0.35">
      <c r="J9241" t="e">
        <f>wOBA+VLOOKUP(D9241,order[],2,FALSE)+VLOOKUP(IF(F9241&gt;7,8,IF(F9241=0,1,F9241)),pitches[],2,FALSE)+VLOOKUP(IF(E9241&gt;0,1,E9241),rmatchups[],2,FALSE)</f>
        <v>#N/A</v>
      </c>
      <c r="K9241" t="e">
        <f t="shared" si="168"/>
        <v>#N/A</v>
      </c>
    </row>
    <row r="9242" spans="10:11" x14ac:dyDescent="0.35">
      <c r="J9242" t="e">
        <f>wOBA+VLOOKUP(D9242,order[],2,FALSE)+VLOOKUP(IF(F9242&gt;7,8,IF(F9242=0,1,F9242)),pitches[],2,FALSE)+VLOOKUP(IF(E9242&gt;0,1,E9242),rmatchups[],2,FALSE)</f>
        <v>#N/A</v>
      </c>
      <c r="K9242" t="e">
        <f t="shared" si="168"/>
        <v>#N/A</v>
      </c>
    </row>
    <row r="9243" spans="10:11" x14ac:dyDescent="0.35">
      <c r="J9243" t="e">
        <f>wOBA+VLOOKUP(D9243,order[],2,FALSE)+VLOOKUP(IF(F9243&gt;7,8,IF(F9243=0,1,F9243)),pitches[],2,FALSE)+VLOOKUP(IF(E9243&gt;0,1,E9243),rmatchups[],2,FALSE)</f>
        <v>#N/A</v>
      </c>
      <c r="K9243" t="e">
        <f t="shared" si="168"/>
        <v>#N/A</v>
      </c>
    </row>
    <row r="9244" spans="10:11" x14ac:dyDescent="0.35">
      <c r="J9244" t="e">
        <f>wOBA+VLOOKUP(D9244,order[],2,FALSE)+VLOOKUP(IF(F9244&gt;7,8,IF(F9244=0,1,F9244)),pitches[],2,FALSE)+VLOOKUP(IF(E9244&gt;0,1,E9244),rmatchups[],2,FALSE)</f>
        <v>#N/A</v>
      </c>
      <c r="K9244" t="e">
        <f t="shared" si="168"/>
        <v>#N/A</v>
      </c>
    </row>
    <row r="9245" spans="10:11" x14ac:dyDescent="0.35">
      <c r="J9245" t="e">
        <f>wOBA+VLOOKUP(D9245,order[],2,FALSE)+VLOOKUP(IF(F9245&gt;7,8,IF(F9245=0,1,F9245)),pitches[],2,FALSE)+VLOOKUP(IF(E9245&gt;0,1,E9245),rmatchups[],2,FALSE)</f>
        <v>#N/A</v>
      </c>
      <c r="K9245" t="e">
        <f t="shared" si="168"/>
        <v>#N/A</v>
      </c>
    </row>
    <row r="9246" spans="10:11" x14ac:dyDescent="0.35">
      <c r="J9246" t="e">
        <f>wOBA+VLOOKUP(D9246,order[],2,FALSE)+VLOOKUP(IF(F9246&gt;7,8,IF(F9246=0,1,F9246)),pitches[],2,FALSE)+VLOOKUP(IF(E9246&gt;0,1,E9246),rmatchups[],2,FALSE)</f>
        <v>#N/A</v>
      </c>
      <c r="K9246" t="e">
        <f t="shared" si="168"/>
        <v>#N/A</v>
      </c>
    </row>
    <row r="9247" spans="10:11" x14ac:dyDescent="0.35">
      <c r="J9247" t="e">
        <f>wOBA+VLOOKUP(D9247,order[],2,FALSE)+VLOOKUP(IF(F9247&gt;7,8,IF(F9247=0,1,F9247)),pitches[],2,FALSE)+VLOOKUP(IF(E9247&gt;0,1,E9247),rmatchups[],2,FALSE)</f>
        <v>#N/A</v>
      </c>
      <c r="K9247" t="e">
        <f t="shared" si="168"/>
        <v>#N/A</v>
      </c>
    </row>
    <row r="9248" spans="10:11" x14ac:dyDescent="0.35">
      <c r="J9248" t="e">
        <f>wOBA+VLOOKUP(D9248,order[],2,FALSE)+VLOOKUP(IF(F9248&gt;7,8,IF(F9248=0,1,F9248)),pitches[],2,FALSE)+VLOOKUP(IF(E9248&gt;0,1,E9248),rmatchups[],2,FALSE)</f>
        <v>#N/A</v>
      </c>
      <c r="K9248" t="e">
        <f t="shared" si="168"/>
        <v>#N/A</v>
      </c>
    </row>
    <row r="9249" spans="10:11" x14ac:dyDescent="0.35">
      <c r="J9249" t="e">
        <f>wOBA+VLOOKUP(D9249,order[],2,FALSE)+VLOOKUP(IF(F9249&gt;7,8,IF(F9249=0,1,F9249)),pitches[],2,FALSE)+VLOOKUP(IF(E9249&gt;0,1,E9249),rmatchups[],2,FALSE)</f>
        <v>#N/A</v>
      </c>
      <c r="K9249" t="e">
        <f t="shared" si="168"/>
        <v>#N/A</v>
      </c>
    </row>
    <row r="9250" spans="10:11" x14ac:dyDescent="0.35">
      <c r="J9250" t="e">
        <f>wOBA+VLOOKUP(D9250,order[],2,FALSE)+VLOOKUP(IF(F9250&gt;7,8,IF(F9250=0,1,F9250)),pitches[],2,FALSE)+VLOOKUP(IF(E9250&gt;0,1,E9250),rmatchups[],2,FALSE)</f>
        <v>#N/A</v>
      </c>
      <c r="K9250" t="e">
        <f t="shared" si="168"/>
        <v>#N/A</v>
      </c>
    </row>
    <row r="9251" spans="10:11" x14ac:dyDescent="0.35">
      <c r="J9251" t="e">
        <f>wOBA+VLOOKUP(D9251,order[],2,FALSE)+VLOOKUP(IF(F9251&gt;7,8,IF(F9251=0,1,F9251)),pitches[],2,FALSE)+VLOOKUP(IF(E9251&gt;0,1,E9251),rmatchups[],2,FALSE)</f>
        <v>#N/A</v>
      </c>
      <c r="K9251" t="e">
        <f t="shared" si="168"/>
        <v>#N/A</v>
      </c>
    </row>
    <row r="9252" spans="10:11" x14ac:dyDescent="0.35">
      <c r="J9252" t="e">
        <f>wOBA+VLOOKUP(D9252,order[],2,FALSE)+VLOOKUP(IF(F9252&gt;7,8,IF(F9252=0,1,F9252)),pitches[],2,FALSE)+VLOOKUP(IF(E9252&gt;0,1,E9252),rmatchups[],2,FALSE)</f>
        <v>#N/A</v>
      </c>
      <c r="K9252" t="e">
        <f t="shared" si="168"/>
        <v>#N/A</v>
      </c>
    </row>
    <row r="9253" spans="10:11" x14ac:dyDescent="0.35">
      <c r="J9253" t="e">
        <f>wOBA+VLOOKUP(D9253,order[],2,FALSE)+VLOOKUP(IF(F9253&gt;7,8,IF(F9253=0,1,F9253)),pitches[],2,FALSE)+VLOOKUP(IF(E9253&gt;0,1,E9253),rmatchups[],2,FALSE)</f>
        <v>#N/A</v>
      </c>
      <c r="K9253" t="e">
        <f t="shared" si="168"/>
        <v>#N/A</v>
      </c>
    </row>
    <row r="9254" spans="10:11" x14ac:dyDescent="0.35">
      <c r="J9254" t="e">
        <f>wOBA+VLOOKUP(D9254,order[],2,FALSE)+VLOOKUP(IF(F9254&gt;7,8,IF(F9254=0,1,F9254)),pitches[],2,FALSE)+VLOOKUP(IF(E9254&gt;0,1,E9254),rmatchups[],2,FALSE)</f>
        <v>#N/A</v>
      </c>
      <c r="K9254" t="e">
        <f t="shared" si="168"/>
        <v>#N/A</v>
      </c>
    </row>
    <row r="9255" spans="10:11" x14ac:dyDescent="0.35">
      <c r="J9255" t="e">
        <f>wOBA+VLOOKUP(D9255,order[],2,FALSE)+VLOOKUP(IF(F9255&gt;7,8,IF(F9255=0,1,F9255)),pitches[],2,FALSE)+VLOOKUP(IF(E9255&gt;0,1,E9255),rmatchups[],2,FALSE)</f>
        <v>#N/A</v>
      </c>
      <c r="K9255" t="e">
        <f t="shared" si="168"/>
        <v>#N/A</v>
      </c>
    </row>
    <row r="9256" spans="10:11" x14ac:dyDescent="0.35">
      <c r="J9256" t="e">
        <f>wOBA+VLOOKUP(D9256,order[],2,FALSE)+VLOOKUP(IF(F9256&gt;7,8,IF(F9256=0,1,F9256)),pitches[],2,FALSE)+VLOOKUP(IF(E9256&gt;0,1,E9256),rmatchups[],2,FALSE)</f>
        <v>#N/A</v>
      </c>
      <c r="K9256" t="e">
        <f t="shared" si="168"/>
        <v>#N/A</v>
      </c>
    </row>
    <row r="9257" spans="10:11" x14ac:dyDescent="0.35">
      <c r="J9257" t="e">
        <f>wOBA+VLOOKUP(D9257,order[],2,FALSE)+VLOOKUP(IF(F9257&gt;7,8,IF(F9257=0,1,F9257)),pitches[],2,FALSE)+VLOOKUP(IF(E9257&gt;0,1,E9257),rmatchups[],2,FALSE)</f>
        <v>#N/A</v>
      </c>
      <c r="K9257" t="e">
        <f t="shared" si="168"/>
        <v>#N/A</v>
      </c>
    </row>
    <row r="9258" spans="10:11" x14ac:dyDescent="0.35">
      <c r="J9258" t="e">
        <f>wOBA+VLOOKUP(D9258,order[],2,FALSE)+VLOOKUP(IF(F9258&gt;7,8,IF(F9258=0,1,F9258)),pitches[],2,FALSE)+VLOOKUP(IF(E9258&gt;0,1,E9258),rmatchups[],2,FALSE)</f>
        <v>#N/A</v>
      </c>
      <c r="K9258" t="e">
        <f t="shared" si="168"/>
        <v>#N/A</v>
      </c>
    </row>
    <row r="9259" spans="10:11" x14ac:dyDescent="0.35">
      <c r="J9259" t="e">
        <f>wOBA+VLOOKUP(D9259,order[],2,FALSE)+VLOOKUP(IF(F9259&gt;7,8,IF(F9259=0,1,F9259)),pitches[],2,FALSE)+VLOOKUP(IF(E9259&gt;0,1,E9259),rmatchups[],2,FALSE)</f>
        <v>#N/A</v>
      </c>
      <c r="K9259" t="e">
        <f t="shared" si="168"/>
        <v>#N/A</v>
      </c>
    </row>
    <row r="9260" spans="10:11" x14ac:dyDescent="0.35">
      <c r="J9260" t="e">
        <f>wOBA+VLOOKUP(D9260,order[],2,FALSE)+VLOOKUP(IF(F9260&gt;7,8,IF(F9260=0,1,F9260)),pitches[],2,FALSE)+VLOOKUP(IF(E9260&gt;0,1,E9260),rmatchups[],2,FALSE)</f>
        <v>#N/A</v>
      </c>
      <c r="K9260" t="e">
        <f t="shared" si="168"/>
        <v>#N/A</v>
      </c>
    </row>
    <row r="9261" spans="10:11" x14ac:dyDescent="0.35">
      <c r="J9261" t="e">
        <f>wOBA+VLOOKUP(D9261,order[],2,FALSE)+VLOOKUP(IF(F9261&gt;7,8,IF(F9261=0,1,F9261)),pitches[],2,FALSE)+VLOOKUP(IF(E9261&gt;0,1,E9261),rmatchups[],2,FALSE)</f>
        <v>#N/A</v>
      </c>
      <c r="K9261" t="e">
        <f t="shared" si="168"/>
        <v>#N/A</v>
      </c>
    </row>
    <row r="9262" spans="10:11" x14ac:dyDescent="0.35">
      <c r="J9262" t="e">
        <f>wOBA+VLOOKUP(D9262,order[],2,FALSE)+VLOOKUP(IF(F9262&gt;7,8,IF(F9262=0,1,F9262)),pitches[],2,FALSE)+VLOOKUP(IF(E9262&gt;0,1,E9262),rmatchups[],2,FALSE)</f>
        <v>#N/A</v>
      </c>
      <c r="K9262" t="e">
        <f t="shared" si="168"/>
        <v>#N/A</v>
      </c>
    </row>
    <row r="9263" spans="10:11" x14ac:dyDescent="0.35">
      <c r="J9263" t="e">
        <f>wOBA+VLOOKUP(D9263,order[],2,FALSE)+VLOOKUP(IF(F9263&gt;7,8,IF(F9263=0,1,F9263)),pitches[],2,FALSE)+VLOOKUP(IF(E9263&gt;0,1,E9263),rmatchups[],2,FALSE)</f>
        <v>#N/A</v>
      </c>
      <c r="K9263" t="e">
        <f t="shared" si="168"/>
        <v>#N/A</v>
      </c>
    </row>
    <row r="9264" spans="10:11" x14ac:dyDescent="0.35">
      <c r="J9264" t="e">
        <f>wOBA+VLOOKUP(D9264,order[],2,FALSE)+VLOOKUP(IF(F9264&gt;7,8,IF(F9264=0,1,F9264)),pitches[],2,FALSE)+VLOOKUP(IF(E9264&gt;0,1,E9264),rmatchups[],2,FALSE)</f>
        <v>#N/A</v>
      </c>
      <c r="K9264" t="e">
        <f t="shared" si="168"/>
        <v>#N/A</v>
      </c>
    </row>
    <row r="9265" spans="10:11" x14ac:dyDescent="0.35">
      <c r="J9265" t="e">
        <f>wOBA+VLOOKUP(D9265,order[],2,FALSE)+VLOOKUP(IF(F9265&gt;7,8,IF(F9265=0,1,F9265)),pitches[],2,FALSE)+VLOOKUP(IF(E9265&gt;0,1,E9265),rmatchups[],2,FALSE)</f>
        <v>#N/A</v>
      </c>
      <c r="K9265" t="e">
        <f t="shared" si="168"/>
        <v>#N/A</v>
      </c>
    </row>
    <row r="9266" spans="10:11" x14ac:dyDescent="0.35">
      <c r="J9266" t="e">
        <f>wOBA+VLOOKUP(D9266,order[],2,FALSE)+VLOOKUP(IF(F9266&gt;7,8,IF(F9266=0,1,F9266)),pitches[],2,FALSE)+VLOOKUP(IF(E9266&gt;0,1,E9266),rmatchups[],2,FALSE)</f>
        <v>#N/A</v>
      </c>
      <c r="K9266" t="e">
        <f t="shared" si="168"/>
        <v>#N/A</v>
      </c>
    </row>
    <row r="9267" spans="10:11" x14ac:dyDescent="0.35">
      <c r="J9267" t="e">
        <f>wOBA+VLOOKUP(D9267,order[],2,FALSE)+VLOOKUP(IF(F9267&gt;7,8,IF(F9267=0,1,F9267)),pitches[],2,FALSE)+VLOOKUP(IF(E9267&gt;0,1,E9267),rmatchups[],2,FALSE)</f>
        <v>#N/A</v>
      </c>
      <c r="K9267" t="e">
        <f t="shared" si="168"/>
        <v>#N/A</v>
      </c>
    </row>
    <row r="9268" spans="10:11" x14ac:dyDescent="0.35">
      <c r="J9268" t="e">
        <f>wOBA+VLOOKUP(D9268,order[],2,FALSE)+VLOOKUP(IF(F9268&gt;7,8,IF(F9268=0,1,F9268)),pitches[],2,FALSE)+VLOOKUP(IF(E9268&gt;0,1,E9268),rmatchups[],2,FALSE)</f>
        <v>#N/A</v>
      </c>
      <c r="K9268" t="e">
        <f t="shared" si="168"/>
        <v>#N/A</v>
      </c>
    </row>
    <row r="9269" spans="10:11" x14ac:dyDescent="0.35">
      <c r="J9269" t="e">
        <f>wOBA+VLOOKUP(D9269,order[],2,FALSE)+VLOOKUP(IF(F9269&gt;7,8,IF(F9269=0,1,F9269)),pitches[],2,FALSE)+VLOOKUP(IF(E9269&gt;0,1,E9269),rmatchups[],2,FALSE)</f>
        <v>#N/A</v>
      </c>
      <c r="K9269" t="e">
        <f t="shared" si="168"/>
        <v>#N/A</v>
      </c>
    </row>
    <row r="9270" spans="10:11" x14ac:dyDescent="0.35">
      <c r="J9270" t="e">
        <f>wOBA+VLOOKUP(D9270,order[],2,FALSE)+VLOOKUP(IF(F9270&gt;7,8,IF(F9270=0,1,F9270)),pitches[],2,FALSE)+VLOOKUP(IF(E9270&gt;0,1,E9270),rmatchups[],2,FALSE)</f>
        <v>#N/A</v>
      </c>
      <c r="K9270" t="e">
        <f t="shared" si="168"/>
        <v>#N/A</v>
      </c>
    </row>
    <row r="9271" spans="10:11" x14ac:dyDescent="0.35">
      <c r="J9271" t="e">
        <f>wOBA+VLOOKUP(D9271,order[],2,FALSE)+VLOOKUP(IF(F9271&gt;7,8,IF(F9271=0,1,F9271)),pitches[],2,FALSE)+VLOOKUP(IF(E9271&gt;0,1,E9271),rmatchups[],2,FALSE)</f>
        <v>#N/A</v>
      </c>
      <c r="K9271" t="e">
        <f t="shared" si="168"/>
        <v>#N/A</v>
      </c>
    </row>
    <row r="9272" spans="10:11" x14ac:dyDescent="0.35">
      <c r="J9272" t="e">
        <f>wOBA+VLOOKUP(D9272,order[],2,FALSE)+VLOOKUP(IF(F9272&gt;7,8,IF(F9272=0,1,F9272)),pitches[],2,FALSE)+VLOOKUP(IF(E9272&gt;0,1,E9272),rmatchups[],2,FALSE)</f>
        <v>#N/A</v>
      </c>
      <c r="K9272" t="e">
        <f t="shared" si="168"/>
        <v>#N/A</v>
      </c>
    </row>
    <row r="9273" spans="10:11" x14ac:dyDescent="0.35">
      <c r="J9273" t="e">
        <f>wOBA+VLOOKUP(D9273,order[],2,FALSE)+VLOOKUP(IF(F9273&gt;7,8,IF(F9273=0,1,F9273)),pitches[],2,FALSE)+VLOOKUP(IF(E9273&gt;0,1,E9273),rmatchups[],2,FALSE)</f>
        <v>#N/A</v>
      </c>
      <c r="K9273" t="e">
        <f t="shared" si="168"/>
        <v>#N/A</v>
      </c>
    </row>
    <row r="9274" spans="10:11" x14ac:dyDescent="0.35">
      <c r="J9274" t="e">
        <f>wOBA+VLOOKUP(D9274,order[],2,FALSE)+VLOOKUP(IF(F9274&gt;7,8,IF(F9274=0,1,F9274)),pitches[],2,FALSE)+VLOOKUP(IF(E9274&gt;0,1,E9274),rmatchups[],2,FALSE)</f>
        <v>#N/A</v>
      </c>
      <c r="K9274" t="e">
        <f t="shared" si="168"/>
        <v>#N/A</v>
      </c>
    </row>
    <row r="9275" spans="10:11" x14ac:dyDescent="0.35">
      <c r="J9275" t="e">
        <f>wOBA+VLOOKUP(D9275,order[],2,FALSE)+VLOOKUP(IF(F9275&gt;7,8,IF(F9275=0,1,F9275)),pitches[],2,FALSE)+VLOOKUP(IF(E9275&gt;0,1,E9275),rmatchups[],2,FALSE)</f>
        <v>#N/A</v>
      </c>
      <c r="K9275" t="e">
        <f t="shared" si="168"/>
        <v>#N/A</v>
      </c>
    </row>
    <row r="9276" spans="10:11" x14ac:dyDescent="0.35">
      <c r="J9276" t="e">
        <f>wOBA+VLOOKUP(D9276,order[],2,FALSE)+VLOOKUP(IF(F9276&gt;7,8,IF(F9276=0,1,F9276)),pitches[],2,FALSE)+VLOOKUP(IF(E9276&gt;0,1,E9276),rmatchups[],2,FALSE)</f>
        <v>#N/A</v>
      </c>
      <c r="K9276" t="e">
        <f t="shared" si="168"/>
        <v>#N/A</v>
      </c>
    </row>
    <row r="9277" spans="10:11" x14ac:dyDescent="0.35">
      <c r="J9277" t="e">
        <f>wOBA+VLOOKUP(D9277,order[],2,FALSE)+VLOOKUP(IF(F9277&gt;7,8,IF(F9277=0,1,F9277)),pitches[],2,FALSE)+VLOOKUP(IF(E9277&gt;0,1,E9277),rmatchups[],2,FALSE)</f>
        <v>#N/A</v>
      </c>
      <c r="K9277" t="e">
        <f t="shared" si="168"/>
        <v>#N/A</v>
      </c>
    </row>
    <row r="9278" spans="10:11" x14ac:dyDescent="0.35">
      <c r="J9278" t="e">
        <f>wOBA+VLOOKUP(D9278,order[],2,FALSE)+VLOOKUP(IF(F9278&gt;7,8,IF(F9278=0,1,F9278)),pitches[],2,FALSE)+VLOOKUP(IF(E9278&gt;0,1,E9278),rmatchups[],2,FALSE)</f>
        <v>#N/A</v>
      </c>
      <c r="K9278" t="e">
        <f t="shared" si="168"/>
        <v>#N/A</v>
      </c>
    </row>
    <row r="9279" spans="10:11" x14ac:dyDescent="0.35">
      <c r="J9279" t="e">
        <f>wOBA+VLOOKUP(D9279,order[],2,FALSE)+VLOOKUP(IF(F9279&gt;7,8,IF(F9279=0,1,F9279)),pitches[],2,FALSE)+VLOOKUP(IF(E9279&gt;0,1,E9279),rmatchups[],2,FALSE)</f>
        <v>#N/A</v>
      </c>
      <c r="K9279" t="e">
        <f t="shared" si="168"/>
        <v>#N/A</v>
      </c>
    </row>
    <row r="9280" spans="10:11" x14ac:dyDescent="0.35">
      <c r="J9280" t="e">
        <f>wOBA+VLOOKUP(D9280,order[],2,FALSE)+VLOOKUP(IF(F9280&gt;7,8,IF(F9280=0,1,F9280)),pitches[],2,FALSE)+VLOOKUP(IF(E9280&gt;0,1,E9280),rmatchups[],2,FALSE)</f>
        <v>#N/A</v>
      </c>
      <c r="K9280" t="e">
        <f t="shared" si="168"/>
        <v>#N/A</v>
      </c>
    </row>
    <row r="9281" spans="10:11" x14ac:dyDescent="0.35">
      <c r="J9281" t="e">
        <f>wOBA+VLOOKUP(D9281,order[],2,FALSE)+VLOOKUP(IF(F9281&gt;7,8,IF(F9281=0,1,F9281)),pitches[],2,FALSE)+VLOOKUP(IF(E9281&gt;0,1,E9281),rmatchups[],2,FALSE)</f>
        <v>#N/A</v>
      </c>
      <c r="K9281" t="e">
        <f t="shared" si="168"/>
        <v>#N/A</v>
      </c>
    </row>
    <row r="9282" spans="10:11" x14ac:dyDescent="0.35">
      <c r="J9282" t="e">
        <f>wOBA+VLOOKUP(D9282,order[],2,FALSE)+VLOOKUP(IF(F9282&gt;7,8,IF(F9282=0,1,F9282)),pitches[],2,FALSE)+VLOOKUP(IF(E9282&gt;0,1,E9282),rmatchups[],2,FALSE)</f>
        <v>#N/A</v>
      </c>
      <c r="K9282" t="e">
        <f t="shared" si="168"/>
        <v>#N/A</v>
      </c>
    </row>
    <row r="9283" spans="10:11" x14ac:dyDescent="0.35">
      <c r="J9283" t="e">
        <f>wOBA+VLOOKUP(D9283,order[],2,FALSE)+VLOOKUP(IF(F9283&gt;7,8,IF(F9283=0,1,F9283)),pitches[],2,FALSE)+VLOOKUP(IF(E9283&gt;0,1,E9283),rmatchups[],2,FALSE)</f>
        <v>#N/A</v>
      </c>
      <c r="K9283" t="e">
        <f t="shared" ref="K9283:K9346" si="169">H9283-J9283</f>
        <v>#N/A</v>
      </c>
    </row>
    <row r="9284" spans="10:11" x14ac:dyDescent="0.35">
      <c r="J9284" t="e">
        <f>wOBA+VLOOKUP(D9284,order[],2,FALSE)+VLOOKUP(IF(F9284&gt;7,8,IF(F9284=0,1,F9284)),pitches[],2,FALSE)+VLOOKUP(IF(E9284&gt;0,1,E9284),rmatchups[],2,FALSE)</f>
        <v>#N/A</v>
      </c>
      <c r="K9284" t="e">
        <f t="shared" si="169"/>
        <v>#N/A</v>
      </c>
    </row>
    <row r="9285" spans="10:11" x14ac:dyDescent="0.35">
      <c r="J9285" t="e">
        <f>wOBA+VLOOKUP(D9285,order[],2,FALSE)+VLOOKUP(IF(F9285&gt;7,8,IF(F9285=0,1,F9285)),pitches[],2,FALSE)+VLOOKUP(IF(E9285&gt;0,1,E9285),rmatchups[],2,FALSE)</f>
        <v>#N/A</v>
      </c>
      <c r="K9285" t="e">
        <f t="shared" si="169"/>
        <v>#N/A</v>
      </c>
    </row>
    <row r="9286" spans="10:11" x14ac:dyDescent="0.35">
      <c r="J9286" t="e">
        <f>wOBA+VLOOKUP(D9286,order[],2,FALSE)+VLOOKUP(IF(F9286&gt;7,8,IF(F9286=0,1,F9286)),pitches[],2,FALSE)+VLOOKUP(IF(E9286&gt;0,1,E9286),rmatchups[],2,FALSE)</f>
        <v>#N/A</v>
      </c>
      <c r="K9286" t="e">
        <f t="shared" si="169"/>
        <v>#N/A</v>
      </c>
    </row>
    <row r="9287" spans="10:11" x14ac:dyDescent="0.35">
      <c r="J9287" t="e">
        <f>wOBA+VLOOKUP(D9287,order[],2,FALSE)+VLOOKUP(IF(F9287&gt;7,8,IF(F9287=0,1,F9287)),pitches[],2,FALSE)+VLOOKUP(IF(E9287&gt;0,1,E9287),rmatchups[],2,FALSE)</f>
        <v>#N/A</v>
      </c>
      <c r="K9287" t="e">
        <f t="shared" si="169"/>
        <v>#N/A</v>
      </c>
    </row>
    <row r="9288" spans="10:11" x14ac:dyDescent="0.35">
      <c r="J9288" t="e">
        <f>wOBA+VLOOKUP(D9288,order[],2,FALSE)+VLOOKUP(IF(F9288&gt;7,8,IF(F9288=0,1,F9288)),pitches[],2,FALSE)+VLOOKUP(IF(E9288&gt;0,1,E9288),rmatchups[],2,FALSE)</f>
        <v>#N/A</v>
      </c>
      <c r="K9288" t="e">
        <f t="shared" si="169"/>
        <v>#N/A</v>
      </c>
    </row>
    <row r="9289" spans="10:11" x14ac:dyDescent="0.35">
      <c r="J9289" t="e">
        <f>wOBA+VLOOKUP(D9289,order[],2,FALSE)+VLOOKUP(IF(F9289&gt;7,8,IF(F9289=0,1,F9289)),pitches[],2,FALSE)+VLOOKUP(IF(E9289&gt;0,1,E9289),rmatchups[],2,FALSE)</f>
        <v>#N/A</v>
      </c>
      <c r="K9289" t="e">
        <f t="shared" si="169"/>
        <v>#N/A</v>
      </c>
    </row>
    <row r="9290" spans="10:11" x14ac:dyDescent="0.35">
      <c r="J9290" t="e">
        <f>wOBA+VLOOKUP(D9290,order[],2,FALSE)+VLOOKUP(IF(F9290&gt;7,8,IF(F9290=0,1,F9290)),pitches[],2,FALSE)+VLOOKUP(IF(E9290&gt;0,1,E9290),rmatchups[],2,FALSE)</f>
        <v>#N/A</v>
      </c>
      <c r="K9290" t="e">
        <f t="shared" si="169"/>
        <v>#N/A</v>
      </c>
    </row>
    <row r="9291" spans="10:11" x14ac:dyDescent="0.35">
      <c r="J9291" t="e">
        <f>wOBA+VLOOKUP(D9291,order[],2,FALSE)+VLOOKUP(IF(F9291&gt;7,8,IF(F9291=0,1,F9291)),pitches[],2,FALSE)+VLOOKUP(IF(E9291&gt;0,1,E9291),rmatchups[],2,FALSE)</f>
        <v>#N/A</v>
      </c>
      <c r="K9291" t="e">
        <f t="shared" si="169"/>
        <v>#N/A</v>
      </c>
    </row>
    <row r="9292" spans="10:11" x14ac:dyDescent="0.35">
      <c r="J9292" t="e">
        <f>wOBA+VLOOKUP(D9292,order[],2,FALSE)+VLOOKUP(IF(F9292&gt;7,8,IF(F9292=0,1,F9292)),pitches[],2,FALSE)+VLOOKUP(IF(E9292&gt;0,1,E9292),rmatchups[],2,FALSE)</f>
        <v>#N/A</v>
      </c>
      <c r="K9292" t="e">
        <f t="shared" si="169"/>
        <v>#N/A</v>
      </c>
    </row>
    <row r="9293" spans="10:11" x14ac:dyDescent="0.35">
      <c r="J9293" t="e">
        <f>wOBA+VLOOKUP(D9293,order[],2,FALSE)+VLOOKUP(IF(F9293&gt;7,8,IF(F9293=0,1,F9293)),pitches[],2,FALSE)+VLOOKUP(IF(E9293&gt;0,1,E9293),rmatchups[],2,FALSE)</f>
        <v>#N/A</v>
      </c>
      <c r="K9293" t="e">
        <f t="shared" si="169"/>
        <v>#N/A</v>
      </c>
    </row>
    <row r="9294" spans="10:11" x14ac:dyDescent="0.35">
      <c r="J9294" t="e">
        <f>wOBA+VLOOKUP(D9294,order[],2,FALSE)+VLOOKUP(IF(F9294&gt;7,8,IF(F9294=0,1,F9294)),pitches[],2,FALSE)+VLOOKUP(IF(E9294&gt;0,1,E9294),rmatchups[],2,FALSE)</f>
        <v>#N/A</v>
      </c>
      <c r="K9294" t="e">
        <f t="shared" si="169"/>
        <v>#N/A</v>
      </c>
    </row>
    <row r="9295" spans="10:11" x14ac:dyDescent="0.35">
      <c r="J9295" t="e">
        <f>wOBA+VLOOKUP(D9295,order[],2,FALSE)+VLOOKUP(IF(F9295&gt;7,8,IF(F9295=0,1,F9295)),pitches[],2,FALSE)+VLOOKUP(IF(E9295&gt;0,1,E9295),rmatchups[],2,FALSE)</f>
        <v>#N/A</v>
      </c>
      <c r="K9295" t="e">
        <f t="shared" si="169"/>
        <v>#N/A</v>
      </c>
    </row>
    <row r="9296" spans="10:11" x14ac:dyDescent="0.35">
      <c r="J9296" t="e">
        <f>wOBA+VLOOKUP(D9296,order[],2,FALSE)+VLOOKUP(IF(F9296&gt;7,8,IF(F9296=0,1,F9296)),pitches[],2,FALSE)+VLOOKUP(IF(E9296&gt;0,1,E9296),rmatchups[],2,FALSE)</f>
        <v>#N/A</v>
      </c>
      <c r="K9296" t="e">
        <f t="shared" si="169"/>
        <v>#N/A</v>
      </c>
    </row>
    <row r="9297" spans="10:11" x14ac:dyDescent="0.35">
      <c r="J9297" t="e">
        <f>wOBA+VLOOKUP(D9297,order[],2,FALSE)+VLOOKUP(IF(F9297&gt;7,8,IF(F9297=0,1,F9297)),pitches[],2,FALSE)+VLOOKUP(IF(E9297&gt;0,1,E9297),rmatchups[],2,FALSE)</f>
        <v>#N/A</v>
      </c>
      <c r="K9297" t="e">
        <f t="shared" si="169"/>
        <v>#N/A</v>
      </c>
    </row>
    <row r="9298" spans="10:11" x14ac:dyDescent="0.35">
      <c r="J9298" t="e">
        <f>wOBA+VLOOKUP(D9298,order[],2,FALSE)+VLOOKUP(IF(F9298&gt;7,8,IF(F9298=0,1,F9298)),pitches[],2,FALSE)+VLOOKUP(IF(E9298&gt;0,1,E9298),rmatchups[],2,FALSE)</f>
        <v>#N/A</v>
      </c>
      <c r="K9298" t="e">
        <f t="shared" si="169"/>
        <v>#N/A</v>
      </c>
    </row>
    <row r="9299" spans="10:11" x14ac:dyDescent="0.35">
      <c r="J9299" t="e">
        <f>wOBA+VLOOKUP(D9299,order[],2,FALSE)+VLOOKUP(IF(F9299&gt;7,8,IF(F9299=0,1,F9299)),pitches[],2,FALSE)+VLOOKUP(IF(E9299&gt;0,1,E9299),rmatchups[],2,FALSE)</f>
        <v>#N/A</v>
      </c>
      <c r="K9299" t="e">
        <f t="shared" si="169"/>
        <v>#N/A</v>
      </c>
    </row>
    <row r="9300" spans="10:11" x14ac:dyDescent="0.35">
      <c r="J9300" t="e">
        <f>wOBA+VLOOKUP(D9300,order[],2,FALSE)+VLOOKUP(IF(F9300&gt;7,8,IF(F9300=0,1,F9300)),pitches[],2,FALSE)+VLOOKUP(IF(E9300&gt;0,1,E9300),rmatchups[],2,FALSE)</f>
        <v>#N/A</v>
      </c>
      <c r="K9300" t="e">
        <f t="shared" si="169"/>
        <v>#N/A</v>
      </c>
    </row>
    <row r="9301" spans="10:11" x14ac:dyDescent="0.35">
      <c r="J9301" t="e">
        <f>wOBA+VLOOKUP(D9301,order[],2,FALSE)+VLOOKUP(IF(F9301&gt;7,8,IF(F9301=0,1,F9301)),pitches[],2,FALSE)+VLOOKUP(IF(E9301&gt;0,1,E9301),rmatchups[],2,FALSE)</f>
        <v>#N/A</v>
      </c>
      <c r="K9301" t="e">
        <f t="shared" si="169"/>
        <v>#N/A</v>
      </c>
    </row>
    <row r="9302" spans="10:11" x14ac:dyDescent="0.35">
      <c r="J9302" t="e">
        <f>wOBA+VLOOKUP(D9302,order[],2,FALSE)+VLOOKUP(IF(F9302&gt;7,8,IF(F9302=0,1,F9302)),pitches[],2,FALSE)+VLOOKUP(IF(E9302&gt;0,1,E9302),rmatchups[],2,FALSE)</f>
        <v>#N/A</v>
      </c>
      <c r="K9302" t="e">
        <f t="shared" si="169"/>
        <v>#N/A</v>
      </c>
    </row>
    <row r="9303" spans="10:11" x14ac:dyDescent="0.35">
      <c r="J9303" t="e">
        <f>wOBA+VLOOKUP(D9303,order[],2,FALSE)+VLOOKUP(IF(F9303&gt;7,8,IF(F9303=0,1,F9303)),pitches[],2,FALSE)+VLOOKUP(IF(E9303&gt;0,1,E9303),rmatchups[],2,FALSE)</f>
        <v>#N/A</v>
      </c>
      <c r="K9303" t="e">
        <f t="shared" si="169"/>
        <v>#N/A</v>
      </c>
    </row>
    <row r="9304" spans="10:11" x14ac:dyDescent="0.35">
      <c r="J9304" t="e">
        <f>wOBA+VLOOKUP(D9304,order[],2,FALSE)+VLOOKUP(IF(F9304&gt;7,8,IF(F9304=0,1,F9304)),pitches[],2,FALSE)+VLOOKUP(IF(E9304&gt;0,1,E9304),rmatchups[],2,FALSE)</f>
        <v>#N/A</v>
      </c>
      <c r="K9304" t="e">
        <f t="shared" si="169"/>
        <v>#N/A</v>
      </c>
    </row>
    <row r="9305" spans="10:11" x14ac:dyDescent="0.35">
      <c r="J9305" t="e">
        <f>wOBA+VLOOKUP(D9305,order[],2,FALSE)+VLOOKUP(IF(F9305&gt;7,8,IF(F9305=0,1,F9305)),pitches[],2,FALSE)+VLOOKUP(IF(E9305&gt;0,1,E9305),rmatchups[],2,FALSE)</f>
        <v>#N/A</v>
      </c>
      <c r="K9305" t="e">
        <f t="shared" si="169"/>
        <v>#N/A</v>
      </c>
    </row>
    <row r="9306" spans="10:11" x14ac:dyDescent="0.35">
      <c r="J9306" t="e">
        <f>wOBA+VLOOKUP(D9306,order[],2,FALSE)+VLOOKUP(IF(F9306&gt;7,8,IF(F9306=0,1,F9306)),pitches[],2,FALSE)+VLOOKUP(IF(E9306&gt;0,1,E9306),rmatchups[],2,FALSE)</f>
        <v>#N/A</v>
      </c>
      <c r="K9306" t="e">
        <f t="shared" si="169"/>
        <v>#N/A</v>
      </c>
    </row>
    <row r="9307" spans="10:11" x14ac:dyDescent="0.35">
      <c r="J9307" t="e">
        <f>wOBA+VLOOKUP(D9307,order[],2,FALSE)+VLOOKUP(IF(F9307&gt;7,8,IF(F9307=0,1,F9307)),pitches[],2,FALSE)+VLOOKUP(IF(E9307&gt;0,1,E9307),rmatchups[],2,FALSE)</f>
        <v>#N/A</v>
      </c>
      <c r="K9307" t="e">
        <f t="shared" si="169"/>
        <v>#N/A</v>
      </c>
    </row>
    <row r="9308" spans="10:11" x14ac:dyDescent="0.35">
      <c r="J9308" t="e">
        <f>wOBA+VLOOKUP(D9308,order[],2,FALSE)+VLOOKUP(IF(F9308&gt;7,8,IF(F9308=0,1,F9308)),pitches[],2,FALSE)+VLOOKUP(IF(E9308&gt;0,1,E9308),rmatchups[],2,FALSE)</f>
        <v>#N/A</v>
      </c>
      <c r="K9308" t="e">
        <f t="shared" si="169"/>
        <v>#N/A</v>
      </c>
    </row>
    <row r="9309" spans="10:11" x14ac:dyDescent="0.35">
      <c r="J9309" t="e">
        <f>wOBA+VLOOKUP(D9309,order[],2,FALSE)+VLOOKUP(IF(F9309&gt;7,8,IF(F9309=0,1,F9309)),pitches[],2,FALSE)+VLOOKUP(IF(E9309&gt;0,1,E9309),rmatchups[],2,FALSE)</f>
        <v>#N/A</v>
      </c>
      <c r="K9309" t="e">
        <f t="shared" si="169"/>
        <v>#N/A</v>
      </c>
    </row>
    <row r="9310" spans="10:11" x14ac:dyDescent="0.35">
      <c r="J9310" t="e">
        <f>wOBA+VLOOKUP(D9310,order[],2,FALSE)+VLOOKUP(IF(F9310&gt;7,8,IF(F9310=0,1,F9310)),pitches[],2,FALSE)+VLOOKUP(IF(E9310&gt;0,1,E9310),rmatchups[],2,FALSE)</f>
        <v>#N/A</v>
      </c>
      <c r="K9310" t="e">
        <f t="shared" si="169"/>
        <v>#N/A</v>
      </c>
    </row>
    <row r="9311" spans="10:11" x14ac:dyDescent="0.35">
      <c r="J9311" t="e">
        <f>wOBA+VLOOKUP(D9311,order[],2,FALSE)+VLOOKUP(IF(F9311&gt;7,8,IF(F9311=0,1,F9311)),pitches[],2,FALSE)+VLOOKUP(IF(E9311&gt;0,1,E9311),rmatchups[],2,FALSE)</f>
        <v>#N/A</v>
      </c>
      <c r="K9311" t="e">
        <f t="shared" si="169"/>
        <v>#N/A</v>
      </c>
    </row>
    <row r="9312" spans="10:11" x14ac:dyDescent="0.35">
      <c r="J9312" t="e">
        <f>wOBA+VLOOKUP(D9312,order[],2,FALSE)+VLOOKUP(IF(F9312&gt;7,8,IF(F9312=0,1,F9312)),pitches[],2,FALSE)+VLOOKUP(IF(E9312&gt;0,1,E9312),rmatchups[],2,FALSE)</f>
        <v>#N/A</v>
      </c>
      <c r="K9312" t="e">
        <f t="shared" si="169"/>
        <v>#N/A</v>
      </c>
    </row>
    <row r="9313" spans="10:11" x14ac:dyDescent="0.35">
      <c r="J9313" t="e">
        <f>wOBA+VLOOKUP(D9313,order[],2,FALSE)+VLOOKUP(IF(F9313&gt;7,8,IF(F9313=0,1,F9313)),pitches[],2,FALSE)+VLOOKUP(IF(E9313&gt;0,1,E9313),rmatchups[],2,FALSE)</f>
        <v>#N/A</v>
      </c>
      <c r="K9313" t="e">
        <f t="shared" si="169"/>
        <v>#N/A</v>
      </c>
    </row>
    <row r="9314" spans="10:11" x14ac:dyDescent="0.35">
      <c r="J9314" t="e">
        <f>wOBA+VLOOKUP(D9314,order[],2,FALSE)+VLOOKUP(IF(F9314&gt;7,8,IF(F9314=0,1,F9314)),pitches[],2,FALSE)+VLOOKUP(IF(E9314&gt;0,1,E9314),rmatchups[],2,FALSE)</f>
        <v>#N/A</v>
      </c>
      <c r="K9314" t="e">
        <f t="shared" si="169"/>
        <v>#N/A</v>
      </c>
    </row>
    <row r="9315" spans="10:11" x14ac:dyDescent="0.35">
      <c r="J9315" t="e">
        <f>wOBA+VLOOKUP(D9315,order[],2,FALSE)+VLOOKUP(IF(F9315&gt;7,8,IF(F9315=0,1,F9315)),pitches[],2,FALSE)+VLOOKUP(IF(E9315&gt;0,1,E9315),rmatchups[],2,FALSE)</f>
        <v>#N/A</v>
      </c>
      <c r="K9315" t="e">
        <f t="shared" si="169"/>
        <v>#N/A</v>
      </c>
    </row>
    <row r="9316" spans="10:11" x14ac:dyDescent="0.35">
      <c r="J9316" t="e">
        <f>wOBA+VLOOKUP(D9316,order[],2,FALSE)+VLOOKUP(IF(F9316&gt;7,8,IF(F9316=0,1,F9316)),pitches[],2,FALSE)+VLOOKUP(IF(E9316&gt;0,1,E9316),rmatchups[],2,FALSE)</f>
        <v>#N/A</v>
      </c>
      <c r="K9316" t="e">
        <f t="shared" si="169"/>
        <v>#N/A</v>
      </c>
    </row>
    <row r="9317" spans="10:11" x14ac:dyDescent="0.35">
      <c r="J9317" t="e">
        <f>wOBA+VLOOKUP(D9317,order[],2,FALSE)+VLOOKUP(IF(F9317&gt;7,8,IF(F9317=0,1,F9317)),pitches[],2,FALSE)+VLOOKUP(IF(E9317&gt;0,1,E9317),rmatchups[],2,FALSE)</f>
        <v>#N/A</v>
      </c>
      <c r="K9317" t="e">
        <f t="shared" si="169"/>
        <v>#N/A</v>
      </c>
    </row>
    <row r="9318" spans="10:11" x14ac:dyDescent="0.35">
      <c r="J9318" t="e">
        <f>wOBA+VLOOKUP(D9318,order[],2,FALSE)+VLOOKUP(IF(F9318&gt;7,8,IF(F9318=0,1,F9318)),pitches[],2,FALSE)+VLOOKUP(IF(E9318&gt;0,1,E9318),rmatchups[],2,FALSE)</f>
        <v>#N/A</v>
      </c>
      <c r="K9318" t="e">
        <f t="shared" si="169"/>
        <v>#N/A</v>
      </c>
    </row>
    <row r="9319" spans="10:11" x14ac:dyDescent="0.35">
      <c r="J9319" t="e">
        <f>wOBA+VLOOKUP(D9319,order[],2,FALSE)+VLOOKUP(IF(F9319&gt;7,8,IF(F9319=0,1,F9319)),pitches[],2,FALSE)+VLOOKUP(IF(E9319&gt;0,1,E9319),rmatchups[],2,FALSE)</f>
        <v>#N/A</v>
      </c>
      <c r="K9319" t="e">
        <f t="shared" si="169"/>
        <v>#N/A</v>
      </c>
    </row>
    <row r="9320" spans="10:11" x14ac:dyDescent="0.35">
      <c r="J9320" t="e">
        <f>wOBA+VLOOKUP(D9320,order[],2,FALSE)+VLOOKUP(IF(F9320&gt;7,8,IF(F9320=0,1,F9320)),pitches[],2,FALSE)+VLOOKUP(IF(E9320&gt;0,1,E9320),rmatchups[],2,FALSE)</f>
        <v>#N/A</v>
      </c>
      <c r="K9320" t="e">
        <f t="shared" si="169"/>
        <v>#N/A</v>
      </c>
    </row>
    <row r="9321" spans="10:11" x14ac:dyDescent="0.35">
      <c r="J9321" t="e">
        <f>wOBA+VLOOKUP(D9321,order[],2,FALSE)+VLOOKUP(IF(F9321&gt;7,8,IF(F9321=0,1,F9321)),pitches[],2,FALSE)+VLOOKUP(IF(E9321&gt;0,1,E9321),rmatchups[],2,FALSE)</f>
        <v>#N/A</v>
      </c>
      <c r="K9321" t="e">
        <f t="shared" si="169"/>
        <v>#N/A</v>
      </c>
    </row>
    <row r="9322" spans="10:11" x14ac:dyDescent="0.35">
      <c r="J9322" t="e">
        <f>wOBA+VLOOKUP(D9322,order[],2,FALSE)+VLOOKUP(IF(F9322&gt;7,8,IF(F9322=0,1,F9322)),pitches[],2,FALSE)+VLOOKUP(IF(E9322&gt;0,1,E9322),rmatchups[],2,FALSE)</f>
        <v>#N/A</v>
      </c>
      <c r="K9322" t="e">
        <f t="shared" si="169"/>
        <v>#N/A</v>
      </c>
    </row>
    <row r="9323" spans="10:11" x14ac:dyDescent="0.35">
      <c r="J9323" t="e">
        <f>wOBA+VLOOKUP(D9323,order[],2,FALSE)+VLOOKUP(IF(F9323&gt;7,8,IF(F9323=0,1,F9323)),pitches[],2,FALSE)+VLOOKUP(IF(E9323&gt;0,1,E9323),rmatchups[],2,FALSE)</f>
        <v>#N/A</v>
      </c>
      <c r="K9323" t="e">
        <f t="shared" si="169"/>
        <v>#N/A</v>
      </c>
    </row>
    <row r="9324" spans="10:11" x14ac:dyDescent="0.35">
      <c r="J9324" t="e">
        <f>wOBA+VLOOKUP(D9324,order[],2,FALSE)+VLOOKUP(IF(F9324&gt;7,8,IF(F9324=0,1,F9324)),pitches[],2,FALSE)+VLOOKUP(IF(E9324&gt;0,1,E9324),rmatchups[],2,FALSE)</f>
        <v>#N/A</v>
      </c>
      <c r="K9324" t="e">
        <f t="shared" si="169"/>
        <v>#N/A</v>
      </c>
    </row>
    <row r="9325" spans="10:11" x14ac:dyDescent="0.35">
      <c r="J9325" t="e">
        <f>wOBA+VLOOKUP(D9325,order[],2,FALSE)+VLOOKUP(IF(F9325&gt;7,8,IF(F9325=0,1,F9325)),pitches[],2,FALSE)+VLOOKUP(IF(E9325&gt;0,1,E9325),rmatchups[],2,FALSE)</f>
        <v>#N/A</v>
      </c>
      <c r="K9325" t="e">
        <f t="shared" si="169"/>
        <v>#N/A</v>
      </c>
    </row>
    <row r="9326" spans="10:11" x14ac:dyDescent="0.35">
      <c r="J9326" t="e">
        <f>wOBA+VLOOKUP(D9326,order[],2,FALSE)+VLOOKUP(IF(F9326&gt;7,8,IF(F9326=0,1,F9326)),pitches[],2,FALSE)+VLOOKUP(IF(E9326&gt;0,1,E9326),rmatchups[],2,FALSE)</f>
        <v>#N/A</v>
      </c>
      <c r="K9326" t="e">
        <f t="shared" si="169"/>
        <v>#N/A</v>
      </c>
    </row>
    <row r="9327" spans="10:11" x14ac:dyDescent="0.35">
      <c r="J9327" t="e">
        <f>wOBA+VLOOKUP(D9327,order[],2,FALSE)+VLOOKUP(IF(F9327&gt;7,8,IF(F9327=0,1,F9327)),pitches[],2,FALSE)+VLOOKUP(IF(E9327&gt;0,1,E9327),rmatchups[],2,FALSE)</f>
        <v>#N/A</v>
      </c>
      <c r="K9327" t="e">
        <f t="shared" si="169"/>
        <v>#N/A</v>
      </c>
    </row>
    <row r="9328" spans="10:11" x14ac:dyDescent="0.35">
      <c r="J9328" t="e">
        <f>wOBA+VLOOKUP(D9328,order[],2,FALSE)+VLOOKUP(IF(F9328&gt;7,8,IF(F9328=0,1,F9328)),pitches[],2,FALSE)+VLOOKUP(IF(E9328&gt;0,1,E9328),rmatchups[],2,FALSE)</f>
        <v>#N/A</v>
      </c>
      <c r="K9328" t="e">
        <f t="shared" si="169"/>
        <v>#N/A</v>
      </c>
    </row>
    <row r="9329" spans="10:11" x14ac:dyDescent="0.35">
      <c r="J9329" t="e">
        <f>wOBA+VLOOKUP(D9329,order[],2,FALSE)+VLOOKUP(IF(F9329&gt;7,8,IF(F9329=0,1,F9329)),pitches[],2,FALSE)+VLOOKUP(IF(E9329&gt;0,1,E9329),rmatchups[],2,FALSE)</f>
        <v>#N/A</v>
      </c>
      <c r="K9329" t="e">
        <f t="shared" si="169"/>
        <v>#N/A</v>
      </c>
    </row>
    <row r="9330" spans="10:11" x14ac:dyDescent="0.35">
      <c r="J9330" t="e">
        <f>wOBA+VLOOKUP(D9330,order[],2,FALSE)+VLOOKUP(IF(F9330&gt;7,8,IF(F9330=0,1,F9330)),pitches[],2,FALSE)+VLOOKUP(IF(E9330&gt;0,1,E9330),rmatchups[],2,FALSE)</f>
        <v>#N/A</v>
      </c>
      <c r="K9330" t="e">
        <f t="shared" si="169"/>
        <v>#N/A</v>
      </c>
    </row>
    <row r="9331" spans="10:11" x14ac:dyDescent="0.35">
      <c r="J9331" t="e">
        <f>wOBA+VLOOKUP(D9331,order[],2,FALSE)+VLOOKUP(IF(F9331&gt;7,8,IF(F9331=0,1,F9331)),pitches[],2,FALSE)+VLOOKUP(IF(E9331&gt;0,1,E9331),rmatchups[],2,FALSE)</f>
        <v>#N/A</v>
      </c>
      <c r="K9331" t="e">
        <f t="shared" si="169"/>
        <v>#N/A</v>
      </c>
    </row>
    <row r="9332" spans="10:11" x14ac:dyDescent="0.35">
      <c r="J9332" t="e">
        <f>wOBA+VLOOKUP(D9332,order[],2,FALSE)+VLOOKUP(IF(F9332&gt;7,8,IF(F9332=0,1,F9332)),pitches[],2,FALSE)+VLOOKUP(IF(E9332&gt;0,1,E9332),rmatchups[],2,FALSE)</f>
        <v>#N/A</v>
      </c>
      <c r="K9332" t="e">
        <f t="shared" si="169"/>
        <v>#N/A</v>
      </c>
    </row>
    <row r="9333" spans="10:11" x14ac:dyDescent="0.35">
      <c r="J9333" t="e">
        <f>wOBA+VLOOKUP(D9333,order[],2,FALSE)+VLOOKUP(IF(F9333&gt;7,8,IF(F9333=0,1,F9333)),pitches[],2,FALSE)+VLOOKUP(IF(E9333&gt;0,1,E9333),rmatchups[],2,FALSE)</f>
        <v>#N/A</v>
      </c>
      <c r="K9333" t="e">
        <f t="shared" si="169"/>
        <v>#N/A</v>
      </c>
    </row>
    <row r="9334" spans="10:11" x14ac:dyDescent="0.35">
      <c r="J9334" t="e">
        <f>wOBA+VLOOKUP(D9334,order[],2,FALSE)+VLOOKUP(IF(F9334&gt;7,8,IF(F9334=0,1,F9334)),pitches[],2,FALSE)+VLOOKUP(IF(E9334&gt;0,1,E9334),rmatchups[],2,FALSE)</f>
        <v>#N/A</v>
      </c>
      <c r="K9334" t="e">
        <f t="shared" si="169"/>
        <v>#N/A</v>
      </c>
    </row>
    <row r="9335" spans="10:11" x14ac:dyDescent="0.35">
      <c r="J9335" t="e">
        <f>wOBA+VLOOKUP(D9335,order[],2,FALSE)+VLOOKUP(IF(F9335&gt;7,8,IF(F9335=0,1,F9335)),pitches[],2,FALSE)+VLOOKUP(IF(E9335&gt;0,1,E9335),rmatchups[],2,FALSE)</f>
        <v>#N/A</v>
      </c>
      <c r="K9335" t="e">
        <f t="shared" si="169"/>
        <v>#N/A</v>
      </c>
    </row>
    <row r="9336" spans="10:11" x14ac:dyDescent="0.35">
      <c r="J9336" t="e">
        <f>wOBA+VLOOKUP(D9336,order[],2,FALSE)+VLOOKUP(IF(F9336&gt;7,8,IF(F9336=0,1,F9336)),pitches[],2,FALSE)+VLOOKUP(IF(E9336&gt;0,1,E9336),rmatchups[],2,FALSE)</f>
        <v>#N/A</v>
      </c>
      <c r="K9336" t="e">
        <f t="shared" si="169"/>
        <v>#N/A</v>
      </c>
    </row>
    <row r="9337" spans="10:11" x14ac:dyDescent="0.35">
      <c r="J9337" t="e">
        <f>wOBA+VLOOKUP(D9337,order[],2,FALSE)+VLOOKUP(IF(F9337&gt;7,8,IF(F9337=0,1,F9337)),pitches[],2,FALSE)+VLOOKUP(IF(E9337&gt;0,1,E9337),rmatchups[],2,FALSE)</f>
        <v>#N/A</v>
      </c>
      <c r="K9337" t="e">
        <f t="shared" si="169"/>
        <v>#N/A</v>
      </c>
    </row>
    <row r="9338" spans="10:11" x14ac:dyDescent="0.35">
      <c r="J9338" t="e">
        <f>wOBA+VLOOKUP(D9338,order[],2,FALSE)+VLOOKUP(IF(F9338&gt;7,8,IF(F9338=0,1,F9338)),pitches[],2,FALSE)+VLOOKUP(IF(E9338&gt;0,1,E9338),rmatchups[],2,FALSE)</f>
        <v>#N/A</v>
      </c>
      <c r="K9338" t="e">
        <f t="shared" si="169"/>
        <v>#N/A</v>
      </c>
    </row>
    <row r="9339" spans="10:11" x14ac:dyDescent="0.35">
      <c r="J9339" t="e">
        <f>wOBA+VLOOKUP(D9339,order[],2,FALSE)+VLOOKUP(IF(F9339&gt;7,8,IF(F9339=0,1,F9339)),pitches[],2,FALSE)+VLOOKUP(IF(E9339&gt;0,1,E9339),rmatchups[],2,FALSE)</f>
        <v>#N/A</v>
      </c>
      <c r="K9339" t="e">
        <f t="shared" si="169"/>
        <v>#N/A</v>
      </c>
    </row>
    <row r="9340" spans="10:11" x14ac:dyDescent="0.35">
      <c r="J9340" t="e">
        <f>wOBA+VLOOKUP(D9340,order[],2,FALSE)+VLOOKUP(IF(F9340&gt;7,8,IF(F9340=0,1,F9340)),pitches[],2,FALSE)+VLOOKUP(IF(E9340&gt;0,1,E9340),rmatchups[],2,FALSE)</f>
        <v>#N/A</v>
      </c>
      <c r="K9340" t="e">
        <f t="shared" si="169"/>
        <v>#N/A</v>
      </c>
    </row>
    <row r="9341" spans="10:11" x14ac:dyDescent="0.35">
      <c r="J9341" t="e">
        <f>wOBA+VLOOKUP(D9341,order[],2,FALSE)+VLOOKUP(IF(F9341&gt;7,8,IF(F9341=0,1,F9341)),pitches[],2,FALSE)+VLOOKUP(IF(E9341&gt;0,1,E9341),rmatchups[],2,FALSE)</f>
        <v>#N/A</v>
      </c>
      <c r="K9341" t="e">
        <f t="shared" si="169"/>
        <v>#N/A</v>
      </c>
    </row>
    <row r="9342" spans="10:11" x14ac:dyDescent="0.35">
      <c r="J9342" t="e">
        <f>wOBA+VLOOKUP(D9342,order[],2,FALSE)+VLOOKUP(IF(F9342&gt;7,8,IF(F9342=0,1,F9342)),pitches[],2,FALSE)+VLOOKUP(IF(E9342&gt;0,1,E9342),rmatchups[],2,FALSE)</f>
        <v>#N/A</v>
      </c>
      <c r="K9342" t="e">
        <f t="shared" si="169"/>
        <v>#N/A</v>
      </c>
    </row>
    <row r="9343" spans="10:11" x14ac:dyDescent="0.35">
      <c r="J9343" t="e">
        <f>wOBA+VLOOKUP(D9343,order[],2,FALSE)+VLOOKUP(IF(F9343&gt;7,8,IF(F9343=0,1,F9343)),pitches[],2,FALSE)+VLOOKUP(IF(E9343&gt;0,1,E9343),rmatchups[],2,FALSE)</f>
        <v>#N/A</v>
      </c>
      <c r="K9343" t="e">
        <f t="shared" si="169"/>
        <v>#N/A</v>
      </c>
    </row>
    <row r="9344" spans="10:11" x14ac:dyDescent="0.35">
      <c r="J9344" t="e">
        <f>wOBA+VLOOKUP(D9344,order[],2,FALSE)+VLOOKUP(IF(F9344&gt;7,8,IF(F9344=0,1,F9344)),pitches[],2,FALSE)+VLOOKUP(IF(E9344&gt;0,1,E9344),rmatchups[],2,FALSE)</f>
        <v>#N/A</v>
      </c>
      <c r="K9344" t="e">
        <f t="shared" si="169"/>
        <v>#N/A</v>
      </c>
    </row>
    <row r="9345" spans="10:11" x14ac:dyDescent="0.35">
      <c r="J9345" t="e">
        <f>wOBA+VLOOKUP(D9345,order[],2,FALSE)+VLOOKUP(IF(F9345&gt;7,8,IF(F9345=0,1,F9345)),pitches[],2,FALSE)+VLOOKUP(IF(E9345&gt;0,1,E9345),rmatchups[],2,FALSE)</f>
        <v>#N/A</v>
      </c>
      <c r="K9345" t="e">
        <f t="shared" si="169"/>
        <v>#N/A</v>
      </c>
    </row>
    <row r="9346" spans="10:11" x14ac:dyDescent="0.35">
      <c r="J9346" t="e">
        <f>wOBA+VLOOKUP(D9346,order[],2,FALSE)+VLOOKUP(IF(F9346&gt;7,8,IF(F9346=0,1,F9346)),pitches[],2,FALSE)+VLOOKUP(IF(E9346&gt;0,1,E9346),rmatchups[],2,FALSE)</f>
        <v>#N/A</v>
      </c>
      <c r="K9346" t="e">
        <f t="shared" si="169"/>
        <v>#N/A</v>
      </c>
    </row>
    <row r="9347" spans="10:11" x14ac:dyDescent="0.35">
      <c r="J9347" t="e">
        <f>wOBA+VLOOKUP(D9347,order[],2,FALSE)+VLOOKUP(IF(F9347&gt;7,8,IF(F9347=0,1,F9347)),pitches[],2,FALSE)+VLOOKUP(IF(E9347&gt;0,1,E9347),rmatchups[],2,FALSE)</f>
        <v>#N/A</v>
      </c>
      <c r="K9347" t="e">
        <f t="shared" ref="K9347:K9410" si="170">H9347-J9347</f>
        <v>#N/A</v>
      </c>
    </row>
    <row r="9348" spans="10:11" x14ac:dyDescent="0.35">
      <c r="J9348" t="e">
        <f>wOBA+VLOOKUP(D9348,order[],2,FALSE)+VLOOKUP(IF(F9348&gt;7,8,IF(F9348=0,1,F9348)),pitches[],2,FALSE)+VLOOKUP(IF(E9348&gt;0,1,E9348),rmatchups[],2,FALSE)</f>
        <v>#N/A</v>
      </c>
      <c r="K9348" t="e">
        <f t="shared" si="170"/>
        <v>#N/A</v>
      </c>
    </row>
    <row r="9349" spans="10:11" x14ac:dyDescent="0.35">
      <c r="J9349" t="e">
        <f>wOBA+VLOOKUP(D9349,order[],2,FALSE)+VLOOKUP(IF(F9349&gt;7,8,IF(F9349=0,1,F9349)),pitches[],2,FALSE)+VLOOKUP(IF(E9349&gt;0,1,E9349),rmatchups[],2,FALSE)</f>
        <v>#N/A</v>
      </c>
      <c r="K9349" t="e">
        <f t="shared" si="170"/>
        <v>#N/A</v>
      </c>
    </row>
    <row r="9350" spans="10:11" x14ac:dyDescent="0.35">
      <c r="J9350" t="e">
        <f>wOBA+VLOOKUP(D9350,order[],2,FALSE)+VLOOKUP(IF(F9350&gt;7,8,IF(F9350=0,1,F9350)),pitches[],2,FALSE)+VLOOKUP(IF(E9350&gt;0,1,E9350),rmatchups[],2,FALSE)</f>
        <v>#N/A</v>
      </c>
      <c r="K9350" t="e">
        <f t="shared" si="170"/>
        <v>#N/A</v>
      </c>
    </row>
    <row r="9351" spans="10:11" x14ac:dyDescent="0.35">
      <c r="J9351" t="e">
        <f>wOBA+VLOOKUP(D9351,order[],2,FALSE)+VLOOKUP(IF(F9351&gt;7,8,IF(F9351=0,1,F9351)),pitches[],2,FALSE)+VLOOKUP(IF(E9351&gt;0,1,E9351),rmatchups[],2,FALSE)</f>
        <v>#N/A</v>
      </c>
      <c r="K9351" t="e">
        <f t="shared" si="170"/>
        <v>#N/A</v>
      </c>
    </row>
    <row r="9352" spans="10:11" x14ac:dyDescent="0.35">
      <c r="J9352" t="e">
        <f>wOBA+VLOOKUP(D9352,order[],2,FALSE)+VLOOKUP(IF(F9352&gt;7,8,IF(F9352=0,1,F9352)),pitches[],2,FALSE)+VLOOKUP(IF(E9352&gt;0,1,E9352),rmatchups[],2,FALSE)</f>
        <v>#N/A</v>
      </c>
      <c r="K9352" t="e">
        <f t="shared" si="170"/>
        <v>#N/A</v>
      </c>
    </row>
    <row r="9353" spans="10:11" x14ac:dyDescent="0.35">
      <c r="J9353" t="e">
        <f>wOBA+VLOOKUP(D9353,order[],2,FALSE)+VLOOKUP(IF(F9353&gt;7,8,IF(F9353=0,1,F9353)),pitches[],2,FALSE)+VLOOKUP(IF(E9353&gt;0,1,E9353),rmatchups[],2,FALSE)</f>
        <v>#N/A</v>
      </c>
      <c r="K9353" t="e">
        <f t="shared" si="170"/>
        <v>#N/A</v>
      </c>
    </row>
    <row r="9354" spans="10:11" x14ac:dyDescent="0.35">
      <c r="J9354" t="e">
        <f>wOBA+VLOOKUP(D9354,order[],2,FALSE)+VLOOKUP(IF(F9354&gt;7,8,IF(F9354=0,1,F9354)),pitches[],2,FALSE)+VLOOKUP(IF(E9354&gt;0,1,E9354),rmatchups[],2,FALSE)</f>
        <v>#N/A</v>
      </c>
      <c r="K9354" t="e">
        <f t="shared" si="170"/>
        <v>#N/A</v>
      </c>
    </row>
    <row r="9355" spans="10:11" x14ac:dyDescent="0.35">
      <c r="J9355" t="e">
        <f>wOBA+VLOOKUP(D9355,order[],2,FALSE)+VLOOKUP(IF(F9355&gt;7,8,IF(F9355=0,1,F9355)),pitches[],2,FALSE)+VLOOKUP(IF(E9355&gt;0,1,E9355),rmatchups[],2,FALSE)</f>
        <v>#N/A</v>
      </c>
      <c r="K9355" t="e">
        <f t="shared" si="170"/>
        <v>#N/A</v>
      </c>
    </row>
    <row r="9356" spans="10:11" x14ac:dyDescent="0.35">
      <c r="J9356" t="e">
        <f>wOBA+VLOOKUP(D9356,order[],2,FALSE)+VLOOKUP(IF(F9356&gt;7,8,IF(F9356=0,1,F9356)),pitches[],2,FALSE)+VLOOKUP(IF(E9356&gt;0,1,E9356),rmatchups[],2,FALSE)</f>
        <v>#N/A</v>
      </c>
      <c r="K9356" t="e">
        <f t="shared" si="170"/>
        <v>#N/A</v>
      </c>
    </row>
    <row r="9357" spans="10:11" x14ac:dyDescent="0.35">
      <c r="J9357" t="e">
        <f>wOBA+VLOOKUP(D9357,order[],2,FALSE)+VLOOKUP(IF(F9357&gt;7,8,IF(F9357=0,1,F9357)),pitches[],2,FALSE)+VLOOKUP(IF(E9357&gt;0,1,E9357),rmatchups[],2,FALSE)</f>
        <v>#N/A</v>
      </c>
      <c r="K9357" t="e">
        <f t="shared" si="170"/>
        <v>#N/A</v>
      </c>
    </row>
    <row r="9358" spans="10:11" x14ac:dyDescent="0.35">
      <c r="J9358" t="e">
        <f>wOBA+VLOOKUP(D9358,order[],2,FALSE)+VLOOKUP(IF(F9358&gt;7,8,IF(F9358=0,1,F9358)),pitches[],2,FALSE)+VLOOKUP(IF(E9358&gt;0,1,E9358),rmatchups[],2,FALSE)</f>
        <v>#N/A</v>
      </c>
      <c r="K9358" t="e">
        <f t="shared" si="170"/>
        <v>#N/A</v>
      </c>
    </row>
    <row r="9359" spans="10:11" x14ac:dyDescent="0.35">
      <c r="J9359" t="e">
        <f>wOBA+VLOOKUP(D9359,order[],2,FALSE)+VLOOKUP(IF(F9359&gt;7,8,IF(F9359=0,1,F9359)),pitches[],2,FALSE)+VLOOKUP(IF(E9359&gt;0,1,E9359),rmatchups[],2,FALSE)</f>
        <v>#N/A</v>
      </c>
      <c r="K9359" t="e">
        <f t="shared" si="170"/>
        <v>#N/A</v>
      </c>
    </row>
    <row r="9360" spans="10:11" x14ac:dyDescent="0.35">
      <c r="J9360" t="e">
        <f>wOBA+VLOOKUP(D9360,order[],2,FALSE)+VLOOKUP(IF(F9360&gt;7,8,IF(F9360=0,1,F9360)),pitches[],2,FALSE)+VLOOKUP(IF(E9360&gt;0,1,E9360),rmatchups[],2,FALSE)</f>
        <v>#N/A</v>
      </c>
      <c r="K9360" t="e">
        <f t="shared" si="170"/>
        <v>#N/A</v>
      </c>
    </row>
    <row r="9361" spans="10:11" x14ac:dyDescent="0.35">
      <c r="J9361" t="e">
        <f>wOBA+VLOOKUP(D9361,order[],2,FALSE)+VLOOKUP(IF(F9361&gt;7,8,IF(F9361=0,1,F9361)),pitches[],2,FALSE)+VLOOKUP(IF(E9361&gt;0,1,E9361),rmatchups[],2,FALSE)</f>
        <v>#N/A</v>
      </c>
      <c r="K9361" t="e">
        <f t="shared" si="170"/>
        <v>#N/A</v>
      </c>
    </row>
    <row r="9362" spans="10:11" x14ac:dyDescent="0.35">
      <c r="J9362" t="e">
        <f>wOBA+VLOOKUP(D9362,order[],2,FALSE)+VLOOKUP(IF(F9362&gt;7,8,IF(F9362=0,1,F9362)),pitches[],2,FALSE)+VLOOKUP(IF(E9362&gt;0,1,E9362),rmatchups[],2,FALSE)</f>
        <v>#N/A</v>
      </c>
      <c r="K9362" t="e">
        <f t="shared" si="170"/>
        <v>#N/A</v>
      </c>
    </row>
    <row r="9363" spans="10:11" x14ac:dyDescent="0.35">
      <c r="J9363" t="e">
        <f>wOBA+VLOOKUP(D9363,order[],2,FALSE)+VLOOKUP(IF(F9363&gt;7,8,IF(F9363=0,1,F9363)),pitches[],2,FALSE)+VLOOKUP(IF(E9363&gt;0,1,E9363),rmatchups[],2,FALSE)</f>
        <v>#N/A</v>
      </c>
      <c r="K9363" t="e">
        <f t="shared" si="170"/>
        <v>#N/A</v>
      </c>
    </row>
    <row r="9364" spans="10:11" x14ac:dyDescent="0.35">
      <c r="J9364" t="e">
        <f>wOBA+VLOOKUP(D9364,order[],2,FALSE)+VLOOKUP(IF(F9364&gt;7,8,IF(F9364=0,1,F9364)),pitches[],2,FALSE)+VLOOKUP(IF(E9364&gt;0,1,E9364),rmatchups[],2,FALSE)</f>
        <v>#N/A</v>
      </c>
      <c r="K9364" t="e">
        <f t="shared" si="170"/>
        <v>#N/A</v>
      </c>
    </row>
    <row r="9365" spans="10:11" x14ac:dyDescent="0.35">
      <c r="J9365" t="e">
        <f>wOBA+VLOOKUP(D9365,order[],2,FALSE)+VLOOKUP(IF(F9365&gt;7,8,IF(F9365=0,1,F9365)),pitches[],2,FALSE)+VLOOKUP(IF(E9365&gt;0,1,E9365),rmatchups[],2,FALSE)</f>
        <v>#N/A</v>
      </c>
      <c r="K9365" t="e">
        <f t="shared" si="170"/>
        <v>#N/A</v>
      </c>
    </row>
    <row r="9366" spans="10:11" x14ac:dyDescent="0.35">
      <c r="J9366" t="e">
        <f>wOBA+VLOOKUP(D9366,order[],2,FALSE)+VLOOKUP(IF(F9366&gt;7,8,IF(F9366=0,1,F9366)),pitches[],2,FALSE)+VLOOKUP(IF(E9366&gt;0,1,E9366),rmatchups[],2,FALSE)</f>
        <v>#N/A</v>
      </c>
      <c r="K9366" t="e">
        <f t="shared" si="170"/>
        <v>#N/A</v>
      </c>
    </row>
    <row r="9367" spans="10:11" x14ac:dyDescent="0.35">
      <c r="J9367" t="e">
        <f>wOBA+VLOOKUP(D9367,order[],2,FALSE)+VLOOKUP(IF(F9367&gt;7,8,IF(F9367=0,1,F9367)),pitches[],2,FALSE)+VLOOKUP(IF(E9367&gt;0,1,E9367),rmatchups[],2,FALSE)</f>
        <v>#N/A</v>
      </c>
      <c r="K9367" t="e">
        <f t="shared" si="170"/>
        <v>#N/A</v>
      </c>
    </row>
    <row r="9368" spans="10:11" x14ac:dyDescent="0.35">
      <c r="J9368" t="e">
        <f>wOBA+VLOOKUP(D9368,order[],2,FALSE)+VLOOKUP(IF(F9368&gt;7,8,IF(F9368=0,1,F9368)),pitches[],2,FALSE)+VLOOKUP(IF(E9368&gt;0,1,E9368),rmatchups[],2,FALSE)</f>
        <v>#N/A</v>
      </c>
      <c r="K9368" t="e">
        <f t="shared" si="170"/>
        <v>#N/A</v>
      </c>
    </row>
    <row r="9369" spans="10:11" x14ac:dyDescent="0.35">
      <c r="J9369" t="e">
        <f>wOBA+VLOOKUP(D9369,order[],2,FALSE)+VLOOKUP(IF(F9369&gt;7,8,IF(F9369=0,1,F9369)),pitches[],2,FALSE)+VLOOKUP(IF(E9369&gt;0,1,E9369),rmatchups[],2,FALSE)</f>
        <v>#N/A</v>
      </c>
      <c r="K9369" t="e">
        <f t="shared" si="170"/>
        <v>#N/A</v>
      </c>
    </row>
    <row r="9370" spans="10:11" x14ac:dyDescent="0.35">
      <c r="J9370" t="e">
        <f>wOBA+VLOOKUP(D9370,order[],2,FALSE)+VLOOKUP(IF(F9370&gt;7,8,IF(F9370=0,1,F9370)),pitches[],2,FALSE)+VLOOKUP(IF(E9370&gt;0,1,E9370),rmatchups[],2,FALSE)</f>
        <v>#N/A</v>
      </c>
      <c r="K9370" t="e">
        <f t="shared" si="170"/>
        <v>#N/A</v>
      </c>
    </row>
    <row r="9371" spans="10:11" x14ac:dyDescent="0.35">
      <c r="J9371" t="e">
        <f>wOBA+VLOOKUP(D9371,order[],2,FALSE)+VLOOKUP(IF(F9371&gt;7,8,IF(F9371=0,1,F9371)),pitches[],2,FALSE)+VLOOKUP(IF(E9371&gt;0,1,E9371),rmatchups[],2,FALSE)</f>
        <v>#N/A</v>
      </c>
      <c r="K9371" t="e">
        <f t="shared" si="170"/>
        <v>#N/A</v>
      </c>
    </row>
    <row r="9372" spans="10:11" x14ac:dyDescent="0.35">
      <c r="J9372" t="e">
        <f>wOBA+VLOOKUP(D9372,order[],2,FALSE)+VLOOKUP(IF(F9372&gt;7,8,IF(F9372=0,1,F9372)),pitches[],2,FALSE)+VLOOKUP(IF(E9372&gt;0,1,E9372),rmatchups[],2,FALSE)</f>
        <v>#N/A</v>
      </c>
      <c r="K9372" t="e">
        <f t="shared" si="170"/>
        <v>#N/A</v>
      </c>
    </row>
    <row r="9373" spans="10:11" x14ac:dyDescent="0.35">
      <c r="J9373" t="e">
        <f>wOBA+VLOOKUP(D9373,order[],2,FALSE)+VLOOKUP(IF(F9373&gt;7,8,IF(F9373=0,1,F9373)),pitches[],2,FALSE)+VLOOKUP(IF(E9373&gt;0,1,E9373),rmatchups[],2,FALSE)</f>
        <v>#N/A</v>
      </c>
      <c r="K9373" t="e">
        <f t="shared" si="170"/>
        <v>#N/A</v>
      </c>
    </row>
    <row r="9374" spans="10:11" x14ac:dyDescent="0.35">
      <c r="J9374" t="e">
        <f>wOBA+VLOOKUP(D9374,order[],2,FALSE)+VLOOKUP(IF(F9374&gt;7,8,IF(F9374=0,1,F9374)),pitches[],2,FALSE)+VLOOKUP(IF(E9374&gt;0,1,E9374),rmatchups[],2,FALSE)</f>
        <v>#N/A</v>
      </c>
      <c r="K9374" t="e">
        <f t="shared" si="170"/>
        <v>#N/A</v>
      </c>
    </row>
    <row r="9375" spans="10:11" x14ac:dyDescent="0.35">
      <c r="J9375" t="e">
        <f>wOBA+VLOOKUP(D9375,order[],2,FALSE)+VLOOKUP(IF(F9375&gt;7,8,IF(F9375=0,1,F9375)),pitches[],2,FALSE)+VLOOKUP(IF(E9375&gt;0,1,E9375),rmatchups[],2,FALSE)</f>
        <v>#N/A</v>
      </c>
      <c r="K9375" t="e">
        <f t="shared" si="170"/>
        <v>#N/A</v>
      </c>
    </row>
    <row r="9376" spans="10:11" x14ac:dyDescent="0.35">
      <c r="J9376" t="e">
        <f>wOBA+VLOOKUP(D9376,order[],2,FALSE)+VLOOKUP(IF(F9376&gt;7,8,IF(F9376=0,1,F9376)),pitches[],2,FALSE)+VLOOKUP(IF(E9376&gt;0,1,E9376),rmatchups[],2,FALSE)</f>
        <v>#N/A</v>
      </c>
      <c r="K9376" t="e">
        <f t="shared" si="170"/>
        <v>#N/A</v>
      </c>
    </row>
    <row r="9377" spans="10:11" x14ac:dyDescent="0.35">
      <c r="J9377" t="e">
        <f>wOBA+VLOOKUP(D9377,order[],2,FALSE)+VLOOKUP(IF(F9377&gt;7,8,IF(F9377=0,1,F9377)),pitches[],2,FALSE)+VLOOKUP(IF(E9377&gt;0,1,E9377),rmatchups[],2,FALSE)</f>
        <v>#N/A</v>
      </c>
      <c r="K9377" t="e">
        <f t="shared" si="170"/>
        <v>#N/A</v>
      </c>
    </row>
    <row r="9378" spans="10:11" x14ac:dyDescent="0.35">
      <c r="J9378" t="e">
        <f>wOBA+VLOOKUP(D9378,order[],2,FALSE)+VLOOKUP(IF(F9378&gt;7,8,IF(F9378=0,1,F9378)),pitches[],2,FALSE)+VLOOKUP(IF(E9378&gt;0,1,E9378),rmatchups[],2,FALSE)</f>
        <v>#N/A</v>
      </c>
      <c r="K9378" t="e">
        <f t="shared" si="170"/>
        <v>#N/A</v>
      </c>
    </row>
    <row r="9379" spans="10:11" x14ac:dyDescent="0.35">
      <c r="J9379" t="e">
        <f>wOBA+VLOOKUP(D9379,order[],2,FALSE)+VLOOKUP(IF(F9379&gt;7,8,IF(F9379=0,1,F9379)),pitches[],2,FALSE)+VLOOKUP(IF(E9379&gt;0,1,E9379),rmatchups[],2,FALSE)</f>
        <v>#N/A</v>
      </c>
      <c r="K9379" t="e">
        <f t="shared" si="170"/>
        <v>#N/A</v>
      </c>
    </row>
    <row r="9380" spans="10:11" x14ac:dyDescent="0.35">
      <c r="J9380" t="e">
        <f>wOBA+VLOOKUP(D9380,order[],2,FALSE)+VLOOKUP(IF(F9380&gt;7,8,IF(F9380=0,1,F9380)),pitches[],2,FALSE)+VLOOKUP(IF(E9380&gt;0,1,E9380),rmatchups[],2,FALSE)</f>
        <v>#N/A</v>
      </c>
      <c r="K9380" t="e">
        <f t="shared" si="170"/>
        <v>#N/A</v>
      </c>
    </row>
    <row r="9381" spans="10:11" x14ac:dyDescent="0.35">
      <c r="J9381" t="e">
        <f>wOBA+VLOOKUP(D9381,order[],2,FALSE)+VLOOKUP(IF(F9381&gt;7,8,IF(F9381=0,1,F9381)),pitches[],2,FALSE)+VLOOKUP(IF(E9381&gt;0,1,E9381),rmatchups[],2,FALSE)</f>
        <v>#N/A</v>
      </c>
      <c r="K9381" t="e">
        <f t="shared" si="170"/>
        <v>#N/A</v>
      </c>
    </row>
    <row r="9382" spans="10:11" x14ac:dyDescent="0.35">
      <c r="J9382" t="e">
        <f>wOBA+VLOOKUP(D9382,order[],2,FALSE)+VLOOKUP(IF(F9382&gt;7,8,IF(F9382=0,1,F9382)),pitches[],2,FALSE)+VLOOKUP(IF(E9382&gt;0,1,E9382),rmatchups[],2,FALSE)</f>
        <v>#N/A</v>
      </c>
      <c r="K9382" t="e">
        <f t="shared" si="170"/>
        <v>#N/A</v>
      </c>
    </row>
    <row r="9383" spans="10:11" x14ac:dyDescent="0.35">
      <c r="J9383" t="e">
        <f>wOBA+VLOOKUP(D9383,order[],2,FALSE)+VLOOKUP(IF(F9383&gt;7,8,IF(F9383=0,1,F9383)),pitches[],2,FALSE)+VLOOKUP(IF(E9383&gt;0,1,E9383),rmatchups[],2,FALSE)</f>
        <v>#N/A</v>
      </c>
      <c r="K9383" t="e">
        <f t="shared" si="170"/>
        <v>#N/A</v>
      </c>
    </row>
    <row r="9384" spans="10:11" x14ac:dyDescent="0.35">
      <c r="J9384" t="e">
        <f>wOBA+VLOOKUP(D9384,order[],2,FALSE)+VLOOKUP(IF(F9384&gt;7,8,IF(F9384=0,1,F9384)),pitches[],2,FALSE)+VLOOKUP(IF(E9384&gt;0,1,E9384),rmatchups[],2,FALSE)</f>
        <v>#N/A</v>
      </c>
      <c r="K9384" t="e">
        <f t="shared" si="170"/>
        <v>#N/A</v>
      </c>
    </row>
    <row r="9385" spans="10:11" x14ac:dyDescent="0.35">
      <c r="J9385" t="e">
        <f>wOBA+VLOOKUP(D9385,order[],2,FALSE)+VLOOKUP(IF(F9385&gt;7,8,IF(F9385=0,1,F9385)),pitches[],2,FALSE)+VLOOKUP(IF(E9385&gt;0,1,E9385),rmatchups[],2,FALSE)</f>
        <v>#N/A</v>
      </c>
      <c r="K9385" t="e">
        <f t="shared" si="170"/>
        <v>#N/A</v>
      </c>
    </row>
    <row r="9386" spans="10:11" x14ac:dyDescent="0.35">
      <c r="J9386" t="e">
        <f>wOBA+VLOOKUP(D9386,order[],2,FALSE)+VLOOKUP(IF(F9386&gt;7,8,IF(F9386=0,1,F9386)),pitches[],2,FALSE)+VLOOKUP(IF(E9386&gt;0,1,E9386),rmatchups[],2,FALSE)</f>
        <v>#N/A</v>
      </c>
      <c r="K9386" t="e">
        <f t="shared" si="170"/>
        <v>#N/A</v>
      </c>
    </row>
    <row r="9387" spans="10:11" x14ac:dyDescent="0.35">
      <c r="J9387" t="e">
        <f>wOBA+VLOOKUP(D9387,order[],2,FALSE)+VLOOKUP(IF(F9387&gt;7,8,IF(F9387=0,1,F9387)),pitches[],2,FALSE)+VLOOKUP(IF(E9387&gt;0,1,E9387),rmatchups[],2,FALSE)</f>
        <v>#N/A</v>
      </c>
      <c r="K9387" t="e">
        <f t="shared" si="170"/>
        <v>#N/A</v>
      </c>
    </row>
    <row r="9388" spans="10:11" x14ac:dyDescent="0.35">
      <c r="J9388" t="e">
        <f>wOBA+VLOOKUP(D9388,order[],2,FALSE)+VLOOKUP(IF(F9388&gt;7,8,IF(F9388=0,1,F9388)),pitches[],2,FALSE)+VLOOKUP(IF(E9388&gt;0,1,E9388),rmatchups[],2,FALSE)</f>
        <v>#N/A</v>
      </c>
      <c r="K9388" t="e">
        <f t="shared" si="170"/>
        <v>#N/A</v>
      </c>
    </row>
    <row r="9389" spans="10:11" x14ac:dyDescent="0.35">
      <c r="J9389" t="e">
        <f>wOBA+VLOOKUP(D9389,order[],2,FALSE)+VLOOKUP(IF(F9389&gt;7,8,IF(F9389=0,1,F9389)),pitches[],2,FALSE)+VLOOKUP(IF(E9389&gt;0,1,E9389),rmatchups[],2,FALSE)</f>
        <v>#N/A</v>
      </c>
      <c r="K9389" t="e">
        <f t="shared" si="170"/>
        <v>#N/A</v>
      </c>
    </row>
    <row r="9390" spans="10:11" x14ac:dyDescent="0.35">
      <c r="J9390" t="e">
        <f>wOBA+VLOOKUP(D9390,order[],2,FALSE)+VLOOKUP(IF(F9390&gt;7,8,IF(F9390=0,1,F9390)),pitches[],2,FALSE)+VLOOKUP(IF(E9390&gt;0,1,E9390),rmatchups[],2,FALSE)</f>
        <v>#N/A</v>
      </c>
      <c r="K9390" t="e">
        <f t="shared" si="170"/>
        <v>#N/A</v>
      </c>
    </row>
    <row r="9391" spans="10:11" x14ac:dyDescent="0.35">
      <c r="J9391" t="e">
        <f>wOBA+VLOOKUP(D9391,order[],2,FALSE)+VLOOKUP(IF(F9391&gt;7,8,IF(F9391=0,1,F9391)),pitches[],2,FALSE)+VLOOKUP(IF(E9391&gt;0,1,E9391),rmatchups[],2,FALSE)</f>
        <v>#N/A</v>
      </c>
      <c r="K9391" t="e">
        <f t="shared" si="170"/>
        <v>#N/A</v>
      </c>
    </row>
    <row r="9392" spans="10:11" x14ac:dyDescent="0.35">
      <c r="J9392" t="e">
        <f>wOBA+VLOOKUP(D9392,order[],2,FALSE)+VLOOKUP(IF(F9392&gt;7,8,IF(F9392=0,1,F9392)),pitches[],2,FALSE)+VLOOKUP(IF(E9392&gt;0,1,E9392),rmatchups[],2,FALSE)</f>
        <v>#N/A</v>
      </c>
      <c r="K9392" t="e">
        <f t="shared" si="170"/>
        <v>#N/A</v>
      </c>
    </row>
    <row r="9393" spans="10:11" x14ac:dyDescent="0.35">
      <c r="J9393" t="e">
        <f>wOBA+VLOOKUP(D9393,order[],2,FALSE)+VLOOKUP(IF(F9393&gt;7,8,IF(F9393=0,1,F9393)),pitches[],2,FALSE)+VLOOKUP(IF(E9393&gt;0,1,E9393),rmatchups[],2,FALSE)</f>
        <v>#N/A</v>
      </c>
      <c r="K9393" t="e">
        <f t="shared" si="170"/>
        <v>#N/A</v>
      </c>
    </row>
    <row r="9394" spans="10:11" x14ac:dyDescent="0.35">
      <c r="J9394" t="e">
        <f>wOBA+VLOOKUP(D9394,order[],2,FALSE)+VLOOKUP(IF(F9394&gt;7,8,IF(F9394=0,1,F9394)),pitches[],2,FALSE)+VLOOKUP(IF(E9394&gt;0,1,E9394),rmatchups[],2,FALSE)</f>
        <v>#N/A</v>
      </c>
      <c r="K9394" t="e">
        <f t="shared" si="170"/>
        <v>#N/A</v>
      </c>
    </row>
    <row r="9395" spans="10:11" x14ac:dyDescent="0.35">
      <c r="J9395" t="e">
        <f>wOBA+VLOOKUP(D9395,order[],2,FALSE)+VLOOKUP(IF(F9395&gt;7,8,IF(F9395=0,1,F9395)),pitches[],2,FALSE)+VLOOKUP(IF(E9395&gt;0,1,E9395),rmatchups[],2,FALSE)</f>
        <v>#N/A</v>
      </c>
      <c r="K9395" t="e">
        <f t="shared" si="170"/>
        <v>#N/A</v>
      </c>
    </row>
    <row r="9396" spans="10:11" x14ac:dyDescent="0.35">
      <c r="J9396" t="e">
        <f>wOBA+VLOOKUP(D9396,order[],2,FALSE)+VLOOKUP(IF(F9396&gt;7,8,IF(F9396=0,1,F9396)),pitches[],2,FALSE)+VLOOKUP(IF(E9396&gt;0,1,E9396),rmatchups[],2,FALSE)</f>
        <v>#N/A</v>
      </c>
      <c r="K9396" t="e">
        <f t="shared" si="170"/>
        <v>#N/A</v>
      </c>
    </row>
    <row r="9397" spans="10:11" x14ac:dyDescent="0.35">
      <c r="J9397" t="e">
        <f>wOBA+VLOOKUP(D9397,order[],2,FALSE)+VLOOKUP(IF(F9397&gt;7,8,IF(F9397=0,1,F9397)),pitches[],2,FALSE)+VLOOKUP(IF(E9397&gt;0,1,E9397),rmatchups[],2,FALSE)</f>
        <v>#N/A</v>
      </c>
      <c r="K9397" t="e">
        <f t="shared" si="170"/>
        <v>#N/A</v>
      </c>
    </row>
    <row r="9398" spans="10:11" x14ac:dyDescent="0.35">
      <c r="J9398" t="e">
        <f>wOBA+VLOOKUP(D9398,order[],2,FALSE)+VLOOKUP(IF(F9398&gt;7,8,IF(F9398=0,1,F9398)),pitches[],2,FALSE)+VLOOKUP(IF(E9398&gt;0,1,E9398),rmatchups[],2,FALSE)</f>
        <v>#N/A</v>
      </c>
      <c r="K9398" t="e">
        <f t="shared" si="170"/>
        <v>#N/A</v>
      </c>
    </row>
    <row r="9399" spans="10:11" x14ac:dyDescent="0.35">
      <c r="J9399" t="e">
        <f>wOBA+VLOOKUP(D9399,order[],2,FALSE)+VLOOKUP(IF(F9399&gt;7,8,IF(F9399=0,1,F9399)),pitches[],2,FALSE)+VLOOKUP(IF(E9399&gt;0,1,E9399),rmatchups[],2,FALSE)</f>
        <v>#N/A</v>
      </c>
      <c r="K9399" t="e">
        <f t="shared" si="170"/>
        <v>#N/A</v>
      </c>
    </row>
    <row r="9400" spans="10:11" x14ac:dyDescent="0.35">
      <c r="J9400" t="e">
        <f>wOBA+VLOOKUP(D9400,order[],2,FALSE)+VLOOKUP(IF(F9400&gt;7,8,IF(F9400=0,1,F9400)),pitches[],2,FALSE)+VLOOKUP(IF(E9400&gt;0,1,E9400),rmatchups[],2,FALSE)</f>
        <v>#N/A</v>
      </c>
      <c r="K9400" t="e">
        <f t="shared" si="170"/>
        <v>#N/A</v>
      </c>
    </row>
    <row r="9401" spans="10:11" x14ac:dyDescent="0.35">
      <c r="J9401" t="e">
        <f>wOBA+VLOOKUP(D9401,order[],2,FALSE)+VLOOKUP(IF(F9401&gt;7,8,IF(F9401=0,1,F9401)),pitches[],2,FALSE)+VLOOKUP(IF(E9401&gt;0,1,E9401),rmatchups[],2,FALSE)</f>
        <v>#N/A</v>
      </c>
      <c r="K9401" t="e">
        <f t="shared" si="170"/>
        <v>#N/A</v>
      </c>
    </row>
    <row r="9402" spans="10:11" x14ac:dyDescent="0.35">
      <c r="J9402" t="e">
        <f>wOBA+VLOOKUP(D9402,order[],2,FALSE)+VLOOKUP(IF(F9402&gt;7,8,IF(F9402=0,1,F9402)),pitches[],2,FALSE)+VLOOKUP(IF(E9402&gt;0,1,E9402),rmatchups[],2,FALSE)</f>
        <v>#N/A</v>
      </c>
      <c r="K9402" t="e">
        <f t="shared" si="170"/>
        <v>#N/A</v>
      </c>
    </row>
    <row r="9403" spans="10:11" x14ac:dyDescent="0.35">
      <c r="J9403" t="e">
        <f>wOBA+VLOOKUP(D9403,order[],2,FALSE)+VLOOKUP(IF(F9403&gt;7,8,IF(F9403=0,1,F9403)),pitches[],2,FALSE)+VLOOKUP(IF(E9403&gt;0,1,E9403),rmatchups[],2,FALSE)</f>
        <v>#N/A</v>
      </c>
      <c r="K9403" t="e">
        <f t="shared" si="170"/>
        <v>#N/A</v>
      </c>
    </row>
    <row r="9404" spans="10:11" x14ac:dyDescent="0.35">
      <c r="J9404" t="e">
        <f>wOBA+VLOOKUP(D9404,order[],2,FALSE)+VLOOKUP(IF(F9404&gt;7,8,IF(F9404=0,1,F9404)),pitches[],2,FALSE)+VLOOKUP(IF(E9404&gt;0,1,E9404),rmatchups[],2,FALSE)</f>
        <v>#N/A</v>
      </c>
      <c r="K9404" t="e">
        <f t="shared" si="170"/>
        <v>#N/A</v>
      </c>
    </row>
    <row r="9405" spans="10:11" x14ac:dyDescent="0.35">
      <c r="J9405" t="e">
        <f>wOBA+VLOOKUP(D9405,order[],2,FALSE)+VLOOKUP(IF(F9405&gt;7,8,IF(F9405=0,1,F9405)),pitches[],2,FALSE)+VLOOKUP(IF(E9405&gt;0,1,E9405),rmatchups[],2,FALSE)</f>
        <v>#N/A</v>
      </c>
      <c r="K9405" t="e">
        <f t="shared" si="170"/>
        <v>#N/A</v>
      </c>
    </row>
    <row r="9406" spans="10:11" x14ac:dyDescent="0.35">
      <c r="J9406" t="e">
        <f>wOBA+VLOOKUP(D9406,order[],2,FALSE)+VLOOKUP(IF(F9406&gt;7,8,IF(F9406=0,1,F9406)),pitches[],2,FALSE)+VLOOKUP(IF(E9406&gt;0,1,E9406),rmatchups[],2,FALSE)</f>
        <v>#N/A</v>
      </c>
      <c r="K9406" t="e">
        <f t="shared" si="170"/>
        <v>#N/A</v>
      </c>
    </row>
    <row r="9407" spans="10:11" x14ac:dyDescent="0.35">
      <c r="J9407" t="e">
        <f>wOBA+VLOOKUP(D9407,order[],2,FALSE)+VLOOKUP(IF(F9407&gt;7,8,IF(F9407=0,1,F9407)),pitches[],2,FALSE)+VLOOKUP(IF(E9407&gt;0,1,E9407),rmatchups[],2,FALSE)</f>
        <v>#N/A</v>
      </c>
      <c r="K9407" t="e">
        <f t="shared" si="170"/>
        <v>#N/A</v>
      </c>
    </row>
    <row r="9408" spans="10:11" x14ac:dyDescent="0.35">
      <c r="J9408" t="e">
        <f>wOBA+VLOOKUP(D9408,order[],2,FALSE)+VLOOKUP(IF(F9408&gt;7,8,IF(F9408=0,1,F9408)),pitches[],2,FALSE)+VLOOKUP(IF(E9408&gt;0,1,E9408),rmatchups[],2,FALSE)</f>
        <v>#N/A</v>
      </c>
      <c r="K9408" t="e">
        <f t="shared" si="170"/>
        <v>#N/A</v>
      </c>
    </row>
    <row r="9409" spans="10:11" x14ac:dyDescent="0.35">
      <c r="J9409" t="e">
        <f>wOBA+VLOOKUP(D9409,order[],2,FALSE)+VLOOKUP(IF(F9409&gt;7,8,IF(F9409=0,1,F9409)),pitches[],2,FALSE)+VLOOKUP(IF(E9409&gt;0,1,E9409),rmatchups[],2,FALSE)</f>
        <v>#N/A</v>
      </c>
      <c r="K9409" t="e">
        <f t="shared" si="170"/>
        <v>#N/A</v>
      </c>
    </row>
    <row r="9410" spans="10:11" x14ac:dyDescent="0.35">
      <c r="J9410" t="e">
        <f>wOBA+VLOOKUP(D9410,order[],2,FALSE)+VLOOKUP(IF(F9410&gt;7,8,IF(F9410=0,1,F9410)),pitches[],2,FALSE)+VLOOKUP(IF(E9410&gt;0,1,E9410),rmatchups[],2,FALSE)</f>
        <v>#N/A</v>
      </c>
      <c r="K9410" t="e">
        <f t="shared" si="170"/>
        <v>#N/A</v>
      </c>
    </row>
    <row r="9411" spans="10:11" x14ac:dyDescent="0.35">
      <c r="J9411" t="e">
        <f>wOBA+VLOOKUP(D9411,order[],2,FALSE)+VLOOKUP(IF(F9411&gt;7,8,IF(F9411=0,1,F9411)),pitches[],2,FALSE)+VLOOKUP(IF(E9411&gt;0,1,E9411),rmatchups[],2,FALSE)</f>
        <v>#N/A</v>
      </c>
      <c r="K9411" t="e">
        <f t="shared" ref="K9411:K9474" si="171">H9411-J9411</f>
        <v>#N/A</v>
      </c>
    </row>
    <row r="9412" spans="10:11" x14ac:dyDescent="0.35">
      <c r="J9412" t="e">
        <f>wOBA+VLOOKUP(D9412,order[],2,FALSE)+VLOOKUP(IF(F9412&gt;7,8,IF(F9412=0,1,F9412)),pitches[],2,FALSE)+VLOOKUP(IF(E9412&gt;0,1,E9412),rmatchups[],2,FALSE)</f>
        <v>#N/A</v>
      </c>
      <c r="K9412" t="e">
        <f t="shared" si="171"/>
        <v>#N/A</v>
      </c>
    </row>
    <row r="9413" spans="10:11" x14ac:dyDescent="0.35">
      <c r="J9413" t="e">
        <f>wOBA+VLOOKUP(D9413,order[],2,FALSE)+VLOOKUP(IF(F9413&gt;7,8,IF(F9413=0,1,F9413)),pitches[],2,FALSE)+VLOOKUP(IF(E9413&gt;0,1,E9413),rmatchups[],2,FALSE)</f>
        <v>#N/A</v>
      </c>
      <c r="K9413" t="e">
        <f t="shared" si="171"/>
        <v>#N/A</v>
      </c>
    </row>
    <row r="9414" spans="10:11" x14ac:dyDescent="0.35">
      <c r="J9414" t="e">
        <f>wOBA+VLOOKUP(D9414,order[],2,FALSE)+VLOOKUP(IF(F9414&gt;7,8,IF(F9414=0,1,F9414)),pitches[],2,FALSE)+VLOOKUP(IF(E9414&gt;0,1,E9414),rmatchups[],2,FALSE)</f>
        <v>#N/A</v>
      </c>
      <c r="K9414" t="e">
        <f t="shared" si="171"/>
        <v>#N/A</v>
      </c>
    </row>
    <row r="9415" spans="10:11" x14ac:dyDescent="0.35">
      <c r="J9415" t="e">
        <f>wOBA+VLOOKUP(D9415,order[],2,FALSE)+VLOOKUP(IF(F9415&gt;7,8,IF(F9415=0,1,F9415)),pitches[],2,FALSE)+VLOOKUP(IF(E9415&gt;0,1,E9415),rmatchups[],2,FALSE)</f>
        <v>#N/A</v>
      </c>
      <c r="K9415" t="e">
        <f t="shared" si="171"/>
        <v>#N/A</v>
      </c>
    </row>
    <row r="9416" spans="10:11" x14ac:dyDescent="0.35">
      <c r="J9416" t="e">
        <f>wOBA+VLOOKUP(D9416,order[],2,FALSE)+VLOOKUP(IF(F9416&gt;7,8,IF(F9416=0,1,F9416)),pitches[],2,FALSE)+VLOOKUP(IF(E9416&gt;0,1,E9416),rmatchups[],2,FALSE)</f>
        <v>#N/A</v>
      </c>
      <c r="K9416" t="e">
        <f t="shared" si="171"/>
        <v>#N/A</v>
      </c>
    </row>
    <row r="9417" spans="10:11" x14ac:dyDescent="0.35">
      <c r="J9417" t="e">
        <f>wOBA+VLOOKUP(D9417,order[],2,FALSE)+VLOOKUP(IF(F9417&gt;7,8,IF(F9417=0,1,F9417)),pitches[],2,FALSE)+VLOOKUP(IF(E9417&gt;0,1,E9417),rmatchups[],2,FALSE)</f>
        <v>#N/A</v>
      </c>
      <c r="K9417" t="e">
        <f t="shared" si="171"/>
        <v>#N/A</v>
      </c>
    </row>
    <row r="9418" spans="10:11" x14ac:dyDescent="0.35">
      <c r="J9418" t="e">
        <f>wOBA+VLOOKUP(D9418,order[],2,FALSE)+VLOOKUP(IF(F9418&gt;7,8,IF(F9418=0,1,F9418)),pitches[],2,FALSE)+VLOOKUP(IF(E9418&gt;0,1,E9418),rmatchups[],2,FALSE)</f>
        <v>#N/A</v>
      </c>
      <c r="K9418" t="e">
        <f t="shared" si="171"/>
        <v>#N/A</v>
      </c>
    </row>
    <row r="9419" spans="10:11" x14ac:dyDescent="0.35">
      <c r="J9419" t="e">
        <f>wOBA+VLOOKUP(D9419,order[],2,FALSE)+VLOOKUP(IF(F9419&gt;7,8,IF(F9419=0,1,F9419)),pitches[],2,FALSE)+VLOOKUP(IF(E9419&gt;0,1,E9419),rmatchups[],2,FALSE)</f>
        <v>#N/A</v>
      </c>
      <c r="K9419" t="e">
        <f t="shared" si="171"/>
        <v>#N/A</v>
      </c>
    </row>
    <row r="9420" spans="10:11" x14ac:dyDescent="0.35">
      <c r="J9420" t="e">
        <f>wOBA+VLOOKUP(D9420,order[],2,FALSE)+VLOOKUP(IF(F9420&gt;7,8,IF(F9420=0,1,F9420)),pitches[],2,FALSE)+VLOOKUP(IF(E9420&gt;0,1,E9420),rmatchups[],2,FALSE)</f>
        <v>#N/A</v>
      </c>
      <c r="K9420" t="e">
        <f t="shared" si="171"/>
        <v>#N/A</v>
      </c>
    </row>
    <row r="9421" spans="10:11" x14ac:dyDescent="0.35">
      <c r="J9421" t="e">
        <f>wOBA+VLOOKUP(D9421,order[],2,FALSE)+VLOOKUP(IF(F9421&gt;7,8,IF(F9421=0,1,F9421)),pitches[],2,FALSE)+VLOOKUP(IF(E9421&gt;0,1,E9421),rmatchups[],2,FALSE)</f>
        <v>#N/A</v>
      </c>
      <c r="K9421" t="e">
        <f t="shared" si="171"/>
        <v>#N/A</v>
      </c>
    </row>
    <row r="9422" spans="10:11" x14ac:dyDescent="0.35">
      <c r="J9422" t="e">
        <f>wOBA+VLOOKUP(D9422,order[],2,FALSE)+VLOOKUP(IF(F9422&gt;7,8,IF(F9422=0,1,F9422)),pitches[],2,FALSE)+VLOOKUP(IF(E9422&gt;0,1,E9422),rmatchups[],2,FALSE)</f>
        <v>#N/A</v>
      </c>
      <c r="K9422" t="e">
        <f t="shared" si="171"/>
        <v>#N/A</v>
      </c>
    </row>
    <row r="9423" spans="10:11" x14ac:dyDescent="0.35">
      <c r="J9423" t="e">
        <f>wOBA+VLOOKUP(D9423,order[],2,FALSE)+VLOOKUP(IF(F9423&gt;7,8,IF(F9423=0,1,F9423)),pitches[],2,FALSE)+VLOOKUP(IF(E9423&gt;0,1,E9423),rmatchups[],2,FALSE)</f>
        <v>#N/A</v>
      </c>
      <c r="K9423" t="e">
        <f t="shared" si="171"/>
        <v>#N/A</v>
      </c>
    </row>
    <row r="9424" spans="10:11" x14ac:dyDescent="0.35">
      <c r="J9424" t="e">
        <f>wOBA+VLOOKUP(D9424,order[],2,FALSE)+VLOOKUP(IF(F9424&gt;7,8,IF(F9424=0,1,F9424)),pitches[],2,FALSE)+VLOOKUP(IF(E9424&gt;0,1,E9424),rmatchups[],2,FALSE)</f>
        <v>#N/A</v>
      </c>
      <c r="K9424" t="e">
        <f t="shared" si="171"/>
        <v>#N/A</v>
      </c>
    </row>
    <row r="9425" spans="10:11" x14ac:dyDescent="0.35">
      <c r="J9425" t="e">
        <f>wOBA+VLOOKUP(D9425,order[],2,FALSE)+VLOOKUP(IF(F9425&gt;7,8,IF(F9425=0,1,F9425)),pitches[],2,FALSE)+VLOOKUP(IF(E9425&gt;0,1,E9425),rmatchups[],2,FALSE)</f>
        <v>#N/A</v>
      </c>
      <c r="K9425" t="e">
        <f t="shared" si="171"/>
        <v>#N/A</v>
      </c>
    </row>
    <row r="9426" spans="10:11" x14ac:dyDescent="0.35">
      <c r="J9426" t="e">
        <f>wOBA+VLOOKUP(D9426,order[],2,FALSE)+VLOOKUP(IF(F9426&gt;7,8,IF(F9426=0,1,F9426)),pitches[],2,FALSE)+VLOOKUP(IF(E9426&gt;0,1,E9426),rmatchups[],2,FALSE)</f>
        <v>#N/A</v>
      </c>
      <c r="K9426" t="e">
        <f t="shared" si="171"/>
        <v>#N/A</v>
      </c>
    </row>
    <row r="9427" spans="10:11" x14ac:dyDescent="0.35">
      <c r="J9427" t="e">
        <f>wOBA+VLOOKUP(D9427,order[],2,FALSE)+VLOOKUP(IF(F9427&gt;7,8,IF(F9427=0,1,F9427)),pitches[],2,FALSE)+VLOOKUP(IF(E9427&gt;0,1,E9427),rmatchups[],2,FALSE)</f>
        <v>#N/A</v>
      </c>
      <c r="K9427" t="e">
        <f t="shared" si="171"/>
        <v>#N/A</v>
      </c>
    </row>
    <row r="9428" spans="10:11" x14ac:dyDescent="0.35">
      <c r="J9428" t="e">
        <f>wOBA+VLOOKUP(D9428,order[],2,FALSE)+VLOOKUP(IF(F9428&gt;7,8,IF(F9428=0,1,F9428)),pitches[],2,FALSE)+VLOOKUP(IF(E9428&gt;0,1,E9428),rmatchups[],2,FALSE)</f>
        <v>#N/A</v>
      </c>
      <c r="K9428" t="e">
        <f t="shared" si="171"/>
        <v>#N/A</v>
      </c>
    </row>
    <row r="9429" spans="10:11" x14ac:dyDescent="0.35">
      <c r="J9429" t="e">
        <f>wOBA+VLOOKUP(D9429,order[],2,FALSE)+VLOOKUP(IF(F9429&gt;7,8,IF(F9429=0,1,F9429)),pitches[],2,FALSE)+VLOOKUP(IF(E9429&gt;0,1,E9429),rmatchups[],2,FALSE)</f>
        <v>#N/A</v>
      </c>
      <c r="K9429" t="e">
        <f t="shared" si="171"/>
        <v>#N/A</v>
      </c>
    </row>
    <row r="9430" spans="10:11" x14ac:dyDescent="0.35">
      <c r="J9430" t="e">
        <f>wOBA+VLOOKUP(D9430,order[],2,FALSE)+VLOOKUP(IF(F9430&gt;7,8,IF(F9430=0,1,F9430)),pitches[],2,FALSE)+VLOOKUP(IF(E9430&gt;0,1,E9430),rmatchups[],2,FALSE)</f>
        <v>#N/A</v>
      </c>
      <c r="K9430" t="e">
        <f t="shared" si="171"/>
        <v>#N/A</v>
      </c>
    </row>
    <row r="9431" spans="10:11" x14ac:dyDescent="0.35">
      <c r="J9431" t="e">
        <f>wOBA+VLOOKUP(D9431,order[],2,FALSE)+VLOOKUP(IF(F9431&gt;7,8,IF(F9431=0,1,F9431)),pitches[],2,FALSE)+VLOOKUP(IF(E9431&gt;0,1,E9431),rmatchups[],2,FALSE)</f>
        <v>#N/A</v>
      </c>
      <c r="K9431" t="e">
        <f t="shared" si="171"/>
        <v>#N/A</v>
      </c>
    </row>
    <row r="9432" spans="10:11" x14ac:dyDescent="0.35">
      <c r="J9432" t="e">
        <f>wOBA+VLOOKUP(D9432,order[],2,FALSE)+VLOOKUP(IF(F9432&gt;7,8,IF(F9432=0,1,F9432)),pitches[],2,FALSE)+VLOOKUP(IF(E9432&gt;0,1,E9432),rmatchups[],2,FALSE)</f>
        <v>#N/A</v>
      </c>
      <c r="K9432" t="e">
        <f t="shared" si="171"/>
        <v>#N/A</v>
      </c>
    </row>
    <row r="9433" spans="10:11" x14ac:dyDescent="0.35">
      <c r="J9433" t="e">
        <f>wOBA+VLOOKUP(D9433,order[],2,FALSE)+VLOOKUP(IF(F9433&gt;7,8,IF(F9433=0,1,F9433)),pitches[],2,FALSE)+VLOOKUP(IF(E9433&gt;0,1,E9433),rmatchups[],2,FALSE)</f>
        <v>#N/A</v>
      </c>
      <c r="K9433" t="e">
        <f t="shared" si="171"/>
        <v>#N/A</v>
      </c>
    </row>
    <row r="9434" spans="10:11" x14ac:dyDescent="0.35">
      <c r="J9434" t="e">
        <f>wOBA+VLOOKUP(D9434,order[],2,FALSE)+VLOOKUP(IF(F9434&gt;7,8,IF(F9434=0,1,F9434)),pitches[],2,FALSE)+VLOOKUP(IF(E9434&gt;0,1,E9434),rmatchups[],2,FALSE)</f>
        <v>#N/A</v>
      </c>
      <c r="K9434" t="e">
        <f t="shared" si="171"/>
        <v>#N/A</v>
      </c>
    </row>
    <row r="9435" spans="10:11" x14ac:dyDescent="0.35">
      <c r="J9435" t="e">
        <f>wOBA+VLOOKUP(D9435,order[],2,FALSE)+VLOOKUP(IF(F9435&gt;7,8,IF(F9435=0,1,F9435)),pitches[],2,FALSE)+VLOOKUP(IF(E9435&gt;0,1,E9435),rmatchups[],2,FALSE)</f>
        <v>#N/A</v>
      </c>
      <c r="K9435" t="e">
        <f t="shared" si="171"/>
        <v>#N/A</v>
      </c>
    </row>
    <row r="9436" spans="10:11" x14ac:dyDescent="0.35">
      <c r="J9436" t="e">
        <f>wOBA+VLOOKUP(D9436,order[],2,FALSE)+VLOOKUP(IF(F9436&gt;7,8,IF(F9436=0,1,F9436)),pitches[],2,FALSE)+VLOOKUP(IF(E9436&gt;0,1,E9436),rmatchups[],2,FALSE)</f>
        <v>#N/A</v>
      </c>
      <c r="K9436" t="e">
        <f t="shared" si="171"/>
        <v>#N/A</v>
      </c>
    </row>
    <row r="9437" spans="10:11" x14ac:dyDescent="0.35">
      <c r="J9437" t="e">
        <f>wOBA+VLOOKUP(D9437,order[],2,FALSE)+VLOOKUP(IF(F9437&gt;7,8,IF(F9437=0,1,F9437)),pitches[],2,FALSE)+VLOOKUP(IF(E9437&gt;0,1,E9437),rmatchups[],2,FALSE)</f>
        <v>#N/A</v>
      </c>
      <c r="K9437" t="e">
        <f t="shared" si="171"/>
        <v>#N/A</v>
      </c>
    </row>
    <row r="9438" spans="10:11" x14ac:dyDescent="0.35">
      <c r="J9438" t="e">
        <f>wOBA+VLOOKUP(D9438,order[],2,FALSE)+VLOOKUP(IF(F9438&gt;7,8,IF(F9438=0,1,F9438)),pitches[],2,FALSE)+VLOOKUP(IF(E9438&gt;0,1,E9438),rmatchups[],2,FALSE)</f>
        <v>#N/A</v>
      </c>
      <c r="K9438" t="e">
        <f t="shared" si="171"/>
        <v>#N/A</v>
      </c>
    </row>
    <row r="9439" spans="10:11" x14ac:dyDescent="0.35">
      <c r="J9439" t="e">
        <f>wOBA+VLOOKUP(D9439,order[],2,FALSE)+VLOOKUP(IF(F9439&gt;7,8,IF(F9439=0,1,F9439)),pitches[],2,FALSE)+VLOOKUP(IF(E9439&gt;0,1,E9439),rmatchups[],2,FALSE)</f>
        <v>#N/A</v>
      </c>
      <c r="K9439" t="e">
        <f t="shared" si="171"/>
        <v>#N/A</v>
      </c>
    </row>
    <row r="9440" spans="10:11" x14ac:dyDescent="0.35">
      <c r="J9440" t="e">
        <f>wOBA+VLOOKUP(D9440,order[],2,FALSE)+VLOOKUP(IF(F9440&gt;7,8,IF(F9440=0,1,F9440)),pitches[],2,FALSE)+VLOOKUP(IF(E9440&gt;0,1,E9440),rmatchups[],2,FALSE)</f>
        <v>#N/A</v>
      </c>
      <c r="K9440" t="e">
        <f t="shared" si="171"/>
        <v>#N/A</v>
      </c>
    </row>
    <row r="9441" spans="10:11" x14ac:dyDescent="0.35">
      <c r="J9441" t="e">
        <f>wOBA+VLOOKUP(D9441,order[],2,FALSE)+VLOOKUP(IF(F9441&gt;7,8,IF(F9441=0,1,F9441)),pitches[],2,FALSE)+VLOOKUP(IF(E9441&gt;0,1,E9441),rmatchups[],2,FALSE)</f>
        <v>#N/A</v>
      </c>
      <c r="K9441" t="e">
        <f t="shared" si="171"/>
        <v>#N/A</v>
      </c>
    </row>
    <row r="9442" spans="10:11" x14ac:dyDescent="0.35">
      <c r="J9442" t="e">
        <f>wOBA+VLOOKUP(D9442,order[],2,FALSE)+VLOOKUP(IF(F9442&gt;7,8,IF(F9442=0,1,F9442)),pitches[],2,FALSE)+VLOOKUP(IF(E9442&gt;0,1,E9442),rmatchups[],2,FALSE)</f>
        <v>#N/A</v>
      </c>
      <c r="K9442" t="e">
        <f t="shared" si="171"/>
        <v>#N/A</v>
      </c>
    </row>
    <row r="9443" spans="10:11" x14ac:dyDescent="0.35">
      <c r="J9443" t="e">
        <f>wOBA+VLOOKUP(D9443,order[],2,FALSE)+VLOOKUP(IF(F9443&gt;7,8,IF(F9443=0,1,F9443)),pitches[],2,FALSE)+VLOOKUP(IF(E9443&gt;0,1,E9443),rmatchups[],2,FALSE)</f>
        <v>#N/A</v>
      </c>
      <c r="K9443" t="e">
        <f t="shared" si="171"/>
        <v>#N/A</v>
      </c>
    </row>
    <row r="9444" spans="10:11" x14ac:dyDescent="0.35">
      <c r="J9444" t="e">
        <f>wOBA+VLOOKUP(D9444,order[],2,FALSE)+VLOOKUP(IF(F9444&gt;7,8,IF(F9444=0,1,F9444)),pitches[],2,FALSE)+VLOOKUP(IF(E9444&gt;0,1,E9444),rmatchups[],2,FALSE)</f>
        <v>#N/A</v>
      </c>
      <c r="K9444" t="e">
        <f t="shared" si="171"/>
        <v>#N/A</v>
      </c>
    </row>
    <row r="9445" spans="10:11" x14ac:dyDescent="0.35">
      <c r="J9445" t="e">
        <f>wOBA+VLOOKUP(D9445,order[],2,FALSE)+VLOOKUP(IF(F9445&gt;7,8,IF(F9445=0,1,F9445)),pitches[],2,FALSE)+VLOOKUP(IF(E9445&gt;0,1,E9445),rmatchups[],2,FALSE)</f>
        <v>#N/A</v>
      </c>
      <c r="K9445" t="e">
        <f t="shared" si="171"/>
        <v>#N/A</v>
      </c>
    </row>
    <row r="9446" spans="10:11" x14ac:dyDescent="0.35">
      <c r="J9446" t="e">
        <f>wOBA+VLOOKUP(D9446,order[],2,FALSE)+VLOOKUP(IF(F9446&gt;7,8,IF(F9446=0,1,F9446)),pitches[],2,FALSE)+VLOOKUP(IF(E9446&gt;0,1,E9446),rmatchups[],2,FALSE)</f>
        <v>#N/A</v>
      </c>
      <c r="K9446" t="e">
        <f t="shared" si="171"/>
        <v>#N/A</v>
      </c>
    </row>
    <row r="9447" spans="10:11" x14ac:dyDescent="0.35">
      <c r="J9447" t="e">
        <f>wOBA+VLOOKUP(D9447,order[],2,FALSE)+VLOOKUP(IF(F9447&gt;7,8,IF(F9447=0,1,F9447)),pitches[],2,FALSE)+VLOOKUP(IF(E9447&gt;0,1,E9447),rmatchups[],2,FALSE)</f>
        <v>#N/A</v>
      </c>
      <c r="K9447" t="e">
        <f t="shared" si="171"/>
        <v>#N/A</v>
      </c>
    </row>
    <row r="9448" spans="10:11" x14ac:dyDescent="0.35">
      <c r="J9448" t="e">
        <f>wOBA+VLOOKUP(D9448,order[],2,FALSE)+VLOOKUP(IF(F9448&gt;7,8,IF(F9448=0,1,F9448)),pitches[],2,FALSE)+VLOOKUP(IF(E9448&gt;0,1,E9448),rmatchups[],2,FALSE)</f>
        <v>#N/A</v>
      </c>
      <c r="K9448" t="e">
        <f t="shared" si="171"/>
        <v>#N/A</v>
      </c>
    </row>
    <row r="9449" spans="10:11" x14ac:dyDescent="0.35">
      <c r="J9449" t="e">
        <f>wOBA+VLOOKUP(D9449,order[],2,FALSE)+VLOOKUP(IF(F9449&gt;7,8,IF(F9449=0,1,F9449)),pitches[],2,FALSE)+VLOOKUP(IF(E9449&gt;0,1,E9449),rmatchups[],2,FALSE)</f>
        <v>#N/A</v>
      </c>
      <c r="K9449" t="e">
        <f t="shared" si="171"/>
        <v>#N/A</v>
      </c>
    </row>
    <row r="9450" spans="10:11" x14ac:dyDescent="0.35">
      <c r="J9450" t="e">
        <f>wOBA+VLOOKUP(D9450,order[],2,FALSE)+VLOOKUP(IF(F9450&gt;7,8,IF(F9450=0,1,F9450)),pitches[],2,FALSE)+VLOOKUP(IF(E9450&gt;0,1,E9450),rmatchups[],2,FALSE)</f>
        <v>#N/A</v>
      </c>
      <c r="K9450" t="e">
        <f t="shared" si="171"/>
        <v>#N/A</v>
      </c>
    </row>
    <row r="9451" spans="10:11" x14ac:dyDescent="0.35">
      <c r="J9451" t="e">
        <f>wOBA+VLOOKUP(D9451,order[],2,FALSE)+VLOOKUP(IF(F9451&gt;7,8,IF(F9451=0,1,F9451)),pitches[],2,FALSE)+VLOOKUP(IF(E9451&gt;0,1,E9451),rmatchups[],2,FALSE)</f>
        <v>#N/A</v>
      </c>
      <c r="K9451" t="e">
        <f t="shared" si="171"/>
        <v>#N/A</v>
      </c>
    </row>
    <row r="9452" spans="10:11" x14ac:dyDescent="0.35">
      <c r="J9452" t="e">
        <f>wOBA+VLOOKUP(D9452,order[],2,FALSE)+VLOOKUP(IF(F9452&gt;7,8,IF(F9452=0,1,F9452)),pitches[],2,FALSE)+VLOOKUP(IF(E9452&gt;0,1,E9452),rmatchups[],2,FALSE)</f>
        <v>#N/A</v>
      </c>
      <c r="K9452" t="e">
        <f t="shared" si="171"/>
        <v>#N/A</v>
      </c>
    </row>
    <row r="9453" spans="10:11" x14ac:dyDescent="0.35">
      <c r="J9453" t="e">
        <f>wOBA+VLOOKUP(D9453,order[],2,FALSE)+VLOOKUP(IF(F9453&gt;7,8,IF(F9453=0,1,F9453)),pitches[],2,FALSE)+VLOOKUP(IF(E9453&gt;0,1,E9453),rmatchups[],2,FALSE)</f>
        <v>#N/A</v>
      </c>
      <c r="K9453" t="e">
        <f t="shared" si="171"/>
        <v>#N/A</v>
      </c>
    </row>
    <row r="9454" spans="10:11" x14ac:dyDescent="0.35">
      <c r="J9454" t="e">
        <f>wOBA+VLOOKUP(D9454,order[],2,FALSE)+VLOOKUP(IF(F9454&gt;7,8,IF(F9454=0,1,F9454)),pitches[],2,FALSE)+VLOOKUP(IF(E9454&gt;0,1,E9454),rmatchups[],2,FALSE)</f>
        <v>#N/A</v>
      </c>
      <c r="K9454" t="e">
        <f t="shared" si="171"/>
        <v>#N/A</v>
      </c>
    </row>
    <row r="9455" spans="10:11" x14ac:dyDescent="0.35">
      <c r="J9455" t="e">
        <f>wOBA+VLOOKUP(D9455,order[],2,FALSE)+VLOOKUP(IF(F9455&gt;7,8,IF(F9455=0,1,F9455)),pitches[],2,FALSE)+VLOOKUP(IF(E9455&gt;0,1,E9455),rmatchups[],2,FALSE)</f>
        <v>#N/A</v>
      </c>
      <c r="K9455" t="e">
        <f t="shared" si="171"/>
        <v>#N/A</v>
      </c>
    </row>
    <row r="9456" spans="10:11" x14ac:dyDescent="0.35">
      <c r="J9456" t="e">
        <f>wOBA+VLOOKUP(D9456,order[],2,FALSE)+VLOOKUP(IF(F9456&gt;7,8,IF(F9456=0,1,F9456)),pitches[],2,FALSE)+VLOOKUP(IF(E9456&gt;0,1,E9456),rmatchups[],2,FALSE)</f>
        <v>#N/A</v>
      </c>
      <c r="K9456" t="e">
        <f t="shared" si="171"/>
        <v>#N/A</v>
      </c>
    </row>
    <row r="9457" spans="10:11" x14ac:dyDescent="0.35">
      <c r="J9457" t="e">
        <f>wOBA+VLOOKUP(D9457,order[],2,FALSE)+VLOOKUP(IF(F9457&gt;7,8,IF(F9457=0,1,F9457)),pitches[],2,FALSE)+VLOOKUP(IF(E9457&gt;0,1,E9457),rmatchups[],2,FALSE)</f>
        <v>#N/A</v>
      </c>
      <c r="K9457" t="e">
        <f t="shared" si="171"/>
        <v>#N/A</v>
      </c>
    </row>
    <row r="9458" spans="10:11" x14ac:dyDescent="0.35">
      <c r="J9458" t="e">
        <f>wOBA+VLOOKUP(D9458,order[],2,FALSE)+VLOOKUP(IF(F9458&gt;7,8,IF(F9458=0,1,F9458)),pitches[],2,FALSE)+VLOOKUP(IF(E9458&gt;0,1,E9458),rmatchups[],2,FALSE)</f>
        <v>#N/A</v>
      </c>
      <c r="K9458" t="e">
        <f t="shared" si="171"/>
        <v>#N/A</v>
      </c>
    </row>
    <row r="9459" spans="10:11" x14ac:dyDescent="0.35">
      <c r="J9459" t="e">
        <f>wOBA+VLOOKUP(D9459,order[],2,FALSE)+VLOOKUP(IF(F9459&gt;7,8,IF(F9459=0,1,F9459)),pitches[],2,FALSE)+VLOOKUP(IF(E9459&gt;0,1,E9459),rmatchups[],2,FALSE)</f>
        <v>#N/A</v>
      </c>
      <c r="K9459" t="e">
        <f t="shared" si="171"/>
        <v>#N/A</v>
      </c>
    </row>
    <row r="9460" spans="10:11" x14ac:dyDescent="0.35">
      <c r="J9460" t="e">
        <f>wOBA+VLOOKUP(D9460,order[],2,FALSE)+VLOOKUP(IF(F9460&gt;7,8,IF(F9460=0,1,F9460)),pitches[],2,FALSE)+VLOOKUP(IF(E9460&gt;0,1,E9460),rmatchups[],2,FALSE)</f>
        <v>#N/A</v>
      </c>
      <c r="K9460" t="e">
        <f t="shared" si="171"/>
        <v>#N/A</v>
      </c>
    </row>
    <row r="9461" spans="10:11" x14ac:dyDescent="0.35">
      <c r="J9461" t="e">
        <f>wOBA+VLOOKUP(D9461,order[],2,FALSE)+VLOOKUP(IF(F9461&gt;7,8,IF(F9461=0,1,F9461)),pitches[],2,FALSE)+VLOOKUP(IF(E9461&gt;0,1,E9461),rmatchups[],2,FALSE)</f>
        <v>#N/A</v>
      </c>
      <c r="K9461" t="e">
        <f t="shared" si="171"/>
        <v>#N/A</v>
      </c>
    </row>
    <row r="9462" spans="10:11" x14ac:dyDescent="0.35">
      <c r="J9462" t="e">
        <f>wOBA+VLOOKUP(D9462,order[],2,FALSE)+VLOOKUP(IF(F9462&gt;7,8,IF(F9462=0,1,F9462)),pitches[],2,FALSE)+VLOOKUP(IF(E9462&gt;0,1,E9462),rmatchups[],2,FALSE)</f>
        <v>#N/A</v>
      </c>
      <c r="K9462" t="e">
        <f t="shared" si="171"/>
        <v>#N/A</v>
      </c>
    </row>
    <row r="9463" spans="10:11" x14ac:dyDescent="0.35">
      <c r="J9463" t="e">
        <f>wOBA+VLOOKUP(D9463,order[],2,FALSE)+VLOOKUP(IF(F9463&gt;7,8,IF(F9463=0,1,F9463)),pitches[],2,FALSE)+VLOOKUP(IF(E9463&gt;0,1,E9463),rmatchups[],2,FALSE)</f>
        <v>#N/A</v>
      </c>
      <c r="K9463" t="e">
        <f t="shared" si="171"/>
        <v>#N/A</v>
      </c>
    </row>
    <row r="9464" spans="10:11" x14ac:dyDescent="0.35">
      <c r="J9464" t="e">
        <f>wOBA+VLOOKUP(D9464,order[],2,FALSE)+VLOOKUP(IF(F9464&gt;7,8,IF(F9464=0,1,F9464)),pitches[],2,FALSE)+VLOOKUP(IF(E9464&gt;0,1,E9464),rmatchups[],2,FALSE)</f>
        <v>#N/A</v>
      </c>
      <c r="K9464" t="e">
        <f t="shared" si="171"/>
        <v>#N/A</v>
      </c>
    </row>
    <row r="9465" spans="10:11" x14ac:dyDescent="0.35">
      <c r="J9465" t="e">
        <f>wOBA+VLOOKUP(D9465,order[],2,FALSE)+VLOOKUP(IF(F9465&gt;7,8,IF(F9465=0,1,F9465)),pitches[],2,FALSE)+VLOOKUP(IF(E9465&gt;0,1,E9465),rmatchups[],2,FALSE)</f>
        <v>#N/A</v>
      </c>
      <c r="K9465" t="e">
        <f t="shared" si="171"/>
        <v>#N/A</v>
      </c>
    </row>
    <row r="9466" spans="10:11" x14ac:dyDescent="0.35">
      <c r="J9466" t="e">
        <f>wOBA+VLOOKUP(D9466,order[],2,FALSE)+VLOOKUP(IF(F9466&gt;7,8,IF(F9466=0,1,F9466)),pitches[],2,FALSE)+VLOOKUP(IF(E9466&gt;0,1,E9466),rmatchups[],2,FALSE)</f>
        <v>#N/A</v>
      </c>
      <c r="K9466" t="e">
        <f t="shared" si="171"/>
        <v>#N/A</v>
      </c>
    </row>
    <row r="9467" spans="10:11" x14ac:dyDescent="0.35">
      <c r="J9467" t="e">
        <f>wOBA+VLOOKUP(D9467,order[],2,FALSE)+VLOOKUP(IF(F9467&gt;7,8,IF(F9467=0,1,F9467)),pitches[],2,FALSE)+VLOOKUP(IF(E9467&gt;0,1,E9467),rmatchups[],2,FALSE)</f>
        <v>#N/A</v>
      </c>
      <c r="K9467" t="e">
        <f t="shared" si="171"/>
        <v>#N/A</v>
      </c>
    </row>
    <row r="9468" spans="10:11" x14ac:dyDescent="0.35">
      <c r="J9468" t="e">
        <f>wOBA+VLOOKUP(D9468,order[],2,FALSE)+VLOOKUP(IF(F9468&gt;7,8,IF(F9468=0,1,F9468)),pitches[],2,FALSE)+VLOOKUP(IF(E9468&gt;0,1,E9468),rmatchups[],2,FALSE)</f>
        <v>#N/A</v>
      </c>
      <c r="K9468" t="e">
        <f t="shared" si="171"/>
        <v>#N/A</v>
      </c>
    </row>
    <row r="9469" spans="10:11" x14ac:dyDescent="0.35">
      <c r="J9469" t="e">
        <f>wOBA+VLOOKUP(D9469,order[],2,FALSE)+VLOOKUP(IF(F9469&gt;7,8,IF(F9469=0,1,F9469)),pitches[],2,FALSE)+VLOOKUP(IF(E9469&gt;0,1,E9469),rmatchups[],2,FALSE)</f>
        <v>#N/A</v>
      </c>
      <c r="K9469" t="e">
        <f t="shared" si="171"/>
        <v>#N/A</v>
      </c>
    </row>
    <row r="9470" spans="10:11" x14ac:dyDescent="0.35">
      <c r="J9470" t="e">
        <f>wOBA+VLOOKUP(D9470,order[],2,FALSE)+VLOOKUP(IF(F9470&gt;7,8,IF(F9470=0,1,F9470)),pitches[],2,FALSE)+VLOOKUP(IF(E9470&gt;0,1,E9470),rmatchups[],2,FALSE)</f>
        <v>#N/A</v>
      </c>
      <c r="K9470" t="e">
        <f t="shared" si="171"/>
        <v>#N/A</v>
      </c>
    </row>
    <row r="9471" spans="10:11" x14ac:dyDescent="0.35">
      <c r="J9471" t="e">
        <f>wOBA+VLOOKUP(D9471,order[],2,FALSE)+VLOOKUP(IF(F9471&gt;7,8,IF(F9471=0,1,F9471)),pitches[],2,FALSE)+VLOOKUP(IF(E9471&gt;0,1,E9471),rmatchups[],2,FALSE)</f>
        <v>#N/A</v>
      </c>
      <c r="K9471" t="e">
        <f t="shared" si="171"/>
        <v>#N/A</v>
      </c>
    </row>
    <row r="9472" spans="10:11" x14ac:dyDescent="0.35">
      <c r="J9472" t="e">
        <f>wOBA+VLOOKUP(D9472,order[],2,FALSE)+VLOOKUP(IF(F9472&gt;7,8,IF(F9472=0,1,F9472)),pitches[],2,FALSE)+VLOOKUP(IF(E9472&gt;0,1,E9472),rmatchups[],2,FALSE)</f>
        <v>#N/A</v>
      </c>
      <c r="K9472" t="e">
        <f t="shared" si="171"/>
        <v>#N/A</v>
      </c>
    </row>
    <row r="9473" spans="10:11" x14ac:dyDescent="0.35">
      <c r="J9473" t="e">
        <f>wOBA+VLOOKUP(D9473,order[],2,FALSE)+VLOOKUP(IF(F9473&gt;7,8,IF(F9473=0,1,F9473)),pitches[],2,FALSE)+VLOOKUP(IF(E9473&gt;0,1,E9473),rmatchups[],2,FALSE)</f>
        <v>#N/A</v>
      </c>
      <c r="K9473" t="e">
        <f t="shared" si="171"/>
        <v>#N/A</v>
      </c>
    </row>
    <row r="9474" spans="10:11" x14ac:dyDescent="0.35">
      <c r="J9474" t="e">
        <f>wOBA+VLOOKUP(D9474,order[],2,FALSE)+VLOOKUP(IF(F9474&gt;7,8,IF(F9474=0,1,F9474)),pitches[],2,FALSE)+VLOOKUP(IF(E9474&gt;0,1,E9474),rmatchups[],2,FALSE)</f>
        <v>#N/A</v>
      </c>
      <c r="K9474" t="e">
        <f t="shared" si="171"/>
        <v>#N/A</v>
      </c>
    </row>
    <row r="9475" spans="10:11" x14ac:dyDescent="0.35">
      <c r="J9475" t="e">
        <f>wOBA+VLOOKUP(D9475,order[],2,FALSE)+VLOOKUP(IF(F9475&gt;7,8,IF(F9475=0,1,F9475)),pitches[],2,FALSE)+VLOOKUP(IF(E9475&gt;0,1,E9475),rmatchups[],2,FALSE)</f>
        <v>#N/A</v>
      </c>
      <c r="K9475" t="e">
        <f t="shared" ref="K9475:K9538" si="172">H9475-J9475</f>
        <v>#N/A</v>
      </c>
    </row>
    <row r="9476" spans="10:11" x14ac:dyDescent="0.35">
      <c r="J9476" t="e">
        <f>wOBA+VLOOKUP(D9476,order[],2,FALSE)+VLOOKUP(IF(F9476&gt;7,8,IF(F9476=0,1,F9476)),pitches[],2,FALSE)+VLOOKUP(IF(E9476&gt;0,1,E9476),rmatchups[],2,FALSE)</f>
        <v>#N/A</v>
      </c>
      <c r="K9476" t="e">
        <f t="shared" si="172"/>
        <v>#N/A</v>
      </c>
    </row>
    <row r="9477" spans="10:11" x14ac:dyDescent="0.35">
      <c r="J9477" t="e">
        <f>wOBA+VLOOKUP(D9477,order[],2,FALSE)+VLOOKUP(IF(F9477&gt;7,8,IF(F9477=0,1,F9477)),pitches[],2,FALSE)+VLOOKUP(IF(E9477&gt;0,1,E9477),rmatchups[],2,FALSE)</f>
        <v>#N/A</v>
      </c>
      <c r="K9477" t="e">
        <f t="shared" si="172"/>
        <v>#N/A</v>
      </c>
    </row>
    <row r="9478" spans="10:11" x14ac:dyDescent="0.35">
      <c r="J9478" t="e">
        <f>wOBA+VLOOKUP(D9478,order[],2,FALSE)+VLOOKUP(IF(F9478&gt;7,8,IF(F9478=0,1,F9478)),pitches[],2,FALSE)+VLOOKUP(IF(E9478&gt;0,1,E9478),rmatchups[],2,FALSE)</f>
        <v>#N/A</v>
      </c>
      <c r="K9478" t="e">
        <f t="shared" si="172"/>
        <v>#N/A</v>
      </c>
    </row>
    <row r="9479" spans="10:11" x14ac:dyDescent="0.35">
      <c r="J9479" t="e">
        <f>wOBA+VLOOKUP(D9479,order[],2,FALSE)+VLOOKUP(IF(F9479&gt;7,8,IF(F9479=0,1,F9479)),pitches[],2,FALSE)+VLOOKUP(IF(E9479&gt;0,1,E9479),rmatchups[],2,FALSE)</f>
        <v>#N/A</v>
      </c>
      <c r="K9479" t="e">
        <f t="shared" si="172"/>
        <v>#N/A</v>
      </c>
    </row>
    <row r="9480" spans="10:11" x14ac:dyDescent="0.35">
      <c r="J9480" t="e">
        <f>wOBA+VLOOKUP(D9480,order[],2,FALSE)+VLOOKUP(IF(F9480&gt;7,8,IF(F9480=0,1,F9480)),pitches[],2,FALSE)+VLOOKUP(IF(E9480&gt;0,1,E9480),rmatchups[],2,FALSE)</f>
        <v>#N/A</v>
      </c>
      <c r="K9480" t="e">
        <f t="shared" si="172"/>
        <v>#N/A</v>
      </c>
    </row>
    <row r="9481" spans="10:11" x14ac:dyDescent="0.35">
      <c r="J9481" t="e">
        <f>wOBA+VLOOKUP(D9481,order[],2,FALSE)+VLOOKUP(IF(F9481&gt;7,8,IF(F9481=0,1,F9481)),pitches[],2,FALSE)+VLOOKUP(IF(E9481&gt;0,1,E9481),rmatchups[],2,FALSE)</f>
        <v>#N/A</v>
      </c>
      <c r="K9481" t="e">
        <f t="shared" si="172"/>
        <v>#N/A</v>
      </c>
    </row>
    <row r="9482" spans="10:11" x14ac:dyDescent="0.35">
      <c r="J9482" t="e">
        <f>wOBA+VLOOKUP(D9482,order[],2,FALSE)+VLOOKUP(IF(F9482&gt;7,8,IF(F9482=0,1,F9482)),pitches[],2,FALSE)+VLOOKUP(IF(E9482&gt;0,1,E9482),rmatchups[],2,FALSE)</f>
        <v>#N/A</v>
      </c>
      <c r="K9482" t="e">
        <f t="shared" si="172"/>
        <v>#N/A</v>
      </c>
    </row>
    <row r="9483" spans="10:11" x14ac:dyDescent="0.35">
      <c r="J9483" t="e">
        <f>wOBA+VLOOKUP(D9483,order[],2,FALSE)+VLOOKUP(IF(F9483&gt;7,8,IF(F9483=0,1,F9483)),pitches[],2,FALSE)+VLOOKUP(IF(E9483&gt;0,1,E9483),rmatchups[],2,FALSE)</f>
        <v>#N/A</v>
      </c>
      <c r="K9483" t="e">
        <f t="shared" si="172"/>
        <v>#N/A</v>
      </c>
    </row>
    <row r="9484" spans="10:11" x14ac:dyDescent="0.35">
      <c r="J9484" t="e">
        <f>wOBA+VLOOKUP(D9484,order[],2,FALSE)+VLOOKUP(IF(F9484&gt;7,8,IF(F9484=0,1,F9484)),pitches[],2,FALSE)+VLOOKUP(IF(E9484&gt;0,1,E9484),rmatchups[],2,FALSE)</f>
        <v>#N/A</v>
      </c>
      <c r="K9484" t="e">
        <f t="shared" si="172"/>
        <v>#N/A</v>
      </c>
    </row>
    <row r="9485" spans="10:11" x14ac:dyDescent="0.35">
      <c r="J9485" t="e">
        <f>wOBA+VLOOKUP(D9485,order[],2,FALSE)+VLOOKUP(IF(F9485&gt;7,8,IF(F9485=0,1,F9485)),pitches[],2,FALSE)+VLOOKUP(IF(E9485&gt;0,1,E9485),rmatchups[],2,FALSE)</f>
        <v>#N/A</v>
      </c>
      <c r="K9485" t="e">
        <f t="shared" si="172"/>
        <v>#N/A</v>
      </c>
    </row>
    <row r="9486" spans="10:11" x14ac:dyDescent="0.35">
      <c r="J9486" t="e">
        <f>wOBA+VLOOKUP(D9486,order[],2,FALSE)+VLOOKUP(IF(F9486&gt;7,8,IF(F9486=0,1,F9486)),pitches[],2,FALSE)+VLOOKUP(IF(E9486&gt;0,1,E9486),rmatchups[],2,FALSE)</f>
        <v>#N/A</v>
      </c>
      <c r="K9486" t="e">
        <f t="shared" si="172"/>
        <v>#N/A</v>
      </c>
    </row>
    <row r="9487" spans="10:11" x14ac:dyDescent="0.35">
      <c r="J9487" t="e">
        <f>wOBA+VLOOKUP(D9487,order[],2,FALSE)+VLOOKUP(IF(F9487&gt;7,8,IF(F9487=0,1,F9487)),pitches[],2,FALSE)+VLOOKUP(IF(E9487&gt;0,1,E9487),rmatchups[],2,FALSE)</f>
        <v>#N/A</v>
      </c>
      <c r="K9487" t="e">
        <f t="shared" si="172"/>
        <v>#N/A</v>
      </c>
    </row>
    <row r="9488" spans="10:11" x14ac:dyDescent="0.35">
      <c r="J9488" t="e">
        <f>wOBA+VLOOKUP(D9488,order[],2,FALSE)+VLOOKUP(IF(F9488&gt;7,8,IF(F9488=0,1,F9488)),pitches[],2,FALSE)+VLOOKUP(IF(E9488&gt;0,1,E9488),rmatchups[],2,FALSE)</f>
        <v>#N/A</v>
      </c>
      <c r="K9488" t="e">
        <f t="shared" si="172"/>
        <v>#N/A</v>
      </c>
    </row>
    <row r="9489" spans="10:11" x14ac:dyDescent="0.35">
      <c r="J9489" t="e">
        <f>wOBA+VLOOKUP(D9489,order[],2,FALSE)+VLOOKUP(IF(F9489&gt;7,8,IF(F9489=0,1,F9489)),pitches[],2,FALSE)+VLOOKUP(IF(E9489&gt;0,1,E9489),rmatchups[],2,FALSE)</f>
        <v>#N/A</v>
      </c>
      <c r="K9489" t="e">
        <f t="shared" si="172"/>
        <v>#N/A</v>
      </c>
    </row>
    <row r="9490" spans="10:11" x14ac:dyDescent="0.35">
      <c r="J9490" t="e">
        <f>wOBA+VLOOKUP(D9490,order[],2,FALSE)+VLOOKUP(IF(F9490&gt;7,8,IF(F9490=0,1,F9490)),pitches[],2,FALSE)+VLOOKUP(IF(E9490&gt;0,1,E9490),rmatchups[],2,FALSE)</f>
        <v>#N/A</v>
      </c>
      <c r="K9490" t="e">
        <f t="shared" si="172"/>
        <v>#N/A</v>
      </c>
    </row>
    <row r="9491" spans="10:11" x14ac:dyDescent="0.35">
      <c r="J9491" t="e">
        <f>wOBA+VLOOKUP(D9491,order[],2,FALSE)+VLOOKUP(IF(F9491&gt;7,8,IF(F9491=0,1,F9491)),pitches[],2,FALSE)+VLOOKUP(IF(E9491&gt;0,1,E9491),rmatchups[],2,FALSE)</f>
        <v>#N/A</v>
      </c>
      <c r="K9491" t="e">
        <f t="shared" si="172"/>
        <v>#N/A</v>
      </c>
    </row>
    <row r="9492" spans="10:11" x14ac:dyDescent="0.35">
      <c r="J9492" t="e">
        <f>wOBA+VLOOKUP(D9492,order[],2,FALSE)+VLOOKUP(IF(F9492&gt;7,8,IF(F9492=0,1,F9492)),pitches[],2,FALSE)+VLOOKUP(IF(E9492&gt;0,1,E9492),rmatchups[],2,FALSE)</f>
        <v>#N/A</v>
      </c>
      <c r="K9492" t="e">
        <f t="shared" si="172"/>
        <v>#N/A</v>
      </c>
    </row>
    <row r="9493" spans="10:11" x14ac:dyDescent="0.35">
      <c r="J9493" t="e">
        <f>wOBA+VLOOKUP(D9493,order[],2,FALSE)+VLOOKUP(IF(F9493&gt;7,8,IF(F9493=0,1,F9493)),pitches[],2,FALSE)+VLOOKUP(IF(E9493&gt;0,1,E9493),rmatchups[],2,FALSE)</f>
        <v>#N/A</v>
      </c>
      <c r="K9493" t="e">
        <f t="shared" si="172"/>
        <v>#N/A</v>
      </c>
    </row>
    <row r="9494" spans="10:11" x14ac:dyDescent="0.35">
      <c r="J9494" t="e">
        <f>wOBA+VLOOKUP(D9494,order[],2,FALSE)+VLOOKUP(IF(F9494&gt;7,8,IF(F9494=0,1,F9494)),pitches[],2,FALSE)+VLOOKUP(IF(E9494&gt;0,1,E9494),rmatchups[],2,FALSE)</f>
        <v>#N/A</v>
      </c>
      <c r="K9494" t="e">
        <f t="shared" si="172"/>
        <v>#N/A</v>
      </c>
    </row>
    <row r="9495" spans="10:11" x14ac:dyDescent="0.35">
      <c r="J9495" t="e">
        <f>wOBA+VLOOKUP(D9495,order[],2,FALSE)+VLOOKUP(IF(F9495&gt;7,8,IF(F9495=0,1,F9495)),pitches[],2,FALSE)+VLOOKUP(IF(E9495&gt;0,1,E9495),rmatchups[],2,FALSE)</f>
        <v>#N/A</v>
      </c>
      <c r="K9495" t="e">
        <f t="shared" si="172"/>
        <v>#N/A</v>
      </c>
    </row>
    <row r="9496" spans="10:11" x14ac:dyDescent="0.35">
      <c r="J9496" t="e">
        <f>wOBA+VLOOKUP(D9496,order[],2,FALSE)+VLOOKUP(IF(F9496&gt;7,8,IF(F9496=0,1,F9496)),pitches[],2,FALSE)+VLOOKUP(IF(E9496&gt;0,1,E9496),rmatchups[],2,FALSE)</f>
        <v>#N/A</v>
      </c>
      <c r="K9496" t="e">
        <f t="shared" si="172"/>
        <v>#N/A</v>
      </c>
    </row>
    <row r="9497" spans="10:11" x14ac:dyDescent="0.35">
      <c r="J9497" t="e">
        <f>wOBA+VLOOKUP(D9497,order[],2,FALSE)+VLOOKUP(IF(F9497&gt;7,8,IF(F9497=0,1,F9497)),pitches[],2,FALSE)+VLOOKUP(IF(E9497&gt;0,1,E9497),rmatchups[],2,FALSE)</f>
        <v>#N/A</v>
      </c>
      <c r="K9497" t="e">
        <f t="shared" si="172"/>
        <v>#N/A</v>
      </c>
    </row>
    <row r="9498" spans="10:11" x14ac:dyDescent="0.35">
      <c r="J9498" t="e">
        <f>wOBA+VLOOKUP(D9498,order[],2,FALSE)+VLOOKUP(IF(F9498&gt;7,8,IF(F9498=0,1,F9498)),pitches[],2,FALSE)+VLOOKUP(IF(E9498&gt;0,1,E9498),rmatchups[],2,FALSE)</f>
        <v>#N/A</v>
      </c>
      <c r="K9498" t="e">
        <f t="shared" si="172"/>
        <v>#N/A</v>
      </c>
    </row>
    <row r="9499" spans="10:11" x14ac:dyDescent="0.35">
      <c r="J9499" t="e">
        <f>wOBA+VLOOKUP(D9499,order[],2,FALSE)+VLOOKUP(IF(F9499&gt;7,8,IF(F9499=0,1,F9499)),pitches[],2,FALSE)+VLOOKUP(IF(E9499&gt;0,1,E9499),rmatchups[],2,FALSE)</f>
        <v>#N/A</v>
      </c>
      <c r="K9499" t="e">
        <f t="shared" si="172"/>
        <v>#N/A</v>
      </c>
    </row>
    <row r="9500" spans="10:11" x14ac:dyDescent="0.35">
      <c r="J9500" t="e">
        <f>wOBA+VLOOKUP(D9500,order[],2,FALSE)+VLOOKUP(IF(F9500&gt;7,8,IF(F9500=0,1,F9500)),pitches[],2,FALSE)+VLOOKUP(IF(E9500&gt;0,1,E9500),rmatchups[],2,FALSE)</f>
        <v>#N/A</v>
      </c>
      <c r="K9500" t="e">
        <f t="shared" si="172"/>
        <v>#N/A</v>
      </c>
    </row>
    <row r="9501" spans="10:11" x14ac:dyDescent="0.35">
      <c r="J9501" t="e">
        <f>wOBA+VLOOKUP(D9501,order[],2,FALSE)+VLOOKUP(IF(F9501&gt;7,8,IF(F9501=0,1,F9501)),pitches[],2,FALSE)+VLOOKUP(IF(E9501&gt;0,1,E9501),rmatchups[],2,FALSE)</f>
        <v>#N/A</v>
      </c>
      <c r="K9501" t="e">
        <f t="shared" si="172"/>
        <v>#N/A</v>
      </c>
    </row>
    <row r="9502" spans="10:11" x14ac:dyDescent="0.35">
      <c r="J9502" t="e">
        <f>wOBA+VLOOKUP(D9502,order[],2,FALSE)+VLOOKUP(IF(F9502&gt;7,8,IF(F9502=0,1,F9502)),pitches[],2,FALSE)+VLOOKUP(IF(E9502&gt;0,1,E9502),rmatchups[],2,FALSE)</f>
        <v>#N/A</v>
      </c>
      <c r="K9502" t="e">
        <f t="shared" si="172"/>
        <v>#N/A</v>
      </c>
    </row>
    <row r="9503" spans="10:11" x14ac:dyDescent="0.35">
      <c r="J9503" t="e">
        <f>wOBA+VLOOKUP(D9503,order[],2,FALSE)+VLOOKUP(IF(F9503&gt;7,8,IF(F9503=0,1,F9503)),pitches[],2,FALSE)+VLOOKUP(IF(E9503&gt;0,1,E9503),rmatchups[],2,FALSE)</f>
        <v>#N/A</v>
      </c>
      <c r="K9503" t="e">
        <f t="shared" si="172"/>
        <v>#N/A</v>
      </c>
    </row>
    <row r="9504" spans="10:11" x14ac:dyDescent="0.35">
      <c r="J9504" t="e">
        <f>wOBA+VLOOKUP(D9504,order[],2,FALSE)+VLOOKUP(IF(F9504&gt;7,8,IF(F9504=0,1,F9504)),pitches[],2,FALSE)+VLOOKUP(IF(E9504&gt;0,1,E9504),rmatchups[],2,FALSE)</f>
        <v>#N/A</v>
      </c>
      <c r="K9504" t="e">
        <f t="shared" si="172"/>
        <v>#N/A</v>
      </c>
    </row>
    <row r="9505" spans="10:11" x14ac:dyDescent="0.35">
      <c r="J9505" t="e">
        <f>wOBA+VLOOKUP(D9505,order[],2,FALSE)+VLOOKUP(IF(F9505&gt;7,8,IF(F9505=0,1,F9505)),pitches[],2,FALSE)+VLOOKUP(IF(E9505&gt;0,1,E9505),rmatchups[],2,FALSE)</f>
        <v>#N/A</v>
      </c>
      <c r="K9505" t="e">
        <f t="shared" si="172"/>
        <v>#N/A</v>
      </c>
    </row>
    <row r="9506" spans="10:11" x14ac:dyDescent="0.35">
      <c r="J9506" t="e">
        <f>wOBA+VLOOKUP(D9506,order[],2,FALSE)+VLOOKUP(IF(F9506&gt;7,8,IF(F9506=0,1,F9506)),pitches[],2,FALSE)+VLOOKUP(IF(E9506&gt;0,1,E9506),rmatchups[],2,FALSE)</f>
        <v>#N/A</v>
      </c>
      <c r="K9506" t="e">
        <f t="shared" si="172"/>
        <v>#N/A</v>
      </c>
    </row>
    <row r="9507" spans="10:11" x14ac:dyDescent="0.35">
      <c r="J9507" t="e">
        <f>wOBA+VLOOKUP(D9507,order[],2,FALSE)+VLOOKUP(IF(F9507&gt;7,8,IF(F9507=0,1,F9507)),pitches[],2,FALSE)+VLOOKUP(IF(E9507&gt;0,1,E9507),rmatchups[],2,FALSE)</f>
        <v>#N/A</v>
      </c>
      <c r="K9507" t="e">
        <f t="shared" si="172"/>
        <v>#N/A</v>
      </c>
    </row>
    <row r="9508" spans="10:11" x14ac:dyDescent="0.35">
      <c r="J9508" t="e">
        <f>wOBA+VLOOKUP(D9508,order[],2,FALSE)+VLOOKUP(IF(F9508&gt;7,8,IF(F9508=0,1,F9508)),pitches[],2,FALSE)+VLOOKUP(IF(E9508&gt;0,1,E9508),rmatchups[],2,FALSE)</f>
        <v>#N/A</v>
      </c>
      <c r="K9508" t="e">
        <f t="shared" si="172"/>
        <v>#N/A</v>
      </c>
    </row>
    <row r="9509" spans="10:11" x14ac:dyDescent="0.35">
      <c r="J9509" t="e">
        <f>wOBA+VLOOKUP(D9509,order[],2,FALSE)+VLOOKUP(IF(F9509&gt;7,8,IF(F9509=0,1,F9509)),pitches[],2,FALSE)+VLOOKUP(IF(E9509&gt;0,1,E9509),rmatchups[],2,FALSE)</f>
        <v>#N/A</v>
      </c>
      <c r="K9509" t="e">
        <f t="shared" si="172"/>
        <v>#N/A</v>
      </c>
    </row>
    <row r="9510" spans="10:11" x14ac:dyDescent="0.35">
      <c r="J9510" t="e">
        <f>wOBA+VLOOKUP(D9510,order[],2,FALSE)+VLOOKUP(IF(F9510&gt;7,8,IF(F9510=0,1,F9510)),pitches[],2,FALSE)+VLOOKUP(IF(E9510&gt;0,1,E9510),rmatchups[],2,FALSE)</f>
        <v>#N/A</v>
      </c>
      <c r="K9510" t="e">
        <f t="shared" si="172"/>
        <v>#N/A</v>
      </c>
    </row>
    <row r="9511" spans="10:11" x14ac:dyDescent="0.35">
      <c r="J9511" t="e">
        <f>wOBA+VLOOKUP(D9511,order[],2,FALSE)+VLOOKUP(IF(F9511&gt;7,8,IF(F9511=0,1,F9511)),pitches[],2,FALSE)+VLOOKUP(IF(E9511&gt;0,1,E9511),rmatchups[],2,FALSE)</f>
        <v>#N/A</v>
      </c>
      <c r="K9511" t="e">
        <f t="shared" si="172"/>
        <v>#N/A</v>
      </c>
    </row>
    <row r="9512" spans="10:11" x14ac:dyDescent="0.35">
      <c r="J9512" t="e">
        <f>wOBA+VLOOKUP(D9512,order[],2,FALSE)+VLOOKUP(IF(F9512&gt;7,8,IF(F9512=0,1,F9512)),pitches[],2,FALSE)+VLOOKUP(IF(E9512&gt;0,1,E9512),rmatchups[],2,FALSE)</f>
        <v>#N/A</v>
      </c>
      <c r="K9512" t="e">
        <f t="shared" si="172"/>
        <v>#N/A</v>
      </c>
    </row>
    <row r="9513" spans="10:11" x14ac:dyDescent="0.35">
      <c r="J9513" t="e">
        <f>wOBA+VLOOKUP(D9513,order[],2,FALSE)+VLOOKUP(IF(F9513&gt;7,8,IF(F9513=0,1,F9513)),pitches[],2,FALSE)+VLOOKUP(IF(E9513&gt;0,1,E9513),rmatchups[],2,FALSE)</f>
        <v>#N/A</v>
      </c>
      <c r="K9513" t="e">
        <f t="shared" si="172"/>
        <v>#N/A</v>
      </c>
    </row>
    <row r="9514" spans="10:11" x14ac:dyDescent="0.35">
      <c r="J9514" t="e">
        <f>wOBA+VLOOKUP(D9514,order[],2,FALSE)+VLOOKUP(IF(F9514&gt;7,8,IF(F9514=0,1,F9514)),pitches[],2,FALSE)+VLOOKUP(IF(E9514&gt;0,1,E9514),rmatchups[],2,FALSE)</f>
        <v>#N/A</v>
      </c>
      <c r="K9514" t="e">
        <f t="shared" si="172"/>
        <v>#N/A</v>
      </c>
    </row>
    <row r="9515" spans="10:11" x14ac:dyDescent="0.35">
      <c r="J9515" t="e">
        <f>wOBA+VLOOKUP(D9515,order[],2,FALSE)+VLOOKUP(IF(F9515&gt;7,8,IF(F9515=0,1,F9515)),pitches[],2,FALSE)+VLOOKUP(IF(E9515&gt;0,1,E9515),rmatchups[],2,FALSE)</f>
        <v>#N/A</v>
      </c>
      <c r="K9515" t="e">
        <f t="shared" si="172"/>
        <v>#N/A</v>
      </c>
    </row>
    <row r="9516" spans="10:11" x14ac:dyDescent="0.35">
      <c r="J9516" t="e">
        <f>wOBA+VLOOKUP(D9516,order[],2,FALSE)+VLOOKUP(IF(F9516&gt;7,8,IF(F9516=0,1,F9516)),pitches[],2,FALSE)+VLOOKUP(IF(E9516&gt;0,1,E9516),rmatchups[],2,FALSE)</f>
        <v>#N/A</v>
      </c>
      <c r="K9516" t="e">
        <f t="shared" si="172"/>
        <v>#N/A</v>
      </c>
    </row>
    <row r="9517" spans="10:11" x14ac:dyDescent="0.35">
      <c r="J9517" t="e">
        <f>wOBA+VLOOKUP(D9517,order[],2,FALSE)+VLOOKUP(IF(F9517&gt;7,8,IF(F9517=0,1,F9517)),pitches[],2,FALSE)+VLOOKUP(IF(E9517&gt;0,1,E9517),rmatchups[],2,FALSE)</f>
        <v>#N/A</v>
      </c>
      <c r="K9517" t="e">
        <f t="shared" si="172"/>
        <v>#N/A</v>
      </c>
    </row>
    <row r="9518" spans="10:11" x14ac:dyDescent="0.35">
      <c r="J9518" t="e">
        <f>wOBA+VLOOKUP(D9518,order[],2,FALSE)+VLOOKUP(IF(F9518&gt;7,8,IF(F9518=0,1,F9518)),pitches[],2,FALSE)+VLOOKUP(IF(E9518&gt;0,1,E9518),rmatchups[],2,FALSE)</f>
        <v>#N/A</v>
      </c>
      <c r="K9518" t="e">
        <f t="shared" si="172"/>
        <v>#N/A</v>
      </c>
    </row>
    <row r="9519" spans="10:11" x14ac:dyDescent="0.35">
      <c r="J9519" t="e">
        <f>wOBA+VLOOKUP(D9519,order[],2,FALSE)+VLOOKUP(IF(F9519&gt;7,8,IF(F9519=0,1,F9519)),pitches[],2,FALSE)+VLOOKUP(IF(E9519&gt;0,1,E9519),rmatchups[],2,FALSE)</f>
        <v>#N/A</v>
      </c>
      <c r="K9519" t="e">
        <f t="shared" si="172"/>
        <v>#N/A</v>
      </c>
    </row>
    <row r="9520" spans="10:11" x14ac:dyDescent="0.35">
      <c r="J9520" t="e">
        <f>wOBA+VLOOKUP(D9520,order[],2,FALSE)+VLOOKUP(IF(F9520&gt;7,8,IF(F9520=0,1,F9520)),pitches[],2,FALSE)+VLOOKUP(IF(E9520&gt;0,1,E9520),rmatchups[],2,FALSE)</f>
        <v>#N/A</v>
      </c>
      <c r="K9520" t="e">
        <f t="shared" si="172"/>
        <v>#N/A</v>
      </c>
    </row>
    <row r="9521" spans="10:11" x14ac:dyDescent="0.35">
      <c r="J9521" t="e">
        <f>wOBA+VLOOKUP(D9521,order[],2,FALSE)+VLOOKUP(IF(F9521&gt;7,8,IF(F9521=0,1,F9521)),pitches[],2,FALSE)+VLOOKUP(IF(E9521&gt;0,1,E9521),rmatchups[],2,FALSE)</f>
        <v>#N/A</v>
      </c>
      <c r="K9521" t="e">
        <f t="shared" si="172"/>
        <v>#N/A</v>
      </c>
    </row>
    <row r="9522" spans="10:11" x14ac:dyDescent="0.35">
      <c r="J9522" t="e">
        <f>wOBA+VLOOKUP(D9522,order[],2,FALSE)+VLOOKUP(IF(F9522&gt;7,8,IF(F9522=0,1,F9522)),pitches[],2,FALSE)+VLOOKUP(IF(E9522&gt;0,1,E9522),rmatchups[],2,FALSE)</f>
        <v>#N/A</v>
      </c>
      <c r="K9522" t="e">
        <f t="shared" si="172"/>
        <v>#N/A</v>
      </c>
    </row>
    <row r="9523" spans="10:11" x14ac:dyDescent="0.35">
      <c r="J9523" t="e">
        <f>wOBA+VLOOKUP(D9523,order[],2,FALSE)+VLOOKUP(IF(F9523&gt;7,8,IF(F9523=0,1,F9523)),pitches[],2,FALSE)+VLOOKUP(IF(E9523&gt;0,1,E9523),rmatchups[],2,FALSE)</f>
        <v>#N/A</v>
      </c>
      <c r="K9523" t="e">
        <f t="shared" si="172"/>
        <v>#N/A</v>
      </c>
    </row>
    <row r="9524" spans="10:11" x14ac:dyDescent="0.35">
      <c r="J9524" t="e">
        <f>wOBA+VLOOKUP(D9524,order[],2,FALSE)+VLOOKUP(IF(F9524&gt;7,8,IF(F9524=0,1,F9524)),pitches[],2,FALSE)+VLOOKUP(IF(E9524&gt;0,1,E9524),rmatchups[],2,FALSE)</f>
        <v>#N/A</v>
      </c>
      <c r="K9524" t="e">
        <f t="shared" si="172"/>
        <v>#N/A</v>
      </c>
    </row>
    <row r="9525" spans="10:11" x14ac:dyDescent="0.35">
      <c r="J9525" t="e">
        <f>wOBA+VLOOKUP(D9525,order[],2,FALSE)+VLOOKUP(IF(F9525&gt;7,8,IF(F9525=0,1,F9525)),pitches[],2,FALSE)+VLOOKUP(IF(E9525&gt;0,1,E9525),rmatchups[],2,FALSE)</f>
        <v>#N/A</v>
      </c>
      <c r="K9525" t="e">
        <f t="shared" si="172"/>
        <v>#N/A</v>
      </c>
    </row>
    <row r="9526" spans="10:11" x14ac:dyDescent="0.35">
      <c r="J9526" t="e">
        <f>wOBA+VLOOKUP(D9526,order[],2,FALSE)+VLOOKUP(IF(F9526&gt;7,8,IF(F9526=0,1,F9526)),pitches[],2,FALSE)+VLOOKUP(IF(E9526&gt;0,1,E9526),rmatchups[],2,FALSE)</f>
        <v>#N/A</v>
      </c>
      <c r="K9526" t="e">
        <f t="shared" si="172"/>
        <v>#N/A</v>
      </c>
    </row>
    <row r="9527" spans="10:11" x14ac:dyDescent="0.35">
      <c r="J9527" t="e">
        <f>wOBA+VLOOKUP(D9527,order[],2,FALSE)+VLOOKUP(IF(F9527&gt;7,8,IF(F9527=0,1,F9527)),pitches[],2,FALSE)+VLOOKUP(IF(E9527&gt;0,1,E9527),rmatchups[],2,FALSE)</f>
        <v>#N/A</v>
      </c>
      <c r="K9527" t="e">
        <f t="shared" si="172"/>
        <v>#N/A</v>
      </c>
    </row>
    <row r="9528" spans="10:11" x14ac:dyDescent="0.35">
      <c r="J9528" t="e">
        <f>wOBA+VLOOKUP(D9528,order[],2,FALSE)+VLOOKUP(IF(F9528&gt;7,8,IF(F9528=0,1,F9528)),pitches[],2,FALSE)+VLOOKUP(IF(E9528&gt;0,1,E9528),rmatchups[],2,FALSE)</f>
        <v>#N/A</v>
      </c>
      <c r="K9528" t="e">
        <f t="shared" si="172"/>
        <v>#N/A</v>
      </c>
    </row>
    <row r="9529" spans="10:11" x14ac:dyDescent="0.35">
      <c r="J9529" t="e">
        <f>wOBA+VLOOKUP(D9529,order[],2,FALSE)+VLOOKUP(IF(F9529&gt;7,8,IF(F9529=0,1,F9529)),pitches[],2,FALSE)+VLOOKUP(IF(E9529&gt;0,1,E9529),rmatchups[],2,FALSE)</f>
        <v>#N/A</v>
      </c>
      <c r="K9529" t="e">
        <f t="shared" si="172"/>
        <v>#N/A</v>
      </c>
    </row>
    <row r="9530" spans="10:11" x14ac:dyDescent="0.35">
      <c r="J9530" t="e">
        <f>wOBA+VLOOKUP(D9530,order[],2,FALSE)+VLOOKUP(IF(F9530&gt;7,8,IF(F9530=0,1,F9530)),pitches[],2,FALSE)+VLOOKUP(IF(E9530&gt;0,1,E9530),rmatchups[],2,FALSE)</f>
        <v>#N/A</v>
      </c>
      <c r="K9530" t="e">
        <f t="shared" si="172"/>
        <v>#N/A</v>
      </c>
    </row>
    <row r="9531" spans="10:11" x14ac:dyDescent="0.35">
      <c r="J9531" t="e">
        <f>wOBA+VLOOKUP(D9531,order[],2,FALSE)+VLOOKUP(IF(F9531&gt;7,8,IF(F9531=0,1,F9531)),pitches[],2,FALSE)+VLOOKUP(IF(E9531&gt;0,1,E9531),rmatchups[],2,FALSE)</f>
        <v>#N/A</v>
      </c>
      <c r="K9531" t="e">
        <f t="shared" si="172"/>
        <v>#N/A</v>
      </c>
    </row>
    <row r="9532" spans="10:11" x14ac:dyDescent="0.35">
      <c r="J9532" t="e">
        <f>wOBA+VLOOKUP(D9532,order[],2,FALSE)+VLOOKUP(IF(F9532&gt;7,8,IF(F9532=0,1,F9532)),pitches[],2,FALSE)+VLOOKUP(IF(E9532&gt;0,1,E9532),rmatchups[],2,FALSE)</f>
        <v>#N/A</v>
      </c>
      <c r="K9532" t="e">
        <f t="shared" si="172"/>
        <v>#N/A</v>
      </c>
    </row>
    <row r="9533" spans="10:11" x14ac:dyDescent="0.35">
      <c r="J9533" t="e">
        <f>wOBA+VLOOKUP(D9533,order[],2,FALSE)+VLOOKUP(IF(F9533&gt;7,8,IF(F9533=0,1,F9533)),pitches[],2,FALSE)+VLOOKUP(IF(E9533&gt;0,1,E9533),rmatchups[],2,FALSE)</f>
        <v>#N/A</v>
      </c>
      <c r="K9533" t="e">
        <f t="shared" si="172"/>
        <v>#N/A</v>
      </c>
    </row>
    <row r="9534" spans="10:11" x14ac:dyDescent="0.35">
      <c r="J9534" t="e">
        <f>wOBA+VLOOKUP(D9534,order[],2,FALSE)+VLOOKUP(IF(F9534&gt;7,8,IF(F9534=0,1,F9534)),pitches[],2,FALSE)+VLOOKUP(IF(E9534&gt;0,1,E9534),rmatchups[],2,FALSE)</f>
        <v>#N/A</v>
      </c>
      <c r="K9534" t="e">
        <f t="shared" si="172"/>
        <v>#N/A</v>
      </c>
    </row>
    <row r="9535" spans="10:11" x14ac:dyDescent="0.35">
      <c r="J9535" t="e">
        <f>wOBA+VLOOKUP(D9535,order[],2,FALSE)+VLOOKUP(IF(F9535&gt;7,8,IF(F9535=0,1,F9535)),pitches[],2,FALSE)+VLOOKUP(IF(E9535&gt;0,1,E9535),rmatchups[],2,FALSE)</f>
        <v>#N/A</v>
      </c>
      <c r="K9535" t="e">
        <f t="shared" si="172"/>
        <v>#N/A</v>
      </c>
    </row>
    <row r="9536" spans="10:11" x14ac:dyDescent="0.35">
      <c r="J9536" t="e">
        <f>wOBA+VLOOKUP(D9536,order[],2,FALSE)+VLOOKUP(IF(F9536&gt;7,8,IF(F9536=0,1,F9536)),pitches[],2,FALSE)+VLOOKUP(IF(E9536&gt;0,1,E9536),rmatchups[],2,FALSE)</f>
        <v>#N/A</v>
      </c>
      <c r="K9536" t="e">
        <f t="shared" si="172"/>
        <v>#N/A</v>
      </c>
    </row>
    <row r="9537" spans="10:11" x14ac:dyDescent="0.35">
      <c r="J9537" t="e">
        <f>wOBA+VLOOKUP(D9537,order[],2,FALSE)+VLOOKUP(IF(F9537&gt;7,8,IF(F9537=0,1,F9537)),pitches[],2,FALSE)+VLOOKUP(IF(E9537&gt;0,1,E9537),rmatchups[],2,FALSE)</f>
        <v>#N/A</v>
      </c>
      <c r="K9537" t="e">
        <f t="shared" si="172"/>
        <v>#N/A</v>
      </c>
    </row>
    <row r="9538" spans="10:11" x14ac:dyDescent="0.35">
      <c r="J9538" t="e">
        <f>wOBA+VLOOKUP(D9538,order[],2,FALSE)+VLOOKUP(IF(F9538&gt;7,8,IF(F9538=0,1,F9538)),pitches[],2,FALSE)+VLOOKUP(IF(E9538&gt;0,1,E9538),rmatchups[],2,FALSE)</f>
        <v>#N/A</v>
      </c>
      <c r="K9538" t="e">
        <f t="shared" si="172"/>
        <v>#N/A</v>
      </c>
    </row>
    <row r="9539" spans="10:11" x14ac:dyDescent="0.35">
      <c r="J9539" t="e">
        <f>wOBA+VLOOKUP(D9539,order[],2,FALSE)+VLOOKUP(IF(F9539&gt;7,8,IF(F9539=0,1,F9539)),pitches[],2,FALSE)+VLOOKUP(IF(E9539&gt;0,1,E9539),rmatchups[],2,FALSE)</f>
        <v>#N/A</v>
      </c>
      <c r="K9539" t="e">
        <f t="shared" ref="K9539:K9602" si="173">H9539-J9539</f>
        <v>#N/A</v>
      </c>
    </row>
    <row r="9540" spans="10:11" x14ac:dyDescent="0.35">
      <c r="J9540" t="e">
        <f>wOBA+VLOOKUP(D9540,order[],2,FALSE)+VLOOKUP(IF(F9540&gt;7,8,IF(F9540=0,1,F9540)),pitches[],2,FALSE)+VLOOKUP(IF(E9540&gt;0,1,E9540),rmatchups[],2,FALSE)</f>
        <v>#N/A</v>
      </c>
      <c r="K9540" t="e">
        <f t="shared" si="173"/>
        <v>#N/A</v>
      </c>
    </row>
    <row r="9541" spans="10:11" x14ac:dyDescent="0.35">
      <c r="J9541" t="e">
        <f>wOBA+VLOOKUP(D9541,order[],2,FALSE)+VLOOKUP(IF(F9541&gt;7,8,IF(F9541=0,1,F9541)),pitches[],2,FALSE)+VLOOKUP(IF(E9541&gt;0,1,E9541),rmatchups[],2,FALSE)</f>
        <v>#N/A</v>
      </c>
      <c r="K9541" t="e">
        <f t="shared" si="173"/>
        <v>#N/A</v>
      </c>
    </row>
    <row r="9542" spans="10:11" x14ac:dyDescent="0.35">
      <c r="J9542" t="e">
        <f>wOBA+VLOOKUP(D9542,order[],2,FALSE)+VLOOKUP(IF(F9542&gt;7,8,IF(F9542=0,1,F9542)),pitches[],2,FALSE)+VLOOKUP(IF(E9542&gt;0,1,E9542),rmatchups[],2,FALSE)</f>
        <v>#N/A</v>
      </c>
      <c r="K9542" t="e">
        <f t="shared" si="173"/>
        <v>#N/A</v>
      </c>
    </row>
    <row r="9543" spans="10:11" x14ac:dyDescent="0.35">
      <c r="J9543" t="e">
        <f>wOBA+VLOOKUP(D9543,order[],2,FALSE)+VLOOKUP(IF(F9543&gt;7,8,IF(F9543=0,1,F9543)),pitches[],2,FALSE)+VLOOKUP(IF(E9543&gt;0,1,E9543),rmatchups[],2,FALSE)</f>
        <v>#N/A</v>
      </c>
      <c r="K9543" t="e">
        <f t="shared" si="173"/>
        <v>#N/A</v>
      </c>
    </row>
    <row r="9544" spans="10:11" x14ac:dyDescent="0.35">
      <c r="J9544" t="e">
        <f>wOBA+VLOOKUP(D9544,order[],2,FALSE)+VLOOKUP(IF(F9544&gt;7,8,IF(F9544=0,1,F9544)),pitches[],2,FALSE)+VLOOKUP(IF(E9544&gt;0,1,E9544),rmatchups[],2,FALSE)</f>
        <v>#N/A</v>
      </c>
      <c r="K9544" t="e">
        <f t="shared" si="173"/>
        <v>#N/A</v>
      </c>
    </row>
    <row r="9545" spans="10:11" x14ac:dyDescent="0.35">
      <c r="J9545" t="e">
        <f>wOBA+VLOOKUP(D9545,order[],2,FALSE)+VLOOKUP(IF(F9545&gt;7,8,IF(F9545=0,1,F9545)),pitches[],2,FALSE)+VLOOKUP(IF(E9545&gt;0,1,E9545),rmatchups[],2,FALSE)</f>
        <v>#N/A</v>
      </c>
      <c r="K9545" t="e">
        <f t="shared" si="173"/>
        <v>#N/A</v>
      </c>
    </row>
    <row r="9546" spans="10:11" x14ac:dyDescent="0.35">
      <c r="J9546" t="e">
        <f>wOBA+VLOOKUP(D9546,order[],2,FALSE)+VLOOKUP(IF(F9546&gt;7,8,IF(F9546=0,1,F9546)),pitches[],2,FALSE)+VLOOKUP(IF(E9546&gt;0,1,E9546),rmatchups[],2,FALSE)</f>
        <v>#N/A</v>
      </c>
      <c r="K9546" t="e">
        <f t="shared" si="173"/>
        <v>#N/A</v>
      </c>
    </row>
    <row r="9547" spans="10:11" x14ac:dyDescent="0.35">
      <c r="J9547" t="e">
        <f>wOBA+VLOOKUP(D9547,order[],2,FALSE)+VLOOKUP(IF(F9547&gt;7,8,IF(F9547=0,1,F9547)),pitches[],2,FALSE)+VLOOKUP(IF(E9547&gt;0,1,E9547),rmatchups[],2,FALSE)</f>
        <v>#N/A</v>
      </c>
      <c r="K9547" t="e">
        <f t="shared" si="173"/>
        <v>#N/A</v>
      </c>
    </row>
    <row r="9548" spans="10:11" x14ac:dyDescent="0.35">
      <c r="J9548" t="e">
        <f>wOBA+VLOOKUP(D9548,order[],2,FALSE)+VLOOKUP(IF(F9548&gt;7,8,IF(F9548=0,1,F9548)),pitches[],2,FALSE)+VLOOKUP(IF(E9548&gt;0,1,E9548),rmatchups[],2,FALSE)</f>
        <v>#N/A</v>
      </c>
      <c r="K9548" t="e">
        <f t="shared" si="173"/>
        <v>#N/A</v>
      </c>
    </row>
    <row r="9549" spans="10:11" x14ac:dyDescent="0.35">
      <c r="J9549" t="e">
        <f>wOBA+VLOOKUP(D9549,order[],2,FALSE)+VLOOKUP(IF(F9549&gt;7,8,IF(F9549=0,1,F9549)),pitches[],2,FALSE)+VLOOKUP(IF(E9549&gt;0,1,E9549),rmatchups[],2,FALSE)</f>
        <v>#N/A</v>
      </c>
      <c r="K9549" t="e">
        <f t="shared" si="173"/>
        <v>#N/A</v>
      </c>
    </row>
    <row r="9550" spans="10:11" x14ac:dyDescent="0.35">
      <c r="J9550" t="e">
        <f>wOBA+VLOOKUP(D9550,order[],2,FALSE)+VLOOKUP(IF(F9550&gt;7,8,IF(F9550=0,1,F9550)),pitches[],2,FALSE)+VLOOKUP(IF(E9550&gt;0,1,E9550),rmatchups[],2,FALSE)</f>
        <v>#N/A</v>
      </c>
      <c r="K9550" t="e">
        <f t="shared" si="173"/>
        <v>#N/A</v>
      </c>
    </row>
    <row r="9551" spans="10:11" x14ac:dyDescent="0.35">
      <c r="J9551" t="e">
        <f>wOBA+VLOOKUP(D9551,order[],2,FALSE)+VLOOKUP(IF(F9551&gt;7,8,IF(F9551=0,1,F9551)),pitches[],2,FALSE)+VLOOKUP(IF(E9551&gt;0,1,E9551),rmatchups[],2,FALSE)</f>
        <v>#N/A</v>
      </c>
      <c r="K9551" t="e">
        <f t="shared" si="173"/>
        <v>#N/A</v>
      </c>
    </row>
    <row r="9552" spans="10:11" x14ac:dyDescent="0.35">
      <c r="J9552" t="e">
        <f>wOBA+VLOOKUP(D9552,order[],2,FALSE)+VLOOKUP(IF(F9552&gt;7,8,IF(F9552=0,1,F9552)),pitches[],2,FALSE)+VLOOKUP(IF(E9552&gt;0,1,E9552),rmatchups[],2,FALSE)</f>
        <v>#N/A</v>
      </c>
      <c r="K9552" t="e">
        <f t="shared" si="173"/>
        <v>#N/A</v>
      </c>
    </row>
    <row r="9553" spans="10:11" x14ac:dyDescent="0.35">
      <c r="J9553" t="e">
        <f>wOBA+VLOOKUP(D9553,order[],2,FALSE)+VLOOKUP(IF(F9553&gt;7,8,IF(F9553=0,1,F9553)),pitches[],2,FALSE)+VLOOKUP(IF(E9553&gt;0,1,E9553),rmatchups[],2,FALSE)</f>
        <v>#N/A</v>
      </c>
      <c r="K9553" t="e">
        <f t="shared" si="173"/>
        <v>#N/A</v>
      </c>
    </row>
    <row r="9554" spans="10:11" x14ac:dyDescent="0.35">
      <c r="J9554" t="e">
        <f>wOBA+VLOOKUP(D9554,order[],2,FALSE)+VLOOKUP(IF(F9554&gt;7,8,IF(F9554=0,1,F9554)),pitches[],2,FALSE)+VLOOKUP(IF(E9554&gt;0,1,E9554),rmatchups[],2,FALSE)</f>
        <v>#N/A</v>
      </c>
      <c r="K9554" t="e">
        <f t="shared" si="173"/>
        <v>#N/A</v>
      </c>
    </row>
    <row r="9555" spans="10:11" x14ac:dyDescent="0.35">
      <c r="J9555" t="e">
        <f>wOBA+VLOOKUP(D9555,order[],2,FALSE)+VLOOKUP(IF(F9555&gt;7,8,IF(F9555=0,1,F9555)),pitches[],2,FALSE)+VLOOKUP(IF(E9555&gt;0,1,E9555),rmatchups[],2,FALSE)</f>
        <v>#N/A</v>
      </c>
      <c r="K9555" t="e">
        <f t="shared" si="173"/>
        <v>#N/A</v>
      </c>
    </row>
    <row r="9556" spans="10:11" x14ac:dyDescent="0.35">
      <c r="J9556" t="e">
        <f>wOBA+VLOOKUP(D9556,order[],2,FALSE)+VLOOKUP(IF(F9556&gt;7,8,IF(F9556=0,1,F9556)),pitches[],2,FALSE)+VLOOKUP(IF(E9556&gt;0,1,E9556),rmatchups[],2,FALSE)</f>
        <v>#N/A</v>
      </c>
      <c r="K9556" t="e">
        <f t="shared" si="173"/>
        <v>#N/A</v>
      </c>
    </row>
    <row r="9557" spans="10:11" x14ac:dyDescent="0.35">
      <c r="J9557" t="e">
        <f>wOBA+VLOOKUP(D9557,order[],2,FALSE)+VLOOKUP(IF(F9557&gt;7,8,IF(F9557=0,1,F9557)),pitches[],2,FALSE)+VLOOKUP(IF(E9557&gt;0,1,E9557),rmatchups[],2,FALSE)</f>
        <v>#N/A</v>
      </c>
      <c r="K9557" t="e">
        <f t="shared" si="173"/>
        <v>#N/A</v>
      </c>
    </row>
    <row r="9558" spans="10:11" x14ac:dyDescent="0.35">
      <c r="J9558" t="e">
        <f>wOBA+VLOOKUP(D9558,order[],2,FALSE)+VLOOKUP(IF(F9558&gt;7,8,IF(F9558=0,1,F9558)),pitches[],2,FALSE)+VLOOKUP(IF(E9558&gt;0,1,E9558),rmatchups[],2,FALSE)</f>
        <v>#N/A</v>
      </c>
      <c r="K9558" t="e">
        <f t="shared" si="173"/>
        <v>#N/A</v>
      </c>
    </row>
    <row r="9559" spans="10:11" x14ac:dyDescent="0.35">
      <c r="J9559" t="e">
        <f>wOBA+VLOOKUP(D9559,order[],2,FALSE)+VLOOKUP(IF(F9559&gt;7,8,IF(F9559=0,1,F9559)),pitches[],2,FALSE)+VLOOKUP(IF(E9559&gt;0,1,E9559),rmatchups[],2,FALSE)</f>
        <v>#N/A</v>
      </c>
      <c r="K9559" t="e">
        <f t="shared" si="173"/>
        <v>#N/A</v>
      </c>
    </row>
    <row r="9560" spans="10:11" x14ac:dyDescent="0.35">
      <c r="J9560" t="e">
        <f>wOBA+VLOOKUP(D9560,order[],2,FALSE)+VLOOKUP(IF(F9560&gt;7,8,IF(F9560=0,1,F9560)),pitches[],2,FALSE)+VLOOKUP(IF(E9560&gt;0,1,E9560),rmatchups[],2,FALSE)</f>
        <v>#N/A</v>
      </c>
      <c r="K9560" t="e">
        <f t="shared" si="173"/>
        <v>#N/A</v>
      </c>
    </row>
    <row r="9561" spans="10:11" x14ac:dyDescent="0.35">
      <c r="J9561" t="e">
        <f>wOBA+VLOOKUP(D9561,order[],2,FALSE)+VLOOKUP(IF(F9561&gt;7,8,IF(F9561=0,1,F9561)),pitches[],2,FALSE)+VLOOKUP(IF(E9561&gt;0,1,E9561),rmatchups[],2,FALSE)</f>
        <v>#N/A</v>
      </c>
      <c r="K9561" t="e">
        <f t="shared" si="173"/>
        <v>#N/A</v>
      </c>
    </row>
    <row r="9562" spans="10:11" x14ac:dyDescent="0.35">
      <c r="J9562" t="e">
        <f>wOBA+VLOOKUP(D9562,order[],2,FALSE)+VLOOKUP(IF(F9562&gt;7,8,IF(F9562=0,1,F9562)),pitches[],2,FALSE)+VLOOKUP(IF(E9562&gt;0,1,E9562),rmatchups[],2,FALSE)</f>
        <v>#N/A</v>
      </c>
      <c r="K9562" t="e">
        <f t="shared" si="173"/>
        <v>#N/A</v>
      </c>
    </row>
    <row r="9563" spans="10:11" x14ac:dyDescent="0.35">
      <c r="J9563" t="e">
        <f>wOBA+VLOOKUP(D9563,order[],2,FALSE)+VLOOKUP(IF(F9563&gt;7,8,IF(F9563=0,1,F9563)),pitches[],2,FALSE)+VLOOKUP(IF(E9563&gt;0,1,E9563),rmatchups[],2,FALSE)</f>
        <v>#N/A</v>
      </c>
      <c r="K9563" t="e">
        <f t="shared" si="173"/>
        <v>#N/A</v>
      </c>
    </row>
    <row r="9564" spans="10:11" x14ac:dyDescent="0.35">
      <c r="J9564" t="e">
        <f>wOBA+VLOOKUP(D9564,order[],2,FALSE)+VLOOKUP(IF(F9564&gt;7,8,IF(F9564=0,1,F9564)),pitches[],2,FALSE)+VLOOKUP(IF(E9564&gt;0,1,E9564),rmatchups[],2,FALSE)</f>
        <v>#N/A</v>
      </c>
      <c r="K9564" t="e">
        <f t="shared" si="173"/>
        <v>#N/A</v>
      </c>
    </row>
    <row r="9565" spans="10:11" x14ac:dyDescent="0.35">
      <c r="J9565" t="e">
        <f>wOBA+VLOOKUP(D9565,order[],2,FALSE)+VLOOKUP(IF(F9565&gt;7,8,IF(F9565=0,1,F9565)),pitches[],2,FALSE)+VLOOKUP(IF(E9565&gt;0,1,E9565),rmatchups[],2,FALSE)</f>
        <v>#N/A</v>
      </c>
      <c r="K9565" t="e">
        <f t="shared" si="173"/>
        <v>#N/A</v>
      </c>
    </row>
    <row r="9566" spans="10:11" x14ac:dyDescent="0.35">
      <c r="J9566" t="e">
        <f>wOBA+VLOOKUP(D9566,order[],2,FALSE)+VLOOKUP(IF(F9566&gt;7,8,IF(F9566=0,1,F9566)),pitches[],2,FALSE)+VLOOKUP(IF(E9566&gt;0,1,E9566),rmatchups[],2,FALSE)</f>
        <v>#N/A</v>
      </c>
      <c r="K9566" t="e">
        <f t="shared" si="173"/>
        <v>#N/A</v>
      </c>
    </row>
    <row r="9567" spans="10:11" x14ac:dyDescent="0.35">
      <c r="J9567" t="e">
        <f>wOBA+VLOOKUP(D9567,order[],2,FALSE)+VLOOKUP(IF(F9567&gt;7,8,IF(F9567=0,1,F9567)),pitches[],2,FALSE)+VLOOKUP(IF(E9567&gt;0,1,E9567),rmatchups[],2,FALSE)</f>
        <v>#N/A</v>
      </c>
      <c r="K9567" t="e">
        <f t="shared" si="173"/>
        <v>#N/A</v>
      </c>
    </row>
    <row r="9568" spans="10:11" x14ac:dyDescent="0.35">
      <c r="J9568" t="e">
        <f>wOBA+VLOOKUP(D9568,order[],2,FALSE)+VLOOKUP(IF(F9568&gt;7,8,IF(F9568=0,1,F9568)),pitches[],2,FALSE)+VLOOKUP(IF(E9568&gt;0,1,E9568),rmatchups[],2,FALSE)</f>
        <v>#N/A</v>
      </c>
      <c r="K9568" t="e">
        <f t="shared" si="173"/>
        <v>#N/A</v>
      </c>
    </row>
    <row r="9569" spans="10:11" x14ac:dyDescent="0.35">
      <c r="J9569" t="e">
        <f>wOBA+VLOOKUP(D9569,order[],2,FALSE)+VLOOKUP(IF(F9569&gt;7,8,IF(F9569=0,1,F9569)),pitches[],2,FALSE)+VLOOKUP(IF(E9569&gt;0,1,E9569),rmatchups[],2,FALSE)</f>
        <v>#N/A</v>
      </c>
      <c r="K9569" t="e">
        <f t="shared" si="173"/>
        <v>#N/A</v>
      </c>
    </row>
    <row r="9570" spans="10:11" x14ac:dyDescent="0.35">
      <c r="J9570" t="e">
        <f>wOBA+VLOOKUP(D9570,order[],2,FALSE)+VLOOKUP(IF(F9570&gt;7,8,IF(F9570=0,1,F9570)),pitches[],2,FALSE)+VLOOKUP(IF(E9570&gt;0,1,E9570),rmatchups[],2,FALSE)</f>
        <v>#N/A</v>
      </c>
      <c r="K9570" t="e">
        <f t="shared" si="173"/>
        <v>#N/A</v>
      </c>
    </row>
    <row r="9571" spans="10:11" x14ac:dyDescent="0.35">
      <c r="J9571" t="e">
        <f>wOBA+VLOOKUP(D9571,order[],2,FALSE)+VLOOKUP(IF(F9571&gt;7,8,IF(F9571=0,1,F9571)),pitches[],2,FALSE)+VLOOKUP(IF(E9571&gt;0,1,E9571),rmatchups[],2,FALSE)</f>
        <v>#N/A</v>
      </c>
      <c r="K9571" t="e">
        <f t="shared" si="173"/>
        <v>#N/A</v>
      </c>
    </row>
    <row r="9572" spans="10:11" x14ac:dyDescent="0.35">
      <c r="J9572" t="e">
        <f>wOBA+VLOOKUP(D9572,order[],2,FALSE)+VLOOKUP(IF(F9572&gt;7,8,IF(F9572=0,1,F9572)),pitches[],2,FALSE)+VLOOKUP(IF(E9572&gt;0,1,E9572),rmatchups[],2,FALSE)</f>
        <v>#N/A</v>
      </c>
      <c r="K9572" t="e">
        <f t="shared" si="173"/>
        <v>#N/A</v>
      </c>
    </row>
    <row r="9573" spans="10:11" x14ac:dyDescent="0.35">
      <c r="J9573" t="e">
        <f>wOBA+VLOOKUP(D9573,order[],2,FALSE)+VLOOKUP(IF(F9573&gt;7,8,IF(F9573=0,1,F9573)),pitches[],2,FALSE)+VLOOKUP(IF(E9573&gt;0,1,E9573),rmatchups[],2,FALSE)</f>
        <v>#N/A</v>
      </c>
      <c r="K9573" t="e">
        <f t="shared" si="173"/>
        <v>#N/A</v>
      </c>
    </row>
    <row r="9574" spans="10:11" x14ac:dyDescent="0.35">
      <c r="J9574" t="e">
        <f>wOBA+VLOOKUP(D9574,order[],2,FALSE)+VLOOKUP(IF(F9574&gt;7,8,IF(F9574=0,1,F9574)),pitches[],2,FALSE)+VLOOKUP(IF(E9574&gt;0,1,E9574),rmatchups[],2,FALSE)</f>
        <v>#N/A</v>
      </c>
      <c r="K9574" t="e">
        <f t="shared" si="173"/>
        <v>#N/A</v>
      </c>
    </row>
    <row r="9575" spans="10:11" x14ac:dyDescent="0.35">
      <c r="J9575" t="e">
        <f>wOBA+VLOOKUP(D9575,order[],2,FALSE)+VLOOKUP(IF(F9575&gt;7,8,IF(F9575=0,1,F9575)),pitches[],2,FALSE)+VLOOKUP(IF(E9575&gt;0,1,E9575),rmatchups[],2,FALSE)</f>
        <v>#N/A</v>
      </c>
      <c r="K9575" t="e">
        <f t="shared" si="173"/>
        <v>#N/A</v>
      </c>
    </row>
    <row r="9576" spans="10:11" x14ac:dyDescent="0.35">
      <c r="J9576" t="e">
        <f>wOBA+VLOOKUP(D9576,order[],2,FALSE)+VLOOKUP(IF(F9576&gt;7,8,IF(F9576=0,1,F9576)),pitches[],2,FALSE)+VLOOKUP(IF(E9576&gt;0,1,E9576),rmatchups[],2,FALSE)</f>
        <v>#N/A</v>
      </c>
      <c r="K9576" t="e">
        <f t="shared" si="173"/>
        <v>#N/A</v>
      </c>
    </row>
    <row r="9577" spans="10:11" x14ac:dyDescent="0.35">
      <c r="J9577" t="e">
        <f>wOBA+VLOOKUP(D9577,order[],2,FALSE)+VLOOKUP(IF(F9577&gt;7,8,IF(F9577=0,1,F9577)),pitches[],2,FALSE)+VLOOKUP(IF(E9577&gt;0,1,E9577),rmatchups[],2,FALSE)</f>
        <v>#N/A</v>
      </c>
      <c r="K9577" t="e">
        <f t="shared" si="173"/>
        <v>#N/A</v>
      </c>
    </row>
    <row r="9578" spans="10:11" x14ac:dyDescent="0.35">
      <c r="J9578" t="e">
        <f>wOBA+VLOOKUP(D9578,order[],2,FALSE)+VLOOKUP(IF(F9578&gt;7,8,IF(F9578=0,1,F9578)),pitches[],2,FALSE)+VLOOKUP(IF(E9578&gt;0,1,E9578),rmatchups[],2,FALSE)</f>
        <v>#N/A</v>
      </c>
      <c r="K9578" t="e">
        <f t="shared" si="173"/>
        <v>#N/A</v>
      </c>
    </row>
    <row r="9579" spans="10:11" x14ac:dyDescent="0.35">
      <c r="J9579" t="e">
        <f>wOBA+VLOOKUP(D9579,order[],2,FALSE)+VLOOKUP(IF(F9579&gt;7,8,IF(F9579=0,1,F9579)),pitches[],2,FALSE)+VLOOKUP(IF(E9579&gt;0,1,E9579),rmatchups[],2,FALSE)</f>
        <v>#N/A</v>
      </c>
      <c r="K9579" t="e">
        <f t="shared" si="173"/>
        <v>#N/A</v>
      </c>
    </row>
    <row r="9580" spans="10:11" x14ac:dyDescent="0.35">
      <c r="J9580" t="e">
        <f>wOBA+VLOOKUP(D9580,order[],2,FALSE)+VLOOKUP(IF(F9580&gt;7,8,IF(F9580=0,1,F9580)),pitches[],2,FALSE)+VLOOKUP(IF(E9580&gt;0,1,E9580),rmatchups[],2,FALSE)</f>
        <v>#N/A</v>
      </c>
      <c r="K9580" t="e">
        <f t="shared" si="173"/>
        <v>#N/A</v>
      </c>
    </row>
    <row r="9581" spans="10:11" x14ac:dyDescent="0.35">
      <c r="J9581" t="e">
        <f>wOBA+VLOOKUP(D9581,order[],2,FALSE)+VLOOKUP(IF(F9581&gt;7,8,IF(F9581=0,1,F9581)),pitches[],2,FALSE)+VLOOKUP(IF(E9581&gt;0,1,E9581),rmatchups[],2,FALSE)</f>
        <v>#N/A</v>
      </c>
      <c r="K9581" t="e">
        <f t="shared" si="173"/>
        <v>#N/A</v>
      </c>
    </row>
    <row r="9582" spans="10:11" x14ac:dyDescent="0.35">
      <c r="J9582" t="e">
        <f>wOBA+VLOOKUP(D9582,order[],2,FALSE)+VLOOKUP(IF(F9582&gt;7,8,IF(F9582=0,1,F9582)),pitches[],2,FALSE)+VLOOKUP(IF(E9582&gt;0,1,E9582),rmatchups[],2,FALSE)</f>
        <v>#N/A</v>
      </c>
      <c r="K9582" t="e">
        <f t="shared" si="173"/>
        <v>#N/A</v>
      </c>
    </row>
    <row r="9583" spans="10:11" x14ac:dyDescent="0.35">
      <c r="J9583" t="e">
        <f>wOBA+VLOOKUP(D9583,order[],2,FALSE)+VLOOKUP(IF(F9583&gt;7,8,IF(F9583=0,1,F9583)),pitches[],2,FALSE)+VLOOKUP(IF(E9583&gt;0,1,E9583),rmatchups[],2,FALSE)</f>
        <v>#N/A</v>
      </c>
      <c r="K9583" t="e">
        <f t="shared" si="173"/>
        <v>#N/A</v>
      </c>
    </row>
    <row r="9584" spans="10:11" x14ac:dyDescent="0.35">
      <c r="J9584" t="e">
        <f>wOBA+VLOOKUP(D9584,order[],2,FALSE)+VLOOKUP(IF(F9584&gt;7,8,IF(F9584=0,1,F9584)),pitches[],2,FALSE)+VLOOKUP(IF(E9584&gt;0,1,E9584),rmatchups[],2,FALSE)</f>
        <v>#N/A</v>
      </c>
      <c r="K9584" t="e">
        <f t="shared" si="173"/>
        <v>#N/A</v>
      </c>
    </row>
    <row r="9585" spans="10:11" x14ac:dyDescent="0.35">
      <c r="J9585" t="e">
        <f>wOBA+VLOOKUP(D9585,order[],2,FALSE)+VLOOKUP(IF(F9585&gt;7,8,IF(F9585=0,1,F9585)),pitches[],2,FALSE)+VLOOKUP(IF(E9585&gt;0,1,E9585),rmatchups[],2,FALSE)</f>
        <v>#N/A</v>
      </c>
      <c r="K9585" t="e">
        <f t="shared" si="173"/>
        <v>#N/A</v>
      </c>
    </row>
    <row r="9586" spans="10:11" x14ac:dyDescent="0.35">
      <c r="J9586" t="e">
        <f>wOBA+VLOOKUP(D9586,order[],2,FALSE)+VLOOKUP(IF(F9586&gt;7,8,IF(F9586=0,1,F9586)),pitches[],2,FALSE)+VLOOKUP(IF(E9586&gt;0,1,E9586),rmatchups[],2,FALSE)</f>
        <v>#N/A</v>
      </c>
      <c r="K9586" t="e">
        <f t="shared" si="173"/>
        <v>#N/A</v>
      </c>
    </row>
    <row r="9587" spans="10:11" x14ac:dyDescent="0.35">
      <c r="J9587" t="e">
        <f>wOBA+VLOOKUP(D9587,order[],2,FALSE)+VLOOKUP(IF(F9587&gt;7,8,IF(F9587=0,1,F9587)),pitches[],2,FALSE)+VLOOKUP(IF(E9587&gt;0,1,E9587),rmatchups[],2,FALSE)</f>
        <v>#N/A</v>
      </c>
      <c r="K9587" t="e">
        <f t="shared" si="173"/>
        <v>#N/A</v>
      </c>
    </row>
    <row r="9588" spans="10:11" x14ac:dyDescent="0.35">
      <c r="J9588" t="e">
        <f>wOBA+VLOOKUP(D9588,order[],2,FALSE)+VLOOKUP(IF(F9588&gt;7,8,IF(F9588=0,1,F9588)),pitches[],2,FALSE)+VLOOKUP(IF(E9588&gt;0,1,E9588),rmatchups[],2,FALSE)</f>
        <v>#N/A</v>
      </c>
      <c r="K9588" t="e">
        <f t="shared" si="173"/>
        <v>#N/A</v>
      </c>
    </row>
    <row r="9589" spans="10:11" x14ac:dyDescent="0.35">
      <c r="J9589" t="e">
        <f>wOBA+VLOOKUP(D9589,order[],2,FALSE)+VLOOKUP(IF(F9589&gt;7,8,IF(F9589=0,1,F9589)),pitches[],2,FALSE)+VLOOKUP(IF(E9589&gt;0,1,E9589),rmatchups[],2,FALSE)</f>
        <v>#N/A</v>
      </c>
      <c r="K9589" t="e">
        <f t="shared" si="173"/>
        <v>#N/A</v>
      </c>
    </row>
    <row r="9590" spans="10:11" x14ac:dyDescent="0.35">
      <c r="J9590" t="e">
        <f>wOBA+VLOOKUP(D9590,order[],2,FALSE)+VLOOKUP(IF(F9590&gt;7,8,IF(F9590=0,1,F9590)),pitches[],2,FALSE)+VLOOKUP(IF(E9590&gt;0,1,E9590),rmatchups[],2,FALSE)</f>
        <v>#N/A</v>
      </c>
      <c r="K9590" t="e">
        <f t="shared" si="173"/>
        <v>#N/A</v>
      </c>
    </row>
    <row r="9591" spans="10:11" x14ac:dyDescent="0.35">
      <c r="J9591" t="e">
        <f>wOBA+VLOOKUP(D9591,order[],2,FALSE)+VLOOKUP(IF(F9591&gt;7,8,IF(F9591=0,1,F9591)),pitches[],2,FALSE)+VLOOKUP(IF(E9591&gt;0,1,E9591),rmatchups[],2,FALSE)</f>
        <v>#N/A</v>
      </c>
      <c r="K9591" t="e">
        <f t="shared" si="173"/>
        <v>#N/A</v>
      </c>
    </row>
    <row r="9592" spans="10:11" x14ac:dyDescent="0.35">
      <c r="J9592" t="e">
        <f>wOBA+VLOOKUP(D9592,order[],2,FALSE)+VLOOKUP(IF(F9592&gt;7,8,IF(F9592=0,1,F9592)),pitches[],2,FALSE)+VLOOKUP(IF(E9592&gt;0,1,E9592),rmatchups[],2,FALSE)</f>
        <v>#N/A</v>
      </c>
      <c r="K9592" t="e">
        <f t="shared" si="173"/>
        <v>#N/A</v>
      </c>
    </row>
    <row r="9593" spans="10:11" x14ac:dyDescent="0.35">
      <c r="J9593" t="e">
        <f>wOBA+VLOOKUP(D9593,order[],2,FALSE)+VLOOKUP(IF(F9593&gt;7,8,IF(F9593=0,1,F9593)),pitches[],2,FALSE)+VLOOKUP(IF(E9593&gt;0,1,E9593),rmatchups[],2,FALSE)</f>
        <v>#N/A</v>
      </c>
      <c r="K9593" t="e">
        <f t="shared" si="173"/>
        <v>#N/A</v>
      </c>
    </row>
    <row r="9594" spans="10:11" x14ac:dyDescent="0.35">
      <c r="J9594" t="e">
        <f>wOBA+VLOOKUP(D9594,order[],2,FALSE)+VLOOKUP(IF(F9594&gt;7,8,IF(F9594=0,1,F9594)),pitches[],2,FALSE)+VLOOKUP(IF(E9594&gt;0,1,E9594),rmatchups[],2,FALSE)</f>
        <v>#N/A</v>
      </c>
      <c r="K9594" t="e">
        <f t="shared" si="173"/>
        <v>#N/A</v>
      </c>
    </row>
    <row r="9595" spans="10:11" x14ac:dyDescent="0.35">
      <c r="J9595" t="e">
        <f>wOBA+VLOOKUP(D9595,order[],2,FALSE)+VLOOKUP(IF(F9595&gt;7,8,IF(F9595=0,1,F9595)),pitches[],2,FALSE)+VLOOKUP(IF(E9595&gt;0,1,E9595),rmatchups[],2,FALSE)</f>
        <v>#N/A</v>
      </c>
      <c r="K9595" t="e">
        <f t="shared" si="173"/>
        <v>#N/A</v>
      </c>
    </row>
    <row r="9596" spans="10:11" x14ac:dyDescent="0.35">
      <c r="J9596" t="e">
        <f>wOBA+VLOOKUP(D9596,order[],2,FALSE)+VLOOKUP(IF(F9596&gt;7,8,IF(F9596=0,1,F9596)),pitches[],2,FALSE)+VLOOKUP(IF(E9596&gt;0,1,E9596),rmatchups[],2,FALSE)</f>
        <v>#N/A</v>
      </c>
      <c r="K9596" t="e">
        <f t="shared" si="173"/>
        <v>#N/A</v>
      </c>
    </row>
    <row r="9597" spans="10:11" x14ac:dyDescent="0.35">
      <c r="J9597" t="e">
        <f>wOBA+VLOOKUP(D9597,order[],2,FALSE)+VLOOKUP(IF(F9597&gt;7,8,IF(F9597=0,1,F9597)),pitches[],2,FALSE)+VLOOKUP(IF(E9597&gt;0,1,E9597),rmatchups[],2,FALSE)</f>
        <v>#N/A</v>
      </c>
      <c r="K9597" t="e">
        <f t="shared" si="173"/>
        <v>#N/A</v>
      </c>
    </row>
    <row r="9598" spans="10:11" x14ac:dyDescent="0.35">
      <c r="J9598" t="e">
        <f>wOBA+VLOOKUP(D9598,order[],2,FALSE)+VLOOKUP(IF(F9598&gt;7,8,IF(F9598=0,1,F9598)),pitches[],2,FALSE)+VLOOKUP(IF(E9598&gt;0,1,E9598),rmatchups[],2,FALSE)</f>
        <v>#N/A</v>
      </c>
      <c r="K9598" t="e">
        <f t="shared" si="173"/>
        <v>#N/A</v>
      </c>
    </row>
    <row r="9599" spans="10:11" x14ac:dyDescent="0.35">
      <c r="J9599" t="e">
        <f>wOBA+VLOOKUP(D9599,order[],2,FALSE)+VLOOKUP(IF(F9599&gt;7,8,IF(F9599=0,1,F9599)),pitches[],2,FALSE)+VLOOKUP(IF(E9599&gt;0,1,E9599),rmatchups[],2,FALSE)</f>
        <v>#N/A</v>
      </c>
      <c r="K9599" t="e">
        <f t="shared" si="173"/>
        <v>#N/A</v>
      </c>
    </row>
    <row r="9600" spans="10:11" x14ac:dyDescent="0.35">
      <c r="J9600" t="e">
        <f>wOBA+VLOOKUP(D9600,order[],2,FALSE)+VLOOKUP(IF(F9600&gt;7,8,IF(F9600=0,1,F9600)),pitches[],2,FALSE)+VLOOKUP(IF(E9600&gt;0,1,E9600),rmatchups[],2,FALSE)</f>
        <v>#N/A</v>
      </c>
      <c r="K9600" t="e">
        <f t="shared" si="173"/>
        <v>#N/A</v>
      </c>
    </row>
    <row r="9601" spans="10:11" x14ac:dyDescent="0.35">
      <c r="J9601" t="e">
        <f>wOBA+VLOOKUP(D9601,order[],2,FALSE)+VLOOKUP(IF(F9601&gt;7,8,IF(F9601=0,1,F9601)),pitches[],2,FALSE)+VLOOKUP(IF(E9601&gt;0,1,E9601),rmatchups[],2,FALSE)</f>
        <v>#N/A</v>
      </c>
      <c r="K9601" t="e">
        <f t="shared" si="173"/>
        <v>#N/A</v>
      </c>
    </row>
    <row r="9602" spans="10:11" x14ac:dyDescent="0.35">
      <c r="J9602" t="e">
        <f>wOBA+VLOOKUP(D9602,order[],2,FALSE)+VLOOKUP(IF(F9602&gt;7,8,IF(F9602=0,1,F9602)),pitches[],2,FALSE)+VLOOKUP(IF(E9602&gt;0,1,E9602),rmatchups[],2,FALSE)</f>
        <v>#N/A</v>
      </c>
      <c r="K9602" t="e">
        <f t="shared" si="173"/>
        <v>#N/A</v>
      </c>
    </row>
    <row r="9603" spans="10:11" x14ac:dyDescent="0.35">
      <c r="J9603" t="e">
        <f>wOBA+VLOOKUP(D9603,order[],2,FALSE)+VLOOKUP(IF(F9603&gt;7,8,IF(F9603=0,1,F9603)),pitches[],2,FALSE)+VLOOKUP(IF(E9603&gt;0,1,E9603),rmatchups[],2,FALSE)</f>
        <v>#N/A</v>
      </c>
      <c r="K9603" t="e">
        <f t="shared" ref="K9603:K9666" si="174">H9603-J9603</f>
        <v>#N/A</v>
      </c>
    </row>
    <row r="9604" spans="10:11" x14ac:dyDescent="0.35">
      <c r="J9604" t="e">
        <f>wOBA+VLOOKUP(D9604,order[],2,FALSE)+VLOOKUP(IF(F9604&gt;7,8,IF(F9604=0,1,F9604)),pitches[],2,FALSE)+VLOOKUP(IF(E9604&gt;0,1,E9604),rmatchups[],2,FALSE)</f>
        <v>#N/A</v>
      </c>
      <c r="K9604" t="e">
        <f t="shared" si="174"/>
        <v>#N/A</v>
      </c>
    </row>
    <row r="9605" spans="10:11" x14ac:dyDescent="0.35">
      <c r="J9605" t="e">
        <f>wOBA+VLOOKUP(D9605,order[],2,FALSE)+VLOOKUP(IF(F9605&gt;7,8,IF(F9605=0,1,F9605)),pitches[],2,FALSE)+VLOOKUP(IF(E9605&gt;0,1,E9605),rmatchups[],2,FALSE)</f>
        <v>#N/A</v>
      </c>
      <c r="K9605" t="e">
        <f t="shared" si="174"/>
        <v>#N/A</v>
      </c>
    </row>
    <row r="9606" spans="10:11" x14ac:dyDescent="0.35">
      <c r="J9606" t="e">
        <f>wOBA+VLOOKUP(D9606,order[],2,FALSE)+VLOOKUP(IF(F9606&gt;7,8,IF(F9606=0,1,F9606)),pitches[],2,FALSE)+VLOOKUP(IF(E9606&gt;0,1,E9606),rmatchups[],2,FALSE)</f>
        <v>#N/A</v>
      </c>
      <c r="K9606" t="e">
        <f t="shared" si="174"/>
        <v>#N/A</v>
      </c>
    </row>
    <row r="9607" spans="10:11" x14ac:dyDescent="0.35">
      <c r="J9607" t="e">
        <f>wOBA+VLOOKUP(D9607,order[],2,FALSE)+VLOOKUP(IF(F9607&gt;7,8,IF(F9607=0,1,F9607)),pitches[],2,FALSE)+VLOOKUP(IF(E9607&gt;0,1,E9607),rmatchups[],2,FALSE)</f>
        <v>#N/A</v>
      </c>
      <c r="K9607" t="e">
        <f t="shared" si="174"/>
        <v>#N/A</v>
      </c>
    </row>
    <row r="9608" spans="10:11" x14ac:dyDescent="0.35">
      <c r="J9608" t="e">
        <f>wOBA+VLOOKUP(D9608,order[],2,FALSE)+VLOOKUP(IF(F9608&gt;7,8,IF(F9608=0,1,F9608)),pitches[],2,FALSE)+VLOOKUP(IF(E9608&gt;0,1,E9608),rmatchups[],2,FALSE)</f>
        <v>#N/A</v>
      </c>
      <c r="K9608" t="e">
        <f t="shared" si="174"/>
        <v>#N/A</v>
      </c>
    </row>
    <row r="9609" spans="10:11" x14ac:dyDescent="0.35">
      <c r="J9609" t="e">
        <f>wOBA+VLOOKUP(D9609,order[],2,FALSE)+VLOOKUP(IF(F9609&gt;7,8,IF(F9609=0,1,F9609)),pitches[],2,FALSE)+VLOOKUP(IF(E9609&gt;0,1,E9609),rmatchups[],2,FALSE)</f>
        <v>#N/A</v>
      </c>
      <c r="K9609" t="e">
        <f t="shared" si="174"/>
        <v>#N/A</v>
      </c>
    </row>
    <row r="9610" spans="10:11" x14ac:dyDescent="0.35">
      <c r="J9610" t="e">
        <f>wOBA+VLOOKUP(D9610,order[],2,FALSE)+VLOOKUP(IF(F9610&gt;7,8,IF(F9610=0,1,F9610)),pitches[],2,FALSE)+VLOOKUP(IF(E9610&gt;0,1,E9610),rmatchups[],2,FALSE)</f>
        <v>#N/A</v>
      </c>
      <c r="K9610" t="e">
        <f t="shared" si="174"/>
        <v>#N/A</v>
      </c>
    </row>
    <row r="9611" spans="10:11" x14ac:dyDescent="0.35">
      <c r="J9611" t="e">
        <f>wOBA+VLOOKUP(D9611,order[],2,FALSE)+VLOOKUP(IF(F9611&gt;7,8,IF(F9611=0,1,F9611)),pitches[],2,FALSE)+VLOOKUP(IF(E9611&gt;0,1,E9611),rmatchups[],2,FALSE)</f>
        <v>#N/A</v>
      </c>
      <c r="K9611" t="e">
        <f t="shared" si="174"/>
        <v>#N/A</v>
      </c>
    </row>
    <row r="9612" spans="10:11" x14ac:dyDescent="0.35">
      <c r="J9612" t="e">
        <f>wOBA+VLOOKUP(D9612,order[],2,FALSE)+VLOOKUP(IF(F9612&gt;7,8,IF(F9612=0,1,F9612)),pitches[],2,FALSE)+VLOOKUP(IF(E9612&gt;0,1,E9612),rmatchups[],2,FALSE)</f>
        <v>#N/A</v>
      </c>
      <c r="K9612" t="e">
        <f t="shared" si="174"/>
        <v>#N/A</v>
      </c>
    </row>
    <row r="9613" spans="10:11" x14ac:dyDescent="0.35">
      <c r="J9613" t="e">
        <f>wOBA+VLOOKUP(D9613,order[],2,FALSE)+VLOOKUP(IF(F9613&gt;7,8,IF(F9613=0,1,F9613)),pitches[],2,FALSE)+VLOOKUP(IF(E9613&gt;0,1,E9613),rmatchups[],2,FALSE)</f>
        <v>#N/A</v>
      </c>
      <c r="K9613" t="e">
        <f t="shared" si="174"/>
        <v>#N/A</v>
      </c>
    </row>
    <row r="9614" spans="10:11" x14ac:dyDescent="0.35">
      <c r="J9614" t="e">
        <f>wOBA+VLOOKUP(D9614,order[],2,FALSE)+VLOOKUP(IF(F9614&gt;7,8,IF(F9614=0,1,F9614)),pitches[],2,FALSE)+VLOOKUP(IF(E9614&gt;0,1,E9614),rmatchups[],2,FALSE)</f>
        <v>#N/A</v>
      </c>
      <c r="K9614" t="e">
        <f t="shared" si="174"/>
        <v>#N/A</v>
      </c>
    </row>
    <row r="9615" spans="10:11" x14ac:dyDescent="0.35">
      <c r="J9615" t="e">
        <f>wOBA+VLOOKUP(D9615,order[],2,FALSE)+VLOOKUP(IF(F9615&gt;7,8,IF(F9615=0,1,F9615)),pitches[],2,FALSE)+VLOOKUP(IF(E9615&gt;0,1,E9615),rmatchups[],2,FALSE)</f>
        <v>#N/A</v>
      </c>
      <c r="K9615" t="e">
        <f t="shared" si="174"/>
        <v>#N/A</v>
      </c>
    </row>
    <row r="9616" spans="10:11" x14ac:dyDescent="0.35">
      <c r="J9616" t="e">
        <f>wOBA+VLOOKUP(D9616,order[],2,FALSE)+VLOOKUP(IF(F9616&gt;7,8,IF(F9616=0,1,F9616)),pitches[],2,FALSE)+VLOOKUP(IF(E9616&gt;0,1,E9616),rmatchups[],2,FALSE)</f>
        <v>#N/A</v>
      </c>
      <c r="K9616" t="e">
        <f t="shared" si="174"/>
        <v>#N/A</v>
      </c>
    </row>
    <row r="9617" spans="10:11" x14ac:dyDescent="0.35">
      <c r="J9617" t="e">
        <f>wOBA+VLOOKUP(D9617,order[],2,FALSE)+VLOOKUP(IF(F9617&gt;7,8,IF(F9617=0,1,F9617)),pitches[],2,FALSE)+VLOOKUP(IF(E9617&gt;0,1,E9617),rmatchups[],2,FALSE)</f>
        <v>#N/A</v>
      </c>
      <c r="K9617" t="e">
        <f t="shared" si="174"/>
        <v>#N/A</v>
      </c>
    </row>
    <row r="9618" spans="10:11" x14ac:dyDescent="0.35">
      <c r="J9618" t="e">
        <f>wOBA+VLOOKUP(D9618,order[],2,FALSE)+VLOOKUP(IF(F9618&gt;7,8,IF(F9618=0,1,F9618)),pitches[],2,FALSE)+VLOOKUP(IF(E9618&gt;0,1,E9618),rmatchups[],2,FALSE)</f>
        <v>#N/A</v>
      </c>
      <c r="K9618" t="e">
        <f t="shared" si="174"/>
        <v>#N/A</v>
      </c>
    </row>
    <row r="9619" spans="10:11" x14ac:dyDescent="0.35">
      <c r="J9619" t="e">
        <f>wOBA+VLOOKUP(D9619,order[],2,FALSE)+VLOOKUP(IF(F9619&gt;7,8,IF(F9619=0,1,F9619)),pitches[],2,FALSE)+VLOOKUP(IF(E9619&gt;0,1,E9619),rmatchups[],2,FALSE)</f>
        <v>#N/A</v>
      </c>
      <c r="K9619" t="e">
        <f t="shared" si="174"/>
        <v>#N/A</v>
      </c>
    </row>
    <row r="9620" spans="10:11" x14ac:dyDescent="0.35">
      <c r="J9620" t="e">
        <f>wOBA+VLOOKUP(D9620,order[],2,FALSE)+VLOOKUP(IF(F9620&gt;7,8,IF(F9620=0,1,F9620)),pitches[],2,FALSE)+VLOOKUP(IF(E9620&gt;0,1,E9620),rmatchups[],2,FALSE)</f>
        <v>#N/A</v>
      </c>
      <c r="K9620" t="e">
        <f t="shared" si="174"/>
        <v>#N/A</v>
      </c>
    </row>
    <row r="9621" spans="10:11" x14ac:dyDescent="0.35">
      <c r="J9621" t="e">
        <f>wOBA+VLOOKUP(D9621,order[],2,FALSE)+VLOOKUP(IF(F9621&gt;7,8,IF(F9621=0,1,F9621)),pitches[],2,FALSE)+VLOOKUP(IF(E9621&gt;0,1,E9621),rmatchups[],2,FALSE)</f>
        <v>#N/A</v>
      </c>
      <c r="K9621" t="e">
        <f t="shared" si="174"/>
        <v>#N/A</v>
      </c>
    </row>
    <row r="9622" spans="10:11" x14ac:dyDescent="0.35">
      <c r="J9622" t="e">
        <f>wOBA+VLOOKUP(D9622,order[],2,FALSE)+VLOOKUP(IF(F9622&gt;7,8,IF(F9622=0,1,F9622)),pitches[],2,FALSE)+VLOOKUP(IF(E9622&gt;0,1,E9622),rmatchups[],2,FALSE)</f>
        <v>#N/A</v>
      </c>
      <c r="K9622" t="e">
        <f t="shared" si="174"/>
        <v>#N/A</v>
      </c>
    </row>
    <row r="9623" spans="10:11" x14ac:dyDescent="0.35">
      <c r="J9623" t="e">
        <f>wOBA+VLOOKUP(D9623,order[],2,FALSE)+VLOOKUP(IF(F9623&gt;7,8,IF(F9623=0,1,F9623)),pitches[],2,FALSE)+VLOOKUP(IF(E9623&gt;0,1,E9623),rmatchups[],2,FALSE)</f>
        <v>#N/A</v>
      </c>
      <c r="K9623" t="e">
        <f t="shared" si="174"/>
        <v>#N/A</v>
      </c>
    </row>
    <row r="9624" spans="10:11" x14ac:dyDescent="0.35">
      <c r="J9624" t="e">
        <f>wOBA+VLOOKUP(D9624,order[],2,FALSE)+VLOOKUP(IF(F9624&gt;7,8,IF(F9624=0,1,F9624)),pitches[],2,FALSE)+VLOOKUP(IF(E9624&gt;0,1,E9624),rmatchups[],2,FALSE)</f>
        <v>#N/A</v>
      </c>
      <c r="K9624" t="e">
        <f t="shared" si="174"/>
        <v>#N/A</v>
      </c>
    </row>
    <row r="9625" spans="10:11" x14ac:dyDescent="0.35">
      <c r="J9625" t="e">
        <f>wOBA+VLOOKUP(D9625,order[],2,FALSE)+VLOOKUP(IF(F9625&gt;7,8,IF(F9625=0,1,F9625)),pitches[],2,FALSE)+VLOOKUP(IF(E9625&gt;0,1,E9625),rmatchups[],2,FALSE)</f>
        <v>#N/A</v>
      </c>
      <c r="K9625" t="e">
        <f t="shared" si="174"/>
        <v>#N/A</v>
      </c>
    </row>
    <row r="9626" spans="10:11" x14ac:dyDescent="0.35">
      <c r="J9626" t="e">
        <f>wOBA+VLOOKUP(D9626,order[],2,FALSE)+VLOOKUP(IF(F9626&gt;7,8,IF(F9626=0,1,F9626)),pitches[],2,FALSE)+VLOOKUP(IF(E9626&gt;0,1,E9626),rmatchups[],2,FALSE)</f>
        <v>#N/A</v>
      </c>
      <c r="K9626" t="e">
        <f t="shared" si="174"/>
        <v>#N/A</v>
      </c>
    </row>
    <row r="9627" spans="10:11" x14ac:dyDescent="0.35">
      <c r="J9627" t="e">
        <f>wOBA+VLOOKUP(D9627,order[],2,FALSE)+VLOOKUP(IF(F9627&gt;7,8,IF(F9627=0,1,F9627)),pitches[],2,FALSE)+VLOOKUP(IF(E9627&gt;0,1,E9627),rmatchups[],2,FALSE)</f>
        <v>#N/A</v>
      </c>
      <c r="K9627" t="e">
        <f t="shared" si="174"/>
        <v>#N/A</v>
      </c>
    </row>
    <row r="9628" spans="10:11" x14ac:dyDescent="0.35">
      <c r="J9628" t="e">
        <f>wOBA+VLOOKUP(D9628,order[],2,FALSE)+VLOOKUP(IF(F9628&gt;7,8,IF(F9628=0,1,F9628)),pitches[],2,FALSE)+VLOOKUP(IF(E9628&gt;0,1,E9628),rmatchups[],2,FALSE)</f>
        <v>#N/A</v>
      </c>
      <c r="K9628" t="e">
        <f t="shared" si="174"/>
        <v>#N/A</v>
      </c>
    </row>
    <row r="9629" spans="10:11" x14ac:dyDescent="0.35">
      <c r="J9629" t="e">
        <f>wOBA+VLOOKUP(D9629,order[],2,FALSE)+VLOOKUP(IF(F9629&gt;7,8,IF(F9629=0,1,F9629)),pitches[],2,FALSE)+VLOOKUP(IF(E9629&gt;0,1,E9629),rmatchups[],2,FALSE)</f>
        <v>#N/A</v>
      </c>
      <c r="K9629" t="e">
        <f t="shared" si="174"/>
        <v>#N/A</v>
      </c>
    </row>
    <row r="9630" spans="10:11" x14ac:dyDescent="0.35">
      <c r="J9630" t="e">
        <f>wOBA+VLOOKUP(D9630,order[],2,FALSE)+VLOOKUP(IF(F9630&gt;7,8,IF(F9630=0,1,F9630)),pitches[],2,FALSE)+VLOOKUP(IF(E9630&gt;0,1,E9630),rmatchups[],2,FALSE)</f>
        <v>#N/A</v>
      </c>
      <c r="K9630" t="e">
        <f t="shared" si="174"/>
        <v>#N/A</v>
      </c>
    </row>
    <row r="9631" spans="10:11" x14ac:dyDescent="0.35">
      <c r="J9631" t="e">
        <f>wOBA+VLOOKUP(D9631,order[],2,FALSE)+VLOOKUP(IF(F9631&gt;7,8,IF(F9631=0,1,F9631)),pitches[],2,FALSE)+VLOOKUP(IF(E9631&gt;0,1,E9631),rmatchups[],2,FALSE)</f>
        <v>#N/A</v>
      </c>
      <c r="K9631" t="e">
        <f t="shared" si="174"/>
        <v>#N/A</v>
      </c>
    </row>
    <row r="9632" spans="10:11" x14ac:dyDescent="0.35">
      <c r="J9632" t="e">
        <f>wOBA+VLOOKUP(D9632,order[],2,FALSE)+VLOOKUP(IF(F9632&gt;7,8,IF(F9632=0,1,F9632)),pitches[],2,FALSE)+VLOOKUP(IF(E9632&gt;0,1,E9632),rmatchups[],2,FALSE)</f>
        <v>#N/A</v>
      </c>
      <c r="K9632" t="e">
        <f t="shared" si="174"/>
        <v>#N/A</v>
      </c>
    </row>
    <row r="9633" spans="10:11" x14ac:dyDescent="0.35">
      <c r="J9633" t="e">
        <f>wOBA+VLOOKUP(D9633,order[],2,FALSE)+VLOOKUP(IF(F9633&gt;7,8,IF(F9633=0,1,F9633)),pitches[],2,FALSE)+VLOOKUP(IF(E9633&gt;0,1,E9633),rmatchups[],2,FALSE)</f>
        <v>#N/A</v>
      </c>
      <c r="K9633" t="e">
        <f t="shared" si="174"/>
        <v>#N/A</v>
      </c>
    </row>
    <row r="9634" spans="10:11" x14ac:dyDescent="0.35">
      <c r="J9634" t="e">
        <f>wOBA+VLOOKUP(D9634,order[],2,FALSE)+VLOOKUP(IF(F9634&gt;7,8,IF(F9634=0,1,F9634)),pitches[],2,FALSE)+VLOOKUP(IF(E9634&gt;0,1,E9634),rmatchups[],2,FALSE)</f>
        <v>#N/A</v>
      </c>
      <c r="K9634" t="e">
        <f t="shared" si="174"/>
        <v>#N/A</v>
      </c>
    </row>
    <row r="9635" spans="10:11" x14ac:dyDescent="0.35">
      <c r="J9635" t="e">
        <f>wOBA+VLOOKUP(D9635,order[],2,FALSE)+VLOOKUP(IF(F9635&gt;7,8,IF(F9635=0,1,F9635)),pitches[],2,FALSE)+VLOOKUP(IF(E9635&gt;0,1,E9635),rmatchups[],2,FALSE)</f>
        <v>#N/A</v>
      </c>
      <c r="K9635" t="e">
        <f t="shared" si="174"/>
        <v>#N/A</v>
      </c>
    </row>
    <row r="9636" spans="10:11" x14ac:dyDescent="0.35">
      <c r="J9636" t="e">
        <f>wOBA+VLOOKUP(D9636,order[],2,FALSE)+VLOOKUP(IF(F9636&gt;7,8,IF(F9636=0,1,F9636)),pitches[],2,FALSE)+VLOOKUP(IF(E9636&gt;0,1,E9636),rmatchups[],2,FALSE)</f>
        <v>#N/A</v>
      </c>
      <c r="K9636" t="e">
        <f t="shared" si="174"/>
        <v>#N/A</v>
      </c>
    </row>
    <row r="9637" spans="10:11" x14ac:dyDescent="0.35">
      <c r="J9637" t="e">
        <f>wOBA+VLOOKUP(D9637,order[],2,FALSE)+VLOOKUP(IF(F9637&gt;7,8,IF(F9637=0,1,F9637)),pitches[],2,FALSE)+VLOOKUP(IF(E9637&gt;0,1,E9637),rmatchups[],2,FALSE)</f>
        <v>#N/A</v>
      </c>
      <c r="K9637" t="e">
        <f t="shared" si="174"/>
        <v>#N/A</v>
      </c>
    </row>
    <row r="9638" spans="10:11" x14ac:dyDescent="0.35">
      <c r="J9638" t="e">
        <f>wOBA+VLOOKUP(D9638,order[],2,FALSE)+VLOOKUP(IF(F9638&gt;7,8,IF(F9638=0,1,F9638)),pitches[],2,FALSE)+VLOOKUP(IF(E9638&gt;0,1,E9638),rmatchups[],2,FALSE)</f>
        <v>#N/A</v>
      </c>
      <c r="K9638" t="e">
        <f t="shared" si="174"/>
        <v>#N/A</v>
      </c>
    </row>
    <row r="9639" spans="10:11" x14ac:dyDescent="0.35">
      <c r="J9639" t="e">
        <f>wOBA+VLOOKUP(D9639,order[],2,FALSE)+VLOOKUP(IF(F9639&gt;7,8,IF(F9639=0,1,F9639)),pitches[],2,FALSE)+VLOOKUP(IF(E9639&gt;0,1,E9639),rmatchups[],2,FALSE)</f>
        <v>#N/A</v>
      </c>
      <c r="K9639" t="e">
        <f t="shared" si="174"/>
        <v>#N/A</v>
      </c>
    </row>
    <row r="9640" spans="10:11" x14ac:dyDescent="0.35">
      <c r="J9640" t="e">
        <f>wOBA+VLOOKUP(D9640,order[],2,FALSE)+VLOOKUP(IF(F9640&gt;7,8,IF(F9640=0,1,F9640)),pitches[],2,FALSE)+VLOOKUP(IF(E9640&gt;0,1,E9640),rmatchups[],2,FALSE)</f>
        <v>#N/A</v>
      </c>
      <c r="K9640" t="e">
        <f t="shared" si="174"/>
        <v>#N/A</v>
      </c>
    </row>
    <row r="9641" spans="10:11" x14ac:dyDescent="0.35">
      <c r="J9641" t="e">
        <f>wOBA+VLOOKUP(D9641,order[],2,FALSE)+VLOOKUP(IF(F9641&gt;7,8,IF(F9641=0,1,F9641)),pitches[],2,FALSE)+VLOOKUP(IF(E9641&gt;0,1,E9641),rmatchups[],2,FALSE)</f>
        <v>#N/A</v>
      </c>
      <c r="K9641" t="e">
        <f t="shared" si="174"/>
        <v>#N/A</v>
      </c>
    </row>
    <row r="9642" spans="10:11" x14ac:dyDescent="0.35">
      <c r="J9642" t="e">
        <f>wOBA+VLOOKUP(D9642,order[],2,FALSE)+VLOOKUP(IF(F9642&gt;7,8,IF(F9642=0,1,F9642)),pitches[],2,FALSE)+VLOOKUP(IF(E9642&gt;0,1,E9642),rmatchups[],2,FALSE)</f>
        <v>#N/A</v>
      </c>
      <c r="K9642" t="e">
        <f t="shared" si="174"/>
        <v>#N/A</v>
      </c>
    </row>
    <row r="9643" spans="10:11" x14ac:dyDescent="0.35">
      <c r="J9643" t="e">
        <f>wOBA+VLOOKUP(D9643,order[],2,FALSE)+VLOOKUP(IF(F9643&gt;7,8,IF(F9643=0,1,F9643)),pitches[],2,FALSE)+VLOOKUP(IF(E9643&gt;0,1,E9643),rmatchups[],2,FALSE)</f>
        <v>#N/A</v>
      </c>
      <c r="K9643" t="e">
        <f t="shared" si="174"/>
        <v>#N/A</v>
      </c>
    </row>
    <row r="9644" spans="10:11" x14ac:dyDescent="0.35">
      <c r="J9644" t="e">
        <f>wOBA+VLOOKUP(D9644,order[],2,FALSE)+VLOOKUP(IF(F9644&gt;7,8,IF(F9644=0,1,F9644)),pitches[],2,FALSE)+VLOOKUP(IF(E9644&gt;0,1,E9644),rmatchups[],2,FALSE)</f>
        <v>#N/A</v>
      </c>
      <c r="K9644" t="e">
        <f t="shared" si="174"/>
        <v>#N/A</v>
      </c>
    </row>
    <row r="9645" spans="10:11" x14ac:dyDescent="0.35">
      <c r="J9645" t="e">
        <f>wOBA+VLOOKUP(D9645,order[],2,FALSE)+VLOOKUP(IF(F9645&gt;7,8,IF(F9645=0,1,F9645)),pitches[],2,FALSE)+VLOOKUP(IF(E9645&gt;0,1,E9645),rmatchups[],2,FALSE)</f>
        <v>#N/A</v>
      </c>
      <c r="K9645" t="e">
        <f t="shared" si="174"/>
        <v>#N/A</v>
      </c>
    </row>
    <row r="9646" spans="10:11" x14ac:dyDescent="0.35">
      <c r="J9646" t="e">
        <f>wOBA+VLOOKUP(D9646,order[],2,FALSE)+VLOOKUP(IF(F9646&gt;7,8,IF(F9646=0,1,F9646)),pitches[],2,FALSE)+VLOOKUP(IF(E9646&gt;0,1,E9646),rmatchups[],2,FALSE)</f>
        <v>#N/A</v>
      </c>
      <c r="K9646" t="e">
        <f t="shared" si="174"/>
        <v>#N/A</v>
      </c>
    </row>
    <row r="9647" spans="10:11" x14ac:dyDescent="0.35">
      <c r="J9647" t="e">
        <f>wOBA+VLOOKUP(D9647,order[],2,FALSE)+VLOOKUP(IF(F9647&gt;7,8,IF(F9647=0,1,F9647)),pitches[],2,FALSE)+VLOOKUP(IF(E9647&gt;0,1,E9647),rmatchups[],2,FALSE)</f>
        <v>#N/A</v>
      </c>
      <c r="K9647" t="e">
        <f t="shared" si="174"/>
        <v>#N/A</v>
      </c>
    </row>
    <row r="9648" spans="10:11" x14ac:dyDescent="0.35">
      <c r="J9648" t="e">
        <f>wOBA+VLOOKUP(D9648,order[],2,FALSE)+VLOOKUP(IF(F9648&gt;7,8,IF(F9648=0,1,F9648)),pitches[],2,FALSE)+VLOOKUP(IF(E9648&gt;0,1,E9648),rmatchups[],2,FALSE)</f>
        <v>#N/A</v>
      </c>
      <c r="K9648" t="e">
        <f t="shared" si="174"/>
        <v>#N/A</v>
      </c>
    </row>
    <row r="9649" spans="10:11" x14ac:dyDescent="0.35">
      <c r="J9649" t="e">
        <f>wOBA+VLOOKUP(D9649,order[],2,FALSE)+VLOOKUP(IF(F9649&gt;7,8,IF(F9649=0,1,F9649)),pitches[],2,FALSE)+VLOOKUP(IF(E9649&gt;0,1,E9649),rmatchups[],2,FALSE)</f>
        <v>#N/A</v>
      </c>
      <c r="K9649" t="e">
        <f t="shared" si="174"/>
        <v>#N/A</v>
      </c>
    </row>
    <row r="9650" spans="10:11" x14ac:dyDescent="0.35">
      <c r="J9650" t="e">
        <f>wOBA+VLOOKUP(D9650,order[],2,FALSE)+VLOOKUP(IF(F9650&gt;7,8,IF(F9650=0,1,F9650)),pitches[],2,FALSE)+VLOOKUP(IF(E9650&gt;0,1,E9650),rmatchups[],2,FALSE)</f>
        <v>#N/A</v>
      </c>
      <c r="K9650" t="e">
        <f t="shared" si="174"/>
        <v>#N/A</v>
      </c>
    </row>
    <row r="9651" spans="10:11" x14ac:dyDescent="0.35">
      <c r="J9651" t="e">
        <f>wOBA+VLOOKUP(D9651,order[],2,FALSE)+VLOOKUP(IF(F9651&gt;7,8,IF(F9651=0,1,F9651)),pitches[],2,FALSE)+VLOOKUP(IF(E9651&gt;0,1,E9651),rmatchups[],2,FALSE)</f>
        <v>#N/A</v>
      </c>
      <c r="K9651" t="e">
        <f t="shared" si="174"/>
        <v>#N/A</v>
      </c>
    </row>
    <row r="9652" spans="10:11" x14ac:dyDescent="0.35">
      <c r="J9652" t="e">
        <f>wOBA+VLOOKUP(D9652,order[],2,FALSE)+VLOOKUP(IF(F9652&gt;7,8,IF(F9652=0,1,F9652)),pitches[],2,FALSE)+VLOOKUP(IF(E9652&gt;0,1,E9652),rmatchups[],2,FALSE)</f>
        <v>#N/A</v>
      </c>
      <c r="K9652" t="e">
        <f t="shared" si="174"/>
        <v>#N/A</v>
      </c>
    </row>
    <row r="9653" spans="10:11" x14ac:dyDescent="0.35">
      <c r="J9653" t="e">
        <f>wOBA+VLOOKUP(D9653,order[],2,FALSE)+VLOOKUP(IF(F9653&gt;7,8,IF(F9653=0,1,F9653)),pitches[],2,FALSE)+VLOOKUP(IF(E9653&gt;0,1,E9653),rmatchups[],2,FALSE)</f>
        <v>#N/A</v>
      </c>
      <c r="K9653" t="e">
        <f t="shared" si="174"/>
        <v>#N/A</v>
      </c>
    </row>
    <row r="9654" spans="10:11" x14ac:dyDescent="0.35">
      <c r="J9654" t="e">
        <f>wOBA+VLOOKUP(D9654,order[],2,FALSE)+VLOOKUP(IF(F9654&gt;7,8,IF(F9654=0,1,F9654)),pitches[],2,FALSE)+VLOOKUP(IF(E9654&gt;0,1,E9654),rmatchups[],2,FALSE)</f>
        <v>#N/A</v>
      </c>
      <c r="K9654" t="e">
        <f t="shared" si="174"/>
        <v>#N/A</v>
      </c>
    </row>
    <row r="9655" spans="10:11" x14ac:dyDescent="0.35">
      <c r="J9655" t="e">
        <f>wOBA+VLOOKUP(D9655,order[],2,FALSE)+VLOOKUP(IF(F9655&gt;7,8,IF(F9655=0,1,F9655)),pitches[],2,FALSE)+VLOOKUP(IF(E9655&gt;0,1,E9655),rmatchups[],2,FALSE)</f>
        <v>#N/A</v>
      </c>
      <c r="K9655" t="e">
        <f t="shared" si="174"/>
        <v>#N/A</v>
      </c>
    </row>
    <row r="9656" spans="10:11" x14ac:dyDescent="0.35">
      <c r="J9656" t="e">
        <f>wOBA+VLOOKUP(D9656,order[],2,FALSE)+VLOOKUP(IF(F9656&gt;7,8,IF(F9656=0,1,F9656)),pitches[],2,FALSE)+VLOOKUP(IF(E9656&gt;0,1,E9656),rmatchups[],2,FALSE)</f>
        <v>#N/A</v>
      </c>
      <c r="K9656" t="e">
        <f t="shared" si="174"/>
        <v>#N/A</v>
      </c>
    </row>
    <row r="9657" spans="10:11" x14ac:dyDescent="0.35">
      <c r="J9657" t="e">
        <f>wOBA+VLOOKUP(D9657,order[],2,FALSE)+VLOOKUP(IF(F9657&gt;7,8,IF(F9657=0,1,F9657)),pitches[],2,FALSE)+VLOOKUP(IF(E9657&gt;0,1,E9657),rmatchups[],2,FALSE)</f>
        <v>#N/A</v>
      </c>
      <c r="K9657" t="e">
        <f t="shared" si="174"/>
        <v>#N/A</v>
      </c>
    </row>
    <row r="9658" spans="10:11" x14ac:dyDescent="0.35">
      <c r="J9658" t="e">
        <f>wOBA+VLOOKUP(D9658,order[],2,FALSE)+VLOOKUP(IF(F9658&gt;7,8,IF(F9658=0,1,F9658)),pitches[],2,FALSE)+VLOOKUP(IF(E9658&gt;0,1,E9658),rmatchups[],2,FALSE)</f>
        <v>#N/A</v>
      </c>
      <c r="K9658" t="e">
        <f t="shared" si="174"/>
        <v>#N/A</v>
      </c>
    </row>
    <row r="9659" spans="10:11" x14ac:dyDescent="0.35">
      <c r="J9659" t="e">
        <f>wOBA+VLOOKUP(D9659,order[],2,FALSE)+VLOOKUP(IF(F9659&gt;7,8,IF(F9659=0,1,F9659)),pitches[],2,FALSE)+VLOOKUP(IF(E9659&gt;0,1,E9659),rmatchups[],2,FALSE)</f>
        <v>#N/A</v>
      </c>
      <c r="K9659" t="e">
        <f t="shared" si="174"/>
        <v>#N/A</v>
      </c>
    </row>
    <row r="9660" spans="10:11" x14ac:dyDescent="0.35">
      <c r="J9660" t="e">
        <f>wOBA+VLOOKUP(D9660,order[],2,FALSE)+VLOOKUP(IF(F9660&gt;7,8,IF(F9660=0,1,F9660)),pitches[],2,FALSE)+VLOOKUP(IF(E9660&gt;0,1,E9660),rmatchups[],2,FALSE)</f>
        <v>#N/A</v>
      </c>
      <c r="K9660" t="e">
        <f t="shared" si="174"/>
        <v>#N/A</v>
      </c>
    </row>
    <row r="9661" spans="10:11" x14ac:dyDescent="0.35">
      <c r="J9661" t="e">
        <f>wOBA+VLOOKUP(D9661,order[],2,FALSE)+VLOOKUP(IF(F9661&gt;7,8,IF(F9661=0,1,F9661)),pitches[],2,FALSE)+VLOOKUP(IF(E9661&gt;0,1,E9661),rmatchups[],2,FALSE)</f>
        <v>#N/A</v>
      </c>
      <c r="K9661" t="e">
        <f t="shared" si="174"/>
        <v>#N/A</v>
      </c>
    </row>
    <row r="9662" spans="10:11" x14ac:dyDescent="0.35">
      <c r="J9662" t="e">
        <f>wOBA+VLOOKUP(D9662,order[],2,FALSE)+VLOOKUP(IF(F9662&gt;7,8,IF(F9662=0,1,F9662)),pitches[],2,FALSE)+VLOOKUP(IF(E9662&gt;0,1,E9662),rmatchups[],2,FALSE)</f>
        <v>#N/A</v>
      </c>
      <c r="K9662" t="e">
        <f t="shared" si="174"/>
        <v>#N/A</v>
      </c>
    </row>
    <row r="9663" spans="10:11" x14ac:dyDescent="0.35">
      <c r="J9663" t="e">
        <f>wOBA+VLOOKUP(D9663,order[],2,FALSE)+VLOOKUP(IF(F9663&gt;7,8,IF(F9663=0,1,F9663)),pitches[],2,FALSE)+VLOOKUP(IF(E9663&gt;0,1,E9663),rmatchups[],2,FALSE)</f>
        <v>#N/A</v>
      </c>
      <c r="K9663" t="e">
        <f t="shared" si="174"/>
        <v>#N/A</v>
      </c>
    </row>
    <row r="9664" spans="10:11" x14ac:dyDescent="0.35">
      <c r="J9664" t="e">
        <f>wOBA+VLOOKUP(D9664,order[],2,FALSE)+VLOOKUP(IF(F9664&gt;7,8,IF(F9664=0,1,F9664)),pitches[],2,FALSE)+VLOOKUP(IF(E9664&gt;0,1,E9664),rmatchups[],2,FALSE)</f>
        <v>#N/A</v>
      </c>
      <c r="K9664" t="e">
        <f t="shared" si="174"/>
        <v>#N/A</v>
      </c>
    </row>
    <row r="9665" spans="10:11" x14ac:dyDescent="0.35">
      <c r="J9665" t="e">
        <f>wOBA+VLOOKUP(D9665,order[],2,FALSE)+VLOOKUP(IF(F9665&gt;7,8,IF(F9665=0,1,F9665)),pitches[],2,FALSE)+VLOOKUP(IF(E9665&gt;0,1,E9665),rmatchups[],2,FALSE)</f>
        <v>#N/A</v>
      </c>
      <c r="K9665" t="e">
        <f t="shared" si="174"/>
        <v>#N/A</v>
      </c>
    </row>
    <row r="9666" spans="10:11" x14ac:dyDescent="0.35">
      <c r="J9666" t="e">
        <f>wOBA+VLOOKUP(D9666,order[],2,FALSE)+VLOOKUP(IF(F9666&gt;7,8,IF(F9666=0,1,F9666)),pitches[],2,FALSE)+VLOOKUP(IF(E9666&gt;0,1,E9666),rmatchups[],2,FALSE)</f>
        <v>#N/A</v>
      </c>
      <c r="K9666" t="e">
        <f t="shared" si="174"/>
        <v>#N/A</v>
      </c>
    </row>
    <row r="9667" spans="10:11" x14ac:dyDescent="0.35">
      <c r="J9667" t="e">
        <f>wOBA+VLOOKUP(D9667,order[],2,FALSE)+VLOOKUP(IF(F9667&gt;7,8,IF(F9667=0,1,F9667)),pitches[],2,FALSE)+VLOOKUP(IF(E9667&gt;0,1,E9667),rmatchups[],2,FALSE)</f>
        <v>#N/A</v>
      </c>
      <c r="K9667" t="e">
        <f t="shared" ref="K9667:K9730" si="175">H9667-J9667</f>
        <v>#N/A</v>
      </c>
    </row>
    <row r="9668" spans="10:11" x14ac:dyDescent="0.35">
      <c r="J9668" t="e">
        <f>wOBA+VLOOKUP(D9668,order[],2,FALSE)+VLOOKUP(IF(F9668&gt;7,8,IF(F9668=0,1,F9668)),pitches[],2,FALSE)+VLOOKUP(IF(E9668&gt;0,1,E9668),rmatchups[],2,FALSE)</f>
        <v>#N/A</v>
      </c>
      <c r="K9668" t="e">
        <f t="shared" si="175"/>
        <v>#N/A</v>
      </c>
    </row>
    <row r="9669" spans="10:11" x14ac:dyDescent="0.35">
      <c r="J9669" t="e">
        <f>wOBA+VLOOKUP(D9669,order[],2,FALSE)+VLOOKUP(IF(F9669&gt;7,8,IF(F9669=0,1,F9669)),pitches[],2,FALSE)+VLOOKUP(IF(E9669&gt;0,1,E9669),rmatchups[],2,FALSE)</f>
        <v>#N/A</v>
      </c>
      <c r="K9669" t="e">
        <f t="shared" si="175"/>
        <v>#N/A</v>
      </c>
    </row>
    <row r="9670" spans="10:11" x14ac:dyDescent="0.35">
      <c r="J9670" t="e">
        <f>wOBA+VLOOKUP(D9670,order[],2,FALSE)+VLOOKUP(IF(F9670&gt;7,8,IF(F9670=0,1,F9670)),pitches[],2,FALSE)+VLOOKUP(IF(E9670&gt;0,1,E9670),rmatchups[],2,FALSE)</f>
        <v>#N/A</v>
      </c>
      <c r="K9670" t="e">
        <f t="shared" si="175"/>
        <v>#N/A</v>
      </c>
    </row>
    <row r="9671" spans="10:11" x14ac:dyDescent="0.35">
      <c r="J9671" t="e">
        <f>wOBA+VLOOKUP(D9671,order[],2,FALSE)+VLOOKUP(IF(F9671&gt;7,8,IF(F9671=0,1,F9671)),pitches[],2,FALSE)+VLOOKUP(IF(E9671&gt;0,1,E9671),rmatchups[],2,FALSE)</f>
        <v>#N/A</v>
      </c>
      <c r="K9671" t="e">
        <f t="shared" si="175"/>
        <v>#N/A</v>
      </c>
    </row>
    <row r="9672" spans="10:11" x14ac:dyDescent="0.35">
      <c r="J9672" t="e">
        <f>wOBA+VLOOKUP(D9672,order[],2,FALSE)+VLOOKUP(IF(F9672&gt;7,8,IF(F9672=0,1,F9672)),pitches[],2,FALSE)+VLOOKUP(IF(E9672&gt;0,1,E9672),rmatchups[],2,FALSE)</f>
        <v>#N/A</v>
      </c>
      <c r="K9672" t="e">
        <f t="shared" si="175"/>
        <v>#N/A</v>
      </c>
    </row>
    <row r="9673" spans="10:11" x14ac:dyDescent="0.35">
      <c r="J9673" t="e">
        <f>wOBA+VLOOKUP(D9673,order[],2,FALSE)+VLOOKUP(IF(F9673&gt;7,8,IF(F9673=0,1,F9673)),pitches[],2,FALSE)+VLOOKUP(IF(E9673&gt;0,1,E9673),rmatchups[],2,FALSE)</f>
        <v>#N/A</v>
      </c>
      <c r="K9673" t="e">
        <f t="shared" si="175"/>
        <v>#N/A</v>
      </c>
    </row>
    <row r="9674" spans="10:11" x14ac:dyDescent="0.35">
      <c r="J9674" t="e">
        <f>wOBA+VLOOKUP(D9674,order[],2,FALSE)+VLOOKUP(IF(F9674&gt;7,8,IF(F9674=0,1,F9674)),pitches[],2,FALSE)+VLOOKUP(IF(E9674&gt;0,1,E9674),rmatchups[],2,FALSE)</f>
        <v>#N/A</v>
      </c>
      <c r="K9674" t="e">
        <f t="shared" si="175"/>
        <v>#N/A</v>
      </c>
    </row>
    <row r="9675" spans="10:11" x14ac:dyDescent="0.35">
      <c r="J9675" t="e">
        <f>wOBA+VLOOKUP(D9675,order[],2,FALSE)+VLOOKUP(IF(F9675&gt;7,8,IF(F9675=0,1,F9675)),pitches[],2,FALSE)+VLOOKUP(IF(E9675&gt;0,1,E9675),rmatchups[],2,FALSE)</f>
        <v>#N/A</v>
      </c>
      <c r="K9675" t="e">
        <f t="shared" si="175"/>
        <v>#N/A</v>
      </c>
    </row>
    <row r="9676" spans="10:11" x14ac:dyDescent="0.35">
      <c r="J9676" t="e">
        <f>wOBA+VLOOKUP(D9676,order[],2,FALSE)+VLOOKUP(IF(F9676&gt;7,8,IF(F9676=0,1,F9676)),pitches[],2,FALSE)+VLOOKUP(IF(E9676&gt;0,1,E9676),rmatchups[],2,FALSE)</f>
        <v>#N/A</v>
      </c>
      <c r="K9676" t="e">
        <f t="shared" si="175"/>
        <v>#N/A</v>
      </c>
    </row>
    <row r="9677" spans="10:11" x14ac:dyDescent="0.35">
      <c r="J9677" t="e">
        <f>wOBA+VLOOKUP(D9677,order[],2,FALSE)+VLOOKUP(IF(F9677&gt;7,8,IF(F9677=0,1,F9677)),pitches[],2,FALSE)+VLOOKUP(IF(E9677&gt;0,1,E9677),rmatchups[],2,FALSE)</f>
        <v>#N/A</v>
      </c>
      <c r="K9677" t="e">
        <f t="shared" si="175"/>
        <v>#N/A</v>
      </c>
    </row>
    <row r="9678" spans="10:11" x14ac:dyDescent="0.35">
      <c r="J9678" t="e">
        <f>wOBA+VLOOKUP(D9678,order[],2,FALSE)+VLOOKUP(IF(F9678&gt;7,8,IF(F9678=0,1,F9678)),pitches[],2,FALSE)+VLOOKUP(IF(E9678&gt;0,1,E9678),rmatchups[],2,FALSE)</f>
        <v>#N/A</v>
      </c>
      <c r="K9678" t="e">
        <f t="shared" si="175"/>
        <v>#N/A</v>
      </c>
    </row>
    <row r="9679" spans="10:11" x14ac:dyDescent="0.35">
      <c r="J9679" t="e">
        <f>wOBA+VLOOKUP(D9679,order[],2,FALSE)+VLOOKUP(IF(F9679&gt;7,8,IF(F9679=0,1,F9679)),pitches[],2,FALSE)+VLOOKUP(IF(E9679&gt;0,1,E9679),rmatchups[],2,FALSE)</f>
        <v>#N/A</v>
      </c>
      <c r="K9679" t="e">
        <f t="shared" si="175"/>
        <v>#N/A</v>
      </c>
    </row>
    <row r="9680" spans="10:11" x14ac:dyDescent="0.35">
      <c r="J9680" t="e">
        <f>wOBA+VLOOKUP(D9680,order[],2,FALSE)+VLOOKUP(IF(F9680&gt;7,8,IF(F9680=0,1,F9680)),pitches[],2,FALSE)+VLOOKUP(IF(E9680&gt;0,1,E9680),rmatchups[],2,FALSE)</f>
        <v>#N/A</v>
      </c>
      <c r="K9680" t="e">
        <f t="shared" si="175"/>
        <v>#N/A</v>
      </c>
    </row>
    <row r="9681" spans="10:11" x14ac:dyDescent="0.35">
      <c r="J9681" t="e">
        <f>wOBA+VLOOKUP(D9681,order[],2,FALSE)+VLOOKUP(IF(F9681&gt;7,8,IF(F9681=0,1,F9681)),pitches[],2,FALSE)+VLOOKUP(IF(E9681&gt;0,1,E9681),rmatchups[],2,FALSE)</f>
        <v>#N/A</v>
      </c>
      <c r="K9681" t="e">
        <f t="shared" si="175"/>
        <v>#N/A</v>
      </c>
    </row>
    <row r="9682" spans="10:11" x14ac:dyDescent="0.35">
      <c r="J9682" t="e">
        <f>wOBA+VLOOKUP(D9682,order[],2,FALSE)+VLOOKUP(IF(F9682&gt;7,8,IF(F9682=0,1,F9682)),pitches[],2,FALSE)+VLOOKUP(IF(E9682&gt;0,1,E9682),rmatchups[],2,FALSE)</f>
        <v>#N/A</v>
      </c>
      <c r="K9682" t="e">
        <f t="shared" si="175"/>
        <v>#N/A</v>
      </c>
    </row>
    <row r="9683" spans="10:11" x14ac:dyDescent="0.35">
      <c r="J9683" t="e">
        <f>wOBA+VLOOKUP(D9683,order[],2,FALSE)+VLOOKUP(IF(F9683&gt;7,8,IF(F9683=0,1,F9683)),pitches[],2,FALSE)+VLOOKUP(IF(E9683&gt;0,1,E9683),rmatchups[],2,FALSE)</f>
        <v>#N/A</v>
      </c>
      <c r="K9683" t="e">
        <f t="shared" si="175"/>
        <v>#N/A</v>
      </c>
    </row>
    <row r="9684" spans="10:11" x14ac:dyDescent="0.35">
      <c r="J9684" t="e">
        <f>wOBA+VLOOKUP(D9684,order[],2,FALSE)+VLOOKUP(IF(F9684&gt;7,8,IF(F9684=0,1,F9684)),pitches[],2,FALSE)+VLOOKUP(IF(E9684&gt;0,1,E9684),rmatchups[],2,FALSE)</f>
        <v>#N/A</v>
      </c>
      <c r="K9684" t="e">
        <f t="shared" si="175"/>
        <v>#N/A</v>
      </c>
    </row>
    <row r="9685" spans="10:11" x14ac:dyDescent="0.35">
      <c r="J9685" t="e">
        <f>wOBA+VLOOKUP(D9685,order[],2,FALSE)+VLOOKUP(IF(F9685&gt;7,8,IF(F9685=0,1,F9685)),pitches[],2,FALSE)+VLOOKUP(IF(E9685&gt;0,1,E9685),rmatchups[],2,FALSE)</f>
        <v>#N/A</v>
      </c>
      <c r="K9685" t="e">
        <f t="shared" si="175"/>
        <v>#N/A</v>
      </c>
    </row>
    <row r="9686" spans="10:11" x14ac:dyDescent="0.35">
      <c r="J9686" t="e">
        <f>wOBA+VLOOKUP(D9686,order[],2,FALSE)+VLOOKUP(IF(F9686&gt;7,8,IF(F9686=0,1,F9686)),pitches[],2,FALSE)+VLOOKUP(IF(E9686&gt;0,1,E9686),rmatchups[],2,FALSE)</f>
        <v>#N/A</v>
      </c>
      <c r="K9686" t="e">
        <f t="shared" si="175"/>
        <v>#N/A</v>
      </c>
    </row>
    <row r="9687" spans="10:11" x14ac:dyDescent="0.35">
      <c r="J9687" t="e">
        <f>wOBA+VLOOKUP(D9687,order[],2,FALSE)+VLOOKUP(IF(F9687&gt;7,8,IF(F9687=0,1,F9687)),pitches[],2,FALSE)+VLOOKUP(IF(E9687&gt;0,1,E9687),rmatchups[],2,FALSE)</f>
        <v>#N/A</v>
      </c>
      <c r="K9687" t="e">
        <f t="shared" si="175"/>
        <v>#N/A</v>
      </c>
    </row>
    <row r="9688" spans="10:11" x14ac:dyDescent="0.35">
      <c r="J9688" t="e">
        <f>wOBA+VLOOKUP(D9688,order[],2,FALSE)+VLOOKUP(IF(F9688&gt;7,8,IF(F9688=0,1,F9688)),pitches[],2,FALSE)+VLOOKUP(IF(E9688&gt;0,1,E9688),rmatchups[],2,FALSE)</f>
        <v>#N/A</v>
      </c>
      <c r="K9688" t="e">
        <f t="shared" si="175"/>
        <v>#N/A</v>
      </c>
    </row>
    <row r="9689" spans="10:11" x14ac:dyDescent="0.35">
      <c r="J9689" t="e">
        <f>wOBA+VLOOKUP(D9689,order[],2,FALSE)+VLOOKUP(IF(F9689&gt;7,8,IF(F9689=0,1,F9689)),pitches[],2,FALSE)+VLOOKUP(IF(E9689&gt;0,1,E9689),rmatchups[],2,FALSE)</f>
        <v>#N/A</v>
      </c>
      <c r="K9689" t="e">
        <f t="shared" si="175"/>
        <v>#N/A</v>
      </c>
    </row>
    <row r="9690" spans="10:11" x14ac:dyDescent="0.35">
      <c r="J9690" t="e">
        <f>wOBA+VLOOKUP(D9690,order[],2,FALSE)+VLOOKUP(IF(F9690&gt;7,8,IF(F9690=0,1,F9690)),pitches[],2,FALSE)+VLOOKUP(IF(E9690&gt;0,1,E9690),rmatchups[],2,FALSE)</f>
        <v>#N/A</v>
      </c>
      <c r="K9690" t="e">
        <f t="shared" si="175"/>
        <v>#N/A</v>
      </c>
    </row>
    <row r="9691" spans="10:11" x14ac:dyDescent="0.35">
      <c r="J9691" t="e">
        <f>wOBA+VLOOKUP(D9691,order[],2,FALSE)+VLOOKUP(IF(F9691&gt;7,8,IF(F9691=0,1,F9691)),pitches[],2,FALSE)+VLOOKUP(IF(E9691&gt;0,1,E9691),rmatchups[],2,FALSE)</f>
        <v>#N/A</v>
      </c>
      <c r="K9691" t="e">
        <f t="shared" si="175"/>
        <v>#N/A</v>
      </c>
    </row>
    <row r="9692" spans="10:11" x14ac:dyDescent="0.35">
      <c r="J9692" t="e">
        <f>wOBA+VLOOKUP(D9692,order[],2,FALSE)+VLOOKUP(IF(F9692&gt;7,8,IF(F9692=0,1,F9692)),pitches[],2,FALSE)+VLOOKUP(IF(E9692&gt;0,1,E9692),rmatchups[],2,FALSE)</f>
        <v>#N/A</v>
      </c>
      <c r="K9692" t="e">
        <f t="shared" si="175"/>
        <v>#N/A</v>
      </c>
    </row>
    <row r="9693" spans="10:11" x14ac:dyDescent="0.35">
      <c r="J9693" t="e">
        <f>wOBA+VLOOKUP(D9693,order[],2,FALSE)+VLOOKUP(IF(F9693&gt;7,8,IF(F9693=0,1,F9693)),pitches[],2,FALSE)+VLOOKUP(IF(E9693&gt;0,1,E9693),rmatchups[],2,FALSE)</f>
        <v>#N/A</v>
      </c>
      <c r="K9693" t="e">
        <f t="shared" si="175"/>
        <v>#N/A</v>
      </c>
    </row>
    <row r="9694" spans="10:11" x14ac:dyDescent="0.35">
      <c r="J9694" t="e">
        <f>wOBA+VLOOKUP(D9694,order[],2,FALSE)+VLOOKUP(IF(F9694&gt;7,8,IF(F9694=0,1,F9694)),pitches[],2,FALSE)+VLOOKUP(IF(E9694&gt;0,1,E9694),rmatchups[],2,FALSE)</f>
        <v>#N/A</v>
      </c>
      <c r="K9694" t="e">
        <f t="shared" si="175"/>
        <v>#N/A</v>
      </c>
    </row>
    <row r="9695" spans="10:11" x14ac:dyDescent="0.35">
      <c r="J9695" t="e">
        <f>wOBA+VLOOKUP(D9695,order[],2,FALSE)+VLOOKUP(IF(F9695&gt;7,8,IF(F9695=0,1,F9695)),pitches[],2,FALSE)+VLOOKUP(IF(E9695&gt;0,1,E9695),rmatchups[],2,FALSE)</f>
        <v>#N/A</v>
      </c>
      <c r="K9695" t="e">
        <f t="shared" si="175"/>
        <v>#N/A</v>
      </c>
    </row>
    <row r="9696" spans="10:11" x14ac:dyDescent="0.35">
      <c r="J9696" t="e">
        <f>wOBA+VLOOKUP(D9696,order[],2,FALSE)+VLOOKUP(IF(F9696&gt;7,8,IF(F9696=0,1,F9696)),pitches[],2,FALSE)+VLOOKUP(IF(E9696&gt;0,1,E9696),rmatchups[],2,FALSE)</f>
        <v>#N/A</v>
      </c>
      <c r="K9696" t="e">
        <f t="shared" si="175"/>
        <v>#N/A</v>
      </c>
    </row>
    <row r="9697" spans="10:11" x14ac:dyDescent="0.35">
      <c r="J9697" t="e">
        <f>wOBA+VLOOKUP(D9697,order[],2,FALSE)+VLOOKUP(IF(F9697&gt;7,8,IF(F9697=0,1,F9697)),pitches[],2,FALSE)+VLOOKUP(IF(E9697&gt;0,1,E9697),rmatchups[],2,FALSE)</f>
        <v>#N/A</v>
      </c>
      <c r="K9697" t="e">
        <f t="shared" si="175"/>
        <v>#N/A</v>
      </c>
    </row>
    <row r="9698" spans="10:11" x14ac:dyDescent="0.35">
      <c r="J9698" t="e">
        <f>wOBA+VLOOKUP(D9698,order[],2,FALSE)+VLOOKUP(IF(F9698&gt;7,8,IF(F9698=0,1,F9698)),pitches[],2,FALSE)+VLOOKUP(IF(E9698&gt;0,1,E9698),rmatchups[],2,FALSE)</f>
        <v>#N/A</v>
      </c>
      <c r="K9698" t="e">
        <f t="shared" si="175"/>
        <v>#N/A</v>
      </c>
    </row>
    <row r="9699" spans="10:11" x14ac:dyDescent="0.35">
      <c r="J9699" t="e">
        <f>wOBA+VLOOKUP(D9699,order[],2,FALSE)+VLOOKUP(IF(F9699&gt;7,8,IF(F9699=0,1,F9699)),pitches[],2,FALSE)+VLOOKUP(IF(E9699&gt;0,1,E9699),rmatchups[],2,FALSE)</f>
        <v>#N/A</v>
      </c>
      <c r="K9699" t="e">
        <f t="shared" si="175"/>
        <v>#N/A</v>
      </c>
    </row>
    <row r="9700" spans="10:11" x14ac:dyDescent="0.35">
      <c r="J9700" t="e">
        <f>wOBA+VLOOKUP(D9700,order[],2,FALSE)+VLOOKUP(IF(F9700&gt;7,8,IF(F9700=0,1,F9700)),pitches[],2,FALSE)+VLOOKUP(IF(E9700&gt;0,1,E9700),rmatchups[],2,FALSE)</f>
        <v>#N/A</v>
      </c>
      <c r="K9700" t="e">
        <f t="shared" si="175"/>
        <v>#N/A</v>
      </c>
    </row>
    <row r="9701" spans="10:11" x14ac:dyDescent="0.35">
      <c r="J9701" t="e">
        <f>wOBA+VLOOKUP(D9701,order[],2,FALSE)+VLOOKUP(IF(F9701&gt;7,8,IF(F9701=0,1,F9701)),pitches[],2,FALSE)+VLOOKUP(IF(E9701&gt;0,1,E9701),rmatchups[],2,FALSE)</f>
        <v>#N/A</v>
      </c>
      <c r="K9701" t="e">
        <f t="shared" si="175"/>
        <v>#N/A</v>
      </c>
    </row>
    <row r="9702" spans="10:11" x14ac:dyDescent="0.35">
      <c r="J9702" t="e">
        <f>wOBA+VLOOKUP(D9702,order[],2,FALSE)+VLOOKUP(IF(F9702&gt;7,8,IF(F9702=0,1,F9702)),pitches[],2,FALSE)+VLOOKUP(IF(E9702&gt;0,1,E9702),rmatchups[],2,FALSE)</f>
        <v>#N/A</v>
      </c>
      <c r="K9702" t="e">
        <f t="shared" si="175"/>
        <v>#N/A</v>
      </c>
    </row>
    <row r="9703" spans="10:11" x14ac:dyDescent="0.35">
      <c r="J9703" t="e">
        <f>wOBA+VLOOKUP(D9703,order[],2,FALSE)+VLOOKUP(IF(F9703&gt;7,8,IF(F9703=0,1,F9703)),pitches[],2,FALSE)+VLOOKUP(IF(E9703&gt;0,1,E9703),rmatchups[],2,FALSE)</f>
        <v>#N/A</v>
      </c>
      <c r="K9703" t="e">
        <f t="shared" si="175"/>
        <v>#N/A</v>
      </c>
    </row>
    <row r="9704" spans="10:11" x14ac:dyDescent="0.35">
      <c r="J9704" t="e">
        <f>wOBA+VLOOKUP(D9704,order[],2,FALSE)+VLOOKUP(IF(F9704&gt;7,8,IF(F9704=0,1,F9704)),pitches[],2,FALSE)+VLOOKUP(IF(E9704&gt;0,1,E9704),rmatchups[],2,FALSE)</f>
        <v>#N/A</v>
      </c>
      <c r="K9704" t="e">
        <f t="shared" si="175"/>
        <v>#N/A</v>
      </c>
    </row>
    <row r="9705" spans="10:11" x14ac:dyDescent="0.35">
      <c r="J9705" t="e">
        <f>wOBA+VLOOKUP(D9705,order[],2,FALSE)+VLOOKUP(IF(F9705&gt;7,8,IF(F9705=0,1,F9705)),pitches[],2,FALSE)+VLOOKUP(IF(E9705&gt;0,1,E9705),rmatchups[],2,FALSE)</f>
        <v>#N/A</v>
      </c>
      <c r="K9705" t="e">
        <f t="shared" si="175"/>
        <v>#N/A</v>
      </c>
    </row>
    <row r="9706" spans="10:11" x14ac:dyDescent="0.35">
      <c r="J9706" t="e">
        <f>wOBA+VLOOKUP(D9706,order[],2,FALSE)+VLOOKUP(IF(F9706&gt;7,8,IF(F9706=0,1,F9706)),pitches[],2,FALSE)+VLOOKUP(IF(E9706&gt;0,1,E9706),rmatchups[],2,FALSE)</f>
        <v>#N/A</v>
      </c>
      <c r="K9706" t="e">
        <f t="shared" si="175"/>
        <v>#N/A</v>
      </c>
    </row>
    <row r="9707" spans="10:11" x14ac:dyDescent="0.35">
      <c r="J9707" t="e">
        <f>wOBA+VLOOKUP(D9707,order[],2,FALSE)+VLOOKUP(IF(F9707&gt;7,8,IF(F9707=0,1,F9707)),pitches[],2,FALSE)+VLOOKUP(IF(E9707&gt;0,1,E9707),rmatchups[],2,FALSE)</f>
        <v>#N/A</v>
      </c>
      <c r="K9707" t="e">
        <f t="shared" si="175"/>
        <v>#N/A</v>
      </c>
    </row>
    <row r="9708" spans="10:11" x14ac:dyDescent="0.35">
      <c r="J9708" t="e">
        <f>wOBA+VLOOKUP(D9708,order[],2,FALSE)+VLOOKUP(IF(F9708&gt;7,8,IF(F9708=0,1,F9708)),pitches[],2,FALSE)+VLOOKUP(IF(E9708&gt;0,1,E9708),rmatchups[],2,FALSE)</f>
        <v>#N/A</v>
      </c>
      <c r="K9708" t="e">
        <f t="shared" si="175"/>
        <v>#N/A</v>
      </c>
    </row>
    <row r="9709" spans="10:11" x14ac:dyDescent="0.35">
      <c r="J9709" t="e">
        <f>wOBA+VLOOKUP(D9709,order[],2,FALSE)+VLOOKUP(IF(F9709&gt;7,8,IF(F9709=0,1,F9709)),pitches[],2,FALSE)+VLOOKUP(IF(E9709&gt;0,1,E9709),rmatchups[],2,FALSE)</f>
        <v>#N/A</v>
      </c>
      <c r="K9709" t="e">
        <f t="shared" si="175"/>
        <v>#N/A</v>
      </c>
    </row>
    <row r="9710" spans="10:11" x14ac:dyDescent="0.35">
      <c r="J9710" t="e">
        <f>wOBA+VLOOKUP(D9710,order[],2,FALSE)+VLOOKUP(IF(F9710&gt;7,8,IF(F9710=0,1,F9710)),pitches[],2,FALSE)+VLOOKUP(IF(E9710&gt;0,1,E9710),rmatchups[],2,FALSE)</f>
        <v>#N/A</v>
      </c>
      <c r="K9710" t="e">
        <f t="shared" si="175"/>
        <v>#N/A</v>
      </c>
    </row>
    <row r="9711" spans="10:11" x14ac:dyDescent="0.35">
      <c r="J9711" t="e">
        <f>wOBA+VLOOKUP(D9711,order[],2,FALSE)+VLOOKUP(IF(F9711&gt;7,8,IF(F9711=0,1,F9711)),pitches[],2,FALSE)+VLOOKUP(IF(E9711&gt;0,1,E9711),rmatchups[],2,FALSE)</f>
        <v>#N/A</v>
      </c>
      <c r="K9711" t="e">
        <f t="shared" si="175"/>
        <v>#N/A</v>
      </c>
    </row>
    <row r="9712" spans="10:11" x14ac:dyDescent="0.35">
      <c r="J9712" t="e">
        <f>wOBA+VLOOKUP(D9712,order[],2,FALSE)+VLOOKUP(IF(F9712&gt;7,8,IF(F9712=0,1,F9712)),pitches[],2,FALSE)+VLOOKUP(IF(E9712&gt;0,1,E9712),rmatchups[],2,FALSE)</f>
        <v>#N/A</v>
      </c>
      <c r="K9712" t="e">
        <f t="shared" si="175"/>
        <v>#N/A</v>
      </c>
    </row>
    <row r="9713" spans="10:11" x14ac:dyDescent="0.35">
      <c r="J9713" t="e">
        <f>wOBA+VLOOKUP(D9713,order[],2,FALSE)+VLOOKUP(IF(F9713&gt;7,8,IF(F9713=0,1,F9713)),pitches[],2,FALSE)+VLOOKUP(IF(E9713&gt;0,1,E9713),rmatchups[],2,FALSE)</f>
        <v>#N/A</v>
      </c>
      <c r="K9713" t="e">
        <f t="shared" si="175"/>
        <v>#N/A</v>
      </c>
    </row>
    <row r="9714" spans="10:11" x14ac:dyDescent="0.35">
      <c r="J9714" t="e">
        <f>wOBA+VLOOKUP(D9714,order[],2,FALSE)+VLOOKUP(IF(F9714&gt;7,8,IF(F9714=0,1,F9714)),pitches[],2,FALSE)+VLOOKUP(IF(E9714&gt;0,1,E9714),rmatchups[],2,FALSE)</f>
        <v>#N/A</v>
      </c>
      <c r="K9714" t="e">
        <f t="shared" si="175"/>
        <v>#N/A</v>
      </c>
    </row>
    <row r="9715" spans="10:11" x14ac:dyDescent="0.35">
      <c r="J9715" t="e">
        <f>wOBA+VLOOKUP(D9715,order[],2,FALSE)+VLOOKUP(IF(F9715&gt;7,8,IF(F9715=0,1,F9715)),pitches[],2,FALSE)+VLOOKUP(IF(E9715&gt;0,1,E9715),rmatchups[],2,FALSE)</f>
        <v>#N/A</v>
      </c>
      <c r="K9715" t="e">
        <f t="shared" si="175"/>
        <v>#N/A</v>
      </c>
    </row>
    <row r="9716" spans="10:11" x14ac:dyDescent="0.35">
      <c r="J9716" t="e">
        <f>wOBA+VLOOKUP(D9716,order[],2,FALSE)+VLOOKUP(IF(F9716&gt;7,8,IF(F9716=0,1,F9716)),pitches[],2,FALSE)+VLOOKUP(IF(E9716&gt;0,1,E9716),rmatchups[],2,FALSE)</f>
        <v>#N/A</v>
      </c>
      <c r="K9716" t="e">
        <f t="shared" si="175"/>
        <v>#N/A</v>
      </c>
    </row>
    <row r="9717" spans="10:11" x14ac:dyDescent="0.35">
      <c r="J9717" t="e">
        <f>wOBA+VLOOKUP(D9717,order[],2,FALSE)+VLOOKUP(IF(F9717&gt;7,8,IF(F9717=0,1,F9717)),pitches[],2,FALSE)+VLOOKUP(IF(E9717&gt;0,1,E9717),rmatchups[],2,FALSE)</f>
        <v>#N/A</v>
      </c>
      <c r="K9717" t="e">
        <f t="shared" si="175"/>
        <v>#N/A</v>
      </c>
    </row>
    <row r="9718" spans="10:11" x14ac:dyDescent="0.35">
      <c r="J9718" t="e">
        <f>wOBA+VLOOKUP(D9718,order[],2,FALSE)+VLOOKUP(IF(F9718&gt;7,8,IF(F9718=0,1,F9718)),pitches[],2,FALSE)+VLOOKUP(IF(E9718&gt;0,1,E9718),rmatchups[],2,FALSE)</f>
        <v>#N/A</v>
      </c>
      <c r="K9718" t="e">
        <f t="shared" si="175"/>
        <v>#N/A</v>
      </c>
    </row>
    <row r="9719" spans="10:11" x14ac:dyDescent="0.35">
      <c r="J9719" t="e">
        <f>wOBA+VLOOKUP(D9719,order[],2,FALSE)+VLOOKUP(IF(F9719&gt;7,8,IF(F9719=0,1,F9719)),pitches[],2,FALSE)+VLOOKUP(IF(E9719&gt;0,1,E9719),rmatchups[],2,FALSE)</f>
        <v>#N/A</v>
      </c>
      <c r="K9719" t="e">
        <f t="shared" si="175"/>
        <v>#N/A</v>
      </c>
    </row>
    <row r="9720" spans="10:11" x14ac:dyDescent="0.35">
      <c r="J9720" t="e">
        <f>wOBA+VLOOKUP(D9720,order[],2,FALSE)+VLOOKUP(IF(F9720&gt;7,8,IF(F9720=0,1,F9720)),pitches[],2,FALSE)+VLOOKUP(IF(E9720&gt;0,1,E9720),rmatchups[],2,FALSE)</f>
        <v>#N/A</v>
      </c>
      <c r="K9720" t="e">
        <f t="shared" si="175"/>
        <v>#N/A</v>
      </c>
    </row>
    <row r="9721" spans="10:11" x14ac:dyDescent="0.35">
      <c r="J9721" t="e">
        <f>wOBA+VLOOKUP(D9721,order[],2,FALSE)+VLOOKUP(IF(F9721&gt;7,8,IF(F9721=0,1,F9721)),pitches[],2,FALSE)+VLOOKUP(IF(E9721&gt;0,1,E9721),rmatchups[],2,FALSE)</f>
        <v>#N/A</v>
      </c>
      <c r="K9721" t="e">
        <f t="shared" si="175"/>
        <v>#N/A</v>
      </c>
    </row>
    <row r="9722" spans="10:11" x14ac:dyDescent="0.35">
      <c r="J9722" t="e">
        <f>wOBA+VLOOKUP(D9722,order[],2,FALSE)+VLOOKUP(IF(F9722&gt;7,8,IF(F9722=0,1,F9722)),pitches[],2,FALSE)+VLOOKUP(IF(E9722&gt;0,1,E9722),rmatchups[],2,FALSE)</f>
        <v>#N/A</v>
      </c>
      <c r="K9722" t="e">
        <f t="shared" si="175"/>
        <v>#N/A</v>
      </c>
    </row>
    <row r="9723" spans="10:11" x14ac:dyDescent="0.35">
      <c r="J9723" t="e">
        <f>wOBA+VLOOKUP(D9723,order[],2,FALSE)+VLOOKUP(IF(F9723&gt;7,8,IF(F9723=0,1,F9723)),pitches[],2,FALSE)+VLOOKUP(IF(E9723&gt;0,1,E9723),rmatchups[],2,FALSE)</f>
        <v>#N/A</v>
      </c>
      <c r="K9723" t="e">
        <f t="shared" si="175"/>
        <v>#N/A</v>
      </c>
    </row>
    <row r="9724" spans="10:11" x14ac:dyDescent="0.35">
      <c r="J9724" t="e">
        <f>wOBA+VLOOKUP(D9724,order[],2,FALSE)+VLOOKUP(IF(F9724&gt;7,8,IF(F9724=0,1,F9724)),pitches[],2,FALSE)+VLOOKUP(IF(E9724&gt;0,1,E9724),rmatchups[],2,FALSE)</f>
        <v>#N/A</v>
      </c>
      <c r="K9724" t="e">
        <f t="shared" si="175"/>
        <v>#N/A</v>
      </c>
    </row>
    <row r="9725" spans="10:11" x14ac:dyDescent="0.35">
      <c r="J9725" t="e">
        <f>wOBA+VLOOKUP(D9725,order[],2,FALSE)+VLOOKUP(IF(F9725&gt;7,8,IF(F9725=0,1,F9725)),pitches[],2,FALSE)+VLOOKUP(IF(E9725&gt;0,1,E9725),rmatchups[],2,FALSE)</f>
        <v>#N/A</v>
      </c>
      <c r="K9725" t="e">
        <f t="shared" si="175"/>
        <v>#N/A</v>
      </c>
    </row>
    <row r="9726" spans="10:11" x14ac:dyDescent="0.35">
      <c r="J9726" t="e">
        <f>wOBA+VLOOKUP(D9726,order[],2,FALSE)+VLOOKUP(IF(F9726&gt;7,8,IF(F9726=0,1,F9726)),pitches[],2,FALSE)+VLOOKUP(IF(E9726&gt;0,1,E9726),rmatchups[],2,FALSE)</f>
        <v>#N/A</v>
      </c>
      <c r="K9726" t="e">
        <f t="shared" si="175"/>
        <v>#N/A</v>
      </c>
    </row>
    <row r="9727" spans="10:11" x14ac:dyDescent="0.35">
      <c r="J9727" t="e">
        <f>wOBA+VLOOKUP(D9727,order[],2,FALSE)+VLOOKUP(IF(F9727&gt;7,8,IF(F9727=0,1,F9727)),pitches[],2,FALSE)+VLOOKUP(IF(E9727&gt;0,1,E9727),rmatchups[],2,FALSE)</f>
        <v>#N/A</v>
      </c>
      <c r="K9727" t="e">
        <f t="shared" si="175"/>
        <v>#N/A</v>
      </c>
    </row>
    <row r="9728" spans="10:11" x14ac:dyDescent="0.35">
      <c r="J9728" t="e">
        <f>wOBA+VLOOKUP(D9728,order[],2,FALSE)+VLOOKUP(IF(F9728&gt;7,8,IF(F9728=0,1,F9728)),pitches[],2,FALSE)+VLOOKUP(IF(E9728&gt;0,1,E9728),rmatchups[],2,FALSE)</f>
        <v>#N/A</v>
      </c>
      <c r="K9728" t="e">
        <f t="shared" si="175"/>
        <v>#N/A</v>
      </c>
    </row>
    <row r="9729" spans="10:11" x14ac:dyDescent="0.35">
      <c r="J9729" t="e">
        <f>wOBA+VLOOKUP(D9729,order[],2,FALSE)+VLOOKUP(IF(F9729&gt;7,8,IF(F9729=0,1,F9729)),pitches[],2,FALSE)+VLOOKUP(IF(E9729&gt;0,1,E9729),rmatchups[],2,FALSE)</f>
        <v>#N/A</v>
      </c>
      <c r="K9729" t="e">
        <f t="shared" si="175"/>
        <v>#N/A</v>
      </c>
    </row>
    <row r="9730" spans="10:11" x14ac:dyDescent="0.35">
      <c r="J9730" t="e">
        <f>wOBA+VLOOKUP(D9730,order[],2,FALSE)+VLOOKUP(IF(F9730&gt;7,8,IF(F9730=0,1,F9730)),pitches[],2,FALSE)+VLOOKUP(IF(E9730&gt;0,1,E9730),rmatchups[],2,FALSE)</f>
        <v>#N/A</v>
      </c>
      <c r="K9730" t="e">
        <f t="shared" si="175"/>
        <v>#N/A</v>
      </c>
    </row>
    <row r="9731" spans="10:11" x14ac:dyDescent="0.35">
      <c r="J9731" t="e">
        <f>wOBA+VLOOKUP(D9731,order[],2,FALSE)+VLOOKUP(IF(F9731&gt;7,8,IF(F9731=0,1,F9731)),pitches[],2,FALSE)+VLOOKUP(IF(E9731&gt;0,1,E9731),rmatchups[],2,FALSE)</f>
        <v>#N/A</v>
      </c>
      <c r="K9731" t="e">
        <f t="shared" ref="K9731:K9794" si="176">H9731-J9731</f>
        <v>#N/A</v>
      </c>
    </row>
    <row r="9732" spans="10:11" x14ac:dyDescent="0.35">
      <c r="J9732" t="e">
        <f>wOBA+VLOOKUP(D9732,order[],2,FALSE)+VLOOKUP(IF(F9732&gt;7,8,IF(F9732=0,1,F9732)),pitches[],2,FALSE)+VLOOKUP(IF(E9732&gt;0,1,E9732),rmatchups[],2,FALSE)</f>
        <v>#N/A</v>
      </c>
      <c r="K9732" t="e">
        <f t="shared" si="176"/>
        <v>#N/A</v>
      </c>
    </row>
    <row r="9733" spans="10:11" x14ac:dyDescent="0.35">
      <c r="J9733" t="e">
        <f>wOBA+VLOOKUP(D9733,order[],2,FALSE)+VLOOKUP(IF(F9733&gt;7,8,IF(F9733=0,1,F9733)),pitches[],2,FALSE)+VLOOKUP(IF(E9733&gt;0,1,E9733),rmatchups[],2,FALSE)</f>
        <v>#N/A</v>
      </c>
      <c r="K9733" t="e">
        <f t="shared" si="176"/>
        <v>#N/A</v>
      </c>
    </row>
    <row r="9734" spans="10:11" x14ac:dyDescent="0.35">
      <c r="J9734" t="e">
        <f>wOBA+VLOOKUP(D9734,order[],2,FALSE)+VLOOKUP(IF(F9734&gt;7,8,IF(F9734=0,1,F9734)),pitches[],2,FALSE)+VLOOKUP(IF(E9734&gt;0,1,E9734),rmatchups[],2,FALSE)</f>
        <v>#N/A</v>
      </c>
      <c r="K9734" t="e">
        <f t="shared" si="176"/>
        <v>#N/A</v>
      </c>
    </row>
    <row r="9735" spans="10:11" x14ac:dyDescent="0.35">
      <c r="J9735" t="e">
        <f>wOBA+VLOOKUP(D9735,order[],2,FALSE)+VLOOKUP(IF(F9735&gt;7,8,IF(F9735=0,1,F9735)),pitches[],2,FALSE)+VLOOKUP(IF(E9735&gt;0,1,E9735),rmatchups[],2,FALSE)</f>
        <v>#N/A</v>
      </c>
      <c r="K9735" t="e">
        <f t="shared" si="176"/>
        <v>#N/A</v>
      </c>
    </row>
    <row r="9736" spans="10:11" x14ac:dyDescent="0.35">
      <c r="J9736" t="e">
        <f>wOBA+VLOOKUP(D9736,order[],2,FALSE)+VLOOKUP(IF(F9736&gt;7,8,IF(F9736=0,1,F9736)),pitches[],2,FALSE)+VLOOKUP(IF(E9736&gt;0,1,E9736),rmatchups[],2,FALSE)</f>
        <v>#N/A</v>
      </c>
      <c r="K9736" t="e">
        <f t="shared" si="176"/>
        <v>#N/A</v>
      </c>
    </row>
    <row r="9737" spans="10:11" x14ac:dyDescent="0.35">
      <c r="J9737" t="e">
        <f>wOBA+VLOOKUP(D9737,order[],2,FALSE)+VLOOKUP(IF(F9737&gt;7,8,IF(F9737=0,1,F9737)),pitches[],2,FALSE)+VLOOKUP(IF(E9737&gt;0,1,E9737),rmatchups[],2,FALSE)</f>
        <v>#N/A</v>
      </c>
      <c r="K9737" t="e">
        <f t="shared" si="176"/>
        <v>#N/A</v>
      </c>
    </row>
    <row r="9738" spans="10:11" x14ac:dyDescent="0.35">
      <c r="J9738" t="e">
        <f>wOBA+VLOOKUP(D9738,order[],2,FALSE)+VLOOKUP(IF(F9738&gt;7,8,IF(F9738=0,1,F9738)),pitches[],2,FALSE)+VLOOKUP(IF(E9738&gt;0,1,E9738),rmatchups[],2,FALSE)</f>
        <v>#N/A</v>
      </c>
      <c r="K9738" t="e">
        <f t="shared" si="176"/>
        <v>#N/A</v>
      </c>
    </row>
    <row r="9739" spans="10:11" x14ac:dyDescent="0.35">
      <c r="J9739" t="e">
        <f>wOBA+VLOOKUP(D9739,order[],2,FALSE)+VLOOKUP(IF(F9739&gt;7,8,IF(F9739=0,1,F9739)),pitches[],2,FALSE)+VLOOKUP(IF(E9739&gt;0,1,E9739),rmatchups[],2,FALSE)</f>
        <v>#N/A</v>
      </c>
      <c r="K9739" t="e">
        <f t="shared" si="176"/>
        <v>#N/A</v>
      </c>
    </row>
    <row r="9740" spans="10:11" x14ac:dyDescent="0.35">
      <c r="J9740" t="e">
        <f>wOBA+VLOOKUP(D9740,order[],2,FALSE)+VLOOKUP(IF(F9740&gt;7,8,IF(F9740=0,1,F9740)),pitches[],2,FALSE)+VLOOKUP(IF(E9740&gt;0,1,E9740),rmatchups[],2,FALSE)</f>
        <v>#N/A</v>
      </c>
      <c r="K9740" t="e">
        <f t="shared" si="176"/>
        <v>#N/A</v>
      </c>
    </row>
    <row r="9741" spans="10:11" x14ac:dyDescent="0.35">
      <c r="J9741" t="e">
        <f>wOBA+VLOOKUP(D9741,order[],2,FALSE)+VLOOKUP(IF(F9741&gt;7,8,IF(F9741=0,1,F9741)),pitches[],2,FALSE)+VLOOKUP(IF(E9741&gt;0,1,E9741),rmatchups[],2,FALSE)</f>
        <v>#N/A</v>
      </c>
      <c r="K9741" t="e">
        <f t="shared" si="176"/>
        <v>#N/A</v>
      </c>
    </row>
    <row r="9742" spans="10:11" x14ac:dyDescent="0.35">
      <c r="J9742" t="e">
        <f>wOBA+VLOOKUP(D9742,order[],2,FALSE)+VLOOKUP(IF(F9742&gt;7,8,IF(F9742=0,1,F9742)),pitches[],2,FALSE)+VLOOKUP(IF(E9742&gt;0,1,E9742),rmatchups[],2,FALSE)</f>
        <v>#N/A</v>
      </c>
      <c r="K9742" t="e">
        <f t="shared" si="176"/>
        <v>#N/A</v>
      </c>
    </row>
    <row r="9743" spans="10:11" x14ac:dyDescent="0.35">
      <c r="J9743" t="e">
        <f>wOBA+VLOOKUP(D9743,order[],2,FALSE)+VLOOKUP(IF(F9743&gt;7,8,IF(F9743=0,1,F9743)),pitches[],2,FALSE)+VLOOKUP(IF(E9743&gt;0,1,E9743),rmatchups[],2,FALSE)</f>
        <v>#N/A</v>
      </c>
      <c r="K9743" t="e">
        <f t="shared" si="176"/>
        <v>#N/A</v>
      </c>
    </row>
    <row r="9744" spans="10:11" x14ac:dyDescent="0.35">
      <c r="J9744" t="e">
        <f>wOBA+VLOOKUP(D9744,order[],2,FALSE)+VLOOKUP(IF(F9744&gt;7,8,IF(F9744=0,1,F9744)),pitches[],2,FALSE)+VLOOKUP(IF(E9744&gt;0,1,E9744),rmatchups[],2,FALSE)</f>
        <v>#N/A</v>
      </c>
      <c r="K9744" t="e">
        <f t="shared" si="176"/>
        <v>#N/A</v>
      </c>
    </row>
    <row r="9745" spans="10:11" x14ac:dyDescent="0.35">
      <c r="J9745" t="e">
        <f>wOBA+VLOOKUP(D9745,order[],2,FALSE)+VLOOKUP(IF(F9745&gt;7,8,IF(F9745=0,1,F9745)),pitches[],2,FALSE)+VLOOKUP(IF(E9745&gt;0,1,E9745),rmatchups[],2,FALSE)</f>
        <v>#N/A</v>
      </c>
      <c r="K9745" t="e">
        <f t="shared" si="176"/>
        <v>#N/A</v>
      </c>
    </row>
    <row r="9746" spans="10:11" x14ac:dyDescent="0.35">
      <c r="J9746" t="e">
        <f>wOBA+VLOOKUP(D9746,order[],2,FALSE)+VLOOKUP(IF(F9746&gt;7,8,IF(F9746=0,1,F9746)),pitches[],2,FALSE)+VLOOKUP(IF(E9746&gt;0,1,E9746),rmatchups[],2,FALSE)</f>
        <v>#N/A</v>
      </c>
      <c r="K9746" t="e">
        <f t="shared" si="176"/>
        <v>#N/A</v>
      </c>
    </row>
    <row r="9747" spans="10:11" x14ac:dyDescent="0.35">
      <c r="J9747" t="e">
        <f>wOBA+VLOOKUP(D9747,order[],2,FALSE)+VLOOKUP(IF(F9747&gt;7,8,IF(F9747=0,1,F9747)),pitches[],2,FALSE)+VLOOKUP(IF(E9747&gt;0,1,E9747),rmatchups[],2,FALSE)</f>
        <v>#N/A</v>
      </c>
      <c r="K9747" t="e">
        <f t="shared" si="176"/>
        <v>#N/A</v>
      </c>
    </row>
    <row r="9748" spans="10:11" x14ac:dyDescent="0.35">
      <c r="J9748" t="e">
        <f>wOBA+VLOOKUP(D9748,order[],2,FALSE)+VLOOKUP(IF(F9748&gt;7,8,IF(F9748=0,1,F9748)),pitches[],2,FALSE)+VLOOKUP(IF(E9748&gt;0,1,E9748),rmatchups[],2,FALSE)</f>
        <v>#N/A</v>
      </c>
      <c r="K9748" t="e">
        <f t="shared" si="176"/>
        <v>#N/A</v>
      </c>
    </row>
    <row r="9749" spans="10:11" x14ac:dyDescent="0.35">
      <c r="J9749" t="e">
        <f>wOBA+VLOOKUP(D9749,order[],2,FALSE)+VLOOKUP(IF(F9749&gt;7,8,IF(F9749=0,1,F9749)),pitches[],2,FALSE)+VLOOKUP(IF(E9749&gt;0,1,E9749),rmatchups[],2,FALSE)</f>
        <v>#N/A</v>
      </c>
      <c r="K9749" t="e">
        <f t="shared" si="176"/>
        <v>#N/A</v>
      </c>
    </row>
    <row r="9750" spans="10:11" x14ac:dyDescent="0.35">
      <c r="J9750" t="e">
        <f>wOBA+VLOOKUP(D9750,order[],2,FALSE)+VLOOKUP(IF(F9750&gt;7,8,IF(F9750=0,1,F9750)),pitches[],2,FALSE)+VLOOKUP(IF(E9750&gt;0,1,E9750),rmatchups[],2,FALSE)</f>
        <v>#N/A</v>
      </c>
      <c r="K9750" t="e">
        <f t="shared" si="176"/>
        <v>#N/A</v>
      </c>
    </row>
    <row r="9751" spans="10:11" x14ac:dyDescent="0.35">
      <c r="J9751" t="e">
        <f>wOBA+VLOOKUP(D9751,order[],2,FALSE)+VLOOKUP(IF(F9751&gt;7,8,IF(F9751=0,1,F9751)),pitches[],2,FALSE)+VLOOKUP(IF(E9751&gt;0,1,E9751),rmatchups[],2,FALSE)</f>
        <v>#N/A</v>
      </c>
      <c r="K9751" t="e">
        <f t="shared" si="176"/>
        <v>#N/A</v>
      </c>
    </row>
    <row r="9752" spans="10:11" x14ac:dyDescent="0.35">
      <c r="J9752" t="e">
        <f>wOBA+VLOOKUP(D9752,order[],2,FALSE)+VLOOKUP(IF(F9752&gt;7,8,IF(F9752=0,1,F9752)),pitches[],2,FALSE)+VLOOKUP(IF(E9752&gt;0,1,E9752),rmatchups[],2,FALSE)</f>
        <v>#N/A</v>
      </c>
      <c r="K9752" t="e">
        <f t="shared" si="176"/>
        <v>#N/A</v>
      </c>
    </row>
    <row r="9753" spans="10:11" x14ac:dyDescent="0.35">
      <c r="J9753" t="e">
        <f>wOBA+VLOOKUP(D9753,order[],2,FALSE)+VLOOKUP(IF(F9753&gt;7,8,IF(F9753=0,1,F9753)),pitches[],2,FALSE)+VLOOKUP(IF(E9753&gt;0,1,E9753),rmatchups[],2,FALSE)</f>
        <v>#N/A</v>
      </c>
      <c r="K9753" t="e">
        <f t="shared" si="176"/>
        <v>#N/A</v>
      </c>
    </row>
    <row r="9754" spans="10:11" x14ac:dyDescent="0.35">
      <c r="J9754" t="e">
        <f>wOBA+VLOOKUP(D9754,order[],2,FALSE)+VLOOKUP(IF(F9754&gt;7,8,IF(F9754=0,1,F9754)),pitches[],2,FALSE)+VLOOKUP(IF(E9754&gt;0,1,E9754),rmatchups[],2,FALSE)</f>
        <v>#N/A</v>
      </c>
      <c r="K9754" t="e">
        <f t="shared" si="176"/>
        <v>#N/A</v>
      </c>
    </row>
    <row r="9755" spans="10:11" x14ac:dyDescent="0.35">
      <c r="J9755" t="e">
        <f>wOBA+VLOOKUP(D9755,order[],2,FALSE)+VLOOKUP(IF(F9755&gt;7,8,IF(F9755=0,1,F9755)),pitches[],2,FALSE)+VLOOKUP(IF(E9755&gt;0,1,E9755),rmatchups[],2,FALSE)</f>
        <v>#N/A</v>
      </c>
      <c r="K9755" t="e">
        <f t="shared" si="176"/>
        <v>#N/A</v>
      </c>
    </row>
    <row r="9756" spans="10:11" x14ac:dyDescent="0.35">
      <c r="J9756" t="e">
        <f>wOBA+VLOOKUP(D9756,order[],2,FALSE)+VLOOKUP(IF(F9756&gt;7,8,IF(F9756=0,1,F9756)),pitches[],2,FALSE)+VLOOKUP(IF(E9756&gt;0,1,E9756),rmatchups[],2,FALSE)</f>
        <v>#N/A</v>
      </c>
      <c r="K9756" t="e">
        <f t="shared" si="176"/>
        <v>#N/A</v>
      </c>
    </row>
    <row r="9757" spans="10:11" x14ac:dyDescent="0.35">
      <c r="J9757" t="e">
        <f>wOBA+VLOOKUP(D9757,order[],2,FALSE)+VLOOKUP(IF(F9757&gt;7,8,IF(F9757=0,1,F9757)),pitches[],2,FALSE)+VLOOKUP(IF(E9757&gt;0,1,E9757),rmatchups[],2,FALSE)</f>
        <v>#N/A</v>
      </c>
      <c r="K9757" t="e">
        <f t="shared" si="176"/>
        <v>#N/A</v>
      </c>
    </row>
    <row r="9758" spans="10:11" x14ac:dyDescent="0.35">
      <c r="J9758" t="e">
        <f>wOBA+VLOOKUP(D9758,order[],2,FALSE)+VLOOKUP(IF(F9758&gt;7,8,IF(F9758=0,1,F9758)),pitches[],2,FALSE)+VLOOKUP(IF(E9758&gt;0,1,E9758),rmatchups[],2,FALSE)</f>
        <v>#N/A</v>
      </c>
      <c r="K9758" t="e">
        <f t="shared" si="176"/>
        <v>#N/A</v>
      </c>
    </row>
    <row r="9759" spans="10:11" x14ac:dyDescent="0.35">
      <c r="J9759" t="e">
        <f>wOBA+VLOOKUP(D9759,order[],2,FALSE)+VLOOKUP(IF(F9759&gt;7,8,IF(F9759=0,1,F9759)),pitches[],2,FALSE)+VLOOKUP(IF(E9759&gt;0,1,E9759),rmatchups[],2,FALSE)</f>
        <v>#N/A</v>
      </c>
      <c r="K9759" t="e">
        <f t="shared" si="176"/>
        <v>#N/A</v>
      </c>
    </row>
    <row r="9760" spans="10:11" x14ac:dyDescent="0.35">
      <c r="J9760" t="e">
        <f>wOBA+VLOOKUP(D9760,order[],2,FALSE)+VLOOKUP(IF(F9760&gt;7,8,IF(F9760=0,1,F9760)),pitches[],2,FALSE)+VLOOKUP(IF(E9760&gt;0,1,E9760),rmatchups[],2,FALSE)</f>
        <v>#N/A</v>
      </c>
      <c r="K9760" t="e">
        <f t="shared" si="176"/>
        <v>#N/A</v>
      </c>
    </row>
    <row r="9761" spans="10:11" x14ac:dyDescent="0.35">
      <c r="J9761" t="e">
        <f>wOBA+VLOOKUP(D9761,order[],2,FALSE)+VLOOKUP(IF(F9761&gt;7,8,IF(F9761=0,1,F9761)),pitches[],2,FALSE)+VLOOKUP(IF(E9761&gt;0,1,E9761),rmatchups[],2,FALSE)</f>
        <v>#N/A</v>
      </c>
      <c r="K9761" t="e">
        <f t="shared" si="176"/>
        <v>#N/A</v>
      </c>
    </row>
    <row r="9762" spans="10:11" x14ac:dyDescent="0.35">
      <c r="J9762" t="e">
        <f>wOBA+VLOOKUP(D9762,order[],2,FALSE)+VLOOKUP(IF(F9762&gt;7,8,IF(F9762=0,1,F9762)),pitches[],2,FALSE)+VLOOKUP(IF(E9762&gt;0,1,E9762),rmatchups[],2,FALSE)</f>
        <v>#N/A</v>
      </c>
      <c r="K9762" t="e">
        <f t="shared" si="176"/>
        <v>#N/A</v>
      </c>
    </row>
    <row r="9763" spans="10:11" x14ac:dyDescent="0.35">
      <c r="J9763" t="e">
        <f>wOBA+VLOOKUP(D9763,order[],2,FALSE)+VLOOKUP(IF(F9763&gt;7,8,IF(F9763=0,1,F9763)),pitches[],2,FALSE)+VLOOKUP(IF(E9763&gt;0,1,E9763),rmatchups[],2,FALSE)</f>
        <v>#N/A</v>
      </c>
      <c r="K9763" t="e">
        <f t="shared" si="176"/>
        <v>#N/A</v>
      </c>
    </row>
    <row r="9764" spans="10:11" x14ac:dyDescent="0.35">
      <c r="J9764" t="e">
        <f>wOBA+VLOOKUP(D9764,order[],2,FALSE)+VLOOKUP(IF(F9764&gt;7,8,IF(F9764=0,1,F9764)),pitches[],2,FALSE)+VLOOKUP(IF(E9764&gt;0,1,E9764),rmatchups[],2,FALSE)</f>
        <v>#N/A</v>
      </c>
      <c r="K9764" t="e">
        <f t="shared" si="176"/>
        <v>#N/A</v>
      </c>
    </row>
    <row r="9765" spans="10:11" x14ac:dyDescent="0.35">
      <c r="J9765" t="e">
        <f>wOBA+VLOOKUP(D9765,order[],2,FALSE)+VLOOKUP(IF(F9765&gt;7,8,IF(F9765=0,1,F9765)),pitches[],2,FALSE)+VLOOKUP(IF(E9765&gt;0,1,E9765),rmatchups[],2,FALSE)</f>
        <v>#N/A</v>
      </c>
      <c r="K9765" t="e">
        <f t="shared" si="176"/>
        <v>#N/A</v>
      </c>
    </row>
    <row r="9766" spans="10:11" x14ac:dyDescent="0.35">
      <c r="J9766" t="e">
        <f>wOBA+VLOOKUP(D9766,order[],2,FALSE)+VLOOKUP(IF(F9766&gt;7,8,IF(F9766=0,1,F9766)),pitches[],2,FALSE)+VLOOKUP(IF(E9766&gt;0,1,E9766),rmatchups[],2,FALSE)</f>
        <v>#N/A</v>
      </c>
      <c r="K9766" t="e">
        <f t="shared" si="176"/>
        <v>#N/A</v>
      </c>
    </row>
    <row r="9767" spans="10:11" x14ac:dyDescent="0.35">
      <c r="J9767" t="e">
        <f>wOBA+VLOOKUP(D9767,order[],2,FALSE)+VLOOKUP(IF(F9767&gt;7,8,IF(F9767=0,1,F9767)),pitches[],2,FALSE)+VLOOKUP(IF(E9767&gt;0,1,E9767),rmatchups[],2,FALSE)</f>
        <v>#N/A</v>
      </c>
      <c r="K9767" t="e">
        <f t="shared" si="176"/>
        <v>#N/A</v>
      </c>
    </row>
    <row r="9768" spans="10:11" x14ac:dyDescent="0.35">
      <c r="J9768" t="e">
        <f>wOBA+VLOOKUP(D9768,order[],2,FALSE)+VLOOKUP(IF(F9768&gt;7,8,IF(F9768=0,1,F9768)),pitches[],2,FALSE)+VLOOKUP(IF(E9768&gt;0,1,E9768),rmatchups[],2,FALSE)</f>
        <v>#N/A</v>
      </c>
      <c r="K9768" t="e">
        <f t="shared" si="176"/>
        <v>#N/A</v>
      </c>
    </row>
    <row r="9769" spans="10:11" x14ac:dyDescent="0.35">
      <c r="J9769" t="e">
        <f>wOBA+VLOOKUP(D9769,order[],2,FALSE)+VLOOKUP(IF(F9769&gt;7,8,IF(F9769=0,1,F9769)),pitches[],2,FALSE)+VLOOKUP(IF(E9769&gt;0,1,E9769),rmatchups[],2,FALSE)</f>
        <v>#N/A</v>
      </c>
      <c r="K9769" t="e">
        <f t="shared" si="176"/>
        <v>#N/A</v>
      </c>
    </row>
    <row r="9770" spans="10:11" x14ac:dyDescent="0.35">
      <c r="J9770" t="e">
        <f>wOBA+VLOOKUP(D9770,order[],2,FALSE)+VLOOKUP(IF(F9770&gt;7,8,IF(F9770=0,1,F9770)),pitches[],2,FALSE)+VLOOKUP(IF(E9770&gt;0,1,E9770),rmatchups[],2,FALSE)</f>
        <v>#N/A</v>
      </c>
      <c r="K9770" t="e">
        <f t="shared" si="176"/>
        <v>#N/A</v>
      </c>
    </row>
    <row r="9771" spans="10:11" x14ac:dyDescent="0.35">
      <c r="J9771" t="e">
        <f>wOBA+VLOOKUP(D9771,order[],2,FALSE)+VLOOKUP(IF(F9771&gt;7,8,IF(F9771=0,1,F9771)),pitches[],2,FALSE)+VLOOKUP(IF(E9771&gt;0,1,E9771),rmatchups[],2,FALSE)</f>
        <v>#N/A</v>
      </c>
      <c r="K9771" t="e">
        <f t="shared" si="176"/>
        <v>#N/A</v>
      </c>
    </row>
    <row r="9772" spans="10:11" x14ac:dyDescent="0.35">
      <c r="J9772" t="e">
        <f>wOBA+VLOOKUP(D9772,order[],2,FALSE)+VLOOKUP(IF(F9772&gt;7,8,IF(F9772=0,1,F9772)),pitches[],2,FALSE)+VLOOKUP(IF(E9772&gt;0,1,E9772),rmatchups[],2,FALSE)</f>
        <v>#N/A</v>
      </c>
      <c r="K9772" t="e">
        <f t="shared" si="176"/>
        <v>#N/A</v>
      </c>
    </row>
    <row r="9773" spans="10:11" x14ac:dyDescent="0.35">
      <c r="J9773" t="e">
        <f>wOBA+VLOOKUP(D9773,order[],2,FALSE)+VLOOKUP(IF(F9773&gt;7,8,IF(F9773=0,1,F9773)),pitches[],2,FALSE)+VLOOKUP(IF(E9773&gt;0,1,E9773),rmatchups[],2,FALSE)</f>
        <v>#N/A</v>
      </c>
      <c r="K9773" t="e">
        <f t="shared" si="176"/>
        <v>#N/A</v>
      </c>
    </row>
    <row r="9774" spans="10:11" x14ac:dyDescent="0.35">
      <c r="J9774" t="e">
        <f>wOBA+VLOOKUP(D9774,order[],2,FALSE)+VLOOKUP(IF(F9774&gt;7,8,IF(F9774=0,1,F9774)),pitches[],2,FALSE)+VLOOKUP(IF(E9774&gt;0,1,E9774),rmatchups[],2,FALSE)</f>
        <v>#N/A</v>
      </c>
      <c r="K9774" t="e">
        <f t="shared" si="176"/>
        <v>#N/A</v>
      </c>
    </row>
    <row r="9775" spans="10:11" x14ac:dyDescent="0.35">
      <c r="J9775" t="e">
        <f>wOBA+VLOOKUP(D9775,order[],2,FALSE)+VLOOKUP(IF(F9775&gt;7,8,IF(F9775=0,1,F9775)),pitches[],2,FALSE)+VLOOKUP(IF(E9775&gt;0,1,E9775),rmatchups[],2,FALSE)</f>
        <v>#N/A</v>
      </c>
      <c r="K9775" t="e">
        <f t="shared" si="176"/>
        <v>#N/A</v>
      </c>
    </row>
    <row r="9776" spans="10:11" x14ac:dyDescent="0.35">
      <c r="J9776" t="e">
        <f>wOBA+VLOOKUP(D9776,order[],2,FALSE)+VLOOKUP(IF(F9776&gt;7,8,IF(F9776=0,1,F9776)),pitches[],2,FALSE)+VLOOKUP(IF(E9776&gt;0,1,E9776),rmatchups[],2,FALSE)</f>
        <v>#N/A</v>
      </c>
      <c r="K9776" t="e">
        <f t="shared" si="176"/>
        <v>#N/A</v>
      </c>
    </row>
    <row r="9777" spans="10:11" x14ac:dyDescent="0.35">
      <c r="J9777" t="e">
        <f>wOBA+VLOOKUP(D9777,order[],2,FALSE)+VLOOKUP(IF(F9777&gt;7,8,IF(F9777=0,1,F9777)),pitches[],2,FALSE)+VLOOKUP(IF(E9777&gt;0,1,E9777),rmatchups[],2,FALSE)</f>
        <v>#N/A</v>
      </c>
      <c r="K9777" t="e">
        <f t="shared" si="176"/>
        <v>#N/A</v>
      </c>
    </row>
    <row r="9778" spans="10:11" x14ac:dyDescent="0.35">
      <c r="J9778" t="e">
        <f>wOBA+VLOOKUP(D9778,order[],2,FALSE)+VLOOKUP(IF(F9778&gt;7,8,IF(F9778=0,1,F9778)),pitches[],2,FALSE)+VLOOKUP(IF(E9778&gt;0,1,E9778),rmatchups[],2,FALSE)</f>
        <v>#N/A</v>
      </c>
      <c r="K9778" t="e">
        <f t="shared" si="176"/>
        <v>#N/A</v>
      </c>
    </row>
    <row r="9779" spans="10:11" x14ac:dyDescent="0.35">
      <c r="J9779" t="e">
        <f>wOBA+VLOOKUP(D9779,order[],2,FALSE)+VLOOKUP(IF(F9779&gt;7,8,IF(F9779=0,1,F9779)),pitches[],2,FALSE)+VLOOKUP(IF(E9779&gt;0,1,E9779),rmatchups[],2,FALSE)</f>
        <v>#N/A</v>
      </c>
      <c r="K9779" t="e">
        <f t="shared" si="176"/>
        <v>#N/A</v>
      </c>
    </row>
    <row r="9780" spans="10:11" x14ac:dyDescent="0.35">
      <c r="J9780" t="e">
        <f>wOBA+VLOOKUP(D9780,order[],2,FALSE)+VLOOKUP(IF(F9780&gt;7,8,IF(F9780=0,1,F9780)),pitches[],2,FALSE)+VLOOKUP(IF(E9780&gt;0,1,E9780),rmatchups[],2,FALSE)</f>
        <v>#N/A</v>
      </c>
      <c r="K9780" t="e">
        <f t="shared" si="176"/>
        <v>#N/A</v>
      </c>
    </row>
    <row r="9781" spans="10:11" x14ac:dyDescent="0.35">
      <c r="J9781" t="e">
        <f>wOBA+VLOOKUP(D9781,order[],2,FALSE)+VLOOKUP(IF(F9781&gt;7,8,IF(F9781=0,1,F9781)),pitches[],2,FALSE)+VLOOKUP(IF(E9781&gt;0,1,E9781),rmatchups[],2,FALSE)</f>
        <v>#N/A</v>
      </c>
      <c r="K9781" t="e">
        <f t="shared" si="176"/>
        <v>#N/A</v>
      </c>
    </row>
    <row r="9782" spans="10:11" x14ac:dyDescent="0.35">
      <c r="J9782" t="e">
        <f>wOBA+VLOOKUP(D9782,order[],2,FALSE)+VLOOKUP(IF(F9782&gt;7,8,IF(F9782=0,1,F9782)),pitches[],2,FALSE)+VLOOKUP(IF(E9782&gt;0,1,E9782),rmatchups[],2,FALSE)</f>
        <v>#N/A</v>
      </c>
      <c r="K9782" t="e">
        <f t="shared" si="176"/>
        <v>#N/A</v>
      </c>
    </row>
    <row r="9783" spans="10:11" x14ac:dyDescent="0.35">
      <c r="J9783" t="e">
        <f>wOBA+VLOOKUP(D9783,order[],2,FALSE)+VLOOKUP(IF(F9783&gt;7,8,IF(F9783=0,1,F9783)),pitches[],2,FALSE)+VLOOKUP(IF(E9783&gt;0,1,E9783),rmatchups[],2,FALSE)</f>
        <v>#N/A</v>
      </c>
      <c r="K9783" t="e">
        <f t="shared" si="176"/>
        <v>#N/A</v>
      </c>
    </row>
    <row r="9784" spans="10:11" x14ac:dyDescent="0.35">
      <c r="J9784" t="e">
        <f>wOBA+VLOOKUP(D9784,order[],2,FALSE)+VLOOKUP(IF(F9784&gt;7,8,IF(F9784=0,1,F9784)),pitches[],2,FALSE)+VLOOKUP(IF(E9784&gt;0,1,E9784),rmatchups[],2,FALSE)</f>
        <v>#N/A</v>
      </c>
      <c r="K9784" t="e">
        <f t="shared" si="176"/>
        <v>#N/A</v>
      </c>
    </row>
    <row r="9785" spans="10:11" x14ac:dyDescent="0.35">
      <c r="J9785" t="e">
        <f>wOBA+VLOOKUP(D9785,order[],2,FALSE)+VLOOKUP(IF(F9785&gt;7,8,IF(F9785=0,1,F9785)),pitches[],2,FALSE)+VLOOKUP(IF(E9785&gt;0,1,E9785),rmatchups[],2,FALSE)</f>
        <v>#N/A</v>
      </c>
      <c r="K9785" t="e">
        <f t="shared" si="176"/>
        <v>#N/A</v>
      </c>
    </row>
    <row r="9786" spans="10:11" x14ac:dyDescent="0.35">
      <c r="J9786" t="e">
        <f>wOBA+VLOOKUP(D9786,order[],2,FALSE)+VLOOKUP(IF(F9786&gt;7,8,IF(F9786=0,1,F9786)),pitches[],2,FALSE)+VLOOKUP(IF(E9786&gt;0,1,E9786),rmatchups[],2,FALSE)</f>
        <v>#N/A</v>
      </c>
      <c r="K9786" t="e">
        <f t="shared" si="176"/>
        <v>#N/A</v>
      </c>
    </row>
    <row r="9787" spans="10:11" x14ac:dyDescent="0.35">
      <c r="J9787" t="e">
        <f>wOBA+VLOOKUP(D9787,order[],2,FALSE)+VLOOKUP(IF(F9787&gt;7,8,IF(F9787=0,1,F9787)),pitches[],2,FALSE)+VLOOKUP(IF(E9787&gt;0,1,E9787),rmatchups[],2,FALSE)</f>
        <v>#N/A</v>
      </c>
      <c r="K9787" t="e">
        <f t="shared" si="176"/>
        <v>#N/A</v>
      </c>
    </row>
    <row r="9788" spans="10:11" x14ac:dyDescent="0.35">
      <c r="J9788" t="e">
        <f>wOBA+VLOOKUP(D9788,order[],2,FALSE)+VLOOKUP(IF(F9788&gt;7,8,IF(F9788=0,1,F9788)),pitches[],2,FALSE)+VLOOKUP(IF(E9788&gt;0,1,E9788),rmatchups[],2,FALSE)</f>
        <v>#N/A</v>
      </c>
      <c r="K9788" t="e">
        <f t="shared" si="176"/>
        <v>#N/A</v>
      </c>
    </row>
    <row r="9789" spans="10:11" x14ac:dyDescent="0.35">
      <c r="J9789" t="e">
        <f>wOBA+VLOOKUP(D9789,order[],2,FALSE)+VLOOKUP(IF(F9789&gt;7,8,IF(F9789=0,1,F9789)),pitches[],2,FALSE)+VLOOKUP(IF(E9789&gt;0,1,E9789),rmatchups[],2,FALSE)</f>
        <v>#N/A</v>
      </c>
      <c r="K9789" t="e">
        <f t="shared" si="176"/>
        <v>#N/A</v>
      </c>
    </row>
    <row r="9790" spans="10:11" x14ac:dyDescent="0.35">
      <c r="J9790" t="e">
        <f>wOBA+VLOOKUP(D9790,order[],2,FALSE)+VLOOKUP(IF(F9790&gt;7,8,IF(F9790=0,1,F9790)),pitches[],2,FALSE)+VLOOKUP(IF(E9790&gt;0,1,E9790),rmatchups[],2,FALSE)</f>
        <v>#N/A</v>
      </c>
      <c r="K9790" t="e">
        <f t="shared" si="176"/>
        <v>#N/A</v>
      </c>
    </row>
    <row r="9791" spans="10:11" x14ac:dyDescent="0.35">
      <c r="J9791" t="e">
        <f>wOBA+VLOOKUP(D9791,order[],2,FALSE)+VLOOKUP(IF(F9791&gt;7,8,IF(F9791=0,1,F9791)),pitches[],2,FALSE)+VLOOKUP(IF(E9791&gt;0,1,E9791),rmatchups[],2,FALSE)</f>
        <v>#N/A</v>
      </c>
      <c r="K9791" t="e">
        <f t="shared" si="176"/>
        <v>#N/A</v>
      </c>
    </row>
    <row r="9792" spans="10:11" x14ac:dyDescent="0.35">
      <c r="J9792" t="e">
        <f>wOBA+VLOOKUP(D9792,order[],2,FALSE)+VLOOKUP(IF(F9792&gt;7,8,IF(F9792=0,1,F9792)),pitches[],2,FALSE)+VLOOKUP(IF(E9792&gt;0,1,E9792),rmatchups[],2,FALSE)</f>
        <v>#N/A</v>
      </c>
      <c r="K9792" t="e">
        <f t="shared" si="176"/>
        <v>#N/A</v>
      </c>
    </row>
    <row r="9793" spans="10:11" x14ac:dyDescent="0.35">
      <c r="J9793" t="e">
        <f>wOBA+VLOOKUP(D9793,order[],2,FALSE)+VLOOKUP(IF(F9793&gt;7,8,IF(F9793=0,1,F9793)),pitches[],2,FALSE)+VLOOKUP(IF(E9793&gt;0,1,E9793),rmatchups[],2,FALSE)</f>
        <v>#N/A</v>
      </c>
      <c r="K9793" t="e">
        <f t="shared" si="176"/>
        <v>#N/A</v>
      </c>
    </row>
    <row r="9794" spans="10:11" x14ac:dyDescent="0.35">
      <c r="J9794" t="e">
        <f>wOBA+VLOOKUP(D9794,order[],2,FALSE)+VLOOKUP(IF(F9794&gt;7,8,IF(F9794=0,1,F9794)),pitches[],2,FALSE)+VLOOKUP(IF(E9794&gt;0,1,E9794),rmatchups[],2,FALSE)</f>
        <v>#N/A</v>
      </c>
      <c r="K9794" t="e">
        <f t="shared" si="176"/>
        <v>#N/A</v>
      </c>
    </row>
    <row r="9795" spans="10:11" x14ac:dyDescent="0.35">
      <c r="J9795" t="e">
        <f>wOBA+VLOOKUP(D9795,order[],2,FALSE)+VLOOKUP(IF(F9795&gt;7,8,IF(F9795=0,1,F9795)),pitches[],2,FALSE)+VLOOKUP(IF(E9795&gt;0,1,E9795),rmatchups[],2,FALSE)</f>
        <v>#N/A</v>
      </c>
      <c r="K9795" t="e">
        <f t="shared" ref="K9795:K9858" si="177">H9795-J9795</f>
        <v>#N/A</v>
      </c>
    </row>
    <row r="9796" spans="10:11" x14ac:dyDescent="0.35">
      <c r="J9796" t="e">
        <f>wOBA+VLOOKUP(D9796,order[],2,FALSE)+VLOOKUP(IF(F9796&gt;7,8,IF(F9796=0,1,F9796)),pitches[],2,FALSE)+VLOOKUP(IF(E9796&gt;0,1,E9796),rmatchups[],2,FALSE)</f>
        <v>#N/A</v>
      </c>
      <c r="K9796" t="e">
        <f t="shared" si="177"/>
        <v>#N/A</v>
      </c>
    </row>
    <row r="9797" spans="10:11" x14ac:dyDescent="0.35">
      <c r="J9797" t="e">
        <f>wOBA+VLOOKUP(D9797,order[],2,FALSE)+VLOOKUP(IF(F9797&gt;7,8,IF(F9797=0,1,F9797)),pitches[],2,FALSE)+VLOOKUP(IF(E9797&gt;0,1,E9797),rmatchups[],2,FALSE)</f>
        <v>#N/A</v>
      </c>
      <c r="K9797" t="e">
        <f t="shared" si="177"/>
        <v>#N/A</v>
      </c>
    </row>
    <row r="9798" spans="10:11" x14ac:dyDescent="0.35">
      <c r="J9798" t="e">
        <f>wOBA+VLOOKUP(D9798,order[],2,FALSE)+VLOOKUP(IF(F9798&gt;7,8,IF(F9798=0,1,F9798)),pitches[],2,FALSE)+VLOOKUP(IF(E9798&gt;0,1,E9798),rmatchups[],2,FALSE)</f>
        <v>#N/A</v>
      </c>
      <c r="K9798" t="e">
        <f t="shared" si="177"/>
        <v>#N/A</v>
      </c>
    </row>
    <row r="9799" spans="10:11" x14ac:dyDescent="0.35">
      <c r="J9799" t="e">
        <f>wOBA+VLOOKUP(D9799,order[],2,FALSE)+VLOOKUP(IF(F9799&gt;7,8,IF(F9799=0,1,F9799)),pitches[],2,FALSE)+VLOOKUP(IF(E9799&gt;0,1,E9799),rmatchups[],2,FALSE)</f>
        <v>#N/A</v>
      </c>
      <c r="K9799" t="e">
        <f t="shared" si="177"/>
        <v>#N/A</v>
      </c>
    </row>
    <row r="9800" spans="10:11" x14ac:dyDescent="0.35">
      <c r="J9800" t="e">
        <f>wOBA+VLOOKUP(D9800,order[],2,FALSE)+VLOOKUP(IF(F9800&gt;7,8,IF(F9800=0,1,F9800)),pitches[],2,FALSE)+VLOOKUP(IF(E9800&gt;0,1,E9800),rmatchups[],2,FALSE)</f>
        <v>#N/A</v>
      </c>
      <c r="K9800" t="e">
        <f t="shared" si="177"/>
        <v>#N/A</v>
      </c>
    </row>
    <row r="9801" spans="10:11" x14ac:dyDescent="0.35">
      <c r="J9801" t="e">
        <f>wOBA+VLOOKUP(D9801,order[],2,FALSE)+VLOOKUP(IF(F9801&gt;7,8,IF(F9801=0,1,F9801)),pitches[],2,FALSE)+VLOOKUP(IF(E9801&gt;0,1,E9801),rmatchups[],2,FALSE)</f>
        <v>#N/A</v>
      </c>
      <c r="K9801" t="e">
        <f t="shared" si="177"/>
        <v>#N/A</v>
      </c>
    </row>
    <row r="9802" spans="10:11" x14ac:dyDescent="0.35">
      <c r="J9802" t="e">
        <f>wOBA+VLOOKUP(D9802,order[],2,FALSE)+VLOOKUP(IF(F9802&gt;7,8,IF(F9802=0,1,F9802)),pitches[],2,FALSE)+VLOOKUP(IF(E9802&gt;0,1,E9802),rmatchups[],2,FALSE)</f>
        <v>#N/A</v>
      </c>
      <c r="K9802" t="e">
        <f t="shared" si="177"/>
        <v>#N/A</v>
      </c>
    </row>
    <row r="9803" spans="10:11" x14ac:dyDescent="0.35">
      <c r="J9803" t="e">
        <f>wOBA+VLOOKUP(D9803,order[],2,FALSE)+VLOOKUP(IF(F9803&gt;7,8,IF(F9803=0,1,F9803)),pitches[],2,FALSE)+VLOOKUP(IF(E9803&gt;0,1,E9803),rmatchups[],2,FALSE)</f>
        <v>#N/A</v>
      </c>
      <c r="K9803" t="e">
        <f t="shared" si="177"/>
        <v>#N/A</v>
      </c>
    </row>
    <row r="9804" spans="10:11" x14ac:dyDescent="0.35">
      <c r="J9804" t="e">
        <f>wOBA+VLOOKUP(D9804,order[],2,FALSE)+VLOOKUP(IF(F9804&gt;7,8,IF(F9804=0,1,F9804)),pitches[],2,FALSE)+VLOOKUP(IF(E9804&gt;0,1,E9804),rmatchups[],2,FALSE)</f>
        <v>#N/A</v>
      </c>
      <c r="K9804" t="e">
        <f t="shared" si="177"/>
        <v>#N/A</v>
      </c>
    </row>
    <row r="9805" spans="10:11" x14ac:dyDescent="0.35">
      <c r="J9805" t="e">
        <f>wOBA+VLOOKUP(D9805,order[],2,FALSE)+VLOOKUP(IF(F9805&gt;7,8,IF(F9805=0,1,F9805)),pitches[],2,FALSE)+VLOOKUP(IF(E9805&gt;0,1,E9805),rmatchups[],2,FALSE)</f>
        <v>#N/A</v>
      </c>
      <c r="K9805" t="e">
        <f t="shared" si="177"/>
        <v>#N/A</v>
      </c>
    </row>
    <row r="9806" spans="10:11" x14ac:dyDescent="0.35">
      <c r="J9806" t="e">
        <f>wOBA+VLOOKUP(D9806,order[],2,FALSE)+VLOOKUP(IF(F9806&gt;7,8,IF(F9806=0,1,F9806)),pitches[],2,FALSE)+VLOOKUP(IF(E9806&gt;0,1,E9806),rmatchups[],2,FALSE)</f>
        <v>#N/A</v>
      </c>
      <c r="K9806" t="e">
        <f t="shared" si="177"/>
        <v>#N/A</v>
      </c>
    </row>
    <row r="9807" spans="10:11" x14ac:dyDescent="0.35">
      <c r="J9807" t="e">
        <f>wOBA+VLOOKUP(D9807,order[],2,FALSE)+VLOOKUP(IF(F9807&gt;7,8,IF(F9807=0,1,F9807)),pitches[],2,FALSE)+VLOOKUP(IF(E9807&gt;0,1,E9807),rmatchups[],2,FALSE)</f>
        <v>#N/A</v>
      </c>
      <c r="K9807" t="e">
        <f t="shared" si="177"/>
        <v>#N/A</v>
      </c>
    </row>
    <row r="9808" spans="10:11" x14ac:dyDescent="0.35">
      <c r="J9808" t="e">
        <f>wOBA+VLOOKUP(D9808,order[],2,FALSE)+VLOOKUP(IF(F9808&gt;7,8,IF(F9808=0,1,F9808)),pitches[],2,FALSE)+VLOOKUP(IF(E9808&gt;0,1,E9808),rmatchups[],2,FALSE)</f>
        <v>#N/A</v>
      </c>
      <c r="K9808" t="e">
        <f t="shared" si="177"/>
        <v>#N/A</v>
      </c>
    </row>
    <row r="9809" spans="10:11" x14ac:dyDescent="0.35">
      <c r="J9809" t="e">
        <f>wOBA+VLOOKUP(D9809,order[],2,FALSE)+VLOOKUP(IF(F9809&gt;7,8,IF(F9809=0,1,F9809)),pitches[],2,FALSE)+VLOOKUP(IF(E9809&gt;0,1,E9809),rmatchups[],2,FALSE)</f>
        <v>#N/A</v>
      </c>
      <c r="K9809" t="e">
        <f t="shared" si="177"/>
        <v>#N/A</v>
      </c>
    </row>
    <row r="9810" spans="10:11" x14ac:dyDescent="0.35">
      <c r="J9810" t="e">
        <f>wOBA+VLOOKUP(D9810,order[],2,FALSE)+VLOOKUP(IF(F9810&gt;7,8,IF(F9810=0,1,F9810)),pitches[],2,FALSE)+VLOOKUP(IF(E9810&gt;0,1,E9810),rmatchups[],2,FALSE)</f>
        <v>#N/A</v>
      </c>
      <c r="K9810" t="e">
        <f t="shared" si="177"/>
        <v>#N/A</v>
      </c>
    </row>
    <row r="9811" spans="10:11" x14ac:dyDescent="0.35">
      <c r="J9811" t="e">
        <f>wOBA+VLOOKUP(D9811,order[],2,FALSE)+VLOOKUP(IF(F9811&gt;7,8,IF(F9811=0,1,F9811)),pitches[],2,FALSE)+VLOOKUP(IF(E9811&gt;0,1,E9811),rmatchups[],2,FALSE)</f>
        <v>#N/A</v>
      </c>
      <c r="K9811" t="e">
        <f t="shared" si="177"/>
        <v>#N/A</v>
      </c>
    </row>
    <row r="9812" spans="10:11" x14ac:dyDescent="0.35">
      <c r="J9812" t="e">
        <f>wOBA+VLOOKUP(D9812,order[],2,FALSE)+VLOOKUP(IF(F9812&gt;7,8,IF(F9812=0,1,F9812)),pitches[],2,FALSE)+VLOOKUP(IF(E9812&gt;0,1,E9812),rmatchups[],2,FALSE)</f>
        <v>#N/A</v>
      </c>
      <c r="K9812" t="e">
        <f t="shared" si="177"/>
        <v>#N/A</v>
      </c>
    </row>
    <row r="9813" spans="10:11" x14ac:dyDescent="0.35">
      <c r="J9813" t="e">
        <f>wOBA+VLOOKUP(D9813,order[],2,FALSE)+VLOOKUP(IF(F9813&gt;7,8,IF(F9813=0,1,F9813)),pitches[],2,FALSE)+VLOOKUP(IF(E9813&gt;0,1,E9813),rmatchups[],2,FALSE)</f>
        <v>#N/A</v>
      </c>
      <c r="K9813" t="e">
        <f t="shared" si="177"/>
        <v>#N/A</v>
      </c>
    </row>
    <row r="9814" spans="10:11" x14ac:dyDescent="0.35">
      <c r="J9814" t="e">
        <f>wOBA+VLOOKUP(D9814,order[],2,FALSE)+VLOOKUP(IF(F9814&gt;7,8,IF(F9814=0,1,F9814)),pitches[],2,FALSE)+VLOOKUP(IF(E9814&gt;0,1,E9814),rmatchups[],2,FALSE)</f>
        <v>#N/A</v>
      </c>
      <c r="K9814" t="e">
        <f t="shared" si="177"/>
        <v>#N/A</v>
      </c>
    </row>
    <row r="9815" spans="10:11" x14ac:dyDescent="0.35">
      <c r="J9815" t="e">
        <f>wOBA+VLOOKUP(D9815,order[],2,FALSE)+VLOOKUP(IF(F9815&gt;7,8,IF(F9815=0,1,F9815)),pitches[],2,FALSE)+VLOOKUP(IF(E9815&gt;0,1,E9815),rmatchups[],2,FALSE)</f>
        <v>#N/A</v>
      </c>
      <c r="K9815" t="e">
        <f t="shared" si="177"/>
        <v>#N/A</v>
      </c>
    </row>
    <row r="9816" spans="10:11" x14ac:dyDescent="0.35">
      <c r="J9816" t="e">
        <f>wOBA+VLOOKUP(D9816,order[],2,FALSE)+VLOOKUP(IF(F9816&gt;7,8,IF(F9816=0,1,F9816)),pitches[],2,FALSE)+VLOOKUP(IF(E9816&gt;0,1,E9816),rmatchups[],2,FALSE)</f>
        <v>#N/A</v>
      </c>
      <c r="K9816" t="e">
        <f t="shared" si="177"/>
        <v>#N/A</v>
      </c>
    </row>
    <row r="9817" spans="10:11" x14ac:dyDescent="0.35">
      <c r="J9817" t="e">
        <f>wOBA+VLOOKUP(D9817,order[],2,FALSE)+VLOOKUP(IF(F9817&gt;7,8,IF(F9817=0,1,F9817)),pitches[],2,FALSE)+VLOOKUP(IF(E9817&gt;0,1,E9817),rmatchups[],2,FALSE)</f>
        <v>#N/A</v>
      </c>
      <c r="K9817" t="e">
        <f t="shared" si="177"/>
        <v>#N/A</v>
      </c>
    </row>
    <row r="9818" spans="10:11" x14ac:dyDescent="0.35">
      <c r="J9818" t="e">
        <f>wOBA+VLOOKUP(D9818,order[],2,FALSE)+VLOOKUP(IF(F9818&gt;7,8,IF(F9818=0,1,F9818)),pitches[],2,FALSE)+VLOOKUP(IF(E9818&gt;0,1,E9818),rmatchups[],2,FALSE)</f>
        <v>#N/A</v>
      </c>
      <c r="K9818" t="e">
        <f t="shared" si="177"/>
        <v>#N/A</v>
      </c>
    </row>
    <row r="9819" spans="10:11" x14ac:dyDescent="0.35">
      <c r="J9819" t="e">
        <f>wOBA+VLOOKUP(D9819,order[],2,FALSE)+VLOOKUP(IF(F9819&gt;7,8,IF(F9819=0,1,F9819)),pitches[],2,FALSE)+VLOOKUP(IF(E9819&gt;0,1,E9819),rmatchups[],2,FALSE)</f>
        <v>#N/A</v>
      </c>
      <c r="K9819" t="e">
        <f t="shared" si="177"/>
        <v>#N/A</v>
      </c>
    </row>
    <row r="9820" spans="10:11" x14ac:dyDescent="0.35">
      <c r="J9820" t="e">
        <f>wOBA+VLOOKUP(D9820,order[],2,FALSE)+VLOOKUP(IF(F9820&gt;7,8,IF(F9820=0,1,F9820)),pitches[],2,FALSE)+VLOOKUP(IF(E9820&gt;0,1,E9820),rmatchups[],2,FALSE)</f>
        <v>#N/A</v>
      </c>
      <c r="K9820" t="e">
        <f t="shared" si="177"/>
        <v>#N/A</v>
      </c>
    </row>
    <row r="9821" spans="10:11" x14ac:dyDescent="0.35">
      <c r="J9821" t="e">
        <f>wOBA+VLOOKUP(D9821,order[],2,FALSE)+VLOOKUP(IF(F9821&gt;7,8,IF(F9821=0,1,F9821)),pitches[],2,FALSE)+VLOOKUP(IF(E9821&gt;0,1,E9821),rmatchups[],2,FALSE)</f>
        <v>#N/A</v>
      </c>
      <c r="K9821" t="e">
        <f t="shared" si="177"/>
        <v>#N/A</v>
      </c>
    </row>
    <row r="9822" spans="10:11" x14ac:dyDescent="0.35">
      <c r="J9822" t="e">
        <f>wOBA+VLOOKUP(D9822,order[],2,FALSE)+VLOOKUP(IF(F9822&gt;7,8,IF(F9822=0,1,F9822)),pitches[],2,FALSE)+VLOOKUP(IF(E9822&gt;0,1,E9822),rmatchups[],2,FALSE)</f>
        <v>#N/A</v>
      </c>
      <c r="K9822" t="e">
        <f t="shared" si="177"/>
        <v>#N/A</v>
      </c>
    </row>
    <row r="9823" spans="10:11" x14ac:dyDescent="0.35">
      <c r="J9823" t="e">
        <f>wOBA+VLOOKUP(D9823,order[],2,FALSE)+VLOOKUP(IF(F9823&gt;7,8,IF(F9823=0,1,F9823)),pitches[],2,FALSE)+VLOOKUP(IF(E9823&gt;0,1,E9823),rmatchups[],2,FALSE)</f>
        <v>#N/A</v>
      </c>
      <c r="K9823" t="e">
        <f t="shared" si="177"/>
        <v>#N/A</v>
      </c>
    </row>
    <row r="9824" spans="10:11" x14ac:dyDescent="0.35">
      <c r="J9824" t="e">
        <f>wOBA+VLOOKUP(D9824,order[],2,FALSE)+VLOOKUP(IF(F9824&gt;7,8,IF(F9824=0,1,F9824)),pitches[],2,FALSE)+VLOOKUP(IF(E9824&gt;0,1,E9824),rmatchups[],2,FALSE)</f>
        <v>#N/A</v>
      </c>
      <c r="K9824" t="e">
        <f t="shared" si="177"/>
        <v>#N/A</v>
      </c>
    </row>
    <row r="9825" spans="10:11" x14ac:dyDescent="0.35">
      <c r="J9825" t="e">
        <f>wOBA+VLOOKUP(D9825,order[],2,FALSE)+VLOOKUP(IF(F9825&gt;7,8,IF(F9825=0,1,F9825)),pitches[],2,FALSE)+VLOOKUP(IF(E9825&gt;0,1,E9825),rmatchups[],2,FALSE)</f>
        <v>#N/A</v>
      </c>
      <c r="K9825" t="e">
        <f t="shared" si="177"/>
        <v>#N/A</v>
      </c>
    </row>
    <row r="9826" spans="10:11" x14ac:dyDescent="0.35">
      <c r="J9826" t="e">
        <f>wOBA+VLOOKUP(D9826,order[],2,FALSE)+VLOOKUP(IF(F9826&gt;7,8,IF(F9826=0,1,F9826)),pitches[],2,FALSE)+VLOOKUP(IF(E9826&gt;0,1,E9826),rmatchups[],2,FALSE)</f>
        <v>#N/A</v>
      </c>
      <c r="K9826" t="e">
        <f t="shared" si="177"/>
        <v>#N/A</v>
      </c>
    </row>
    <row r="9827" spans="10:11" x14ac:dyDescent="0.35">
      <c r="J9827" t="e">
        <f>wOBA+VLOOKUP(D9827,order[],2,FALSE)+VLOOKUP(IF(F9827&gt;7,8,IF(F9827=0,1,F9827)),pitches[],2,FALSE)+VLOOKUP(IF(E9827&gt;0,1,E9827),rmatchups[],2,FALSE)</f>
        <v>#N/A</v>
      </c>
      <c r="K9827" t="e">
        <f t="shared" si="177"/>
        <v>#N/A</v>
      </c>
    </row>
    <row r="9828" spans="10:11" x14ac:dyDescent="0.35">
      <c r="J9828" t="e">
        <f>wOBA+VLOOKUP(D9828,order[],2,FALSE)+VLOOKUP(IF(F9828&gt;7,8,IF(F9828=0,1,F9828)),pitches[],2,FALSE)+VLOOKUP(IF(E9828&gt;0,1,E9828),rmatchups[],2,FALSE)</f>
        <v>#N/A</v>
      </c>
      <c r="K9828" t="e">
        <f t="shared" si="177"/>
        <v>#N/A</v>
      </c>
    </row>
    <row r="9829" spans="10:11" x14ac:dyDescent="0.35">
      <c r="J9829" t="e">
        <f>wOBA+VLOOKUP(D9829,order[],2,FALSE)+VLOOKUP(IF(F9829&gt;7,8,IF(F9829=0,1,F9829)),pitches[],2,FALSE)+VLOOKUP(IF(E9829&gt;0,1,E9829),rmatchups[],2,FALSE)</f>
        <v>#N/A</v>
      </c>
      <c r="K9829" t="e">
        <f t="shared" si="177"/>
        <v>#N/A</v>
      </c>
    </row>
    <row r="9830" spans="10:11" x14ac:dyDescent="0.35">
      <c r="J9830" t="e">
        <f>wOBA+VLOOKUP(D9830,order[],2,FALSE)+VLOOKUP(IF(F9830&gt;7,8,IF(F9830=0,1,F9830)),pitches[],2,FALSE)+VLOOKUP(IF(E9830&gt;0,1,E9830),rmatchups[],2,FALSE)</f>
        <v>#N/A</v>
      </c>
      <c r="K9830" t="e">
        <f t="shared" si="177"/>
        <v>#N/A</v>
      </c>
    </row>
    <row r="9831" spans="10:11" x14ac:dyDescent="0.35">
      <c r="J9831" t="e">
        <f>wOBA+VLOOKUP(D9831,order[],2,FALSE)+VLOOKUP(IF(F9831&gt;7,8,IF(F9831=0,1,F9831)),pitches[],2,FALSE)+VLOOKUP(IF(E9831&gt;0,1,E9831),rmatchups[],2,FALSE)</f>
        <v>#N/A</v>
      </c>
      <c r="K9831" t="e">
        <f t="shared" si="177"/>
        <v>#N/A</v>
      </c>
    </row>
    <row r="9832" spans="10:11" x14ac:dyDescent="0.35">
      <c r="J9832" t="e">
        <f>wOBA+VLOOKUP(D9832,order[],2,FALSE)+VLOOKUP(IF(F9832&gt;7,8,IF(F9832=0,1,F9832)),pitches[],2,FALSE)+VLOOKUP(IF(E9832&gt;0,1,E9832),rmatchups[],2,FALSE)</f>
        <v>#N/A</v>
      </c>
      <c r="K9832" t="e">
        <f t="shared" si="177"/>
        <v>#N/A</v>
      </c>
    </row>
    <row r="9833" spans="10:11" x14ac:dyDescent="0.35">
      <c r="J9833" t="e">
        <f>wOBA+VLOOKUP(D9833,order[],2,FALSE)+VLOOKUP(IF(F9833&gt;7,8,IF(F9833=0,1,F9833)),pitches[],2,FALSE)+VLOOKUP(IF(E9833&gt;0,1,E9833),rmatchups[],2,FALSE)</f>
        <v>#N/A</v>
      </c>
      <c r="K9833" t="e">
        <f t="shared" si="177"/>
        <v>#N/A</v>
      </c>
    </row>
    <row r="9834" spans="10:11" x14ac:dyDescent="0.35">
      <c r="J9834" t="e">
        <f>wOBA+VLOOKUP(D9834,order[],2,FALSE)+VLOOKUP(IF(F9834&gt;7,8,IF(F9834=0,1,F9834)),pitches[],2,FALSE)+VLOOKUP(IF(E9834&gt;0,1,E9834),rmatchups[],2,FALSE)</f>
        <v>#N/A</v>
      </c>
      <c r="K9834" t="e">
        <f t="shared" si="177"/>
        <v>#N/A</v>
      </c>
    </row>
    <row r="9835" spans="10:11" x14ac:dyDescent="0.35">
      <c r="J9835" t="e">
        <f>wOBA+VLOOKUP(D9835,order[],2,FALSE)+VLOOKUP(IF(F9835&gt;7,8,IF(F9835=0,1,F9835)),pitches[],2,FALSE)+VLOOKUP(IF(E9835&gt;0,1,E9835),rmatchups[],2,FALSE)</f>
        <v>#N/A</v>
      </c>
      <c r="K9835" t="e">
        <f t="shared" si="177"/>
        <v>#N/A</v>
      </c>
    </row>
    <row r="9836" spans="10:11" x14ac:dyDescent="0.35">
      <c r="J9836" t="e">
        <f>wOBA+VLOOKUP(D9836,order[],2,FALSE)+VLOOKUP(IF(F9836&gt;7,8,IF(F9836=0,1,F9836)),pitches[],2,FALSE)+VLOOKUP(IF(E9836&gt;0,1,E9836),rmatchups[],2,FALSE)</f>
        <v>#N/A</v>
      </c>
      <c r="K9836" t="e">
        <f t="shared" si="177"/>
        <v>#N/A</v>
      </c>
    </row>
    <row r="9837" spans="10:11" x14ac:dyDescent="0.35">
      <c r="J9837" t="e">
        <f>wOBA+VLOOKUP(D9837,order[],2,FALSE)+VLOOKUP(IF(F9837&gt;7,8,IF(F9837=0,1,F9837)),pitches[],2,FALSE)+VLOOKUP(IF(E9837&gt;0,1,E9837),rmatchups[],2,FALSE)</f>
        <v>#N/A</v>
      </c>
      <c r="K9837" t="e">
        <f t="shared" si="177"/>
        <v>#N/A</v>
      </c>
    </row>
    <row r="9838" spans="10:11" x14ac:dyDescent="0.35">
      <c r="J9838" t="e">
        <f>wOBA+VLOOKUP(D9838,order[],2,FALSE)+VLOOKUP(IF(F9838&gt;7,8,IF(F9838=0,1,F9838)),pitches[],2,FALSE)+VLOOKUP(IF(E9838&gt;0,1,E9838),rmatchups[],2,FALSE)</f>
        <v>#N/A</v>
      </c>
      <c r="K9838" t="e">
        <f t="shared" si="177"/>
        <v>#N/A</v>
      </c>
    </row>
    <row r="9839" spans="10:11" x14ac:dyDescent="0.35">
      <c r="J9839" t="e">
        <f>wOBA+VLOOKUP(D9839,order[],2,FALSE)+VLOOKUP(IF(F9839&gt;7,8,IF(F9839=0,1,F9839)),pitches[],2,FALSE)+VLOOKUP(IF(E9839&gt;0,1,E9839),rmatchups[],2,FALSE)</f>
        <v>#N/A</v>
      </c>
      <c r="K9839" t="e">
        <f t="shared" si="177"/>
        <v>#N/A</v>
      </c>
    </row>
    <row r="9840" spans="10:11" x14ac:dyDescent="0.35">
      <c r="J9840" t="e">
        <f>wOBA+VLOOKUP(D9840,order[],2,FALSE)+VLOOKUP(IF(F9840&gt;7,8,IF(F9840=0,1,F9840)),pitches[],2,FALSE)+VLOOKUP(IF(E9840&gt;0,1,E9840),rmatchups[],2,FALSE)</f>
        <v>#N/A</v>
      </c>
      <c r="K9840" t="e">
        <f t="shared" si="177"/>
        <v>#N/A</v>
      </c>
    </row>
    <row r="9841" spans="10:11" x14ac:dyDescent="0.35">
      <c r="J9841" t="e">
        <f>wOBA+VLOOKUP(D9841,order[],2,FALSE)+VLOOKUP(IF(F9841&gt;7,8,IF(F9841=0,1,F9841)),pitches[],2,FALSE)+VLOOKUP(IF(E9841&gt;0,1,E9841),rmatchups[],2,FALSE)</f>
        <v>#N/A</v>
      </c>
      <c r="K9841" t="e">
        <f t="shared" si="177"/>
        <v>#N/A</v>
      </c>
    </row>
    <row r="9842" spans="10:11" x14ac:dyDescent="0.35">
      <c r="J9842" t="e">
        <f>wOBA+VLOOKUP(D9842,order[],2,FALSE)+VLOOKUP(IF(F9842&gt;7,8,IF(F9842=0,1,F9842)),pitches[],2,FALSE)+VLOOKUP(IF(E9842&gt;0,1,E9842),rmatchups[],2,FALSE)</f>
        <v>#N/A</v>
      </c>
      <c r="K9842" t="e">
        <f t="shared" si="177"/>
        <v>#N/A</v>
      </c>
    </row>
    <row r="9843" spans="10:11" x14ac:dyDescent="0.35">
      <c r="J9843" t="e">
        <f>wOBA+VLOOKUP(D9843,order[],2,FALSE)+VLOOKUP(IF(F9843&gt;7,8,IF(F9843=0,1,F9843)),pitches[],2,FALSE)+VLOOKUP(IF(E9843&gt;0,1,E9843),rmatchups[],2,FALSE)</f>
        <v>#N/A</v>
      </c>
      <c r="K9843" t="e">
        <f t="shared" si="177"/>
        <v>#N/A</v>
      </c>
    </row>
    <row r="9844" spans="10:11" x14ac:dyDescent="0.35">
      <c r="J9844" t="e">
        <f>wOBA+VLOOKUP(D9844,order[],2,FALSE)+VLOOKUP(IF(F9844&gt;7,8,IF(F9844=0,1,F9844)),pitches[],2,FALSE)+VLOOKUP(IF(E9844&gt;0,1,E9844),rmatchups[],2,FALSE)</f>
        <v>#N/A</v>
      </c>
      <c r="K9844" t="e">
        <f t="shared" si="177"/>
        <v>#N/A</v>
      </c>
    </row>
    <row r="9845" spans="10:11" x14ac:dyDescent="0.35">
      <c r="J9845" t="e">
        <f>wOBA+VLOOKUP(D9845,order[],2,FALSE)+VLOOKUP(IF(F9845&gt;7,8,IF(F9845=0,1,F9845)),pitches[],2,FALSE)+VLOOKUP(IF(E9845&gt;0,1,E9845),rmatchups[],2,FALSE)</f>
        <v>#N/A</v>
      </c>
      <c r="K9845" t="e">
        <f t="shared" si="177"/>
        <v>#N/A</v>
      </c>
    </row>
    <row r="9846" spans="10:11" x14ac:dyDescent="0.35">
      <c r="J9846" t="e">
        <f>wOBA+VLOOKUP(D9846,order[],2,FALSE)+VLOOKUP(IF(F9846&gt;7,8,IF(F9846=0,1,F9846)),pitches[],2,FALSE)+VLOOKUP(IF(E9846&gt;0,1,E9846),rmatchups[],2,FALSE)</f>
        <v>#N/A</v>
      </c>
      <c r="K9846" t="e">
        <f t="shared" si="177"/>
        <v>#N/A</v>
      </c>
    </row>
    <row r="9847" spans="10:11" x14ac:dyDescent="0.35">
      <c r="J9847" t="e">
        <f>wOBA+VLOOKUP(D9847,order[],2,FALSE)+VLOOKUP(IF(F9847&gt;7,8,IF(F9847=0,1,F9847)),pitches[],2,FALSE)+VLOOKUP(IF(E9847&gt;0,1,E9847),rmatchups[],2,FALSE)</f>
        <v>#N/A</v>
      </c>
      <c r="K9847" t="e">
        <f t="shared" si="177"/>
        <v>#N/A</v>
      </c>
    </row>
    <row r="9848" spans="10:11" x14ac:dyDescent="0.35">
      <c r="J9848" t="e">
        <f>wOBA+VLOOKUP(D9848,order[],2,FALSE)+VLOOKUP(IF(F9848&gt;7,8,IF(F9848=0,1,F9848)),pitches[],2,FALSE)+VLOOKUP(IF(E9848&gt;0,1,E9848),rmatchups[],2,FALSE)</f>
        <v>#N/A</v>
      </c>
      <c r="K9848" t="e">
        <f t="shared" si="177"/>
        <v>#N/A</v>
      </c>
    </row>
    <row r="9849" spans="10:11" x14ac:dyDescent="0.35">
      <c r="J9849" t="e">
        <f>wOBA+VLOOKUP(D9849,order[],2,FALSE)+VLOOKUP(IF(F9849&gt;7,8,IF(F9849=0,1,F9849)),pitches[],2,FALSE)+VLOOKUP(IF(E9849&gt;0,1,E9849),rmatchups[],2,FALSE)</f>
        <v>#N/A</v>
      </c>
      <c r="K9849" t="e">
        <f t="shared" si="177"/>
        <v>#N/A</v>
      </c>
    </row>
    <row r="9850" spans="10:11" x14ac:dyDescent="0.35">
      <c r="J9850" t="e">
        <f>wOBA+VLOOKUP(D9850,order[],2,FALSE)+VLOOKUP(IF(F9850&gt;7,8,IF(F9850=0,1,F9850)),pitches[],2,FALSE)+VLOOKUP(IF(E9850&gt;0,1,E9850),rmatchups[],2,FALSE)</f>
        <v>#N/A</v>
      </c>
      <c r="K9850" t="e">
        <f t="shared" si="177"/>
        <v>#N/A</v>
      </c>
    </row>
    <row r="9851" spans="10:11" x14ac:dyDescent="0.35">
      <c r="J9851" t="e">
        <f>wOBA+VLOOKUP(D9851,order[],2,FALSE)+VLOOKUP(IF(F9851&gt;7,8,IF(F9851=0,1,F9851)),pitches[],2,FALSE)+VLOOKUP(IF(E9851&gt;0,1,E9851),rmatchups[],2,FALSE)</f>
        <v>#N/A</v>
      </c>
      <c r="K9851" t="e">
        <f t="shared" si="177"/>
        <v>#N/A</v>
      </c>
    </row>
    <row r="9852" spans="10:11" x14ac:dyDescent="0.35">
      <c r="J9852" t="e">
        <f>wOBA+VLOOKUP(D9852,order[],2,FALSE)+VLOOKUP(IF(F9852&gt;7,8,IF(F9852=0,1,F9852)),pitches[],2,FALSE)+VLOOKUP(IF(E9852&gt;0,1,E9852),rmatchups[],2,FALSE)</f>
        <v>#N/A</v>
      </c>
      <c r="K9852" t="e">
        <f t="shared" si="177"/>
        <v>#N/A</v>
      </c>
    </row>
    <row r="9853" spans="10:11" x14ac:dyDescent="0.35">
      <c r="J9853" t="e">
        <f>wOBA+VLOOKUP(D9853,order[],2,FALSE)+VLOOKUP(IF(F9853&gt;7,8,IF(F9853=0,1,F9853)),pitches[],2,FALSE)+VLOOKUP(IF(E9853&gt;0,1,E9853),rmatchups[],2,FALSE)</f>
        <v>#N/A</v>
      </c>
      <c r="K9853" t="e">
        <f t="shared" si="177"/>
        <v>#N/A</v>
      </c>
    </row>
    <row r="9854" spans="10:11" x14ac:dyDescent="0.35">
      <c r="J9854" t="e">
        <f>wOBA+VLOOKUP(D9854,order[],2,FALSE)+VLOOKUP(IF(F9854&gt;7,8,IF(F9854=0,1,F9854)),pitches[],2,FALSE)+VLOOKUP(IF(E9854&gt;0,1,E9854),rmatchups[],2,FALSE)</f>
        <v>#N/A</v>
      </c>
      <c r="K9854" t="e">
        <f t="shared" si="177"/>
        <v>#N/A</v>
      </c>
    </row>
    <row r="9855" spans="10:11" x14ac:dyDescent="0.35">
      <c r="J9855" t="e">
        <f>wOBA+VLOOKUP(D9855,order[],2,FALSE)+VLOOKUP(IF(F9855&gt;7,8,IF(F9855=0,1,F9855)),pitches[],2,FALSE)+VLOOKUP(IF(E9855&gt;0,1,E9855),rmatchups[],2,FALSE)</f>
        <v>#N/A</v>
      </c>
      <c r="K9855" t="e">
        <f t="shared" si="177"/>
        <v>#N/A</v>
      </c>
    </row>
    <row r="9856" spans="10:11" x14ac:dyDescent="0.35">
      <c r="J9856" t="e">
        <f>wOBA+VLOOKUP(D9856,order[],2,FALSE)+VLOOKUP(IF(F9856&gt;7,8,IF(F9856=0,1,F9856)),pitches[],2,FALSE)+VLOOKUP(IF(E9856&gt;0,1,E9856),rmatchups[],2,FALSE)</f>
        <v>#N/A</v>
      </c>
      <c r="K9856" t="e">
        <f t="shared" si="177"/>
        <v>#N/A</v>
      </c>
    </row>
    <row r="9857" spans="10:11" x14ac:dyDescent="0.35">
      <c r="J9857" t="e">
        <f>wOBA+VLOOKUP(D9857,order[],2,FALSE)+VLOOKUP(IF(F9857&gt;7,8,IF(F9857=0,1,F9857)),pitches[],2,FALSE)+VLOOKUP(IF(E9857&gt;0,1,E9857),rmatchups[],2,FALSE)</f>
        <v>#N/A</v>
      </c>
      <c r="K9857" t="e">
        <f t="shared" si="177"/>
        <v>#N/A</v>
      </c>
    </row>
    <row r="9858" spans="10:11" x14ac:dyDescent="0.35">
      <c r="J9858" t="e">
        <f>wOBA+VLOOKUP(D9858,order[],2,FALSE)+VLOOKUP(IF(F9858&gt;7,8,IF(F9858=0,1,F9858)),pitches[],2,FALSE)+VLOOKUP(IF(E9858&gt;0,1,E9858),rmatchups[],2,FALSE)</f>
        <v>#N/A</v>
      </c>
      <c r="K9858" t="e">
        <f t="shared" si="177"/>
        <v>#N/A</v>
      </c>
    </row>
    <row r="9859" spans="10:11" x14ac:dyDescent="0.35">
      <c r="J9859" t="e">
        <f>wOBA+VLOOKUP(D9859,order[],2,FALSE)+VLOOKUP(IF(F9859&gt;7,8,IF(F9859=0,1,F9859)),pitches[],2,FALSE)+VLOOKUP(IF(E9859&gt;0,1,E9859),rmatchups[],2,FALSE)</f>
        <v>#N/A</v>
      </c>
      <c r="K9859" t="e">
        <f t="shared" ref="K9859:K9922" si="178">H9859-J9859</f>
        <v>#N/A</v>
      </c>
    </row>
    <row r="9860" spans="10:11" x14ac:dyDescent="0.35">
      <c r="J9860" t="e">
        <f>wOBA+VLOOKUP(D9860,order[],2,FALSE)+VLOOKUP(IF(F9860&gt;7,8,IF(F9860=0,1,F9860)),pitches[],2,FALSE)+VLOOKUP(IF(E9860&gt;0,1,E9860),rmatchups[],2,FALSE)</f>
        <v>#N/A</v>
      </c>
      <c r="K9860" t="e">
        <f t="shared" si="178"/>
        <v>#N/A</v>
      </c>
    </row>
    <row r="9861" spans="10:11" x14ac:dyDescent="0.35">
      <c r="J9861" t="e">
        <f>wOBA+VLOOKUP(D9861,order[],2,FALSE)+VLOOKUP(IF(F9861&gt;7,8,IF(F9861=0,1,F9861)),pitches[],2,FALSE)+VLOOKUP(IF(E9861&gt;0,1,E9861),rmatchups[],2,FALSE)</f>
        <v>#N/A</v>
      </c>
      <c r="K9861" t="e">
        <f t="shared" si="178"/>
        <v>#N/A</v>
      </c>
    </row>
    <row r="9862" spans="10:11" x14ac:dyDescent="0.35">
      <c r="J9862" t="e">
        <f>wOBA+VLOOKUP(D9862,order[],2,FALSE)+VLOOKUP(IF(F9862&gt;7,8,IF(F9862=0,1,F9862)),pitches[],2,FALSE)+VLOOKUP(IF(E9862&gt;0,1,E9862),rmatchups[],2,FALSE)</f>
        <v>#N/A</v>
      </c>
      <c r="K9862" t="e">
        <f t="shared" si="178"/>
        <v>#N/A</v>
      </c>
    </row>
    <row r="9863" spans="10:11" x14ac:dyDescent="0.35">
      <c r="J9863" t="e">
        <f>wOBA+VLOOKUP(D9863,order[],2,FALSE)+VLOOKUP(IF(F9863&gt;7,8,IF(F9863=0,1,F9863)),pitches[],2,FALSE)+VLOOKUP(IF(E9863&gt;0,1,E9863),rmatchups[],2,FALSE)</f>
        <v>#N/A</v>
      </c>
      <c r="K9863" t="e">
        <f t="shared" si="178"/>
        <v>#N/A</v>
      </c>
    </row>
    <row r="9864" spans="10:11" x14ac:dyDescent="0.35">
      <c r="J9864" t="e">
        <f>wOBA+VLOOKUP(D9864,order[],2,FALSE)+VLOOKUP(IF(F9864&gt;7,8,IF(F9864=0,1,F9864)),pitches[],2,FALSE)+VLOOKUP(IF(E9864&gt;0,1,E9864),rmatchups[],2,FALSE)</f>
        <v>#N/A</v>
      </c>
      <c r="K9864" t="e">
        <f t="shared" si="178"/>
        <v>#N/A</v>
      </c>
    </row>
    <row r="9865" spans="10:11" x14ac:dyDescent="0.35">
      <c r="J9865" t="e">
        <f>wOBA+VLOOKUP(D9865,order[],2,FALSE)+VLOOKUP(IF(F9865&gt;7,8,IF(F9865=0,1,F9865)),pitches[],2,FALSE)+VLOOKUP(IF(E9865&gt;0,1,E9865),rmatchups[],2,FALSE)</f>
        <v>#N/A</v>
      </c>
      <c r="K9865" t="e">
        <f t="shared" si="178"/>
        <v>#N/A</v>
      </c>
    </row>
    <row r="9866" spans="10:11" x14ac:dyDescent="0.35">
      <c r="J9866" t="e">
        <f>wOBA+VLOOKUP(D9866,order[],2,FALSE)+VLOOKUP(IF(F9866&gt;7,8,IF(F9866=0,1,F9866)),pitches[],2,FALSE)+VLOOKUP(IF(E9866&gt;0,1,E9866),rmatchups[],2,FALSE)</f>
        <v>#N/A</v>
      </c>
      <c r="K9866" t="e">
        <f t="shared" si="178"/>
        <v>#N/A</v>
      </c>
    </row>
    <row r="9867" spans="10:11" x14ac:dyDescent="0.35">
      <c r="J9867" t="e">
        <f>wOBA+VLOOKUP(D9867,order[],2,FALSE)+VLOOKUP(IF(F9867&gt;7,8,IF(F9867=0,1,F9867)),pitches[],2,FALSE)+VLOOKUP(IF(E9867&gt;0,1,E9867),rmatchups[],2,FALSE)</f>
        <v>#N/A</v>
      </c>
      <c r="K9867" t="e">
        <f t="shared" si="178"/>
        <v>#N/A</v>
      </c>
    </row>
    <row r="9868" spans="10:11" x14ac:dyDescent="0.35">
      <c r="J9868" t="e">
        <f>wOBA+VLOOKUP(D9868,order[],2,FALSE)+VLOOKUP(IF(F9868&gt;7,8,IF(F9868=0,1,F9868)),pitches[],2,FALSE)+VLOOKUP(IF(E9868&gt;0,1,E9868),rmatchups[],2,FALSE)</f>
        <v>#N/A</v>
      </c>
      <c r="K9868" t="e">
        <f t="shared" si="178"/>
        <v>#N/A</v>
      </c>
    </row>
    <row r="9869" spans="10:11" x14ac:dyDescent="0.35">
      <c r="J9869" t="e">
        <f>wOBA+VLOOKUP(D9869,order[],2,FALSE)+VLOOKUP(IF(F9869&gt;7,8,IF(F9869=0,1,F9869)),pitches[],2,FALSE)+VLOOKUP(IF(E9869&gt;0,1,E9869),rmatchups[],2,FALSE)</f>
        <v>#N/A</v>
      </c>
      <c r="K9869" t="e">
        <f t="shared" si="178"/>
        <v>#N/A</v>
      </c>
    </row>
    <row r="9870" spans="10:11" x14ac:dyDescent="0.35">
      <c r="J9870" t="e">
        <f>wOBA+VLOOKUP(D9870,order[],2,FALSE)+VLOOKUP(IF(F9870&gt;7,8,IF(F9870=0,1,F9870)),pitches[],2,FALSE)+VLOOKUP(IF(E9870&gt;0,1,E9870),rmatchups[],2,FALSE)</f>
        <v>#N/A</v>
      </c>
      <c r="K9870" t="e">
        <f t="shared" si="178"/>
        <v>#N/A</v>
      </c>
    </row>
    <row r="9871" spans="10:11" x14ac:dyDescent="0.35">
      <c r="J9871" t="e">
        <f>wOBA+VLOOKUP(D9871,order[],2,FALSE)+VLOOKUP(IF(F9871&gt;7,8,IF(F9871=0,1,F9871)),pitches[],2,FALSE)+VLOOKUP(IF(E9871&gt;0,1,E9871),rmatchups[],2,FALSE)</f>
        <v>#N/A</v>
      </c>
      <c r="K9871" t="e">
        <f t="shared" si="178"/>
        <v>#N/A</v>
      </c>
    </row>
    <row r="9872" spans="10:11" x14ac:dyDescent="0.35">
      <c r="J9872" t="e">
        <f>wOBA+VLOOKUP(D9872,order[],2,FALSE)+VLOOKUP(IF(F9872&gt;7,8,IF(F9872=0,1,F9872)),pitches[],2,FALSE)+VLOOKUP(IF(E9872&gt;0,1,E9872),rmatchups[],2,FALSE)</f>
        <v>#N/A</v>
      </c>
      <c r="K9872" t="e">
        <f t="shared" si="178"/>
        <v>#N/A</v>
      </c>
    </row>
    <row r="9873" spans="10:11" x14ac:dyDescent="0.35">
      <c r="J9873" t="e">
        <f>wOBA+VLOOKUP(D9873,order[],2,FALSE)+VLOOKUP(IF(F9873&gt;7,8,IF(F9873=0,1,F9873)),pitches[],2,FALSE)+VLOOKUP(IF(E9873&gt;0,1,E9873),rmatchups[],2,FALSE)</f>
        <v>#N/A</v>
      </c>
      <c r="K9873" t="e">
        <f t="shared" si="178"/>
        <v>#N/A</v>
      </c>
    </row>
    <row r="9874" spans="10:11" x14ac:dyDescent="0.35">
      <c r="J9874" t="e">
        <f>wOBA+VLOOKUP(D9874,order[],2,FALSE)+VLOOKUP(IF(F9874&gt;7,8,IF(F9874=0,1,F9874)),pitches[],2,FALSE)+VLOOKUP(IF(E9874&gt;0,1,E9874),rmatchups[],2,FALSE)</f>
        <v>#N/A</v>
      </c>
      <c r="K9874" t="e">
        <f t="shared" si="178"/>
        <v>#N/A</v>
      </c>
    </row>
    <row r="9875" spans="10:11" x14ac:dyDescent="0.35">
      <c r="J9875" t="e">
        <f>wOBA+VLOOKUP(D9875,order[],2,FALSE)+VLOOKUP(IF(F9875&gt;7,8,IF(F9875=0,1,F9875)),pitches[],2,FALSE)+VLOOKUP(IF(E9875&gt;0,1,E9875),rmatchups[],2,FALSE)</f>
        <v>#N/A</v>
      </c>
      <c r="K9875" t="e">
        <f t="shared" si="178"/>
        <v>#N/A</v>
      </c>
    </row>
    <row r="9876" spans="10:11" x14ac:dyDescent="0.35">
      <c r="J9876" t="e">
        <f>wOBA+VLOOKUP(D9876,order[],2,FALSE)+VLOOKUP(IF(F9876&gt;7,8,IF(F9876=0,1,F9876)),pitches[],2,FALSE)+VLOOKUP(IF(E9876&gt;0,1,E9876),rmatchups[],2,FALSE)</f>
        <v>#N/A</v>
      </c>
      <c r="K9876" t="e">
        <f t="shared" si="178"/>
        <v>#N/A</v>
      </c>
    </row>
    <row r="9877" spans="10:11" x14ac:dyDescent="0.35">
      <c r="J9877" t="e">
        <f>wOBA+VLOOKUP(D9877,order[],2,FALSE)+VLOOKUP(IF(F9877&gt;7,8,IF(F9877=0,1,F9877)),pitches[],2,FALSE)+VLOOKUP(IF(E9877&gt;0,1,E9877),rmatchups[],2,FALSE)</f>
        <v>#N/A</v>
      </c>
      <c r="K9877" t="e">
        <f t="shared" si="178"/>
        <v>#N/A</v>
      </c>
    </row>
    <row r="9878" spans="10:11" x14ac:dyDescent="0.35">
      <c r="J9878" t="e">
        <f>wOBA+VLOOKUP(D9878,order[],2,FALSE)+VLOOKUP(IF(F9878&gt;7,8,IF(F9878=0,1,F9878)),pitches[],2,FALSE)+VLOOKUP(IF(E9878&gt;0,1,E9878),rmatchups[],2,FALSE)</f>
        <v>#N/A</v>
      </c>
      <c r="K9878" t="e">
        <f t="shared" si="178"/>
        <v>#N/A</v>
      </c>
    </row>
    <row r="9879" spans="10:11" x14ac:dyDescent="0.35">
      <c r="J9879" t="e">
        <f>wOBA+VLOOKUP(D9879,order[],2,FALSE)+VLOOKUP(IF(F9879&gt;7,8,IF(F9879=0,1,F9879)),pitches[],2,FALSE)+VLOOKUP(IF(E9879&gt;0,1,E9879),rmatchups[],2,FALSE)</f>
        <v>#N/A</v>
      </c>
      <c r="K9879" t="e">
        <f t="shared" si="178"/>
        <v>#N/A</v>
      </c>
    </row>
    <row r="9880" spans="10:11" x14ac:dyDescent="0.35">
      <c r="J9880" t="e">
        <f>wOBA+VLOOKUP(D9880,order[],2,FALSE)+VLOOKUP(IF(F9880&gt;7,8,IF(F9880=0,1,F9880)),pitches[],2,FALSE)+VLOOKUP(IF(E9880&gt;0,1,E9880),rmatchups[],2,FALSE)</f>
        <v>#N/A</v>
      </c>
      <c r="K9880" t="e">
        <f t="shared" si="178"/>
        <v>#N/A</v>
      </c>
    </row>
    <row r="9881" spans="10:11" x14ac:dyDescent="0.35">
      <c r="J9881" t="e">
        <f>wOBA+VLOOKUP(D9881,order[],2,FALSE)+VLOOKUP(IF(F9881&gt;7,8,IF(F9881=0,1,F9881)),pitches[],2,FALSE)+VLOOKUP(IF(E9881&gt;0,1,E9881),rmatchups[],2,FALSE)</f>
        <v>#N/A</v>
      </c>
      <c r="K9881" t="e">
        <f t="shared" si="178"/>
        <v>#N/A</v>
      </c>
    </row>
    <row r="9882" spans="10:11" x14ac:dyDescent="0.35">
      <c r="J9882" t="e">
        <f>wOBA+VLOOKUP(D9882,order[],2,FALSE)+VLOOKUP(IF(F9882&gt;7,8,IF(F9882=0,1,F9882)),pitches[],2,FALSE)+VLOOKUP(IF(E9882&gt;0,1,E9882),rmatchups[],2,FALSE)</f>
        <v>#N/A</v>
      </c>
      <c r="K9882" t="e">
        <f t="shared" si="178"/>
        <v>#N/A</v>
      </c>
    </row>
    <row r="9883" spans="10:11" x14ac:dyDescent="0.35">
      <c r="J9883" t="e">
        <f>wOBA+VLOOKUP(D9883,order[],2,FALSE)+VLOOKUP(IF(F9883&gt;7,8,IF(F9883=0,1,F9883)),pitches[],2,FALSE)+VLOOKUP(IF(E9883&gt;0,1,E9883),rmatchups[],2,FALSE)</f>
        <v>#N/A</v>
      </c>
      <c r="K9883" t="e">
        <f t="shared" si="178"/>
        <v>#N/A</v>
      </c>
    </row>
    <row r="9884" spans="10:11" x14ac:dyDescent="0.35">
      <c r="J9884" t="e">
        <f>wOBA+VLOOKUP(D9884,order[],2,FALSE)+VLOOKUP(IF(F9884&gt;7,8,IF(F9884=0,1,F9884)),pitches[],2,FALSE)+VLOOKUP(IF(E9884&gt;0,1,E9884),rmatchups[],2,FALSE)</f>
        <v>#N/A</v>
      </c>
      <c r="K9884" t="e">
        <f t="shared" si="178"/>
        <v>#N/A</v>
      </c>
    </row>
    <row r="9885" spans="10:11" x14ac:dyDescent="0.35">
      <c r="J9885" t="e">
        <f>wOBA+VLOOKUP(D9885,order[],2,FALSE)+VLOOKUP(IF(F9885&gt;7,8,IF(F9885=0,1,F9885)),pitches[],2,FALSE)+VLOOKUP(IF(E9885&gt;0,1,E9885),rmatchups[],2,FALSE)</f>
        <v>#N/A</v>
      </c>
      <c r="K9885" t="e">
        <f t="shared" si="178"/>
        <v>#N/A</v>
      </c>
    </row>
    <row r="9886" spans="10:11" x14ac:dyDescent="0.35">
      <c r="J9886" t="e">
        <f>wOBA+VLOOKUP(D9886,order[],2,FALSE)+VLOOKUP(IF(F9886&gt;7,8,IF(F9886=0,1,F9886)),pitches[],2,FALSE)+VLOOKUP(IF(E9886&gt;0,1,E9886),rmatchups[],2,FALSE)</f>
        <v>#N/A</v>
      </c>
      <c r="K9886" t="e">
        <f t="shared" si="178"/>
        <v>#N/A</v>
      </c>
    </row>
    <row r="9887" spans="10:11" x14ac:dyDescent="0.35">
      <c r="J9887" t="e">
        <f>wOBA+VLOOKUP(D9887,order[],2,FALSE)+VLOOKUP(IF(F9887&gt;7,8,IF(F9887=0,1,F9887)),pitches[],2,FALSE)+VLOOKUP(IF(E9887&gt;0,1,E9887),rmatchups[],2,FALSE)</f>
        <v>#N/A</v>
      </c>
      <c r="K9887" t="e">
        <f t="shared" si="178"/>
        <v>#N/A</v>
      </c>
    </row>
    <row r="9888" spans="10:11" x14ac:dyDescent="0.35">
      <c r="J9888" t="e">
        <f>wOBA+VLOOKUP(D9888,order[],2,FALSE)+VLOOKUP(IF(F9888&gt;7,8,IF(F9888=0,1,F9888)),pitches[],2,FALSE)+VLOOKUP(IF(E9888&gt;0,1,E9888),rmatchups[],2,FALSE)</f>
        <v>#N/A</v>
      </c>
      <c r="K9888" t="e">
        <f t="shared" si="178"/>
        <v>#N/A</v>
      </c>
    </row>
    <row r="9889" spans="10:11" x14ac:dyDescent="0.35">
      <c r="J9889" t="e">
        <f>wOBA+VLOOKUP(D9889,order[],2,FALSE)+VLOOKUP(IF(F9889&gt;7,8,IF(F9889=0,1,F9889)),pitches[],2,FALSE)+VLOOKUP(IF(E9889&gt;0,1,E9889),rmatchups[],2,FALSE)</f>
        <v>#N/A</v>
      </c>
      <c r="K9889" t="e">
        <f t="shared" si="178"/>
        <v>#N/A</v>
      </c>
    </row>
    <row r="9890" spans="10:11" x14ac:dyDescent="0.35">
      <c r="J9890" t="e">
        <f>wOBA+VLOOKUP(D9890,order[],2,FALSE)+VLOOKUP(IF(F9890&gt;7,8,IF(F9890=0,1,F9890)),pitches[],2,FALSE)+VLOOKUP(IF(E9890&gt;0,1,E9890),rmatchups[],2,FALSE)</f>
        <v>#N/A</v>
      </c>
      <c r="K9890" t="e">
        <f t="shared" si="178"/>
        <v>#N/A</v>
      </c>
    </row>
    <row r="9891" spans="10:11" x14ac:dyDescent="0.35">
      <c r="J9891" t="e">
        <f>wOBA+VLOOKUP(D9891,order[],2,FALSE)+VLOOKUP(IF(F9891&gt;7,8,IF(F9891=0,1,F9891)),pitches[],2,FALSE)+VLOOKUP(IF(E9891&gt;0,1,E9891),rmatchups[],2,FALSE)</f>
        <v>#N/A</v>
      </c>
      <c r="K9891" t="e">
        <f t="shared" si="178"/>
        <v>#N/A</v>
      </c>
    </row>
    <row r="9892" spans="10:11" x14ac:dyDescent="0.35">
      <c r="J9892" t="e">
        <f>wOBA+VLOOKUP(D9892,order[],2,FALSE)+VLOOKUP(IF(F9892&gt;7,8,IF(F9892=0,1,F9892)),pitches[],2,FALSE)+VLOOKUP(IF(E9892&gt;0,1,E9892),rmatchups[],2,FALSE)</f>
        <v>#N/A</v>
      </c>
      <c r="K9892" t="e">
        <f t="shared" si="178"/>
        <v>#N/A</v>
      </c>
    </row>
    <row r="9893" spans="10:11" x14ac:dyDescent="0.35">
      <c r="J9893" t="e">
        <f>wOBA+VLOOKUP(D9893,order[],2,FALSE)+VLOOKUP(IF(F9893&gt;7,8,IF(F9893=0,1,F9893)),pitches[],2,FALSE)+VLOOKUP(IF(E9893&gt;0,1,E9893),rmatchups[],2,FALSE)</f>
        <v>#N/A</v>
      </c>
      <c r="K9893" t="e">
        <f t="shared" si="178"/>
        <v>#N/A</v>
      </c>
    </row>
    <row r="9894" spans="10:11" x14ac:dyDescent="0.35">
      <c r="J9894" t="e">
        <f>wOBA+VLOOKUP(D9894,order[],2,FALSE)+VLOOKUP(IF(F9894&gt;7,8,IF(F9894=0,1,F9894)),pitches[],2,FALSE)+VLOOKUP(IF(E9894&gt;0,1,E9894),rmatchups[],2,FALSE)</f>
        <v>#N/A</v>
      </c>
      <c r="K9894" t="e">
        <f t="shared" si="178"/>
        <v>#N/A</v>
      </c>
    </row>
    <row r="9895" spans="10:11" x14ac:dyDescent="0.35">
      <c r="J9895" t="e">
        <f>wOBA+VLOOKUP(D9895,order[],2,FALSE)+VLOOKUP(IF(F9895&gt;7,8,IF(F9895=0,1,F9895)),pitches[],2,FALSE)+VLOOKUP(IF(E9895&gt;0,1,E9895),rmatchups[],2,FALSE)</f>
        <v>#N/A</v>
      </c>
      <c r="K9895" t="e">
        <f t="shared" si="178"/>
        <v>#N/A</v>
      </c>
    </row>
    <row r="9896" spans="10:11" x14ac:dyDescent="0.35">
      <c r="J9896" t="e">
        <f>wOBA+VLOOKUP(D9896,order[],2,FALSE)+VLOOKUP(IF(F9896&gt;7,8,IF(F9896=0,1,F9896)),pitches[],2,FALSE)+VLOOKUP(IF(E9896&gt;0,1,E9896),rmatchups[],2,FALSE)</f>
        <v>#N/A</v>
      </c>
      <c r="K9896" t="e">
        <f t="shared" si="178"/>
        <v>#N/A</v>
      </c>
    </row>
    <row r="9897" spans="10:11" x14ac:dyDescent="0.35">
      <c r="J9897" t="e">
        <f>wOBA+VLOOKUP(D9897,order[],2,FALSE)+VLOOKUP(IF(F9897&gt;7,8,IF(F9897=0,1,F9897)),pitches[],2,FALSE)+VLOOKUP(IF(E9897&gt;0,1,E9897),rmatchups[],2,FALSE)</f>
        <v>#N/A</v>
      </c>
      <c r="K9897" t="e">
        <f t="shared" si="178"/>
        <v>#N/A</v>
      </c>
    </row>
    <row r="9898" spans="10:11" x14ac:dyDescent="0.35">
      <c r="J9898" t="e">
        <f>wOBA+VLOOKUP(D9898,order[],2,FALSE)+VLOOKUP(IF(F9898&gt;7,8,IF(F9898=0,1,F9898)),pitches[],2,FALSE)+VLOOKUP(IF(E9898&gt;0,1,E9898),rmatchups[],2,FALSE)</f>
        <v>#N/A</v>
      </c>
      <c r="K9898" t="e">
        <f t="shared" si="178"/>
        <v>#N/A</v>
      </c>
    </row>
    <row r="9899" spans="10:11" x14ac:dyDescent="0.35">
      <c r="J9899" t="e">
        <f>wOBA+VLOOKUP(D9899,order[],2,FALSE)+VLOOKUP(IF(F9899&gt;7,8,IF(F9899=0,1,F9899)),pitches[],2,FALSE)+VLOOKUP(IF(E9899&gt;0,1,E9899),rmatchups[],2,FALSE)</f>
        <v>#N/A</v>
      </c>
      <c r="K9899" t="e">
        <f t="shared" si="178"/>
        <v>#N/A</v>
      </c>
    </row>
    <row r="9900" spans="10:11" x14ac:dyDescent="0.35">
      <c r="J9900" t="e">
        <f>wOBA+VLOOKUP(D9900,order[],2,FALSE)+VLOOKUP(IF(F9900&gt;7,8,IF(F9900=0,1,F9900)),pitches[],2,FALSE)+VLOOKUP(IF(E9900&gt;0,1,E9900),rmatchups[],2,FALSE)</f>
        <v>#N/A</v>
      </c>
      <c r="K9900" t="e">
        <f t="shared" si="178"/>
        <v>#N/A</v>
      </c>
    </row>
    <row r="9901" spans="10:11" x14ac:dyDescent="0.35">
      <c r="J9901" t="e">
        <f>wOBA+VLOOKUP(D9901,order[],2,FALSE)+VLOOKUP(IF(F9901&gt;7,8,IF(F9901=0,1,F9901)),pitches[],2,FALSE)+VLOOKUP(IF(E9901&gt;0,1,E9901),rmatchups[],2,FALSE)</f>
        <v>#N/A</v>
      </c>
      <c r="K9901" t="e">
        <f t="shared" si="178"/>
        <v>#N/A</v>
      </c>
    </row>
    <row r="9902" spans="10:11" x14ac:dyDescent="0.35">
      <c r="J9902" t="e">
        <f>wOBA+VLOOKUP(D9902,order[],2,FALSE)+VLOOKUP(IF(F9902&gt;7,8,IF(F9902=0,1,F9902)),pitches[],2,FALSE)+VLOOKUP(IF(E9902&gt;0,1,E9902),rmatchups[],2,FALSE)</f>
        <v>#N/A</v>
      </c>
      <c r="K9902" t="e">
        <f t="shared" si="178"/>
        <v>#N/A</v>
      </c>
    </row>
    <row r="9903" spans="10:11" x14ac:dyDescent="0.35">
      <c r="J9903" t="e">
        <f>wOBA+VLOOKUP(D9903,order[],2,FALSE)+VLOOKUP(IF(F9903&gt;7,8,IF(F9903=0,1,F9903)),pitches[],2,FALSE)+VLOOKUP(IF(E9903&gt;0,1,E9903),rmatchups[],2,FALSE)</f>
        <v>#N/A</v>
      </c>
      <c r="K9903" t="e">
        <f t="shared" si="178"/>
        <v>#N/A</v>
      </c>
    </row>
    <row r="9904" spans="10:11" x14ac:dyDescent="0.35">
      <c r="J9904" t="e">
        <f>wOBA+VLOOKUP(D9904,order[],2,FALSE)+VLOOKUP(IF(F9904&gt;7,8,IF(F9904=0,1,F9904)),pitches[],2,FALSE)+VLOOKUP(IF(E9904&gt;0,1,E9904),rmatchups[],2,FALSE)</f>
        <v>#N/A</v>
      </c>
      <c r="K9904" t="e">
        <f t="shared" si="178"/>
        <v>#N/A</v>
      </c>
    </row>
    <row r="9905" spans="10:11" x14ac:dyDescent="0.35">
      <c r="J9905" t="e">
        <f>wOBA+VLOOKUP(D9905,order[],2,FALSE)+VLOOKUP(IF(F9905&gt;7,8,IF(F9905=0,1,F9905)),pitches[],2,FALSE)+VLOOKUP(IF(E9905&gt;0,1,E9905),rmatchups[],2,FALSE)</f>
        <v>#N/A</v>
      </c>
      <c r="K9905" t="e">
        <f t="shared" si="178"/>
        <v>#N/A</v>
      </c>
    </row>
    <row r="9906" spans="10:11" x14ac:dyDescent="0.35">
      <c r="J9906" t="e">
        <f>wOBA+VLOOKUP(D9906,order[],2,FALSE)+VLOOKUP(IF(F9906&gt;7,8,IF(F9906=0,1,F9906)),pitches[],2,FALSE)+VLOOKUP(IF(E9906&gt;0,1,E9906),rmatchups[],2,FALSE)</f>
        <v>#N/A</v>
      </c>
      <c r="K9906" t="e">
        <f t="shared" si="178"/>
        <v>#N/A</v>
      </c>
    </row>
    <row r="9907" spans="10:11" x14ac:dyDescent="0.35">
      <c r="J9907" t="e">
        <f>wOBA+VLOOKUP(D9907,order[],2,FALSE)+VLOOKUP(IF(F9907&gt;7,8,IF(F9907=0,1,F9907)),pitches[],2,FALSE)+VLOOKUP(IF(E9907&gt;0,1,E9907),rmatchups[],2,FALSE)</f>
        <v>#N/A</v>
      </c>
      <c r="K9907" t="e">
        <f t="shared" si="178"/>
        <v>#N/A</v>
      </c>
    </row>
    <row r="9908" spans="10:11" x14ac:dyDescent="0.35">
      <c r="J9908" t="e">
        <f>wOBA+VLOOKUP(D9908,order[],2,FALSE)+VLOOKUP(IF(F9908&gt;7,8,IF(F9908=0,1,F9908)),pitches[],2,FALSE)+VLOOKUP(IF(E9908&gt;0,1,E9908),rmatchups[],2,FALSE)</f>
        <v>#N/A</v>
      </c>
      <c r="K9908" t="e">
        <f t="shared" si="178"/>
        <v>#N/A</v>
      </c>
    </row>
    <row r="9909" spans="10:11" x14ac:dyDescent="0.35">
      <c r="J9909" t="e">
        <f>wOBA+VLOOKUP(D9909,order[],2,FALSE)+VLOOKUP(IF(F9909&gt;7,8,IF(F9909=0,1,F9909)),pitches[],2,FALSE)+VLOOKUP(IF(E9909&gt;0,1,E9909),rmatchups[],2,FALSE)</f>
        <v>#N/A</v>
      </c>
      <c r="K9909" t="e">
        <f t="shared" si="178"/>
        <v>#N/A</v>
      </c>
    </row>
    <row r="9910" spans="10:11" x14ac:dyDescent="0.35">
      <c r="J9910" t="e">
        <f>wOBA+VLOOKUP(D9910,order[],2,FALSE)+VLOOKUP(IF(F9910&gt;7,8,IF(F9910=0,1,F9910)),pitches[],2,FALSE)+VLOOKUP(IF(E9910&gt;0,1,E9910),rmatchups[],2,FALSE)</f>
        <v>#N/A</v>
      </c>
      <c r="K9910" t="e">
        <f t="shared" si="178"/>
        <v>#N/A</v>
      </c>
    </row>
    <row r="9911" spans="10:11" x14ac:dyDescent="0.35">
      <c r="J9911" t="e">
        <f>wOBA+VLOOKUP(D9911,order[],2,FALSE)+VLOOKUP(IF(F9911&gt;7,8,IF(F9911=0,1,F9911)),pitches[],2,FALSE)+VLOOKUP(IF(E9911&gt;0,1,E9911),rmatchups[],2,FALSE)</f>
        <v>#N/A</v>
      </c>
      <c r="K9911" t="e">
        <f t="shared" si="178"/>
        <v>#N/A</v>
      </c>
    </row>
    <row r="9912" spans="10:11" x14ac:dyDescent="0.35">
      <c r="J9912" t="e">
        <f>wOBA+VLOOKUP(D9912,order[],2,FALSE)+VLOOKUP(IF(F9912&gt;7,8,IF(F9912=0,1,F9912)),pitches[],2,FALSE)+VLOOKUP(IF(E9912&gt;0,1,E9912),rmatchups[],2,FALSE)</f>
        <v>#N/A</v>
      </c>
      <c r="K9912" t="e">
        <f t="shared" si="178"/>
        <v>#N/A</v>
      </c>
    </row>
    <row r="9913" spans="10:11" x14ac:dyDescent="0.35">
      <c r="J9913" t="e">
        <f>wOBA+VLOOKUP(D9913,order[],2,FALSE)+VLOOKUP(IF(F9913&gt;7,8,IF(F9913=0,1,F9913)),pitches[],2,FALSE)+VLOOKUP(IF(E9913&gt;0,1,E9913),rmatchups[],2,FALSE)</f>
        <v>#N/A</v>
      </c>
      <c r="K9913" t="e">
        <f t="shared" si="178"/>
        <v>#N/A</v>
      </c>
    </row>
    <row r="9914" spans="10:11" x14ac:dyDescent="0.35">
      <c r="J9914" t="e">
        <f>wOBA+VLOOKUP(D9914,order[],2,FALSE)+VLOOKUP(IF(F9914&gt;7,8,IF(F9914=0,1,F9914)),pitches[],2,FALSE)+VLOOKUP(IF(E9914&gt;0,1,E9914),rmatchups[],2,FALSE)</f>
        <v>#N/A</v>
      </c>
      <c r="K9914" t="e">
        <f t="shared" si="178"/>
        <v>#N/A</v>
      </c>
    </row>
    <row r="9915" spans="10:11" x14ac:dyDescent="0.35">
      <c r="J9915" t="e">
        <f>wOBA+VLOOKUP(D9915,order[],2,FALSE)+VLOOKUP(IF(F9915&gt;7,8,IF(F9915=0,1,F9915)),pitches[],2,FALSE)+VLOOKUP(IF(E9915&gt;0,1,E9915),rmatchups[],2,FALSE)</f>
        <v>#N/A</v>
      </c>
      <c r="K9915" t="e">
        <f t="shared" si="178"/>
        <v>#N/A</v>
      </c>
    </row>
    <row r="9916" spans="10:11" x14ac:dyDescent="0.35">
      <c r="J9916" t="e">
        <f>wOBA+VLOOKUP(D9916,order[],2,FALSE)+VLOOKUP(IF(F9916&gt;7,8,IF(F9916=0,1,F9916)),pitches[],2,FALSE)+VLOOKUP(IF(E9916&gt;0,1,E9916),rmatchups[],2,FALSE)</f>
        <v>#N/A</v>
      </c>
      <c r="K9916" t="e">
        <f t="shared" si="178"/>
        <v>#N/A</v>
      </c>
    </row>
    <row r="9917" spans="10:11" x14ac:dyDescent="0.35">
      <c r="J9917" t="e">
        <f>wOBA+VLOOKUP(D9917,order[],2,FALSE)+VLOOKUP(IF(F9917&gt;7,8,IF(F9917=0,1,F9917)),pitches[],2,FALSE)+VLOOKUP(IF(E9917&gt;0,1,E9917),rmatchups[],2,FALSE)</f>
        <v>#N/A</v>
      </c>
      <c r="K9917" t="e">
        <f t="shared" si="178"/>
        <v>#N/A</v>
      </c>
    </row>
    <row r="9918" spans="10:11" x14ac:dyDescent="0.35">
      <c r="J9918" t="e">
        <f>wOBA+VLOOKUP(D9918,order[],2,FALSE)+VLOOKUP(IF(F9918&gt;7,8,IF(F9918=0,1,F9918)),pitches[],2,FALSE)+VLOOKUP(IF(E9918&gt;0,1,E9918),rmatchups[],2,FALSE)</f>
        <v>#N/A</v>
      </c>
      <c r="K9918" t="e">
        <f t="shared" si="178"/>
        <v>#N/A</v>
      </c>
    </row>
    <row r="9919" spans="10:11" x14ac:dyDescent="0.35">
      <c r="J9919" t="e">
        <f>wOBA+VLOOKUP(D9919,order[],2,FALSE)+VLOOKUP(IF(F9919&gt;7,8,IF(F9919=0,1,F9919)),pitches[],2,FALSE)+VLOOKUP(IF(E9919&gt;0,1,E9919),rmatchups[],2,FALSE)</f>
        <v>#N/A</v>
      </c>
      <c r="K9919" t="e">
        <f t="shared" si="178"/>
        <v>#N/A</v>
      </c>
    </row>
    <row r="9920" spans="10:11" x14ac:dyDescent="0.35">
      <c r="J9920" t="e">
        <f>wOBA+VLOOKUP(D9920,order[],2,FALSE)+VLOOKUP(IF(F9920&gt;7,8,IF(F9920=0,1,F9920)),pitches[],2,FALSE)+VLOOKUP(IF(E9920&gt;0,1,E9920),rmatchups[],2,FALSE)</f>
        <v>#N/A</v>
      </c>
      <c r="K9920" t="e">
        <f t="shared" si="178"/>
        <v>#N/A</v>
      </c>
    </row>
    <row r="9921" spans="10:11" x14ac:dyDescent="0.35">
      <c r="J9921" t="e">
        <f>wOBA+VLOOKUP(D9921,order[],2,FALSE)+VLOOKUP(IF(F9921&gt;7,8,IF(F9921=0,1,F9921)),pitches[],2,FALSE)+VLOOKUP(IF(E9921&gt;0,1,E9921),rmatchups[],2,FALSE)</f>
        <v>#N/A</v>
      </c>
      <c r="K9921" t="e">
        <f t="shared" si="178"/>
        <v>#N/A</v>
      </c>
    </row>
    <row r="9922" spans="10:11" x14ac:dyDescent="0.35">
      <c r="J9922" t="e">
        <f>wOBA+VLOOKUP(D9922,order[],2,FALSE)+VLOOKUP(IF(F9922&gt;7,8,IF(F9922=0,1,F9922)),pitches[],2,FALSE)+VLOOKUP(IF(E9922&gt;0,1,E9922),rmatchups[],2,FALSE)</f>
        <v>#N/A</v>
      </c>
      <c r="K9922" t="e">
        <f t="shared" si="178"/>
        <v>#N/A</v>
      </c>
    </row>
    <row r="9923" spans="10:11" x14ac:dyDescent="0.35">
      <c r="J9923" t="e">
        <f>wOBA+VLOOKUP(D9923,order[],2,FALSE)+VLOOKUP(IF(F9923&gt;7,8,IF(F9923=0,1,F9923)),pitches[],2,FALSE)+VLOOKUP(IF(E9923&gt;0,1,E9923),rmatchups[],2,FALSE)</f>
        <v>#N/A</v>
      </c>
      <c r="K9923" t="e">
        <f t="shared" ref="K9923:K9986" si="179">H9923-J9923</f>
        <v>#N/A</v>
      </c>
    </row>
    <row r="9924" spans="10:11" x14ac:dyDescent="0.35">
      <c r="J9924" t="e">
        <f>wOBA+VLOOKUP(D9924,order[],2,FALSE)+VLOOKUP(IF(F9924&gt;7,8,IF(F9924=0,1,F9924)),pitches[],2,FALSE)+VLOOKUP(IF(E9924&gt;0,1,E9924),rmatchups[],2,FALSE)</f>
        <v>#N/A</v>
      </c>
      <c r="K9924" t="e">
        <f t="shared" si="179"/>
        <v>#N/A</v>
      </c>
    </row>
    <row r="9925" spans="10:11" x14ac:dyDescent="0.35">
      <c r="J9925" t="e">
        <f>wOBA+VLOOKUP(D9925,order[],2,FALSE)+VLOOKUP(IF(F9925&gt;7,8,IF(F9925=0,1,F9925)),pitches[],2,FALSE)+VLOOKUP(IF(E9925&gt;0,1,E9925),rmatchups[],2,FALSE)</f>
        <v>#N/A</v>
      </c>
      <c r="K9925" t="e">
        <f t="shared" si="179"/>
        <v>#N/A</v>
      </c>
    </row>
    <row r="9926" spans="10:11" x14ac:dyDescent="0.35">
      <c r="J9926" t="e">
        <f>wOBA+VLOOKUP(D9926,order[],2,FALSE)+VLOOKUP(IF(F9926&gt;7,8,IF(F9926=0,1,F9926)),pitches[],2,FALSE)+VLOOKUP(IF(E9926&gt;0,1,E9926),rmatchups[],2,FALSE)</f>
        <v>#N/A</v>
      </c>
      <c r="K9926" t="e">
        <f t="shared" si="179"/>
        <v>#N/A</v>
      </c>
    </row>
    <row r="9927" spans="10:11" x14ac:dyDescent="0.35">
      <c r="J9927" t="e">
        <f>wOBA+VLOOKUP(D9927,order[],2,FALSE)+VLOOKUP(IF(F9927&gt;7,8,IF(F9927=0,1,F9927)),pitches[],2,FALSE)+VLOOKUP(IF(E9927&gt;0,1,E9927),rmatchups[],2,FALSE)</f>
        <v>#N/A</v>
      </c>
      <c r="K9927" t="e">
        <f t="shared" si="179"/>
        <v>#N/A</v>
      </c>
    </row>
    <row r="9928" spans="10:11" x14ac:dyDescent="0.35">
      <c r="J9928" t="e">
        <f>wOBA+VLOOKUP(D9928,order[],2,FALSE)+VLOOKUP(IF(F9928&gt;7,8,IF(F9928=0,1,F9928)),pitches[],2,FALSE)+VLOOKUP(IF(E9928&gt;0,1,E9928),rmatchups[],2,FALSE)</f>
        <v>#N/A</v>
      </c>
      <c r="K9928" t="e">
        <f t="shared" si="179"/>
        <v>#N/A</v>
      </c>
    </row>
    <row r="9929" spans="10:11" x14ac:dyDescent="0.35">
      <c r="J9929" t="e">
        <f>wOBA+VLOOKUP(D9929,order[],2,FALSE)+VLOOKUP(IF(F9929&gt;7,8,IF(F9929=0,1,F9929)),pitches[],2,FALSE)+VLOOKUP(IF(E9929&gt;0,1,E9929),rmatchups[],2,FALSE)</f>
        <v>#N/A</v>
      </c>
      <c r="K9929" t="e">
        <f t="shared" si="179"/>
        <v>#N/A</v>
      </c>
    </row>
    <row r="9930" spans="10:11" x14ac:dyDescent="0.35">
      <c r="J9930" t="e">
        <f>wOBA+VLOOKUP(D9930,order[],2,FALSE)+VLOOKUP(IF(F9930&gt;7,8,IF(F9930=0,1,F9930)),pitches[],2,FALSE)+VLOOKUP(IF(E9930&gt;0,1,E9930),rmatchups[],2,FALSE)</f>
        <v>#N/A</v>
      </c>
      <c r="K9930" t="e">
        <f t="shared" si="179"/>
        <v>#N/A</v>
      </c>
    </row>
    <row r="9931" spans="10:11" x14ac:dyDescent="0.35">
      <c r="J9931" t="e">
        <f>wOBA+VLOOKUP(D9931,order[],2,FALSE)+VLOOKUP(IF(F9931&gt;7,8,IF(F9931=0,1,F9931)),pitches[],2,FALSE)+VLOOKUP(IF(E9931&gt;0,1,E9931),rmatchups[],2,FALSE)</f>
        <v>#N/A</v>
      </c>
      <c r="K9931" t="e">
        <f t="shared" si="179"/>
        <v>#N/A</v>
      </c>
    </row>
    <row r="9932" spans="10:11" x14ac:dyDescent="0.35">
      <c r="J9932" t="e">
        <f>wOBA+VLOOKUP(D9932,order[],2,FALSE)+VLOOKUP(IF(F9932&gt;7,8,IF(F9932=0,1,F9932)),pitches[],2,FALSE)+VLOOKUP(IF(E9932&gt;0,1,E9932),rmatchups[],2,FALSE)</f>
        <v>#N/A</v>
      </c>
      <c r="K9932" t="e">
        <f t="shared" si="179"/>
        <v>#N/A</v>
      </c>
    </row>
    <row r="9933" spans="10:11" x14ac:dyDescent="0.35">
      <c r="J9933" t="e">
        <f>wOBA+VLOOKUP(D9933,order[],2,FALSE)+VLOOKUP(IF(F9933&gt;7,8,IF(F9933=0,1,F9933)),pitches[],2,FALSE)+VLOOKUP(IF(E9933&gt;0,1,E9933),rmatchups[],2,FALSE)</f>
        <v>#N/A</v>
      </c>
      <c r="K9933" t="e">
        <f t="shared" si="179"/>
        <v>#N/A</v>
      </c>
    </row>
    <row r="9934" spans="10:11" x14ac:dyDescent="0.35">
      <c r="J9934" t="e">
        <f>wOBA+VLOOKUP(D9934,order[],2,FALSE)+VLOOKUP(IF(F9934&gt;7,8,IF(F9934=0,1,F9934)),pitches[],2,FALSE)+VLOOKUP(IF(E9934&gt;0,1,E9934),rmatchups[],2,FALSE)</f>
        <v>#N/A</v>
      </c>
      <c r="K9934" t="e">
        <f t="shared" si="179"/>
        <v>#N/A</v>
      </c>
    </row>
    <row r="9935" spans="10:11" x14ac:dyDescent="0.35">
      <c r="J9935" t="e">
        <f>wOBA+VLOOKUP(D9935,order[],2,FALSE)+VLOOKUP(IF(F9935&gt;7,8,IF(F9935=0,1,F9935)),pitches[],2,FALSE)+VLOOKUP(IF(E9935&gt;0,1,E9935),rmatchups[],2,FALSE)</f>
        <v>#N/A</v>
      </c>
      <c r="K9935" t="e">
        <f t="shared" si="179"/>
        <v>#N/A</v>
      </c>
    </row>
    <row r="9936" spans="10:11" x14ac:dyDescent="0.35">
      <c r="J9936" t="e">
        <f>wOBA+VLOOKUP(D9936,order[],2,FALSE)+VLOOKUP(IF(F9936&gt;7,8,IF(F9936=0,1,F9936)),pitches[],2,FALSE)+VLOOKUP(IF(E9936&gt;0,1,E9936),rmatchups[],2,FALSE)</f>
        <v>#N/A</v>
      </c>
      <c r="K9936" t="e">
        <f t="shared" si="179"/>
        <v>#N/A</v>
      </c>
    </row>
    <row r="9937" spans="10:11" x14ac:dyDescent="0.35">
      <c r="J9937" t="e">
        <f>wOBA+VLOOKUP(D9937,order[],2,FALSE)+VLOOKUP(IF(F9937&gt;7,8,IF(F9937=0,1,F9937)),pitches[],2,FALSE)+VLOOKUP(IF(E9937&gt;0,1,E9937),rmatchups[],2,FALSE)</f>
        <v>#N/A</v>
      </c>
      <c r="K9937" t="e">
        <f t="shared" si="179"/>
        <v>#N/A</v>
      </c>
    </row>
    <row r="9938" spans="10:11" x14ac:dyDescent="0.35">
      <c r="J9938" t="e">
        <f>wOBA+VLOOKUP(D9938,order[],2,FALSE)+VLOOKUP(IF(F9938&gt;7,8,IF(F9938=0,1,F9938)),pitches[],2,FALSE)+VLOOKUP(IF(E9938&gt;0,1,E9938),rmatchups[],2,FALSE)</f>
        <v>#N/A</v>
      </c>
      <c r="K9938" t="e">
        <f t="shared" si="179"/>
        <v>#N/A</v>
      </c>
    </row>
    <row r="9939" spans="10:11" x14ac:dyDescent="0.35">
      <c r="J9939" t="e">
        <f>wOBA+VLOOKUP(D9939,order[],2,FALSE)+VLOOKUP(IF(F9939&gt;7,8,IF(F9939=0,1,F9939)),pitches[],2,FALSE)+VLOOKUP(IF(E9939&gt;0,1,E9939),rmatchups[],2,FALSE)</f>
        <v>#N/A</v>
      </c>
      <c r="K9939" t="e">
        <f t="shared" si="179"/>
        <v>#N/A</v>
      </c>
    </row>
    <row r="9940" spans="10:11" x14ac:dyDescent="0.35">
      <c r="J9940" t="e">
        <f>wOBA+VLOOKUP(D9940,order[],2,FALSE)+VLOOKUP(IF(F9940&gt;7,8,IF(F9940=0,1,F9940)),pitches[],2,FALSE)+VLOOKUP(IF(E9940&gt;0,1,E9940),rmatchups[],2,FALSE)</f>
        <v>#N/A</v>
      </c>
      <c r="K9940" t="e">
        <f t="shared" si="179"/>
        <v>#N/A</v>
      </c>
    </row>
    <row r="9941" spans="10:11" x14ac:dyDescent="0.35">
      <c r="J9941" t="e">
        <f>wOBA+VLOOKUP(D9941,order[],2,FALSE)+VLOOKUP(IF(F9941&gt;7,8,IF(F9941=0,1,F9941)),pitches[],2,FALSE)+VLOOKUP(IF(E9941&gt;0,1,E9941),rmatchups[],2,FALSE)</f>
        <v>#N/A</v>
      </c>
      <c r="K9941" t="e">
        <f t="shared" si="179"/>
        <v>#N/A</v>
      </c>
    </row>
    <row r="9942" spans="10:11" x14ac:dyDescent="0.35">
      <c r="J9942" t="e">
        <f>wOBA+VLOOKUP(D9942,order[],2,FALSE)+VLOOKUP(IF(F9942&gt;7,8,IF(F9942=0,1,F9942)),pitches[],2,FALSE)+VLOOKUP(IF(E9942&gt;0,1,E9942),rmatchups[],2,FALSE)</f>
        <v>#N/A</v>
      </c>
      <c r="K9942" t="e">
        <f t="shared" si="179"/>
        <v>#N/A</v>
      </c>
    </row>
    <row r="9943" spans="10:11" x14ac:dyDescent="0.35">
      <c r="J9943" t="e">
        <f>wOBA+VLOOKUP(D9943,order[],2,FALSE)+VLOOKUP(IF(F9943&gt;7,8,IF(F9943=0,1,F9943)),pitches[],2,FALSE)+VLOOKUP(IF(E9943&gt;0,1,E9943),rmatchups[],2,FALSE)</f>
        <v>#N/A</v>
      </c>
      <c r="K9943" t="e">
        <f t="shared" si="179"/>
        <v>#N/A</v>
      </c>
    </row>
    <row r="9944" spans="10:11" x14ac:dyDescent="0.35">
      <c r="J9944" t="e">
        <f>wOBA+VLOOKUP(D9944,order[],2,FALSE)+VLOOKUP(IF(F9944&gt;7,8,IF(F9944=0,1,F9944)),pitches[],2,FALSE)+VLOOKUP(IF(E9944&gt;0,1,E9944),rmatchups[],2,FALSE)</f>
        <v>#N/A</v>
      </c>
      <c r="K9944" t="e">
        <f t="shared" si="179"/>
        <v>#N/A</v>
      </c>
    </row>
    <row r="9945" spans="10:11" x14ac:dyDescent="0.35">
      <c r="J9945" t="e">
        <f>wOBA+VLOOKUP(D9945,order[],2,FALSE)+VLOOKUP(IF(F9945&gt;7,8,IF(F9945=0,1,F9945)),pitches[],2,FALSE)+VLOOKUP(IF(E9945&gt;0,1,E9945),rmatchups[],2,FALSE)</f>
        <v>#N/A</v>
      </c>
      <c r="K9945" t="e">
        <f t="shared" si="179"/>
        <v>#N/A</v>
      </c>
    </row>
    <row r="9946" spans="10:11" x14ac:dyDescent="0.35">
      <c r="J9946" t="e">
        <f>wOBA+VLOOKUP(D9946,order[],2,FALSE)+VLOOKUP(IF(F9946&gt;7,8,IF(F9946=0,1,F9946)),pitches[],2,FALSE)+VLOOKUP(IF(E9946&gt;0,1,E9946),rmatchups[],2,FALSE)</f>
        <v>#N/A</v>
      </c>
      <c r="K9946" t="e">
        <f t="shared" si="179"/>
        <v>#N/A</v>
      </c>
    </row>
    <row r="9947" spans="10:11" x14ac:dyDescent="0.35">
      <c r="J9947" t="e">
        <f>wOBA+VLOOKUP(D9947,order[],2,FALSE)+VLOOKUP(IF(F9947&gt;7,8,IF(F9947=0,1,F9947)),pitches[],2,FALSE)+VLOOKUP(IF(E9947&gt;0,1,E9947),rmatchups[],2,FALSE)</f>
        <v>#N/A</v>
      </c>
      <c r="K9947" t="e">
        <f t="shared" si="179"/>
        <v>#N/A</v>
      </c>
    </row>
    <row r="9948" spans="10:11" x14ac:dyDescent="0.35">
      <c r="J9948" t="e">
        <f>wOBA+VLOOKUP(D9948,order[],2,FALSE)+VLOOKUP(IF(F9948&gt;7,8,IF(F9948=0,1,F9948)),pitches[],2,FALSE)+VLOOKUP(IF(E9948&gt;0,1,E9948),rmatchups[],2,FALSE)</f>
        <v>#N/A</v>
      </c>
      <c r="K9948" t="e">
        <f t="shared" si="179"/>
        <v>#N/A</v>
      </c>
    </row>
    <row r="9949" spans="10:11" x14ac:dyDescent="0.35">
      <c r="J9949" t="e">
        <f>wOBA+VLOOKUP(D9949,order[],2,FALSE)+VLOOKUP(IF(F9949&gt;7,8,IF(F9949=0,1,F9949)),pitches[],2,FALSE)+VLOOKUP(IF(E9949&gt;0,1,E9949),rmatchups[],2,FALSE)</f>
        <v>#N/A</v>
      </c>
      <c r="K9949" t="e">
        <f t="shared" si="179"/>
        <v>#N/A</v>
      </c>
    </row>
    <row r="9950" spans="10:11" x14ac:dyDescent="0.35">
      <c r="J9950" t="e">
        <f>wOBA+VLOOKUP(D9950,order[],2,FALSE)+VLOOKUP(IF(F9950&gt;7,8,IF(F9950=0,1,F9950)),pitches[],2,FALSE)+VLOOKUP(IF(E9950&gt;0,1,E9950),rmatchups[],2,FALSE)</f>
        <v>#N/A</v>
      </c>
      <c r="K9950" t="e">
        <f t="shared" si="179"/>
        <v>#N/A</v>
      </c>
    </row>
    <row r="9951" spans="10:11" x14ac:dyDescent="0.35">
      <c r="J9951" t="e">
        <f>wOBA+VLOOKUP(D9951,order[],2,FALSE)+VLOOKUP(IF(F9951&gt;7,8,IF(F9951=0,1,F9951)),pitches[],2,FALSE)+VLOOKUP(IF(E9951&gt;0,1,E9951),rmatchups[],2,FALSE)</f>
        <v>#N/A</v>
      </c>
      <c r="K9951" t="e">
        <f t="shared" si="179"/>
        <v>#N/A</v>
      </c>
    </row>
    <row r="9952" spans="10:11" x14ac:dyDescent="0.35">
      <c r="J9952" t="e">
        <f>wOBA+VLOOKUP(D9952,order[],2,FALSE)+VLOOKUP(IF(F9952&gt;7,8,IF(F9952=0,1,F9952)),pitches[],2,FALSE)+VLOOKUP(IF(E9952&gt;0,1,E9952),rmatchups[],2,FALSE)</f>
        <v>#N/A</v>
      </c>
      <c r="K9952" t="e">
        <f t="shared" si="179"/>
        <v>#N/A</v>
      </c>
    </row>
    <row r="9953" spans="10:11" x14ac:dyDescent="0.35">
      <c r="J9953" t="e">
        <f>wOBA+VLOOKUP(D9953,order[],2,FALSE)+VLOOKUP(IF(F9953&gt;7,8,IF(F9953=0,1,F9953)),pitches[],2,FALSE)+VLOOKUP(IF(E9953&gt;0,1,E9953),rmatchups[],2,FALSE)</f>
        <v>#N/A</v>
      </c>
      <c r="K9953" t="e">
        <f t="shared" si="179"/>
        <v>#N/A</v>
      </c>
    </row>
    <row r="9954" spans="10:11" x14ac:dyDescent="0.35">
      <c r="J9954" t="e">
        <f>wOBA+VLOOKUP(D9954,order[],2,FALSE)+VLOOKUP(IF(F9954&gt;7,8,IF(F9954=0,1,F9954)),pitches[],2,FALSE)+VLOOKUP(IF(E9954&gt;0,1,E9954),rmatchups[],2,FALSE)</f>
        <v>#N/A</v>
      </c>
      <c r="K9954" t="e">
        <f t="shared" si="179"/>
        <v>#N/A</v>
      </c>
    </row>
    <row r="9955" spans="10:11" x14ac:dyDescent="0.35">
      <c r="J9955" t="e">
        <f>wOBA+VLOOKUP(D9955,order[],2,FALSE)+VLOOKUP(IF(F9955&gt;7,8,IF(F9955=0,1,F9955)),pitches[],2,FALSE)+VLOOKUP(IF(E9955&gt;0,1,E9955),rmatchups[],2,FALSE)</f>
        <v>#N/A</v>
      </c>
      <c r="K9955" t="e">
        <f t="shared" si="179"/>
        <v>#N/A</v>
      </c>
    </row>
    <row r="9956" spans="10:11" x14ac:dyDescent="0.35">
      <c r="J9956" t="e">
        <f>wOBA+VLOOKUP(D9956,order[],2,FALSE)+VLOOKUP(IF(F9956&gt;7,8,IF(F9956=0,1,F9956)),pitches[],2,FALSE)+VLOOKUP(IF(E9956&gt;0,1,E9956),rmatchups[],2,FALSE)</f>
        <v>#N/A</v>
      </c>
      <c r="K9956" t="e">
        <f t="shared" si="179"/>
        <v>#N/A</v>
      </c>
    </row>
    <row r="9957" spans="10:11" x14ac:dyDescent="0.35">
      <c r="J9957" t="e">
        <f>wOBA+VLOOKUP(D9957,order[],2,FALSE)+VLOOKUP(IF(F9957&gt;7,8,IF(F9957=0,1,F9957)),pitches[],2,FALSE)+VLOOKUP(IF(E9957&gt;0,1,E9957),rmatchups[],2,FALSE)</f>
        <v>#N/A</v>
      </c>
      <c r="K9957" t="e">
        <f t="shared" si="179"/>
        <v>#N/A</v>
      </c>
    </row>
    <row r="9958" spans="10:11" x14ac:dyDescent="0.35">
      <c r="J9958" t="e">
        <f>wOBA+VLOOKUP(D9958,order[],2,FALSE)+VLOOKUP(IF(F9958&gt;7,8,IF(F9958=0,1,F9958)),pitches[],2,FALSE)+VLOOKUP(IF(E9958&gt;0,1,E9958),rmatchups[],2,FALSE)</f>
        <v>#N/A</v>
      </c>
      <c r="K9958" t="e">
        <f t="shared" si="179"/>
        <v>#N/A</v>
      </c>
    </row>
    <row r="9959" spans="10:11" x14ac:dyDescent="0.35">
      <c r="J9959" t="e">
        <f>wOBA+VLOOKUP(D9959,order[],2,FALSE)+VLOOKUP(IF(F9959&gt;7,8,IF(F9959=0,1,F9959)),pitches[],2,FALSE)+VLOOKUP(IF(E9959&gt;0,1,E9959),rmatchups[],2,FALSE)</f>
        <v>#N/A</v>
      </c>
      <c r="K9959" t="e">
        <f t="shared" si="179"/>
        <v>#N/A</v>
      </c>
    </row>
    <row r="9960" spans="10:11" x14ac:dyDescent="0.35">
      <c r="J9960" t="e">
        <f>wOBA+VLOOKUP(D9960,order[],2,FALSE)+VLOOKUP(IF(F9960&gt;7,8,IF(F9960=0,1,F9960)),pitches[],2,FALSE)+VLOOKUP(IF(E9960&gt;0,1,E9960),rmatchups[],2,FALSE)</f>
        <v>#N/A</v>
      </c>
      <c r="K9960" t="e">
        <f t="shared" si="179"/>
        <v>#N/A</v>
      </c>
    </row>
    <row r="9961" spans="10:11" x14ac:dyDescent="0.35">
      <c r="J9961" t="e">
        <f>wOBA+VLOOKUP(D9961,order[],2,FALSE)+VLOOKUP(IF(F9961&gt;7,8,IF(F9961=0,1,F9961)),pitches[],2,FALSE)+VLOOKUP(IF(E9961&gt;0,1,E9961),rmatchups[],2,FALSE)</f>
        <v>#N/A</v>
      </c>
      <c r="K9961" t="e">
        <f t="shared" si="179"/>
        <v>#N/A</v>
      </c>
    </row>
    <row r="9962" spans="10:11" x14ac:dyDescent="0.35">
      <c r="J9962" t="e">
        <f>wOBA+VLOOKUP(D9962,order[],2,FALSE)+VLOOKUP(IF(F9962&gt;7,8,IF(F9962=0,1,F9962)),pitches[],2,FALSE)+VLOOKUP(IF(E9962&gt;0,1,E9962),rmatchups[],2,FALSE)</f>
        <v>#N/A</v>
      </c>
      <c r="K9962" t="e">
        <f t="shared" si="179"/>
        <v>#N/A</v>
      </c>
    </row>
    <row r="9963" spans="10:11" x14ac:dyDescent="0.35">
      <c r="J9963" t="e">
        <f>wOBA+VLOOKUP(D9963,order[],2,FALSE)+VLOOKUP(IF(F9963&gt;7,8,IF(F9963=0,1,F9963)),pitches[],2,FALSE)+VLOOKUP(IF(E9963&gt;0,1,E9963),rmatchups[],2,FALSE)</f>
        <v>#N/A</v>
      </c>
      <c r="K9963" t="e">
        <f t="shared" si="179"/>
        <v>#N/A</v>
      </c>
    </row>
    <row r="9964" spans="10:11" x14ac:dyDescent="0.35">
      <c r="J9964" t="e">
        <f>wOBA+VLOOKUP(D9964,order[],2,FALSE)+VLOOKUP(IF(F9964&gt;7,8,IF(F9964=0,1,F9964)),pitches[],2,FALSE)+VLOOKUP(IF(E9964&gt;0,1,E9964),rmatchups[],2,FALSE)</f>
        <v>#N/A</v>
      </c>
      <c r="K9964" t="e">
        <f t="shared" si="179"/>
        <v>#N/A</v>
      </c>
    </row>
    <row r="9965" spans="10:11" x14ac:dyDescent="0.35">
      <c r="J9965" t="e">
        <f>wOBA+VLOOKUP(D9965,order[],2,FALSE)+VLOOKUP(IF(F9965&gt;7,8,IF(F9965=0,1,F9965)),pitches[],2,FALSE)+VLOOKUP(IF(E9965&gt;0,1,E9965),rmatchups[],2,FALSE)</f>
        <v>#N/A</v>
      </c>
      <c r="K9965" t="e">
        <f t="shared" si="179"/>
        <v>#N/A</v>
      </c>
    </row>
    <row r="9966" spans="10:11" x14ac:dyDescent="0.35">
      <c r="J9966" t="e">
        <f>wOBA+VLOOKUP(D9966,order[],2,FALSE)+VLOOKUP(IF(F9966&gt;7,8,IF(F9966=0,1,F9966)),pitches[],2,FALSE)+VLOOKUP(IF(E9966&gt;0,1,E9966),rmatchups[],2,FALSE)</f>
        <v>#N/A</v>
      </c>
      <c r="K9966" t="e">
        <f t="shared" si="179"/>
        <v>#N/A</v>
      </c>
    </row>
    <row r="9967" spans="10:11" x14ac:dyDescent="0.35">
      <c r="J9967" t="e">
        <f>wOBA+VLOOKUP(D9967,order[],2,FALSE)+VLOOKUP(IF(F9967&gt;7,8,IF(F9967=0,1,F9967)),pitches[],2,FALSE)+VLOOKUP(IF(E9967&gt;0,1,E9967),rmatchups[],2,FALSE)</f>
        <v>#N/A</v>
      </c>
      <c r="K9967" t="e">
        <f t="shared" si="179"/>
        <v>#N/A</v>
      </c>
    </row>
    <row r="9968" spans="10:11" x14ac:dyDescent="0.35">
      <c r="J9968" t="e">
        <f>wOBA+VLOOKUP(D9968,order[],2,FALSE)+VLOOKUP(IF(F9968&gt;7,8,IF(F9968=0,1,F9968)),pitches[],2,FALSE)+VLOOKUP(IF(E9968&gt;0,1,E9968),rmatchups[],2,FALSE)</f>
        <v>#N/A</v>
      </c>
      <c r="K9968" t="e">
        <f t="shared" si="179"/>
        <v>#N/A</v>
      </c>
    </row>
    <row r="9969" spans="10:11" x14ac:dyDescent="0.35">
      <c r="J9969" t="e">
        <f>wOBA+VLOOKUP(D9969,order[],2,FALSE)+VLOOKUP(IF(F9969&gt;7,8,IF(F9969=0,1,F9969)),pitches[],2,FALSE)+VLOOKUP(IF(E9969&gt;0,1,E9969),rmatchups[],2,FALSE)</f>
        <v>#N/A</v>
      </c>
      <c r="K9969" t="e">
        <f t="shared" si="179"/>
        <v>#N/A</v>
      </c>
    </row>
    <row r="9970" spans="10:11" x14ac:dyDescent="0.35">
      <c r="J9970" t="e">
        <f>wOBA+VLOOKUP(D9970,order[],2,FALSE)+VLOOKUP(IF(F9970&gt;7,8,IF(F9970=0,1,F9970)),pitches[],2,FALSE)+VLOOKUP(IF(E9970&gt;0,1,E9970),rmatchups[],2,FALSE)</f>
        <v>#N/A</v>
      </c>
      <c r="K9970" t="e">
        <f t="shared" si="179"/>
        <v>#N/A</v>
      </c>
    </row>
    <row r="9971" spans="10:11" x14ac:dyDescent="0.35">
      <c r="J9971" t="e">
        <f>wOBA+VLOOKUP(D9971,order[],2,FALSE)+VLOOKUP(IF(F9971&gt;7,8,IF(F9971=0,1,F9971)),pitches[],2,FALSE)+VLOOKUP(IF(E9971&gt;0,1,E9971),rmatchups[],2,FALSE)</f>
        <v>#N/A</v>
      </c>
      <c r="K9971" t="e">
        <f t="shared" si="179"/>
        <v>#N/A</v>
      </c>
    </row>
    <row r="9972" spans="10:11" x14ac:dyDescent="0.35">
      <c r="J9972" t="e">
        <f>wOBA+VLOOKUP(D9972,order[],2,FALSE)+VLOOKUP(IF(F9972&gt;7,8,IF(F9972=0,1,F9972)),pitches[],2,FALSE)+VLOOKUP(IF(E9972&gt;0,1,E9972),rmatchups[],2,FALSE)</f>
        <v>#N/A</v>
      </c>
      <c r="K9972" t="e">
        <f t="shared" si="179"/>
        <v>#N/A</v>
      </c>
    </row>
    <row r="9973" spans="10:11" x14ac:dyDescent="0.35">
      <c r="J9973" t="e">
        <f>wOBA+VLOOKUP(D9973,order[],2,FALSE)+VLOOKUP(IF(F9973&gt;7,8,IF(F9973=0,1,F9973)),pitches[],2,FALSE)+VLOOKUP(IF(E9973&gt;0,1,E9973),rmatchups[],2,FALSE)</f>
        <v>#N/A</v>
      </c>
      <c r="K9973" t="e">
        <f t="shared" si="179"/>
        <v>#N/A</v>
      </c>
    </row>
    <row r="9974" spans="10:11" x14ac:dyDescent="0.35">
      <c r="J9974" t="e">
        <f>wOBA+VLOOKUP(D9974,order[],2,FALSE)+VLOOKUP(IF(F9974&gt;7,8,IF(F9974=0,1,F9974)),pitches[],2,FALSE)+VLOOKUP(IF(E9974&gt;0,1,E9974),rmatchups[],2,FALSE)</f>
        <v>#N/A</v>
      </c>
      <c r="K9974" t="e">
        <f t="shared" si="179"/>
        <v>#N/A</v>
      </c>
    </row>
    <row r="9975" spans="10:11" x14ac:dyDescent="0.35">
      <c r="J9975" t="e">
        <f>wOBA+VLOOKUP(D9975,order[],2,FALSE)+VLOOKUP(IF(F9975&gt;7,8,IF(F9975=0,1,F9975)),pitches[],2,FALSE)+VLOOKUP(IF(E9975&gt;0,1,E9975),rmatchups[],2,FALSE)</f>
        <v>#N/A</v>
      </c>
      <c r="K9975" t="e">
        <f t="shared" si="179"/>
        <v>#N/A</v>
      </c>
    </row>
    <row r="9976" spans="10:11" x14ac:dyDescent="0.35">
      <c r="J9976" t="e">
        <f>wOBA+VLOOKUP(D9976,order[],2,FALSE)+VLOOKUP(IF(F9976&gt;7,8,IF(F9976=0,1,F9976)),pitches[],2,FALSE)+VLOOKUP(IF(E9976&gt;0,1,E9976),rmatchups[],2,FALSE)</f>
        <v>#N/A</v>
      </c>
      <c r="K9976" t="e">
        <f t="shared" si="179"/>
        <v>#N/A</v>
      </c>
    </row>
    <row r="9977" spans="10:11" x14ac:dyDescent="0.35">
      <c r="J9977" t="e">
        <f>wOBA+VLOOKUP(D9977,order[],2,FALSE)+VLOOKUP(IF(F9977&gt;7,8,IF(F9977=0,1,F9977)),pitches[],2,FALSE)+VLOOKUP(IF(E9977&gt;0,1,E9977),rmatchups[],2,FALSE)</f>
        <v>#N/A</v>
      </c>
      <c r="K9977" t="e">
        <f t="shared" si="179"/>
        <v>#N/A</v>
      </c>
    </row>
    <row r="9978" spans="10:11" x14ac:dyDescent="0.35">
      <c r="J9978" t="e">
        <f>wOBA+VLOOKUP(D9978,order[],2,FALSE)+VLOOKUP(IF(F9978&gt;7,8,IF(F9978=0,1,F9978)),pitches[],2,FALSE)+VLOOKUP(IF(E9978&gt;0,1,E9978),rmatchups[],2,FALSE)</f>
        <v>#N/A</v>
      </c>
      <c r="K9978" t="e">
        <f t="shared" si="179"/>
        <v>#N/A</v>
      </c>
    </row>
    <row r="9979" spans="10:11" x14ac:dyDescent="0.35">
      <c r="J9979" t="e">
        <f>wOBA+VLOOKUP(D9979,order[],2,FALSE)+VLOOKUP(IF(F9979&gt;7,8,IF(F9979=0,1,F9979)),pitches[],2,FALSE)+VLOOKUP(IF(E9979&gt;0,1,E9979),rmatchups[],2,FALSE)</f>
        <v>#N/A</v>
      </c>
      <c r="K9979" t="e">
        <f t="shared" si="179"/>
        <v>#N/A</v>
      </c>
    </row>
    <row r="9980" spans="10:11" x14ac:dyDescent="0.35">
      <c r="J9980" t="e">
        <f>wOBA+VLOOKUP(D9980,order[],2,FALSE)+VLOOKUP(IF(F9980&gt;7,8,IF(F9980=0,1,F9980)),pitches[],2,FALSE)+VLOOKUP(IF(E9980&gt;0,1,E9980),rmatchups[],2,FALSE)</f>
        <v>#N/A</v>
      </c>
      <c r="K9980" t="e">
        <f t="shared" si="179"/>
        <v>#N/A</v>
      </c>
    </row>
    <row r="9981" spans="10:11" x14ac:dyDescent="0.35">
      <c r="J9981" t="e">
        <f>wOBA+VLOOKUP(D9981,order[],2,FALSE)+VLOOKUP(IF(F9981&gt;7,8,IF(F9981=0,1,F9981)),pitches[],2,FALSE)+VLOOKUP(IF(E9981&gt;0,1,E9981),rmatchups[],2,FALSE)</f>
        <v>#N/A</v>
      </c>
      <c r="K9981" t="e">
        <f t="shared" si="179"/>
        <v>#N/A</v>
      </c>
    </row>
    <row r="9982" spans="10:11" x14ac:dyDescent="0.35">
      <c r="J9982" t="e">
        <f>wOBA+VLOOKUP(D9982,order[],2,FALSE)+VLOOKUP(IF(F9982&gt;7,8,IF(F9982=0,1,F9982)),pitches[],2,FALSE)+VLOOKUP(IF(E9982&gt;0,1,E9982),rmatchups[],2,FALSE)</f>
        <v>#N/A</v>
      </c>
      <c r="K9982" t="e">
        <f t="shared" si="179"/>
        <v>#N/A</v>
      </c>
    </row>
    <row r="9983" spans="10:11" x14ac:dyDescent="0.35">
      <c r="J9983" t="e">
        <f>wOBA+VLOOKUP(D9983,order[],2,FALSE)+VLOOKUP(IF(F9983&gt;7,8,IF(F9983=0,1,F9983)),pitches[],2,FALSE)+VLOOKUP(IF(E9983&gt;0,1,E9983),rmatchups[],2,FALSE)</f>
        <v>#N/A</v>
      </c>
      <c r="K9983" t="e">
        <f t="shared" si="179"/>
        <v>#N/A</v>
      </c>
    </row>
    <row r="9984" spans="10:11" x14ac:dyDescent="0.35">
      <c r="J9984" t="e">
        <f>wOBA+VLOOKUP(D9984,order[],2,FALSE)+VLOOKUP(IF(F9984&gt;7,8,IF(F9984=0,1,F9984)),pitches[],2,FALSE)+VLOOKUP(IF(E9984&gt;0,1,E9984),rmatchups[],2,FALSE)</f>
        <v>#N/A</v>
      </c>
      <c r="K9984" t="e">
        <f t="shared" si="179"/>
        <v>#N/A</v>
      </c>
    </row>
    <row r="9985" spans="10:11" x14ac:dyDescent="0.35">
      <c r="J9985" t="e">
        <f>wOBA+VLOOKUP(D9985,order[],2,FALSE)+VLOOKUP(IF(F9985&gt;7,8,IF(F9985=0,1,F9985)),pitches[],2,FALSE)+VLOOKUP(IF(E9985&gt;0,1,E9985),rmatchups[],2,FALSE)</f>
        <v>#N/A</v>
      </c>
      <c r="K9985" t="e">
        <f t="shared" si="179"/>
        <v>#N/A</v>
      </c>
    </row>
    <row r="9986" spans="10:11" x14ac:dyDescent="0.35">
      <c r="J9986" t="e">
        <f>wOBA+VLOOKUP(D9986,order[],2,FALSE)+VLOOKUP(IF(F9986&gt;7,8,IF(F9986=0,1,F9986)),pitches[],2,FALSE)+VLOOKUP(IF(E9986&gt;0,1,E9986),rmatchups[],2,FALSE)</f>
        <v>#N/A</v>
      </c>
      <c r="K9986" t="e">
        <f t="shared" si="179"/>
        <v>#N/A</v>
      </c>
    </row>
    <row r="9987" spans="10:11" x14ac:dyDescent="0.35">
      <c r="J9987" t="e">
        <f>wOBA+VLOOKUP(D9987,order[],2,FALSE)+VLOOKUP(IF(F9987&gt;7,8,IF(F9987=0,1,F9987)),pitches[],2,FALSE)+VLOOKUP(IF(E9987&gt;0,1,E9987),rmatchups[],2,FALSE)</f>
        <v>#N/A</v>
      </c>
      <c r="K9987" t="e">
        <f t="shared" ref="K9987:K10050" si="180">H9987-J9987</f>
        <v>#N/A</v>
      </c>
    </row>
    <row r="9988" spans="10:11" x14ac:dyDescent="0.35">
      <c r="J9988" t="e">
        <f>wOBA+VLOOKUP(D9988,order[],2,FALSE)+VLOOKUP(IF(F9988&gt;7,8,IF(F9988=0,1,F9988)),pitches[],2,FALSE)+VLOOKUP(IF(E9988&gt;0,1,E9988),rmatchups[],2,FALSE)</f>
        <v>#N/A</v>
      </c>
      <c r="K9988" t="e">
        <f t="shared" si="180"/>
        <v>#N/A</v>
      </c>
    </row>
    <row r="9989" spans="10:11" x14ac:dyDescent="0.35">
      <c r="J9989" t="e">
        <f>wOBA+VLOOKUP(D9989,order[],2,FALSE)+VLOOKUP(IF(F9989&gt;7,8,IF(F9989=0,1,F9989)),pitches[],2,FALSE)+VLOOKUP(IF(E9989&gt;0,1,E9989),rmatchups[],2,FALSE)</f>
        <v>#N/A</v>
      </c>
      <c r="K9989" t="e">
        <f t="shared" si="180"/>
        <v>#N/A</v>
      </c>
    </row>
    <row r="9990" spans="10:11" x14ac:dyDescent="0.35">
      <c r="J9990" t="e">
        <f>wOBA+VLOOKUP(D9990,order[],2,FALSE)+VLOOKUP(IF(F9990&gt;7,8,IF(F9990=0,1,F9990)),pitches[],2,FALSE)+VLOOKUP(IF(E9990&gt;0,1,E9990),rmatchups[],2,FALSE)</f>
        <v>#N/A</v>
      </c>
      <c r="K9990" t="e">
        <f t="shared" si="180"/>
        <v>#N/A</v>
      </c>
    </row>
    <row r="9991" spans="10:11" x14ac:dyDescent="0.35">
      <c r="J9991" t="e">
        <f>wOBA+VLOOKUP(D9991,order[],2,FALSE)+VLOOKUP(IF(F9991&gt;7,8,IF(F9991=0,1,F9991)),pitches[],2,FALSE)+VLOOKUP(IF(E9991&gt;0,1,E9991),rmatchups[],2,FALSE)</f>
        <v>#N/A</v>
      </c>
      <c r="K9991" t="e">
        <f t="shared" si="180"/>
        <v>#N/A</v>
      </c>
    </row>
    <row r="9992" spans="10:11" x14ac:dyDescent="0.35">
      <c r="J9992" t="e">
        <f>wOBA+VLOOKUP(D9992,order[],2,FALSE)+VLOOKUP(IF(F9992&gt;7,8,IF(F9992=0,1,F9992)),pitches[],2,FALSE)+VLOOKUP(IF(E9992&gt;0,1,E9992),rmatchups[],2,FALSE)</f>
        <v>#N/A</v>
      </c>
      <c r="K9992" t="e">
        <f t="shared" si="180"/>
        <v>#N/A</v>
      </c>
    </row>
    <row r="9993" spans="10:11" x14ac:dyDescent="0.35">
      <c r="J9993" t="e">
        <f>wOBA+VLOOKUP(D9993,order[],2,FALSE)+VLOOKUP(IF(F9993&gt;7,8,IF(F9993=0,1,F9993)),pitches[],2,FALSE)+VLOOKUP(IF(E9993&gt;0,1,E9993),rmatchups[],2,FALSE)</f>
        <v>#N/A</v>
      </c>
      <c r="K9993" t="e">
        <f t="shared" si="180"/>
        <v>#N/A</v>
      </c>
    </row>
    <row r="9994" spans="10:11" x14ac:dyDescent="0.35">
      <c r="J9994" t="e">
        <f>wOBA+VLOOKUP(D9994,order[],2,FALSE)+VLOOKUP(IF(F9994&gt;7,8,IF(F9994=0,1,F9994)),pitches[],2,FALSE)+VLOOKUP(IF(E9994&gt;0,1,E9994),rmatchups[],2,FALSE)</f>
        <v>#N/A</v>
      </c>
      <c r="K9994" t="e">
        <f t="shared" si="180"/>
        <v>#N/A</v>
      </c>
    </row>
    <row r="9995" spans="10:11" x14ac:dyDescent="0.35">
      <c r="J9995" t="e">
        <f>wOBA+VLOOKUP(D9995,order[],2,FALSE)+VLOOKUP(IF(F9995&gt;7,8,IF(F9995=0,1,F9995)),pitches[],2,FALSE)+VLOOKUP(IF(E9995&gt;0,1,E9995),rmatchups[],2,FALSE)</f>
        <v>#N/A</v>
      </c>
      <c r="K9995" t="e">
        <f t="shared" si="180"/>
        <v>#N/A</v>
      </c>
    </row>
    <row r="9996" spans="10:11" x14ac:dyDescent="0.35">
      <c r="J9996" t="e">
        <f>wOBA+VLOOKUP(D9996,order[],2,FALSE)+VLOOKUP(IF(F9996&gt;7,8,IF(F9996=0,1,F9996)),pitches[],2,FALSE)+VLOOKUP(IF(E9996&gt;0,1,E9996),rmatchups[],2,FALSE)</f>
        <v>#N/A</v>
      </c>
      <c r="K9996" t="e">
        <f t="shared" si="180"/>
        <v>#N/A</v>
      </c>
    </row>
    <row r="9997" spans="10:11" x14ac:dyDescent="0.35">
      <c r="J9997" t="e">
        <f>wOBA+VLOOKUP(D9997,order[],2,FALSE)+VLOOKUP(IF(F9997&gt;7,8,IF(F9997=0,1,F9997)),pitches[],2,FALSE)+VLOOKUP(IF(E9997&gt;0,1,E9997),rmatchups[],2,FALSE)</f>
        <v>#N/A</v>
      </c>
      <c r="K9997" t="e">
        <f t="shared" si="180"/>
        <v>#N/A</v>
      </c>
    </row>
    <row r="9998" spans="10:11" x14ac:dyDescent="0.35">
      <c r="J9998" t="e">
        <f>wOBA+VLOOKUP(D9998,order[],2,FALSE)+VLOOKUP(IF(F9998&gt;7,8,IF(F9998=0,1,F9998)),pitches[],2,FALSE)+VLOOKUP(IF(E9998&gt;0,1,E9998),rmatchups[],2,FALSE)</f>
        <v>#N/A</v>
      </c>
      <c r="K9998" t="e">
        <f t="shared" si="180"/>
        <v>#N/A</v>
      </c>
    </row>
    <row r="9999" spans="10:11" x14ac:dyDescent="0.35">
      <c r="J9999" t="e">
        <f>wOBA+VLOOKUP(D9999,order[],2,FALSE)+VLOOKUP(IF(F9999&gt;7,8,IF(F9999=0,1,F9999)),pitches[],2,FALSE)+VLOOKUP(IF(E9999&gt;0,1,E9999),rmatchups[],2,FALSE)</f>
        <v>#N/A</v>
      </c>
      <c r="K9999" t="e">
        <f t="shared" si="180"/>
        <v>#N/A</v>
      </c>
    </row>
    <row r="10000" spans="10:11" x14ac:dyDescent="0.35">
      <c r="J10000" t="e">
        <f>wOBA+VLOOKUP(D10000,order[],2,FALSE)+VLOOKUP(IF(F10000&gt;7,8,IF(F10000=0,1,F10000)),pitches[],2,FALSE)+VLOOKUP(IF(E10000&gt;0,1,E10000),rmatchups[],2,FALSE)</f>
        <v>#N/A</v>
      </c>
      <c r="K10000" t="e">
        <f t="shared" si="180"/>
        <v>#N/A</v>
      </c>
    </row>
    <row r="10001" spans="10:11" x14ac:dyDescent="0.35">
      <c r="J10001" t="e">
        <f>wOBA+VLOOKUP(D10001,order[],2,FALSE)+VLOOKUP(IF(F10001&gt;7,8,IF(F10001=0,1,F10001)),pitches[],2,FALSE)+VLOOKUP(IF(E10001&gt;0,1,E10001),rmatchups[],2,FALSE)</f>
        <v>#N/A</v>
      </c>
      <c r="K10001" t="e">
        <f t="shared" si="180"/>
        <v>#N/A</v>
      </c>
    </row>
    <row r="10002" spans="10:11" x14ac:dyDescent="0.35">
      <c r="J10002" t="e">
        <f>wOBA+VLOOKUP(D10002,order[],2,FALSE)+VLOOKUP(IF(F10002&gt;7,8,IF(F10002=0,1,F10002)),pitches[],2,FALSE)+VLOOKUP(IF(E10002&gt;0,1,E10002),rmatchups[],2,FALSE)</f>
        <v>#N/A</v>
      </c>
      <c r="K10002" t="e">
        <f t="shared" si="180"/>
        <v>#N/A</v>
      </c>
    </row>
    <row r="10003" spans="10:11" x14ac:dyDescent="0.35">
      <c r="J10003" t="e">
        <f>wOBA+VLOOKUP(D10003,order[],2,FALSE)+VLOOKUP(IF(F10003&gt;7,8,IF(F10003=0,1,F10003)),pitches[],2,FALSE)+VLOOKUP(IF(E10003&gt;0,1,E10003),rmatchups[],2,FALSE)</f>
        <v>#N/A</v>
      </c>
      <c r="K10003" t="e">
        <f t="shared" si="180"/>
        <v>#N/A</v>
      </c>
    </row>
    <row r="10004" spans="10:11" x14ac:dyDescent="0.35">
      <c r="J10004" t="e">
        <f>wOBA+VLOOKUP(D10004,order[],2,FALSE)+VLOOKUP(IF(F10004&gt;7,8,IF(F10004=0,1,F10004)),pitches[],2,FALSE)+VLOOKUP(IF(E10004&gt;0,1,E10004),rmatchups[],2,FALSE)</f>
        <v>#N/A</v>
      </c>
      <c r="K10004" t="e">
        <f t="shared" si="180"/>
        <v>#N/A</v>
      </c>
    </row>
    <row r="10005" spans="10:11" x14ac:dyDescent="0.35">
      <c r="J10005" t="e">
        <f>wOBA+VLOOKUP(D10005,order[],2,FALSE)+VLOOKUP(IF(F10005&gt;7,8,IF(F10005=0,1,F10005)),pitches[],2,FALSE)+VLOOKUP(IF(E10005&gt;0,1,E10005),rmatchups[],2,FALSE)</f>
        <v>#N/A</v>
      </c>
      <c r="K10005" t="e">
        <f t="shared" si="180"/>
        <v>#N/A</v>
      </c>
    </row>
    <row r="10006" spans="10:11" x14ac:dyDescent="0.35">
      <c r="J10006" t="e">
        <f>wOBA+VLOOKUP(D10006,order[],2,FALSE)+VLOOKUP(IF(F10006&gt;7,8,IF(F10006=0,1,F10006)),pitches[],2,FALSE)+VLOOKUP(IF(E10006&gt;0,1,E10006),rmatchups[],2,FALSE)</f>
        <v>#N/A</v>
      </c>
      <c r="K10006" t="e">
        <f t="shared" si="180"/>
        <v>#N/A</v>
      </c>
    </row>
    <row r="10007" spans="10:11" x14ac:dyDescent="0.35">
      <c r="J10007" t="e">
        <f>wOBA+VLOOKUP(D10007,order[],2,FALSE)+VLOOKUP(IF(F10007&gt;7,8,IF(F10007=0,1,F10007)),pitches[],2,FALSE)+VLOOKUP(IF(E10007&gt;0,1,E10007),rmatchups[],2,FALSE)</f>
        <v>#N/A</v>
      </c>
      <c r="K10007" t="e">
        <f t="shared" si="180"/>
        <v>#N/A</v>
      </c>
    </row>
    <row r="10008" spans="10:11" x14ac:dyDescent="0.35">
      <c r="J10008" t="e">
        <f>wOBA+VLOOKUP(D10008,order[],2,FALSE)+VLOOKUP(IF(F10008&gt;7,8,IF(F10008=0,1,F10008)),pitches[],2,FALSE)+VLOOKUP(IF(E10008&gt;0,1,E10008),rmatchups[],2,FALSE)</f>
        <v>#N/A</v>
      </c>
      <c r="K10008" t="e">
        <f t="shared" si="180"/>
        <v>#N/A</v>
      </c>
    </row>
    <row r="10009" spans="10:11" x14ac:dyDescent="0.35">
      <c r="J10009" t="e">
        <f>wOBA+VLOOKUP(D10009,order[],2,FALSE)+VLOOKUP(IF(F10009&gt;7,8,IF(F10009=0,1,F10009)),pitches[],2,FALSE)+VLOOKUP(IF(E10009&gt;0,1,E10009),rmatchups[],2,FALSE)</f>
        <v>#N/A</v>
      </c>
      <c r="K10009" t="e">
        <f t="shared" si="180"/>
        <v>#N/A</v>
      </c>
    </row>
    <row r="10010" spans="10:11" x14ac:dyDescent="0.35">
      <c r="J10010" t="e">
        <f>wOBA+VLOOKUP(D10010,order[],2,FALSE)+VLOOKUP(IF(F10010&gt;7,8,IF(F10010=0,1,F10010)),pitches[],2,FALSE)+VLOOKUP(IF(E10010&gt;0,1,E10010),rmatchups[],2,FALSE)</f>
        <v>#N/A</v>
      </c>
      <c r="K10010" t="e">
        <f t="shared" si="180"/>
        <v>#N/A</v>
      </c>
    </row>
    <row r="10011" spans="10:11" x14ac:dyDescent="0.35">
      <c r="J10011" t="e">
        <f>wOBA+VLOOKUP(D10011,order[],2,FALSE)+VLOOKUP(IF(F10011&gt;7,8,IF(F10011=0,1,F10011)),pitches[],2,FALSE)+VLOOKUP(IF(E10011&gt;0,1,E10011),rmatchups[],2,FALSE)</f>
        <v>#N/A</v>
      </c>
      <c r="K10011" t="e">
        <f t="shared" si="180"/>
        <v>#N/A</v>
      </c>
    </row>
    <row r="10012" spans="10:11" x14ac:dyDescent="0.35">
      <c r="J10012" t="e">
        <f>wOBA+VLOOKUP(D10012,order[],2,FALSE)+VLOOKUP(IF(F10012&gt;7,8,IF(F10012=0,1,F10012)),pitches[],2,FALSE)+VLOOKUP(IF(E10012&gt;0,1,E10012),rmatchups[],2,FALSE)</f>
        <v>#N/A</v>
      </c>
      <c r="K10012" t="e">
        <f t="shared" si="180"/>
        <v>#N/A</v>
      </c>
    </row>
    <row r="10013" spans="10:11" x14ac:dyDescent="0.35">
      <c r="J10013" t="e">
        <f>wOBA+VLOOKUP(D10013,order[],2,FALSE)+VLOOKUP(IF(F10013&gt;7,8,IF(F10013=0,1,F10013)),pitches[],2,FALSE)+VLOOKUP(IF(E10013&gt;0,1,E10013),rmatchups[],2,FALSE)</f>
        <v>#N/A</v>
      </c>
      <c r="K10013" t="e">
        <f t="shared" si="180"/>
        <v>#N/A</v>
      </c>
    </row>
    <row r="10014" spans="10:11" x14ac:dyDescent="0.35">
      <c r="J10014" t="e">
        <f>wOBA+VLOOKUP(D10014,order[],2,FALSE)+VLOOKUP(IF(F10014&gt;7,8,IF(F10014=0,1,F10014)),pitches[],2,FALSE)+VLOOKUP(IF(E10014&gt;0,1,E10014),rmatchups[],2,FALSE)</f>
        <v>#N/A</v>
      </c>
      <c r="K10014" t="e">
        <f t="shared" si="180"/>
        <v>#N/A</v>
      </c>
    </row>
    <row r="10015" spans="10:11" x14ac:dyDescent="0.35">
      <c r="J10015" t="e">
        <f>wOBA+VLOOKUP(D10015,order[],2,FALSE)+VLOOKUP(IF(F10015&gt;7,8,IF(F10015=0,1,F10015)),pitches[],2,FALSE)+VLOOKUP(IF(E10015&gt;0,1,E10015),rmatchups[],2,FALSE)</f>
        <v>#N/A</v>
      </c>
      <c r="K10015" t="e">
        <f t="shared" si="180"/>
        <v>#N/A</v>
      </c>
    </row>
    <row r="10016" spans="10:11" x14ac:dyDescent="0.35">
      <c r="J10016" t="e">
        <f>wOBA+VLOOKUP(D10016,order[],2,FALSE)+VLOOKUP(IF(F10016&gt;7,8,IF(F10016=0,1,F10016)),pitches[],2,FALSE)+VLOOKUP(IF(E10016&gt;0,1,E10016),rmatchups[],2,FALSE)</f>
        <v>#N/A</v>
      </c>
      <c r="K10016" t="e">
        <f t="shared" si="180"/>
        <v>#N/A</v>
      </c>
    </row>
    <row r="10017" spans="10:11" x14ac:dyDescent="0.35">
      <c r="J10017" t="e">
        <f>wOBA+VLOOKUP(D10017,order[],2,FALSE)+VLOOKUP(IF(F10017&gt;7,8,IF(F10017=0,1,F10017)),pitches[],2,FALSE)+VLOOKUP(IF(E10017&gt;0,1,E10017),rmatchups[],2,FALSE)</f>
        <v>#N/A</v>
      </c>
      <c r="K10017" t="e">
        <f t="shared" si="180"/>
        <v>#N/A</v>
      </c>
    </row>
    <row r="10018" spans="10:11" x14ac:dyDescent="0.35">
      <c r="J10018" t="e">
        <f>wOBA+VLOOKUP(D10018,order[],2,FALSE)+VLOOKUP(IF(F10018&gt;7,8,IF(F10018=0,1,F10018)),pitches[],2,FALSE)+VLOOKUP(IF(E10018&gt;0,1,E10018),rmatchups[],2,FALSE)</f>
        <v>#N/A</v>
      </c>
      <c r="K10018" t="e">
        <f t="shared" si="180"/>
        <v>#N/A</v>
      </c>
    </row>
    <row r="10019" spans="10:11" x14ac:dyDescent="0.35">
      <c r="J10019" t="e">
        <f>wOBA+VLOOKUP(D10019,order[],2,FALSE)+VLOOKUP(IF(F10019&gt;7,8,IF(F10019=0,1,F10019)),pitches[],2,FALSE)+VLOOKUP(IF(E10019&gt;0,1,E10019),rmatchups[],2,FALSE)</f>
        <v>#N/A</v>
      </c>
      <c r="K10019" t="e">
        <f t="shared" si="180"/>
        <v>#N/A</v>
      </c>
    </row>
    <row r="10020" spans="10:11" x14ac:dyDescent="0.35">
      <c r="J10020" t="e">
        <f>wOBA+VLOOKUP(D10020,order[],2,FALSE)+VLOOKUP(IF(F10020&gt;7,8,IF(F10020=0,1,F10020)),pitches[],2,FALSE)+VLOOKUP(IF(E10020&gt;0,1,E10020),rmatchups[],2,FALSE)</f>
        <v>#N/A</v>
      </c>
      <c r="K10020" t="e">
        <f t="shared" si="180"/>
        <v>#N/A</v>
      </c>
    </row>
    <row r="10021" spans="10:11" x14ac:dyDescent="0.35">
      <c r="J10021" t="e">
        <f>wOBA+VLOOKUP(D10021,order[],2,FALSE)+VLOOKUP(IF(F10021&gt;7,8,IF(F10021=0,1,F10021)),pitches[],2,FALSE)+VLOOKUP(IF(E10021&gt;0,1,E10021),rmatchups[],2,FALSE)</f>
        <v>#N/A</v>
      </c>
      <c r="K10021" t="e">
        <f t="shared" si="180"/>
        <v>#N/A</v>
      </c>
    </row>
    <row r="10022" spans="10:11" x14ac:dyDescent="0.35">
      <c r="J10022" t="e">
        <f>wOBA+VLOOKUP(D10022,order[],2,FALSE)+VLOOKUP(IF(F10022&gt;7,8,IF(F10022=0,1,F10022)),pitches[],2,FALSE)+VLOOKUP(IF(E10022&gt;0,1,E10022),rmatchups[],2,FALSE)</f>
        <v>#N/A</v>
      </c>
      <c r="K10022" t="e">
        <f t="shared" si="180"/>
        <v>#N/A</v>
      </c>
    </row>
    <row r="10023" spans="10:11" x14ac:dyDescent="0.35">
      <c r="J10023" t="e">
        <f>wOBA+VLOOKUP(D10023,order[],2,FALSE)+VLOOKUP(IF(F10023&gt;7,8,IF(F10023=0,1,F10023)),pitches[],2,FALSE)+VLOOKUP(IF(E10023&gt;0,1,E10023),rmatchups[],2,FALSE)</f>
        <v>#N/A</v>
      </c>
      <c r="K10023" t="e">
        <f t="shared" si="180"/>
        <v>#N/A</v>
      </c>
    </row>
    <row r="10024" spans="10:11" x14ac:dyDescent="0.35">
      <c r="J10024" t="e">
        <f>wOBA+VLOOKUP(D10024,order[],2,FALSE)+VLOOKUP(IF(F10024&gt;7,8,IF(F10024=0,1,F10024)),pitches[],2,FALSE)+VLOOKUP(IF(E10024&gt;0,1,E10024),rmatchups[],2,FALSE)</f>
        <v>#N/A</v>
      </c>
      <c r="K10024" t="e">
        <f t="shared" si="180"/>
        <v>#N/A</v>
      </c>
    </row>
    <row r="10025" spans="10:11" x14ac:dyDescent="0.35">
      <c r="J10025" t="e">
        <f>wOBA+VLOOKUP(D10025,order[],2,FALSE)+VLOOKUP(IF(F10025&gt;7,8,IF(F10025=0,1,F10025)),pitches[],2,FALSE)+VLOOKUP(IF(E10025&gt;0,1,E10025),rmatchups[],2,FALSE)</f>
        <v>#N/A</v>
      </c>
      <c r="K10025" t="e">
        <f t="shared" si="180"/>
        <v>#N/A</v>
      </c>
    </row>
    <row r="10026" spans="10:11" x14ac:dyDescent="0.35">
      <c r="J10026" t="e">
        <f>wOBA+VLOOKUP(D10026,order[],2,FALSE)+VLOOKUP(IF(F10026&gt;7,8,IF(F10026=0,1,F10026)),pitches[],2,FALSE)+VLOOKUP(IF(E10026&gt;0,1,E10026),rmatchups[],2,FALSE)</f>
        <v>#N/A</v>
      </c>
      <c r="K10026" t="e">
        <f t="shared" si="180"/>
        <v>#N/A</v>
      </c>
    </row>
    <row r="10027" spans="10:11" x14ac:dyDescent="0.35">
      <c r="J10027" t="e">
        <f>wOBA+VLOOKUP(D10027,order[],2,FALSE)+VLOOKUP(IF(F10027&gt;7,8,IF(F10027=0,1,F10027)),pitches[],2,FALSE)+VLOOKUP(IF(E10027&gt;0,1,E10027),rmatchups[],2,FALSE)</f>
        <v>#N/A</v>
      </c>
      <c r="K10027" t="e">
        <f t="shared" si="180"/>
        <v>#N/A</v>
      </c>
    </row>
    <row r="10028" spans="10:11" x14ac:dyDescent="0.35">
      <c r="J10028" t="e">
        <f>wOBA+VLOOKUP(D10028,order[],2,FALSE)+VLOOKUP(IF(F10028&gt;7,8,IF(F10028=0,1,F10028)),pitches[],2,FALSE)+VLOOKUP(IF(E10028&gt;0,1,E10028),rmatchups[],2,FALSE)</f>
        <v>#N/A</v>
      </c>
      <c r="K10028" t="e">
        <f t="shared" si="180"/>
        <v>#N/A</v>
      </c>
    </row>
    <row r="10029" spans="10:11" x14ac:dyDescent="0.35">
      <c r="J10029" t="e">
        <f>wOBA+VLOOKUP(D10029,order[],2,FALSE)+VLOOKUP(IF(F10029&gt;7,8,IF(F10029=0,1,F10029)),pitches[],2,FALSE)+VLOOKUP(IF(E10029&gt;0,1,E10029),rmatchups[],2,FALSE)</f>
        <v>#N/A</v>
      </c>
      <c r="K10029" t="e">
        <f t="shared" si="180"/>
        <v>#N/A</v>
      </c>
    </row>
    <row r="10030" spans="10:11" x14ac:dyDescent="0.35">
      <c r="J10030" t="e">
        <f>wOBA+VLOOKUP(D10030,order[],2,FALSE)+VLOOKUP(IF(F10030&gt;7,8,IF(F10030=0,1,F10030)),pitches[],2,FALSE)+VLOOKUP(IF(E10030&gt;0,1,E10030),rmatchups[],2,FALSE)</f>
        <v>#N/A</v>
      </c>
      <c r="K10030" t="e">
        <f t="shared" si="180"/>
        <v>#N/A</v>
      </c>
    </row>
    <row r="10031" spans="10:11" x14ac:dyDescent="0.35">
      <c r="J10031" t="e">
        <f>wOBA+VLOOKUP(D10031,order[],2,FALSE)+VLOOKUP(IF(F10031&gt;7,8,IF(F10031=0,1,F10031)),pitches[],2,FALSE)+VLOOKUP(IF(E10031&gt;0,1,E10031),rmatchups[],2,FALSE)</f>
        <v>#N/A</v>
      </c>
      <c r="K10031" t="e">
        <f t="shared" si="180"/>
        <v>#N/A</v>
      </c>
    </row>
    <row r="10032" spans="10:11" x14ac:dyDescent="0.35">
      <c r="J10032" t="e">
        <f>wOBA+VLOOKUP(D10032,order[],2,FALSE)+VLOOKUP(IF(F10032&gt;7,8,IF(F10032=0,1,F10032)),pitches[],2,FALSE)+VLOOKUP(IF(E10032&gt;0,1,E10032),rmatchups[],2,FALSE)</f>
        <v>#N/A</v>
      </c>
      <c r="K10032" t="e">
        <f t="shared" si="180"/>
        <v>#N/A</v>
      </c>
    </row>
    <row r="10033" spans="10:11" x14ac:dyDescent="0.35">
      <c r="J10033" t="e">
        <f>wOBA+VLOOKUP(D10033,order[],2,FALSE)+VLOOKUP(IF(F10033&gt;7,8,IF(F10033=0,1,F10033)),pitches[],2,FALSE)+VLOOKUP(IF(E10033&gt;0,1,E10033),rmatchups[],2,FALSE)</f>
        <v>#N/A</v>
      </c>
      <c r="K10033" t="e">
        <f t="shared" si="180"/>
        <v>#N/A</v>
      </c>
    </row>
    <row r="10034" spans="10:11" x14ac:dyDescent="0.35">
      <c r="J10034" t="e">
        <f>wOBA+VLOOKUP(D10034,order[],2,FALSE)+VLOOKUP(IF(F10034&gt;7,8,IF(F10034=0,1,F10034)),pitches[],2,FALSE)+VLOOKUP(IF(E10034&gt;0,1,E10034),rmatchups[],2,FALSE)</f>
        <v>#N/A</v>
      </c>
      <c r="K10034" t="e">
        <f t="shared" si="180"/>
        <v>#N/A</v>
      </c>
    </row>
    <row r="10035" spans="10:11" x14ac:dyDescent="0.35">
      <c r="J10035" t="e">
        <f>wOBA+VLOOKUP(D10035,order[],2,FALSE)+VLOOKUP(IF(F10035&gt;7,8,IF(F10035=0,1,F10035)),pitches[],2,FALSE)+VLOOKUP(IF(E10035&gt;0,1,E10035),rmatchups[],2,FALSE)</f>
        <v>#N/A</v>
      </c>
      <c r="K10035" t="e">
        <f t="shared" si="180"/>
        <v>#N/A</v>
      </c>
    </row>
    <row r="10036" spans="10:11" x14ac:dyDescent="0.35">
      <c r="J10036" t="e">
        <f>wOBA+VLOOKUP(D10036,order[],2,FALSE)+VLOOKUP(IF(F10036&gt;7,8,IF(F10036=0,1,F10036)),pitches[],2,FALSE)+VLOOKUP(IF(E10036&gt;0,1,E10036),rmatchups[],2,FALSE)</f>
        <v>#N/A</v>
      </c>
      <c r="K10036" t="e">
        <f t="shared" si="180"/>
        <v>#N/A</v>
      </c>
    </row>
    <row r="10037" spans="10:11" x14ac:dyDescent="0.35">
      <c r="J10037" t="e">
        <f>wOBA+VLOOKUP(D10037,order[],2,FALSE)+VLOOKUP(IF(F10037&gt;7,8,IF(F10037=0,1,F10037)),pitches[],2,FALSE)+VLOOKUP(IF(E10037&gt;0,1,E10037),rmatchups[],2,FALSE)</f>
        <v>#N/A</v>
      </c>
      <c r="K10037" t="e">
        <f t="shared" si="180"/>
        <v>#N/A</v>
      </c>
    </row>
    <row r="10038" spans="10:11" x14ac:dyDescent="0.35">
      <c r="J10038" t="e">
        <f>wOBA+VLOOKUP(D10038,order[],2,FALSE)+VLOOKUP(IF(F10038&gt;7,8,IF(F10038=0,1,F10038)),pitches[],2,FALSE)+VLOOKUP(IF(E10038&gt;0,1,E10038),rmatchups[],2,FALSE)</f>
        <v>#N/A</v>
      </c>
      <c r="K10038" t="e">
        <f t="shared" si="180"/>
        <v>#N/A</v>
      </c>
    </row>
    <row r="10039" spans="10:11" x14ac:dyDescent="0.35">
      <c r="J10039" t="e">
        <f>wOBA+VLOOKUP(D10039,order[],2,FALSE)+VLOOKUP(IF(F10039&gt;7,8,IF(F10039=0,1,F10039)),pitches[],2,FALSE)+VLOOKUP(IF(E10039&gt;0,1,E10039),rmatchups[],2,FALSE)</f>
        <v>#N/A</v>
      </c>
      <c r="K10039" t="e">
        <f t="shared" si="180"/>
        <v>#N/A</v>
      </c>
    </row>
    <row r="10040" spans="10:11" x14ac:dyDescent="0.35">
      <c r="J10040" t="e">
        <f>wOBA+VLOOKUP(D10040,order[],2,FALSE)+VLOOKUP(IF(F10040&gt;7,8,IF(F10040=0,1,F10040)),pitches[],2,FALSE)+VLOOKUP(IF(E10040&gt;0,1,E10040),rmatchups[],2,FALSE)</f>
        <v>#N/A</v>
      </c>
      <c r="K10040" t="e">
        <f t="shared" si="180"/>
        <v>#N/A</v>
      </c>
    </row>
    <row r="10041" spans="10:11" x14ac:dyDescent="0.35">
      <c r="J10041" t="e">
        <f>wOBA+VLOOKUP(D10041,order[],2,FALSE)+VLOOKUP(IF(F10041&gt;7,8,IF(F10041=0,1,F10041)),pitches[],2,FALSE)+VLOOKUP(IF(E10041&gt;0,1,E10041),rmatchups[],2,FALSE)</f>
        <v>#N/A</v>
      </c>
      <c r="K10041" t="e">
        <f t="shared" si="180"/>
        <v>#N/A</v>
      </c>
    </row>
    <row r="10042" spans="10:11" x14ac:dyDescent="0.35">
      <c r="J10042" t="e">
        <f>wOBA+VLOOKUP(D10042,order[],2,FALSE)+VLOOKUP(IF(F10042&gt;7,8,IF(F10042=0,1,F10042)),pitches[],2,FALSE)+VLOOKUP(IF(E10042&gt;0,1,E10042),rmatchups[],2,FALSE)</f>
        <v>#N/A</v>
      </c>
      <c r="K10042" t="e">
        <f t="shared" si="180"/>
        <v>#N/A</v>
      </c>
    </row>
    <row r="10043" spans="10:11" x14ac:dyDescent="0.35">
      <c r="J10043" t="e">
        <f>wOBA+VLOOKUP(D10043,order[],2,FALSE)+VLOOKUP(IF(F10043&gt;7,8,IF(F10043=0,1,F10043)),pitches[],2,FALSE)+VLOOKUP(IF(E10043&gt;0,1,E10043),rmatchups[],2,FALSE)</f>
        <v>#N/A</v>
      </c>
      <c r="K10043" t="e">
        <f t="shared" si="180"/>
        <v>#N/A</v>
      </c>
    </row>
    <row r="10044" spans="10:11" x14ac:dyDescent="0.35">
      <c r="J10044" t="e">
        <f>wOBA+VLOOKUP(D10044,order[],2,FALSE)+VLOOKUP(IF(F10044&gt;7,8,IF(F10044=0,1,F10044)),pitches[],2,FALSE)+VLOOKUP(IF(E10044&gt;0,1,E10044),rmatchups[],2,FALSE)</f>
        <v>#N/A</v>
      </c>
      <c r="K10044" t="e">
        <f t="shared" si="180"/>
        <v>#N/A</v>
      </c>
    </row>
    <row r="10045" spans="10:11" x14ac:dyDescent="0.35">
      <c r="J10045" t="e">
        <f>wOBA+VLOOKUP(D10045,order[],2,FALSE)+VLOOKUP(IF(F10045&gt;7,8,IF(F10045=0,1,F10045)),pitches[],2,FALSE)+VLOOKUP(IF(E10045&gt;0,1,E10045),rmatchups[],2,FALSE)</f>
        <v>#N/A</v>
      </c>
      <c r="K10045" t="e">
        <f t="shared" si="180"/>
        <v>#N/A</v>
      </c>
    </row>
    <row r="10046" spans="10:11" x14ac:dyDescent="0.35">
      <c r="J10046" t="e">
        <f>wOBA+VLOOKUP(D10046,order[],2,FALSE)+VLOOKUP(IF(F10046&gt;7,8,IF(F10046=0,1,F10046)),pitches[],2,FALSE)+VLOOKUP(IF(E10046&gt;0,1,E10046),rmatchups[],2,FALSE)</f>
        <v>#N/A</v>
      </c>
      <c r="K10046" t="e">
        <f t="shared" si="180"/>
        <v>#N/A</v>
      </c>
    </row>
    <row r="10047" spans="10:11" x14ac:dyDescent="0.35">
      <c r="J10047" t="e">
        <f>wOBA+VLOOKUP(D10047,order[],2,FALSE)+VLOOKUP(IF(F10047&gt;7,8,IF(F10047=0,1,F10047)),pitches[],2,FALSE)+VLOOKUP(IF(E10047&gt;0,1,E10047),rmatchups[],2,FALSE)</f>
        <v>#N/A</v>
      </c>
      <c r="K10047" t="e">
        <f t="shared" si="180"/>
        <v>#N/A</v>
      </c>
    </row>
    <row r="10048" spans="10:11" x14ac:dyDescent="0.35">
      <c r="J10048" t="e">
        <f>wOBA+VLOOKUP(D10048,order[],2,FALSE)+VLOOKUP(IF(F10048&gt;7,8,IF(F10048=0,1,F10048)),pitches[],2,FALSE)+VLOOKUP(IF(E10048&gt;0,1,E10048),rmatchups[],2,FALSE)</f>
        <v>#N/A</v>
      </c>
      <c r="K10048" t="e">
        <f t="shared" si="180"/>
        <v>#N/A</v>
      </c>
    </row>
    <row r="10049" spans="10:11" x14ac:dyDescent="0.35">
      <c r="J10049" t="e">
        <f>wOBA+VLOOKUP(D10049,order[],2,FALSE)+VLOOKUP(IF(F10049&gt;7,8,IF(F10049=0,1,F10049)),pitches[],2,FALSE)+VLOOKUP(IF(E10049&gt;0,1,E10049),rmatchups[],2,FALSE)</f>
        <v>#N/A</v>
      </c>
      <c r="K10049" t="e">
        <f t="shared" si="180"/>
        <v>#N/A</v>
      </c>
    </row>
    <row r="10050" spans="10:11" x14ac:dyDescent="0.35">
      <c r="J10050" t="e">
        <f>wOBA+VLOOKUP(D10050,order[],2,FALSE)+VLOOKUP(IF(F10050&gt;7,8,IF(F10050=0,1,F10050)),pitches[],2,FALSE)+VLOOKUP(IF(E10050&gt;0,1,E10050),rmatchups[],2,FALSE)</f>
        <v>#N/A</v>
      </c>
      <c r="K10050" t="e">
        <f t="shared" si="180"/>
        <v>#N/A</v>
      </c>
    </row>
    <row r="10051" spans="10:11" x14ac:dyDescent="0.35">
      <c r="J10051" t="e">
        <f>wOBA+VLOOKUP(D10051,order[],2,FALSE)+VLOOKUP(IF(F10051&gt;7,8,IF(F10051=0,1,F10051)),pitches[],2,FALSE)+VLOOKUP(IF(E10051&gt;0,1,E10051),rmatchups[],2,FALSE)</f>
        <v>#N/A</v>
      </c>
      <c r="K10051" t="e">
        <f t="shared" ref="K10051:K10114" si="181">H10051-J10051</f>
        <v>#N/A</v>
      </c>
    </row>
    <row r="10052" spans="10:11" x14ac:dyDescent="0.35">
      <c r="J10052" t="e">
        <f>wOBA+VLOOKUP(D10052,order[],2,FALSE)+VLOOKUP(IF(F10052&gt;7,8,IF(F10052=0,1,F10052)),pitches[],2,FALSE)+VLOOKUP(IF(E10052&gt;0,1,E10052),rmatchups[],2,FALSE)</f>
        <v>#N/A</v>
      </c>
      <c r="K10052" t="e">
        <f t="shared" si="181"/>
        <v>#N/A</v>
      </c>
    </row>
    <row r="10053" spans="10:11" x14ac:dyDescent="0.35">
      <c r="J10053" t="e">
        <f>wOBA+VLOOKUP(D10053,order[],2,FALSE)+VLOOKUP(IF(F10053&gt;7,8,IF(F10053=0,1,F10053)),pitches[],2,FALSE)+VLOOKUP(IF(E10053&gt;0,1,E10053),rmatchups[],2,FALSE)</f>
        <v>#N/A</v>
      </c>
      <c r="K10053" t="e">
        <f t="shared" si="181"/>
        <v>#N/A</v>
      </c>
    </row>
    <row r="10054" spans="10:11" x14ac:dyDescent="0.35">
      <c r="J10054" t="e">
        <f>wOBA+VLOOKUP(D10054,order[],2,FALSE)+VLOOKUP(IF(F10054&gt;7,8,IF(F10054=0,1,F10054)),pitches[],2,FALSE)+VLOOKUP(IF(E10054&gt;0,1,E10054),rmatchups[],2,FALSE)</f>
        <v>#N/A</v>
      </c>
      <c r="K10054" t="e">
        <f t="shared" si="181"/>
        <v>#N/A</v>
      </c>
    </row>
    <row r="10055" spans="10:11" x14ac:dyDescent="0.35">
      <c r="J10055" t="e">
        <f>wOBA+VLOOKUP(D10055,order[],2,FALSE)+VLOOKUP(IF(F10055&gt;7,8,IF(F10055=0,1,F10055)),pitches[],2,FALSE)+VLOOKUP(IF(E10055&gt;0,1,E10055),rmatchups[],2,FALSE)</f>
        <v>#N/A</v>
      </c>
      <c r="K10055" t="e">
        <f t="shared" si="181"/>
        <v>#N/A</v>
      </c>
    </row>
    <row r="10056" spans="10:11" x14ac:dyDescent="0.35">
      <c r="J10056" t="e">
        <f>wOBA+VLOOKUP(D10056,order[],2,FALSE)+VLOOKUP(IF(F10056&gt;7,8,IF(F10056=0,1,F10056)),pitches[],2,FALSE)+VLOOKUP(IF(E10056&gt;0,1,E10056),rmatchups[],2,FALSE)</f>
        <v>#N/A</v>
      </c>
      <c r="K10056" t="e">
        <f t="shared" si="181"/>
        <v>#N/A</v>
      </c>
    </row>
    <row r="10057" spans="10:11" x14ac:dyDescent="0.35">
      <c r="J10057" t="e">
        <f>wOBA+VLOOKUP(D10057,order[],2,FALSE)+VLOOKUP(IF(F10057&gt;7,8,IF(F10057=0,1,F10057)),pitches[],2,FALSE)+VLOOKUP(IF(E10057&gt;0,1,E10057),rmatchups[],2,FALSE)</f>
        <v>#N/A</v>
      </c>
      <c r="K10057" t="e">
        <f t="shared" si="181"/>
        <v>#N/A</v>
      </c>
    </row>
    <row r="10058" spans="10:11" x14ac:dyDescent="0.35">
      <c r="J10058" t="e">
        <f>wOBA+VLOOKUP(D10058,order[],2,FALSE)+VLOOKUP(IF(F10058&gt;7,8,IF(F10058=0,1,F10058)),pitches[],2,FALSE)+VLOOKUP(IF(E10058&gt;0,1,E10058),rmatchups[],2,FALSE)</f>
        <v>#N/A</v>
      </c>
      <c r="K10058" t="e">
        <f t="shared" si="181"/>
        <v>#N/A</v>
      </c>
    </row>
    <row r="10059" spans="10:11" x14ac:dyDescent="0.35">
      <c r="J10059" t="e">
        <f>wOBA+VLOOKUP(D10059,order[],2,FALSE)+VLOOKUP(IF(F10059&gt;7,8,IF(F10059=0,1,F10059)),pitches[],2,FALSE)+VLOOKUP(IF(E10059&gt;0,1,E10059),rmatchups[],2,FALSE)</f>
        <v>#N/A</v>
      </c>
      <c r="K10059" t="e">
        <f t="shared" si="181"/>
        <v>#N/A</v>
      </c>
    </row>
    <row r="10060" spans="10:11" x14ac:dyDescent="0.35">
      <c r="J10060" t="e">
        <f>wOBA+VLOOKUP(D10060,order[],2,FALSE)+VLOOKUP(IF(F10060&gt;7,8,IF(F10060=0,1,F10060)),pitches[],2,FALSE)+VLOOKUP(IF(E10060&gt;0,1,E10060),rmatchups[],2,FALSE)</f>
        <v>#N/A</v>
      </c>
      <c r="K10060" t="e">
        <f t="shared" si="181"/>
        <v>#N/A</v>
      </c>
    </row>
    <row r="10061" spans="10:11" x14ac:dyDescent="0.35">
      <c r="J10061" t="e">
        <f>wOBA+VLOOKUP(D10061,order[],2,FALSE)+VLOOKUP(IF(F10061&gt;7,8,IF(F10061=0,1,F10061)),pitches[],2,FALSE)+VLOOKUP(IF(E10061&gt;0,1,E10061),rmatchups[],2,FALSE)</f>
        <v>#N/A</v>
      </c>
      <c r="K10061" t="e">
        <f t="shared" si="181"/>
        <v>#N/A</v>
      </c>
    </row>
    <row r="10062" spans="10:11" x14ac:dyDescent="0.35">
      <c r="J10062" t="e">
        <f>wOBA+VLOOKUP(D10062,order[],2,FALSE)+VLOOKUP(IF(F10062&gt;7,8,IF(F10062=0,1,F10062)),pitches[],2,FALSE)+VLOOKUP(IF(E10062&gt;0,1,E10062),rmatchups[],2,FALSE)</f>
        <v>#N/A</v>
      </c>
      <c r="K10062" t="e">
        <f t="shared" si="181"/>
        <v>#N/A</v>
      </c>
    </row>
    <row r="10063" spans="10:11" x14ac:dyDescent="0.35">
      <c r="J10063" t="e">
        <f>wOBA+VLOOKUP(D10063,order[],2,FALSE)+VLOOKUP(IF(F10063&gt;7,8,IF(F10063=0,1,F10063)),pitches[],2,FALSE)+VLOOKUP(IF(E10063&gt;0,1,E10063),rmatchups[],2,FALSE)</f>
        <v>#N/A</v>
      </c>
      <c r="K10063" t="e">
        <f t="shared" si="181"/>
        <v>#N/A</v>
      </c>
    </row>
    <row r="10064" spans="10:11" x14ac:dyDescent="0.35">
      <c r="J10064" t="e">
        <f>wOBA+VLOOKUP(D10064,order[],2,FALSE)+VLOOKUP(IF(F10064&gt;7,8,IF(F10064=0,1,F10064)),pitches[],2,FALSE)+VLOOKUP(IF(E10064&gt;0,1,E10064),rmatchups[],2,FALSE)</f>
        <v>#N/A</v>
      </c>
      <c r="K10064" t="e">
        <f t="shared" si="181"/>
        <v>#N/A</v>
      </c>
    </row>
    <row r="10065" spans="10:11" x14ac:dyDescent="0.35">
      <c r="J10065" t="e">
        <f>wOBA+VLOOKUP(D10065,order[],2,FALSE)+VLOOKUP(IF(F10065&gt;7,8,IF(F10065=0,1,F10065)),pitches[],2,FALSE)+VLOOKUP(IF(E10065&gt;0,1,E10065),rmatchups[],2,FALSE)</f>
        <v>#N/A</v>
      </c>
      <c r="K10065" t="e">
        <f t="shared" si="181"/>
        <v>#N/A</v>
      </c>
    </row>
    <row r="10066" spans="10:11" x14ac:dyDescent="0.35">
      <c r="J10066" t="e">
        <f>wOBA+VLOOKUP(D10066,order[],2,FALSE)+VLOOKUP(IF(F10066&gt;7,8,IF(F10066=0,1,F10066)),pitches[],2,FALSE)+VLOOKUP(IF(E10066&gt;0,1,E10066),rmatchups[],2,FALSE)</f>
        <v>#N/A</v>
      </c>
      <c r="K10066" t="e">
        <f t="shared" si="181"/>
        <v>#N/A</v>
      </c>
    </row>
    <row r="10067" spans="10:11" x14ac:dyDescent="0.35">
      <c r="J10067" t="e">
        <f>wOBA+VLOOKUP(D10067,order[],2,FALSE)+VLOOKUP(IF(F10067&gt;7,8,IF(F10067=0,1,F10067)),pitches[],2,FALSE)+VLOOKUP(IF(E10067&gt;0,1,E10067),rmatchups[],2,FALSE)</f>
        <v>#N/A</v>
      </c>
      <c r="K10067" t="e">
        <f t="shared" si="181"/>
        <v>#N/A</v>
      </c>
    </row>
    <row r="10068" spans="10:11" x14ac:dyDescent="0.35">
      <c r="J10068" t="e">
        <f>wOBA+VLOOKUP(D10068,order[],2,FALSE)+VLOOKUP(IF(F10068&gt;7,8,IF(F10068=0,1,F10068)),pitches[],2,FALSE)+VLOOKUP(IF(E10068&gt;0,1,E10068),rmatchups[],2,FALSE)</f>
        <v>#N/A</v>
      </c>
      <c r="K10068" t="e">
        <f t="shared" si="181"/>
        <v>#N/A</v>
      </c>
    </row>
    <row r="10069" spans="10:11" x14ac:dyDescent="0.35">
      <c r="J10069" t="e">
        <f>wOBA+VLOOKUP(D10069,order[],2,FALSE)+VLOOKUP(IF(F10069&gt;7,8,IF(F10069=0,1,F10069)),pitches[],2,FALSE)+VLOOKUP(IF(E10069&gt;0,1,E10069),rmatchups[],2,FALSE)</f>
        <v>#N/A</v>
      </c>
      <c r="K10069" t="e">
        <f t="shared" si="181"/>
        <v>#N/A</v>
      </c>
    </row>
    <row r="10070" spans="10:11" x14ac:dyDescent="0.35">
      <c r="J10070" t="e">
        <f>wOBA+VLOOKUP(D10070,order[],2,FALSE)+VLOOKUP(IF(F10070&gt;7,8,IF(F10070=0,1,F10070)),pitches[],2,FALSE)+VLOOKUP(IF(E10070&gt;0,1,E10070),rmatchups[],2,FALSE)</f>
        <v>#N/A</v>
      </c>
      <c r="K10070" t="e">
        <f t="shared" si="181"/>
        <v>#N/A</v>
      </c>
    </row>
    <row r="10071" spans="10:11" x14ac:dyDescent="0.35">
      <c r="J10071" t="e">
        <f>wOBA+VLOOKUP(D10071,order[],2,FALSE)+VLOOKUP(IF(F10071&gt;7,8,IF(F10071=0,1,F10071)),pitches[],2,FALSE)+VLOOKUP(IF(E10071&gt;0,1,E10071),rmatchups[],2,FALSE)</f>
        <v>#N/A</v>
      </c>
      <c r="K10071" t="e">
        <f t="shared" si="181"/>
        <v>#N/A</v>
      </c>
    </row>
    <row r="10072" spans="10:11" x14ac:dyDescent="0.35">
      <c r="J10072" t="e">
        <f>wOBA+VLOOKUP(D10072,order[],2,FALSE)+VLOOKUP(IF(F10072&gt;7,8,IF(F10072=0,1,F10072)),pitches[],2,FALSE)+VLOOKUP(IF(E10072&gt;0,1,E10072),rmatchups[],2,FALSE)</f>
        <v>#N/A</v>
      </c>
      <c r="K10072" t="e">
        <f t="shared" si="181"/>
        <v>#N/A</v>
      </c>
    </row>
    <row r="10073" spans="10:11" x14ac:dyDescent="0.35">
      <c r="J10073" t="e">
        <f>wOBA+VLOOKUP(D10073,order[],2,FALSE)+VLOOKUP(IF(F10073&gt;7,8,IF(F10073=0,1,F10073)),pitches[],2,FALSE)+VLOOKUP(IF(E10073&gt;0,1,E10073),rmatchups[],2,FALSE)</f>
        <v>#N/A</v>
      </c>
      <c r="K10073" t="e">
        <f t="shared" si="181"/>
        <v>#N/A</v>
      </c>
    </row>
    <row r="10074" spans="10:11" x14ac:dyDescent="0.35">
      <c r="J10074" t="e">
        <f>wOBA+VLOOKUP(D10074,order[],2,FALSE)+VLOOKUP(IF(F10074&gt;7,8,IF(F10074=0,1,F10074)),pitches[],2,FALSE)+VLOOKUP(IF(E10074&gt;0,1,E10074),rmatchups[],2,FALSE)</f>
        <v>#N/A</v>
      </c>
      <c r="K10074" t="e">
        <f t="shared" si="181"/>
        <v>#N/A</v>
      </c>
    </row>
    <row r="10075" spans="10:11" x14ac:dyDescent="0.35">
      <c r="J10075" t="e">
        <f>wOBA+VLOOKUP(D10075,order[],2,FALSE)+VLOOKUP(IF(F10075&gt;7,8,IF(F10075=0,1,F10075)),pitches[],2,FALSE)+VLOOKUP(IF(E10075&gt;0,1,E10075),rmatchups[],2,FALSE)</f>
        <v>#N/A</v>
      </c>
      <c r="K10075" t="e">
        <f t="shared" si="181"/>
        <v>#N/A</v>
      </c>
    </row>
    <row r="10076" spans="10:11" x14ac:dyDescent="0.35">
      <c r="J10076" t="e">
        <f>wOBA+VLOOKUP(D10076,order[],2,FALSE)+VLOOKUP(IF(F10076&gt;7,8,IF(F10076=0,1,F10076)),pitches[],2,FALSE)+VLOOKUP(IF(E10076&gt;0,1,E10076),rmatchups[],2,FALSE)</f>
        <v>#N/A</v>
      </c>
      <c r="K10076" t="e">
        <f t="shared" si="181"/>
        <v>#N/A</v>
      </c>
    </row>
    <row r="10077" spans="10:11" x14ac:dyDescent="0.35">
      <c r="J10077" t="e">
        <f>wOBA+VLOOKUP(D10077,order[],2,FALSE)+VLOOKUP(IF(F10077&gt;7,8,IF(F10077=0,1,F10077)),pitches[],2,FALSE)+VLOOKUP(IF(E10077&gt;0,1,E10077),rmatchups[],2,FALSE)</f>
        <v>#N/A</v>
      </c>
      <c r="K10077" t="e">
        <f t="shared" si="181"/>
        <v>#N/A</v>
      </c>
    </row>
    <row r="10078" spans="10:11" x14ac:dyDescent="0.35">
      <c r="J10078" t="e">
        <f>wOBA+VLOOKUP(D10078,order[],2,FALSE)+VLOOKUP(IF(F10078&gt;7,8,IF(F10078=0,1,F10078)),pitches[],2,FALSE)+VLOOKUP(IF(E10078&gt;0,1,E10078),rmatchups[],2,FALSE)</f>
        <v>#N/A</v>
      </c>
      <c r="K10078" t="e">
        <f t="shared" si="181"/>
        <v>#N/A</v>
      </c>
    </row>
    <row r="10079" spans="10:11" x14ac:dyDescent="0.35">
      <c r="J10079" t="e">
        <f>wOBA+VLOOKUP(D10079,order[],2,FALSE)+VLOOKUP(IF(F10079&gt;7,8,IF(F10079=0,1,F10079)),pitches[],2,FALSE)+VLOOKUP(IF(E10079&gt;0,1,E10079),rmatchups[],2,FALSE)</f>
        <v>#N/A</v>
      </c>
      <c r="K10079" t="e">
        <f t="shared" si="181"/>
        <v>#N/A</v>
      </c>
    </row>
    <row r="10080" spans="10:11" x14ac:dyDescent="0.35">
      <c r="J10080" t="e">
        <f>wOBA+VLOOKUP(D10080,order[],2,FALSE)+VLOOKUP(IF(F10080&gt;7,8,IF(F10080=0,1,F10080)),pitches[],2,FALSE)+VLOOKUP(IF(E10080&gt;0,1,E10080),rmatchups[],2,FALSE)</f>
        <v>#N/A</v>
      </c>
      <c r="K10080" t="e">
        <f t="shared" si="181"/>
        <v>#N/A</v>
      </c>
    </row>
    <row r="10081" spans="10:11" x14ac:dyDescent="0.35">
      <c r="J10081" t="e">
        <f>wOBA+VLOOKUP(D10081,order[],2,FALSE)+VLOOKUP(IF(F10081&gt;7,8,IF(F10081=0,1,F10081)),pitches[],2,FALSE)+VLOOKUP(IF(E10081&gt;0,1,E10081),rmatchups[],2,FALSE)</f>
        <v>#N/A</v>
      </c>
      <c r="K10081" t="e">
        <f t="shared" si="181"/>
        <v>#N/A</v>
      </c>
    </row>
    <row r="10082" spans="10:11" x14ac:dyDescent="0.35">
      <c r="J10082" t="e">
        <f>wOBA+VLOOKUP(D10082,order[],2,FALSE)+VLOOKUP(IF(F10082&gt;7,8,IF(F10082=0,1,F10082)),pitches[],2,FALSE)+VLOOKUP(IF(E10082&gt;0,1,E10082),rmatchups[],2,FALSE)</f>
        <v>#N/A</v>
      </c>
      <c r="K10082" t="e">
        <f t="shared" si="181"/>
        <v>#N/A</v>
      </c>
    </row>
    <row r="10083" spans="10:11" x14ac:dyDescent="0.35">
      <c r="J10083" t="e">
        <f>wOBA+VLOOKUP(D10083,order[],2,FALSE)+VLOOKUP(IF(F10083&gt;7,8,IF(F10083=0,1,F10083)),pitches[],2,FALSE)+VLOOKUP(IF(E10083&gt;0,1,E10083),rmatchups[],2,FALSE)</f>
        <v>#N/A</v>
      </c>
      <c r="K10083" t="e">
        <f t="shared" si="181"/>
        <v>#N/A</v>
      </c>
    </row>
    <row r="10084" spans="10:11" x14ac:dyDescent="0.35">
      <c r="J10084" t="e">
        <f>wOBA+VLOOKUP(D10084,order[],2,FALSE)+VLOOKUP(IF(F10084&gt;7,8,IF(F10084=0,1,F10084)),pitches[],2,FALSE)+VLOOKUP(IF(E10084&gt;0,1,E10084),rmatchups[],2,FALSE)</f>
        <v>#N/A</v>
      </c>
      <c r="K10084" t="e">
        <f t="shared" si="181"/>
        <v>#N/A</v>
      </c>
    </row>
    <row r="10085" spans="10:11" x14ac:dyDescent="0.35">
      <c r="J10085" t="e">
        <f>wOBA+VLOOKUP(D10085,order[],2,FALSE)+VLOOKUP(IF(F10085&gt;7,8,IF(F10085=0,1,F10085)),pitches[],2,FALSE)+VLOOKUP(IF(E10085&gt;0,1,E10085),rmatchups[],2,FALSE)</f>
        <v>#N/A</v>
      </c>
      <c r="K10085" t="e">
        <f t="shared" si="181"/>
        <v>#N/A</v>
      </c>
    </row>
    <row r="10086" spans="10:11" x14ac:dyDescent="0.35">
      <c r="J10086" t="e">
        <f>wOBA+VLOOKUP(D10086,order[],2,FALSE)+VLOOKUP(IF(F10086&gt;7,8,IF(F10086=0,1,F10086)),pitches[],2,FALSE)+VLOOKUP(IF(E10086&gt;0,1,E10086),rmatchups[],2,FALSE)</f>
        <v>#N/A</v>
      </c>
      <c r="K10086" t="e">
        <f t="shared" si="181"/>
        <v>#N/A</v>
      </c>
    </row>
    <row r="10087" spans="10:11" x14ac:dyDescent="0.35">
      <c r="J10087" t="e">
        <f>wOBA+VLOOKUP(D10087,order[],2,FALSE)+VLOOKUP(IF(F10087&gt;7,8,IF(F10087=0,1,F10087)),pitches[],2,FALSE)+VLOOKUP(IF(E10087&gt;0,1,E10087),rmatchups[],2,FALSE)</f>
        <v>#N/A</v>
      </c>
      <c r="K10087" t="e">
        <f t="shared" si="181"/>
        <v>#N/A</v>
      </c>
    </row>
    <row r="10088" spans="10:11" x14ac:dyDescent="0.35">
      <c r="J10088" t="e">
        <f>wOBA+VLOOKUP(D10088,order[],2,FALSE)+VLOOKUP(IF(F10088&gt;7,8,IF(F10088=0,1,F10088)),pitches[],2,FALSE)+VLOOKUP(IF(E10088&gt;0,1,E10088),rmatchups[],2,FALSE)</f>
        <v>#N/A</v>
      </c>
      <c r="K10088" t="e">
        <f t="shared" si="181"/>
        <v>#N/A</v>
      </c>
    </row>
    <row r="10089" spans="10:11" x14ac:dyDescent="0.35">
      <c r="J10089" t="e">
        <f>wOBA+VLOOKUP(D10089,order[],2,FALSE)+VLOOKUP(IF(F10089&gt;7,8,IF(F10089=0,1,F10089)),pitches[],2,FALSE)+VLOOKUP(IF(E10089&gt;0,1,E10089),rmatchups[],2,FALSE)</f>
        <v>#N/A</v>
      </c>
      <c r="K10089" t="e">
        <f t="shared" si="181"/>
        <v>#N/A</v>
      </c>
    </row>
    <row r="10090" spans="10:11" x14ac:dyDescent="0.35">
      <c r="J10090" t="e">
        <f>wOBA+VLOOKUP(D10090,order[],2,FALSE)+VLOOKUP(IF(F10090&gt;7,8,IF(F10090=0,1,F10090)),pitches[],2,FALSE)+VLOOKUP(IF(E10090&gt;0,1,E10090),rmatchups[],2,FALSE)</f>
        <v>#N/A</v>
      </c>
      <c r="K10090" t="e">
        <f t="shared" si="181"/>
        <v>#N/A</v>
      </c>
    </row>
    <row r="10091" spans="10:11" x14ac:dyDescent="0.35">
      <c r="J10091" t="e">
        <f>wOBA+VLOOKUP(D10091,order[],2,FALSE)+VLOOKUP(IF(F10091&gt;7,8,IF(F10091=0,1,F10091)),pitches[],2,FALSE)+VLOOKUP(IF(E10091&gt;0,1,E10091),rmatchups[],2,FALSE)</f>
        <v>#N/A</v>
      </c>
      <c r="K10091" t="e">
        <f t="shared" si="181"/>
        <v>#N/A</v>
      </c>
    </row>
    <row r="10092" spans="10:11" x14ac:dyDescent="0.35">
      <c r="J10092" t="e">
        <f>wOBA+VLOOKUP(D10092,order[],2,FALSE)+VLOOKUP(IF(F10092&gt;7,8,IF(F10092=0,1,F10092)),pitches[],2,FALSE)+VLOOKUP(IF(E10092&gt;0,1,E10092),rmatchups[],2,FALSE)</f>
        <v>#N/A</v>
      </c>
      <c r="K10092" t="e">
        <f t="shared" si="181"/>
        <v>#N/A</v>
      </c>
    </row>
    <row r="10093" spans="10:11" x14ac:dyDescent="0.35">
      <c r="J10093" t="e">
        <f>wOBA+VLOOKUP(D10093,order[],2,FALSE)+VLOOKUP(IF(F10093&gt;7,8,IF(F10093=0,1,F10093)),pitches[],2,FALSE)+VLOOKUP(IF(E10093&gt;0,1,E10093),rmatchups[],2,FALSE)</f>
        <v>#N/A</v>
      </c>
      <c r="K10093" t="e">
        <f t="shared" si="181"/>
        <v>#N/A</v>
      </c>
    </row>
    <row r="10094" spans="10:11" x14ac:dyDescent="0.35">
      <c r="J10094" t="e">
        <f>wOBA+VLOOKUP(D10094,order[],2,FALSE)+VLOOKUP(IF(F10094&gt;7,8,IF(F10094=0,1,F10094)),pitches[],2,FALSE)+VLOOKUP(IF(E10094&gt;0,1,E10094),rmatchups[],2,FALSE)</f>
        <v>#N/A</v>
      </c>
      <c r="K10094" t="e">
        <f t="shared" si="181"/>
        <v>#N/A</v>
      </c>
    </row>
    <row r="10095" spans="10:11" x14ac:dyDescent="0.35">
      <c r="J10095" t="e">
        <f>wOBA+VLOOKUP(D10095,order[],2,FALSE)+VLOOKUP(IF(F10095&gt;7,8,IF(F10095=0,1,F10095)),pitches[],2,FALSE)+VLOOKUP(IF(E10095&gt;0,1,E10095),rmatchups[],2,FALSE)</f>
        <v>#N/A</v>
      </c>
      <c r="K10095" t="e">
        <f t="shared" si="181"/>
        <v>#N/A</v>
      </c>
    </row>
    <row r="10096" spans="10:11" x14ac:dyDescent="0.35">
      <c r="J10096" t="e">
        <f>wOBA+VLOOKUP(D10096,order[],2,FALSE)+VLOOKUP(IF(F10096&gt;7,8,IF(F10096=0,1,F10096)),pitches[],2,FALSE)+VLOOKUP(IF(E10096&gt;0,1,E10096),rmatchups[],2,FALSE)</f>
        <v>#N/A</v>
      </c>
      <c r="K10096" t="e">
        <f t="shared" si="181"/>
        <v>#N/A</v>
      </c>
    </row>
    <row r="10097" spans="10:11" x14ac:dyDescent="0.35">
      <c r="J10097" t="e">
        <f>wOBA+VLOOKUP(D10097,order[],2,FALSE)+VLOOKUP(IF(F10097&gt;7,8,IF(F10097=0,1,F10097)),pitches[],2,FALSE)+VLOOKUP(IF(E10097&gt;0,1,E10097),rmatchups[],2,FALSE)</f>
        <v>#N/A</v>
      </c>
      <c r="K10097" t="e">
        <f t="shared" si="181"/>
        <v>#N/A</v>
      </c>
    </row>
    <row r="10098" spans="10:11" x14ac:dyDescent="0.35">
      <c r="J10098" t="e">
        <f>wOBA+VLOOKUP(D10098,order[],2,FALSE)+VLOOKUP(IF(F10098&gt;7,8,IF(F10098=0,1,F10098)),pitches[],2,FALSE)+VLOOKUP(IF(E10098&gt;0,1,E10098),rmatchups[],2,FALSE)</f>
        <v>#N/A</v>
      </c>
      <c r="K10098" t="e">
        <f t="shared" si="181"/>
        <v>#N/A</v>
      </c>
    </row>
    <row r="10099" spans="10:11" x14ac:dyDescent="0.35">
      <c r="J10099" t="e">
        <f>wOBA+VLOOKUP(D10099,order[],2,FALSE)+VLOOKUP(IF(F10099&gt;7,8,IF(F10099=0,1,F10099)),pitches[],2,FALSE)+VLOOKUP(IF(E10099&gt;0,1,E10099),rmatchups[],2,FALSE)</f>
        <v>#N/A</v>
      </c>
      <c r="K10099" t="e">
        <f t="shared" si="181"/>
        <v>#N/A</v>
      </c>
    </row>
    <row r="10100" spans="10:11" x14ac:dyDescent="0.35">
      <c r="J10100" t="e">
        <f>wOBA+VLOOKUP(D10100,order[],2,FALSE)+VLOOKUP(IF(F10100&gt;7,8,IF(F10100=0,1,F10100)),pitches[],2,FALSE)+VLOOKUP(IF(E10100&gt;0,1,E10100),rmatchups[],2,FALSE)</f>
        <v>#N/A</v>
      </c>
      <c r="K10100" t="e">
        <f t="shared" si="181"/>
        <v>#N/A</v>
      </c>
    </row>
    <row r="10101" spans="10:11" x14ac:dyDescent="0.35">
      <c r="J10101" t="e">
        <f>wOBA+VLOOKUP(D10101,order[],2,FALSE)+VLOOKUP(IF(F10101&gt;7,8,IF(F10101=0,1,F10101)),pitches[],2,FALSE)+VLOOKUP(IF(E10101&gt;0,1,E10101),rmatchups[],2,FALSE)</f>
        <v>#N/A</v>
      </c>
      <c r="K10101" t="e">
        <f t="shared" si="181"/>
        <v>#N/A</v>
      </c>
    </row>
    <row r="10102" spans="10:11" x14ac:dyDescent="0.35">
      <c r="J10102" t="e">
        <f>wOBA+VLOOKUP(D10102,order[],2,FALSE)+VLOOKUP(IF(F10102&gt;7,8,IF(F10102=0,1,F10102)),pitches[],2,FALSE)+VLOOKUP(IF(E10102&gt;0,1,E10102),rmatchups[],2,FALSE)</f>
        <v>#N/A</v>
      </c>
      <c r="K10102" t="e">
        <f t="shared" si="181"/>
        <v>#N/A</v>
      </c>
    </row>
    <row r="10103" spans="10:11" x14ac:dyDescent="0.35">
      <c r="J10103" t="e">
        <f>wOBA+VLOOKUP(D10103,order[],2,FALSE)+VLOOKUP(IF(F10103&gt;7,8,IF(F10103=0,1,F10103)),pitches[],2,FALSE)+VLOOKUP(IF(E10103&gt;0,1,E10103),rmatchups[],2,FALSE)</f>
        <v>#N/A</v>
      </c>
      <c r="K10103" t="e">
        <f t="shared" si="181"/>
        <v>#N/A</v>
      </c>
    </row>
    <row r="10104" spans="10:11" x14ac:dyDescent="0.35">
      <c r="J10104" t="e">
        <f>wOBA+VLOOKUP(D10104,order[],2,FALSE)+VLOOKUP(IF(F10104&gt;7,8,IF(F10104=0,1,F10104)),pitches[],2,FALSE)+VLOOKUP(IF(E10104&gt;0,1,E10104),rmatchups[],2,FALSE)</f>
        <v>#N/A</v>
      </c>
      <c r="K10104" t="e">
        <f t="shared" si="181"/>
        <v>#N/A</v>
      </c>
    </row>
    <row r="10105" spans="10:11" x14ac:dyDescent="0.35">
      <c r="J10105" t="e">
        <f>wOBA+VLOOKUP(D10105,order[],2,FALSE)+VLOOKUP(IF(F10105&gt;7,8,IF(F10105=0,1,F10105)),pitches[],2,FALSE)+VLOOKUP(IF(E10105&gt;0,1,E10105),rmatchups[],2,FALSE)</f>
        <v>#N/A</v>
      </c>
      <c r="K10105" t="e">
        <f t="shared" si="181"/>
        <v>#N/A</v>
      </c>
    </row>
    <row r="10106" spans="10:11" x14ac:dyDescent="0.35">
      <c r="J10106" t="e">
        <f>wOBA+VLOOKUP(D10106,order[],2,FALSE)+VLOOKUP(IF(F10106&gt;7,8,IF(F10106=0,1,F10106)),pitches[],2,FALSE)+VLOOKUP(IF(E10106&gt;0,1,E10106),rmatchups[],2,FALSE)</f>
        <v>#N/A</v>
      </c>
      <c r="K10106" t="e">
        <f t="shared" si="181"/>
        <v>#N/A</v>
      </c>
    </row>
    <row r="10107" spans="10:11" x14ac:dyDescent="0.35">
      <c r="J10107" t="e">
        <f>wOBA+VLOOKUP(D10107,order[],2,FALSE)+VLOOKUP(IF(F10107&gt;7,8,IF(F10107=0,1,F10107)),pitches[],2,FALSE)+VLOOKUP(IF(E10107&gt;0,1,E10107),rmatchups[],2,FALSE)</f>
        <v>#N/A</v>
      </c>
      <c r="K10107" t="e">
        <f t="shared" si="181"/>
        <v>#N/A</v>
      </c>
    </row>
    <row r="10108" spans="10:11" x14ac:dyDescent="0.35">
      <c r="J10108" t="e">
        <f>wOBA+VLOOKUP(D10108,order[],2,FALSE)+VLOOKUP(IF(F10108&gt;7,8,IF(F10108=0,1,F10108)),pitches[],2,FALSE)+VLOOKUP(IF(E10108&gt;0,1,E10108),rmatchups[],2,FALSE)</f>
        <v>#N/A</v>
      </c>
      <c r="K10108" t="e">
        <f t="shared" si="181"/>
        <v>#N/A</v>
      </c>
    </row>
    <row r="10109" spans="10:11" x14ac:dyDescent="0.35">
      <c r="J10109" t="e">
        <f>wOBA+VLOOKUP(D10109,order[],2,FALSE)+VLOOKUP(IF(F10109&gt;7,8,IF(F10109=0,1,F10109)),pitches[],2,FALSE)+VLOOKUP(IF(E10109&gt;0,1,E10109),rmatchups[],2,FALSE)</f>
        <v>#N/A</v>
      </c>
      <c r="K10109" t="e">
        <f t="shared" si="181"/>
        <v>#N/A</v>
      </c>
    </row>
    <row r="10110" spans="10:11" x14ac:dyDescent="0.35">
      <c r="J10110" t="e">
        <f>wOBA+VLOOKUP(D10110,order[],2,FALSE)+VLOOKUP(IF(F10110&gt;7,8,IF(F10110=0,1,F10110)),pitches[],2,FALSE)+VLOOKUP(IF(E10110&gt;0,1,E10110),rmatchups[],2,FALSE)</f>
        <v>#N/A</v>
      </c>
      <c r="K10110" t="e">
        <f t="shared" si="181"/>
        <v>#N/A</v>
      </c>
    </row>
    <row r="10111" spans="10:11" x14ac:dyDescent="0.35">
      <c r="J10111" t="e">
        <f>wOBA+VLOOKUP(D10111,order[],2,FALSE)+VLOOKUP(IF(F10111&gt;7,8,IF(F10111=0,1,F10111)),pitches[],2,FALSE)+VLOOKUP(IF(E10111&gt;0,1,E10111),rmatchups[],2,FALSE)</f>
        <v>#N/A</v>
      </c>
      <c r="K10111" t="e">
        <f t="shared" si="181"/>
        <v>#N/A</v>
      </c>
    </row>
    <row r="10112" spans="10:11" x14ac:dyDescent="0.35">
      <c r="J10112" t="e">
        <f>wOBA+VLOOKUP(D10112,order[],2,FALSE)+VLOOKUP(IF(F10112&gt;7,8,IF(F10112=0,1,F10112)),pitches[],2,FALSE)+VLOOKUP(IF(E10112&gt;0,1,E10112),rmatchups[],2,FALSE)</f>
        <v>#N/A</v>
      </c>
      <c r="K10112" t="e">
        <f t="shared" si="181"/>
        <v>#N/A</v>
      </c>
    </row>
    <row r="10113" spans="10:11" x14ac:dyDescent="0.35">
      <c r="J10113" t="e">
        <f>wOBA+VLOOKUP(D10113,order[],2,FALSE)+VLOOKUP(IF(F10113&gt;7,8,IF(F10113=0,1,F10113)),pitches[],2,FALSE)+VLOOKUP(IF(E10113&gt;0,1,E10113),rmatchups[],2,FALSE)</f>
        <v>#N/A</v>
      </c>
      <c r="K10113" t="e">
        <f t="shared" si="181"/>
        <v>#N/A</v>
      </c>
    </row>
    <row r="10114" spans="10:11" x14ac:dyDescent="0.35">
      <c r="J10114" t="e">
        <f>wOBA+VLOOKUP(D10114,order[],2,FALSE)+VLOOKUP(IF(F10114&gt;7,8,IF(F10114=0,1,F10114)),pitches[],2,FALSE)+VLOOKUP(IF(E10114&gt;0,1,E10114),rmatchups[],2,FALSE)</f>
        <v>#N/A</v>
      </c>
      <c r="K10114" t="e">
        <f t="shared" si="181"/>
        <v>#N/A</v>
      </c>
    </row>
    <row r="10115" spans="10:11" x14ac:dyDescent="0.35">
      <c r="J10115" t="e">
        <f>wOBA+VLOOKUP(D10115,order[],2,FALSE)+VLOOKUP(IF(F10115&gt;7,8,IF(F10115=0,1,F10115)),pitches[],2,FALSE)+VLOOKUP(IF(E10115&gt;0,1,E10115),rmatchups[],2,FALSE)</f>
        <v>#N/A</v>
      </c>
      <c r="K10115" t="e">
        <f t="shared" ref="K10115:K10178" si="182">H10115-J10115</f>
        <v>#N/A</v>
      </c>
    </row>
    <row r="10116" spans="10:11" x14ac:dyDescent="0.35">
      <c r="J10116" t="e">
        <f>wOBA+VLOOKUP(D10116,order[],2,FALSE)+VLOOKUP(IF(F10116&gt;7,8,IF(F10116=0,1,F10116)),pitches[],2,FALSE)+VLOOKUP(IF(E10116&gt;0,1,E10116),rmatchups[],2,FALSE)</f>
        <v>#N/A</v>
      </c>
      <c r="K10116" t="e">
        <f t="shared" si="182"/>
        <v>#N/A</v>
      </c>
    </row>
    <row r="10117" spans="10:11" x14ac:dyDescent="0.35">
      <c r="J10117" t="e">
        <f>wOBA+VLOOKUP(D10117,order[],2,FALSE)+VLOOKUP(IF(F10117&gt;7,8,IF(F10117=0,1,F10117)),pitches[],2,FALSE)+VLOOKUP(IF(E10117&gt;0,1,E10117),rmatchups[],2,FALSE)</f>
        <v>#N/A</v>
      </c>
      <c r="K10117" t="e">
        <f t="shared" si="182"/>
        <v>#N/A</v>
      </c>
    </row>
    <row r="10118" spans="10:11" x14ac:dyDescent="0.35">
      <c r="J10118" t="e">
        <f>wOBA+VLOOKUP(D10118,order[],2,FALSE)+VLOOKUP(IF(F10118&gt;7,8,IF(F10118=0,1,F10118)),pitches[],2,FALSE)+VLOOKUP(IF(E10118&gt;0,1,E10118),rmatchups[],2,FALSE)</f>
        <v>#N/A</v>
      </c>
      <c r="K10118" t="e">
        <f t="shared" si="182"/>
        <v>#N/A</v>
      </c>
    </row>
    <row r="10119" spans="10:11" x14ac:dyDescent="0.35">
      <c r="J10119" t="e">
        <f>wOBA+VLOOKUP(D10119,order[],2,FALSE)+VLOOKUP(IF(F10119&gt;7,8,IF(F10119=0,1,F10119)),pitches[],2,FALSE)+VLOOKUP(IF(E10119&gt;0,1,E10119),rmatchups[],2,FALSE)</f>
        <v>#N/A</v>
      </c>
      <c r="K10119" t="e">
        <f t="shared" si="182"/>
        <v>#N/A</v>
      </c>
    </row>
    <row r="10120" spans="10:11" x14ac:dyDescent="0.35">
      <c r="J10120" t="e">
        <f>wOBA+VLOOKUP(D10120,order[],2,FALSE)+VLOOKUP(IF(F10120&gt;7,8,IF(F10120=0,1,F10120)),pitches[],2,FALSE)+VLOOKUP(IF(E10120&gt;0,1,E10120),rmatchups[],2,FALSE)</f>
        <v>#N/A</v>
      </c>
      <c r="K10120" t="e">
        <f t="shared" si="182"/>
        <v>#N/A</v>
      </c>
    </row>
    <row r="10121" spans="10:11" x14ac:dyDescent="0.35">
      <c r="J10121" t="e">
        <f>wOBA+VLOOKUP(D10121,order[],2,FALSE)+VLOOKUP(IF(F10121&gt;7,8,IF(F10121=0,1,F10121)),pitches[],2,FALSE)+VLOOKUP(IF(E10121&gt;0,1,E10121),rmatchups[],2,FALSE)</f>
        <v>#N/A</v>
      </c>
      <c r="K10121" t="e">
        <f t="shared" si="182"/>
        <v>#N/A</v>
      </c>
    </row>
    <row r="10122" spans="10:11" x14ac:dyDescent="0.35">
      <c r="J10122" t="e">
        <f>wOBA+VLOOKUP(D10122,order[],2,FALSE)+VLOOKUP(IF(F10122&gt;7,8,IF(F10122=0,1,F10122)),pitches[],2,FALSE)+VLOOKUP(IF(E10122&gt;0,1,E10122),rmatchups[],2,FALSE)</f>
        <v>#N/A</v>
      </c>
      <c r="K10122" t="e">
        <f t="shared" si="182"/>
        <v>#N/A</v>
      </c>
    </row>
    <row r="10123" spans="10:11" x14ac:dyDescent="0.35">
      <c r="J10123" t="e">
        <f>wOBA+VLOOKUP(D10123,order[],2,FALSE)+VLOOKUP(IF(F10123&gt;7,8,IF(F10123=0,1,F10123)),pitches[],2,FALSE)+VLOOKUP(IF(E10123&gt;0,1,E10123),rmatchups[],2,FALSE)</f>
        <v>#N/A</v>
      </c>
      <c r="K10123" t="e">
        <f t="shared" si="182"/>
        <v>#N/A</v>
      </c>
    </row>
    <row r="10124" spans="10:11" x14ac:dyDescent="0.35">
      <c r="J10124" t="e">
        <f>wOBA+VLOOKUP(D10124,order[],2,FALSE)+VLOOKUP(IF(F10124&gt;7,8,IF(F10124=0,1,F10124)),pitches[],2,FALSE)+VLOOKUP(IF(E10124&gt;0,1,E10124),rmatchups[],2,FALSE)</f>
        <v>#N/A</v>
      </c>
      <c r="K10124" t="e">
        <f t="shared" si="182"/>
        <v>#N/A</v>
      </c>
    </row>
    <row r="10125" spans="10:11" x14ac:dyDescent="0.35">
      <c r="J10125" t="e">
        <f>wOBA+VLOOKUP(D10125,order[],2,FALSE)+VLOOKUP(IF(F10125&gt;7,8,IF(F10125=0,1,F10125)),pitches[],2,FALSE)+VLOOKUP(IF(E10125&gt;0,1,E10125),rmatchups[],2,FALSE)</f>
        <v>#N/A</v>
      </c>
      <c r="K10125" t="e">
        <f t="shared" si="182"/>
        <v>#N/A</v>
      </c>
    </row>
    <row r="10126" spans="10:11" x14ac:dyDescent="0.35">
      <c r="J10126" t="e">
        <f>wOBA+VLOOKUP(D10126,order[],2,FALSE)+VLOOKUP(IF(F10126&gt;7,8,IF(F10126=0,1,F10126)),pitches[],2,FALSE)+VLOOKUP(IF(E10126&gt;0,1,E10126),rmatchups[],2,FALSE)</f>
        <v>#N/A</v>
      </c>
      <c r="K10126" t="e">
        <f t="shared" si="182"/>
        <v>#N/A</v>
      </c>
    </row>
    <row r="10127" spans="10:11" x14ac:dyDescent="0.35">
      <c r="J10127" t="e">
        <f>wOBA+VLOOKUP(D10127,order[],2,FALSE)+VLOOKUP(IF(F10127&gt;7,8,IF(F10127=0,1,F10127)),pitches[],2,FALSE)+VLOOKUP(IF(E10127&gt;0,1,E10127),rmatchups[],2,FALSE)</f>
        <v>#N/A</v>
      </c>
      <c r="K10127" t="e">
        <f t="shared" si="182"/>
        <v>#N/A</v>
      </c>
    </row>
    <row r="10128" spans="10:11" x14ac:dyDescent="0.35">
      <c r="J10128" t="e">
        <f>wOBA+VLOOKUP(D10128,order[],2,FALSE)+VLOOKUP(IF(F10128&gt;7,8,IF(F10128=0,1,F10128)),pitches[],2,FALSE)+VLOOKUP(IF(E10128&gt;0,1,E10128),rmatchups[],2,FALSE)</f>
        <v>#N/A</v>
      </c>
      <c r="K10128" t="e">
        <f t="shared" si="182"/>
        <v>#N/A</v>
      </c>
    </row>
    <row r="10129" spans="10:11" x14ac:dyDescent="0.35">
      <c r="J10129" t="e">
        <f>wOBA+VLOOKUP(D10129,order[],2,FALSE)+VLOOKUP(IF(F10129&gt;7,8,IF(F10129=0,1,F10129)),pitches[],2,FALSE)+VLOOKUP(IF(E10129&gt;0,1,E10129),rmatchups[],2,FALSE)</f>
        <v>#N/A</v>
      </c>
      <c r="K10129" t="e">
        <f t="shared" si="182"/>
        <v>#N/A</v>
      </c>
    </row>
    <row r="10130" spans="10:11" x14ac:dyDescent="0.35">
      <c r="J10130" t="e">
        <f>wOBA+VLOOKUP(D10130,order[],2,FALSE)+VLOOKUP(IF(F10130&gt;7,8,IF(F10130=0,1,F10130)),pitches[],2,FALSE)+VLOOKUP(IF(E10130&gt;0,1,E10130),rmatchups[],2,FALSE)</f>
        <v>#N/A</v>
      </c>
      <c r="K10130" t="e">
        <f t="shared" si="182"/>
        <v>#N/A</v>
      </c>
    </row>
    <row r="10131" spans="10:11" x14ac:dyDescent="0.35">
      <c r="J10131" t="e">
        <f>wOBA+VLOOKUP(D10131,order[],2,FALSE)+VLOOKUP(IF(F10131&gt;7,8,IF(F10131=0,1,F10131)),pitches[],2,FALSE)+VLOOKUP(IF(E10131&gt;0,1,E10131),rmatchups[],2,FALSE)</f>
        <v>#N/A</v>
      </c>
      <c r="K10131" t="e">
        <f t="shared" si="182"/>
        <v>#N/A</v>
      </c>
    </row>
    <row r="10132" spans="10:11" x14ac:dyDescent="0.35">
      <c r="J10132" t="e">
        <f>wOBA+VLOOKUP(D10132,order[],2,FALSE)+VLOOKUP(IF(F10132&gt;7,8,IF(F10132=0,1,F10132)),pitches[],2,FALSE)+VLOOKUP(IF(E10132&gt;0,1,E10132),rmatchups[],2,FALSE)</f>
        <v>#N/A</v>
      </c>
      <c r="K10132" t="e">
        <f t="shared" si="182"/>
        <v>#N/A</v>
      </c>
    </row>
    <row r="10133" spans="10:11" x14ac:dyDescent="0.35">
      <c r="J10133" t="e">
        <f>wOBA+VLOOKUP(D10133,order[],2,FALSE)+VLOOKUP(IF(F10133&gt;7,8,IF(F10133=0,1,F10133)),pitches[],2,FALSE)+VLOOKUP(IF(E10133&gt;0,1,E10133),rmatchups[],2,FALSE)</f>
        <v>#N/A</v>
      </c>
      <c r="K10133" t="e">
        <f t="shared" si="182"/>
        <v>#N/A</v>
      </c>
    </row>
    <row r="10134" spans="10:11" x14ac:dyDescent="0.35">
      <c r="J10134" t="e">
        <f>wOBA+VLOOKUP(D10134,order[],2,FALSE)+VLOOKUP(IF(F10134&gt;7,8,IF(F10134=0,1,F10134)),pitches[],2,FALSE)+VLOOKUP(IF(E10134&gt;0,1,E10134),rmatchups[],2,FALSE)</f>
        <v>#N/A</v>
      </c>
      <c r="K10134" t="e">
        <f t="shared" si="182"/>
        <v>#N/A</v>
      </c>
    </row>
    <row r="10135" spans="10:11" x14ac:dyDescent="0.35">
      <c r="J10135" t="e">
        <f>wOBA+VLOOKUP(D10135,order[],2,FALSE)+VLOOKUP(IF(F10135&gt;7,8,IF(F10135=0,1,F10135)),pitches[],2,FALSE)+VLOOKUP(IF(E10135&gt;0,1,E10135),rmatchups[],2,FALSE)</f>
        <v>#N/A</v>
      </c>
      <c r="K10135" t="e">
        <f t="shared" si="182"/>
        <v>#N/A</v>
      </c>
    </row>
    <row r="10136" spans="10:11" x14ac:dyDescent="0.35">
      <c r="J10136" t="e">
        <f>wOBA+VLOOKUP(D10136,order[],2,FALSE)+VLOOKUP(IF(F10136&gt;7,8,IF(F10136=0,1,F10136)),pitches[],2,FALSE)+VLOOKUP(IF(E10136&gt;0,1,E10136),rmatchups[],2,FALSE)</f>
        <v>#N/A</v>
      </c>
      <c r="K10136" t="e">
        <f t="shared" si="182"/>
        <v>#N/A</v>
      </c>
    </row>
    <row r="10137" spans="10:11" x14ac:dyDescent="0.35">
      <c r="J10137" t="e">
        <f>wOBA+VLOOKUP(D10137,order[],2,FALSE)+VLOOKUP(IF(F10137&gt;7,8,IF(F10137=0,1,F10137)),pitches[],2,FALSE)+VLOOKUP(IF(E10137&gt;0,1,E10137),rmatchups[],2,FALSE)</f>
        <v>#N/A</v>
      </c>
      <c r="K10137" t="e">
        <f t="shared" si="182"/>
        <v>#N/A</v>
      </c>
    </row>
    <row r="10138" spans="10:11" x14ac:dyDescent="0.35">
      <c r="J10138" t="e">
        <f>wOBA+VLOOKUP(D10138,order[],2,FALSE)+VLOOKUP(IF(F10138&gt;7,8,IF(F10138=0,1,F10138)),pitches[],2,FALSE)+VLOOKUP(IF(E10138&gt;0,1,E10138),rmatchups[],2,FALSE)</f>
        <v>#N/A</v>
      </c>
      <c r="K10138" t="e">
        <f t="shared" si="182"/>
        <v>#N/A</v>
      </c>
    </row>
    <row r="10139" spans="10:11" x14ac:dyDescent="0.35">
      <c r="J10139" t="e">
        <f>wOBA+VLOOKUP(D10139,order[],2,FALSE)+VLOOKUP(IF(F10139&gt;7,8,IF(F10139=0,1,F10139)),pitches[],2,FALSE)+VLOOKUP(IF(E10139&gt;0,1,E10139),rmatchups[],2,FALSE)</f>
        <v>#N/A</v>
      </c>
      <c r="K10139" t="e">
        <f t="shared" si="182"/>
        <v>#N/A</v>
      </c>
    </row>
    <row r="10140" spans="10:11" x14ac:dyDescent="0.35">
      <c r="J10140" t="e">
        <f>wOBA+VLOOKUP(D10140,order[],2,FALSE)+VLOOKUP(IF(F10140&gt;7,8,IF(F10140=0,1,F10140)),pitches[],2,FALSE)+VLOOKUP(IF(E10140&gt;0,1,E10140),rmatchups[],2,FALSE)</f>
        <v>#N/A</v>
      </c>
      <c r="K10140" t="e">
        <f t="shared" si="182"/>
        <v>#N/A</v>
      </c>
    </row>
    <row r="10141" spans="10:11" x14ac:dyDescent="0.35">
      <c r="J10141" t="e">
        <f>wOBA+VLOOKUP(D10141,order[],2,FALSE)+VLOOKUP(IF(F10141&gt;7,8,IF(F10141=0,1,F10141)),pitches[],2,FALSE)+VLOOKUP(IF(E10141&gt;0,1,E10141),rmatchups[],2,FALSE)</f>
        <v>#N/A</v>
      </c>
      <c r="K10141" t="e">
        <f t="shared" si="182"/>
        <v>#N/A</v>
      </c>
    </row>
    <row r="10142" spans="10:11" x14ac:dyDescent="0.35">
      <c r="J10142" t="e">
        <f>wOBA+VLOOKUP(D10142,order[],2,FALSE)+VLOOKUP(IF(F10142&gt;7,8,IF(F10142=0,1,F10142)),pitches[],2,FALSE)+VLOOKUP(IF(E10142&gt;0,1,E10142),rmatchups[],2,FALSE)</f>
        <v>#N/A</v>
      </c>
      <c r="K10142" t="e">
        <f t="shared" si="182"/>
        <v>#N/A</v>
      </c>
    </row>
    <row r="10143" spans="10:11" x14ac:dyDescent="0.35">
      <c r="J10143" t="e">
        <f>wOBA+VLOOKUP(D10143,order[],2,FALSE)+VLOOKUP(IF(F10143&gt;7,8,IF(F10143=0,1,F10143)),pitches[],2,FALSE)+VLOOKUP(IF(E10143&gt;0,1,E10143),rmatchups[],2,FALSE)</f>
        <v>#N/A</v>
      </c>
      <c r="K10143" t="e">
        <f t="shared" si="182"/>
        <v>#N/A</v>
      </c>
    </row>
    <row r="10144" spans="10:11" x14ac:dyDescent="0.35">
      <c r="J10144" t="e">
        <f>wOBA+VLOOKUP(D10144,order[],2,FALSE)+VLOOKUP(IF(F10144&gt;7,8,IF(F10144=0,1,F10144)),pitches[],2,FALSE)+VLOOKUP(IF(E10144&gt;0,1,E10144),rmatchups[],2,FALSE)</f>
        <v>#N/A</v>
      </c>
      <c r="K10144" t="e">
        <f t="shared" si="182"/>
        <v>#N/A</v>
      </c>
    </row>
    <row r="10145" spans="10:11" x14ac:dyDescent="0.35">
      <c r="J10145" t="e">
        <f>wOBA+VLOOKUP(D10145,order[],2,FALSE)+VLOOKUP(IF(F10145&gt;7,8,IF(F10145=0,1,F10145)),pitches[],2,FALSE)+VLOOKUP(IF(E10145&gt;0,1,E10145),rmatchups[],2,FALSE)</f>
        <v>#N/A</v>
      </c>
      <c r="K10145" t="e">
        <f t="shared" si="182"/>
        <v>#N/A</v>
      </c>
    </row>
    <row r="10146" spans="10:11" x14ac:dyDescent="0.35">
      <c r="J10146" t="e">
        <f>wOBA+VLOOKUP(D10146,order[],2,FALSE)+VLOOKUP(IF(F10146&gt;7,8,IF(F10146=0,1,F10146)),pitches[],2,FALSE)+VLOOKUP(IF(E10146&gt;0,1,E10146),rmatchups[],2,FALSE)</f>
        <v>#N/A</v>
      </c>
      <c r="K10146" t="e">
        <f t="shared" si="182"/>
        <v>#N/A</v>
      </c>
    </row>
    <row r="10147" spans="10:11" x14ac:dyDescent="0.35">
      <c r="J10147" t="e">
        <f>wOBA+VLOOKUP(D10147,order[],2,FALSE)+VLOOKUP(IF(F10147&gt;7,8,IF(F10147=0,1,F10147)),pitches[],2,FALSE)+VLOOKUP(IF(E10147&gt;0,1,E10147),rmatchups[],2,FALSE)</f>
        <v>#N/A</v>
      </c>
      <c r="K10147" t="e">
        <f t="shared" si="182"/>
        <v>#N/A</v>
      </c>
    </row>
    <row r="10148" spans="10:11" x14ac:dyDescent="0.35">
      <c r="J10148" t="e">
        <f>wOBA+VLOOKUP(D10148,order[],2,FALSE)+VLOOKUP(IF(F10148&gt;7,8,IF(F10148=0,1,F10148)),pitches[],2,FALSE)+VLOOKUP(IF(E10148&gt;0,1,E10148),rmatchups[],2,FALSE)</f>
        <v>#N/A</v>
      </c>
      <c r="K10148" t="e">
        <f t="shared" si="182"/>
        <v>#N/A</v>
      </c>
    </row>
    <row r="10149" spans="10:11" x14ac:dyDescent="0.35">
      <c r="J10149" t="e">
        <f>wOBA+VLOOKUP(D10149,order[],2,FALSE)+VLOOKUP(IF(F10149&gt;7,8,IF(F10149=0,1,F10149)),pitches[],2,FALSE)+VLOOKUP(IF(E10149&gt;0,1,E10149),rmatchups[],2,FALSE)</f>
        <v>#N/A</v>
      </c>
      <c r="K10149" t="e">
        <f t="shared" si="182"/>
        <v>#N/A</v>
      </c>
    </row>
    <row r="10150" spans="10:11" x14ac:dyDescent="0.35">
      <c r="J10150" t="e">
        <f>wOBA+VLOOKUP(D10150,order[],2,FALSE)+VLOOKUP(IF(F10150&gt;7,8,IF(F10150=0,1,F10150)),pitches[],2,FALSE)+VLOOKUP(IF(E10150&gt;0,1,E10150),rmatchups[],2,FALSE)</f>
        <v>#N/A</v>
      </c>
      <c r="K10150" t="e">
        <f t="shared" si="182"/>
        <v>#N/A</v>
      </c>
    </row>
    <row r="10151" spans="10:11" x14ac:dyDescent="0.35">
      <c r="J10151" t="e">
        <f>wOBA+VLOOKUP(D10151,order[],2,FALSE)+VLOOKUP(IF(F10151&gt;7,8,IF(F10151=0,1,F10151)),pitches[],2,FALSE)+VLOOKUP(IF(E10151&gt;0,1,E10151),rmatchups[],2,FALSE)</f>
        <v>#N/A</v>
      </c>
      <c r="K10151" t="e">
        <f t="shared" si="182"/>
        <v>#N/A</v>
      </c>
    </row>
    <row r="10152" spans="10:11" x14ac:dyDescent="0.35">
      <c r="J10152" t="e">
        <f>wOBA+VLOOKUP(D10152,order[],2,FALSE)+VLOOKUP(IF(F10152&gt;7,8,IF(F10152=0,1,F10152)),pitches[],2,FALSE)+VLOOKUP(IF(E10152&gt;0,1,E10152),rmatchups[],2,FALSE)</f>
        <v>#N/A</v>
      </c>
      <c r="K10152" t="e">
        <f t="shared" si="182"/>
        <v>#N/A</v>
      </c>
    </row>
    <row r="10153" spans="10:11" x14ac:dyDescent="0.35">
      <c r="J10153" t="e">
        <f>wOBA+VLOOKUP(D10153,order[],2,FALSE)+VLOOKUP(IF(F10153&gt;7,8,IF(F10153=0,1,F10153)),pitches[],2,FALSE)+VLOOKUP(IF(E10153&gt;0,1,E10153),rmatchups[],2,FALSE)</f>
        <v>#N/A</v>
      </c>
      <c r="K10153" t="e">
        <f t="shared" si="182"/>
        <v>#N/A</v>
      </c>
    </row>
    <row r="10154" spans="10:11" x14ac:dyDescent="0.35">
      <c r="J10154" t="e">
        <f>wOBA+VLOOKUP(D10154,order[],2,FALSE)+VLOOKUP(IF(F10154&gt;7,8,IF(F10154=0,1,F10154)),pitches[],2,FALSE)+VLOOKUP(IF(E10154&gt;0,1,E10154),rmatchups[],2,FALSE)</f>
        <v>#N/A</v>
      </c>
      <c r="K10154" t="e">
        <f t="shared" si="182"/>
        <v>#N/A</v>
      </c>
    </row>
    <row r="10155" spans="10:11" x14ac:dyDescent="0.35">
      <c r="J10155" t="e">
        <f>wOBA+VLOOKUP(D10155,order[],2,FALSE)+VLOOKUP(IF(F10155&gt;7,8,IF(F10155=0,1,F10155)),pitches[],2,FALSE)+VLOOKUP(IF(E10155&gt;0,1,E10155),rmatchups[],2,FALSE)</f>
        <v>#N/A</v>
      </c>
      <c r="K10155" t="e">
        <f t="shared" si="182"/>
        <v>#N/A</v>
      </c>
    </row>
    <row r="10156" spans="10:11" x14ac:dyDescent="0.35">
      <c r="J10156" t="e">
        <f>wOBA+VLOOKUP(D10156,order[],2,FALSE)+VLOOKUP(IF(F10156&gt;7,8,IF(F10156=0,1,F10156)),pitches[],2,FALSE)+VLOOKUP(IF(E10156&gt;0,1,E10156),rmatchups[],2,FALSE)</f>
        <v>#N/A</v>
      </c>
      <c r="K10156" t="e">
        <f t="shared" si="182"/>
        <v>#N/A</v>
      </c>
    </row>
    <row r="10157" spans="10:11" x14ac:dyDescent="0.35">
      <c r="J10157" t="e">
        <f>wOBA+VLOOKUP(D10157,order[],2,FALSE)+VLOOKUP(IF(F10157&gt;7,8,IF(F10157=0,1,F10157)),pitches[],2,FALSE)+VLOOKUP(IF(E10157&gt;0,1,E10157),rmatchups[],2,FALSE)</f>
        <v>#N/A</v>
      </c>
      <c r="K10157" t="e">
        <f t="shared" si="182"/>
        <v>#N/A</v>
      </c>
    </row>
    <row r="10158" spans="10:11" x14ac:dyDescent="0.35">
      <c r="J10158" t="e">
        <f>wOBA+VLOOKUP(D10158,order[],2,FALSE)+VLOOKUP(IF(F10158&gt;7,8,IF(F10158=0,1,F10158)),pitches[],2,FALSE)+VLOOKUP(IF(E10158&gt;0,1,E10158),rmatchups[],2,FALSE)</f>
        <v>#N/A</v>
      </c>
      <c r="K10158" t="e">
        <f t="shared" si="182"/>
        <v>#N/A</v>
      </c>
    </row>
    <row r="10159" spans="10:11" x14ac:dyDescent="0.35">
      <c r="J10159" t="e">
        <f>wOBA+VLOOKUP(D10159,order[],2,FALSE)+VLOOKUP(IF(F10159&gt;7,8,IF(F10159=0,1,F10159)),pitches[],2,FALSE)+VLOOKUP(IF(E10159&gt;0,1,E10159),rmatchups[],2,FALSE)</f>
        <v>#N/A</v>
      </c>
      <c r="K10159" t="e">
        <f t="shared" si="182"/>
        <v>#N/A</v>
      </c>
    </row>
    <row r="10160" spans="10:11" x14ac:dyDescent="0.35">
      <c r="J10160" t="e">
        <f>wOBA+VLOOKUP(D10160,order[],2,FALSE)+VLOOKUP(IF(F10160&gt;7,8,IF(F10160=0,1,F10160)),pitches[],2,FALSE)+VLOOKUP(IF(E10160&gt;0,1,E10160),rmatchups[],2,FALSE)</f>
        <v>#N/A</v>
      </c>
      <c r="K10160" t="e">
        <f t="shared" si="182"/>
        <v>#N/A</v>
      </c>
    </row>
    <row r="10161" spans="10:11" x14ac:dyDescent="0.35">
      <c r="J10161" t="e">
        <f>wOBA+VLOOKUP(D10161,order[],2,FALSE)+VLOOKUP(IF(F10161&gt;7,8,IF(F10161=0,1,F10161)),pitches[],2,FALSE)+VLOOKUP(IF(E10161&gt;0,1,E10161),rmatchups[],2,FALSE)</f>
        <v>#N/A</v>
      </c>
      <c r="K10161" t="e">
        <f t="shared" si="182"/>
        <v>#N/A</v>
      </c>
    </row>
    <row r="10162" spans="10:11" x14ac:dyDescent="0.35">
      <c r="J10162" t="e">
        <f>wOBA+VLOOKUP(D10162,order[],2,FALSE)+VLOOKUP(IF(F10162&gt;7,8,IF(F10162=0,1,F10162)),pitches[],2,FALSE)+VLOOKUP(IF(E10162&gt;0,1,E10162),rmatchups[],2,FALSE)</f>
        <v>#N/A</v>
      </c>
      <c r="K10162" t="e">
        <f t="shared" si="182"/>
        <v>#N/A</v>
      </c>
    </row>
    <row r="10163" spans="10:11" x14ac:dyDescent="0.35">
      <c r="J10163" t="e">
        <f>wOBA+VLOOKUP(D10163,order[],2,FALSE)+VLOOKUP(IF(F10163&gt;7,8,IF(F10163=0,1,F10163)),pitches[],2,FALSE)+VLOOKUP(IF(E10163&gt;0,1,E10163),rmatchups[],2,FALSE)</f>
        <v>#N/A</v>
      </c>
      <c r="K10163" t="e">
        <f t="shared" si="182"/>
        <v>#N/A</v>
      </c>
    </row>
    <row r="10164" spans="10:11" x14ac:dyDescent="0.35">
      <c r="J10164" t="e">
        <f>wOBA+VLOOKUP(D10164,order[],2,FALSE)+VLOOKUP(IF(F10164&gt;7,8,IF(F10164=0,1,F10164)),pitches[],2,FALSE)+VLOOKUP(IF(E10164&gt;0,1,E10164),rmatchups[],2,FALSE)</f>
        <v>#N/A</v>
      </c>
      <c r="K10164" t="e">
        <f t="shared" si="182"/>
        <v>#N/A</v>
      </c>
    </row>
    <row r="10165" spans="10:11" x14ac:dyDescent="0.35">
      <c r="J10165" t="e">
        <f>wOBA+VLOOKUP(D10165,order[],2,FALSE)+VLOOKUP(IF(F10165&gt;7,8,IF(F10165=0,1,F10165)),pitches[],2,FALSE)+VLOOKUP(IF(E10165&gt;0,1,E10165),rmatchups[],2,FALSE)</f>
        <v>#N/A</v>
      </c>
      <c r="K10165" t="e">
        <f t="shared" si="182"/>
        <v>#N/A</v>
      </c>
    </row>
    <row r="10166" spans="10:11" x14ac:dyDescent="0.35">
      <c r="J10166" t="e">
        <f>wOBA+VLOOKUP(D10166,order[],2,FALSE)+VLOOKUP(IF(F10166&gt;7,8,IF(F10166=0,1,F10166)),pitches[],2,FALSE)+VLOOKUP(IF(E10166&gt;0,1,E10166),rmatchups[],2,FALSE)</f>
        <v>#N/A</v>
      </c>
      <c r="K10166" t="e">
        <f t="shared" si="182"/>
        <v>#N/A</v>
      </c>
    </row>
    <row r="10167" spans="10:11" x14ac:dyDescent="0.35">
      <c r="J10167" t="e">
        <f>wOBA+VLOOKUP(D10167,order[],2,FALSE)+VLOOKUP(IF(F10167&gt;7,8,IF(F10167=0,1,F10167)),pitches[],2,FALSE)+VLOOKUP(IF(E10167&gt;0,1,E10167),rmatchups[],2,FALSE)</f>
        <v>#N/A</v>
      </c>
      <c r="K10167" t="e">
        <f t="shared" si="182"/>
        <v>#N/A</v>
      </c>
    </row>
    <row r="10168" spans="10:11" x14ac:dyDescent="0.35">
      <c r="J10168" t="e">
        <f>wOBA+VLOOKUP(D10168,order[],2,FALSE)+VLOOKUP(IF(F10168&gt;7,8,IF(F10168=0,1,F10168)),pitches[],2,FALSE)+VLOOKUP(IF(E10168&gt;0,1,E10168),rmatchups[],2,FALSE)</f>
        <v>#N/A</v>
      </c>
      <c r="K10168" t="e">
        <f t="shared" si="182"/>
        <v>#N/A</v>
      </c>
    </row>
    <row r="10169" spans="10:11" x14ac:dyDescent="0.35">
      <c r="J10169" t="e">
        <f>wOBA+VLOOKUP(D10169,order[],2,FALSE)+VLOOKUP(IF(F10169&gt;7,8,IF(F10169=0,1,F10169)),pitches[],2,FALSE)+VLOOKUP(IF(E10169&gt;0,1,E10169),rmatchups[],2,FALSE)</f>
        <v>#N/A</v>
      </c>
      <c r="K10169" t="e">
        <f t="shared" si="182"/>
        <v>#N/A</v>
      </c>
    </row>
    <row r="10170" spans="10:11" x14ac:dyDescent="0.35">
      <c r="J10170" t="e">
        <f>wOBA+VLOOKUP(D10170,order[],2,FALSE)+VLOOKUP(IF(F10170&gt;7,8,IF(F10170=0,1,F10170)),pitches[],2,FALSE)+VLOOKUP(IF(E10170&gt;0,1,E10170),rmatchups[],2,FALSE)</f>
        <v>#N/A</v>
      </c>
      <c r="K10170" t="e">
        <f t="shared" si="182"/>
        <v>#N/A</v>
      </c>
    </row>
    <row r="10171" spans="10:11" x14ac:dyDescent="0.35">
      <c r="J10171" t="e">
        <f>wOBA+VLOOKUP(D10171,order[],2,FALSE)+VLOOKUP(IF(F10171&gt;7,8,IF(F10171=0,1,F10171)),pitches[],2,FALSE)+VLOOKUP(IF(E10171&gt;0,1,E10171),rmatchups[],2,FALSE)</f>
        <v>#N/A</v>
      </c>
      <c r="K10171" t="e">
        <f t="shared" si="182"/>
        <v>#N/A</v>
      </c>
    </row>
    <row r="10172" spans="10:11" x14ac:dyDescent="0.35">
      <c r="J10172" t="e">
        <f>wOBA+VLOOKUP(D10172,order[],2,FALSE)+VLOOKUP(IF(F10172&gt;7,8,IF(F10172=0,1,F10172)),pitches[],2,FALSE)+VLOOKUP(IF(E10172&gt;0,1,E10172),rmatchups[],2,FALSE)</f>
        <v>#N/A</v>
      </c>
      <c r="K10172" t="e">
        <f t="shared" si="182"/>
        <v>#N/A</v>
      </c>
    </row>
    <row r="10173" spans="10:11" x14ac:dyDescent="0.35">
      <c r="J10173" t="e">
        <f>wOBA+VLOOKUP(D10173,order[],2,FALSE)+VLOOKUP(IF(F10173&gt;7,8,IF(F10173=0,1,F10173)),pitches[],2,FALSE)+VLOOKUP(IF(E10173&gt;0,1,E10173),rmatchups[],2,FALSE)</f>
        <v>#N/A</v>
      </c>
      <c r="K10173" t="e">
        <f t="shared" si="182"/>
        <v>#N/A</v>
      </c>
    </row>
    <row r="10174" spans="10:11" x14ac:dyDescent="0.35">
      <c r="J10174" t="e">
        <f>wOBA+VLOOKUP(D10174,order[],2,FALSE)+VLOOKUP(IF(F10174&gt;7,8,IF(F10174=0,1,F10174)),pitches[],2,FALSE)+VLOOKUP(IF(E10174&gt;0,1,E10174),rmatchups[],2,FALSE)</f>
        <v>#N/A</v>
      </c>
      <c r="K10174" t="e">
        <f t="shared" si="182"/>
        <v>#N/A</v>
      </c>
    </row>
    <row r="10175" spans="10:11" x14ac:dyDescent="0.35">
      <c r="J10175" t="e">
        <f>wOBA+VLOOKUP(D10175,order[],2,FALSE)+VLOOKUP(IF(F10175&gt;7,8,IF(F10175=0,1,F10175)),pitches[],2,FALSE)+VLOOKUP(IF(E10175&gt;0,1,E10175),rmatchups[],2,FALSE)</f>
        <v>#N/A</v>
      </c>
      <c r="K10175" t="e">
        <f t="shared" si="182"/>
        <v>#N/A</v>
      </c>
    </row>
    <row r="10176" spans="10:11" x14ac:dyDescent="0.35">
      <c r="J10176" t="e">
        <f>wOBA+VLOOKUP(D10176,order[],2,FALSE)+VLOOKUP(IF(F10176&gt;7,8,IF(F10176=0,1,F10176)),pitches[],2,FALSE)+VLOOKUP(IF(E10176&gt;0,1,E10176),rmatchups[],2,FALSE)</f>
        <v>#N/A</v>
      </c>
      <c r="K10176" t="e">
        <f t="shared" si="182"/>
        <v>#N/A</v>
      </c>
    </row>
    <row r="10177" spans="10:11" x14ac:dyDescent="0.35">
      <c r="J10177" t="e">
        <f>wOBA+VLOOKUP(D10177,order[],2,FALSE)+VLOOKUP(IF(F10177&gt;7,8,IF(F10177=0,1,F10177)),pitches[],2,FALSE)+VLOOKUP(IF(E10177&gt;0,1,E10177),rmatchups[],2,FALSE)</f>
        <v>#N/A</v>
      </c>
      <c r="K10177" t="e">
        <f t="shared" si="182"/>
        <v>#N/A</v>
      </c>
    </row>
    <row r="10178" spans="10:11" x14ac:dyDescent="0.35">
      <c r="J10178" t="e">
        <f>wOBA+VLOOKUP(D10178,order[],2,FALSE)+VLOOKUP(IF(F10178&gt;7,8,IF(F10178=0,1,F10178)),pitches[],2,FALSE)+VLOOKUP(IF(E10178&gt;0,1,E10178),rmatchups[],2,FALSE)</f>
        <v>#N/A</v>
      </c>
      <c r="K10178" t="e">
        <f t="shared" si="182"/>
        <v>#N/A</v>
      </c>
    </row>
    <row r="10179" spans="10:11" x14ac:dyDescent="0.35">
      <c r="J10179" t="e">
        <f>wOBA+VLOOKUP(D10179,order[],2,FALSE)+VLOOKUP(IF(F10179&gt;7,8,IF(F10179=0,1,F10179)),pitches[],2,FALSE)+VLOOKUP(IF(E10179&gt;0,1,E10179),rmatchups[],2,FALSE)</f>
        <v>#N/A</v>
      </c>
      <c r="K10179" t="e">
        <f t="shared" ref="K10179:K10242" si="183">H10179-J10179</f>
        <v>#N/A</v>
      </c>
    </row>
    <row r="10180" spans="10:11" x14ac:dyDescent="0.35">
      <c r="J10180" t="e">
        <f>wOBA+VLOOKUP(D10180,order[],2,FALSE)+VLOOKUP(IF(F10180&gt;7,8,IF(F10180=0,1,F10180)),pitches[],2,FALSE)+VLOOKUP(IF(E10180&gt;0,1,E10180),rmatchups[],2,FALSE)</f>
        <v>#N/A</v>
      </c>
      <c r="K10180" t="e">
        <f t="shared" si="183"/>
        <v>#N/A</v>
      </c>
    </row>
    <row r="10181" spans="10:11" x14ac:dyDescent="0.35">
      <c r="J10181" t="e">
        <f>wOBA+VLOOKUP(D10181,order[],2,FALSE)+VLOOKUP(IF(F10181&gt;7,8,IF(F10181=0,1,F10181)),pitches[],2,FALSE)+VLOOKUP(IF(E10181&gt;0,1,E10181),rmatchups[],2,FALSE)</f>
        <v>#N/A</v>
      </c>
      <c r="K10181" t="e">
        <f t="shared" si="183"/>
        <v>#N/A</v>
      </c>
    </row>
    <row r="10182" spans="10:11" x14ac:dyDescent="0.35">
      <c r="J10182" t="e">
        <f>wOBA+VLOOKUP(D10182,order[],2,FALSE)+VLOOKUP(IF(F10182&gt;7,8,IF(F10182=0,1,F10182)),pitches[],2,FALSE)+VLOOKUP(IF(E10182&gt;0,1,E10182),rmatchups[],2,FALSE)</f>
        <v>#N/A</v>
      </c>
      <c r="K10182" t="e">
        <f t="shared" si="183"/>
        <v>#N/A</v>
      </c>
    </row>
    <row r="10183" spans="10:11" x14ac:dyDescent="0.35">
      <c r="J10183" t="e">
        <f>wOBA+VLOOKUP(D10183,order[],2,FALSE)+VLOOKUP(IF(F10183&gt;7,8,IF(F10183=0,1,F10183)),pitches[],2,FALSE)+VLOOKUP(IF(E10183&gt;0,1,E10183),rmatchups[],2,FALSE)</f>
        <v>#N/A</v>
      </c>
      <c r="K10183" t="e">
        <f t="shared" si="183"/>
        <v>#N/A</v>
      </c>
    </row>
    <row r="10184" spans="10:11" x14ac:dyDescent="0.35">
      <c r="J10184" t="e">
        <f>wOBA+VLOOKUP(D10184,order[],2,FALSE)+VLOOKUP(IF(F10184&gt;7,8,IF(F10184=0,1,F10184)),pitches[],2,FALSE)+VLOOKUP(IF(E10184&gt;0,1,E10184),rmatchups[],2,FALSE)</f>
        <v>#N/A</v>
      </c>
      <c r="K10184" t="e">
        <f t="shared" si="183"/>
        <v>#N/A</v>
      </c>
    </row>
    <row r="10185" spans="10:11" x14ac:dyDescent="0.35">
      <c r="J10185" t="e">
        <f>wOBA+VLOOKUP(D10185,order[],2,FALSE)+VLOOKUP(IF(F10185&gt;7,8,IF(F10185=0,1,F10185)),pitches[],2,FALSE)+VLOOKUP(IF(E10185&gt;0,1,E10185),rmatchups[],2,FALSE)</f>
        <v>#N/A</v>
      </c>
      <c r="K10185" t="e">
        <f t="shared" si="183"/>
        <v>#N/A</v>
      </c>
    </row>
    <row r="10186" spans="10:11" x14ac:dyDescent="0.35">
      <c r="J10186" t="e">
        <f>wOBA+VLOOKUP(D10186,order[],2,FALSE)+VLOOKUP(IF(F10186&gt;7,8,IF(F10186=0,1,F10186)),pitches[],2,FALSE)+VLOOKUP(IF(E10186&gt;0,1,E10186),rmatchups[],2,FALSE)</f>
        <v>#N/A</v>
      </c>
      <c r="K10186" t="e">
        <f t="shared" si="183"/>
        <v>#N/A</v>
      </c>
    </row>
    <row r="10187" spans="10:11" x14ac:dyDescent="0.35">
      <c r="J10187" t="e">
        <f>wOBA+VLOOKUP(D10187,order[],2,FALSE)+VLOOKUP(IF(F10187&gt;7,8,IF(F10187=0,1,F10187)),pitches[],2,FALSE)+VLOOKUP(IF(E10187&gt;0,1,E10187),rmatchups[],2,FALSE)</f>
        <v>#N/A</v>
      </c>
      <c r="K10187" t="e">
        <f t="shared" si="183"/>
        <v>#N/A</v>
      </c>
    </row>
    <row r="10188" spans="10:11" x14ac:dyDescent="0.35">
      <c r="J10188" t="e">
        <f>wOBA+VLOOKUP(D10188,order[],2,FALSE)+VLOOKUP(IF(F10188&gt;7,8,IF(F10188=0,1,F10188)),pitches[],2,FALSE)+VLOOKUP(IF(E10188&gt;0,1,E10188),rmatchups[],2,FALSE)</f>
        <v>#N/A</v>
      </c>
      <c r="K10188" t="e">
        <f t="shared" si="183"/>
        <v>#N/A</v>
      </c>
    </row>
    <row r="10189" spans="10:11" x14ac:dyDescent="0.35">
      <c r="J10189" t="e">
        <f>wOBA+VLOOKUP(D10189,order[],2,FALSE)+VLOOKUP(IF(F10189&gt;7,8,IF(F10189=0,1,F10189)),pitches[],2,FALSE)+VLOOKUP(IF(E10189&gt;0,1,E10189),rmatchups[],2,FALSE)</f>
        <v>#N/A</v>
      </c>
      <c r="K10189" t="e">
        <f t="shared" si="183"/>
        <v>#N/A</v>
      </c>
    </row>
    <row r="10190" spans="10:11" x14ac:dyDescent="0.35">
      <c r="J10190" t="e">
        <f>wOBA+VLOOKUP(D10190,order[],2,FALSE)+VLOOKUP(IF(F10190&gt;7,8,IF(F10190=0,1,F10190)),pitches[],2,FALSE)+VLOOKUP(IF(E10190&gt;0,1,E10190),rmatchups[],2,FALSE)</f>
        <v>#N/A</v>
      </c>
      <c r="K10190" t="e">
        <f t="shared" si="183"/>
        <v>#N/A</v>
      </c>
    </row>
    <row r="10191" spans="10:11" x14ac:dyDescent="0.35">
      <c r="J10191" t="e">
        <f>wOBA+VLOOKUP(D10191,order[],2,FALSE)+VLOOKUP(IF(F10191&gt;7,8,IF(F10191=0,1,F10191)),pitches[],2,FALSE)+VLOOKUP(IF(E10191&gt;0,1,E10191),rmatchups[],2,FALSE)</f>
        <v>#N/A</v>
      </c>
      <c r="K10191" t="e">
        <f t="shared" si="183"/>
        <v>#N/A</v>
      </c>
    </row>
    <row r="10192" spans="10:11" x14ac:dyDescent="0.35">
      <c r="J10192" t="e">
        <f>wOBA+VLOOKUP(D10192,order[],2,FALSE)+VLOOKUP(IF(F10192&gt;7,8,IF(F10192=0,1,F10192)),pitches[],2,FALSE)+VLOOKUP(IF(E10192&gt;0,1,E10192),rmatchups[],2,FALSE)</f>
        <v>#N/A</v>
      </c>
      <c r="K10192" t="e">
        <f t="shared" si="183"/>
        <v>#N/A</v>
      </c>
    </row>
    <row r="10193" spans="10:11" x14ac:dyDescent="0.35">
      <c r="J10193" t="e">
        <f>wOBA+VLOOKUP(D10193,order[],2,FALSE)+VLOOKUP(IF(F10193&gt;7,8,IF(F10193=0,1,F10193)),pitches[],2,FALSE)+VLOOKUP(IF(E10193&gt;0,1,E10193),rmatchups[],2,FALSE)</f>
        <v>#N/A</v>
      </c>
      <c r="K10193" t="e">
        <f t="shared" si="183"/>
        <v>#N/A</v>
      </c>
    </row>
    <row r="10194" spans="10:11" x14ac:dyDescent="0.35">
      <c r="J10194" t="e">
        <f>wOBA+VLOOKUP(D10194,order[],2,FALSE)+VLOOKUP(IF(F10194&gt;7,8,IF(F10194=0,1,F10194)),pitches[],2,FALSE)+VLOOKUP(IF(E10194&gt;0,1,E10194),rmatchups[],2,FALSE)</f>
        <v>#N/A</v>
      </c>
      <c r="K10194" t="e">
        <f t="shared" si="183"/>
        <v>#N/A</v>
      </c>
    </row>
    <row r="10195" spans="10:11" x14ac:dyDescent="0.35">
      <c r="J10195" t="e">
        <f>wOBA+VLOOKUP(D10195,order[],2,FALSE)+VLOOKUP(IF(F10195&gt;7,8,IF(F10195=0,1,F10195)),pitches[],2,FALSE)+VLOOKUP(IF(E10195&gt;0,1,E10195),rmatchups[],2,FALSE)</f>
        <v>#N/A</v>
      </c>
      <c r="K10195" t="e">
        <f t="shared" si="183"/>
        <v>#N/A</v>
      </c>
    </row>
    <row r="10196" spans="10:11" x14ac:dyDescent="0.35">
      <c r="J10196" t="e">
        <f>wOBA+VLOOKUP(D10196,order[],2,FALSE)+VLOOKUP(IF(F10196&gt;7,8,IF(F10196=0,1,F10196)),pitches[],2,FALSE)+VLOOKUP(IF(E10196&gt;0,1,E10196),rmatchups[],2,FALSE)</f>
        <v>#N/A</v>
      </c>
      <c r="K10196" t="e">
        <f t="shared" si="183"/>
        <v>#N/A</v>
      </c>
    </row>
    <row r="10197" spans="10:11" x14ac:dyDescent="0.35">
      <c r="J10197" t="e">
        <f>wOBA+VLOOKUP(D10197,order[],2,FALSE)+VLOOKUP(IF(F10197&gt;7,8,IF(F10197=0,1,F10197)),pitches[],2,FALSE)+VLOOKUP(IF(E10197&gt;0,1,E10197),rmatchups[],2,FALSE)</f>
        <v>#N/A</v>
      </c>
      <c r="K10197" t="e">
        <f t="shared" si="183"/>
        <v>#N/A</v>
      </c>
    </row>
    <row r="10198" spans="10:11" x14ac:dyDescent="0.35">
      <c r="J10198" t="e">
        <f>wOBA+VLOOKUP(D10198,order[],2,FALSE)+VLOOKUP(IF(F10198&gt;7,8,IF(F10198=0,1,F10198)),pitches[],2,FALSE)+VLOOKUP(IF(E10198&gt;0,1,E10198),rmatchups[],2,FALSE)</f>
        <v>#N/A</v>
      </c>
      <c r="K10198" t="e">
        <f t="shared" si="183"/>
        <v>#N/A</v>
      </c>
    </row>
    <row r="10199" spans="10:11" x14ac:dyDescent="0.35">
      <c r="J10199" t="e">
        <f>wOBA+VLOOKUP(D10199,order[],2,FALSE)+VLOOKUP(IF(F10199&gt;7,8,IF(F10199=0,1,F10199)),pitches[],2,FALSE)+VLOOKUP(IF(E10199&gt;0,1,E10199),rmatchups[],2,FALSE)</f>
        <v>#N/A</v>
      </c>
      <c r="K10199" t="e">
        <f t="shared" si="183"/>
        <v>#N/A</v>
      </c>
    </row>
    <row r="10200" spans="10:11" x14ac:dyDescent="0.35">
      <c r="J10200" t="e">
        <f>wOBA+VLOOKUP(D10200,order[],2,FALSE)+VLOOKUP(IF(F10200&gt;7,8,IF(F10200=0,1,F10200)),pitches[],2,FALSE)+VLOOKUP(IF(E10200&gt;0,1,E10200),rmatchups[],2,FALSE)</f>
        <v>#N/A</v>
      </c>
      <c r="K10200" t="e">
        <f t="shared" si="183"/>
        <v>#N/A</v>
      </c>
    </row>
    <row r="10201" spans="10:11" x14ac:dyDescent="0.35">
      <c r="J10201" t="e">
        <f>wOBA+VLOOKUP(D10201,order[],2,FALSE)+VLOOKUP(IF(F10201&gt;7,8,IF(F10201=0,1,F10201)),pitches[],2,FALSE)+VLOOKUP(IF(E10201&gt;0,1,E10201),rmatchups[],2,FALSE)</f>
        <v>#N/A</v>
      </c>
      <c r="K10201" t="e">
        <f t="shared" si="183"/>
        <v>#N/A</v>
      </c>
    </row>
    <row r="10202" spans="10:11" x14ac:dyDescent="0.35">
      <c r="J10202" t="e">
        <f>wOBA+VLOOKUP(D10202,order[],2,FALSE)+VLOOKUP(IF(F10202&gt;7,8,IF(F10202=0,1,F10202)),pitches[],2,FALSE)+VLOOKUP(IF(E10202&gt;0,1,E10202),rmatchups[],2,FALSE)</f>
        <v>#N/A</v>
      </c>
      <c r="K10202" t="e">
        <f t="shared" si="183"/>
        <v>#N/A</v>
      </c>
    </row>
    <row r="10203" spans="10:11" x14ac:dyDescent="0.35">
      <c r="J10203" t="e">
        <f>wOBA+VLOOKUP(D10203,order[],2,FALSE)+VLOOKUP(IF(F10203&gt;7,8,IF(F10203=0,1,F10203)),pitches[],2,FALSE)+VLOOKUP(IF(E10203&gt;0,1,E10203),rmatchups[],2,FALSE)</f>
        <v>#N/A</v>
      </c>
      <c r="K10203" t="e">
        <f t="shared" si="183"/>
        <v>#N/A</v>
      </c>
    </row>
    <row r="10204" spans="10:11" x14ac:dyDescent="0.35">
      <c r="J10204" t="e">
        <f>wOBA+VLOOKUP(D10204,order[],2,FALSE)+VLOOKUP(IF(F10204&gt;7,8,IF(F10204=0,1,F10204)),pitches[],2,FALSE)+VLOOKUP(IF(E10204&gt;0,1,E10204),rmatchups[],2,FALSE)</f>
        <v>#N/A</v>
      </c>
      <c r="K10204" t="e">
        <f t="shared" si="183"/>
        <v>#N/A</v>
      </c>
    </row>
    <row r="10205" spans="10:11" x14ac:dyDescent="0.35">
      <c r="J10205" t="e">
        <f>wOBA+VLOOKUP(D10205,order[],2,FALSE)+VLOOKUP(IF(F10205&gt;7,8,IF(F10205=0,1,F10205)),pitches[],2,FALSE)+VLOOKUP(IF(E10205&gt;0,1,E10205),rmatchups[],2,FALSE)</f>
        <v>#N/A</v>
      </c>
      <c r="K10205" t="e">
        <f t="shared" si="183"/>
        <v>#N/A</v>
      </c>
    </row>
    <row r="10206" spans="10:11" x14ac:dyDescent="0.35">
      <c r="J10206" t="e">
        <f>wOBA+VLOOKUP(D10206,order[],2,FALSE)+VLOOKUP(IF(F10206&gt;7,8,IF(F10206=0,1,F10206)),pitches[],2,FALSE)+VLOOKUP(IF(E10206&gt;0,1,E10206),rmatchups[],2,FALSE)</f>
        <v>#N/A</v>
      </c>
      <c r="K10206" t="e">
        <f t="shared" si="183"/>
        <v>#N/A</v>
      </c>
    </row>
    <row r="10207" spans="10:11" x14ac:dyDescent="0.35">
      <c r="J10207" t="e">
        <f>wOBA+VLOOKUP(D10207,order[],2,FALSE)+VLOOKUP(IF(F10207&gt;7,8,IF(F10207=0,1,F10207)),pitches[],2,FALSE)+VLOOKUP(IF(E10207&gt;0,1,E10207),rmatchups[],2,FALSE)</f>
        <v>#N/A</v>
      </c>
      <c r="K10207" t="e">
        <f t="shared" si="183"/>
        <v>#N/A</v>
      </c>
    </row>
    <row r="10208" spans="10:11" x14ac:dyDescent="0.35">
      <c r="J10208" t="e">
        <f>wOBA+VLOOKUP(D10208,order[],2,FALSE)+VLOOKUP(IF(F10208&gt;7,8,IF(F10208=0,1,F10208)),pitches[],2,FALSE)+VLOOKUP(IF(E10208&gt;0,1,E10208),rmatchups[],2,FALSE)</f>
        <v>#N/A</v>
      </c>
      <c r="K10208" t="e">
        <f t="shared" si="183"/>
        <v>#N/A</v>
      </c>
    </row>
    <row r="10209" spans="10:11" x14ac:dyDescent="0.35">
      <c r="J10209" t="e">
        <f>wOBA+VLOOKUP(D10209,order[],2,FALSE)+VLOOKUP(IF(F10209&gt;7,8,IF(F10209=0,1,F10209)),pitches[],2,FALSE)+VLOOKUP(IF(E10209&gt;0,1,E10209),rmatchups[],2,FALSE)</f>
        <v>#N/A</v>
      </c>
      <c r="K10209" t="e">
        <f t="shared" si="183"/>
        <v>#N/A</v>
      </c>
    </row>
    <row r="10210" spans="10:11" x14ac:dyDescent="0.35">
      <c r="J10210" t="e">
        <f>wOBA+VLOOKUP(D10210,order[],2,FALSE)+VLOOKUP(IF(F10210&gt;7,8,IF(F10210=0,1,F10210)),pitches[],2,FALSE)+VLOOKUP(IF(E10210&gt;0,1,E10210),rmatchups[],2,FALSE)</f>
        <v>#N/A</v>
      </c>
      <c r="K10210" t="e">
        <f t="shared" si="183"/>
        <v>#N/A</v>
      </c>
    </row>
    <row r="10211" spans="10:11" x14ac:dyDescent="0.35">
      <c r="J10211" t="e">
        <f>wOBA+VLOOKUP(D10211,order[],2,FALSE)+VLOOKUP(IF(F10211&gt;7,8,IF(F10211=0,1,F10211)),pitches[],2,FALSE)+VLOOKUP(IF(E10211&gt;0,1,E10211),rmatchups[],2,FALSE)</f>
        <v>#N/A</v>
      </c>
      <c r="K10211" t="e">
        <f t="shared" si="183"/>
        <v>#N/A</v>
      </c>
    </row>
    <row r="10212" spans="10:11" x14ac:dyDescent="0.35">
      <c r="J10212" t="e">
        <f>wOBA+VLOOKUP(D10212,order[],2,FALSE)+VLOOKUP(IF(F10212&gt;7,8,IF(F10212=0,1,F10212)),pitches[],2,FALSE)+VLOOKUP(IF(E10212&gt;0,1,E10212),rmatchups[],2,FALSE)</f>
        <v>#N/A</v>
      </c>
      <c r="K10212" t="e">
        <f t="shared" si="183"/>
        <v>#N/A</v>
      </c>
    </row>
    <row r="10213" spans="10:11" x14ac:dyDescent="0.35">
      <c r="J10213" t="e">
        <f>wOBA+VLOOKUP(D10213,order[],2,FALSE)+VLOOKUP(IF(F10213&gt;7,8,IF(F10213=0,1,F10213)),pitches[],2,FALSE)+VLOOKUP(IF(E10213&gt;0,1,E10213),rmatchups[],2,FALSE)</f>
        <v>#N/A</v>
      </c>
      <c r="K10213" t="e">
        <f t="shared" si="183"/>
        <v>#N/A</v>
      </c>
    </row>
    <row r="10214" spans="10:11" x14ac:dyDescent="0.35">
      <c r="J10214" t="e">
        <f>wOBA+VLOOKUP(D10214,order[],2,FALSE)+VLOOKUP(IF(F10214&gt;7,8,IF(F10214=0,1,F10214)),pitches[],2,FALSE)+VLOOKUP(IF(E10214&gt;0,1,E10214),rmatchups[],2,FALSE)</f>
        <v>#N/A</v>
      </c>
      <c r="K10214" t="e">
        <f t="shared" si="183"/>
        <v>#N/A</v>
      </c>
    </row>
    <row r="10215" spans="10:11" x14ac:dyDescent="0.35">
      <c r="J10215" t="e">
        <f>wOBA+VLOOKUP(D10215,order[],2,FALSE)+VLOOKUP(IF(F10215&gt;7,8,IF(F10215=0,1,F10215)),pitches[],2,FALSE)+VLOOKUP(IF(E10215&gt;0,1,E10215),rmatchups[],2,FALSE)</f>
        <v>#N/A</v>
      </c>
      <c r="K10215" t="e">
        <f t="shared" si="183"/>
        <v>#N/A</v>
      </c>
    </row>
    <row r="10216" spans="10:11" x14ac:dyDescent="0.35">
      <c r="J10216" t="e">
        <f>wOBA+VLOOKUP(D10216,order[],2,FALSE)+VLOOKUP(IF(F10216&gt;7,8,IF(F10216=0,1,F10216)),pitches[],2,FALSE)+VLOOKUP(IF(E10216&gt;0,1,E10216),rmatchups[],2,FALSE)</f>
        <v>#N/A</v>
      </c>
      <c r="K10216" t="e">
        <f t="shared" si="183"/>
        <v>#N/A</v>
      </c>
    </row>
    <row r="10217" spans="10:11" x14ac:dyDescent="0.35">
      <c r="J10217" t="e">
        <f>wOBA+VLOOKUP(D10217,order[],2,FALSE)+VLOOKUP(IF(F10217&gt;7,8,IF(F10217=0,1,F10217)),pitches[],2,FALSE)+VLOOKUP(IF(E10217&gt;0,1,E10217),rmatchups[],2,FALSE)</f>
        <v>#N/A</v>
      </c>
      <c r="K10217" t="e">
        <f t="shared" si="183"/>
        <v>#N/A</v>
      </c>
    </row>
    <row r="10218" spans="10:11" x14ac:dyDescent="0.35">
      <c r="J10218" t="e">
        <f>wOBA+VLOOKUP(D10218,order[],2,FALSE)+VLOOKUP(IF(F10218&gt;7,8,IF(F10218=0,1,F10218)),pitches[],2,FALSE)+VLOOKUP(IF(E10218&gt;0,1,E10218),rmatchups[],2,FALSE)</f>
        <v>#N/A</v>
      </c>
      <c r="K10218" t="e">
        <f t="shared" si="183"/>
        <v>#N/A</v>
      </c>
    </row>
    <row r="10219" spans="10:11" x14ac:dyDescent="0.35">
      <c r="J10219" t="e">
        <f>wOBA+VLOOKUP(D10219,order[],2,FALSE)+VLOOKUP(IF(F10219&gt;7,8,IF(F10219=0,1,F10219)),pitches[],2,FALSE)+VLOOKUP(IF(E10219&gt;0,1,E10219),rmatchups[],2,FALSE)</f>
        <v>#N/A</v>
      </c>
      <c r="K10219" t="e">
        <f t="shared" si="183"/>
        <v>#N/A</v>
      </c>
    </row>
    <row r="10220" spans="10:11" x14ac:dyDescent="0.35">
      <c r="J10220" t="e">
        <f>wOBA+VLOOKUP(D10220,order[],2,FALSE)+VLOOKUP(IF(F10220&gt;7,8,IF(F10220=0,1,F10220)),pitches[],2,FALSE)+VLOOKUP(IF(E10220&gt;0,1,E10220),rmatchups[],2,FALSE)</f>
        <v>#N/A</v>
      </c>
      <c r="K10220" t="e">
        <f t="shared" si="183"/>
        <v>#N/A</v>
      </c>
    </row>
    <row r="10221" spans="10:11" x14ac:dyDescent="0.35">
      <c r="J10221" t="e">
        <f>wOBA+VLOOKUP(D10221,order[],2,FALSE)+VLOOKUP(IF(F10221&gt;7,8,IF(F10221=0,1,F10221)),pitches[],2,FALSE)+VLOOKUP(IF(E10221&gt;0,1,E10221),rmatchups[],2,FALSE)</f>
        <v>#N/A</v>
      </c>
      <c r="K10221" t="e">
        <f t="shared" si="183"/>
        <v>#N/A</v>
      </c>
    </row>
    <row r="10222" spans="10:11" x14ac:dyDescent="0.35">
      <c r="J10222" t="e">
        <f>wOBA+VLOOKUP(D10222,order[],2,FALSE)+VLOOKUP(IF(F10222&gt;7,8,IF(F10222=0,1,F10222)),pitches[],2,FALSE)+VLOOKUP(IF(E10222&gt;0,1,E10222),rmatchups[],2,FALSE)</f>
        <v>#N/A</v>
      </c>
      <c r="K10222" t="e">
        <f t="shared" si="183"/>
        <v>#N/A</v>
      </c>
    </row>
    <row r="10223" spans="10:11" x14ac:dyDescent="0.35">
      <c r="J10223" t="e">
        <f>wOBA+VLOOKUP(D10223,order[],2,FALSE)+VLOOKUP(IF(F10223&gt;7,8,IF(F10223=0,1,F10223)),pitches[],2,FALSE)+VLOOKUP(IF(E10223&gt;0,1,E10223),rmatchups[],2,FALSE)</f>
        <v>#N/A</v>
      </c>
      <c r="K10223" t="e">
        <f t="shared" si="183"/>
        <v>#N/A</v>
      </c>
    </row>
    <row r="10224" spans="10:11" x14ac:dyDescent="0.35">
      <c r="J10224" t="e">
        <f>wOBA+VLOOKUP(D10224,order[],2,FALSE)+VLOOKUP(IF(F10224&gt;7,8,IF(F10224=0,1,F10224)),pitches[],2,FALSE)+VLOOKUP(IF(E10224&gt;0,1,E10224),rmatchups[],2,FALSE)</f>
        <v>#N/A</v>
      </c>
      <c r="K10224" t="e">
        <f t="shared" si="183"/>
        <v>#N/A</v>
      </c>
    </row>
    <row r="10225" spans="10:11" x14ac:dyDescent="0.35">
      <c r="J10225" t="e">
        <f>wOBA+VLOOKUP(D10225,order[],2,FALSE)+VLOOKUP(IF(F10225&gt;7,8,IF(F10225=0,1,F10225)),pitches[],2,FALSE)+VLOOKUP(IF(E10225&gt;0,1,E10225),rmatchups[],2,FALSE)</f>
        <v>#N/A</v>
      </c>
      <c r="K10225" t="e">
        <f t="shared" si="183"/>
        <v>#N/A</v>
      </c>
    </row>
    <row r="10226" spans="10:11" x14ac:dyDescent="0.35">
      <c r="J10226" t="e">
        <f>wOBA+VLOOKUP(D10226,order[],2,FALSE)+VLOOKUP(IF(F10226&gt;7,8,IF(F10226=0,1,F10226)),pitches[],2,FALSE)+VLOOKUP(IF(E10226&gt;0,1,E10226),rmatchups[],2,FALSE)</f>
        <v>#N/A</v>
      </c>
      <c r="K10226" t="e">
        <f t="shared" si="183"/>
        <v>#N/A</v>
      </c>
    </row>
    <row r="10227" spans="10:11" x14ac:dyDescent="0.35">
      <c r="J10227" t="e">
        <f>wOBA+VLOOKUP(D10227,order[],2,FALSE)+VLOOKUP(IF(F10227&gt;7,8,IF(F10227=0,1,F10227)),pitches[],2,FALSE)+VLOOKUP(IF(E10227&gt;0,1,E10227),rmatchups[],2,FALSE)</f>
        <v>#N/A</v>
      </c>
      <c r="K10227" t="e">
        <f t="shared" si="183"/>
        <v>#N/A</v>
      </c>
    </row>
    <row r="10228" spans="10:11" x14ac:dyDescent="0.35">
      <c r="J10228" t="e">
        <f>wOBA+VLOOKUP(D10228,order[],2,FALSE)+VLOOKUP(IF(F10228&gt;7,8,IF(F10228=0,1,F10228)),pitches[],2,FALSE)+VLOOKUP(IF(E10228&gt;0,1,E10228),rmatchups[],2,FALSE)</f>
        <v>#N/A</v>
      </c>
      <c r="K10228" t="e">
        <f t="shared" si="183"/>
        <v>#N/A</v>
      </c>
    </row>
    <row r="10229" spans="10:11" x14ac:dyDescent="0.35">
      <c r="J10229" t="e">
        <f>wOBA+VLOOKUP(D10229,order[],2,FALSE)+VLOOKUP(IF(F10229&gt;7,8,IF(F10229=0,1,F10229)),pitches[],2,FALSE)+VLOOKUP(IF(E10229&gt;0,1,E10229),rmatchups[],2,FALSE)</f>
        <v>#N/A</v>
      </c>
      <c r="K10229" t="e">
        <f t="shared" si="183"/>
        <v>#N/A</v>
      </c>
    </row>
    <row r="10230" spans="10:11" x14ac:dyDescent="0.35">
      <c r="J10230" t="e">
        <f>wOBA+VLOOKUP(D10230,order[],2,FALSE)+VLOOKUP(IF(F10230&gt;7,8,IF(F10230=0,1,F10230)),pitches[],2,FALSE)+VLOOKUP(IF(E10230&gt;0,1,E10230),rmatchups[],2,FALSE)</f>
        <v>#N/A</v>
      </c>
      <c r="K10230" t="e">
        <f t="shared" si="183"/>
        <v>#N/A</v>
      </c>
    </row>
    <row r="10231" spans="10:11" x14ac:dyDescent="0.35">
      <c r="J10231" t="e">
        <f>wOBA+VLOOKUP(D10231,order[],2,FALSE)+VLOOKUP(IF(F10231&gt;7,8,IF(F10231=0,1,F10231)),pitches[],2,FALSE)+VLOOKUP(IF(E10231&gt;0,1,E10231),rmatchups[],2,FALSE)</f>
        <v>#N/A</v>
      </c>
      <c r="K10231" t="e">
        <f t="shared" si="183"/>
        <v>#N/A</v>
      </c>
    </row>
    <row r="10232" spans="10:11" x14ac:dyDescent="0.35">
      <c r="J10232" t="e">
        <f>wOBA+VLOOKUP(D10232,order[],2,FALSE)+VLOOKUP(IF(F10232&gt;7,8,IF(F10232=0,1,F10232)),pitches[],2,FALSE)+VLOOKUP(IF(E10232&gt;0,1,E10232),rmatchups[],2,FALSE)</f>
        <v>#N/A</v>
      </c>
      <c r="K10232" t="e">
        <f t="shared" si="183"/>
        <v>#N/A</v>
      </c>
    </row>
    <row r="10233" spans="10:11" x14ac:dyDescent="0.35">
      <c r="J10233" t="e">
        <f>wOBA+VLOOKUP(D10233,order[],2,FALSE)+VLOOKUP(IF(F10233&gt;7,8,IF(F10233=0,1,F10233)),pitches[],2,FALSE)+VLOOKUP(IF(E10233&gt;0,1,E10233),rmatchups[],2,FALSE)</f>
        <v>#N/A</v>
      </c>
      <c r="K10233" t="e">
        <f t="shared" si="183"/>
        <v>#N/A</v>
      </c>
    </row>
    <row r="10234" spans="10:11" x14ac:dyDescent="0.35">
      <c r="J10234" t="e">
        <f>wOBA+VLOOKUP(D10234,order[],2,FALSE)+VLOOKUP(IF(F10234&gt;7,8,IF(F10234=0,1,F10234)),pitches[],2,FALSE)+VLOOKUP(IF(E10234&gt;0,1,E10234),rmatchups[],2,FALSE)</f>
        <v>#N/A</v>
      </c>
      <c r="K10234" t="e">
        <f t="shared" si="183"/>
        <v>#N/A</v>
      </c>
    </row>
    <row r="10235" spans="10:11" x14ac:dyDescent="0.35">
      <c r="J10235" t="e">
        <f>wOBA+VLOOKUP(D10235,order[],2,FALSE)+VLOOKUP(IF(F10235&gt;7,8,IF(F10235=0,1,F10235)),pitches[],2,FALSE)+VLOOKUP(IF(E10235&gt;0,1,E10235),rmatchups[],2,FALSE)</f>
        <v>#N/A</v>
      </c>
      <c r="K10235" t="e">
        <f t="shared" si="183"/>
        <v>#N/A</v>
      </c>
    </row>
    <row r="10236" spans="10:11" x14ac:dyDescent="0.35">
      <c r="J10236" t="e">
        <f>wOBA+VLOOKUP(D10236,order[],2,FALSE)+VLOOKUP(IF(F10236&gt;7,8,IF(F10236=0,1,F10236)),pitches[],2,FALSE)+VLOOKUP(IF(E10236&gt;0,1,E10236),rmatchups[],2,FALSE)</f>
        <v>#N/A</v>
      </c>
      <c r="K10236" t="e">
        <f t="shared" si="183"/>
        <v>#N/A</v>
      </c>
    </row>
    <row r="10237" spans="10:11" x14ac:dyDescent="0.35">
      <c r="J10237" t="e">
        <f>wOBA+VLOOKUP(D10237,order[],2,FALSE)+VLOOKUP(IF(F10237&gt;7,8,IF(F10237=0,1,F10237)),pitches[],2,FALSE)+VLOOKUP(IF(E10237&gt;0,1,E10237),rmatchups[],2,FALSE)</f>
        <v>#N/A</v>
      </c>
      <c r="K10237" t="e">
        <f t="shared" si="183"/>
        <v>#N/A</v>
      </c>
    </row>
    <row r="10238" spans="10:11" x14ac:dyDescent="0.35">
      <c r="J10238" t="e">
        <f>wOBA+VLOOKUP(D10238,order[],2,FALSE)+VLOOKUP(IF(F10238&gt;7,8,IF(F10238=0,1,F10238)),pitches[],2,FALSE)+VLOOKUP(IF(E10238&gt;0,1,E10238),rmatchups[],2,FALSE)</f>
        <v>#N/A</v>
      </c>
      <c r="K10238" t="e">
        <f t="shared" si="183"/>
        <v>#N/A</v>
      </c>
    </row>
    <row r="10239" spans="10:11" x14ac:dyDescent="0.35">
      <c r="J10239" t="e">
        <f>wOBA+VLOOKUP(D10239,order[],2,FALSE)+VLOOKUP(IF(F10239&gt;7,8,IF(F10239=0,1,F10239)),pitches[],2,FALSE)+VLOOKUP(IF(E10239&gt;0,1,E10239),rmatchups[],2,FALSE)</f>
        <v>#N/A</v>
      </c>
      <c r="K10239" t="e">
        <f t="shared" si="183"/>
        <v>#N/A</v>
      </c>
    </row>
    <row r="10240" spans="10:11" x14ac:dyDescent="0.35">
      <c r="J10240" t="e">
        <f>wOBA+VLOOKUP(D10240,order[],2,FALSE)+VLOOKUP(IF(F10240&gt;7,8,IF(F10240=0,1,F10240)),pitches[],2,FALSE)+VLOOKUP(IF(E10240&gt;0,1,E10240),rmatchups[],2,FALSE)</f>
        <v>#N/A</v>
      </c>
      <c r="K10240" t="e">
        <f t="shared" si="183"/>
        <v>#N/A</v>
      </c>
    </row>
    <row r="10241" spans="10:11" x14ac:dyDescent="0.35">
      <c r="J10241" t="e">
        <f>wOBA+VLOOKUP(D10241,order[],2,FALSE)+VLOOKUP(IF(F10241&gt;7,8,IF(F10241=0,1,F10241)),pitches[],2,FALSE)+VLOOKUP(IF(E10241&gt;0,1,E10241),rmatchups[],2,FALSE)</f>
        <v>#N/A</v>
      </c>
      <c r="K10241" t="e">
        <f t="shared" si="183"/>
        <v>#N/A</v>
      </c>
    </row>
    <row r="10242" spans="10:11" x14ac:dyDescent="0.35">
      <c r="J10242" t="e">
        <f>wOBA+VLOOKUP(D10242,order[],2,FALSE)+VLOOKUP(IF(F10242&gt;7,8,IF(F10242=0,1,F10242)),pitches[],2,FALSE)+VLOOKUP(IF(E10242&gt;0,1,E10242),rmatchups[],2,FALSE)</f>
        <v>#N/A</v>
      </c>
      <c r="K10242" t="e">
        <f t="shared" si="183"/>
        <v>#N/A</v>
      </c>
    </row>
    <row r="10243" spans="10:11" x14ac:dyDescent="0.35">
      <c r="J10243" t="e">
        <f>wOBA+VLOOKUP(D10243,order[],2,FALSE)+VLOOKUP(IF(F10243&gt;7,8,IF(F10243=0,1,F10243)),pitches[],2,FALSE)+VLOOKUP(IF(E10243&gt;0,1,E10243),rmatchups[],2,FALSE)</f>
        <v>#N/A</v>
      </c>
      <c r="K10243" t="e">
        <f t="shared" ref="K10243:K10306" si="184">H10243-J10243</f>
        <v>#N/A</v>
      </c>
    </row>
    <row r="10244" spans="10:11" x14ac:dyDescent="0.35">
      <c r="J10244" t="e">
        <f>wOBA+VLOOKUP(D10244,order[],2,FALSE)+VLOOKUP(IF(F10244&gt;7,8,IF(F10244=0,1,F10244)),pitches[],2,FALSE)+VLOOKUP(IF(E10244&gt;0,1,E10244),rmatchups[],2,FALSE)</f>
        <v>#N/A</v>
      </c>
      <c r="K10244" t="e">
        <f t="shared" si="184"/>
        <v>#N/A</v>
      </c>
    </row>
    <row r="10245" spans="10:11" x14ac:dyDescent="0.35">
      <c r="J10245" t="e">
        <f>wOBA+VLOOKUP(D10245,order[],2,FALSE)+VLOOKUP(IF(F10245&gt;7,8,IF(F10245=0,1,F10245)),pitches[],2,FALSE)+VLOOKUP(IF(E10245&gt;0,1,E10245),rmatchups[],2,FALSE)</f>
        <v>#N/A</v>
      </c>
      <c r="K10245" t="e">
        <f t="shared" si="184"/>
        <v>#N/A</v>
      </c>
    </row>
    <row r="10246" spans="10:11" x14ac:dyDescent="0.35">
      <c r="J10246" t="e">
        <f>wOBA+VLOOKUP(D10246,order[],2,FALSE)+VLOOKUP(IF(F10246&gt;7,8,IF(F10246=0,1,F10246)),pitches[],2,FALSE)+VLOOKUP(IF(E10246&gt;0,1,E10246),rmatchups[],2,FALSE)</f>
        <v>#N/A</v>
      </c>
      <c r="K10246" t="e">
        <f t="shared" si="184"/>
        <v>#N/A</v>
      </c>
    </row>
    <row r="10247" spans="10:11" x14ac:dyDescent="0.35">
      <c r="J10247" t="e">
        <f>wOBA+VLOOKUP(D10247,order[],2,FALSE)+VLOOKUP(IF(F10247&gt;7,8,IF(F10247=0,1,F10247)),pitches[],2,FALSE)+VLOOKUP(IF(E10247&gt;0,1,E10247),rmatchups[],2,FALSE)</f>
        <v>#N/A</v>
      </c>
      <c r="K10247" t="e">
        <f t="shared" si="184"/>
        <v>#N/A</v>
      </c>
    </row>
    <row r="10248" spans="10:11" x14ac:dyDescent="0.35">
      <c r="J10248" t="e">
        <f>wOBA+VLOOKUP(D10248,order[],2,FALSE)+VLOOKUP(IF(F10248&gt;7,8,IF(F10248=0,1,F10248)),pitches[],2,FALSE)+VLOOKUP(IF(E10248&gt;0,1,E10248),rmatchups[],2,FALSE)</f>
        <v>#N/A</v>
      </c>
      <c r="K10248" t="e">
        <f t="shared" si="184"/>
        <v>#N/A</v>
      </c>
    </row>
    <row r="10249" spans="10:11" x14ac:dyDescent="0.35">
      <c r="J10249" t="e">
        <f>wOBA+VLOOKUP(D10249,order[],2,FALSE)+VLOOKUP(IF(F10249&gt;7,8,IF(F10249=0,1,F10249)),pitches[],2,FALSE)+VLOOKUP(IF(E10249&gt;0,1,E10249),rmatchups[],2,FALSE)</f>
        <v>#N/A</v>
      </c>
      <c r="K10249" t="e">
        <f t="shared" si="184"/>
        <v>#N/A</v>
      </c>
    </row>
    <row r="10250" spans="10:11" x14ac:dyDescent="0.35">
      <c r="J10250" t="e">
        <f>wOBA+VLOOKUP(D10250,order[],2,FALSE)+VLOOKUP(IF(F10250&gt;7,8,IF(F10250=0,1,F10250)),pitches[],2,FALSE)+VLOOKUP(IF(E10250&gt;0,1,E10250),rmatchups[],2,FALSE)</f>
        <v>#N/A</v>
      </c>
      <c r="K10250" t="e">
        <f t="shared" si="184"/>
        <v>#N/A</v>
      </c>
    </row>
    <row r="10251" spans="10:11" x14ac:dyDescent="0.35">
      <c r="J10251" t="e">
        <f>wOBA+VLOOKUP(D10251,order[],2,FALSE)+VLOOKUP(IF(F10251&gt;7,8,IF(F10251=0,1,F10251)),pitches[],2,FALSE)+VLOOKUP(IF(E10251&gt;0,1,E10251),rmatchups[],2,FALSE)</f>
        <v>#N/A</v>
      </c>
      <c r="K10251" t="e">
        <f t="shared" si="184"/>
        <v>#N/A</v>
      </c>
    </row>
    <row r="10252" spans="10:11" x14ac:dyDescent="0.35">
      <c r="J10252" t="e">
        <f>wOBA+VLOOKUP(D10252,order[],2,FALSE)+VLOOKUP(IF(F10252&gt;7,8,IF(F10252=0,1,F10252)),pitches[],2,FALSE)+VLOOKUP(IF(E10252&gt;0,1,E10252),rmatchups[],2,FALSE)</f>
        <v>#N/A</v>
      </c>
      <c r="K10252" t="e">
        <f t="shared" si="184"/>
        <v>#N/A</v>
      </c>
    </row>
    <row r="10253" spans="10:11" x14ac:dyDescent="0.35">
      <c r="J10253" t="e">
        <f>wOBA+VLOOKUP(D10253,order[],2,FALSE)+VLOOKUP(IF(F10253&gt;7,8,IF(F10253=0,1,F10253)),pitches[],2,FALSE)+VLOOKUP(IF(E10253&gt;0,1,E10253),rmatchups[],2,FALSE)</f>
        <v>#N/A</v>
      </c>
      <c r="K10253" t="e">
        <f t="shared" si="184"/>
        <v>#N/A</v>
      </c>
    </row>
    <row r="10254" spans="10:11" x14ac:dyDescent="0.35">
      <c r="J10254" t="e">
        <f>wOBA+VLOOKUP(D10254,order[],2,FALSE)+VLOOKUP(IF(F10254&gt;7,8,IF(F10254=0,1,F10254)),pitches[],2,FALSE)+VLOOKUP(IF(E10254&gt;0,1,E10254),rmatchups[],2,FALSE)</f>
        <v>#N/A</v>
      </c>
      <c r="K10254" t="e">
        <f t="shared" si="184"/>
        <v>#N/A</v>
      </c>
    </row>
    <row r="10255" spans="10:11" x14ac:dyDescent="0.35">
      <c r="J10255" t="e">
        <f>wOBA+VLOOKUP(D10255,order[],2,FALSE)+VLOOKUP(IF(F10255&gt;7,8,IF(F10255=0,1,F10255)),pitches[],2,FALSE)+VLOOKUP(IF(E10255&gt;0,1,E10255),rmatchups[],2,FALSE)</f>
        <v>#N/A</v>
      </c>
      <c r="K10255" t="e">
        <f t="shared" si="184"/>
        <v>#N/A</v>
      </c>
    </row>
    <row r="10256" spans="10:11" x14ac:dyDescent="0.35">
      <c r="J10256" t="e">
        <f>wOBA+VLOOKUP(D10256,order[],2,FALSE)+VLOOKUP(IF(F10256&gt;7,8,IF(F10256=0,1,F10256)),pitches[],2,FALSE)+VLOOKUP(IF(E10256&gt;0,1,E10256),rmatchups[],2,FALSE)</f>
        <v>#N/A</v>
      </c>
      <c r="K10256" t="e">
        <f t="shared" si="184"/>
        <v>#N/A</v>
      </c>
    </row>
    <row r="10257" spans="10:11" x14ac:dyDescent="0.35">
      <c r="J10257" t="e">
        <f>wOBA+VLOOKUP(D10257,order[],2,FALSE)+VLOOKUP(IF(F10257&gt;7,8,IF(F10257=0,1,F10257)),pitches[],2,FALSE)+VLOOKUP(IF(E10257&gt;0,1,E10257),rmatchups[],2,FALSE)</f>
        <v>#N/A</v>
      </c>
      <c r="K10257" t="e">
        <f t="shared" si="184"/>
        <v>#N/A</v>
      </c>
    </row>
    <row r="10258" spans="10:11" x14ac:dyDescent="0.35">
      <c r="J10258" t="e">
        <f>wOBA+VLOOKUP(D10258,order[],2,FALSE)+VLOOKUP(IF(F10258&gt;7,8,IF(F10258=0,1,F10258)),pitches[],2,FALSE)+VLOOKUP(IF(E10258&gt;0,1,E10258),rmatchups[],2,FALSE)</f>
        <v>#N/A</v>
      </c>
      <c r="K10258" t="e">
        <f t="shared" si="184"/>
        <v>#N/A</v>
      </c>
    </row>
    <row r="10259" spans="10:11" x14ac:dyDescent="0.35">
      <c r="J10259" t="e">
        <f>wOBA+VLOOKUP(D10259,order[],2,FALSE)+VLOOKUP(IF(F10259&gt;7,8,IF(F10259=0,1,F10259)),pitches[],2,FALSE)+VLOOKUP(IF(E10259&gt;0,1,E10259),rmatchups[],2,FALSE)</f>
        <v>#N/A</v>
      </c>
      <c r="K10259" t="e">
        <f t="shared" si="184"/>
        <v>#N/A</v>
      </c>
    </row>
    <row r="10260" spans="10:11" x14ac:dyDescent="0.35">
      <c r="J10260" t="e">
        <f>wOBA+VLOOKUP(D10260,order[],2,FALSE)+VLOOKUP(IF(F10260&gt;7,8,IF(F10260=0,1,F10260)),pitches[],2,FALSE)+VLOOKUP(IF(E10260&gt;0,1,E10260),rmatchups[],2,FALSE)</f>
        <v>#N/A</v>
      </c>
      <c r="K10260" t="e">
        <f t="shared" si="184"/>
        <v>#N/A</v>
      </c>
    </row>
    <row r="10261" spans="10:11" x14ac:dyDescent="0.35">
      <c r="J10261" t="e">
        <f>wOBA+VLOOKUP(D10261,order[],2,FALSE)+VLOOKUP(IF(F10261&gt;7,8,IF(F10261=0,1,F10261)),pitches[],2,FALSE)+VLOOKUP(IF(E10261&gt;0,1,E10261),rmatchups[],2,FALSE)</f>
        <v>#N/A</v>
      </c>
      <c r="K10261" t="e">
        <f t="shared" si="184"/>
        <v>#N/A</v>
      </c>
    </row>
    <row r="10262" spans="10:11" x14ac:dyDescent="0.35">
      <c r="J10262" t="e">
        <f>wOBA+VLOOKUP(D10262,order[],2,FALSE)+VLOOKUP(IF(F10262&gt;7,8,IF(F10262=0,1,F10262)),pitches[],2,FALSE)+VLOOKUP(IF(E10262&gt;0,1,E10262),rmatchups[],2,FALSE)</f>
        <v>#N/A</v>
      </c>
      <c r="K10262" t="e">
        <f t="shared" si="184"/>
        <v>#N/A</v>
      </c>
    </row>
    <row r="10263" spans="10:11" x14ac:dyDescent="0.35">
      <c r="J10263" t="e">
        <f>wOBA+VLOOKUP(D10263,order[],2,FALSE)+VLOOKUP(IF(F10263&gt;7,8,IF(F10263=0,1,F10263)),pitches[],2,FALSE)+VLOOKUP(IF(E10263&gt;0,1,E10263),rmatchups[],2,FALSE)</f>
        <v>#N/A</v>
      </c>
      <c r="K10263" t="e">
        <f t="shared" si="184"/>
        <v>#N/A</v>
      </c>
    </row>
    <row r="10264" spans="10:11" x14ac:dyDescent="0.35">
      <c r="J10264" t="e">
        <f>wOBA+VLOOKUP(D10264,order[],2,FALSE)+VLOOKUP(IF(F10264&gt;7,8,IF(F10264=0,1,F10264)),pitches[],2,FALSE)+VLOOKUP(IF(E10264&gt;0,1,E10264),rmatchups[],2,FALSE)</f>
        <v>#N/A</v>
      </c>
      <c r="K10264" t="e">
        <f t="shared" si="184"/>
        <v>#N/A</v>
      </c>
    </row>
    <row r="10265" spans="10:11" x14ac:dyDescent="0.35">
      <c r="J10265" t="e">
        <f>wOBA+VLOOKUP(D10265,order[],2,FALSE)+VLOOKUP(IF(F10265&gt;7,8,IF(F10265=0,1,F10265)),pitches[],2,FALSE)+VLOOKUP(IF(E10265&gt;0,1,E10265),rmatchups[],2,FALSE)</f>
        <v>#N/A</v>
      </c>
      <c r="K10265" t="e">
        <f t="shared" si="184"/>
        <v>#N/A</v>
      </c>
    </row>
    <row r="10266" spans="10:11" x14ac:dyDescent="0.35">
      <c r="J10266" t="e">
        <f>wOBA+VLOOKUP(D10266,order[],2,FALSE)+VLOOKUP(IF(F10266&gt;7,8,IF(F10266=0,1,F10266)),pitches[],2,FALSE)+VLOOKUP(IF(E10266&gt;0,1,E10266),rmatchups[],2,FALSE)</f>
        <v>#N/A</v>
      </c>
      <c r="K10266" t="e">
        <f t="shared" si="184"/>
        <v>#N/A</v>
      </c>
    </row>
    <row r="10267" spans="10:11" x14ac:dyDescent="0.35">
      <c r="J10267" t="e">
        <f>wOBA+VLOOKUP(D10267,order[],2,FALSE)+VLOOKUP(IF(F10267&gt;7,8,IF(F10267=0,1,F10267)),pitches[],2,FALSE)+VLOOKUP(IF(E10267&gt;0,1,E10267),rmatchups[],2,FALSE)</f>
        <v>#N/A</v>
      </c>
      <c r="K10267" t="e">
        <f t="shared" si="184"/>
        <v>#N/A</v>
      </c>
    </row>
    <row r="10268" spans="10:11" x14ac:dyDescent="0.35">
      <c r="J10268" t="e">
        <f>wOBA+VLOOKUP(D10268,order[],2,FALSE)+VLOOKUP(IF(F10268&gt;7,8,IF(F10268=0,1,F10268)),pitches[],2,FALSE)+VLOOKUP(IF(E10268&gt;0,1,E10268),rmatchups[],2,FALSE)</f>
        <v>#N/A</v>
      </c>
      <c r="K10268" t="e">
        <f t="shared" si="184"/>
        <v>#N/A</v>
      </c>
    </row>
    <row r="10269" spans="10:11" x14ac:dyDescent="0.35">
      <c r="J10269" t="e">
        <f>wOBA+VLOOKUP(D10269,order[],2,FALSE)+VLOOKUP(IF(F10269&gt;7,8,IF(F10269=0,1,F10269)),pitches[],2,FALSE)+VLOOKUP(IF(E10269&gt;0,1,E10269),rmatchups[],2,FALSE)</f>
        <v>#N/A</v>
      </c>
      <c r="K10269" t="e">
        <f t="shared" si="184"/>
        <v>#N/A</v>
      </c>
    </row>
    <row r="10270" spans="10:11" x14ac:dyDescent="0.35">
      <c r="J10270" t="e">
        <f>wOBA+VLOOKUP(D10270,order[],2,FALSE)+VLOOKUP(IF(F10270&gt;7,8,IF(F10270=0,1,F10270)),pitches[],2,FALSE)+VLOOKUP(IF(E10270&gt;0,1,E10270),rmatchups[],2,FALSE)</f>
        <v>#N/A</v>
      </c>
      <c r="K10270" t="e">
        <f t="shared" si="184"/>
        <v>#N/A</v>
      </c>
    </row>
    <row r="10271" spans="10:11" x14ac:dyDescent="0.35">
      <c r="J10271" t="e">
        <f>wOBA+VLOOKUP(D10271,order[],2,FALSE)+VLOOKUP(IF(F10271&gt;7,8,IF(F10271=0,1,F10271)),pitches[],2,FALSE)+VLOOKUP(IF(E10271&gt;0,1,E10271),rmatchups[],2,FALSE)</f>
        <v>#N/A</v>
      </c>
      <c r="K10271" t="e">
        <f t="shared" si="184"/>
        <v>#N/A</v>
      </c>
    </row>
    <row r="10272" spans="10:11" x14ac:dyDescent="0.35">
      <c r="J10272" t="e">
        <f>wOBA+VLOOKUP(D10272,order[],2,FALSE)+VLOOKUP(IF(F10272&gt;7,8,IF(F10272=0,1,F10272)),pitches[],2,FALSE)+VLOOKUP(IF(E10272&gt;0,1,E10272),rmatchups[],2,FALSE)</f>
        <v>#N/A</v>
      </c>
      <c r="K10272" t="e">
        <f t="shared" si="184"/>
        <v>#N/A</v>
      </c>
    </row>
    <row r="10273" spans="10:11" x14ac:dyDescent="0.35">
      <c r="J10273" t="e">
        <f>wOBA+VLOOKUP(D10273,order[],2,FALSE)+VLOOKUP(IF(F10273&gt;7,8,IF(F10273=0,1,F10273)),pitches[],2,FALSE)+VLOOKUP(IF(E10273&gt;0,1,E10273),rmatchups[],2,FALSE)</f>
        <v>#N/A</v>
      </c>
      <c r="K10273" t="e">
        <f t="shared" si="184"/>
        <v>#N/A</v>
      </c>
    </row>
    <row r="10274" spans="10:11" x14ac:dyDescent="0.35">
      <c r="J10274" t="e">
        <f>wOBA+VLOOKUP(D10274,order[],2,FALSE)+VLOOKUP(IF(F10274&gt;7,8,IF(F10274=0,1,F10274)),pitches[],2,FALSE)+VLOOKUP(IF(E10274&gt;0,1,E10274),rmatchups[],2,FALSE)</f>
        <v>#N/A</v>
      </c>
      <c r="K10274" t="e">
        <f t="shared" si="184"/>
        <v>#N/A</v>
      </c>
    </row>
    <row r="10275" spans="10:11" x14ac:dyDescent="0.35">
      <c r="J10275" t="e">
        <f>wOBA+VLOOKUP(D10275,order[],2,FALSE)+VLOOKUP(IF(F10275&gt;7,8,IF(F10275=0,1,F10275)),pitches[],2,FALSE)+VLOOKUP(IF(E10275&gt;0,1,E10275),rmatchups[],2,FALSE)</f>
        <v>#N/A</v>
      </c>
      <c r="K10275" t="e">
        <f t="shared" si="184"/>
        <v>#N/A</v>
      </c>
    </row>
    <row r="10276" spans="10:11" x14ac:dyDescent="0.35">
      <c r="J10276" t="e">
        <f>wOBA+VLOOKUP(D10276,order[],2,FALSE)+VLOOKUP(IF(F10276&gt;7,8,IF(F10276=0,1,F10276)),pitches[],2,FALSE)+VLOOKUP(IF(E10276&gt;0,1,E10276),rmatchups[],2,FALSE)</f>
        <v>#N/A</v>
      </c>
      <c r="K10276" t="e">
        <f t="shared" si="184"/>
        <v>#N/A</v>
      </c>
    </row>
    <row r="10277" spans="10:11" x14ac:dyDescent="0.35">
      <c r="J10277" t="e">
        <f>wOBA+VLOOKUP(D10277,order[],2,FALSE)+VLOOKUP(IF(F10277&gt;7,8,IF(F10277=0,1,F10277)),pitches[],2,FALSE)+VLOOKUP(IF(E10277&gt;0,1,E10277),rmatchups[],2,FALSE)</f>
        <v>#N/A</v>
      </c>
      <c r="K10277" t="e">
        <f t="shared" si="184"/>
        <v>#N/A</v>
      </c>
    </row>
    <row r="10278" spans="10:11" x14ac:dyDescent="0.35">
      <c r="J10278" t="e">
        <f>wOBA+VLOOKUP(D10278,order[],2,FALSE)+VLOOKUP(IF(F10278&gt;7,8,IF(F10278=0,1,F10278)),pitches[],2,FALSE)+VLOOKUP(IF(E10278&gt;0,1,E10278),rmatchups[],2,FALSE)</f>
        <v>#N/A</v>
      </c>
      <c r="K10278" t="e">
        <f t="shared" si="184"/>
        <v>#N/A</v>
      </c>
    </row>
    <row r="10279" spans="10:11" x14ac:dyDescent="0.35">
      <c r="J10279" t="e">
        <f>wOBA+VLOOKUP(D10279,order[],2,FALSE)+VLOOKUP(IF(F10279&gt;7,8,IF(F10279=0,1,F10279)),pitches[],2,FALSE)+VLOOKUP(IF(E10279&gt;0,1,E10279),rmatchups[],2,FALSE)</f>
        <v>#N/A</v>
      </c>
      <c r="K10279" t="e">
        <f t="shared" si="184"/>
        <v>#N/A</v>
      </c>
    </row>
    <row r="10280" spans="10:11" x14ac:dyDescent="0.35">
      <c r="J10280" t="e">
        <f>wOBA+VLOOKUP(D10280,order[],2,FALSE)+VLOOKUP(IF(F10280&gt;7,8,IF(F10280=0,1,F10280)),pitches[],2,FALSE)+VLOOKUP(IF(E10280&gt;0,1,E10280),rmatchups[],2,FALSE)</f>
        <v>#N/A</v>
      </c>
      <c r="K10280" t="e">
        <f t="shared" si="184"/>
        <v>#N/A</v>
      </c>
    </row>
    <row r="10281" spans="10:11" x14ac:dyDescent="0.35">
      <c r="J10281" t="e">
        <f>wOBA+VLOOKUP(D10281,order[],2,FALSE)+VLOOKUP(IF(F10281&gt;7,8,IF(F10281=0,1,F10281)),pitches[],2,FALSE)+VLOOKUP(IF(E10281&gt;0,1,E10281),rmatchups[],2,FALSE)</f>
        <v>#N/A</v>
      </c>
      <c r="K10281" t="e">
        <f t="shared" si="184"/>
        <v>#N/A</v>
      </c>
    </row>
    <row r="10282" spans="10:11" x14ac:dyDescent="0.35">
      <c r="J10282" t="e">
        <f>wOBA+VLOOKUP(D10282,order[],2,FALSE)+VLOOKUP(IF(F10282&gt;7,8,IF(F10282=0,1,F10282)),pitches[],2,FALSE)+VLOOKUP(IF(E10282&gt;0,1,E10282),rmatchups[],2,FALSE)</f>
        <v>#N/A</v>
      </c>
      <c r="K10282" t="e">
        <f t="shared" si="184"/>
        <v>#N/A</v>
      </c>
    </row>
    <row r="10283" spans="10:11" x14ac:dyDescent="0.35">
      <c r="J10283" t="e">
        <f>wOBA+VLOOKUP(D10283,order[],2,FALSE)+VLOOKUP(IF(F10283&gt;7,8,IF(F10283=0,1,F10283)),pitches[],2,FALSE)+VLOOKUP(IF(E10283&gt;0,1,E10283),rmatchups[],2,FALSE)</f>
        <v>#N/A</v>
      </c>
      <c r="K10283" t="e">
        <f t="shared" si="184"/>
        <v>#N/A</v>
      </c>
    </row>
    <row r="10284" spans="10:11" x14ac:dyDescent="0.35">
      <c r="J10284" t="e">
        <f>wOBA+VLOOKUP(D10284,order[],2,FALSE)+VLOOKUP(IF(F10284&gt;7,8,IF(F10284=0,1,F10284)),pitches[],2,FALSE)+VLOOKUP(IF(E10284&gt;0,1,E10284),rmatchups[],2,FALSE)</f>
        <v>#N/A</v>
      </c>
      <c r="K10284" t="e">
        <f t="shared" si="184"/>
        <v>#N/A</v>
      </c>
    </row>
    <row r="10285" spans="10:11" x14ac:dyDescent="0.35">
      <c r="J10285" t="e">
        <f>wOBA+VLOOKUP(D10285,order[],2,FALSE)+VLOOKUP(IF(F10285&gt;7,8,IF(F10285=0,1,F10285)),pitches[],2,FALSE)+VLOOKUP(IF(E10285&gt;0,1,E10285),rmatchups[],2,FALSE)</f>
        <v>#N/A</v>
      </c>
      <c r="K10285" t="e">
        <f t="shared" si="184"/>
        <v>#N/A</v>
      </c>
    </row>
    <row r="10286" spans="10:11" x14ac:dyDescent="0.35">
      <c r="J10286" t="e">
        <f>wOBA+VLOOKUP(D10286,order[],2,FALSE)+VLOOKUP(IF(F10286&gt;7,8,IF(F10286=0,1,F10286)),pitches[],2,FALSE)+VLOOKUP(IF(E10286&gt;0,1,E10286),rmatchups[],2,FALSE)</f>
        <v>#N/A</v>
      </c>
      <c r="K10286" t="e">
        <f t="shared" si="184"/>
        <v>#N/A</v>
      </c>
    </row>
    <row r="10287" spans="10:11" x14ac:dyDescent="0.35">
      <c r="J10287" t="e">
        <f>wOBA+VLOOKUP(D10287,order[],2,FALSE)+VLOOKUP(IF(F10287&gt;7,8,IF(F10287=0,1,F10287)),pitches[],2,FALSE)+VLOOKUP(IF(E10287&gt;0,1,E10287),rmatchups[],2,FALSE)</f>
        <v>#N/A</v>
      </c>
      <c r="K10287" t="e">
        <f t="shared" si="184"/>
        <v>#N/A</v>
      </c>
    </row>
    <row r="10288" spans="10:11" x14ac:dyDescent="0.35">
      <c r="J10288" t="e">
        <f>wOBA+VLOOKUP(D10288,order[],2,FALSE)+VLOOKUP(IF(F10288&gt;7,8,IF(F10288=0,1,F10288)),pitches[],2,FALSE)+VLOOKUP(IF(E10288&gt;0,1,E10288),rmatchups[],2,FALSE)</f>
        <v>#N/A</v>
      </c>
      <c r="K10288" t="e">
        <f t="shared" si="184"/>
        <v>#N/A</v>
      </c>
    </row>
    <row r="10289" spans="10:11" x14ac:dyDescent="0.35">
      <c r="J10289" t="e">
        <f>wOBA+VLOOKUP(D10289,order[],2,FALSE)+VLOOKUP(IF(F10289&gt;7,8,IF(F10289=0,1,F10289)),pitches[],2,FALSE)+VLOOKUP(IF(E10289&gt;0,1,E10289),rmatchups[],2,FALSE)</f>
        <v>#N/A</v>
      </c>
      <c r="K10289" t="e">
        <f t="shared" si="184"/>
        <v>#N/A</v>
      </c>
    </row>
    <row r="10290" spans="10:11" x14ac:dyDescent="0.35">
      <c r="J10290" t="e">
        <f>wOBA+VLOOKUP(D10290,order[],2,FALSE)+VLOOKUP(IF(F10290&gt;7,8,IF(F10290=0,1,F10290)),pitches[],2,FALSE)+VLOOKUP(IF(E10290&gt;0,1,E10290),rmatchups[],2,FALSE)</f>
        <v>#N/A</v>
      </c>
      <c r="K10290" t="e">
        <f t="shared" si="184"/>
        <v>#N/A</v>
      </c>
    </row>
    <row r="10291" spans="10:11" x14ac:dyDescent="0.35">
      <c r="J10291" t="e">
        <f>wOBA+VLOOKUP(D10291,order[],2,FALSE)+VLOOKUP(IF(F10291&gt;7,8,IF(F10291=0,1,F10291)),pitches[],2,FALSE)+VLOOKUP(IF(E10291&gt;0,1,E10291),rmatchups[],2,FALSE)</f>
        <v>#N/A</v>
      </c>
      <c r="K10291" t="e">
        <f t="shared" si="184"/>
        <v>#N/A</v>
      </c>
    </row>
    <row r="10292" spans="10:11" x14ac:dyDescent="0.35">
      <c r="J10292" t="e">
        <f>wOBA+VLOOKUP(D10292,order[],2,FALSE)+VLOOKUP(IF(F10292&gt;7,8,IF(F10292=0,1,F10292)),pitches[],2,FALSE)+VLOOKUP(IF(E10292&gt;0,1,E10292),rmatchups[],2,FALSE)</f>
        <v>#N/A</v>
      </c>
      <c r="K10292" t="e">
        <f t="shared" si="184"/>
        <v>#N/A</v>
      </c>
    </row>
    <row r="10293" spans="10:11" x14ac:dyDescent="0.35">
      <c r="J10293" t="e">
        <f>wOBA+VLOOKUP(D10293,order[],2,FALSE)+VLOOKUP(IF(F10293&gt;7,8,IF(F10293=0,1,F10293)),pitches[],2,FALSE)+VLOOKUP(IF(E10293&gt;0,1,E10293),rmatchups[],2,FALSE)</f>
        <v>#N/A</v>
      </c>
      <c r="K10293" t="e">
        <f t="shared" si="184"/>
        <v>#N/A</v>
      </c>
    </row>
    <row r="10294" spans="10:11" x14ac:dyDescent="0.35">
      <c r="J10294" t="e">
        <f>wOBA+VLOOKUP(D10294,order[],2,FALSE)+VLOOKUP(IF(F10294&gt;7,8,IF(F10294=0,1,F10294)),pitches[],2,FALSE)+VLOOKUP(IF(E10294&gt;0,1,E10294),rmatchups[],2,FALSE)</f>
        <v>#N/A</v>
      </c>
      <c r="K10294" t="e">
        <f t="shared" si="184"/>
        <v>#N/A</v>
      </c>
    </row>
    <row r="10295" spans="10:11" x14ac:dyDescent="0.35">
      <c r="J10295" t="e">
        <f>wOBA+VLOOKUP(D10295,order[],2,FALSE)+VLOOKUP(IF(F10295&gt;7,8,IF(F10295=0,1,F10295)),pitches[],2,FALSE)+VLOOKUP(IF(E10295&gt;0,1,E10295),rmatchups[],2,FALSE)</f>
        <v>#N/A</v>
      </c>
      <c r="K10295" t="e">
        <f t="shared" si="184"/>
        <v>#N/A</v>
      </c>
    </row>
    <row r="10296" spans="10:11" x14ac:dyDescent="0.35">
      <c r="J10296" t="e">
        <f>wOBA+VLOOKUP(D10296,order[],2,FALSE)+VLOOKUP(IF(F10296&gt;7,8,IF(F10296=0,1,F10296)),pitches[],2,FALSE)+VLOOKUP(IF(E10296&gt;0,1,E10296),rmatchups[],2,FALSE)</f>
        <v>#N/A</v>
      </c>
      <c r="K10296" t="e">
        <f t="shared" si="184"/>
        <v>#N/A</v>
      </c>
    </row>
    <row r="10297" spans="10:11" x14ac:dyDescent="0.35">
      <c r="J10297" t="e">
        <f>wOBA+VLOOKUP(D10297,order[],2,FALSE)+VLOOKUP(IF(F10297&gt;7,8,IF(F10297=0,1,F10297)),pitches[],2,FALSE)+VLOOKUP(IF(E10297&gt;0,1,E10297),rmatchups[],2,FALSE)</f>
        <v>#N/A</v>
      </c>
      <c r="K10297" t="e">
        <f t="shared" si="184"/>
        <v>#N/A</v>
      </c>
    </row>
    <row r="10298" spans="10:11" x14ac:dyDescent="0.35">
      <c r="J10298" t="e">
        <f>wOBA+VLOOKUP(D10298,order[],2,FALSE)+VLOOKUP(IF(F10298&gt;7,8,IF(F10298=0,1,F10298)),pitches[],2,FALSE)+VLOOKUP(IF(E10298&gt;0,1,E10298),rmatchups[],2,FALSE)</f>
        <v>#N/A</v>
      </c>
      <c r="K10298" t="e">
        <f t="shared" si="184"/>
        <v>#N/A</v>
      </c>
    </row>
    <row r="10299" spans="10:11" x14ac:dyDescent="0.35">
      <c r="J10299" t="e">
        <f>wOBA+VLOOKUP(D10299,order[],2,FALSE)+VLOOKUP(IF(F10299&gt;7,8,IF(F10299=0,1,F10299)),pitches[],2,FALSE)+VLOOKUP(IF(E10299&gt;0,1,E10299),rmatchups[],2,FALSE)</f>
        <v>#N/A</v>
      </c>
      <c r="K10299" t="e">
        <f t="shared" si="184"/>
        <v>#N/A</v>
      </c>
    </row>
    <row r="10300" spans="10:11" x14ac:dyDescent="0.35">
      <c r="J10300" t="e">
        <f>wOBA+VLOOKUP(D10300,order[],2,FALSE)+VLOOKUP(IF(F10300&gt;7,8,IF(F10300=0,1,F10300)),pitches[],2,FALSE)+VLOOKUP(IF(E10300&gt;0,1,E10300),rmatchups[],2,FALSE)</f>
        <v>#N/A</v>
      </c>
      <c r="K10300" t="e">
        <f t="shared" si="184"/>
        <v>#N/A</v>
      </c>
    </row>
    <row r="10301" spans="10:11" x14ac:dyDescent="0.35">
      <c r="J10301" t="e">
        <f>wOBA+VLOOKUP(D10301,order[],2,FALSE)+VLOOKUP(IF(F10301&gt;7,8,IF(F10301=0,1,F10301)),pitches[],2,FALSE)+VLOOKUP(IF(E10301&gt;0,1,E10301),rmatchups[],2,FALSE)</f>
        <v>#N/A</v>
      </c>
      <c r="K10301" t="e">
        <f t="shared" si="184"/>
        <v>#N/A</v>
      </c>
    </row>
    <row r="10302" spans="10:11" x14ac:dyDescent="0.35">
      <c r="J10302" t="e">
        <f>wOBA+VLOOKUP(D10302,order[],2,FALSE)+VLOOKUP(IF(F10302&gt;7,8,IF(F10302=0,1,F10302)),pitches[],2,FALSE)+VLOOKUP(IF(E10302&gt;0,1,E10302),rmatchups[],2,FALSE)</f>
        <v>#N/A</v>
      </c>
      <c r="K10302" t="e">
        <f t="shared" si="184"/>
        <v>#N/A</v>
      </c>
    </row>
    <row r="10303" spans="10:11" x14ac:dyDescent="0.35">
      <c r="J10303" t="e">
        <f>wOBA+VLOOKUP(D10303,order[],2,FALSE)+VLOOKUP(IF(F10303&gt;7,8,IF(F10303=0,1,F10303)),pitches[],2,FALSE)+VLOOKUP(IF(E10303&gt;0,1,E10303),rmatchups[],2,FALSE)</f>
        <v>#N/A</v>
      </c>
      <c r="K10303" t="e">
        <f t="shared" si="184"/>
        <v>#N/A</v>
      </c>
    </row>
    <row r="10304" spans="10:11" x14ac:dyDescent="0.35">
      <c r="J10304" t="e">
        <f>wOBA+VLOOKUP(D10304,order[],2,FALSE)+VLOOKUP(IF(F10304&gt;7,8,IF(F10304=0,1,F10304)),pitches[],2,FALSE)+VLOOKUP(IF(E10304&gt;0,1,E10304),rmatchups[],2,FALSE)</f>
        <v>#N/A</v>
      </c>
      <c r="K10304" t="e">
        <f t="shared" si="184"/>
        <v>#N/A</v>
      </c>
    </row>
    <row r="10305" spans="10:11" x14ac:dyDescent="0.35">
      <c r="J10305" t="e">
        <f>wOBA+VLOOKUP(D10305,order[],2,FALSE)+VLOOKUP(IF(F10305&gt;7,8,IF(F10305=0,1,F10305)),pitches[],2,FALSE)+VLOOKUP(IF(E10305&gt;0,1,E10305),rmatchups[],2,FALSE)</f>
        <v>#N/A</v>
      </c>
      <c r="K10305" t="e">
        <f t="shared" si="184"/>
        <v>#N/A</v>
      </c>
    </row>
    <row r="10306" spans="10:11" x14ac:dyDescent="0.35">
      <c r="J10306" t="e">
        <f>wOBA+VLOOKUP(D10306,order[],2,FALSE)+VLOOKUP(IF(F10306&gt;7,8,IF(F10306=0,1,F10306)),pitches[],2,FALSE)+VLOOKUP(IF(E10306&gt;0,1,E10306),rmatchups[],2,FALSE)</f>
        <v>#N/A</v>
      </c>
      <c r="K10306" t="e">
        <f t="shared" si="184"/>
        <v>#N/A</v>
      </c>
    </row>
    <row r="10307" spans="10:11" x14ac:dyDescent="0.35">
      <c r="J10307" t="e">
        <f>wOBA+VLOOKUP(D10307,order[],2,FALSE)+VLOOKUP(IF(F10307&gt;7,8,IF(F10307=0,1,F10307)),pitches[],2,FALSE)+VLOOKUP(IF(E10307&gt;0,1,E10307),rmatchups[],2,FALSE)</f>
        <v>#N/A</v>
      </c>
      <c r="K10307" t="e">
        <f t="shared" ref="K10307:K10370" si="185">H10307-J10307</f>
        <v>#N/A</v>
      </c>
    </row>
    <row r="10308" spans="10:11" x14ac:dyDescent="0.35">
      <c r="J10308" t="e">
        <f>wOBA+VLOOKUP(D10308,order[],2,FALSE)+VLOOKUP(IF(F10308&gt;7,8,IF(F10308=0,1,F10308)),pitches[],2,FALSE)+VLOOKUP(IF(E10308&gt;0,1,E10308),rmatchups[],2,FALSE)</f>
        <v>#N/A</v>
      </c>
      <c r="K10308" t="e">
        <f t="shared" si="185"/>
        <v>#N/A</v>
      </c>
    </row>
    <row r="10309" spans="10:11" x14ac:dyDescent="0.35">
      <c r="J10309" t="e">
        <f>wOBA+VLOOKUP(D10309,order[],2,FALSE)+VLOOKUP(IF(F10309&gt;7,8,IF(F10309=0,1,F10309)),pitches[],2,FALSE)+VLOOKUP(IF(E10309&gt;0,1,E10309),rmatchups[],2,FALSE)</f>
        <v>#N/A</v>
      </c>
      <c r="K10309" t="e">
        <f t="shared" si="185"/>
        <v>#N/A</v>
      </c>
    </row>
    <row r="10310" spans="10:11" x14ac:dyDescent="0.35">
      <c r="J10310" t="e">
        <f>wOBA+VLOOKUP(D10310,order[],2,FALSE)+VLOOKUP(IF(F10310&gt;7,8,IF(F10310=0,1,F10310)),pitches[],2,FALSE)+VLOOKUP(IF(E10310&gt;0,1,E10310),rmatchups[],2,FALSE)</f>
        <v>#N/A</v>
      </c>
      <c r="K10310" t="e">
        <f t="shared" si="185"/>
        <v>#N/A</v>
      </c>
    </row>
    <row r="10311" spans="10:11" x14ac:dyDescent="0.35">
      <c r="J10311" t="e">
        <f>wOBA+VLOOKUP(D10311,order[],2,FALSE)+VLOOKUP(IF(F10311&gt;7,8,IF(F10311=0,1,F10311)),pitches[],2,FALSE)+VLOOKUP(IF(E10311&gt;0,1,E10311),rmatchups[],2,FALSE)</f>
        <v>#N/A</v>
      </c>
      <c r="K10311" t="e">
        <f t="shared" si="185"/>
        <v>#N/A</v>
      </c>
    </row>
    <row r="10312" spans="10:11" x14ac:dyDescent="0.35">
      <c r="J10312" t="e">
        <f>wOBA+VLOOKUP(D10312,order[],2,FALSE)+VLOOKUP(IF(F10312&gt;7,8,IF(F10312=0,1,F10312)),pitches[],2,FALSE)+VLOOKUP(IF(E10312&gt;0,1,E10312),rmatchups[],2,FALSE)</f>
        <v>#N/A</v>
      </c>
      <c r="K10312" t="e">
        <f t="shared" si="185"/>
        <v>#N/A</v>
      </c>
    </row>
    <row r="10313" spans="10:11" x14ac:dyDescent="0.35">
      <c r="J10313" t="e">
        <f>wOBA+VLOOKUP(D10313,order[],2,FALSE)+VLOOKUP(IF(F10313&gt;7,8,IF(F10313=0,1,F10313)),pitches[],2,FALSE)+VLOOKUP(IF(E10313&gt;0,1,E10313),rmatchups[],2,FALSE)</f>
        <v>#N/A</v>
      </c>
      <c r="K10313" t="e">
        <f t="shared" si="185"/>
        <v>#N/A</v>
      </c>
    </row>
    <row r="10314" spans="10:11" x14ac:dyDescent="0.35">
      <c r="J10314" t="e">
        <f>wOBA+VLOOKUP(D10314,order[],2,FALSE)+VLOOKUP(IF(F10314&gt;7,8,IF(F10314=0,1,F10314)),pitches[],2,FALSE)+VLOOKUP(IF(E10314&gt;0,1,E10314),rmatchups[],2,FALSE)</f>
        <v>#N/A</v>
      </c>
      <c r="K10314" t="e">
        <f t="shared" si="185"/>
        <v>#N/A</v>
      </c>
    </row>
    <row r="10315" spans="10:11" x14ac:dyDescent="0.35">
      <c r="J10315" t="e">
        <f>wOBA+VLOOKUP(D10315,order[],2,FALSE)+VLOOKUP(IF(F10315&gt;7,8,IF(F10315=0,1,F10315)),pitches[],2,FALSE)+VLOOKUP(IF(E10315&gt;0,1,E10315),rmatchups[],2,FALSE)</f>
        <v>#N/A</v>
      </c>
      <c r="K10315" t="e">
        <f t="shared" si="185"/>
        <v>#N/A</v>
      </c>
    </row>
    <row r="10316" spans="10:11" x14ac:dyDescent="0.35">
      <c r="J10316" t="e">
        <f>wOBA+VLOOKUP(D10316,order[],2,FALSE)+VLOOKUP(IF(F10316&gt;7,8,IF(F10316=0,1,F10316)),pitches[],2,FALSE)+VLOOKUP(IF(E10316&gt;0,1,E10316),rmatchups[],2,FALSE)</f>
        <v>#N/A</v>
      </c>
      <c r="K10316" t="e">
        <f t="shared" si="185"/>
        <v>#N/A</v>
      </c>
    </row>
    <row r="10317" spans="10:11" x14ac:dyDescent="0.35">
      <c r="J10317" t="e">
        <f>wOBA+VLOOKUP(D10317,order[],2,FALSE)+VLOOKUP(IF(F10317&gt;7,8,IF(F10317=0,1,F10317)),pitches[],2,FALSE)+VLOOKUP(IF(E10317&gt;0,1,E10317),rmatchups[],2,FALSE)</f>
        <v>#N/A</v>
      </c>
      <c r="K10317" t="e">
        <f t="shared" si="185"/>
        <v>#N/A</v>
      </c>
    </row>
    <row r="10318" spans="10:11" x14ac:dyDescent="0.35">
      <c r="J10318" t="e">
        <f>wOBA+VLOOKUP(D10318,order[],2,FALSE)+VLOOKUP(IF(F10318&gt;7,8,IF(F10318=0,1,F10318)),pitches[],2,FALSE)+VLOOKUP(IF(E10318&gt;0,1,E10318),rmatchups[],2,FALSE)</f>
        <v>#N/A</v>
      </c>
      <c r="K10318" t="e">
        <f t="shared" si="185"/>
        <v>#N/A</v>
      </c>
    </row>
    <row r="10319" spans="10:11" x14ac:dyDescent="0.35">
      <c r="J10319" t="e">
        <f>wOBA+VLOOKUP(D10319,order[],2,FALSE)+VLOOKUP(IF(F10319&gt;7,8,IF(F10319=0,1,F10319)),pitches[],2,FALSE)+VLOOKUP(IF(E10319&gt;0,1,E10319),rmatchups[],2,FALSE)</f>
        <v>#N/A</v>
      </c>
      <c r="K10319" t="e">
        <f t="shared" si="185"/>
        <v>#N/A</v>
      </c>
    </row>
    <row r="10320" spans="10:11" x14ac:dyDescent="0.35">
      <c r="J10320" t="e">
        <f>wOBA+VLOOKUP(D10320,order[],2,FALSE)+VLOOKUP(IF(F10320&gt;7,8,IF(F10320=0,1,F10320)),pitches[],2,FALSE)+VLOOKUP(IF(E10320&gt;0,1,E10320),rmatchups[],2,FALSE)</f>
        <v>#N/A</v>
      </c>
      <c r="K10320" t="e">
        <f t="shared" si="185"/>
        <v>#N/A</v>
      </c>
    </row>
    <row r="10321" spans="10:11" x14ac:dyDescent="0.35">
      <c r="J10321" t="e">
        <f>wOBA+VLOOKUP(D10321,order[],2,FALSE)+VLOOKUP(IF(F10321&gt;7,8,IF(F10321=0,1,F10321)),pitches[],2,FALSE)+VLOOKUP(IF(E10321&gt;0,1,E10321),rmatchups[],2,FALSE)</f>
        <v>#N/A</v>
      </c>
      <c r="K10321" t="e">
        <f t="shared" si="185"/>
        <v>#N/A</v>
      </c>
    </row>
    <row r="10322" spans="10:11" x14ac:dyDescent="0.35">
      <c r="J10322" t="e">
        <f>wOBA+VLOOKUP(D10322,order[],2,FALSE)+VLOOKUP(IF(F10322&gt;7,8,IF(F10322=0,1,F10322)),pitches[],2,FALSE)+VLOOKUP(IF(E10322&gt;0,1,E10322),rmatchups[],2,FALSE)</f>
        <v>#N/A</v>
      </c>
      <c r="K10322" t="e">
        <f t="shared" si="185"/>
        <v>#N/A</v>
      </c>
    </row>
    <row r="10323" spans="10:11" x14ac:dyDescent="0.35">
      <c r="J10323" t="e">
        <f>wOBA+VLOOKUP(D10323,order[],2,FALSE)+VLOOKUP(IF(F10323&gt;7,8,IF(F10323=0,1,F10323)),pitches[],2,FALSE)+VLOOKUP(IF(E10323&gt;0,1,E10323),rmatchups[],2,FALSE)</f>
        <v>#N/A</v>
      </c>
      <c r="K10323" t="e">
        <f t="shared" si="185"/>
        <v>#N/A</v>
      </c>
    </row>
    <row r="10324" spans="10:11" x14ac:dyDescent="0.35">
      <c r="J10324" t="e">
        <f>wOBA+VLOOKUP(D10324,order[],2,FALSE)+VLOOKUP(IF(F10324&gt;7,8,IF(F10324=0,1,F10324)),pitches[],2,FALSE)+VLOOKUP(IF(E10324&gt;0,1,E10324),rmatchups[],2,FALSE)</f>
        <v>#N/A</v>
      </c>
      <c r="K10324" t="e">
        <f t="shared" si="185"/>
        <v>#N/A</v>
      </c>
    </row>
    <row r="10325" spans="10:11" x14ac:dyDescent="0.35">
      <c r="J10325" t="e">
        <f>wOBA+VLOOKUP(D10325,order[],2,FALSE)+VLOOKUP(IF(F10325&gt;7,8,IF(F10325=0,1,F10325)),pitches[],2,FALSE)+VLOOKUP(IF(E10325&gt;0,1,E10325),rmatchups[],2,FALSE)</f>
        <v>#N/A</v>
      </c>
      <c r="K10325" t="e">
        <f t="shared" si="185"/>
        <v>#N/A</v>
      </c>
    </row>
    <row r="10326" spans="10:11" x14ac:dyDescent="0.35">
      <c r="J10326" t="e">
        <f>wOBA+VLOOKUP(D10326,order[],2,FALSE)+VLOOKUP(IF(F10326&gt;7,8,IF(F10326=0,1,F10326)),pitches[],2,FALSE)+VLOOKUP(IF(E10326&gt;0,1,E10326),rmatchups[],2,FALSE)</f>
        <v>#N/A</v>
      </c>
      <c r="K10326" t="e">
        <f t="shared" si="185"/>
        <v>#N/A</v>
      </c>
    </row>
    <row r="10327" spans="10:11" x14ac:dyDescent="0.35">
      <c r="J10327" t="e">
        <f>wOBA+VLOOKUP(D10327,order[],2,FALSE)+VLOOKUP(IF(F10327&gt;7,8,IF(F10327=0,1,F10327)),pitches[],2,FALSE)+VLOOKUP(IF(E10327&gt;0,1,E10327),rmatchups[],2,FALSE)</f>
        <v>#N/A</v>
      </c>
      <c r="K10327" t="e">
        <f t="shared" si="185"/>
        <v>#N/A</v>
      </c>
    </row>
    <row r="10328" spans="10:11" x14ac:dyDescent="0.35">
      <c r="J10328" t="e">
        <f>wOBA+VLOOKUP(D10328,order[],2,FALSE)+VLOOKUP(IF(F10328&gt;7,8,IF(F10328=0,1,F10328)),pitches[],2,FALSE)+VLOOKUP(IF(E10328&gt;0,1,E10328),rmatchups[],2,FALSE)</f>
        <v>#N/A</v>
      </c>
      <c r="K10328" t="e">
        <f t="shared" si="185"/>
        <v>#N/A</v>
      </c>
    </row>
    <row r="10329" spans="10:11" x14ac:dyDescent="0.35">
      <c r="J10329" t="e">
        <f>wOBA+VLOOKUP(D10329,order[],2,FALSE)+VLOOKUP(IF(F10329&gt;7,8,IF(F10329=0,1,F10329)),pitches[],2,FALSE)+VLOOKUP(IF(E10329&gt;0,1,E10329),rmatchups[],2,FALSE)</f>
        <v>#N/A</v>
      </c>
      <c r="K10329" t="e">
        <f t="shared" si="185"/>
        <v>#N/A</v>
      </c>
    </row>
    <row r="10330" spans="10:11" x14ac:dyDescent="0.35">
      <c r="J10330" t="e">
        <f>wOBA+VLOOKUP(D10330,order[],2,FALSE)+VLOOKUP(IF(F10330&gt;7,8,IF(F10330=0,1,F10330)),pitches[],2,FALSE)+VLOOKUP(IF(E10330&gt;0,1,E10330),rmatchups[],2,FALSE)</f>
        <v>#N/A</v>
      </c>
      <c r="K10330" t="e">
        <f t="shared" si="185"/>
        <v>#N/A</v>
      </c>
    </row>
    <row r="10331" spans="10:11" x14ac:dyDescent="0.35">
      <c r="J10331" t="e">
        <f>wOBA+VLOOKUP(D10331,order[],2,FALSE)+VLOOKUP(IF(F10331&gt;7,8,IF(F10331=0,1,F10331)),pitches[],2,FALSE)+VLOOKUP(IF(E10331&gt;0,1,E10331),rmatchups[],2,FALSE)</f>
        <v>#N/A</v>
      </c>
      <c r="K10331" t="e">
        <f t="shared" si="185"/>
        <v>#N/A</v>
      </c>
    </row>
    <row r="10332" spans="10:11" x14ac:dyDescent="0.35">
      <c r="J10332" t="e">
        <f>wOBA+VLOOKUP(D10332,order[],2,FALSE)+VLOOKUP(IF(F10332&gt;7,8,IF(F10332=0,1,F10332)),pitches[],2,FALSE)+VLOOKUP(IF(E10332&gt;0,1,E10332),rmatchups[],2,FALSE)</f>
        <v>#N/A</v>
      </c>
      <c r="K10332" t="e">
        <f t="shared" si="185"/>
        <v>#N/A</v>
      </c>
    </row>
    <row r="10333" spans="10:11" x14ac:dyDescent="0.35">
      <c r="J10333" t="e">
        <f>wOBA+VLOOKUP(D10333,order[],2,FALSE)+VLOOKUP(IF(F10333&gt;7,8,IF(F10333=0,1,F10333)),pitches[],2,FALSE)+VLOOKUP(IF(E10333&gt;0,1,E10333),rmatchups[],2,FALSE)</f>
        <v>#N/A</v>
      </c>
      <c r="K10333" t="e">
        <f t="shared" si="185"/>
        <v>#N/A</v>
      </c>
    </row>
    <row r="10334" spans="10:11" x14ac:dyDescent="0.35">
      <c r="J10334" t="e">
        <f>wOBA+VLOOKUP(D10334,order[],2,FALSE)+VLOOKUP(IF(F10334&gt;7,8,IF(F10334=0,1,F10334)),pitches[],2,FALSE)+VLOOKUP(IF(E10334&gt;0,1,E10334),rmatchups[],2,FALSE)</f>
        <v>#N/A</v>
      </c>
      <c r="K10334" t="e">
        <f t="shared" si="185"/>
        <v>#N/A</v>
      </c>
    </row>
    <row r="10335" spans="10:11" x14ac:dyDescent="0.35">
      <c r="J10335" t="e">
        <f>wOBA+VLOOKUP(D10335,order[],2,FALSE)+VLOOKUP(IF(F10335&gt;7,8,IF(F10335=0,1,F10335)),pitches[],2,FALSE)+VLOOKUP(IF(E10335&gt;0,1,E10335),rmatchups[],2,FALSE)</f>
        <v>#N/A</v>
      </c>
      <c r="K10335" t="e">
        <f t="shared" si="185"/>
        <v>#N/A</v>
      </c>
    </row>
    <row r="10336" spans="10:11" x14ac:dyDescent="0.35">
      <c r="J10336" t="e">
        <f>wOBA+VLOOKUP(D10336,order[],2,FALSE)+VLOOKUP(IF(F10336&gt;7,8,IF(F10336=0,1,F10336)),pitches[],2,FALSE)+VLOOKUP(IF(E10336&gt;0,1,E10336),rmatchups[],2,FALSE)</f>
        <v>#N/A</v>
      </c>
      <c r="K10336" t="e">
        <f t="shared" si="185"/>
        <v>#N/A</v>
      </c>
    </row>
    <row r="10337" spans="10:11" x14ac:dyDescent="0.35">
      <c r="J10337" t="e">
        <f>wOBA+VLOOKUP(D10337,order[],2,FALSE)+VLOOKUP(IF(F10337&gt;7,8,IF(F10337=0,1,F10337)),pitches[],2,FALSE)+VLOOKUP(IF(E10337&gt;0,1,E10337),rmatchups[],2,FALSE)</f>
        <v>#N/A</v>
      </c>
      <c r="K10337" t="e">
        <f t="shared" si="185"/>
        <v>#N/A</v>
      </c>
    </row>
    <row r="10338" spans="10:11" x14ac:dyDescent="0.35">
      <c r="J10338" t="e">
        <f>wOBA+VLOOKUP(D10338,order[],2,FALSE)+VLOOKUP(IF(F10338&gt;7,8,IF(F10338=0,1,F10338)),pitches[],2,FALSE)+VLOOKUP(IF(E10338&gt;0,1,E10338),rmatchups[],2,FALSE)</f>
        <v>#N/A</v>
      </c>
      <c r="K10338" t="e">
        <f t="shared" si="185"/>
        <v>#N/A</v>
      </c>
    </row>
    <row r="10339" spans="10:11" x14ac:dyDescent="0.35">
      <c r="J10339" t="e">
        <f>wOBA+VLOOKUP(D10339,order[],2,FALSE)+VLOOKUP(IF(F10339&gt;7,8,IF(F10339=0,1,F10339)),pitches[],2,FALSE)+VLOOKUP(IF(E10339&gt;0,1,E10339),rmatchups[],2,FALSE)</f>
        <v>#N/A</v>
      </c>
      <c r="K10339" t="e">
        <f t="shared" si="185"/>
        <v>#N/A</v>
      </c>
    </row>
    <row r="10340" spans="10:11" x14ac:dyDescent="0.35">
      <c r="J10340" t="e">
        <f>wOBA+VLOOKUP(D10340,order[],2,FALSE)+VLOOKUP(IF(F10340&gt;7,8,IF(F10340=0,1,F10340)),pitches[],2,FALSE)+VLOOKUP(IF(E10340&gt;0,1,E10340),rmatchups[],2,FALSE)</f>
        <v>#N/A</v>
      </c>
      <c r="K10340" t="e">
        <f t="shared" si="185"/>
        <v>#N/A</v>
      </c>
    </row>
    <row r="10341" spans="10:11" x14ac:dyDescent="0.35">
      <c r="J10341" t="e">
        <f>wOBA+VLOOKUP(D10341,order[],2,FALSE)+VLOOKUP(IF(F10341&gt;7,8,IF(F10341=0,1,F10341)),pitches[],2,FALSE)+VLOOKUP(IF(E10341&gt;0,1,E10341),rmatchups[],2,FALSE)</f>
        <v>#N/A</v>
      </c>
      <c r="K10341" t="e">
        <f t="shared" si="185"/>
        <v>#N/A</v>
      </c>
    </row>
    <row r="10342" spans="10:11" x14ac:dyDescent="0.35">
      <c r="J10342" t="e">
        <f>wOBA+VLOOKUP(D10342,order[],2,FALSE)+VLOOKUP(IF(F10342&gt;7,8,IF(F10342=0,1,F10342)),pitches[],2,FALSE)+VLOOKUP(IF(E10342&gt;0,1,E10342),rmatchups[],2,FALSE)</f>
        <v>#N/A</v>
      </c>
      <c r="K10342" t="e">
        <f t="shared" si="185"/>
        <v>#N/A</v>
      </c>
    </row>
    <row r="10343" spans="10:11" x14ac:dyDescent="0.35">
      <c r="J10343" t="e">
        <f>wOBA+VLOOKUP(D10343,order[],2,FALSE)+VLOOKUP(IF(F10343&gt;7,8,IF(F10343=0,1,F10343)),pitches[],2,FALSE)+VLOOKUP(IF(E10343&gt;0,1,E10343),rmatchups[],2,FALSE)</f>
        <v>#N/A</v>
      </c>
      <c r="K10343" t="e">
        <f t="shared" si="185"/>
        <v>#N/A</v>
      </c>
    </row>
    <row r="10344" spans="10:11" x14ac:dyDescent="0.35">
      <c r="J10344" t="e">
        <f>wOBA+VLOOKUP(D10344,order[],2,FALSE)+VLOOKUP(IF(F10344&gt;7,8,IF(F10344=0,1,F10344)),pitches[],2,FALSE)+VLOOKUP(IF(E10344&gt;0,1,E10344),rmatchups[],2,FALSE)</f>
        <v>#N/A</v>
      </c>
      <c r="K10344" t="e">
        <f t="shared" si="185"/>
        <v>#N/A</v>
      </c>
    </row>
    <row r="10345" spans="10:11" x14ac:dyDescent="0.35">
      <c r="J10345" t="e">
        <f>wOBA+VLOOKUP(D10345,order[],2,FALSE)+VLOOKUP(IF(F10345&gt;7,8,IF(F10345=0,1,F10345)),pitches[],2,FALSE)+VLOOKUP(IF(E10345&gt;0,1,E10345),rmatchups[],2,FALSE)</f>
        <v>#N/A</v>
      </c>
      <c r="K10345" t="e">
        <f t="shared" si="185"/>
        <v>#N/A</v>
      </c>
    </row>
    <row r="10346" spans="10:11" x14ac:dyDescent="0.35">
      <c r="J10346" t="e">
        <f>wOBA+VLOOKUP(D10346,order[],2,FALSE)+VLOOKUP(IF(F10346&gt;7,8,IF(F10346=0,1,F10346)),pitches[],2,FALSE)+VLOOKUP(IF(E10346&gt;0,1,E10346),rmatchups[],2,FALSE)</f>
        <v>#N/A</v>
      </c>
      <c r="K10346" t="e">
        <f t="shared" si="185"/>
        <v>#N/A</v>
      </c>
    </row>
    <row r="10347" spans="10:11" x14ac:dyDescent="0.35">
      <c r="J10347" t="e">
        <f>wOBA+VLOOKUP(D10347,order[],2,FALSE)+VLOOKUP(IF(F10347&gt;7,8,IF(F10347=0,1,F10347)),pitches[],2,FALSE)+VLOOKUP(IF(E10347&gt;0,1,E10347),rmatchups[],2,FALSE)</f>
        <v>#N/A</v>
      </c>
      <c r="K10347" t="e">
        <f t="shared" si="185"/>
        <v>#N/A</v>
      </c>
    </row>
    <row r="10348" spans="10:11" x14ac:dyDescent="0.35">
      <c r="J10348" t="e">
        <f>wOBA+VLOOKUP(D10348,order[],2,FALSE)+VLOOKUP(IF(F10348&gt;7,8,IF(F10348=0,1,F10348)),pitches[],2,FALSE)+VLOOKUP(IF(E10348&gt;0,1,E10348),rmatchups[],2,FALSE)</f>
        <v>#N/A</v>
      </c>
      <c r="K10348" t="e">
        <f t="shared" si="185"/>
        <v>#N/A</v>
      </c>
    </row>
    <row r="10349" spans="10:11" x14ac:dyDescent="0.35">
      <c r="J10349" t="e">
        <f>wOBA+VLOOKUP(D10349,order[],2,FALSE)+VLOOKUP(IF(F10349&gt;7,8,IF(F10349=0,1,F10349)),pitches[],2,FALSE)+VLOOKUP(IF(E10349&gt;0,1,E10349),rmatchups[],2,FALSE)</f>
        <v>#N/A</v>
      </c>
      <c r="K10349" t="e">
        <f t="shared" si="185"/>
        <v>#N/A</v>
      </c>
    </row>
    <row r="10350" spans="10:11" x14ac:dyDescent="0.35">
      <c r="J10350" t="e">
        <f>wOBA+VLOOKUP(D10350,order[],2,FALSE)+VLOOKUP(IF(F10350&gt;7,8,IF(F10350=0,1,F10350)),pitches[],2,FALSE)+VLOOKUP(IF(E10350&gt;0,1,E10350),rmatchups[],2,FALSE)</f>
        <v>#N/A</v>
      </c>
      <c r="K10350" t="e">
        <f t="shared" si="185"/>
        <v>#N/A</v>
      </c>
    </row>
    <row r="10351" spans="10:11" x14ac:dyDescent="0.35">
      <c r="J10351" t="e">
        <f>wOBA+VLOOKUP(D10351,order[],2,FALSE)+VLOOKUP(IF(F10351&gt;7,8,IF(F10351=0,1,F10351)),pitches[],2,FALSE)+VLOOKUP(IF(E10351&gt;0,1,E10351),rmatchups[],2,FALSE)</f>
        <v>#N/A</v>
      </c>
      <c r="K10351" t="e">
        <f t="shared" si="185"/>
        <v>#N/A</v>
      </c>
    </row>
    <row r="10352" spans="10:11" x14ac:dyDescent="0.35">
      <c r="J10352" t="e">
        <f>wOBA+VLOOKUP(D10352,order[],2,FALSE)+VLOOKUP(IF(F10352&gt;7,8,IF(F10352=0,1,F10352)),pitches[],2,FALSE)+VLOOKUP(IF(E10352&gt;0,1,E10352),rmatchups[],2,FALSE)</f>
        <v>#N/A</v>
      </c>
      <c r="K10352" t="e">
        <f t="shared" si="185"/>
        <v>#N/A</v>
      </c>
    </row>
    <row r="10353" spans="10:11" x14ac:dyDescent="0.35">
      <c r="J10353" t="e">
        <f>wOBA+VLOOKUP(D10353,order[],2,FALSE)+VLOOKUP(IF(F10353&gt;7,8,IF(F10353=0,1,F10353)),pitches[],2,FALSE)+VLOOKUP(IF(E10353&gt;0,1,E10353),rmatchups[],2,FALSE)</f>
        <v>#N/A</v>
      </c>
      <c r="K10353" t="e">
        <f t="shared" si="185"/>
        <v>#N/A</v>
      </c>
    </row>
    <row r="10354" spans="10:11" x14ac:dyDescent="0.35">
      <c r="J10354" t="e">
        <f>wOBA+VLOOKUP(D10354,order[],2,FALSE)+VLOOKUP(IF(F10354&gt;7,8,IF(F10354=0,1,F10354)),pitches[],2,FALSE)+VLOOKUP(IF(E10354&gt;0,1,E10354),rmatchups[],2,FALSE)</f>
        <v>#N/A</v>
      </c>
      <c r="K10354" t="e">
        <f t="shared" si="185"/>
        <v>#N/A</v>
      </c>
    </row>
    <row r="10355" spans="10:11" x14ac:dyDescent="0.35">
      <c r="J10355" t="e">
        <f>wOBA+VLOOKUP(D10355,order[],2,FALSE)+VLOOKUP(IF(F10355&gt;7,8,IF(F10355=0,1,F10355)),pitches[],2,FALSE)+VLOOKUP(IF(E10355&gt;0,1,E10355),rmatchups[],2,FALSE)</f>
        <v>#N/A</v>
      </c>
      <c r="K10355" t="e">
        <f t="shared" si="185"/>
        <v>#N/A</v>
      </c>
    </row>
    <row r="10356" spans="10:11" x14ac:dyDescent="0.35">
      <c r="J10356" t="e">
        <f>wOBA+VLOOKUP(D10356,order[],2,FALSE)+VLOOKUP(IF(F10356&gt;7,8,IF(F10356=0,1,F10356)),pitches[],2,FALSE)+VLOOKUP(IF(E10356&gt;0,1,E10356),rmatchups[],2,FALSE)</f>
        <v>#N/A</v>
      </c>
      <c r="K10356" t="e">
        <f t="shared" si="185"/>
        <v>#N/A</v>
      </c>
    </row>
    <row r="10357" spans="10:11" x14ac:dyDescent="0.35">
      <c r="J10357" t="e">
        <f>wOBA+VLOOKUP(D10357,order[],2,FALSE)+VLOOKUP(IF(F10357&gt;7,8,IF(F10357=0,1,F10357)),pitches[],2,FALSE)+VLOOKUP(IF(E10357&gt;0,1,E10357),rmatchups[],2,FALSE)</f>
        <v>#N/A</v>
      </c>
      <c r="K10357" t="e">
        <f t="shared" si="185"/>
        <v>#N/A</v>
      </c>
    </row>
    <row r="10358" spans="10:11" x14ac:dyDescent="0.35">
      <c r="J10358" t="e">
        <f>wOBA+VLOOKUP(D10358,order[],2,FALSE)+VLOOKUP(IF(F10358&gt;7,8,IF(F10358=0,1,F10358)),pitches[],2,FALSE)+VLOOKUP(IF(E10358&gt;0,1,E10358),rmatchups[],2,FALSE)</f>
        <v>#N/A</v>
      </c>
      <c r="K10358" t="e">
        <f t="shared" si="185"/>
        <v>#N/A</v>
      </c>
    </row>
    <row r="10359" spans="10:11" x14ac:dyDescent="0.35">
      <c r="J10359" t="e">
        <f>wOBA+VLOOKUP(D10359,order[],2,FALSE)+VLOOKUP(IF(F10359&gt;7,8,IF(F10359=0,1,F10359)),pitches[],2,FALSE)+VLOOKUP(IF(E10359&gt;0,1,E10359),rmatchups[],2,FALSE)</f>
        <v>#N/A</v>
      </c>
      <c r="K10359" t="e">
        <f t="shared" si="185"/>
        <v>#N/A</v>
      </c>
    </row>
    <row r="10360" spans="10:11" x14ac:dyDescent="0.35">
      <c r="J10360" t="e">
        <f>wOBA+VLOOKUP(D10360,order[],2,FALSE)+VLOOKUP(IF(F10360&gt;7,8,IF(F10360=0,1,F10360)),pitches[],2,FALSE)+VLOOKUP(IF(E10360&gt;0,1,E10360),rmatchups[],2,FALSE)</f>
        <v>#N/A</v>
      </c>
      <c r="K10360" t="e">
        <f t="shared" si="185"/>
        <v>#N/A</v>
      </c>
    </row>
    <row r="10361" spans="10:11" x14ac:dyDescent="0.35">
      <c r="J10361" t="e">
        <f>wOBA+VLOOKUP(D10361,order[],2,FALSE)+VLOOKUP(IF(F10361&gt;7,8,IF(F10361=0,1,F10361)),pitches[],2,FALSE)+VLOOKUP(IF(E10361&gt;0,1,E10361),rmatchups[],2,FALSE)</f>
        <v>#N/A</v>
      </c>
      <c r="K10361" t="e">
        <f t="shared" si="185"/>
        <v>#N/A</v>
      </c>
    </row>
    <row r="10362" spans="10:11" x14ac:dyDescent="0.35">
      <c r="J10362" t="e">
        <f>wOBA+VLOOKUP(D10362,order[],2,FALSE)+VLOOKUP(IF(F10362&gt;7,8,IF(F10362=0,1,F10362)),pitches[],2,FALSE)+VLOOKUP(IF(E10362&gt;0,1,E10362),rmatchups[],2,FALSE)</f>
        <v>#N/A</v>
      </c>
      <c r="K10362" t="e">
        <f t="shared" si="185"/>
        <v>#N/A</v>
      </c>
    </row>
    <row r="10363" spans="10:11" x14ac:dyDescent="0.35">
      <c r="J10363" t="e">
        <f>wOBA+VLOOKUP(D10363,order[],2,FALSE)+VLOOKUP(IF(F10363&gt;7,8,IF(F10363=0,1,F10363)),pitches[],2,FALSE)+VLOOKUP(IF(E10363&gt;0,1,E10363),rmatchups[],2,FALSE)</f>
        <v>#N/A</v>
      </c>
      <c r="K10363" t="e">
        <f t="shared" si="185"/>
        <v>#N/A</v>
      </c>
    </row>
    <row r="10364" spans="10:11" x14ac:dyDescent="0.35">
      <c r="J10364" t="e">
        <f>wOBA+VLOOKUP(D10364,order[],2,FALSE)+VLOOKUP(IF(F10364&gt;7,8,IF(F10364=0,1,F10364)),pitches[],2,FALSE)+VLOOKUP(IF(E10364&gt;0,1,E10364),rmatchups[],2,FALSE)</f>
        <v>#N/A</v>
      </c>
      <c r="K10364" t="e">
        <f t="shared" si="185"/>
        <v>#N/A</v>
      </c>
    </row>
    <row r="10365" spans="10:11" x14ac:dyDescent="0.35">
      <c r="J10365" t="e">
        <f>wOBA+VLOOKUP(D10365,order[],2,FALSE)+VLOOKUP(IF(F10365&gt;7,8,IF(F10365=0,1,F10365)),pitches[],2,FALSE)+VLOOKUP(IF(E10365&gt;0,1,E10365),rmatchups[],2,FALSE)</f>
        <v>#N/A</v>
      </c>
      <c r="K10365" t="e">
        <f t="shared" si="185"/>
        <v>#N/A</v>
      </c>
    </row>
    <row r="10366" spans="10:11" x14ac:dyDescent="0.35">
      <c r="J10366" t="e">
        <f>wOBA+VLOOKUP(D10366,order[],2,FALSE)+VLOOKUP(IF(F10366&gt;7,8,IF(F10366=0,1,F10366)),pitches[],2,FALSE)+VLOOKUP(IF(E10366&gt;0,1,E10366),rmatchups[],2,FALSE)</f>
        <v>#N/A</v>
      </c>
      <c r="K10366" t="e">
        <f t="shared" si="185"/>
        <v>#N/A</v>
      </c>
    </row>
    <row r="10367" spans="10:11" x14ac:dyDescent="0.35">
      <c r="J10367" t="e">
        <f>wOBA+VLOOKUP(D10367,order[],2,FALSE)+VLOOKUP(IF(F10367&gt;7,8,IF(F10367=0,1,F10367)),pitches[],2,FALSE)+VLOOKUP(IF(E10367&gt;0,1,E10367),rmatchups[],2,FALSE)</f>
        <v>#N/A</v>
      </c>
      <c r="K10367" t="e">
        <f t="shared" si="185"/>
        <v>#N/A</v>
      </c>
    </row>
    <row r="10368" spans="10:11" x14ac:dyDescent="0.35">
      <c r="J10368" t="e">
        <f>wOBA+VLOOKUP(D10368,order[],2,FALSE)+VLOOKUP(IF(F10368&gt;7,8,IF(F10368=0,1,F10368)),pitches[],2,FALSE)+VLOOKUP(IF(E10368&gt;0,1,E10368),rmatchups[],2,FALSE)</f>
        <v>#N/A</v>
      </c>
      <c r="K10368" t="e">
        <f t="shared" si="185"/>
        <v>#N/A</v>
      </c>
    </row>
    <row r="10369" spans="10:11" x14ac:dyDescent="0.35">
      <c r="J10369" t="e">
        <f>wOBA+VLOOKUP(D10369,order[],2,FALSE)+VLOOKUP(IF(F10369&gt;7,8,IF(F10369=0,1,F10369)),pitches[],2,FALSE)+VLOOKUP(IF(E10369&gt;0,1,E10369),rmatchups[],2,FALSE)</f>
        <v>#N/A</v>
      </c>
      <c r="K10369" t="e">
        <f t="shared" si="185"/>
        <v>#N/A</v>
      </c>
    </row>
    <row r="10370" spans="10:11" x14ac:dyDescent="0.35">
      <c r="J10370" t="e">
        <f>wOBA+VLOOKUP(D10370,order[],2,FALSE)+VLOOKUP(IF(F10370&gt;7,8,IF(F10370=0,1,F10370)),pitches[],2,FALSE)+VLOOKUP(IF(E10370&gt;0,1,E10370),rmatchups[],2,FALSE)</f>
        <v>#N/A</v>
      </c>
      <c r="K10370" t="e">
        <f t="shared" si="185"/>
        <v>#N/A</v>
      </c>
    </row>
    <row r="10371" spans="10:11" x14ac:dyDescent="0.35">
      <c r="J10371" t="e">
        <f>wOBA+VLOOKUP(D10371,order[],2,FALSE)+VLOOKUP(IF(F10371&gt;7,8,IF(F10371=0,1,F10371)),pitches[],2,FALSE)+VLOOKUP(IF(E10371&gt;0,1,E10371),rmatchups[],2,FALSE)</f>
        <v>#N/A</v>
      </c>
      <c r="K10371" t="e">
        <f t="shared" ref="K10371:K10434" si="186">H10371-J10371</f>
        <v>#N/A</v>
      </c>
    </row>
    <row r="10372" spans="10:11" x14ac:dyDescent="0.35">
      <c r="J10372" t="e">
        <f>wOBA+VLOOKUP(D10372,order[],2,FALSE)+VLOOKUP(IF(F10372&gt;7,8,IF(F10372=0,1,F10372)),pitches[],2,FALSE)+VLOOKUP(IF(E10372&gt;0,1,E10372),rmatchups[],2,FALSE)</f>
        <v>#N/A</v>
      </c>
      <c r="K10372" t="e">
        <f t="shared" si="186"/>
        <v>#N/A</v>
      </c>
    </row>
    <row r="10373" spans="10:11" x14ac:dyDescent="0.35">
      <c r="J10373" t="e">
        <f>wOBA+VLOOKUP(D10373,order[],2,FALSE)+VLOOKUP(IF(F10373&gt;7,8,IF(F10373=0,1,F10373)),pitches[],2,FALSE)+VLOOKUP(IF(E10373&gt;0,1,E10373),rmatchups[],2,FALSE)</f>
        <v>#N/A</v>
      </c>
      <c r="K10373" t="e">
        <f t="shared" si="186"/>
        <v>#N/A</v>
      </c>
    </row>
    <row r="10374" spans="10:11" x14ac:dyDescent="0.35">
      <c r="J10374" t="e">
        <f>wOBA+VLOOKUP(D10374,order[],2,FALSE)+VLOOKUP(IF(F10374&gt;7,8,IF(F10374=0,1,F10374)),pitches[],2,FALSE)+VLOOKUP(IF(E10374&gt;0,1,E10374),rmatchups[],2,FALSE)</f>
        <v>#N/A</v>
      </c>
      <c r="K10374" t="e">
        <f t="shared" si="186"/>
        <v>#N/A</v>
      </c>
    </row>
    <row r="10375" spans="10:11" x14ac:dyDescent="0.35">
      <c r="J10375" t="e">
        <f>wOBA+VLOOKUP(D10375,order[],2,FALSE)+VLOOKUP(IF(F10375&gt;7,8,IF(F10375=0,1,F10375)),pitches[],2,FALSE)+VLOOKUP(IF(E10375&gt;0,1,E10375),rmatchups[],2,FALSE)</f>
        <v>#N/A</v>
      </c>
      <c r="K10375" t="e">
        <f t="shared" si="186"/>
        <v>#N/A</v>
      </c>
    </row>
    <row r="10376" spans="10:11" x14ac:dyDescent="0.35">
      <c r="J10376" t="e">
        <f>wOBA+VLOOKUP(D10376,order[],2,FALSE)+VLOOKUP(IF(F10376&gt;7,8,IF(F10376=0,1,F10376)),pitches[],2,FALSE)+VLOOKUP(IF(E10376&gt;0,1,E10376),rmatchups[],2,FALSE)</f>
        <v>#N/A</v>
      </c>
      <c r="K10376" t="e">
        <f t="shared" si="186"/>
        <v>#N/A</v>
      </c>
    </row>
    <row r="10377" spans="10:11" x14ac:dyDescent="0.35">
      <c r="J10377" t="e">
        <f>wOBA+VLOOKUP(D10377,order[],2,FALSE)+VLOOKUP(IF(F10377&gt;7,8,IF(F10377=0,1,F10377)),pitches[],2,FALSE)+VLOOKUP(IF(E10377&gt;0,1,E10377),rmatchups[],2,FALSE)</f>
        <v>#N/A</v>
      </c>
      <c r="K10377" t="e">
        <f t="shared" si="186"/>
        <v>#N/A</v>
      </c>
    </row>
    <row r="10378" spans="10:11" x14ac:dyDescent="0.35">
      <c r="J10378" t="e">
        <f>wOBA+VLOOKUP(D10378,order[],2,FALSE)+VLOOKUP(IF(F10378&gt;7,8,IF(F10378=0,1,F10378)),pitches[],2,FALSE)+VLOOKUP(IF(E10378&gt;0,1,E10378),rmatchups[],2,FALSE)</f>
        <v>#N/A</v>
      </c>
      <c r="K10378" t="e">
        <f t="shared" si="186"/>
        <v>#N/A</v>
      </c>
    </row>
    <row r="10379" spans="10:11" x14ac:dyDescent="0.35">
      <c r="J10379" t="e">
        <f>wOBA+VLOOKUP(D10379,order[],2,FALSE)+VLOOKUP(IF(F10379&gt;7,8,IF(F10379=0,1,F10379)),pitches[],2,FALSE)+VLOOKUP(IF(E10379&gt;0,1,E10379),rmatchups[],2,FALSE)</f>
        <v>#N/A</v>
      </c>
      <c r="K10379" t="e">
        <f t="shared" si="186"/>
        <v>#N/A</v>
      </c>
    </row>
    <row r="10380" spans="10:11" x14ac:dyDescent="0.35">
      <c r="J10380" t="e">
        <f>wOBA+VLOOKUP(D10380,order[],2,FALSE)+VLOOKUP(IF(F10380&gt;7,8,IF(F10380=0,1,F10380)),pitches[],2,FALSE)+VLOOKUP(IF(E10380&gt;0,1,E10380),rmatchups[],2,FALSE)</f>
        <v>#N/A</v>
      </c>
      <c r="K10380" t="e">
        <f t="shared" si="186"/>
        <v>#N/A</v>
      </c>
    </row>
    <row r="10381" spans="10:11" x14ac:dyDescent="0.35">
      <c r="J10381" t="e">
        <f>wOBA+VLOOKUP(D10381,order[],2,FALSE)+VLOOKUP(IF(F10381&gt;7,8,IF(F10381=0,1,F10381)),pitches[],2,FALSE)+VLOOKUP(IF(E10381&gt;0,1,E10381),rmatchups[],2,FALSE)</f>
        <v>#N/A</v>
      </c>
      <c r="K10381" t="e">
        <f t="shared" si="186"/>
        <v>#N/A</v>
      </c>
    </row>
    <row r="10382" spans="10:11" x14ac:dyDescent="0.35">
      <c r="J10382" t="e">
        <f>wOBA+VLOOKUP(D10382,order[],2,FALSE)+VLOOKUP(IF(F10382&gt;7,8,IF(F10382=0,1,F10382)),pitches[],2,FALSE)+VLOOKUP(IF(E10382&gt;0,1,E10382),rmatchups[],2,FALSE)</f>
        <v>#N/A</v>
      </c>
      <c r="K10382" t="e">
        <f t="shared" si="186"/>
        <v>#N/A</v>
      </c>
    </row>
    <row r="10383" spans="10:11" x14ac:dyDescent="0.35">
      <c r="J10383" t="e">
        <f>wOBA+VLOOKUP(D10383,order[],2,FALSE)+VLOOKUP(IF(F10383&gt;7,8,IF(F10383=0,1,F10383)),pitches[],2,FALSE)+VLOOKUP(IF(E10383&gt;0,1,E10383),rmatchups[],2,FALSE)</f>
        <v>#N/A</v>
      </c>
      <c r="K10383" t="e">
        <f t="shared" si="186"/>
        <v>#N/A</v>
      </c>
    </row>
    <row r="10384" spans="10:11" x14ac:dyDescent="0.35">
      <c r="J10384" t="e">
        <f>wOBA+VLOOKUP(D10384,order[],2,FALSE)+VLOOKUP(IF(F10384&gt;7,8,IF(F10384=0,1,F10384)),pitches[],2,FALSE)+VLOOKUP(IF(E10384&gt;0,1,E10384),rmatchups[],2,FALSE)</f>
        <v>#N/A</v>
      </c>
      <c r="K10384" t="e">
        <f t="shared" si="186"/>
        <v>#N/A</v>
      </c>
    </row>
    <row r="10385" spans="10:11" x14ac:dyDescent="0.35">
      <c r="J10385" t="e">
        <f>wOBA+VLOOKUP(D10385,order[],2,FALSE)+VLOOKUP(IF(F10385&gt;7,8,IF(F10385=0,1,F10385)),pitches[],2,FALSE)+VLOOKUP(IF(E10385&gt;0,1,E10385),rmatchups[],2,FALSE)</f>
        <v>#N/A</v>
      </c>
      <c r="K10385" t="e">
        <f t="shared" si="186"/>
        <v>#N/A</v>
      </c>
    </row>
    <row r="10386" spans="10:11" x14ac:dyDescent="0.35">
      <c r="J10386" t="e">
        <f>wOBA+VLOOKUP(D10386,order[],2,FALSE)+VLOOKUP(IF(F10386&gt;7,8,IF(F10386=0,1,F10386)),pitches[],2,FALSE)+VLOOKUP(IF(E10386&gt;0,1,E10386),rmatchups[],2,FALSE)</f>
        <v>#N/A</v>
      </c>
      <c r="K10386" t="e">
        <f t="shared" si="186"/>
        <v>#N/A</v>
      </c>
    </row>
    <row r="10387" spans="10:11" x14ac:dyDescent="0.35">
      <c r="J10387" t="e">
        <f>wOBA+VLOOKUP(D10387,order[],2,FALSE)+VLOOKUP(IF(F10387&gt;7,8,IF(F10387=0,1,F10387)),pitches[],2,FALSE)+VLOOKUP(IF(E10387&gt;0,1,E10387),rmatchups[],2,FALSE)</f>
        <v>#N/A</v>
      </c>
      <c r="K10387" t="e">
        <f t="shared" si="186"/>
        <v>#N/A</v>
      </c>
    </row>
    <row r="10388" spans="10:11" x14ac:dyDescent="0.35">
      <c r="J10388" t="e">
        <f>wOBA+VLOOKUP(D10388,order[],2,FALSE)+VLOOKUP(IF(F10388&gt;7,8,IF(F10388=0,1,F10388)),pitches[],2,FALSE)+VLOOKUP(IF(E10388&gt;0,1,E10388),rmatchups[],2,FALSE)</f>
        <v>#N/A</v>
      </c>
      <c r="K10388" t="e">
        <f t="shared" si="186"/>
        <v>#N/A</v>
      </c>
    </row>
    <row r="10389" spans="10:11" x14ac:dyDescent="0.35">
      <c r="J10389" t="e">
        <f>wOBA+VLOOKUP(D10389,order[],2,FALSE)+VLOOKUP(IF(F10389&gt;7,8,IF(F10389=0,1,F10389)),pitches[],2,FALSE)+VLOOKUP(IF(E10389&gt;0,1,E10389),rmatchups[],2,FALSE)</f>
        <v>#N/A</v>
      </c>
      <c r="K10389" t="e">
        <f t="shared" si="186"/>
        <v>#N/A</v>
      </c>
    </row>
    <row r="10390" spans="10:11" x14ac:dyDescent="0.35">
      <c r="J10390" t="e">
        <f>wOBA+VLOOKUP(D10390,order[],2,FALSE)+VLOOKUP(IF(F10390&gt;7,8,IF(F10390=0,1,F10390)),pitches[],2,FALSE)+VLOOKUP(IF(E10390&gt;0,1,E10390),rmatchups[],2,FALSE)</f>
        <v>#N/A</v>
      </c>
      <c r="K10390" t="e">
        <f t="shared" si="186"/>
        <v>#N/A</v>
      </c>
    </row>
    <row r="10391" spans="10:11" x14ac:dyDescent="0.35">
      <c r="J10391" t="e">
        <f>wOBA+VLOOKUP(D10391,order[],2,FALSE)+VLOOKUP(IF(F10391&gt;7,8,IF(F10391=0,1,F10391)),pitches[],2,FALSE)+VLOOKUP(IF(E10391&gt;0,1,E10391),rmatchups[],2,FALSE)</f>
        <v>#N/A</v>
      </c>
      <c r="K10391" t="e">
        <f t="shared" si="186"/>
        <v>#N/A</v>
      </c>
    </row>
    <row r="10392" spans="10:11" x14ac:dyDescent="0.35">
      <c r="J10392" t="e">
        <f>wOBA+VLOOKUP(D10392,order[],2,FALSE)+VLOOKUP(IF(F10392&gt;7,8,IF(F10392=0,1,F10392)),pitches[],2,FALSE)+VLOOKUP(IF(E10392&gt;0,1,E10392),rmatchups[],2,FALSE)</f>
        <v>#N/A</v>
      </c>
      <c r="K10392" t="e">
        <f t="shared" si="186"/>
        <v>#N/A</v>
      </c>
    </row>
    <row r="10393" spans="10:11" x14ac:dyDescent="0.35">
      <c r="J10393" t="e">
        <f>wOBA+VLOOKUP(D10393,order[],2,FALSE)+VLOOKUP(IF(F10393&gt;7,8,IF(F10393=0,1,F10393)),pitches[],2,FALSE)+VLOOKUP(IF(E10393&gt;0,1,E10393),rmatchups[],2,FALSE)</f>
        <v>#N/A</v>
      </c>
      <c r="K10393" t="e">
        <f t="shared" si="186"/>
        <v>#N/A</v>
      </c>
    </row>
    <row r="10394" spans="10:11" x14ac:dyDescent="0.35">
      <c r="J10394" t="e">
        <f>wOBA+VLOOKUP(D10394,order[],2,FALSE)+VLOOKUP(IF(F10394&gt;7,8,IF(F10394=0,1,F10394)),pitches[],2,FALSE)+VLOOKUP(IF(E10394&gt;0,1,E10394),rmatchups[],2,FALSE)</f>
        <v>#N/A</v>
      </c>
      <c r="K10394" t="e">
        <f t="shared" si="186"/>
        <v>#N/A</v>
      </c>
    </row>
    <row r="10395" spans="10:11" x14ac:dyDescent="0.35">
      <c r="J10395" t="e">
        <f>wOBA+VLOOKUP(D10395,order[],2,FALSE)+VLOOKUP(IF(F10395&gt;7,8,IF(F10395=0,1,F10395)),pitches[],2,FALSE)+VLOOKUP(IF(E10395&gt;0,1,E10395),rmatchups[],2,FALSE)</f>
        <v>#N/A</v>
      </c>
      <c r="K10395" t="e">
        <f t="shared" si="186"/>
        <v>#N/A</v>
      </c>
    </row>
    <row r="10396" spans="10:11" x14ac:dyDescent="0.35">
      <c r="J10396" t="e">
        <f>wOBA+VLOOKUP(D10396,order[],2,FALSE)+VLOOKUP(IF(F10396&gt;7,8,IF(F10396=0,1,F10396)),pitches[],2,FALSE)+VLOOKUP(IF(E10396&gt;0,1,E10396),rmatchups[],2,FALSE)</f>
        <v>#N/A</v>
      </c>
      <c r="K10396" t="e">
        <f t="shared" si="186"/>
        <v>#N/A</v>
      </c>
    </row>
    <row r="10397" spans="10:11" x14ac:dyDescent="0.35">
      <c r="J10397" t="e">
        <f>wOBA+VLOOKUP(D10397,order[],2,FALSE)+VLOOKUP(IF(F10397&gt;7,8,IF(F10397=0,1,F10397)),pitches[],2,FALSE)+VLOOKUP(IF(E10397&gt;0,1,E10397),rmatchups[],2,FALSE)</f>
        <v>#N/A</v>
      </c>
      <c r="K10397" t="e">
        <f t="shared" si="186"/>
        <v>#N/A</v>
      </c>
    </row>
    <row r="10398" spans="10:11" x14ac:dyDescent="0.35">
      <c r="J10398" t="e">
        <f>wOBA+VLOOKUP(D10398,order[],2,FALSE)+VLOOKUP(IF(F10398&gt;7,8,IF(F10398=0,1,F10398)),pitches[],2,FALSE)+VLOOKUP(IF(E10398&gt;0,1,E10398),rmatchups[],2,FALSE)</f>
        <v>#N/A</v>
      </c>
      <c r="K10398" t="e">
        <f t="shared" si="186"/>
        <v>#N/A</v>
      </c>
    </row>
    <row r="10399" spans="10:11" x14ac:dyDescent="0.35">
      <c r="J10399" t="e">
        <f>wOBA+VLOOKUP(D10399,order[],2,FALSE)+VLOOKUP(IF(F10399&gt;7,8,IF(F10399=0,1,F10399)),pitches[],2,FALSE)+VLOOKUP(IF(E10399&gt;0,1,E10399),rmatchups[],2,FALSE)</f>
        <v>#N/A</v>
      </c>
      <c r="K10399" t="e">
        <f t="shared" si="186"/>
        <v>#N/A</v>
      </c>
    </row>
    <row r="10400" spans="10:11" x14ac:dyDescent="0.35">
      <c r="J10400" t="e">
        <f>wOBA+VLOOKUP(D10400,order[],2,FALSE)+VLOOKUP(IF(F10400&gt;7,8,IF(F10400=0,1,F10400)),pitches[],2,FALSE)+VLOOKUP(IF(E10400&gt;0,1,E10400),rmatchups[],2,FALSE)</f>
        <v>#N/A</v>
      </c>
      <c r="K10400" t="e">
        <f t="shared" si="186"/>
        <v>#N/A</v>
      </c>
    </row>
    <row r="10401" spans="10:11" x14ac:dyDescent="0.35">
      <c r="J10401" t="e">
        <f>wOBA+VLOOKUP(D10401,order[],2,FALSE)+VLOOKUP(IF(F10401&gt;7,8,IF(F10401=0,1,F10401)),pitches[],2,FALSE)+VLOOKUP(IF(E10401&gt;0,1,E10401),rmatchups[],2,FALSE)</f>
        <v>#N/A</v>
      </c>
      <c r="K10401" t="e">
        <f t="shared" si="186"/>
        <v>#N/A</v>
      </c>
    </row>
    <row r="10402" spans="10:11" x14ac:dyDescent="0.35">
      <c r="J10402" t="e">
        <f>wOBA+VLOOKUP(D10402,order[],2,FALSE)+VLOOKUP(IF(F10402&gt;7,8,IF(F10402=0,1,F10402)),pitches[],2,FALSE)+VLOOKUP(IF(E10402&gt;0,1,E10402),rmatchups[],2,FALSE)</f>
        <v>#N/A</v>
      </c>
      <c r="K10402" t="e">
        <f t="shared" si="186"/>
        <v>#N/A</v>
      </c>
    </row>
    <row r="10403" spans="10:11" x14ac:dyDescent="0.35">
      <c r="J10403" t="e">
        <f>wOBA+VLOOKUP(D10403,order[],2,FALSE)+VLOOKUP(IF(F10403&gt;7,8,IF(F10403=0,1,F10403)),pitches[],2,FALSE)+VLOOKUP(IF(E10403&gt;0,1,E10403),rmatchups[],2,FALSE)</f>
        <v>#N/A</v>
      </c>
      <c r="K10403" t="e">
        <f t="shared" si="186"/>
        <v>#N/A</v>
      </c>
    </row>
    <row r="10404" spans="10:11" x14ac:dyDescent="0.35">
      <c r="J10404" t="e">
        <f>wOBA+VLOOKUP(D10404,order[],2,FALSE)+VLOOKUP(IF(F10404&gt;7,8,IF(F10404=0,1,F10404)),pitches[],2,FALSE)+VLOOKUP(IF(E10404&gt;0,1,E10404),rmatchups[],2,FALSE)</f>
        <v>#N/A</v>
      </c>
      <c r="K10404" t="e">
        <f t="shared" si="186"/>
        <v>#N/A</v>
      </c>
    </row>
    <row r="10405" spans="10:11" x14ac:dyDescent="0.35">
      <c r="J10405" t="e">
        <f>wOBA+VLOOKUP(D10405,order[],2,FALSE)+VLOOKUP(IF(F10405&gt;7,8,IF(F10405=0,1,F10405)),pitches[],2,FALSE)+VLOOKUP(IF(E10405&gt;0,1,E10405),rmatchups[],2,FALSE)</f>
        <v>#N/A</v>
      </c>
      <c r="K10405" t="e">
        <f t="shared" si="186"/>
        <v>#N/A</v>
      </c>
    </row>
    <row r="10406" spans="10:11" x14ac:dyDescent="0.35">
      <c r="J10406" t="e">
        <f>wOBA+VLOOKUP(D10406,order[],2,FALSE)+VLOOKUP(IF(F10406&gt;7,8,IF(F10406=0,1,F10406)),pitches[],2,FALSE)+VLOOKUP(IF(E10406&gt;0,1,E10406),rmatchups[],2,FALSE)</f>
        <v>#N/A</v>
      </c>
      <c r="K10406" t="e">
        <f t="shared" si="186"/>
        <v>#N/A</v>
      </c>
    </row>
    <row r="10407" spans="10:11" x14ac:dyDescent="0.35">
      <c r="J10407" t="e">
        <f>wOBA+VLOOKUP(D10407,order[],2,FALSE)+VLOOKUP(IF(F10407&gt;7,8,IF(F10407=0,1,F10407)),pitches[],2,FALSE)+VLOOKUP(IF(E10407&gt;0,1,E10407),rmatchups[],2,FALSE)</f>
        <v>#N/A</v>
      </c>
      <c r="K10407" t="e">
        <f t="shared" si="186"/>
        <v>#N/A</v>
      </c>
    </row>
    <row r="10408" spans="10:11" x14ac:dyDescent="0.35">
      <c r="J10408" t="e">
        <f>wOBA+VLOOKUP(D10408,order[],2,FALSE)+VLOOKUP(IF(F10408&gt;7,8,IF(F10408=0,1,F10408)),pitches[],2,FALSE)+VLOOKUP(IF(E10408&gt;0,1,E10408),rmatchups[],2,FALSE)</f>
        <v>#N/A</v>
      </c>
      <c r="K10408" t="e">
        <f t="shared" si="186"/>
        <v>#N/A</v>
      </c>
    </row>
    <row r="10409" spans="10:11" x14ac:dyDescent="0.35">
      <c r="J10409" t="e">
        <f>wOBA+VLOOKUP(D10409,order[],2,FALSE)+VLOOKUP(IF(F10409&gt;7,8,IF(F10409=0,1,F10409)),pitches[],2,FALSE)+VLOOKUP(IF(E10409&gt;0,1,E10409),rmatchups[],2,FALSE)</f>
        <v>#N/A</v>
      </c>
      <c r="K10409" t="e">
        <f t="shared" si="186"/>
        <v>#N/A</v>
      </c>
    </row>
    <row r="10410" spans="10:11" x14ac:dyDescent="0.35">
      <c r="J10410" t="e">
        <f>wOBA+VLOOKUP(D10410,order[],2,FALSE)+VLOOKUP(IF(F10410&gt;7,8,IF(F10410=0,1,F10410)),pitches[],2,FALSE)+VLOOKUP(IF(E10410&gt;0,1,E10410),rmatchups[],2,FALSE)</f>
        <v>#N/A</v>
      </c>
      <c r="K10410" t="e">
        <f t="shared" si="186"/>
        <v>#N/A</v>
      </c>
    </row>
    <row r="10411" spans="10:11" x14ac:dyDescent="0.35">
      <c r="J10411" t="e">
        <f>wOBA+VLOOKUP(D10411,order[],2,FALSE)+VLOOKUP(IF(F10411&gt;7,8,IF(F10411=0,1,F10411)),pitches[],2,FALSE)+VLOOKUP(IF(E10411&gt;0,1,E10411),rmatchups[],2,FALSE)</f>
        <v>#N/A</v>
      </c>
      <c r="K10411" t="e">
        <f t="shared" si="186"/>
        <v>#N/A</v>
      </c>
    </row>
    <row r="10412" spans="10:11" x14ac:dyDescent="0.35">
      <c r="J10412" t="e">
        <f>wOBA+VLOOKUP(D10412,order[],2,FALSE)+VLOOKUP(IF(F10412&gt;7,8,IF(F10412=0,1,F10412)),pitches[],2,FALSE)+VLOOKUP(IF(E10412&gt;0,1,E10412),rmatchups[],2,FALSE)</f>
        <v>#N/A</v>
      </c>
      <c r="K10412" t="e">
        <f t="shared" si="186"/>
        <v>#N/A</v>
      </c>
    </row>
    <row r="10413" spans="10:11" x14ac:dyDescent="0.35">
      <c r="J10413" t="e">
        <f>wOBA+VLOOKUP(D10413,order[],2,FALSE)+VLOOKUP(IF(F10413&gt;7,8,IF(F10413=0,1,F10413)),pitches[],2,FALSE)+VLOOKUP(IF(E10413&gt;0,1,E10413),rmatchups[],2,FALSE)</f>
        <v>#N/A</v>
      </c>
      <c r="K10413" t="e">
        <f t="shared" si="186"/>
        <v>#N/A</v>
      </c>
    </row>
    <row r="10414" spans="10:11" x14ac:dyDescent="0.35">
      <c r="J10414" t="e">
        <f>wOBA+VLOOKUP(D10414,order[],2,FALSE)+VLOOKUP(IF(F10414&gt;7,8,IF(F10414=0,1,F10414)),pitches[],2,FALSE)+VLOOKUP(IF(E10414&gt;0,1,E10414),rmatchups[],2,FALSE)</f>
        <v>#N/A</v>
      </c>
      <c r="K10414" t="e">
        <f t="shared" si="186"/>
        <v>#N/A</v>
      </c>
    </row>
    <row r="10415" spans="10:11" x14ac:dyDescent="0.35">
      <c r="J10415" t="e">
        <f>wOBA+VLOOKUP(D10415,order[],2,FALSE)+VLOOKUP(IF(F10415&gt;7,8,IF(F10415=0,1,F10415)),pitches[],2,FALSE)+VLOOKUP(IF(E10415&gt;0,1,E10415),rmatchups[],2,FALSE)</f>
        <v>#N/A</v>
      </c>
      <c r="K10415" t="e">
        <f t="shared" si="186"/>
        <v>#N/A</v>
      </c>
    </row>
    <row r="10416" spans="10:11" x14ac:dyDescent="0.35">
      <c r="J10416" t="e">
        <f>wOBA+VLOOKUP(D10416,order[],2,FALSE)+VLOOKUP(IF(F10416&gt;7,8,IF(F10416=0,1,F10416)),pitches[],2,FALSE)+VLOOKUP(IF(E10416&gt;0,1,E10416),rmatchups[],2,FALSE)</f>
        <v>#N/A</v>
      </c>
      <c r="K10416" t="e">
        <f t="shared" si="186"/>
        <v>#N/A</v>
      </c>
    </row>
    <row r="10417" spans="10:11" x14ac:dyDescent="0.35">
      <c r="J10417" t="e">
        <f>wOBA+VLOOKUP(D10417,order[],2,FALSE)+VLOOKUP(IF(F10417&gt;7,8,IF(F10417=0,1,F10417)),pitches[],2,FALSE)+VLOOKUP(IF(E10417&gt;0,1,E10417),rmatchups[],2,FALSE)</f>
        <v>#N/A</v>
      </c>
      <c r="K10417" t="e">
        <f t="shared" si="186"/>
        <v>#N/A</v>
      </c>
    </row>
    <row r="10418" spans="10:11" x14ac:dyDescent="0.35">
      <c r="J10418" t="e">
        <f>wOBA+VLOOKUP(D10418,order[],2,FALSE)+VLOOKUP(IF(F10418&gt;7,8,IF(F10418=0,1,F10418)),pitches[],2,FALSE)+VLOOKUP(IF(E10418&gt;0,1,E10418),rmatchups[],2,FALSE)</f>
        <v>#N/A</v>
      </c>
      <c r="K10418" t="e">
        <f t="shared" si="186"/>
        <v>#N/A</v>
      </c>
    </row>
    <row r="10419" spans="10:11" x14ac:dyDescent="0.35">
      <c r="J10419" t="e">
        <f>wOBA+VLOOKUP(D10419,order[],2,FALSE)+VLOOKUP(IF(F10419&gt;7,8,IF(F10419=0,1,F10419)),pitches[],2,FALSE)+VLOOKUP(IF(E10419&gt;0,1,E10419),rmatchups[],2,FALSE)</f>
        <v>#N/A</v>
      </c>
      <c r="K10419" t="e">
        <f t="shared" si="186"/>
        <v>#N/A</v>
      </c>
    </row>
    <row r="10420" spans="10:11" x14ac:dyDescent="0.35">
      <c r="J10420" t="e">
        <f>wOBA+VLOOKUP(D10420,order[],2,FALSE)+VLOOKUP(IF(F10420&gt;7,8,IF(F10420=0,1,F10420)),pitches[],2,FALSE)+VLOOKUP(IF(E10420&gt;0,1,E10420),rmatchups[],2,FALSE)</f>
        <v>#N/A</v>
      </c>
      <c r="K10420" t="e">
        <f t="shared" si="186"/>
        <v>#N/A</v>
      </c>
    </row>
    <row r="10421" spans="10:11" x14ac:dyDescent="0.35">
      <c r="J10421" t="e">
        <f>wOBA+VLOOKUP(D10421,order[],2,FALSE)+VLOOKUP(IF(F10421&gt;7,8,IF(F10421=0,1,F10421)),pitches[],2,FALSE)+VLOOKUP(IF(E10421&gt;0,1,E10421),rmatchups[],2,FALSE)</f>
        <v>#N/A</v>
      </c>
      <c r="K10421" t="e">
        <f t="shared" si="186"/>
        <v>#N/A</v>
      </c>
    </row>
    <row r="10422" spans="10:11" x14ac:dyDescent="0.35">
      <c r="J10422" t="e">
        <f>wOBA+VLOOKUP(D10422,order[],2,FALSE)+VLOOKUP(IF(F10422&gt;7,8,IF(F10422=0,1,F10422)),pitches[],2,FALSE)+VLOOKUP(IF(E10422&gt;0,1,E10422),rmatchups[],2,FALSE)</f>
        <v>#N/A</v>
      </c>
      <c r="K10422" t="e">
        <f t="shared" si="186"/>
        <v>#N/A</v>
      </c>
    </row>
    <row r="10423" spans="10:11" x14ac:dyDescent="0.35">
      <c r="J10423" t="e">
        <f>wOBA+VLOOKUP(D10423,order[],2,FALSE)+VLOOKUP(IF(F10423&gt;7,8,IF(F10423=0,1,F10423)),pitches[],2,FALSE)+VLOOKUP(IF(E10423&gt;0,1,E10423),rmatchups[],2,FALSE)</f>
        <v>#N/A</v>
      </c>
      <c r="K10423" t="e">
        <f t="shared" si="186"/>
        <v>#N/A</v>
      </c>
    </row>
    <row r="10424" spans="10:11" x14ac:dyDescent="0.35">
      <c r="J10424" t="e">
        <f>wOBA+VLOOKUP(D10424,order[],2,FALSE)+VLOOKUP(IF(F10424&gt;7,8,IF(F10424=0,1,F10424)),pitches[],2,FALSE)+VLOOKUP(IF(E10424&gt;0,1,E10424),rmatchups[],2,FALSE)</f>
        <v>#N/A</v>
      </c>
      <c r="K10424" t="e">
        <f t="shared" si="186"/>
        <v>#N/A</v>
      </c>
    </row>
    <row r="10425" spans="10:11" x14ac:dyDescent="0.35">
      <c r="J10425" t="e">
        <f>wOBA+VLOOKUP(D10425,order[],2,FALSE)+VLOOKUP(IF(F10425&gt;7,8,IF(F10425=0,1,F10425)),pitches[],2,FALSE)+VLOOKUP(IF(E10425&gt;0,1,E10425),rmatchups[],2,FALSE)</f>
        <v>#N/A</v>
      </c>
      <c r="K10425" t="e">
        <f t="shared" si="186"/>
        <v>#N/A</v>
      </c>
    </row>
    <row r="10426" spans="10:11" x14ac:dyDescent="0.35">
      <c r="J10426" t="e">
        <f>wOBA+VLOOKUP(D10426,order[],2,FALSE)+VLOOKUP(IF(F10426&gt;7,8,IF(F10426=0,1,F10426)),pitches[],2,FALSE)+VLOOKUP(IF(E10426&gt;0,1,E10426),rmatchups[],2,FALSE)</f>
        <v>#N/A</v>
      </c>
      <c r="K10426" t="e">
        <f t="shared" si="186"/>
        <v>#N/A</v>
      </c>
    </row>
    <row r="10427" spans="10:11" x14ac:dyDescent="0.35">
      <c r="J10427" t="e">
        <f>wOBA+VLOOKUP(D10427,order[],2,FALSE)+VLOOKUP(IF(F10427&gt;7,8,IF(F10427=0,1,F10427)),pitches[],2,FALSE)+VLOOKUP(IF(E10427&gt;0,1,E10427),rmatchups[],2,FALSE)</f>
        <v>#N/A</v>
      </c>
      <c r="K10427" t="e">
        <f t="shared" si="186"/>
        <v>#N/A</v>
      </c>
    </row>
    <row r="10428" spans="10:11" x14ac:dyDescent="0.35">
      <c r="J10428" t="e">
        <f>wOBA+VLOOKUP(D10428,order[],2,FALSE)+VLOOKUP(IF(F10428&gt;7,8,IF(F10428=0,1,F10428)),pitches[],2,FALSE)+VLOOKUP(IF(E10428&gt;0,1,E10428),rmatchups[],2,FALSE)</f>
        <v>#N/A</v>
      </c>
      <c r="K10428" t="e">
        <f t="shared" si="186"/>
        <v>#N/A</v>
      </c>
    </row>
    <row r="10429" spans="10:11" x14ac:dyDescent="0.35">
      <c r="J10429" t="e">
        <f>wOBA+VLOOKUP(D10429,order[],2,FALSE)+VLOOKUP(IF(F10429&gt;7,8,IF(F10429=0,1,F10429)),pitches[],2,FALSE)+VLOOKUP(IF(E10429&gt;0,1,E10429),rmatchups[],2,FALSE)</f>
        <v>#N/A</v>
      </c>
      <c r="K10429" t="e">
        <f t="shared" si="186"/>
        <v>#N/A</v>
      </c>
    </row>
    <row r="10430" spans="10:11" x14ac:dyDescent="0.35">
      <c r="J10430" t="e">
        <f>wOBA+VLOOKUP(D10430,order[],2,FALSE)+VLOOKUP(IF(F10430&gt;7,8,IF(F10430=0,1,F10430)),pitches[],2,FALSE)+VLOOKUP(IF(E10430&gt;0,1,E10430),rmatchups[],2,FALSE)</f>
        <v>#N/A</v>
      </c>
      <c r="K10430" t="e">
        <f t="shared" si="186"/>
        <v>#N/A</v>
      </c>
    </row>
    <row r="10431" spans="10:11" x14ac:dyDescent="0.35">
      <c r="J10431" t="e">
        <f>wOBA+VLOOKUP(D10431,order[],2,FALSE)+VLOOKUP(IF(F10431&gt;7,8,IF(F10431=0,1,F10431)),pitches[],2,FALSE)+VLOOKUP(IF(E10431&gt;0,1,E10431),rmatchups[],2,FALSE)</f>
        <v>#N/A</v>
      </c>
      <c r="K10431" t="e">
        <f t="shared" si="186"/>
        <v>#N/A</v>
      </c>
    </row>
    <row r="10432" spans="10:11" x14ac:dyDescent="0.35">
      <c r="J10432" t="e">
        <f>wOBA+VLOOKUP(D10432,order[],2,FALSE)+VLOOKUP(IF(F10432&gt;7,8,IF(F10432=0,1,F10432)),pitches[],2,FALSE)+VLOOKUP(IF(E10432&gt;0,1,E10432),rmatchups[],2,FALSE)</f>
        <v>#N/A</v>
      </c>
      <c r="K10432" t="e">
        <f t="shared" si="186"/>
        <v>#N/A</v>
      </c>
    </row>
    <row r="10433" spans="10:11" x14ac:dyDescent="0.35">
      <c r="J10433" t="e">
        <f>wOBA+VLOOKUP(D10433,order[],2,FALSE)+VLOOKUP(IF(F10433&gt;7,8,IF(F10433=0,1,F10433)),pitches[],2,FALSE)+VLOOKUP(IF(E10433&gt;0,1,E10433),rmatchups[],2,FALSE)</f>
        <v>#N/A</v>
      </c>
      <c r="K10433" t="e">
        <f t="shared" si="186"/>
        <v>#N/A</v>
      </c>
    </row>
    <row r="10434" spans="10:11" x14ac:dyDescent="0.35">
      <c r="J10434" t="e">
        <f>wOBA+VLOOKUP(D10434,order[],2,FALSE)+VLOOKUP(IF(F10434&gt;7,8,IF(F10434=0,1,F10434)),pitches[],2,FALSE)+VLOOKUP(IF(E10434&gt;0,1,E10434),rmatchups[],2,FALSE)</f>
        <v>#N/A</v>
      </c>
      <c r="K10434" t="e">
        <f t="shared" si="186"/>
        <v>#N/A</v>
      </c>
    </row>
    <row r="10435" spans="10:11" x14ac:dyDescent="0.35">
      <c r="J10435" t="e">
        <f>wOBA+VLOOKUP(D10435,order[],2,FALSE)+VLOOKUP(IF(F10435&gt;7,8,IF(F10435=0,1,F10435)),pitches[],2,FALSE)+VLOOKUP(IF(E10435&gt;0,1,E10435),rmatchups[],2,FALSE)</f>
        <v>#N/A</v>
      </c>
      <c r="K10435" t="e">
        <f t="shared" ref="K10435:K10498" si="187">H10435-J10435</f>
        <v>#N/A</v>
      </c>
    </row>
    <row r="10436" spans="10:11" x14ac:dyDescent="0.35">
      <c r="J10436" t="e">
        <f>wOBA+VLOOKUP(D10436,order[],2,FALSE)+VLOOKUP(IF(F10436&gt;7,8,IF(F10436=0,1,F10436)),pitches[],2,FALSE)+VLOOKUP(IF(E10436&gt;0,1,E10436),rmatchups[],2,FALSE)</f>
        <v>#N/A</v>
      </c>
      <c r="K10436" t="e">
        <f t="shared" si="187"/>
        <v>#N/A</v>
      </c>
    </row>
    <row r="10437" spans="10:11" x14ac:dyDescent="0.35">
      <c r="J10437" t="e">
        <f>wOBA+VLOOKUP(D10437,order[],2,FALSE)+VLOOKUP(IF(F10437&gt;7,8,IF(F10437=0,1,F10437)),pitches[],2,FALSE)+VLOOKUP(IF(E10437&gt;0,1,E10437),rmatchups[],2,FALSE)</f>
        <v>#N/A</v>
      </c>
      <c r="K10437" t="e">
        <f t="shared" si="187"/>
        <v>#N/A</v>
      </c>
    </row>
    <row r="10438" spans="10:11" x14ac:dyDescent="0.35">
      <c r="J10438" t="e">
        <f>wOBA+VLOOKUP(D10438,order[],2,FALSE)+VLOOKUP(IF(F10438&gt;7,8,IF(F10438=0,1,F10438)),pitches[],2,FALSE)+VLOOKUP(IF(E10438&gt;0,1,E10438),rmatchups[],2,FALSE)</f>
        <v>#N/A</v>
      </c>
      <c r="K10438" t="e">
        <f t="shared" si="187"/>
        <v>#N/A</v>
      </c>
    </row>
    <row r="10439" spans="10:11" x14ac:dyDescent="0.35">
      <c r="J10439" t="e">
        <f>wOBA+VLOOKUP(D10439,order[],2,FALSE)+VLOOKUP(IF(F10439&gt;7,8,IF(F10439=0,1,F10439)),pitches[],2,FALSE)+VLOOKUP(IF(E10439&gt;0,1,E10439),rmatchups[],2,FALSE)</f>
        <v>#N/A</v>
      </c>
      <c r="K10439" t="e">
        <f t="shared" si="187"/>
        <v>#N/A</v>
      </c>
    </row>
    <row r="10440" spans="10:11" x14ac:dyDescent="0.35">
      <c r="J10440" t="e">
        <f>wOBA+VLOOKUP(D10440,order[],2,FALSE)+VLOOKUP(IF(F10440&gt;7,8,IF(F10440=0,1,F10440)),pitches[],2,FALSE)+VLOOKUP(IF(E10440&gt;0,1,E10440),rmatchups[],2,FALSE)</f>
        <v>#N/A</v>
      </c>
      <c r="K10440" t="e">
        <f t="shared" si="187"/>
        <v>#N/A</v>
      </c>
    </row>
    <row r="10441" spans="10:11" x14ac:dyDescent="0.35">
      <c r="J10441" t="e">
        <f>wOBA+VLOOKUP(D10441,order[],2,FALSE)+VLOOKUP(IF(F10441&gt;7,8,IF(F10441=0,1,F10441)),pitches[],2,FALSE)+VLOOKUP(IF(E10441&gt;0,1,E10441),rmatchups[],2,FALSE)</f>
        <v>#N/A</v>
      </c>
      <c r="K10441" t="e">
        <f t="shared" si="187"/>
        <v>#N/A</v>
      </c>
    </row>
    <row r="10442" spans="10:11" x14ac:dyDescent="0.35">
      <c r="J10442" t="e">
        <f>wOBA+VLOOKUP(D10442,order[],2,FALSE)+VLOOKUP(IF(F10442&gt;7,8,IF(F10442=0,1,F10442)),pitches[],2,FALSE)+VLOOKUP(IF(E10442&gt;0,1,E10442),rmatchups[],2,FALSE)</f>
        <v>#N/A</v>
      </c>
      <c r="K10442" t="e">
        <f t="shared" si="187"/>
        <v>#N/A</v>
      </c>
    </row>
    <row r="10443" spans="10:11" x14ac:dyDescent="0.35">
      <c r="J10443" t="e">
        <f>wOBA+VLOOKUP(D10443,order[],2,FALSE)+VLOOKUP(IF(F10443&gt;7,8,IF(F10443=0,1,F10443)),pitches[],2,FALSE)+VLOOKUP(IF(E10443&gt;0,1,E10443),rmatchups[],2,FALSE)</f>
        <v>#N/A</v>
      </c>
      <c r="K10443" t="e">
        <f t="shared" si="187"/>
        <v>#N/A</v>
      </c>
    </row>
    <row r="10444" spans="10:11" x14ac:dyDescent="0.35">
      <c r="J10444" t="e">
        <f>wOBA+VLOOKUP(D10444,order[],2,FALSE)+VLOOKUP(IF(F10444&gt;7,8,IF(F10444=0,1,F10444)),pitches[],2,FALSE)+VLOOKUP(IF(E10444&gt;0,1,E10444),rmatchups[],2,FALSE)</f>
        <v>#N/A</v>
      </c>
      <c r="K10444" t="e">
        <f t="shared" si="187"/>
        <v>#N/A</v>
      </c>
    </row>
    <row r="10445" spans="10:11" x14ac:dyDescent="0.35">
      <c r="J10445" t="e">
        <f>wOBA+VLOOKUP(D10445,order[],2,FALSE)+VLOOKUP(IF(F10445&gt;7,8,IF(F10445=0,1,F10445)),pitches[],2,FALSE)+VLOOKUP(IF(E10445&gt;0,1,E10445),rmatchups[],2,FALSE)</f>
        <v>#N/A</v>
      </c>
      <c r="K10445" t="e">
        <f t="shared" si="187"/>
        <v>#N/A</v>
      </c>
    </row>
    <row r="10446" spans="10:11" x14ac:dyDescent="0.35">
      <c r="J10446" t="e">
        <f>wOBA+VLOOKUP(D10446,order[],2,FALSE)+VLOOKUP(IF(F10446&gt;7,8,IF(F10446=0,1,F10446)),pitches[],2,FALSE)+VLOOKUP(IF(E10446&gt;0,1,E10446),rmatchups[],2,FALSE)</f>
        <v>#N/A</v>
      </c>
      <c r="K10446" t="e">
        <f t="shared" si="187"/>
        <v>#N/A</v>
      </c>
    </row>
    <row r="10447" spans="10:11" x14ac:dyDescent="0.35">
      <c r="J10447" t="e">
        <f>wOBA+VLOOKUP(D10447,order[],2,FALSE)+VLOOKUP(IF(F10447&gt;7,8,IF(F10447=0,1,F10447)),pitches[],2,FALSE)+VLOOKUP(IF(E10447&gt;0,1,E10447),rmatchups[],2,FALSE)</f>
        <v>#N/A</v>
      </c>
      <c r="K10447" t="e">
        <f t="shared" si="187"/>
        <v>#N/A</v>
      </c>
    </row>
    <row r="10448" spans="10:11" x14ac:dyDescent="0.35">
      <c r="J10448" t="e">
        <f>wOBA+VLOOKUP(D10448,order[],2,FALSE)+VLOOKUP(IF(F10448&gt;7,8,IF(F10448=0,1,F10448)),pitches[],2,FALSE)+VLOOKUP(IF(E10448&gt;0,1,E10448),rmatchups[],2,FALSE)</f>
        <v>#N/A</v>
      </c>
      <c r="K10448" t="e">
        <f t="shared" si="187"/>
        <v>#N/A</v>
      </c>
    </row>
    <row r="10449" spans="10:11" x14ac:dyDescent="0.35">
      <c r="J10449" t="e">
        <f>wOBA+VLOOKUP(D10449,order[],2,FALSE)+VLOOKUP(IF(F10449&gt;7,8,IF(F10449=0,1,F10449)),pitches[],2,FALSE)+VLOOKUP(IF(E10449&gt;0,1,E10449),rmatchups[],2,FALSE)</f>
        <v>#N/A</v>
      </c>
      <c r="K10449" t="e">
        <f t="shared" si="187"/>
        <v>#N/A</v>
      </c>
    </row>
    <row r="10450" spans="10:11" x14ac:dyDescent="0.35">
      <c r="J10450" t="e">
        <f>wOBA+VLOOKUP(D10450,order[],2,FALSE)+VLOOKUP(IF(F10450&gt;7,8,IF(F10450=0,1,F10450)),pitches[],2,FALSE)+VLOOKUP(IF(E10450&gt;0,1,E10450),rmatchups[],2,FALSE)</f>
        <v>#N/A</v>
      </c>
      <c r="K10450" t="e">
        <f t="shared" si="187"/>
        <v>#N/A</v>
      </c>
    </row>
    <row r="10451" spans="10:11" x14ac:dyDescent="0.35">
      <c r="J10451" t="e">
        <f>wOBA+VLOOKUP(D10451,order[],2,FALSE)+VLOOKUP(IF(F10451&gt;7,8,IF(F10451=0,1,F10451)),pitches[],2,FALSE)+VLOOKUP(IF(E10451&gt;0,1,E10451),rmatchups[],2,FALSE)</f>
        <v>#N/A</v>
      </c>
      <c r="K10451" t="e">
        <f t="shared" si="187"/>
        <v>#N/A</v>
      </c>
    </row>
    <row r="10452" spans="10:11" x14ac:dyDescent="0.35">
      <c r="J10452" t="e">
        <f>wOBA+VLOOKUP(D10452,order[],2,FALSE)+VLOOKUP(IF(F10452&gt;7,8,IF(F10452=0,1,F10452)),pitches[],2,FALSE)+VLOOKUP(IF(E10452&gt;0,1,E10452),rmatchups[],2,FALSE)</f>
        <v>#N/A</v>
      </c>
      <c r="K10452" t="e">
        <f t="shared" si="187"/>
        <v>#N/A</v>
      </c>
    </row>
    <row r="10453" spans="10:11" x14ac:dyDescent="0.35">
      <c r="J10453" t="e">
        <f>wOBA+VLOOKUP(D10453,order[],2,FALSE)+VLOOKUP(IF(F10453&gt;7,8,IF(F10453=0,1,F10453)),pitches[],2,FALSE)+VLOOKUP(IF(E10453&gt;0,1,E10453),rmatchups[],2,FALSE)</f>
        <v>#N/A</v>
      </c>
      <c r="K10453" t="e">
        <f t="shared" si="187"/>
        <v>#N/A</v>
      </c>
    </row>
    <row r="10454" spans="10:11" x14ac:dyDescent="0.35">
      <c r="J10454" t="e">
        <f>wOBA+VLOOKUP(D10454,order[],2,FALSE)+VLOOKUP(IF(F10454&gt;7,8,IF(F10454=0,1,F10454)),pitches[],2,FALSE)+VLOOKUP(IF(E10454&gt;0,1,E10454),rmatchups[],2,FALSE)</f>
        <v>#N/A</v>
      </c>
      <c r="K10454" t="e">
        <f t="shared" si="187"/>
        <v>#N/A</v>
      </c>
    </row>
    <row r="10455" spans="10:11" x14ac:dyDescent="0.35">
      <c r="J10455" t="e">
        <f>wOBA+VLOOKUP(D10455,order[],2,FALSE)+VLOOKUP(IF(F10455&gt;7,8,IF(F10455=0,1,F10455)),pitches[],2,FALSE)+VLOOKUP(IF(E10455&gt;0,1,E10455),rmatchups[],2,FALSE)</f>
        <v>#N/A</v>
      </c>
      <c r="K10455" t="e">
        <f t="shared" si="187"/>
        <v>#N/A</v>
      </c>
    </row>
    <row r="10456" spans="10:11" x14ac:dyDescent="0.35">
      <c r="J10456" t="e">
        <f>wOBA+VLOOKUP(D10456,order[],2,FALSE)+VLOOKUP(IF(F10456&gt;7,8,IF(F10456=0,1,F10456)),pitches[],2,FALSE)+VLOOKUP(IF(E10456&gt;0,1,E10456),rmatchups[],2,FALSE)</f>
        <v>#N/A</v>
      </c>
      <c r="K10456" t="e">
        <f t="shared" si="187"/>
        <v>#N/A</v>
      </c>
    </row>
    <row r="10457" spans="10:11" x14ac:dyDescent="0.35">
      <c r="J10457" t="e">
        <f>wOBA+VLOOKUP(D10457,order[],2,FALSE)+VLOOKUP(IF(F10457&gt;7,8,IF(F10457=0,1,F10457)),pitches[],2,FALSE)+VLOOKUP(IF(E10457&gt;0,1,E10457),rmatchups[],2,FALSE)</f>
        <v>#N/A</v>
      </c>
      <c r="K10457" t="e">
        <f t="shared" si="187"/>
        <v>#N/A</v>
      </c>
    </row>
    <row r="10458" spans="10:11" x14ac:dyDescent="0.35">
      <c r="J10458" t="e">
        <f>wOBA+VLOOKUP(D10458,order[],2,FALSE)+VLOOKUP(IF(F10458&gt;7,8,IF(F10458=0,1,F10458)),pitches[],2,FALSE)+VLOOKUP(IF(E10458&gt;0,1,E10458),rmatchups[],2,FALSE)</f>
        <v>#N/A</v>
      </c>
      <c r="K10458" t="e">
        <f t="shared" si="187"/>
        <v>#N/A</v>
      </c>
    </row>
    <row r="10459" spans="10:11" x14ac:dyDescent="0.35">
      <c r="J10459" t="e">
        <f>wOBA+VLOOKUP(D10459,order[],2,FALSE)+VLOOKUP(IF(F10459&gt;7,8,IF(F10459=0,1,F10459)),pitches[],2,FALSE)+VLOOKUP(IF(E10459&gt;0,1,E10459),rmatchups[],2,FALSE)</f>
        <v>#N/A</v>
      </c>
      <c r="K10459" t="e">
        <f t="shared" si="187"/>
        <v>#N/A</v>
      </c>
    </row>
    <row r="10460" spans="10:11" x14ac:dyDescent="0.35">
      <c r="J10460" t="e">
        <f>wOBA+VLOOKUP(D10460,order[],2,FALSE)+VLOOKUP(IF(F10460&gt;7,8,IF(F10460=0,1,F10460)),pitches[],2,FALSE)+VLOOKUP(IF(E10460&gt;0,1,E10460),rmatchups[],2,FALSE)</f>
        <v>#N/A</v>
      </c>
      <c r="K10460" t="e">
        <f t="shared" si="187"/>
        <v>#N/A</v>
      </c>
    </row>
    <row r="10461" spans="10:11" x14ac:dyDescent="0.35">
      <c r="J10461" t="e">
        <f>wOBA+VLOOKUP(D10461,order[],2,FALSE)+VLOOKUP(IF(F10461&gt;7,8,IF(F10461=0,1,F10461)),pitches[],2,FALSE)+VLOOKUP(IF(E10461&gt;0,1,E10461),rmatchups[],2,FALSE)</f>
        <v>#N/A</v>
      </c>
      <c r="K10461" t="e">
        <f t="shared" si="187"/>
        <v>#N/A</v>
      </c>
    </row>
    <row r="10462" spans="10:11" x14ac:dyDescent="0.35">
      <c r="J10462" t="e">
        <f>wOBA+VLOOKUP(D10462,order[],2,FALSE)+VLOOKUP(IF(F10462&gt;7,8,IF(F10462=0,1,F10462)),pitches[],2,FALSE)+VLOOKUP(IF(E10462&gt;0,1,E10462),rmatchups[],2,FALSE)</f>
        <v>#N/A</v>
      </c>
      <c r="K10462" t="e">
        <f t="shared" si="187"/>
        <v>#N/A</v>
      </c>
    </row>
    <row r="10463" spans="10:11" x14ac:dyDescent="0.35">
      <c r="J10463" t="e">
        <f>wOBA+VLOOKUP(D10463,order[],2,FALSE)+VLOOKUP(IF(F10463&gt;7,8,IF(F10463=0,1,F10463)),pitches[],2,FALSE)+VLOOKUP(IF(E10463&gt;0,1,E10463),rmatchups[],2,FALSE)</f>
        <v>#N/A</v>
      </c>
      <c r="K10463" t="e">
        <f t="shared" si="187"/>
        <v>#N/A</v>
      </c>
    </row>
    <row r="10464" spans="10:11" x14ac:dyDescent="0.35">
      <c r="J10464" t="e">
        <f>wOBA+VLOOKUP(D10464,order[],2,FALSE)+VLOOKUP(IF(F10464&gt;7,8,IF(F10464=0,1,F10464)),pitches[],2,FALSE)+VLOOKUP(IF(E10464&gt;0,1,E10464),rmatchups[],2,FALSE)</f>
        <v>#N/A</v>
      </c>
      <c r="K10464" t="e">
        <f t="shared" si="187"/>
        <v>#N/A</v>
      </c>
    </row>
    <row r="10465" spans="10:11" x14ac:dyDescent="0.35">
      <c r="J10465" t="e">
        <f>wOBA+VLOOKUP(D10465,order[],2,FALSE)+VLOOKUP(IF(F10465&gt;7,8,IF(F10465=0,1,F10465)),pitches[],2,FALSE)+VLOOKUP(IF(E10465&gt;0,1,E10465),rmatchups[],2,FALSE)</f>
        <v>#N/A</v>
      </c>
      <c r="K10465" t="e">
        <f t="shared" si="187"/>
        <v>#N/A</v>
      </c>
    </row>
    <row r="10466" spans="10:11" x14ac:dyDescent="0.35">
      <c r="J10466" t="e">
        <f>wOBA+VLOOKUP(D10466,order[],2,FALSE)+VLOOKUP(IF(F10466&gt;7,8,IF(F10466=0,1,F10466)),pitches[],2,FALSE)+VLOOKUP(IF(E10466&gt;0,1,E10466),rmatchups[],2,FALSE)</f>
        <v>#N/A</v>
      </c>
      <c r="K10466" t="e">
        <f t="shared" si="187"/>
        <v>#N/A</v>
      </c>
    </row>
    <row r="10467" spans="10:11" x14ac:dyDescent="0.35">
      <c r="J10467" t="e">
        <f>wOBA+VLOOKUP(D10467,order[],2,FALSE)+VLOOKUP(IF(F10467&gt;7,8,IF(F10467=0,1,F10467)),pitches[],2,FALSE)+VLOOKUP(IF(E10467&gt;0,1,E10467),rmatchups[],2,FALSE)</f>
        <v>#N/A</v>
      </c>
      <c r="K10467" t="e">
        <f t="shared" si="187"/>
        <v>#N/A</v>
      </c>
    </row>
    <row r="10468" spans="10:11" x14ac:dyDescent="0.35">
      <c r="J10468" t="e">
        <f>wOBA+VLOOKUP(D10468,order[],2,FALSE)+VLOOKUP(IF(F10468&gt;7,8,IF(F10468=0,1,F10468)),pitches[],2,FALSE)+VLOOKUP(IF(E10468&gt;0,1,E10468),rmatchups[],2,FALSE)</f>
        <v>#N/A</v>
      </c>
      <c r="K10468" t="e">
        <f t="shared" si="187"/>
        <v>#N/A</v>
      </c>
    </row>
    <row r="10469" spans="10:11" x14ac:dyDescent="0.35">
      <c r="J10469" t="e">
        <f>wOBA+VLOOKUP(D10469,order[],2,FALSE)+VLOOKUP(IF(F10469&gt;7,8,IF(F10469=0,1,F10469)),pitches[],2,FALSE)+VLOOKUP(IF(E10469&gt;0,1,E10469),rmatchups[],2,FALSE)</f>
        <v>#N/A</v>
      </c>
      <c r="K10469" t="e">
        <f t="shared" si="187"/>
        <v>#N/A</v>
      </c>
    </row>
    <row r="10470" spans="10:11" x14ac:dyDescent="0.35">
      <c r="J10470" t="e">
        <f>wOBA+VLOOKUP(D10470,order[],2,FALSE)+VLOOKUP(IF(F10470&gt;7,8,IF(F10470=0,1,F10470)),pitches[],2,FALSE)+VLOOKUP(IF(E10470&gt;0,1,E10470),rmatchups[],2,FALSE)</f>
        <v>#N/A</v>
      </c>
      <c r="K10470" t="e">
        <f t="shared" si="187"/>
        <v>#N/A</v>
      </c>
    </row>
    <row r="10471" spans="10:11" x14ac:dyDescent="0.35">
      <c r="J10471" t="e">
        <f>wOBA+VLOOKUP(D10471,order[],2,FALSE)+VLOOKUP(IF(F10471&gt;7,8,IF(F10471=0,1,F10471)),pitches[],2,FALSE)+VLOOKUP(IF(E10471&gt;0,1,E10471),rmatchups[],2,FALSE)</f>
        <v>#N/A</v>
      </c>
      <c r="K10471" t="e">
        <f t="shared" si="187"/>
        <v>#N/A</v>
      </c>
    </row>
    <row r="10472" spans="10:11" x14ac:dyDescent="0.35">
      <c r="J10472" t="e">
        <f>wOBA+VLOOKUP(D10472,order[],2,FALSE)+VLOOKUP(IF(F10472&gt;7,8,IF(F10472=0,1,F10472)),pitches[],2,FALSE)+VLOOKUP(IF(E10472&gt;0,1,E10472),rmatchups[],2,FALSE)</f>
        <v>#N/A</v>
      </c>
      <c r="K10472" t="e">
        <f t="shared" si="187"/>
        <v>#N/A</v>
      </c>
    </row>
    <row r="10473" spans="10:11" x14ac:dyDescent="0.35">
      <c r="J10473" t="e">
        <f>wOBA+VLOOKUP(D10473,order[],2,FALSE)+VLOOKUP(IF(F10473&gt;7,8,IF(F10473=0,1,F10473)),pitches[],2,FALSE)+VLOOKUP(IF(E10473&gt;0,1,E10473),rmatchups[],2,FALSE)</f>
        <v>#N/A</v>
      </c>
      <c r="K10473" t="e">
        <f t="shared" si="187"/>
        <v>#N/A</v>
      </c>
    </row>
    <row r="10474" spans="10:11" x14ac:dyDescent="0.35">
      <c r="J10474" t="e">
        <f>wOBA+VLOOKUP(D10474,order[],2,FALSE)+VLOOKUP(IF(F10474&gt;7,8,IF(F10474=0,1,F10474)),pitches[],2,FALSE)+VLOOKUP(IF(E10474&gt;0,1,E10474),rmatchups[],2,FALSE)</f>
        <v>#N/A</v>
      </c>
      <c r="K10474" t="e">
        <f t="shared" si="187"/>
        <v>#N/A</v>
      </c>
    </row>
    <row r="10475" spans="10:11" x14ac:dyDescent="0.35">
      <c r="J10475" t="e">
        <f>wOBA+VLOOKUP(D10475,order[],2,FALSE)+VLOOKUP(IF(F10475&gt;7,8,IF(F10475=0,1,F10475)),pitches[],2,FALSE)+VLOOKUP(IF(E10475&gt;0,1,E10475),rmatchups[],2,FALSE)</f>
        <v>#N/A</v>
      </c>
      <c r="K10475" t="e">
        <f t="shared" si="187"/>
        <v>#N/A</v>
      </c>
    </row>
    <row r="10476" spans="10:11" x14ac:dyDescent="0.35">
      <c r="J10476" t="e">
        <f>wOBA+VLOOKUP(D10476,order[],2,FALSE)+VLOOKUP(IF(F10476&gt;7,8,IF(F10476=0,1,F10476)),pitches[],2,FALSE)+VLOOKUP(IF(E10476&gt;0,1,E10476),rmatchups[],2,FALSE)</f>
        <v>#N/A</v>
      </c>
      <c r="K10476" t="e">
        <f t="shared" si="187"/>
        <v>#N/A</v>
      </c>
    </row>
    <row r="10477" spans="10:11" x14ac:dyDescent="0.35">
      <c r="J10477" t="e">
        <f>wOBA+VLOOKUP(D10477,order[],2,FALSE)+VLOOKUP(IF(F10477&gt;7,8,IF(F10477=0,1,F10477)),pitches[],2,FALSE)+VLOOKUP(IF(E10477&gt;0,1,E10477),rmatchups[],2,FALSE)</f>
        <v>#N/A</v>
      </c>
      <c r="K10477" t="e">
        <f t="shared" si="187"/>
        <v>#N/A</v>
      </c>
    </row>
    <row r="10478" spans="10:11" x14ac:dyDescent="0.35">
      <c r="J10478" t="e">
        <f>wOBA+VLOOKUP(D10478,order[],2,FALSE)+VLOOKUP(IF(F10478&gt;7,8,IF(F10478=0,1,F10478)),pitches[],2,FALSE)+VLOOKUP(IF(E10478&gt;0,1,E10478),rmatchups[],2,FALSE)</f>
        <v>#N/A</v>
      </c>
      <c r="K10478" t="e">
        <f t="shared" si="187"/>
        <v>#N/A</v>
      </c>
    </row>
    <row r="10479" spans="10:11" x14ac:dyDescent="0.35">
      <c r="J10479" t="e">
        <f>wOBA+VLOOKUP(D10479,order[],2,FALSE)+VLOOKUP(IF(F10479&gt;7,8,IF(F10479=0,1,F10479)),pitches[],2,FALSE)+VLOOKUP(IF(E10479&gt;0,1,E10479),rmatchups[],2,FALSE)</f>
        <v>#N/A</v>
      </c>
      <c r="K10479" t="e">
        <f t="shared" si="187"/>
        <v>#N/A</v>
      </c>
    </row>
    <row r="10480" spans="10:11" x14ac:dyDescent="0.35">
      <c r="J10480" t="e">
        <f>wOBA+VLOOKUP(D10480,order[],2,FALSE)+VLOOKUP(IF(F10480&gt;7,8,IF(F10480=0,1,F10480)),pitches[],2,FALSE)+VLOOKUP(IF(E10480&gt;0,1,E10480),rmatchups[],2,FALSE)</f>
        <v>#N/A</v>
      </c>
      <c r="K10480" t="e">
        <f t="shared" si="187"/>
        <v>#N/A</v>
      </c>
    </row>
    <row r="10481" spans="10:11" x14ac:dyDescent="0.35">
      <c r="J10481" t="e">
        <f>wOBA+VLOOKUP(D10481,order[],2,FALSE)+VLOOKUP(IF(F10481&gt;7,8,IF(F10481=0,1,F10481)),pitches[],2,FALSE)+VLOOKUP(IF(E10481&gt;0,1,E10481),rmatchups[],2,FALSE)</f>
        <v>#N/A</v>
      </c>
      <c r="K10481" t="e">
        <f t="shared" si="187"/>
        <v>#N/A</v>
      </c>
    </row>
    <row r="10482" spans="10:11" x14ac:dyDescent="0.35">
      <c r="J10482" t="e">
        <f>wOBA+VLOOKUP(D10482,order[],2,FALSE)+VLOOKUP(IF(F10482&gt;7,8,IF(F10482=0,1,F10482)),pitches[],2,FALSE)+VLOOKUP(IF(E10482&gt;0,1,E10482),rmatchups[],2,FALSE)</f>
        <v>#N/A</v>
      </c>
      <c r="K10482" t="e">
        <f t="shared" si="187"/>
        <v>#N/A</v>
      </c>
    </row>
    <row r="10483" spans="10:11" x14ac:dyDescent="0.35">
      <c r="J10483" t="e">
        <f>wOBA+VLOOKUP(D10483,order[],2,FALSE)+VLOOKUP(IF(F10483&gt;7,8,IF(F10483=0,1,F10483)),pitches[],2,FALSE)+VLOOKUP(IF(E10483&gt;0,1,E10483),rmatchups[],2,FALSE)</f>
        <v>#N/A</v>
      </c>
      <c r="K10483" t="e">
        <f t="shared" si="187"/>
        <v>#N/A</v>
      </c>
    </row>
    <row r="10484" spans="10:11" x14ac:dyDescent="0.35">
      <c r="J10484" t="e">
        <f>wOBA+VLOOKUP(D10484,order[],2,FALSE)+VLOOKUP(IF(F10484&gt;7,8,IF(F10484=0,1,F10484)),pitches[],2,FALSE)+VLOOKUP(IF(E10484&gt;0,1,E10484),rmatchups[],2,FALSE)</f>
        <v>#N/A</v>
      </c>
      <c r="K10484" t="e">
        <f t="shared" si="187"/>
        <v>#N/A</v>
      </c>
    </row>
    <row r="10485" spans="10:11" x14ac:dyDescent="0.35">
      <c r="J10485" t="e">
        <f>wOBA+VLOOKUP(D10485,order[],2,FALSE)+VLOOKUP(IF(F10485&gt;7,8,IF(F10485=0,1,F10485)),pitches[],2,FALSE)+VLOOKUP(IF(E10485&gt;0,1,E10485),rmatchups[],2,FALSE)</f>
        <v>#N/A</v>
      </c>
      <c r="K10485" t="e">
        <f t="shared" si="187"/>
        <v>#N/A</v>
      </c>
    </row>
    <row r="10486" spans="10:11" x14ac:dyDescent="0.35">
      <c r="J10486" t="e">
        <f>wOBA+VLOOKUP(D10486,order[],2,FALSE)+VLOOKUP(IF(F10486&gt;7,8,IF(F10486=0,1,F10486)),pitches[],2,FALSE)+VLOOKUP(IF(E10486&gt;0,1,E10486),rmatchups[],2,FALSE)</f>
        <v>#N/A</v>
      </c>
      <c r="K10486" t="e">
        <f t="shared" si="187"/>
        <v>#N/A</v>
      </c>
    </row>
    <row r="10487" spans="10:11" x14ac:dyDescent="0.35">
      <c r="J10487" t="e">
        <f>wOBA+VLOOKUP(D10487,order[],2,FALSE)+VLOOKUP(IF(F10487&gt;7,8,IF(F10487=0,1,F10487)),pitches[],2,FALSE)+VLOOKUP(IF(E10487&gt;0,1,E10487),rmatchups[],2,FALSE)</f>
        <v>#N/A</v>
      </c>
      <c r="K10487" t="e">
        <f t="shared" si="187"/>
        <v>#N/A</v>
      </c>
    </row>
    <row r="10488" spans="10:11" x14ac:dyDescent="0.35">
      <c r="J10488" t="e">
        <f>wOBA+VLOOKUP(D10488,order[],2,FALSE)+VLOOKUP(IF(F10488&gt;7,8,IF(F10488=0,1,F10488)),pitches[],2,FALSE)+VLOOKUP(IF(E10488&gt;0,1,E10488),rmatchups[],2,FALSE)</f>
        <v>#N/A</v>
      </c>
      <c r="K10488" t="e">
        <f t="shared" si="187"/>
        <v>#N/A</v>
      </c>
    </row>
    <row r="10489" spans="10:11" x14ac:dyDescent="0.35">
      <c r="J10489" t="e">
        <f>wOBA+VLOOKUP(D10489,order[],2,FALSE)+VLOOKUP(IF(F10489&gt;7,8,IF(F10489=0,1,F10489)),pitches[],2,FALSE)+VLOOKUP(IF(E10489&gt;0,1,E10489),rmatchups[],2,FALSE)</f>
        <v>#N/A</v>
      </c>
      <c r="K10489" t="e">
        <f t="shared" si="187"/>
        <v>#N/A</v>
      </c>
    </row>
    <row r="10490" spans="10:11" x14ac:dyDescent="0.35">
      <c r="J10490" t="e">
        <f>wOBA+VLOOKUP(D10490,order[],2,FALSE)+VLOOKUP(IF(F10490&gt;7,8,IF(F10490=0,1,F10490)),pitches[],2,FALSE)+VLOOKUP(IF(E10490&gt;0,1,E10490),rmatchups[],2,FALSE)</f>
        <v>#N/A</v>
      </c>
      <c r="K10490" t="e">
        <f t="shared" si="187"/>
        <v>#N/A</v>
      </c>
    </row>
    <row r="10491" spans="10:11" x14ac:dyDescent="0.35">
      <c r="J10491" t="e">
        <f>wOBA+VLOOKUP(D10491,order[],2,FALSE)+VLOOKUP(IF(F10491&gt;7,8,IF(F10491=0,1,F10491)),pitches[],2,FALSE)+VLOOKUP(IF(E10491&gt;0,1,E10491),rmatchups[],2,FALSE)</f>
        <v>#N/A</v>
      </c>
      <c r="K10491" t="e">
        <f t="shared" si="187"/>
        <v>#N/A</v>
      </c>
    </row>
    <row r="10492" spans="10:11" x14ac:dyDescent="0.35">
      <c r="J10492" t="e">
        <f>wOBA+VLOOKUP(D10492,order[],2,FALSE)+VLOOKUP(IF(F10492&gt;7,8,IF(F10492=0,1,F10492)),pitches[],2,FALSE)+VLOOKUP(IF(E10492&gt;0,1,E10492),rmatchups[],2,FALSE)</f>
        <v>#N/A</v>
      </c>
      <c r="K10492" t="e">
        <f t="shared" si="187"/>
        <v>#N/A</v>
      </c>
    </row>
    <row r="10493" spans="10:11" x14ac:dyDescent="0.35">
      <c r="J10493" t="e">
        <f>wOBA+VLOOKUP(D10493,order[],2,FALSE)+VLOOKUP(IF(F10493&gt;7,8,IF(F10493=0,1,F10493)),pitches[],2,FALSE)+VLOOKUP(IF(E10493&gt;0,1,E10493),rmatchups[],2,FALSE)</f>
        <v>#N/A</v>
      </c>
      <c r="K10493" t="e">
        <f t="shared" si="187"/>
        <v>#N/A</v>
      </c>
    </row>
    <row r="10494" spans="10:11" x14ac:dyDescent="0.35">
      <c r="J10494" t="e">
        <f>wOBA+VLOOKUP(D10494,order[],2,FALSE)+VLOOKUP(IF(F10494&gt;7,8,IF(F10494=0,1,F10494)),pitches[],2,FALSE)+VLOOKUP(IF(E10494&gt;0,1,E10494),rmatchups[],2,FALSE)</f>
        <v>#N/A</v>
      </c>
      <c r="K10494" t="e">
        <f t="shared" si="187"/>
        <v>#N/A</v>
      </c>
    </row>
    <row r="10495" spans="10:11" x14ac:dyDescent="0.35">
      <c r="J10495" t="e">
        <f>wOBA+VLOOKUP(D10495,order[],2,FALSE)+VLOOKUP(IF(F10495&gt;7,8,IF(F10495=0,1,F10495)),pitches[],2,FALSE)+VLOOKUP(IF(E10495&gt;0,1,E10495),rmatchups[],2,FALSE)</f>
        <v>#N/A</v>
      </c>
      <c r="K10495" t="e">
        <f t="shared" si="187"/>
        <v>#N/A</v>
      </c>
    </row>
    <row r="10496" spans="10:11" x14ac:dyDescent="0.35">
      <c r="J10496" t="e">
        <f>wOBA+VLOOKUP(D10496,order[],2,FALSE)+VLOOKUP(IF(F10496&gt;7,8,IF(F10496=0,1,F10496)),pitches[],2,FALSE)+VLOOKUP(IF(E10496&gt;0,1,E10496),rmatchups[],2,FALSE)</f>
        <v>#N/A</v>
      </c>
      <c r="K10496" t="e">
        <f t="shared" si="187"/>
        <v>#N/A</v>
      </c>
    </row>
    <row r="10497" spans="10:11" x14ac:dyDescent="0.35">
      <c r="J10497" t="e">
        <f>wOBA+VLOOKUP(D10497,order[],2,FALSE)+VLOOKUP(IF(F10497&gt;7,8,IF(F10497=0,1,F10497)),pitches[],2,FALSE)+VLOOKUP(IF(E10497&gt;0,1,E10497),rmatchups[],2,FALSE)</f>
        <v>#N/A</v>
      </c>
      <c r="K10497" t="e">
        <f t="shared" si="187"/>
        <v>#N/A</v>
      </c>
    </row>
    <row r="10498" spans="10:11" x14ac:dyDescent="0.35">
      <c r="J10498" t="e">
        <f>wOBA+VLOOKUP(D10498,order[],2,FALSE)+VLOOKUP(IF(F10498&gt;7,8,IF(F10498=0,1,F10498)),pitches[],2,FALSE)+VLOOKUP(IF(E10498&gt;0,1,E10498),rmatchups[],2,FALSE)</f>
        <v>#N/A</v>
      </c>
      <c r="K10498" t="e">
        <f t="shared" si="187"/>
        <v>#N/A</v>
      </c>
    </row>
    <row r="10499" spans="10:11" x14ac:dyDescent="0.35">
      <c r="J10499" t="e">
        <f>wOBA+VLOOKUP(D10499,order[],2,FALSE)+VLOOKUP(IF(F10499&gt;7,8,IF(F10499=0,1,F10499)),pitches[],2,FALSE)+VLOOKUP(IF(E10499&gt;0,1,E10499),rmatchups[],2,FALSE)</f>
        <v>#N/A</v>
      </c>
      <c r="K10499" t="e">
        <f t="shared" ref="K10499:K10562" si="188">H10499-J10499</f>
        <v>#N/A</v>
      </c>
    </row>
    <row r="10500" spans="10:11" x14ac:dyDescent="0.35">
      <c r="J10500" t="e">
        <f>wOBA+VLOOKUP(D10500,order[],2,FALSE)+VLOOKUP(IF(F10500&gt;7,8,IF(F10500=0,1,F10500)),pitches[],2,FALSE)+VLOOKUP(IF(E10500&gt;0,1,E10500),rmatchups[],2,FALSE)</f>
        <v>#N/A</v>
      </c>
      <c r="K10500" t="e">
        <f t="shared" si="188"/>
        <v>#N/A</v>
      </c>
    </row>
    <row r="10501" spans="10:11" x14ac:dyDescent="0.35">
      <c r="J10501" t="e">
        <f>wOBA+VLOOKUP(D10501,order[],2,FALSE)+VLOOKUP(IF(F10501&gt;7,8,IF(F10501=0,1,F10501)),pitches[],2,FALSE)+VLOOKUP(IF(E10501&gt;0,1,E10501),rmatchups[],2,FALSE)</f>
        <v>#N/A</v>
      </c>
      <c r="K10501" t="e">
        <f t="shared" si="188"/>
        <v>#N/A</v>
      </c>
    </row>
    <row r="10502" spans="10:11" x14ac:dyDescent="0.35">
      <c r="J10502" t="e">
        <f>wOBA+VLOOKUP(D10502,order[],2,FALSE)+VLOOKUP(IF(F10502&gt;7,8,IF(F10502=0,1,F10502)),pitches[],2,FALSE)+VLOOKUP(IF(E10502&gt;0,1,E10502),rmatchups[],2,FALSE)</f>
        <v>#N/A</v>
      </c>
      <c r="K10502" t="e">
        <f t="shared" si="188"/>
        <v>#N/A</v>
      </c>
    </row>
    <row r="10503" spans="10:11" x14ac:dyDescent="0.35">
      <c r="J10503" t="e">
        <f>wOBA+VLOOKUP(D10503,order[],2,FALSE)+VLOOKUP(IF(F10503&gt;7,8,IF(F10503=0,1,F10503)),pitches[],2,FALSE)+VLOOKUP(IF(E10503&gt;0,1,E10503),rmatchups[],2,FALSE)</f>
        <v>#N/A</v>
      </c>
      <c r="K10503" t="e">
        <f t="shared" si="188"/>
        <v>#N/A</v>
      </c>
    </row>
    <row r="10504" spans="10:11" x14ac:dyDescent="0.35">
      <c r="J10504" t="e">
        <f>wOBA+VLOOKUP(D10504,order[],2,FALSE)+VLOOKUP(IF(F10504&gt;7,8,IF(F10504=0,1,F10504)),pitches[],2,FALSE)+VLOOKUP(IF(E10504&gt;0,1,E10504),rmatchups[],2,FALSE)</f>
        <v>#N/A</v>
      </c>
      <c r="K10504" t="e">
        <f t="shared" si="188"/>
        <v>#N/A</v>
      </c>
    </row>
    <row r="10505" spans="10:11" x14ac:dyDescent="0.35">
      <c r="J10505" t="e">
        <f>wOBA+VLOOKUP(D10505,order[],2,FALSE)+VLOOKUP(IF(F10505&gt;7,8,IF(F10505=0,1,F10505)),pitches[],2,FALSE)+VLOOKUP(IF(E10505&gt;0,1,E10505),rmatchups[],2,FALSE)</f>
        <v>#N/A</v>
      </c>
      <c r="K10505" t="e">
        <f t="shared" si="188"/>
        <v>#N/A</v>
      </c>
    </row>
    <row r="10506" spans="10:11" x14ac:dyDescent="0.35">
      <c r="J10506" t="e">
        <f>wOBA+VLOOKUP(D10506,order[],2,FALSE)+VLOOKUP(IF(F10506&gt;7,8,IF(F10506=0,1,F10506)),pitches[],2,FALSE)+VLOOKUP(IF(E10506&gt;0,1,E10506),rmatchups[],2,FALSE)</f>
        <v>#N/A</v>
      </c>
      <c r="K10506" t="e">
        <f t="shared" si="188"/>
        <v>#N/A</v>
      </c>
    </row>
    <row r="10507" spans="10:11" x14ac:dyDescent="0.35">
      <c r="J10507" t="e">
        <f>wOBA+VLOOKUP(D10507,order[],2,FALSE)+VLOOKUP(IF(F10507&gt;7,8,IF(F10507=0,1,F10507)),pitches[],2,FALSE)+VLOOKUP(IF(E10507&gt;0,1,E10507),rmatchups[],2,FALSE)</f>
        <v>#N/A</v>
      </c>
      <c r="K10507" t="e">
        <f t="shared" si="188"/>
        <v>#N/A</v>
      </c>
    </row>
    <row r="10508" spans="10:11" x14ac:dyDescent="0.35">
      <c r="J10508" t="e">
        <f>wOBA+VLOOKUP(D10508,order[],2,FALSE)+VLOOKUP(IF(F10508&gt;7,8,IF(F10508=0,1,F10508)),pitches[],2,FALSE)+VLOOKUP(IF(E10508&gt;0,1,E10508),rmatchups[],2,FALSE)</f>
        <v>#N/A</v>
      </c>
      <c r="K10508" t="e">
        <f t="shared" si="188"/>
        <v>#N/A</v>
      </c>
    </row>
    <row r="10509" spans="10:11" x14ac:dyDescent="0.35">
      <c r="J10509" t="e">
        <f>wOBA+VLOOKUP(D10509,order[],2,FALSE)+VLOOKUP(IF(F10509&gt;7,8,IF(F10509=0,1,F10509)),pitches[],2,FALSE)+VLOOKUP(IF(E10509&gt;0,1,E10509),rmatchups[],2,FALSE)</f>
        <v>#N/A</v>
      </c>
      <c r="K10509" t="e">
        <f t="shared" si="188"/>
        <v>#N/A</v>
      </c>
    </row>
    <row r="10510" spans="10:11" x14ac:dyDescent="0.35">
      <c r="J10510" t="e">
        <f>wOBA+VLOOKUP(D10510,order[],2,FALSE)+VLOOKUP(IF(F10510&gt;7,8,IF(F10510=0,1,F10510)),pitches[],2,FALSE)+VLOOKUP(IF(E10510&gt;0,1,E10510),rmatchups[],2,FALSE)</f>
        <v>#N/A</v>
      </c>
      <c r="K10510" t="e">
        <f t="shared" si="188"/>
        <v>#N/A</v>
      </c>
    </row>
    <row r="10511" spans="10:11" x14ac:dyDescent="0.35">
      <c r="J10511" t="e">
        <f>wOBA+VLOOKUP(D10511,order[],2,FALSE)+VLOOKUP(IF(F10511&gt;7,8,IF(F10511=0,1,F10511)),pitches[],2,FALSE)+VLOOKUP(IF(E10511&gt;0,1,E10511),rmatchups[],2,FALSE)</f>
        <v>#N/A</v>
      </c>
      <c r="K10511" t="e">
        <f t="shared" si="188"/>
        <v>#N/A</v>
      </c>
    </row>
    <row r="10512" spans="10:11" x14ac:dyDescent="0.35">
      <c r="J10512" t="e">
        <f>wOBA+VLOOKUP(D10512,order[],2,FALSE)+VLOOKUP(IF(F10512&gt;7,8,IF(F10512=0,1,F10512)),pitches[],2,FALSE)+VLOOKUP(IF(E10512&gt;0,1,E10512),rmatchups[],2,FALSE)</f>
        <v>#N/A</v>
      </c>
      <c r="K10512" t="e">
        <f t="shared" si="188"/>
        <v>#N/A</v>
      </c>
    </row>
    <row r="10513" spans="10:11" x14ac:dyDescent="0.35">
      <c r="J10513" t="e">
        <f>wOBA+VLOOKUP(D10513,order[],2,FALSE)+VLOOKUP(IF(F10513&gt;7,8,IF(F10513=0,1,F10513)),pitches[],2,FALSE)+VLOOKUP(IF(E10513&gt;0,1,E10513),rmatchups[],2,FALSE)</f>
        <v>#N/A</v>
      </c>
      <c r="K10513" t="e">
        <f t="shared" si="188"/>
        <v>#N/A</v>
      </c>
    </row>
    <row r="10514" spans="10:11" x14ac:dyDescent="0.35">
      <c r="J10514" t="e">
        <f>wOBA+VLOOKUP(D10514,order[],2,FALSE)+VLOOKUP(IF(F10514&gt;7,8,IF(F10514=0,1,F10514)),pitches[],2,FALSE)+VLOOKUP(IF(E10514&gt;0,1,E10514),rmatchups[],2,FALSE)</f>
        <v>#N/A</v>
      </c>
      <c r="K10514" t="e">
        <f t="shared" si="188"/>
        <v>#N/A</v>
      </c>
    </row>
    <row r="10515" spans="10:11" x14ac:dyDescent="0.35">
      <c r="J10515" t="e">
        <f>wOBA+VLOOKUP(D10515,order[],2,FALSE)+VLOOKUP(IF(F10515&gt;7,8,IF(F10515=0,1,F10515)),pitches[],2,FALSE)+VLOOKUP(IF(E10515&gt;0,1,E10515),rmatchups[],2,FALSE)</f>
        <v>#N/A</v>
      </c>
      <c r="K10515" t="e">
        <f t="shared" si="188"/>
        <v>#N/A</v>
      </c>
    </row>
    <row r="10516" spans="10:11" x14ac:dyDescent="0.35">
      <c r="J10516" t="e">
        <f>wOBA+VLOOKUP(D10516,order[],2,FALSE)+VLOOKUP(IF(F10516&gt;7,8,IF(F10516=0,1,F10516)),pitches[],2,FALSE)+VLOOKUP(IF(E10516&gt;0,1,E10516),rmatchups[],2,FALSE)</f>
        <v>#N/A</v>
      </c>
      <c r="K10516" t="e">
        <f t="shared" si="188"/>
        <v>#N/A</v>
      </c>
    </row>
    <row r="10517" spans="10:11" x14ac:dyDescent="0.35">
      <c r="J10517" t="e">
        <f>wOBA+VLOOKUP(D10517,order[],2,FALSE)+VLOOKUP(IF(F10517&gt;7,8,IF(F10517=0,1,F10517)),pitches[],2,FALSE)+VLOOKUP(IF(E10517&gt;0,1,E10517),rmatchups[],2,FALSE)</f>
        <v>#N/A</v>
      </c>
      <c r="K10517" t="e">
        <f t="shared" si="188"/>
        <v>#N/A</v>
      </c>
    </row>
    <row r="10518" spans="10:11" x14ac:dyDescent="0.35">
      <c r="J10518" t="e">
        <f>wOBA+VLOOKUP(D10518,order[],2,FALSE)+VLOOKUP(IF(F10518&gt;7,8,IF(F10518=0,1,F10518)),pitches[],2,FALSE)+VLOOKUP(IF(E10518&gt;0,1,E10518),rmatchups[],2,FALSE)</f>
        <v>#N/A</v>
      </c>
      <c r="K10518" t="e">
        <f t="shared" si="188"/>
        <v>#N/A</v>
      </c>
    </row>
    <row r="10519" spans="10:11" x14ac:dyDescent="0.35">
      <c r="J10519" t="e">
        <f>wOBA+VLOOKUP(D10519,order[],2,FALSE)+VLOOKUP(IF(F10519&gt;7,8,IF(F10519=0,1,F10519)),pitches[],2,FALSE)+VLOOKUP(IF(E10519&gt;0,1,E10519),rmatchups[],2,FALSE)</f>
        <v>#N/A</v>
      </c>
      <c r="K10519" t="e">
        <f t="shared" si="188"/>
        <v>#N/A</v>
      </c>
    </row>
    <row r="10520" spans="10:11" x14ac:dyDescent="0.35">
      <c r="J10520" t="e">
        <f>wOBA+VLOOKUP(D10520,order[],2,FALSE)+VLOOKUP(IF(F10520&gt;7,8,IF(F10520=0,1,F10520)),pitches[],2,FALSE)+VLOOKUP(IF(E10520&gt;0,1,E10520),rmatchups[],2,FALSE)</f>
        <v>#N/A</v>
      </c>
      <c r="K10520" t="e">
        <f t="shared" si="188"/>
        <v>#N/A</v>
      </c>
    </row>
    <row r="10521" spans="10:11" x14ac:dyDescent="0.35">
      <c r="J10521" t="e">
        <f>wOBA+VLOOKUP(D10521,order[],2,FALSE)+VLOOKUP(IF(F10521&gt;7,8,IF(F10521=0,1,F10521)),pitches[],2,FALSE)+VLOOKUP(IF(E10521&gt;0,1,E10521),rmatchups[],2,FALSE)</f>
        <v>#N/A</v>
      </c>
      <c r="K10521" t="e">
        <f t="shared" si="188"/>
        <v>#N/A</v>
      </c>
    </row>
    <row r="10522" spans="10:11" x14ac:dyDescent="0.35">
      <c r="J10522" t="e">
        <f>wOBA+VLOOKUP(D10522,order[],2,FALSE)+VLOOKUP(IF(F10522&gt;7,8,IF(F10522=0,1,F10522)),pitches[],2,FALSE)+VLOOKUP(IF(E10522&gt;0,1,E10522),rmatchups[],2,FALSE)</f>
        <v>#N/A</v>
      </c>
      <c r="K10522" t="e">
        <f t="shared" si="188"/>
        <v>#N/A</v>
      </c>
    </row>
    <row r="10523" spans="10:11" x14ac:dyDescent="0.35">
      <c r="J10523" t="e">
        <f>wOBA+VLOOKUP(D10523,order[],2,FALSE)+VLOOKUP(IF(F10523&gt;7,8,IF(F10523=0,1,F10523)),pitches[],2,FALSE)+VLOOKUP(IF(E10523&gt;0,1,E10523),rmatchups[],2,FALSE)</f>
        <v>#N/A</v>
      </c>
      <c r="K10523" t="e">
        <f t="shared" si="188"/>
        <v>#N/A</v>
      </c>
    </row>
    <row r="10524" spans="10:11" x14ac:dyDescent="0.35">
      <c r="J10524" t="e">
        <f>wOBA+VLOOKUP(D10524,order[],2,FALSE)+VLOOKUP(IF(F10524&gt;7,8,IF(F10524=0,1,F10524)),pitches[],2,FALSE)+VLOOKUP(IF(E10524&gt;0,1,E10524),rmatchups[],2,FALSE)</f>
        <v>#N/A</v>
      </c>
      <c r="K10524" t="e">
        <f t="shared" si="188"/>
        <v>#N/A</v>
      </c>
    </row>
    <row r="10525" spans="10:11" x14ac:dyDescent="0.35">
      <c r="J10525" t="e">
        <f>wOBA+VLOOKUP(D10525,order[],2,FALSE)+VLOOKUP(IF(F10525&gt;7,8,IF(F10525=0,1,F10525)),pitches[],2,FALSE)+VLOOKUP(IF(E10525&gt;0,1,E10525),rmatchups[],2,FALSE)</f>
        <v>#N/A</v>
      </c>
      <c r="K10525" t="e">
        <f t="shared" si="188"/>
        <v>#N/A</v>
      </c>
    </row>
    <row r="10526" spans="10:11" x14ac:dyDescent="0.35">
      <c r="J10526" t="e">
        <f>wOBA+VLOOKUP(D10526,order[],2,FALSE)+VLOOKUP(IF(F10526&gt;7,8,IF(F10526=0,1,F10526)),pitches[],2,FALSE)+VLOOKUP(IF(E10526&gt;0,1,E10526),rmatchups[],2,FALSE)</f>
        <v>#N/A</v>
      </c>
      <c r="K10526" t="e">
        <f t="shared" si="188"/>
        <v>#N/A</v>
      </c>
    </row>
    <row r="10527" spans="10:11" x14ac:dyDescent="0.35">
      <c r="J10527" t="e">
        <f>wOBA+VLOOKUP(D10527,order[],2,FALSE)+VLOOKUP(IF(F10527&gt;7,8,IF(F10527=0,1,F10527)),pitches[],2,FALSE)+VLOOKUP(IF(E10527&gt;0,1,E10527),rmatchups[],2,FALSE)</f>
        <v>#N/A</v>
      </c>
      <c r="K10527" t="e">
        <f t="shared" si="188"/>
        <v>#N/A</v>
      </c>
    </row>
    <row r="10528" spans="10:11" x14ac:dyDescent="0.35">
      <c r="J10528" t="e">
        <f>wOBA+VLOOKUP(D10528,order[],2,FALSE)+VLOOKUP(IF(F10528&gt;7,8,IF(F10528=0,1,F10528)),pitches[],2,FALSE)+VLOOKUP(IF(E10528&gt;0,1,E10528),rmatchups[],2,FALSE)</f>
        <v>#N/A</v>
      </c>
      <c r="K10528" t="e">
        <f t="shared" si="188"/>
        <v>#N/A</v>
      </c>
    </row>
    <row r="10529" spans="10:11" x14ac:dyDescent="0.35">
      <c r="J10529" t="e">
        <f>wOBA+VLOOKUP(D10529,order[],2,FALSE)+VLOOKUP(IF(F10529&gt;7,8,IF(F10529=0,1,F10529)),pitches[],2,FALSE)+VLOOKUP(IF(E10529&gt;0,1,E10529),rmatchups[],2,FALSE)</f>
        <v>#N/A</v>
      </c>
      <c r="K10529" t="e">
        <f t="shared" si="188"/>
        <v>#N/A</v>
      </c>
    </row>
    <row r="10530" spans="10:11" x14ac:dyDescent="0.35">
      <c r="J10530" t="e">
        <f>wOBA+VLOOKUP(D10530,order[],2,FALSE)+VLOOKUP(IF(F10530&gt;7,8,IF(F10530=0,1,F10530)),pitches[],2,FALSE)+VLOOKUP(IF(E10530&gt;0,1,E10530),rmatchups[],2,FALSE)</f>
        <v>#N/A</v>
      </c>
      <c r="K10530" t="e">
        <f t="shared" si="188"/>
        <v>#N/A</v>
      </c>
    </row>
    <row r="10531" spans="10:11" x14ac:dyDescent="0.35">
      <c r="J10531" t="e">
        <f>wOBA+VLOOKUP(D10531,order[],2,FALSE)+VLOOKUP(IF(F10531&gt;7,8,IF(F10531=0,1,F10531)),pitches[],2,FALSE)+VLOOKUP(IF(E10531&gt;0,1,E10531),rmatchups[],2,FALSE)</f>
        <v>#N/A</v>
      </c>
      <c r="K10531" t="e">
        <f t="shared" si="188"/>
        <v>#N/A</v>
      </c>
    </row>
    <row r="10532" spans="10:11" x14ac:dyDescent="0.35">
      <c r="J10532" t="e">
        <f>wOBA+VLOOKUP(D10532,order[],2,FALSE)+VLOOKUP(IF(F10532&gt;7,8,IF(F10532=0,1,F10532)),pitches[],2,FALSE)+VLOOKUP(IF(E10532&gt;0,1,E10532),rmatchups[],2,FALSE)</f>
        <v>#N/A</v>
      </c>
      <c r="K10532" t="e">
        <f t="shared" si="188"/>
        <v>#N/A</v>
      </c>
    </row>
    <row r="10533" spans="10:11" x14ac:dyDescent="0.35">
      <c r="J10533" t="e">
        <f>wOBA+VLOOKUP(D10533,order[],2,FALSE)+VLOOKUP(IF(F10533&gt;7,8,IF(F10533=0,1,F10533)),pitches[],2,FALSE)+VLOOKUP(IF(E10533&gt;0,1,E10533),rmatchups[],2,FALSE)</f>
        <v>#N/A</v>
      </c>
      <c r="K10533" t="e">
        <f t="shared" si="188"/>
        <v>#N/A</v>
      </c>
    </row>
    <row r="10534" spans="10:11" x14ac:dyDescent="0.35">
      <c r="J10534" t="e">
        <f>wOBA+VLOOKUP(D10534,order[],2,FALSE)+VLOOKUP(IF(F10534&gt;7,8,IF(F10534=0,1,F10534)),pitches[],2,FALSE)+VLOOKUP(IF(E10534&gt;0,1,E10534),rmatchups[],2,FALSE)</f>
        <v>#N/A</v>
      </c>
      <c r="K10534" t="e">
        <f t="shared" si="188"/>
        <v>#N/A</v>
      </c>
    </row>
    <row r="10535" spans="10:11" x14ac:dyDescent="0.35">
      <c r="J10535" t="e">
        <f>wOBA+VLOOKUP(D10535,order[],2,FALSE)+VLOOKUP(IF(F10535&gt;7,8,IF(F10535=0,1,F10535)),pitches[],2,FALSE)+VLOOKUP(IF(E10535&gt;0,1,E10535),rmatchups[],2,FALSE)</f>
        <v>#N/A</v>
      </c>
      <c r="K10535" t="e">
        <f t="shared" si="188"/>
        <v>#N/A</v>
      </c>
    </row>
    <row r="10536" spans="10:11" x14ac:dyDescent="0.35">
      <c r="J10536" t="e">
        <f>wOBA+VLOOKUP(D10536,order[],2,FALSE)+VLOOKUP(IF(F10536&gt;7,8,IF(F10536=0,1,F10536)),pitches[],2,FALSE)+VLOOKUP(IF(E10536&gt;0,1,E10536),rmatchups[],2,FALSE)</f>
        <v>#N/A</v>
      </c>
      <c r="K10536" t="e">
        <f t="shared" si="188"/>
        <v>#N/A</v>
      </c>
    </row>
    <row r="10537" spans="10:11" x14ac:dyDescent="0.35">
      <c r="J10537" t="e">
        <f>wOBA+VLOOKUP(D10537,order[],2,FALSE)+VLOOKUP(IF(F10537&gt;7,8,IF(F10537=0,1,F10537)),pitches[],2,FALSE)+VLOOKUP(IF(E10537&gt;0,1,E10537),rmatchups[],2,FALSE)</f>
        <v>#N/A</v>
      </c>
      <c r="K10537" t="e">
        <f t="shared" si="188"/>
        <v>#N/A</v>
      </c>
    </row>
    <row r="10538" spans="10:11" x14ac:dyDescent="0.35">
      <c r="J10538" t="e">
        <f>wOBA+VLOOKUP(D10538,order[],2,FALSE)+VLOOKUP(IF(F10538&gt;7,8,IF(F10538=0,1,F10538)),pitches[],2,FALSE)+VLOOKUP(IF(E10538&gt;0,1,E10538),rmatchups[],2,FALSE)</f>
        <v>#N/A</v>
      </c>
      <c r="K10538" t="e">
        <f t="shared" si="188"/>
        <v>#N/A</v>
      </c>
    </row>
    <row r="10539" spans="10:11" x14ac:dyDescent="0.35">
      <c r="J10539" t="e">
        <f>wOBA+VLOOKUP(D10539,order[],2,FALSE)+VLOOKUP(IF(F10539&gt;7,8,IF(F10539=0,1,F10539)),pitches[],2,FALSE)+VLOOKUP(IF(E10539&gt;0,1,E10539),rmatchups[],2,FALSE)</f>
        <v>#N/A</v>
      </c>
      <c r="K10539" t="e">
        <f t="shared" si="188"/>
        <v>#N/A</v>
      </c>
    </row>
    <row r="10540" spans="10:11" x14ac:dyDescent="0.35">
      <c r="J10540" t="e">
        <f>wOBA+VLOOKUP(D10540,order[],2,FALSE)+VLOOKUP(IF(F10540&gt;7,8,IF(F10540=0,1,F10540)),pitches[],2,FALSE)+VLOOKUP(IF(E10540&gt;0,1,E10540),rmatchups[],2,FALSE)</f>
        <v>#N/A</v>
      </c>
      <c r="K10540" t="e">
        <f t="shared" si="188"/>
        <v>#N/A</v>
      </c>
    </row>
    <row r="10541" spans="10:11" x14ac:dyDescent="0.35">
      <c r="J10541" t="e">
        <f>wOBA+VLOOKUP(D10541,order[],2,FALSE)+VLOOKUP(IF(F10541&gt;7,8,IF(F10541=0,1,F10541)),pitches[],2,FALSE)+VLOOKUP(IF(E10541&gt;0,1,E10541),rmatchups[],2,FALSE)</f>
        <v>#N/A</v>
      </c>
      <c r="K10541" t="e">
        <f t="shared" si="188"/>
        <v>#N/A</v>
      </c>
    </row>
    <row r="10542" spans="10:11" x14ac:dyDescent="0.35">
      <c r="J10542" t="e">
        <f>wOBA+VLOOKUP(D10542,order[],2,FALSE)+VLOOKUP(IF(F10542&gt;7,8,IF(F10542=0,1,F10542)),pitches[],2,FALSE)+VLOOKUP(IF(E10542&gt;0,1,E10542),rmatchups[],2,FALSE)</f>
        <v>#N/A</v>
      </c>
      <c r="K10542" t="e">
        <f t="shared" si="188"/>
        <v>#N/A</v>
      </c>
    </row>
    <row r="10543" spans="10:11" x14ac:dyDescent="0.35">
      <c r="J10543" t="e">
        <f>wOBA+VLOOKUP(D10543,order[],2,FALSE)+VLOOKUP(IF(F10543&gt;7,8,IF(F10543=0,1,F10543)),pitches[],2,FALSE)+VLOOKUP(IF(E10543&gt;0,1,E10543),rmatchups[],2,FALSE)</f>
        <v>#N/A</v>
      </c>
      <c r="K10543" t="e">
        <f t="shared" si="188"/>
        <v>#N/A</v>
      </c>
    </row>
    <row r="10544" spans="10:11" x14ac:dyDescent="0.35">
      <c r="J10544" t="e">
        <f>wOBA+VLOOKUP(D10544,order[],2,FALSE)+VLOOKUP(IF(F10544&gt;7,8,IF(F10544=0,1,F10544)),pitches[],2,FALSE)+VLOOKUP(IF(E10544&gt;0,1,E10544),rmatchups[],2,FALSE)</f>
        <v>#N/A</v>
      </c>
      <c r="K10544" t="e">
        <f t="shared" si="188"/>
        <v>#N/A</v>
      </c>
    </row>
    <row r="10545" spans="10:11" x14ac:dyDescent="0.35">
      <c r="J10545" t="e">
        <f>wOBA+VLOOKUP(D10545,order[],2,FALSE)+VLOOKUP(IF(F10545&gt;7,8,IF(F10545=0,1,F10545)),pitches[],2,FALSE)+VLOOKUP(IF(E10545&gt;0,1,E10545),rmatchups[],2,FALSE)</f>
        <v>#N/A</v>
      </c>
      <c r="K10545" t="e">
        <f t="shared" si="188"/>
        <v>#N/A</v>
      </c>
    </row>
    <row r="10546" spans="10:11" x14ac:dyDescent="0.35">
      <c r="J10546" t="e">
        <f>wOBA+VLOOKUP(D10546,order[],2,FALSE)+VLOOKUP(IF(F10546&gt;7,8,IF(F10546=0,1,F10546)),pitches[],2,FALSE)+VLOOKUP(IF(E10546&gt;0,1,E10546),rmatchups[],2,FALSE)</f>
        <v>#N/A</v>
      </c>
      <c r="K10546" t="e">
        <f t="shared" si="188"/>
        <v>#N/A</v>
      </c>
    </row>
    <row r="10547" spans="10:11" x14ac:dyDescent="0.35">
      <c r="J10547" t="e">
        <f>wOBA+VLOOKUP(D10547,order[],2,FALSE)+VLOOKUP(IF(F10547&gt;7,8,IF(F10547=0,1,F10547)),pitches[],2,FALSE)+VLOOKUP(IF(E10547&gt;0,1,E10547),rmatchups[],2,FALSE)</f>
        <v>#N/A</v>
      </c>
      <c r="K10547" t="e">
        <f t="shared" si="188"/>
        <v>#N/A</v>
      </c>
    </row>
    <row r="10548" spans="10:11" x14ac:dyDescent="0.35">
      <c r="J10548" t="e">
        <f>wOBA+VLOOKUP(D10548,order[],2,FALSE)+VLOOKUP(IF(F10548&gt;7,8,IF(F10548=0,1,F10548)),pitches[],2,FALSE)+VLOOKUP(IF(E10548&gt;0,1,E10548),rmatchups[],2,FALSE)</f>
        <v>#N/A</v>
      </c>
      <c r="K10548" t="e">
        <f t="shared" si="188"/>
        <v>#N/A</v>
      </c>
    </row>
    <row r="10549" spans="10:11" x14ac:dyDescent="0.35">
      <c r="J10549" t="e">
        <f>wOBA+VLOOKUP(D10549,order[],2,FALSE)+VLOOKUP(IF(F10549&gt;7,8,IF(F10549=0,1,F10549)),pitches[],2,FALSE)+VLOOKUP(IF(E10549&gt;0,1,E10549),rmatchups[],2,FALSE)</f>
        <v>#N/A</v>
      </c>
      <c r="K10549" t="e">
        <f t="shared" si="188"/>
        <v>#N/A</v>
      </c>
    </row>
    <row r="10550" spans="10:11" x14ac:dyDescent="0.35">
      <c r="J10550" t="e">
        <f>wOBA+VLOOKUP(D10550,order[],2,FALSE)+VLOOKUP(IF(F10550&gt;7,8,IF(F10550=0,1,F10550)),pitches[],2,FALSE)+VLOOKUP(IF(E10550&gt;0,1,E10550),rmatchups[],2,FALSE)</f>
        <v>#N/A</v>
      </c>
      <c r="K10550" t="e">
        <f t="shared" si="188"/>
        <v>#N/A</v>
      </c>
    </row>
    <row r="10551" spans="10:11" x14ac:dyDescent="0.35">
      <c r="J10551" t="e">
        <f>wOBA+VLOOKUP(D10551,order[],2,FALSE)+VLOOKUP(IF(F10551&gt;7,8,IF(F10551=0,1,F10551)),pitches[],2,FALSE)+VLOOKUP(IF(E10551&gt;0,1,E10551),rmatchups[],2,FALSE)</f>
        <v>#N/A</v>
      </c>
      <c r="K10551" t="e">
        <f t="shared" si="188"/>
        <v>#N/A</v>
      </c>
    </row>
    <row r="10552" spans="10:11" x14ac:dyDescent="0.35">
      <c r="J10552" t="e">
        <f>wOBA+VLOOKUP(D10552,order[],2,FALSE)+VLOOKUP(IF(F10552&gt;7,8,IF(F10552=0,1,F10552)),pitches[],2,FALSE)+VLOOKUP(IF(E10552&gt;0,1,E10552),rmatchups[],2,FALSE)</f>
        <v>#N/A</v>
      </c>
      <c r="K10552" t="e">
        <f t="shared" si="188"/>
        <v>#N/A</v>
      </c>
    </row>
    <row r="10553" spans="10:11" x14ac:dyDescent="0.35">
      <c r="J10553" t="e">
        <f>wOBA+VLOOKUP(D10553,order[],2,FALSE)+VLOOKUP(IF(F10553&gt;7,8,IF(F10553=0,1,F10553)),pitches[],2,FALSE)+VLOOKUP(IF(E10553&gt;0,1,E10553),rmatchups[],2,FALSE)</f>
        <v>#N/A</v>
      </c>
      <c r="K10553" t="e">
        <f t="shared" si="188"/>
        <v>#N/A</v>
      </c>
    </row>
    <row r="10554" spans="10:11" x14ac:dyDescent="0.35">
      <c r="J10554" t="e">
        <f>wOBA+VLOOKUP(D10554,order[],2,FALSE)+VLOOKUP(IF(F10554&gt;7,8,IF(F10554=0,1,F10554)),pitches[],2,FALSE)+VLOOKUP(IF(E10554&gt;0,1,E10554),rmatchups[],2,FALSE)</f>
        <v>#N/A</v>
      </c>
      <c r="K10554" t="e">
        <f t="shared" si="188"/>
        <v>#N/A</v>
      </c>
    </row>
    <row r="10555" spans="10:11" x14ac:dyDescent="0.35">
      <c r="J10555" t="e">
        <f>wOBA+VLOOKUP(D10555,order[],2,FALSE)+VLOOKUP(IF(F10555&gt;7,8,IF(F10555=0,1,F10555)),pitches[],2,FALSE)+VLOOKUP(IF(E10555&gt;0,1,E10555),rmatchups[],2,FALSE)</f>
        <v>#N/A</v>
      </c>
      <c r="K10555" t="e">
        <f t="shared" si="188"/>
        <v>#N/A</v>
      </c>
    </row>
    <row r="10556" spans="10:11" x14ac:dyDescent="0.35">
      <c r="J10556" t="e">
        <f>wOBA+VLOOKUP(D10556,order[],2,FALSE)+VLOOKUP(IF(F10556&gt;7,8,IF(F10556=0,1,F10556)),pitches[],2,FALSE)+VLOOKUP(IF(E10556&gt;0,1,E10556),rmatchups[],2,FALSE)</f>
        <v>#N/A</v>
      </c>
      <c r="K10556" t="e">
        <f t="shared" si="188"/>
        <v>#N/A</v>
      </c>
    </row>
    <row r="10557" spans="10:11" x14ac:dyDescent="0.35">
      <c r="J10557" t="e">
        <f>wOBA+VLOOKUP(D10557,order[],2,FALSE)+VLOOKUP(IF(F10557&gt;7,8,IF(F10557=0,1,F10557)),pitches[],2,FALSE)+VLOOKUP(IF(E10557&gt;0,1,E10557),rmatchups[],2,FALSE)</f>
        <v>#N/A</v>
      </c>
      <c r="K10557" t="e">
        <f t="shared" si="188"/>
        <v>#N/A</v>
      </c>
    </row>
    <row r="10558" spans="10:11" x14ac:dyDescent="0.35">
      <c r="J10558" t="e">
        <f>wOBA+VLOOKUP(D10558,order[],2,FALSE)+VLOOKUP(IF(F10558&gt;7,8,IF(F10558=0,1,F10558)),pitches[],2,FALSE)+VLOOKUP(IF(E10558&gt;0,1,E10558),rmatchups[],2,FALSE)</f>
        <v>#N/A</v>
      </c>
      <c r="K10558" t="e">
        <f t="shared" si="188"/>
        <v>#N/A</v>
      </c>
    </row>
    <row r="10559" spans="10:11" x14ac:dyDescent="0.35">
      <c r="J10559" t="e">
        <f>wOBA+VLOOKUP(D10559,order[],2,FALSE)+VLOOKUP(IF(F10559&gt;7,8,IF(F10559=0,1,F10559)),pitches[],2,FALSE)+VLOOKUP(IF(E10559&gt;0,1,E10559),rmatchups[],2,FALSE)</f>
        <v>#N/A</v>
      </c>
      <c r="K10559" t="e">
        <f t="shared" si="188"/>
        <v>#N/A</v>
      </c>
    </row>
    <row r="10560" spans="10:11" x14ac:dyDescent="0.35">
      <c r="J10560" t="e">
        <f>wOBA+VLOOKUP(D10560,order[],2,FALSE)+VLOOKUP(IF(F10560&gt;7,8,IF(F10560=0,1,F10560)),pitches[],2,FALSE)+VLOOKUP(IF(E10560&gt;0,1,E10560),rmatchups[],2,FALSE)</f>
        <v>#N/A</v>
      </c>
      <c r="K10560" t="e">
        <f t="shared" si="188"/>
        <v>#N/A</v>
      </c>
    </row>
    <row r="10561" spans="10:11" x14ac:dyDescent="0.35">
      <c r="J10561" t="e">
        <f>wOBA+VLOOKUP(D10561,order[],2,FALSE)+VLOOKUP(IF(F10561&gt;7,8,IF(F10561=0,1,F10561)),pitches[],2,FALSE)+VLOOKUP(IF(E10561&gt;0,1,E10561),rmatchups[],2,FALSE)</f>
        <v>#N/A</v>
      </c>
      <c r="K10561" t="e">
        <f t="shared" si="188"/>
        <v>#N/A</v>
      </c>
    </row>
    <row r="10562" spans="10:11" x14ac:dyDescent="0.35">
      <c r="J10562" t="e">
        <f>wOBA+VLOOKUP(D10562,order[],2,FALSE)+VLOOKUP(IF(F10562&gt;7,8,IF(F10562=0,1,F10562)),pitches[],2,FALSE)+VLOOKUP(IF(E10562&gt;0,1,E10562),rmatchups[],2,FALSE)</f>
        <v>#N/A</v>
      </c>
      <c r="K10562" t="e">
        <f t="shared" si="188"/>
        <v>#N/A</v>
      </c>
    </row>
    <row r="10563" spans="10:11" x14ac:dyDescent="0.35">
      <c r="J10563" t="e">
        <f>wOBA+VLOOKUP(D10563,order[],2,FALSE)+VLOOKUP(IF(F10563&gt;7,8,IF(F10563=0,1,F10563)),pitches[],2,FALSE)+VLOOKUP(IF(E10563&gt;0,1,E10563),rmatchups[],2,FALSE)</f>
        <v>#N/A</v>
      </c>
      <c r="K10563" t="e">
        <f t="shared" ref="K10563:K10626" si="189">H10563-J10563</f>
        <v>#N/A</v>
      </c>
    </row>
    <row r="10564" spans="10:11" x14ac:dyDescent="0.35">
      <c r="J10564" t="e">
        <f>wOBA+VLOOKUP(D10564,order[],2,FALSE)+VLOOKUP(IF(F10564&gt;7,8,IF(F10564=0,1,F10564)),pitches[],2,FALSE)+VLOOKUP(IF(E10564&gt;0,1,E10564),rmatchups[],2,FALSE)</f>
        <v>#N/A</v>
      </c>
      <c r="K10564" t="e">
        <f t="shared" si="189"/>
        <v>#N/A</v>
      </c>
    </row>
    <row r="10565" spans="10:11" x14ac:dyDescent="0.35">
      <c r="J10565" t="e">
        <f>wOBA+VLOOKUP(D10565,order[],2,FALSE)+VLOOKUP(IF(F10565&gt;7,8,IF(F10565=0,1,F10565)),pitches[],2,FALSE)+VLOOKUP(IF(E10565&gt;0,1,E10565),rmatchups[],2,FALSE)</f>
        <v>#N/A</v>
      </c>
      <c r="K10565" t="e">
        <f t="shared" si="189"/>
        <v>#N/A</v>
      </c>
    </row>
    <row r="10566" spans="10:11" x14ac:dyDescent="0.35">
      <c r="J10566" t="e">
        <f>wOBA+VLOOKUP(D10566,order[],2,FALSE)+VLOOKUP(IF(F10566&gt;7,8,IF(F10566=0,1,F10566)),pitches[],2,FALSE)+VLOOKUP(IF(E10566&gt;0,1,E10566),rmatchups[],2,FALSE)</f>
        <v>#N/A</v>
      </c>
      <c r="K10566" t="e">
        <f t="shared" si="189"/>
        <v>#N/A</v>
      </c>
    </row>
    <row r="10567" spans="10:11" x14ac:dyDescent="0.35">
      <c r="J10567" t="e">
        <f>wOBA+VLOOKUP(D10567,order[],2,FALSE)+VLOOKUP(IF(F10567&gt;7,8,IF(F10567=0,1,F10567)),pitches[],2,FALSE)+VLOOKUP(IF(E10567&gt;0,1,E10567),rmatchups[],2,FALSE)</f>
        <v>#N/A</v>
      </c>
      <c r="K10567" t="e">
        <f t="shared" si="189"/>
        <v>#N/A</v>
      </c>
    </row>
    <row r="10568" spans="10:11" x14ac:dyDescent="0.35">
      <c r="J10568" t="e">
        <f>wOBA+VLOOKUP(D10568,order[],2,FALSE)+VLOOKUP(IF(F10568&gt;7,8,IF(F10568=0,1,F10568)),pitches[],2,FALSE)+VLOOKUP(IF(E10568&gt;0,1,E10568),rmatchups[],2,FALSE)</f>
        <v>#N/A</v>
      </c>
      <c r="K10568" t="e">
        <f t="shared" si="189"/>
        <v>#N/A</v>
      </c>
    </row>
    <row r="10569" spans="10:11" x14ac:dyDescent="0.35">
      <c r="J10569" t="e">
        <f>wOBA+VLOOKUP(D10569,order[],2,FALSE)+VLOOKUP(IF(F10569&gt;7,8,IF(F10569=0,1,F10569)),pitches[],2,FALSE)+VLOOKUP(IF(E10569&gt;0,1,E10569),rmatchups[],2,FALSE)</f>
        <v>#N/A</v>
      </c>
      <c r="K10569" t="e">
        <f t="shared" si="189"/>
        <v>#N/A</v>
      </c>
    </row>
    <row r="10570" spans="10:11" x14ac:dyDescent="0.35">
      <c r="J10570" t="e">
        <f>wOBA+VLOOKUP(D10570,order[],2,FALSE)+VLOOKUP(IF(F10570&gt;7,8,IF(F10570=0,1,F10570)),pitches[],2,FALSE)+VLOOKUP(IF(E10570&gt;0,1,E10570),rmatchups[],2,FALSE)</f>
        <v>#N/A</v>
      </c>
      <c r="K10570" t="e">
        <f t="shared" si="189"/>
        <v>#N/A</v>
      </c>
    </row>
    <row r="10571" spans="10:11" x14ac:dyDescent="0.35">
      <c r="J10571" t="e">
        <f>wOBA+VLOOKUP(D10571,order[],2,FALSE)+VLOOKUP(IF(F10571&gt;7,8,IF(F10571=0,1,F10571)),pitches[],2,FALSE)+VLOOKUP(IF(E10571&gt;0,1,E10571),rmatchups[],2,FALSE)</f>
        <v>#N/A</v>
      </c>
      <c r="K10571" t="e">
        <f t="shared" si="189"/>
        <v>#N/A</v>
      </c>
    </row>
    <row r="10572" spans="10:11" x14ac:dyDescent="0.35">
      <c r="J10572" t="e">
        <f>wOBA+VLOOKUP(D10572,order[],2,FALSE)+VLOOKUP(IF(F10572&gt;7,8,IF(F10572=0,1,F10572)),pitches[],2,FALSE)+VLOOKUP(IF(E10572&gt;0,1,E10572),rmatchups[],2,FALSE)</f>
        <v>#N/A</v>
      </c>
      <c r="K10572" t="e">
        <f t="shared" si="189"/>
        <v>#N/A</v>
      </c>
    </row>
    <row r="10573" spans="10:11" x14ac:dyDescent="0.35">
      <c r="J10573" t="e">
        <f>wOBA+VLOOKUP(D10573,order[],2,FALSE)+VLOOKUP(IF(F10573&gt;7,8,IF(F10573=0,1,F10573)),pitches[],2,FALSE)+VLOOKUP(IF(E10573&gt;0,1,E10573),rmatchups[],2,FALSE)</f>
        <v>#N/A</v>
      </c>
      <c r="K10573" t="e">
        <f t="shared" si="189"/>
        <v>#N/A</v>
      </c>
    </row>
    <row r="10574" spans="10:11" x14ac:dyDescent="0.35">
      <c r="J10574" t="e">
        <f>wOBA+VLOOKUP(D10574,order[],2,FALSE)+VLOOKUP(IF(F10574&gt;7,8,IF(F10574=0,1,F10574)),pitches[],2,FALSE)+VLOOKUP(IF(E10574&gt;0,1,E10574),rmatchups[],2,FALSE)</f>
        <v>#N/A</v>
      </c>
      <c r="K10574" t="e">
        <f t="shared" si="189"/>
        <v>#N/A</v>
      </c>
    </row>
    <row r="10575" spans="10:11" x14ac:dyDescent="0.35">
      <c r="J10575" t="e">
        <f>wOBA+VLOOKUP(D10575,order[],2,FALSE)+VLOOKUP(IF(F10575&gt;7,8,IF(F10575=0,1,F10575)),pitches[],2,FALSE)+VLOOKUP(IF(E10575&gt;0,1,E10575),rmatchups[],2,FALSE)</f>
        <v>#N/A</v>
      </c>
      <c r="K10575" t="e">
        <f t="shared" si="189"/>
        <v>#N/A</v>
      </c>
    </row>
    <row r="10576" spans="10:11" x14ac:dyDescent="0.35">
      <c r="J10576" t="e">
        <f>wOBA+VLOOKUP(D10576,order[],2,FALSE)+VLOOKUP(IF(F10576&gt;7,8,IF(F10576=0,1,F10576)),pitches[],2,FALSE)+VLOOKUP(IF(E10576&gt;0,1,E10576),rmatchups[],2,FALSE)</f>
        <v>#N/A</v>
      </c>
      <c r="K10576" t="e">
        <f t="shared" si="189"/>
        <v>#N/A</v>
      </c>
    </row>
    <row r="10577" spans="10:11" x14ac:dyDescent="0.35">
      <c r="J10577" t="e">
        <f>wOBA+VLOOKUP(D10577,order[],2,FALSE)+VLOOKUP(IF(F10577&gt;7,8,IF(F10577=0,1,F10577)),pitches[],2,FALSE)+VLOOKUP(IF(E10577&gt;0,1,E10577),rmatchups[],2,FALSE)</f>
        <v>#N/A</v>
      </c>
      <c r="K10577" t="e">
        <f t="shared" si="189"/>
        <v>#N/A</v>
      </c>
    </row>
    <row r="10578" spans="10:11" x14ac:dyDescent="0.35">
      <c r="J10578" t="e">
        <f>wOBA+VLOOKUP(D10578,order[],2,FALSE)+VLOOKUP(IF(F10578&gt;7,8,IF(F10578=0,1,F10578)),pitches[],2,FALSE)+VLOOKUP(IF(E10578&gt;0,1,E10578),rmatchups[],2,FALSE)</f>
        <v>#N/A</v>
      </c>
      <c r="K10578" t="e">
        <f t="shared" si="189"/>
        <v>#N/A</v>
      </c>
    </row>
    <row r="10579" spans="10:11" x14ac:dyDescent="0.35">
      <c r="J10579" t="e">
        <f>wOBA+VLOOKUP(D10579,order[],2,FALSE)+VLOOKUP(IF(F10579&gt;7,8,IF(F10579=0,1,F10579)),pitches[],2,FALSE)+VLOOKUP(IF(E10579&gt;0,1,E10579),rmatchups[],2,FALSE)</f>
        <v>#N/A</v>
      </c>
      <c r="K10579" t="e">
        <f t="shared" si="189"/>
        <v>#N/A</v>
      </c>
    </row>
    <row r="10580" spans="10:11" x14ac:dyDescent="0.35">
      <c r="J10580" t="e">
        <f>wOBA+VLOOKUP(D10580,order[],2,FALSE)+VLOOKUP(IF(F10580&gt;7,8,IF(F10580=0,1,F10580)),pitches[],2,FALSE)+VLOOKUP(IF(E10580&gt;0,1,E10580),rmatchups[],2,FALSE)</f>
        <v>#N/A</v>
      </c>
      <c r="K10580" t="e">
        <f t="shared" si="189"/>
        <v>#N/A</v>
      </c>
    </row>
    <row r="10581" spans="10:11" x14ac:dyDescent="0.35">
      <c r="J10581" t="e">
        <f>wOBA+VLOOKUP(D10581,order[],2,FALSE)+VLOOKUP(IF(F10581&gt;7,8,IF(F10581=0,1,F10581)),pitches[],2,FALSE)+VLOOKUP(IF(E10581&gt;0,1,E10581),rmatchups[],2,FALSE)</f>
        <v>#N/A</v>
      </c>
      <c r="K10581" t="e">
        <f t="shared" si="189"/>
        <v>#N/A</v>
      </c>
    </row>
    <row r="10582" spans="10:11" x14ac:dyDescent="0.35">
      <c r="J10582" t="e">
        <f>wOBA+VLOOKUP(D10582,order[],2,FALSE)+VLOOKUP(IF(F10582&gt;7,8,IF(F10582=0,1,F10582)),pitches[],2,FALSE)+VLOOKUP(IF(E10582&gt;0,1,E10582),rmatchups[],2,FALSE)</f>
        <v>#N/A</v>
      </c>
      <c r="K10582" t="e">
        <f t="shared" si="189"/>
        <v>#N/A</v>
      </c>
    </row>
    <row r="10583" spans="10:11" x14ac:dyDescent="0.35">
      <c r="J10583" t="e">
        <f>wOBA+VLOOKUP(D10583,order[],2,FALSE)+VLOOKUP(IF(F10583&gt;7,8,IF(F10583=0,1,F10583)),pitches[],2,FALSE)+VLOOKUP(IF(E10583&gt;0,1,E10583),rmatchups[],2,FALSE)</f>
        <v>#N/A</v>
      </c>
      <c r="K10583" t="e">
        <f t="shared" si="189"/>
        <v>#N/A</v>
      </c>
    </row>
    <row r="10584" spans="10:11" x14ac:dyDescent="0.35">
      <c r="J10584" t="e">
        <f>wOBA+VLOOKUP(D10584,order[],2,FALSE)+VLOOKUP(IF(F10584&gt;7,8,IF(F10584=0,1,F10584)),pitches[],2,FALSE)+VLOOKUP(IF(E10584&gt;0,1,E10584),rmatchups[],2,FALSE)</f>
        <v>#N/A</v>
      </c>
      <c r="K10584" t="e">
        <f t="shared" si="189"/>
        <v>#N/A</v>
      </c>
    </row>
    <row r="10585" spans="10:11" x14ac:dyDescent="0.35">
      <c r="J10585" t="e">
        <f>wOBA+VLOOKUP(D10585,order[],2,FALSE)+VLOOKUP(IF(F10585&gt;7,8,IF(F10585=0,1,F10585)),pitches[],2,FALSE)+VLOOKUP(IF(E10585&gt;0,1,E10585),rmatchups[],2,FALSE)</f>
        <v>#N/A</v>
      </c>
      <c r="K10585" t="e">
        <f t="shared" si="189"/>
        <v>#N/A</v>
      </c>
    </row>
    <row r="10586" spans="10:11" x14ac:dyDescent="0.35">
      <c r="J10586" t="e">
        <f>wOBA+VLOOKUP(D10586,order[],2,FALSE)+VLOOKUP(IF(F10586&gt;7,8,IF(F10586=0,1,F10586)),pitches[],2,FALSE)+VLOOKUP(IF(E10586&gt;0,1,E10586),rmatchups[],2,FALSE)</f>
        <v>#N/A</v>
      </c>
      <c r="K10586" t="e">
        <f t="shared" si="189"/>
        <v>#N/A</v>
      </c>
    </row>
    <row r="10587" spans="10:11" x14ac:dyDescent="0.35">
      <c r="J10587" t="e">
        <f>wOBA+VLOOKUP(D10587,order[],2,FALSE)+VLOOKUP(IF(F10587&gt;7,8,IF(F10587=0,1,F10587)),pitches[],2,FALSE)+VLOOKUP(IF(E10587&gt;0,1,E10587),rmatchups[],2,FALSE)</f>
        <v>#N/A</v>
      </c>
      <c r="K10587" t="e">
        <f t="shared" si="189"/>
        <v>#N/A</v>
      </c>
    </row>
    <row r="10588" spans="10:11" x14ac:dyDescent="0.35">
      <c r="J10588" t="e">
        <f>wOBA+VLOOKUP(D10588,order[],2,FALSE)+VLOOKUP(IF(F10588&gt;7,8,IF(F10588=0,1,F10588)),pitches[],2,FALSE)+VLOOKUP(IF(E10588&gt;0,1,E10588),rmatchups[],2,FALSE)</f>
        <v>#N/A</v>
      </c>
      <c r="K10588" t="e">
        <f t="shared" si="189"/>
        <v>#N/A</v>
      </c>
    </row>
    <row r="10589" spans="10:11" x14ac:dyDescent="0.35">
      <c r="J10589" t="e">
        <f>wOBA+VLOOKUP(D10589,order[],2,FALSE)+VLOOKUP(IF(F10589&gt;7,8,IF(F10589=0,1,F10589)),pitches[],2,FALSE)+VLOOKUP(IF(E10589&gt;0,1,E10589),rmatchups[],2,FALSE)</f>
        <v>#N/A</v>
      </c>
      <c r="K10589" t="e">
        <f t="shared" si="189"/>
        <v>#N/A</v>
      </c>
    </row>
    <row r="10590" spans="10:11" x14ac:dyDescent="0.35">
      <c r="J10590" t="e">
        <f>wOBA+VLOOKUP(D10590,order[],2,FALSE)+VLOOKUP(IF(F10590&gt;7,8,IF(F10590=0,1,F10590)),pitches[],2,FALSE)+VLOOKUP(IF(E10590&gt;0,1,E10590),rmatchups[],2,FALSE)</f>
        <v>#N/A</v>
      </c>
      <c r="K10590" t="e">
        <f t="shared" si="189"/>
        <v>#N/A</v>
      </c>
    </row>
    <row r="10591" spans="10:11" x14ac:dyDescent="0.35">
      <c r="J10591" t="e">
        <f>wOBA+VLOOKUP(D10591,order[],2,FALSE)+VLOOKUP(IF(F10591&gt;7,8,IF(F10591=0,1,F10591)),pitches[],2,FALSE)+VLOOKUP(IF(E10591&gt;0,1,E10591),rmatchups[],2,FALSE)</f>
        <v>#N/A</v>
      </c>
      <c r="K10591" t="e">
        <f t="shared" si="189"/>
        <v>#N/A</v>
      </c>
    </row>
    <row r="10592" spans="10:11" x14ac:dyDescent="0.35">
      <c r="J10592" t="e">
        <f>wOBA+VLOOKUP(D10592,order[],2,FALSE)+VLOOKUP(IF(F10592&gt;7,8,IF(F10592=0,1,F10592)),pitches[],2,FALSE)+VLOOKUP(IF(E10592&gt;0,1,E10592),rmatchups[],2,FALSE)</f>
        <v>#N/A</v>
      </c>
      <c r="K10592" t="e">
        <f t="shared" si="189"/>
        <v>#N/A</v>
      </c>
    </row>
    <row r="10593" spans="10:11" x14ac:dyDescent="0.35">
      <c r="J10593" t="e">
        <f>wOBA+VLOOKUP(D10593,order[],2,FALSE)+VLOOKUP(IF(F10593&gt;7,8,IF(F10593=0,1,F10593)),pitches[],2,FALSE)+VLOOKUP(IF(E10593&gt;0,1,E10593),rmatchups[],2,FALSE)</f>
        <v>#N/A</v>
      </c>
      <c r="K10593" t="e">
        <f t="shared" si="189"/>
        <v>#N/A</v>
      </c>
    </row>
    <row r="10594" spans="10:11" x14ac:dyDescent="0.35">
      <c r="J10594" t="e">
        <f>wOBA+VLOOKUP(D10594,order[],2,FALSE)+VLOOKUP(IF(F10594&gt;7,8,IF(F10594=0,1,F10594)),pitches[],2,FALSE)+VLOOKUP(IF(E10594&gt;0,1,E10594),rmatchups[],2,FALSE)</f>
        <v>#N/A</v>
      </c>
      <c r="K10594" t="e">
        <f t="shared" si="189"/>
        <v>#N/A</v>
      </c>
    </row>
    <row r="10595" spans="10:11" x14ac:dyDescent="0.35">
      <c r="J10595" t="e">
        <f>wOBA+VLOOKUP(D10595,order[],2,FALSE)+VLOOKUP(IF(F10595&gt;7,8,IF(F10595=0,1,F10595)),pitches[],2,FALSE)+VLOOKUP(IF(E10595&gt;0,1,E10595),rmatchups[],2,FALSE)</f>
        <v>#N/A</v>
      </c>
      <c r="K10595" t="e">
        <f t="shared" si="189"/>
        <v>#N/A</v>
      </c>
    </row>
    <row r="10596" spans="10:11" x14ac:dyDescent="0.35">
      <c r="J10596" t="e">
        <f>wOBA+VLOOKUP(D10596,order[],2,FALSE)+VLOOKUP(IF(F10596&gt;7,8,IF(F10596=0,1,F10596)),pitches[],2,FALSE)+VLOOKUP(IF(E10596&gt;0,1,E10596),rmatchups[],2,FALSE)</f>
        <v>#N/A</v>
      </c>
      <c r="K10596" t="e">
        <f t="shared" si="189"/>
        <v>#N/A</v>
      </c>
    </row>
    <row r="10597" spans="10:11" x14ac:dyDescent="0.35">
      <c r="J10597" t="e">
        <f>wOBA+VLOOKUP(D10597,order[],2,FALSE)+VLOOKUP(IF(F10597&gt;7,8,IF(F10597=0,1,F10597)),pitches[],2,FALSE)+VLOOKUP(IF(E10597&gt;0,1,E10597),rmatchups[],2,FALSE)</f>
        <v>#N/A</v>
      </c>
      <c r="K10597" t="e">
        <f t="shared" si="189"/>
        <v>#N/A</v>
      </c>
    </row>
    <row r="10598" spans="10:11" x14ac:dyDescent="0.35">
      <c r="J10598" t="e">
        <f>wOBA+VLOOKUP(D10598,order[],2,FALSE)+VLOOKUP(IF(F10598&gt;7,8,IF(F10598=0,1,F10598)),pitches[],2,FALSE)+VLOOKUP(IF(E10598&gt;0,1,E10598),rmatchups[],2,FALSE)</f>
        <v>#N/A</v>
      </c>
      <c r="K10598" t="e">
        <f t="shared" si="189"/>
        <v>#N/A</v>
      </c>
    </row>
    <row r="10599" spans="10:11" x14ac:dyDescent="0.35">
      <c r="J10599" t="e">
        <f>wOBA+VLOOKUP(D10599,order[],2,FALSE)+VLOOKUP(IF(F10599&gt;7,8,IF(F10599=0,1,F10599)),pitches[],2,FALSE)+VLOOKUP(IF(E10599&gt;0,1,E10599),rmatchups[],2,FALSE)</f>
        <v>#N/A</v>
      </c>
      <c r="K10599" t="e">
        <f t="shared" si="189"/>
        <v>#N/A</v>
      </c>
    </row>
    <row r="10600" spans="10:11" x14ac:dyDescent="0.35">
      <c r="J10600" t="e">
        <f>wOBA+VLOOKUP(D10600,order[],2,FALSE)+VLOOKUP(IF(F10600&gt;7,8,IF(F10600=0,1,F10600)),pitches[],2,FALSE)+VLOOKUP(IF(E10600&gt;0,1,E10600),rmatchups[],2,FALSE)</f>
        <v>#N/A</v>
      </c>
      <c r="K10600" t="e">
        <f t="shared" si="189"/>
        <v>#N/A</v>
      </c>
    </row>
    <row r="10601" spans="10:11" x14ac:dyDescent="0.35">
      <c r="J10601" t="e">
        <f>wOBA+VLOOKUP(D10601,order[],2,FALSE)+VLOOKUP(IF(F10601&gt;7,8,IF(F10601=0,1,F10601)),pitches[],2,FALSE)+VLOOKUP(IF(E10601&gt;0,1,E10601),rmatchups[],2,FALSE)</f>
        <v>#N/A</v>
      </c>
      <c r="K10601" t="e">
        <f t="shared" si="189"/>
        <v>#N/A</v>
      </c>
    </row>
    <row r="10602" spans="10:11" x14ac:dyDescent="0.35">
      <c r="J10602" t="e">
        <f>wOBA+VLOOKUP(D10602,order[],2,FALSE)+VLOOKUP(IF(F10602&gt;7,8,IF(F10602=0,1,F10602)),pitches[],2,FALSE)+VLOOKUP(IF(E10602&gt;0,1,E10602),rmatchups[],2,FALSE)</f>
        <v>#N/A</v>
      </c>
      <c r="K10602" t="e">
        <f t="shared" si="189"/>
        <v>#N/A</v>
      </c>
    </row>
    <row r="10603" spans="10:11" x14ac:dyDescent="0.35">
      <c r="J10603" t="e">
        <f>wOBA+VLOOKUP(D10603,order[],2,FALSE)+VLOOKUP(IF(F10603&gt;7,8,IF(F10603=0,1,F10603)),pitches[],2,FALSE)+VLOOKUP(IF(E10603&gt;0,1,E10603),rmatchups[],2,FALSE)</f>
        <v>#N/A</v>
      </c>
      <c r="K10603" t="e">
        <f t="shared" si="189"/>
        <v>#N/A</v>
      </c>
    </row>
    <row r="10604" spans="10:11" x14ac:dyDescent="0.35">
      <c r="J10604" t="e">
        <f>wOBA+VLOOKUP(D10604,order[],2,FALSE)+VLOOKUP(IF(F10604&gt;7,8,IF(F10604=0,1,F10604)),pitches[],2,FALSE)+VLOOKUP(IF(E10604&gt;0,1,E10604),rmatchups[],2,FALSE)</f>
        <v>#N/A</v>
      </c>
      <c r="K10604" t="e">
        <f t="shared" si="189"/>
        <v>#N/A</v>
      </c>
    </row>
    <row r="10605" spans="10:11" x14ac:dyDescent="0.35">
      <c r="J10605" t="e">
        <f>wOBA+VLOOKUP(D10605,order[],2,FALSE)+VLOOKUP(IF(F10605&gt;7,8,IF(F10605=0,1,F10605)),pitches[],2,FALSE)+VLOOKUP(IF(E10605&gt;0,1,E10605),rmatchups[],2,FALSE)</f>
        <v>#N/A</v>
      </c>
      <c r="K10605" t="e">
        <f t="shared" si="189"/>
        <v>#N/A</v>
      </c>
    </row>
    <row r="10606" spans="10:11" x14ac:dyDescent="0.35">
      <c r="J10606" t="e">
        <f>wOBA+VLOOKUP(D10606,order[],2,FALSE)+VLOOKUP(IF(F10606&gt;7,8,IF(F10606=0,1,F10606)),pitches[],2,FALSE)+VLOOKUP(IF(E10606&gt;0,1,E10606),rmatchups[],2,FALSE)</f>
        <v>#N/A</v>
      </c>
      <c r="K10606" t="e">
        <f t="shared" si="189"/>
        <v>#N/A</v>
      </c>
    </row>
    <row r="10607" spans="10:11" x14ac:dyDescent="0.35">
      <c r="J10607" t="e">
        <f>wOBA+VLOOKUP(D10607,order[],2,FALSE)+VLOOKUP(IF(F10607&gt;7,8,IF(F10607=0,1,F10607)),pitches[],2,FALSE)+VLOOKUP(IF(E10607&gt;0,1,E10607),rmatchups[],2,FALSE)</f>
        <v>#N/A</v>
      </c>
      <c r="K10607" t="e">
        <f t="shared" si="189"/>
        <v>#N/A</v>
      </c>
    </row>
    <row r="10608" spans="10:11" x14ac:dyDescent="0.35">
      <c r="J10608" t="e">
        <f>wOBA+VLOOKUP(D10608,order[],2,FALSE)+VLOOKUP(IF(F10608&gt;7,8,IF(F10608=0,1,F10608)),pitches[],2,FALSE)+VLOOKUP(IF(E10608&gt;0,1,E10608),rmatchups[],2,FALSE)</f>
        <v>#N/A</v>
      </c>
      <c r="K10608" t="e">
        <f t="shared" si="189"/>
        <v>#N/A</v>
      </c>
    </row>
    <row r="10609" spans="10:11" x14ac:dyDescent="0.35">
      <c r="J10609" t="e">
        <f>wOBA+VLOOKUP(D10609,order[],2,FALSE)+VLOOKUP(IF(F10609&gt;7,8,IF(F10609=0,1,F10609)),pitches[],2,FALSE)+VLOOKUP(IF(E10609&gt;0,1,E10609),rmatchups[],2,FALSE)</f>
        <v>#N/A</v>
      </c>
      <c r="K10609" t="e">
        <f t="shared" si="189"/>
        <v>#N/A</v>
      </c>
    </row>
    <row r="10610" spans="10:11" x14ac:dyDescent="0.35">
      <c r="J10610" t="e">
        <f>wOBA+VLOOKUP(D10610,order[],2,FALSE)+VLOOKUP(IF(F10610&gt;7,8,IF(F10610=0,1,F10610)),pitches[],2,FALSE)+VLOOKUP(IF(E10610&gt;0,1,E10610),rmatchups[],2,FALSE)</f>
        <v>#N/A</v>
      </c>
      <c r="K10610" t="e">
        <f t="shared" si="189"/>
        <v>#N/A</v>
      </c>
    </row>
    <row r="10611" spans="10:11" x14ac:dyDescent="0.35">
      <c r="J10611" t="e">
        <f>wOBA+VLOOKUP(D10611,order[],2,FALSE)+VLOOKUP(IF(F10611&gt;7,8,IF(F10611=0,1,F10611)),pitches[],2,FALSE)+VLOOKUP(IF(E10611&gt;0,1,E10611),rmatchups[],2,FALSE)</f>
        <v>#N/A</v>
      </c>
      <c r="K10611" t="e">
        <f t="shared" si="189"/>
        <v>#N/A</v>
      </c>
    </row>
    <row r="10612" spans="10:11" x14ac:dyDescent="0.35">
      <c r="J10612" t="e">
        <f>wOBA+VLOOKUP(D10612,order[],2,FALSE)+VLOOKUP(IF(F10612&gt;7,8,IF(F10612=0,1,F10612)),pitches[],2,FALSE)+VLOOKUP(IF(E10612&gt;0,1,E10612),rmatchups[],2,FALSE)</f>
        <v>#N/A</v>
      </c>
      <c r="K10612" t="e">
        <f t="shared" si="189"/>
        <v>#N/A</v>
      </c>
    </row>
    <row r="10613" spans="10:11" x14ac:dyDescent="0.35">
      <c r="J10613" t="e">
        <f>wOBA+VLOOKUP(D10613,order[],2,FALSE)+VLOOKUP(IF(F10613&gt;7,8,IF(F10613=0,1,F10613)),pitches[],2,FALSE)+VLOOKUP(IF(E10613&gt;0,1,E10613),rmatchups[],2,FALSE)</f>
        <v>#N/A</v>
      </c>
      <c r="K10613" t="e">
        <f t="shared" si="189"/>
        <v>#N/A</v>
      </c>
    </row>
    <row r="10614" spans="10:11" x14ac:dyDescent="0.35">
      <c r="J10614" t="e">
        <f>wOBA+VLOOKUP(D10614,order[],2,FALSE)+VLOOKUP(IF(F10614&gt;7,8,IF(F10614=0,1,F10614)),pitches[],2,FALSE)+VLOOKUP(IF(E10614&gt;0,1,E10614),rmatchups[],2,FALSE)</f>
        <v>#N/A</v>
      </c>
      <c r="K10614" t="e">
        <f t="shared" si="189"/>
        <v>#N/A</v>
      </c>
    </row>
    <row r="10615" spans="10:11" x14ac:dyDescent="0.35">
      <c r="J10615" t="e">
        <f>wOBA+VLOOKUP(D10615,order[],2,FALSE)+VLOOKUP(IF(F10615&gt;7,8,IF(F10615=0,1,F10615)),pitches[],2,FALSE)+VLOOKUP(IF(E10615&gt;0,1,E10615),rmatchups[],2,FALSE)</f>
        <v>#N/A</v>
      </c>
      <c r="K10615" t="e">
        <f t="shared" si="189"/>
        <v>#N/A</v>
      </c>
    </row>
    <row r="10616" spans="10:11" x14ac:dyDescent="0.35">
      <c r="J10616" t="e">
        <f>wOBA+VLOOKUP(D10616,order[],2,FALSE)+VLOOKUP(IF(F10616&gt;7,8,IF(F10616=0,1,F10616)),pitches[],2,FALSE)+VLOOKUP(IF(E10616&gt;0,1,E10616),rmatchups[],2,FALSE)</f>
        <v>#N/A</v>
      </c>
      <c r="K10616" t="e">
        <f t="shared" si="189"/>
        <v>#N/A</v>
      </c>
    </row>
    <row r="10617" spans="10:11" x14ac:dyDescent="0.35">
      <c r="J10617" t="e">
        <f>wOBA+VLOOKUP(D10617,order[],2,FALSE)+VLOOKUP(IF(F10617&gt;7,8,IF(F10617=0,1,F10617)),pitches[],2,FALSE)+VLOOKUP(IF(E10617&gt;0,1,E10617),rmatchups[],2,FALSE)</f>
        <v>#N/A</v>
      </c>
      <c r="K10617" t="e">
        <f t="shared" si="189"/>
        <v>#N/A</v>
      </c>
    </row>
    <row r="10618" spans="10:11" x14ac:dyDescent="0.35">
      <c r="J10618" t="e">
        <f>wOBA+VLOOKUP(D10618,order[],2,FALSE)+VLOOKUP(IF(F10618&gt;7,8,IF(F10618=0,1,F10618)),pitches[],2,FALSE)+VLOOKUP(IF(E10618&gt;0,1,E10618),rmatchups[],2,FALSE)</f>
        <v>#N/A</v>
      </c>
      <c r="K10618" t="e">
        <f t="shared" si="189"/>
        <v>#N/A</v>
      </c>
    </row>
    <row r="10619" spans="10:11" x14ac:dyDescent="0.35">
      <c r="J10619" t="e">
        <f>wOBA+VLOOKUP(D10619,order[],2,FALSE)+VLOOKUP(IF(F10619&gt;7,8,IF(F10619=0,1,F10619)),pitches[],2,FALSE)+VLOOKUP(IF(E10619&gt;0,1,E10619),rmatchups[],2,FALSE)</f>
        <v>#N/A</v>
      </c>
      <c r="K10619" t="e">
        <f t="shared" si="189"/>
        <v>#N/A</v>
      </c>
    </row>
    <row r="10620" spans="10:11" x14ac:dyDescent="0.35">
      <c r="J10620" t="e">
        <f>wOBA+VLOOKUP(D10620,order[],2,FALSE)+VLOOKUP(IF(F10620&gt;7,8,IF(F10620=0,1,F10620)),pitches[],2,FALSE)+VLOOKUP(IF(E10620&gt;0,1,E10620),rmatchups[],2,FALSE)</f>
        <v>#N/A</v>
      </c>
      <c r="K10620" t="e">
        <f t="shared" si="189"/>
        <v>#N/A</v>
      </c>
    </row>
    <row r="10621" spans="10:11" x14ac:dyDescent="0.35">
      <c r="J10621" t="e">
        <f>wOBA+VLOOKUP(D10621,order[],2,FALSE)+VLOOKUP(IF(F10621&gt;7,8,IF(F10621=0,1,F10621)),pitches[],2,FALSE)+VLOOKUP(IF(E10621&gt;0,1,E10621),rmatchups[],2,FALSE)</f>
        <v>#N/A</v>
      </c>
      <c r="K10621" t="e">
        <f t="shared" si="189"/>
        <v>#N/A</v>
      </c>
    </row>
    <row r="10622" spans="10:11" x14ac:dyDescent="0.35">
      <c r="J10622" t="e">
        <f>wOBA+VLOOKUP(D10622,order[],2,FALSE)+VLOOKUP(IF(F10622&gt;7,8,IF(F10622=0,1,F10622)),pitches[],2,FALSE)+VLOOKUP(IF(E10622&gt;0,1,E10622),rmatchups[],2,FALSE)</f>
        <v>#N/A</v>
      </c>
      <c r="K10622" t="e">
        <f t="shared" si="189"/>
        <v>#N/A</v>
      </c>
    </row>
    <row r="10623" spans="10:11" x14ac:dyDescent="0.35">
      <c r="J10623" t="e">
        <f>wOBA+VLOOKUP(D10623,order[],2,FALSE)+VLOOKUP(IF(F10623&gt;7,8,IF(F10623=0,1,F10623)),pitches[],2,FALSE)+VLOOKUP(IF(E10623&gt;0,1,E10623),rmatchups[],2,FALSE)</f>
        <v>#N/A</v>
      </c>
      <c r="K10623" t="e">
        <f t="shared" si="189"/>
        <v>#N/A</v>
      </c>
    </row>
    <row r="10624" spans="10:11" x14ac:dyDescent="0.35">
      <c r="J10624" t="e">
        <f>wOBA+VLOOKUP(D10624,order[],2,FALSE)+VLOOKUP(IF(F10624&gt;7,8,IF(F10624=0,1,F10624)),pitches[],2,FALSE)+VLOOKUP(IF(E10624&gt;0,1,E10624),rmatchups[],2,FALSE)</f>
        <v>#N/A</v>
      </c>
      <c r="K10624" t="e">
        <f t="shared" si="189"/>
        <v>#N/A</v>
      </c>
    </row>
    <row r="10625" spans="10:11" x14ac:dyDescent="0.35">
      <c r="J10625" t="e">
        <f>wOBA+VLOOKUP(D10625,order[],2,FALSE)+VLOOKUP(IF(F10625&gt;7,8,IF(F10625=0,1,F10625)),pitches[],2,FALSE)+VLOOKUP(IF(E10625&gt;0,1,E10625),rmatchups[],2,FALSE)</f>
        <v>#N/A</v>
      </c>
      <c r="K10625" t="e">
        <f t="shared" si="189"/>
        <v>#N/A</v>
      </c>
    </row>
    <row r="10626" spans="10:11" x14ac:dyDescent="0.35">
      <c r="J10626" t="e">
        <f>wOBA+VLOOKUP(D10626,order[],2,FALSE)+VLOOKUP(IF(F10626&gt;7,8,IF(F10626=0,1,F10626)),pitches[],2,FALSE)+VLOOKUP(IF(E10626&gt;0,1,E10626),rmatchups[],2,FALSE)</f>
        <v>#N/A</v>
      </c>
      <c r="K10626" t="e">
        <f t="shared" si="189"/>
        <v>#N/A</v>
      </c>
    </row>
    <row r="10627" spans="10:11" x14ac:dyDescent="0.35">
      <c r="J10627" t="e">
        <f>wOBA+VLOOKUP(D10627,order[],2,FALSE)+VLOOKUP(IF(F10627&gt;7,8,IF(F10627=0,1,F10627)),pitches[],2,FALSE)+VLOOKUP(IF(E10627&gt;0,1,E10627),rmatchups[],2,FALSE)</f>
        <v>#N/A</v>
      </c>
      <c r="K10627" t="e">
        <f t="shared" ref="K10627:K10690" si="190">H10627-J10627</f>
        <v>#N/A</v>
      </c>
    </row>
    <row r="10628" spans="10:11" x14ac:dyDescent="0.35">
      <c r="J10628" t="e">
        <f>wOBA+VLOOKUP(D10628,order[],2,FALSE)+VLOOKUP(IF(F10628&gt;7,8,IF(F10628=0,1,F10628)),pitches[],2,FALSE)+VLOOKUP(IF(E10628&gt;0,1,E10628),rmatchups[],2,FALSE)</f>
        <v>#N/A</v>
      </c>
      <c r="K10628" t="e">
        <f t="shared" si="190"/>
        <v>#N/A</v>
      </c>
    </row>
    <row r="10629" spans="10:11" x14ac:dyDescent="0.35">
      <c r="J10629" t="e">
        <f>wOBA+VLOOKUP(D10629,order[],2,FALSE)+VLOOKUP(IF(F10629&gt;7,8,IF(F10629=0,1,F10629)),pitches[],2,FALSE)+VLOOKUP(IF(E10629&gt;0,1,E10629),rmatchups[],2,FALSE)</f>
        <v>#N/A</v>
      </c>
      <c r="K10629" t="e">
        <f t="shared" si="190"/>
        <v>#N/A</v>
      </c>
    </row>
    <row r="10630" spans="10:11" x14ac:dyDescent="0.35">
      <c r="J10630" t="e">
        <f>wOBA+VLOOKUP(D10630,order[],2,FALSE)+VLOOKUP(IF(F10630&gt;7,8,IF(F10630=0,1,F10630)),pitches[],2,FALSE)+VLOOKUP(IF(E10630&gt;0,1,E10630),rmatchups[],2,FALSE)</f>
        <v>#N/A</v>
      </c>
      <c r="K10630" t="e">
        <f t="shared" si="190"/>
        <v>#N/A</v>
      </c>
    </row>
    <row r="10631" spans="10:11" x14ac:dyDescent="0.35">
      <c r="J10631" t="e">
        <f>wOBA+VLOOKUP(D10631,order[],2,FALSE)+VLOOKUP(IF(F10631&gt;7,8,IF(F10631=0,1,F10631)),pitches[],2,FALSE)+VLOOKUP(IF(E10631&gt;0,1,E10631),rmatchups[],2,FALSE)</f>
        <v>#N/A</v>
      </c>
      <c r="K10631" t="e">
        <f t="shared" si="190"/>
        <v>#N/A</v>
      </c>
    </row>
    <row r="10632" spans="10:11" x14ac:dyDescent="0.35">
      <c r="J10632" t="e">
        <f>wOBA+VLOOKUP(D10632,order[],2,FALSE)+VLOOKUP(IF(F10632&gt;7,8,IF(F10632=0,1,F10632)),pitches[],2,FALSE)+VLOOKUP(IF(E10632&gt;0,1,E10632),rmatchups[],2,FALSE)</f>
        <v>#N/A</v>
      </c>
      <c r="K10632" t="e">
        <f t="shared" si="190"/>
        <v>#N/A</v>
      </c>
    </row>
    <row r="10633" spans="10:11" x14ac:dyDescent="0.35">
      <c r="J10633" t="e">
        <f>wOBA+VLOOKUP(D10633,order[],2,FALSE)+VLOOKUP(IF(F10633&gt;7,8,IF(F10633=0,1,F10633)),pitches[],2,FALSE)+VLOOKUP(IF(E10633&gt;0,1,E10633),rmatchups[],2,FALSE)</f>
        <v>#N/A</v>
      </c>
      <c r="K10633" t="e">
        <f t="shared" si="190"/>
        <v>#N/A</v>
      </c>
    </row>
    <row r="10634" spans="10:11" x14ac:dyDescent="0.35">
      <c r="J10634" t="e">
        <f>wOBA+VLOOKUP(D10634,order[],2,FALSE)+VLOOKUP(IF(F10634&gt;7,8,IF(F10634=0,1,F10634)),pitches[],2,FALSE)+VLOOKUP(IF(E10634&gt;0,1,E10634),rmatchups[],2,FALSE)</f>
        <v>#N/A</v>
      </c>
      <c r="K10634" t="e">
        <f t="shared" si="190"/>
        <v>#N/A</v>
      </c>
    </row>
    <row r="10635" spans="10:11" x14ac:dyDescent="0.35">
      <c r="J10635" t="e">
        <f>wOBA+VLOOKUP(D10635,order[],2,FALSE)+VLOOKUP(IF(F10635&gt;7,8,IF(F10635=0,1,F10635)),pitches[],2,FALSE)+VLOOKUP(IF(E10635&gt;0,1,E10635),rmatchups[],2,FALSE)</f>
        <v>#N/A</v>
      </c>
      <c r="K10635" t="e">
        <f t="shared" si="190"/>
        <v>#N/A</v>
      </c>
    </row>
    <row r="10636" spans="10:11" x14ac:dyDescent="0.35">
      <c r="J10636" t="e">
        <f>wOBA+VLOOKUP(D10636,order[],2,FALSE)+VLOOKUP(IF(F10636&gt;7,8,IF(F10636=0,1,F10636)),pitches[],2,FALSE)+VLOOKUP(IF(E10636&gt;0,1,E10636),rmatchups[],2,FALSE)</f>
        <v>#N/A</v>
      </c>
      <c r="K10636" t="e">
        <f t="shared" si="190"/>
        <v>#N/A</v>
      </c>
    </row>
    <row r="10637" spans="10:11" x14ac:dyDescent="0.35">
      <c r="J10637" t="e">
        <f>wOBA+VLOOKUP(D10637,order[],2,FALSE)+VLOOKUP(IF(F10637&gt;7,8,IF(F10637=0,1,F10637)),pitches[],2,FALSE)+VLOOKUP(IF(E10637&gt;0,1,E10637),rmatchups[],2,FALSE)</f>
        <v>#N/A</v>
      </c>
      <c r="K10637" t="e">
        <f t="shared" si="190"/>
        <v>#N/A</v>
      </c>
    </row>
    <row r="10638" spans="10:11" x14ac:dyDescent="0.35">
      <c r="J10638" t="e">
        <f>wOBA+VLOOKUP(D10638,order[],2,FALSE)+VLOOKUP(IF(F10638&gt;7,8,IF(F10638=0,1,F10638)),pitches[],2,FALSE)+VLOOKUP(IF(E10638&gt;0,1,E10638),rmatchups[],2,FALSE)</f>
        <v>#N/A</v>
      </c>
      <c r="K10638" t="e">
        <f t="shared" si="190"/>
        <v>#N/A</v>
      </c>
    </row>
    <row r="10639" spans="10:11" x14ac:dyDescent="0.35">
      <c r="J10639" t="e">
        <f>wOBA+VLOOKUP(D10639,order[],2,FALSE)+VLOOKUP(IF(F10639&gt;7,8,IF(F10639=0,1,F10639)),pitches[],2,FALSE)+VLOOKUP(IF(E10639&gt;0,1,E10639),rmatchups[],2,FALSE)</f>
        <v>#N/A</v>
      </c>
      <c r="K10639" t="e">
        <f t="shared" si="190"/>
        <v>#N/A</v>
      </c>
    </row>
    <row r="10640" spans="10:11" x14ac:dyDescent="0.35">
      <c r="J10640" t="e">
        <f>wOBA+VLOOKUP(D10640,order[],2,FALSE)+VLOOKUP(IF(F10640&gt;7,8,IF(F10640=0,1,F10640)),pitches[],2,FALSE)+VLOOKUP(IF(E10640&gt;0,1,E10640),rmatchups[],2,FALSE)</f>
        <v>#N/A</v>
      </c>
      <c r="K10640" t="e">
        <f t="shared" si="190"/>
        <v>#N/A</v>
      </c>
    </row>
    <row r="10641" spans="10:11" x14ac:dyDescent="0.35">
      <c r="J10641" t="e">
        <f>wOBA+VLOOKUP(D10641,order[],2,FALSE)+VLOOKUP(IF(F10641&gt;7,8,IF(F10641=0,1,F10641)),pitches[],2,FALSE)+VLOOKUP(IF(E10641&gt;0,1,E10641),rmatchups[],2,FALSE)</f>
        <v>#N/A</v>
      </c>
      <c r="K10641" t="e">
        <f t="shared" si="190"/>
        <v>#N/A</v>
      </c>
    </row>
    <row r="10642" spans="10:11" x14ac:dyDescent="0.35">
      <c r="J10642" t="e">
        <f>wOBA+VLOOKUP(D10642,order[],2,FALSE)+VLOOKUP(IF(F10642&gt;7,8,IF(F10642=0,1,F10642)),pitches[],2,FALSE)+VLOOKUP(IF(E10642&gt;0,1,E10642),rmatchups[],2,FALSE)</f>
        <v>#N/A</v>
      </c>
      <c r="K10642" t="e">
        <f t="shared" si="190"/>
        <v>#N/A</v>
      </c>
    </row>
    <row r="10643" spans="10:11" x14ac:dyDescent="0.35">
      <c r="J10643" t="e">
        <f>wOBA+VLOOKUP(D10643,order[],2,FALSE)+VLOOKUP(IF(F10643&gt;7,8,IF(F10643=0,1,F10643)),pitches[],2,FALSE)+VLOOKUP(IF(E10643&gt;0,1,E10643),rmatchups[],2,FALSE)</f>
        <v>#N/A</v>
      </c>
      <c r="K10643" t="e">
        <f t="shared" si="190"/>
        <v>#N/A</v>
      </c>
    </row>
    <row r="10644" spans="10:11" x14ac:dyDescent="0.35">
      <c r="J10644" t="e">
        <f>wOBA+VLOOKUP(D10644,order[],2,FALSE)+VLOOKUP(IF(F10644&gt;7,8,IF(F10644=0,1,F10644)),pitches[],2,FALSE)+VLOOKUP(IF(E10644&gt;0,1,E10644),rmatchups[],2,FALSE)</f>
        <v>#N/A</v>
      </c>
      <c r="K10644" t="e">
        <f t="shared" si="190"/>
        <v>#N/A</v>
      </c>
    </row>
    <row r="10645" spans="10:11" x14ac:dyDescent="0.35">
      <c r="J10645" t="e">
        <f>wOBA+VLOOKUP(D10645,order[],2,FALSE)+VLOOKUP(IF(F10645&gt;7,8,IF(F10645=0,1,F10645)),pitches[],2,FALSE)+VLOOKUP(IF(E10645&gt;0,1,E10645),rmatchups[],2,FALSE)</f>
        <v>#N/A</v>
      </c>
      <c r="K10645" t="e">
        <f t="shared" si="190"/>
        <v>#N/A</v>
      </c>
    </row>
    <row r="10646" spans="10:11" x14ac:dyDescent="0.35">
      <c r="J10646" t="e">
        <f>wOBA+VLOOKUP(D10646,order[],2,FALSE)+VLOOKUP(IF(F10646&gt;7,8,IF(F10646=0,1,F10646)),pitches[],2,FALSE)+VLOOKUP(IF(E10646&gt;0,1,E10646),rmatchups[],2,FALSE)</f>
        <v>#N/A</v>
      </c>
      <c r="K10646" t="e">
        <f t="shared" si="190"/>
        <v>#N/A</v>
      </c>
    </row>
    <row r="10647" spans="10:11" x14ac:dyDescent="0.35">
      <c r="J10647" t="e">
        <f>wOBA+VLOOKUP(D10647,order[],2,FALSE)+VLOOKUP(IF(F10647&gt;7,8,IF(F10647=0,1,F10647)),pitches[],2,FALSE)+VLOOKUP(IF(E10647&gt;0,1,E10647),rmatchups[],2,FALSE)</f>
        <v>#N/A</v>
      </c>
      <c r="K10647" t="e">
        <f t="shared" si="190"/>
        <v>#N/A</v>
      </c>
    </row>
    <row r="10648" spans="10:11" x14ac:dyDescent="0.35">
      <c r="J10648" t="e">
        <f>wOBA+VLOOKUP(D10648,order[],2,FALSE)+VLOOKUP(IF(F10648&gt;7,8,IF(F10648=0,1,F10648)),pitches[],2,FALSE)+VLOOKUP(IF(E10648&gt;0,1,E10648),rmatchups[],2,FALSE)</f>
        <v>#N/A</v>
      </c>
      <c r="K10648" t="e">
        <f t="shared" si="190"/>
        <v>#N/A</v>
      </c>
    </row>
    <row r="10649" spans="10:11" x14ac:dyDescent="0.35">
      <c r="J10649" t="e">
        <f>wOBA+VLOOKUP(D10649,order[],2,FALSE)+VLOOKUP(IF(F10649&gt;7,8,IF(F10649=0,1,F10649)),pitches[],2,FALSE)+VLOOKUP(IF(E10649&gt;0,1,E10649),rmatchups[],2,FALSE)</f>
        <v>#N/A</v>
      </c>
      <c r="K10649" t="e">
        <f t="shared" si="190"/>
        <v>#N/A</v>
      </c>
    </row>
    <row r="10650" spans="10:11" x14ac:dyDescent="0.35">
      <c r="J10650" t="e">
        <f>wOBA+VLOOKUP(D10650,order[],2,FALSE)+VLOOKUP(IF(F10650&gt;7,8,IF(F10650=0,1,F10650)),pitches[],2,FALSE)+VLOOKUP(IF(E10650&gt;0,1,E10650),rmatchups[],2,FALSE)</f>
        <v>#N/A</v>
      </c>
      <c r="K10650" t="e">
        <f t="shared" si="190"/>
        <v>#N/A</v>
      </c>
    </row>
    <row r="10651" spans="10:11" x14ac:dyDescent="0.35">
      <c r="J10651" t="e">
        <f>wOBA+VLOOKUP(D10651,order[],2,FALSE)+VLOOKUP(IF(F10651&gt;7,8,IF(F10651=0,1,F10651)),pitches[],2,FALSE)+VLOOKUP(IF(E10651&gt;0,1,E10651),rmatchups[],2,FALSE)</f>
        <v>#N/A</v>
      </c>
      <c r="K10651" t="e">
        <f t="shared" si="190"/>
        <v>#N/A</v>
      </c>
    </row>
    <row r="10652" spans="10:11" x14ac:dyDescent="0.35">
      <c r="J10652" t="e">
        <f>wOBA+VLOOKUP(D10652,order[],2,FALSE)+VLOOKUP(IF(F10652&gt;7,8,IF(F10652=0,1,F10652)),pitches[],2,FALSE)+VLOOKUP(IF(E10652&gt;0,1,E10652),rmatchups[],2,FALSE)</f>
        <v>#N/A</v>
      </c>
      <c r="K10652" t="e">
        <f t="shared" si="190"/>
        <v>#N/A</v>
      </c>
    </row>
    <row r="10653" spans="10:11" x14ac:dyDescent="0.35">
      <c r="J10653" t="e">
        <f>wOBA+VLOOKUP(D10653,order[],2,FALSE)+VLOOKUP(IF(F10653&gt;7,8,IF(F10653=0,1,F10653)),pitches[],2,FALSE)+VLOOKUP(IF(E10653&gt;0,1,E10653),rmatchups[],2,FALSE)</f>
        <v>#N/A</v>
      </c>
      <c r="K10653" t="e">
        <f t="shared" si="190"/>
        <v>#N/A</v>
      </c>
    </row>
    <row r="10654" spans="10:11" x14ac:dyDescent="0.35">
      <c r="J10654" t="e">
        <f>wOBA+VLOOKUP(D10654,order[],2,FALSE)+VLOOKUP(IF(F10654&gt;7,8,IF(F10654=0,1,F10654)),pitches[],2,FALSE)+VLOOKUP(IF(E10654&gt;0,1,E10654),rmatchups[],2,FALSE)</f>
        <v>#N/A</v>
      </c>
      <c r="K10654" t="e">
        <f t="shared" si="190"/>
        <v>#N/A</v>
      </c>
    </row>
    <row r="10655" spans="10:11" x14ac:dyDescent="0.35">
      <c r="J10655" t="e">
        <f>wOBA+VLOOKUP(D10655,order[],2,FALSE)+VLOOKUP(IF(F10655&gt;7,8,IF(F10655=0,1,F10655)),pitches[],2,FALSE)+VLOOKUP(IF(E10655&gt;0,1,E10655),rmatchups[],2,FALSE)</f>
        <v>#N/A</v>
      </c>
      <c r="K10655" t="e">
        <f t="shared" si="190"/>
        <v>#N/A</v>
      </c>
    </row>
    <row r="10656" spans="10:11" x14ac:dyDescent="0.35">
      <c r="J10656" t="e">
        <f>wOBA+VLOOKUP(D10656,order[],2,FALSE)+VLOOKUP(IF(F10656&gt;7,8,IF(F10656=0,1,F10656)),pitches[],2,FALSE)+VLOOKUP(IF(E10656&gt;0,1,E10656),rmatchups[],2,FALSE)</f>
        <v>#N/A</v>
      </c>
      <c r="K10656" t="e">
        <f t="shared" si="190"/>
        <v>#N/A</v>
      </c>
    </row>
    <row r="10657" spans="10:11" x14ac:dyDescent="0.35">
      <c r="J10657" t="e">
        <f>wOBA+VLOOKUP(D10657,order[],2,FALSE)+VLOOKUP(IF(F10657&gt;7,8,IF(F10657=0,1,F10657)),pitches[],2,FALSE)+VLOOKUP(IF(E10657&gt;0,1,E10657),rmatchups[],2,FALSE)</f>
        <v>#N/A</v>
      </c>
      <c r="K10657" t="e">
        <f t="shared" si="190"/>
        <v>#N/A</v>
      </c>
    </row>
    <row r="10658" spans="10:11" x14ac:dyDescent="0.35">
      <c r="J10658" t="e">
        <f>wOBA+VLOOKUP(D10658,order[],2,FALSE)+VLOOKUP(IF(F10658&gt;7,8,IF(F10658=0,1,F10658)),pitches[],2,FALSE)+VLOOKUP(IF(E10658&gt;0,1,E10658),rmatchups[],2,FALSE)</f>
        <v>#N/A</v>
      </c>
      <c r="K10658" t="e">
        <f t="shared" si="190"/>
        <v>#N/A</v>
      </c>
    </row>
    <row r="10659" spans="10:11" x14ac:dyDescent="0.35">
      <c r="J10659" t="e">
        <f>wOBA+VLOOKUP(D10659,order[],2,FALSE)+VLOOKUP(IF(F10659&gt;7,8,IF(F10659=0,1,F10659)),pitches[],2,FALSE)+VLOOKUP(IF(E10659&gt;0,1,E10659),rmatchups[],2,FALSE)</f>
        <v>#N/A</v>
      </c>
      <c r="K10659" t="e">
        <f t="shared" si="190"/>
        <v>#N/A</v>
      </c>
    </row>
    <row r="10660" spans="10:11" x14ac:dyDescent="0.35">
      <c r="J10660" t="e">
        <f>wOBA+VLOOKUP(D10660,order[],2,FALSE)+VLOOKUP(IF(F10660&gt;7,8,IF(F10660=0,1,F10660)),pitches[],2,FALSE)+VLOOKUP(IF(E10660&gt;0,1,E10660),rmatchups[],2,FALSE)</f>
        <v>#N/A</v>
      </c>
      <c r="K10660" t="e">
        <f t="shared" si="190"/>
        <v>#N/A</v>
      </c>
    </row>
    <row r="10661" spans="10:11" x14ac:dyDescent="0.35">
      <c r="J10661" t="e">
        <f>wOBA+VLOOKUP(D10661,order[],2,FALSE)+VLOOKUP(IF(F10661&gt;7,8,IF(F10661=0,1,F10661)),pitches[],2,FALSE)+VLOOKUP(IF(E10661&gt;0,1,E10661),rmatchups[],2,FALSE)</f>
        <v>#N/A</v>
      </c>
      <c r="K10661" t="e">
        <f t="shared" si="190"/>
        <v>#N/A</v>
      </c>
    </row>
    <row r="10662" spans="10:11" x14ac:dyDescent="0.35">
      <c r="J10662" t="e">
        <f>wOBA+VLOOKUP(D10662,order[],2,FALSE)+VLOOKUP(IF(F10662&gt;7,8,IF(F10662=0,1,F10662)),pitches[],2,FALSE)+VLOOKUP(IF(E10662&gt;0,1,E10662),rmatchups[],2,FALSE)</f>
        <v>#N/A</v>
      </c>
      <c r="K10662" t="e">
        <f t="shared" si="190"/>
        <v>#N/A</v>
      </c>
    </row>
    <row r="10663" spans="10:11" x14ac:dyDescent="0.35">
      <c r="J10663" t="e">
        <f>wOBA+VLOOKUP(D10663,order[],2,FALSE)+VLOOKUP(IF(F10663&gt;7,8,IF(F10663=0,1,F10663)),pitches[],2,FALSE)+VLOOKUP(IF(E10663&gt;0,1,E10663),rmatchups[],2,FALSE)</f>
        <v>#N/A</v>
      </c>
      <c r="K10663" t="e">
        <f t="shared" si="190"/>
        <v>#N/A</v>
      </c>
    </row>
    <row r="10664" spans="10:11" x14ac:dyDescent="0.35">
      <c r="J10664" t="e">
        <f>wOBA+VLOOKUP(D10664,order[],2,FALSE)+VLOOKUP(IF(F10664&gt;7,8,IF(F10664=0,1,F10664)),pitches[],2,FALSE)+VLOOKUP(IF(E10664&gt;0,1,E10664),rmatchups[],2,FALSE)</f>
        <v>#N/A</v>
      </c>
      <c r="K10664" t="e">
        <f t="shared" si="190"/>
        <v>#N/A</v>
      </c>
    </row>
    <row r="10665" spans="10:11" x14ac:dyDescent="0.35">
      <c r="J10665" t="e">
        <f>wOBA+VLOOKUP(D10665,order[],2,FALSE)+VLOOKUP(IF(F10665&gt;7,8,IF(F10665=0,1,F10665)),pitches[],2,FALSE)+VLOOKUP(IF(E10665&gt;0,1,E10665),rmatchups[],2,FALSE)</f>
        <v>#N/A</v>
      </c>
      <c r="K10665" t="e">
        <f t="shared" si="190"/>
        <v>#N/A</v>
      </c>
    </row>
    <row r="10666" spans="10:11" x14ac:dyDescent="0.35">
      <c r="J10666" t="e">
        <f>wOBA+VLOOKUP(D10666,order[],2,FALSE)+VLOOKUP(IF(F10666&gt;7,8,IF(F10666=0,1,F10666)),pitches[],2,FALSE)+VLOOKUP(IF(E10666&gt;0,1,E10666),rmatchups[],2,FALSE)</f>
        <v>#N/A</v>
      </c>
      <c r="K10666" t="e">
        <f t="shared" si="190"/>
        <v>#N/A</v>
      </c>
    </row>
    <row r="10667" spans="10:11" x14ac:dyDescent="0.35">
      <c r="J10667" t="e">
        <f>wOBA+VLOOKUP(D10667,order[],2,FALSE)+VLOOKUP(IF(F10667&gt;7,8,IF(F10667=0,1,F10667)),pitches[],2,FALSE)+VLOOKUP(IF(E10667&gt;0,1,E10667),rmatchups[],2,FALSE)</f>
        <v>#N/A</v>
      </c>
      <c r="K10667" t="e">
        <f t="shared" si="190"/>
        <v>#N/A</v>
      </c>
    </row>
    <row r="10668" spans="10:11" x14ac:dyDescent="0.35">
      <c r="J10668" t="e">
        <f>wOBA+VLOOKUP(D10668,order[],2,FALSE)+VLOOKUP(IF(F10668&gt;7,8,IF(F10668=0,1,F10668)),pitches[],2,FALSE)+VLOOKUP(IF(E10668&gt;0,1,E10668),rmatchups[],2,FALSE)</f>
        <v>#N/A</v>
      </c>
      <c r="K10668" t="e">
        <f t="shared" si="190"/>
        <v>#N/A</v>
      </c>
    </row>
    <row r="10669" spans="10:11" x14ac:dyDescent="0.35">
      <c r="J10669" t="e">
        <f>wOBA+VLOOKUP(D10669,order[],2,FALSE)+VLOOKUP(IF(F10669&gt;7,8,IF(F10669=0,1,F10669)),pitches[],2,FALSE)+VLOOKUP(IF(E10669&gt;0,1,E10669),rmatchups[],2,FALSE)</f>
        <v>#N/A</v>
      </c>
      <c r="K10669" t="e">
        <f t="shared" si="190"/>
        <v>#N/A</v>
      </c>
    </row>
    <row r="10670" spans="10:11" x14ac:dyDescent="0.35">
      <c r="J10670" t="e">
        <f>wOBA+VLOOKUP(D10670,order[],2,FALSE)+VLOOKUP(IF(F10670&gt;7,8,IF(F10670=0,1,F10670)),pitches[],2,FALSE)+VLOOKUP(IF(E10670&gt;0,1,E10670),rmatchups[],2,FALSE)</f>
        <v>#N/A</v>
      </c>
      <c r="K10670" t="e">
        <f t="shared" si="190"/>
        <v>#N/A</v>
      </c>
    </row>
    <row r="10671" spans="10:11" x14ac:dyDescent="0.35">
      <c r="J10671" t="e">
        <f>wOBA+VLOOKUP(D10671,order[],2,FALSE)+VLOOKUP(IF(F10671&gt;7,8,IF(F10671=0,1,F10671)),pitches[],2,FALSE)+VLOOKUP(IF(E10671&gt;0,1,E10671),rmatchups[],2,FALSE)</f>
        <v>#N/A</v>
      </c>
      <c r="K10671" t="e">
        <f t="shared" si="190"/>
        <v>#N/A</v>
      </c>
    </row>
    <row r="10672" spans="10:11" x14ac:dyDescent="0.35">
      <c r="J10672" t="e">
        <f>wOBA+VLOOKUP(D10672,order[],2,FALSE)+VLOOKUP(IF(F10672&gt;7,8,IF(F10672=0,1,F10672)),pitches[],2,FALSE)+VLOOKUP(IF(E10672&gt;0,1,E10672),rmatchups[],2,FALSE)</f>
        <v>#N/A</v>
      </c>
      <c r="K10672" t="e">
        <f t="shared" si="190"/>
        <v>#N/A</v>
      </c>
    </row>
    <row r="10673" spans="10:11" x14ac:dyDescent="0.35">
      <c r="J10673" t="e">
        <f>wOBA+VLOOKUP(D10673,order[],2,FALSE)+VLOOKUP(IF(F10673&gt;7,8,IF(F10673=0,1,F10673)),pitches[],2,FALSE)+VLOOKUP(IF(E10673&gt;0,1,E10673),rmatchups[],2,FALSE)</f>
        <v>#N/A</v>
      </c>
      <c r="K10673" t="e">
        <f t="shared" si="190"/>
        <v>#N/A</v>
      </c>
    </row>
    <row r="10674" spans="10:11" x14ac:dyDescent="0.35">
      <c r="J10674" t="e">
        <f>wOBA+VLOOKUP(D10674,order[],2,FALSE)+VLOOKUP(IF(F10674&gt;7,8,IF(F10674=0,1,F10674)),pitches[],2,FALSE)+VLOOKUP(IF(E10674&gt;0,1,E10674),rmatchups[],2,FALSE)</f>
        <v>#N/A</v>
      </c>
      <c r="K10674" t="e">
        <f t="shared" si="190"/>
        <v>#N/A</v>
      </c>
    </row>
    <row r="10675" spans="10:11" x14ac:dyDescent="0.35">
      <c r="J10675" t="e">
        <f>wOBA+VLOOKUP(D10675,order[],2,FALSE)+VLOOKUP(IF(F10675&gt;7,8,IF(F10675=0,1,F10675)),pitches[],2,FALSE)+VLOOKUP(IF(E10675&gt;0,1,E10675),rmatchups[],2,FALSE)</f>
        <v>#N/A</v>
      </c>
      <c r="K10675" t="e">
        <f t="shared" si="190"/>
        <v>#N/A</v>
      </c>
    </row>
    <row r="10676" spans="10:11" x14ac:dyDescent="0.35">
      <c r="J10676" t="e">
        <f>wOBA+VLOOKUP(D10676,order[],2,FALSE)+VLOOKUP(IF(F10676&gt;7,8,IF(F10676=0,1,F10676)),pitches[],2,FALSE)+VLOOKUP(IF(E10676&gt;0,1,E10676),rmatchups[],2,FALSE)</f>
        <v>#N/A</v>
      </c>
      <c r="K10676" t="e">
        <f t="shared" si="190"/>
        <v>#N/A</v>
      </c>
    </row>
    <row r="10677" spans="10:11" x14ac:dyDescent="0.35">
      <c r="J10677" t="e">
        <f>wOBA+VLOOKUP(D10677,order[],2,FALSE)+VLOOKUP(IF(F10677&gt;7,8,IF(F10677=0,1,F10677)),pitches[],2,FALSE)+VLOOKUP(IF(E10677&gt;0,1,E10677),rmatchups[],2,FALSE)</f>
        <v>#N/A</v>
      </c>
      <c r="K10677" t="e">
        <f t="shared" si="190"/>
        <v>#N/A</v>
      </c>
    </row>
    <row r="10678" spans="10:11" x14ac:dyDescent="0.35">
      <c r="J10678" t="e">
        <f>wOBA+VLOOKUP(D10678,order[],2,FALSE)+VLOOKUP(IF(F10678&gt;7,8,IF(F10678=0,1,F10678)),pitches[],2,FALSE)+VLOOKUP(IF(E10678&gt;0,1,E10678),rmatchups[],2,FALSE)</f>
        <v>#N/A</v>
      </c>
      <c r="K10678" t="e">
        <f t="shared" si="190"/>
        <v>#N/A</v>
      </c>
    </row>
    <row r="10679" spans="10:11" x14ac:dyDescent="0.35">
      <c r="J10679" t="e">
        <f>wOBA+VLOOKUP(D10679,order[],2,FALSE)+VLOOKUP(IF(F10679&gt;7,8,IF(F10679=0,1,F10679)),pitches[],2,FALSE)+VLOOKUP(IF(E10679&gt;0,1,E10679),rmatchups[],2,FALSE)</f>
        <v>#N/A</v>
      </c>
      <c r="K10679" t="e">
        <f t="shared" si="190"/>
        <v>#N/A</v>
      </c>
    </row>
    <row r="10680" spans="10:11" x14ac:dyDescent="0.35">
      <c r="J10680" t="e">
        <f>wOBA+VLOOKUP(D10680,order[],2,FALSE)+VLOOKUP(IF(F10680&gt;7,8,IF(F10680=0,1,F10680)),pitches[],2,FALSE)+VLOOKUP(IF(E10680&gt;0,1,E10680),rmatchups[],2,FALSE)</f>
        <v>#N/A</v>
      </c>
      <c r="K10680" t="e">
        <f t="shared" si="190"/>
        <v>#N/A</v>
      </c>
    </row>
    <row r="10681" spans="10:11" x14ac:dyDescent="0.35">
      <c r="J10681" t="e">
        <f>wOBA+VLOOKUP(D10681,order[],2,FALSE)+VLOOKUP(IF(F10681&gt;7,8,IF(F10681=0,1,F10681)),pitches[],2,FALSE)+VLOOKUP(IF(E10681&gt;0,1,E10681),rmatchups[],2,FALSE)</f>
        <v>#N/A</v>
      </c>
      <c r="K10681" t="e">
        <f t="shared" si="190"/>
        <v>#N/A</v>
      </c>
    </row>
    <row r="10682" spans="10:11" x14ac:dyDescent="0.35">
      <c r="J10682" t="e">
        <f>wOBA+VLOOKUP(D10682,order[],2,FALSE)+VLOOKUP(IF(F10682&gt;7,8,IF(F10682=0,1,F10682)),pitches[],2,FALSE)+VLOOKUP(IF(E10682&gt;0,1,E10682),rmatchups[],2,FALSE)</f>
        <v>#N/A</v>
      </c>
      <c r="K10682" t="e">
        <f t="shared" si="190"/>
        <v>#N/A</v>
      </c>
    </row>
    <row r="10683" spans="10:11" x14ac:dyDescent="0.35">
      <c r="J10683" t="e">
        <f>wOBA+VLOOKUP(D10683,order[],2,FALSE)+VLOOKUP(IF(F10683&gt;7,8,IF(F10683=0,1,F10683)),pitches[],2,FALSE)+VLOOKUP(IF(E10683&gt;0,1,E10683),rmatchups[],2,FALSE)</f>
        <v>#N/A</v>
      </c>
      <c r="K10683" t="e">
        <f t="shared" si="190"/>
        <v>#N/A</v>
      </c>
    </row>
    <row r="10684" spans="10:11" x14ac:dyDescent="0.35">
      <c r="J10684" t="e">
        <f>wOBA+VLOOKUP(D10684,order[],2,FALSE)+VLOOKUP(IF(F10684&gt;7,8,IF(F10684=0,1,F10684)),pitches[],2,FALSE)+VLOOKUP(IF(E10684&gt;0,1,E10684),rmatchups[],2,FALSE)</f>
        <v>#N/A</v>
      </c>
      <c r="K10684" t="e">
        <f t="shared" si="190"/>
        <v>#N/A</v>
      </c>
    </row>
    <row r="10685" spans="10:11" x14ac:dyDescent="0.35">
      <c r="J10685" t="e">
        <f>wOBA+VLOOKUP(D10685,order[],2,FALSE)+VLOOKUP(IF(F10685&gt;7,8,IF(F10685=0,1,F10685)),pitches[],2,FALSE)+VLOOKUP(IF(E10685&gt;0,1,E10685),rmatchups[],2,FALSE)</f>
        <v>#N/A</v>
      </c>
      <c r="K10685" t="e">
        <f t="shared" si="190"/>
        <v>#N/A</v>
      </c>
    </row>
    <row r="10686" spans="10:11" x14ac:dyDescent="0.35">
      <c r="J10686" t="e">
        <f>wOBA+VLOOKUP(D10686,order[],2,FALSE)+VLOOKUP(IF(F10686&gt;7,8,IF(F10686=0,1,F10686)),pitches[],2,FALSE)+VLOOKUP(IF(E10686&gt;0,1,E10686),rmatchups[],2,FALSE)</f>
        <v>#N/A</v>
      </c>
      <c r="K10686" t="e">
        <f t="shared" si="190"/>
        <v>#N/A</v>
      </c>
    </row>
    <row r="10687" spans="10:11" x14ac:dyDescent="0.35">
      <c r="J10687" t="e">
        <f>wOBA+VLOOKUP(D10687,order[],2,FALSE)+VLOOKUP(IF(F10687&gt;7,8,IF(F10687=0,1,F10687)),pitches[],2,FALSE)+VLOOKUP(IF(E10687&gt;0,1,E10687),rmatchups[],2,FALSE)</f>
        <v>#N/A</v>
      </c>
      <c r="K10687" t="e">
        <f t="shared" si="190"/>
        <v>#N/A</v>
      </c>
    </row>
    <row r="10688" spans="10:11" x14ac:dyDescent="0.35">
      <c r="J10688" t="e">
        <f>wOBA+VLOOKUP(D10688,order[],2,FALSE)+VLOOKUP(IF(F10688&gt;7,8,IF(F10688=0,1,F10688)),pitches[],2,FALSE)+VLOOKUP(IF(E10688&gt;0,1,E10688),rmatchups[],2,FALSE)</f>
        <v>#N/A</v>
      </c>
      <c r="K10688" t="e">
        <f t="shared" si="190"/>
        <v>#N/A</v>
      </c>
    </row>
    <row r="10689" spans="10:11" x14ac:dyDescent="0.35">
      <c r="J10689" t="e">
        <f>wOBA+VLOOKUP(D10689,order[],2,FALSE)+VLOOKUP(IF(F10689&gt;7,8,IF(F10689=0,1,F10689)),pitches[],2,FALSE)+VLOOKUP(IF(E10689&gt;0,1,E10689),rmatchups[],2,FALSE)</f>
        <v>#N/A</v>
      </c>
      <c r="K10689" t="e">
        <f t="shared" si="190"/>
        <v>#N/A</v>
      </c>
    </row>
    <row r="10690" spans="10:11" x14ac:dyDescent="0.35">
      <c r="J10690" t="e">
        <f>wOBA+VLOOKUP(D10690,order[],2,FALSE)+VLOOKUP(IF(F10690&gt;7,8,IF(F10690=0,1,F10690)),pitches[],2,FALSE)+VLOOKUP(IF(E10690&gt;0,1,E10690),rmatchups[],2,FALSE)</f>
        <v>#N/A</v>
      </c>
      <c r="K10690" t="e">
        <f t="shared" si="190"/>
        <v>#N/A</v>
      </c>
    </row>
    <row r="10691" spans="10:11" x14ac:dyDescent="0.35">
      <c r="J10691" t="e">
        <f>wOBA+VLOOKUP(D10691,order[],2,FALSE)+VLOOKUP(IF(F10691&gt;7,8,IF(F10691=0,1,F10691)),pitches[],2,FALSE)+VLOOKUP(IF(E10691&gt;0,1,E10691),rmatchups[],2,FALSE)</f>
        <v>#N/A</v>
      </c>
      <c r="K10691" t="e">
        <f t="shared" ref="K10691:K10754" si="191">H10691-J10691</f>
        <v>#N/A</v>
      </c>
    </row>
    <row r="10692" spans="10:11" x14ac:dyDescent="0.35">
      <c r="J10692" t="e">
        <f>wOBA+VLOOKUP(D10692,order[],2,FALSE)+VLOOKUP(IF(F10692&gt;7,8,IF(F10692=0,1,F10692)),pitches[],2,FALSE)+VLOOKUP(IF(E10692&gt;0,1,E10692),rmatchups[],2,FALSE)</f>
        <v>#N/A</v>
      </c>
      <c r="K10692" t="e">
        <f t="shared" si="191"/>
        <v>#N/A</v>
      </c>
    </row>
    <row r="10693" spans="10:11" x14ac:dyDescent="0.35">
      <c r="J10693" t="e">
        <f>wOBA+VLOOKUP(D10693,order[],2,FALSE)+VLOOKUP(IF(F10693&gt;7,8,IF(F10693=0,1,F10693)),pitches[],2,FALSE)+VLOOKUP(IF(E10693&gt;0,1,E10693),rmatchups[],2,FALSE)</f>
        <v>#N/A</v>
      </c>
      <c r="K10693" t="e">
        <f t="shared" si="191"/>
        <v>#N/A</v>
      </c>
    </row>
    <row r="10694" spans="10:11" x14ac:dyDescent="0.35">
      <c r="J10694" t="e">
        <f>wOBA+VLOOKUP(D10694,order[],2,FALSE)+VLOOKUP(IF(F10694&gt;7,8,IF(F10694=0,1,F10694)),pitches[],2,FALSE)+VLOOKUP(IF(E10694&gt;0,1,E10694),rmatchups[],2,FALSE)</f>
        <v>#N/A</v>
      </c>
      <c r="K10694" t="e">
        <f t="shared" si="191"/>
        <v>#N/A</v>
      </c>
    </row>
    <row r="10695" spans="10:11" x14ac:dyDescent="0.35">
      <c r="J10695" t="e">
        <f>wOBA+VLOOKUP(D10695,order[],2,FALSE)+VLOOKUP(IF(F10695&gt;7,8,IF(F10695=0,1,F10695)),pitches[],2,FALSE)+VLOOKUP(IF(E10695&gt;0,1,E10695),rmatchups[],2,FALSE)</f>
        <v>#N/A</v>
      </c>
      <c r="K10695" t="e">
        <f t="shared" si="191"/>
        <v>#N/A</v>
      </c>
    </row>
    <row r="10696" spans="10:11" x14ac:dyDescent="0.35">
      <c r="J10696" t="e">
        <f>wOBA+VLOOKUP(D10696,order[],2,FALSE)+VLOOKUP(IF(F10696&gt;7,8,IF(F10696=0,1,F10696)),pitches[],2,FALSE)+VLOOKUP(IF(E10696&gt;0,1,E10696),rmatchups[],2,FALSE)</f>
        <v>#N/A</v>
      </c>
      <c r="K10696" t="e">
        <f t="shared" si="191"/>
        <v>#N/A</v>
      </c>
    </row>
    <row r="10697" spans="10:11" x14ac:dyDescent="0.35">
      <c r="J10697" t="e">
        <f>wOBA+VLOOKUP(D10697,order[],2,FALSE)+VLOOKUP(IF(F10697&gt;7,8,IF(F10697=0,1,F10697)),pitches[],2,FALSE)+VLOOKUP(IF(E10697&gt;0,1,E10697),rmatchups[],2,FALSE)</f>
        <v>#N/A</v>
      </c>
      <c r="K10697" t="e">
        <f t="shared" si="191"/>
        <v>#N/A</v>
      </c>
    </row>
    <row r="10698" spans="10:11" x14ac:dyDescent="0.35">
      <c r="J10698" t="e">
        <f>wOBA+VLOOKUP(D10698,order[],2,FALSE)+VLOOKUP(IF(F10698&gt;7,8,IF(F10698=0,1,F10698)),pitches[],2,FALSE)+VLOOKUP(IF(E10698&gt;0,1,E10698),rmatchups[],2,FALSE)</f>
        <v>#N/A</v>
      </c>
      <c r="K10698" t="e">
        <f t="shared" si="191"/>
        <v>#N/A</v>
      </c>
    </row>
    <row r="10699" spans="10:11" x14ac:dyDescent="0.35">
      <c r="J10699" t="e">
        <f>wOBA+VLOOKUP(D10699,order[],2,FALSE)+VLOOKUP(IF(F10699&gt;7,8,IF(F10699=0,1,F10699)),pitches[],2,FALSE)+VLOOKUP(IF(E10699&gt;0,1,E10699),rmatchups[],2,FALSE)</f>
        <v>#N/A</v>
      </c>
      <c r="K10699" t="e">
        <f t="shared" si="191"/>
        <v>#N/A</v>
      </c>
    </row>
    <row r="10700" spans="10:11" x14ac:dyDescent="0.35">
      <c r="J10700" t="e">
        <f>wOBA+VLOOKUP(D10700,order[],2,FALSE)+VLOOKUP(IF(F10700&gt;7,8,IF(F10700=0,1,F10700)),pitches[],2,FALSE)+VLOOKUP(IF(E10700&gt;0,1,E10700),rmatchups[],2,FALSE)</f>
        <v>#N/A</v>
      </c>
      <c r="K10700" t="e">
        <f t="shared" si="191"/>
        <v>#N/A</v>
      </c>
    </row>
    <row r="10701" spans="10:11" x14ac:dyDescent="0.35">
      <c r="J10701" t="e">
        <f>wOBA+VLOOKUP(D10701,order[],2,FALSE)+VLOOKUP(IF(F10701&gt;7,8,IF(F10701=0,1,F10701)),pitches[],2,FALSE)+VLOOKUP(IF(E10701&gt;0,1,E10701),rmatchups[],2,FALSE)</f>
        <v>#N/A</v>
      </c>
      <c r="K10701" t="e">
        <f t="shared" si="191"/>
        <v>#N/A</v>
      </c>
    </row>
    <row r="10702" spans="10:11" x14ac:dyDescent="0.35">
      <c r="J10702" t="e">
        <f>wOBA+VLOOKUP(D10702,order[],2,FALSE)+VLOOKUP(IF(F10702&gt;7,8,IF(F10702=0,1,F10702)),pitches[],2,FALSE)+VLOOKUP(IF(E10702&gt;0,1,E10702),rmatchups[],2,FALSE)</f>
        <v>#N/A</v>
      </c>
      <c r="K10702" t="e">
        <f t="shared" si="191"/>
        <v>#N/A</v>
      </c>
    </row>
    <row r="10703" spans="10:11" x14ac:dyDescent="0.35">
      <c r="J10703" t="e">
        <f>wOBA+VLOOKUP(D10703,order[],2,FALSE)+VLOOKUP(IF(F10703&gt;7,8,IF(F10703=0,1,F10703)),pitches[],2,FALSE)+VLOOKUP(IF(E10703&gt;0,1,E10703),rmatchups[],2,FALSE)</f>
        <v>#N/A</v>
      </c>
      <c r="K10703" t="e">
        <f t="shared" si="191"/>
        <v>#N/A</v>
      </c>
    </row>
    <row r="10704" spans="10:11" x14ac:dyDescent="0.35">
      <c r="J10704" t="e">
        <f>wOBA+VLOOKUP(D10704,order[],2,FALSE)+VLOOKUP(IF(F10704&gt;7,8,IF(F10704=0,1,F10704)),pitches[],2,FALSE)+VLOOKUP(IF(E10704&gt;0,1,E10704),rmatchups[],2,FALSE)</f>
        <v>#N/A</v>
      </c>
      <c r="K10704" t="e">
        <f t="shared" si="191"/>
        <v>#N/A</v>
      </c>
    </row>
    <row r="10705" spans="10:11" x14ac:dyDescent="0.35">
      <c r="J10705" t="e">
        <f>wOBA+VLOOKUP(D10705,order[],2,FALSE)+VLOOKUP(IF(F10705&gt;7,8,IF(F10705=0,1,F10705)),pitches[],2,FALSE)+VLOOKUP(IF(E10705&gt;0,1,E10705),rmatchups[],2,FALSE)</f>
        <v>#N/A</v>
      </c>
      <c r="K10705" t="e">
        <f t="shared" si="191"/>
        <v>#N/A</v>
      </c>
    </row>
    <row r="10706" spans="10:11" x14ac:dyDescent="0.35">
      <c r="J10706" t="e">
        <f>wOBA+VLOOKUP(D10706,order[],2,FALSE)+VLOOKUP(IF(F10706&gt;7,8,IF(F10706=0,1,F10706)),pitches[],2,FALSE)+VLOOKUP(IF(E10706&gt;0,1,E10706),rmatchups[],2,FALSE)</f>
        <v>#N/A</v>
      </c>
      <c r="K10706" t="e">
        <f t="shared" si="191"/>
        <v>#N/A</v>
      </c>
    </row>
    <row r="10707" spans="10:11" x14ac:dyDescent="0.35">
      <c r="J10707" t="e">
        <f>wOBA+VLOOKUP(D10707,order[],2,FALSE)+VLOOKUP(IF(F10707&gt;7,8,IF(F10707=0,1,F10707)),pitches[],2,FALSE)+VLOOKUP(IF(E10707&gt;0,1,E10707),rmatchups[],2,FALSE)</f>
        <v>#N/A</v>
      </c>
      <c r="K10707" t="e">
        <f t="shared" si="191"/>
        <v>#N/A</v>
      </c>
    </row>
    <row r="10708" spans="10:11" x14ac:dyDescent="0.35">
      <c r="J10708" t="e">
        <f>wOBA+VLOOKUP(D10708,order[],2,FALSE)+VLOOKUP(IF(F10708&gt;7,8,IF(F10708=0,1,F10708)),pitches[],2,FALSE)+VLOOKUP(IF(E10708&gt;0,1,E10708),rmatchups[],2,FALSE)</f>
        <v>#N/A</v>
      </c>
      <c r="K10708" t="e">
        <f t="shared" si="191"/>
        <v>#N/A</v>
      </c>
    </row>
    <row r="10709" spans="10:11" x14ac:dyDescent="0.35">
      <c r="J10709" t="e">
        <f>wOBA+VLOOKUP(D10709,order[],2,FALSE)+VLOOKUP(IF(F10709&gt;7,8,IF(F10709=0,1,F10709)),pitches[],2,FALSE)+VLOOKUP(IF(E10709&gt;0,1,E10709),rmatchups[],2,FALSE)</f>
        <v>#N/A</v>
      </c>
      <c r="K10709" t="e">
        <f t="shared" si="191"/>
        <v>#N/A</v>
      </c>
    </row>
    <row r="10710" spans="10:11" x14ac:dyDescent="0.35">
      <c r="J10710" t="e">
        <f>wOBA+VLOOKUP(D10710,order[],2,FALSE)+VLOOKUP(IF(F10710&gt;7,8,IF(F10710=0,1,F10710)),pitches[],2,FALSE)+VLOOKUP(IF(E10710&gt;0,1,E10710),rmatchups[],2,FALSE)</f>
        <v>#N/A</v>
      </c>
      <c r="K10710" t="e">
        <f t="shared" si="191"/>
        <v>#N/A</v>
      </c>
    </row>
    <row r="10711" spans="10:11" x14ac:dyDescent="0.35">
      <c r="J10711" t="e">
        <f>wOBA+VLOOKUP(D10711,order[],2,FALSE)+VLOOKUP(IF(F10711&gt;7,8,IF(F10711=0,1,F10711)),pitches[],2,FALSE)+VLOOKUP(IF(E10711&gt;0,1,E10711),rmatchups[],2,FALSE)</f>
        <v>#N/A</v>
      </c>
      <c r="K10711" t="e">
        <f t="shared" si="191"/>
        <v>#N/A</v>
      </c>
    </row>
    <row r="10712" spans="10:11" x14ac:dyDescent="0.35">
      <c r="J10712" t="e">
        <f>wOBA+VLOOKUP(D10712,order[],2,FALSE)+VLOOKUP(IF(F10712&gt;7,8,IF(F10712=0,1,F10712)),pitches[],2,FALSE)+VLOOKUP(IF(E10712&gt;0,1,E10712),rmatchups[],2,FALSE)</f>
        <v>#N/A</v>
      </c>
      <c r="K10712" t="e">
        <f t="shared" si="191"/>
        <v>#N/A</v>
      </c>
    </row>
    <row r="10713" spans="10:11" x14ac:dyDescent="0.35">
      <c r="J10713" t="e">
        <f>wOBA+VLOOKUP(D10713,order[],2,FALSE)+VLOOKUP(IF(F10713&gt;7,8,IF(F10713=0,1,F10713)),pitches[],2,FALSE)+VLOOKUP(IF(E10713&gt;0,1,E10713),rmatchups[],2,FALSE)</f>
        <v>#N/A</v>
      </c>
      <c r="K10713" t="e">
        <f t="shared" si="191"/>
        <v>#N/A</v>
      </c>
    </row>
    <row r="10714" spans="10:11" x14ac:dyDescent="0.35">
      <c r="J10714" t="e">
        <f>wOBA+VLOOKUP(D10714,order[],2,FALSE)+VLOOKUP(IF(F10714&gt;7,8,IF(F10714=0,1,F10714)),pitches[],2,FALSE)+VLOOKUP(IF(E10714&gt;0,1,E10714),rmatchups[],2,FALSE)</f>
        <v>#N/A</v>
      </c>
      <c r="K10714" t="e">
        <f t="shared" si="191"/>
        <v>#N/A</v>
      </c>
    </row>
    <row r="10715" spans="10:11" x14ac:dyDescent="0.35">
      <c r="J10715" t="e">
        <f>wOBA+VLOOKUP(D10715,order[],2,FALSE)+VLOOKUP(IF(F10715&gt;7,8,IF(F10715=0,1,F10715)),pitches[],2,FALSE)+VLOOKUP(IF(E10715&gt;0,1,E10715),rmatchups[],2,FALSE)</f>
        <v>#N/A</v>
      </c>
      <c r="K10715" t="e">
        <f t="shared" si="191"/>
        <v>#N/A</v>
      </c>
    </row>
    <row r="10716" spans="10:11" x14ac:dyDescent="0.35">
      <c r="J10716" t="e">
        <f>wOBA+VLOOKUP(D10716,order[],2,FALSE)+VLOOKUP(IF(F10716&gt;7,8,IF(F10716=0,1,F10716)),pitches[],2,FALSE)+VLOOKUP(IF(E10716&gt;0,1,E10716),rmatchups[],2,FALSE)</f>
        <v>#N/A</v>
      </c>
      <c r="K10716" t="e">
        <f t="shared" si="191"/>
        <v>#N/A</v>
      </c>
    </row>
    <row r="10717" spans="10:11" x14ac:dyDescent="0.35">
      <c r="J10717" t="e">
        <f>wOBA+VLOOKUP(D10717,order[],2,FALSE)+VLOOKUP(IF(F10717&gt;7,8,IF(F10717=0,1,F10717)),pitches[],2,FALSE)+VLOOKUP(IF(E10717&gt;0,1,E10717),rmatchups[],2,FALSE)</f>
        <v>#N/A</v>
      </c>
      <c r="K10717" t="e">
        <f t="shared" si="191"/>
        <v>#N/A</v>
      </c>
    </row>
    <row r="10718" spans="10:11" x14ac:dyDescent="0.35">
      <c r="J10718" t="e">
        <f>wOBA+VLOOKUP(D10718,order[],2,FALSE)+VLOOKUP(IF(F10718&gt;7,8,IF(F10718=0,1,F10718)),pitches[],2,FALSE)+VLOOKUP(IF(E10718&gt;0,1,E10718),rmatchups[],2,FALSE)</f>
        <v>#N/A</v>
      </c>
      <c r="K10718" t="e">
        <f t="shared" si="191"/>
        <v>#N/A</v>
      </c>
    </row>
    <row r="10719" spans="10:11" x14ac:dyDescent="0.35">
      <c r="J10719" t="e">
        <f>wOBA+VLOOKUP(D10719,order[],2,FALSE)+VLOOKUP(IF(F10719&gt;7,8,IF(F10719=0,1,F10719)),pitches[],2,FALSE)+VLOOKUP(IF(E10719&gt;0,1,E10719),rmatchups[],2,FALSE)</f>
        <v>#N/A</v>
      </c>
      <c r="K10719" t="e">
        <f t="shared" si="191"/>
        <v>#N/A</v>
      </c>
    </row>
    <row r="10720" spans="10:11" x14ac:dyDescent="0.35">
      <c r="J10720" t="e">
        <f>wOBA+VLOOKUP(D10720,order[],2,FALSE)+VLOOKUP(IF(F10720&gt;7,8,IF(F10720=0,1,F10720)),pitches[],2,FALSE)+VLOOKUP(IF(E10720&gt;0,1,E10720),rmatchups[],2,FALSE)</f>
        <v>#N/A</v>
      </c>
      <c r="K10720" t="e">
        <f t="shared" si="191"/>
        <v>#N/A</v>
      </c>
    </row>
    <row r="10721" spans="10:11" x14ac:dyDescent="0.35">
      <c r="J10721" t="e">
        <f>wOBA+VLOOKUP(D10721,order[],2,FALSE)+VLOOKUP(IF(F10721&gt;7,8,IF(F10721=0,1,F10721)),pitches[],2,FALSE)+VLOOKUP(IF(E10721&gt;0,1,E10721),rmatchups[],2,FALSE)</f>
        <v>#N/A</v>
      </c>
      <c r="K10721" t="e">
        <f t="shared" si="191"/>
        <v>#N/A</v>
      </c>
    </row>
    <row r="10722" spans="10:11" x14ac:dyDescent="0.35">
      <c r="J10722" t="e">
        <f>wOBA+VLOOKUP(D10722,order[],2,FALSE)+VLOOKUP(IF(F10722&gt;7,8,IF(F10722=0,1,F10722)),pitches[],2,FALSE)+VLOOKUP(IF(E10722&gt;0,1,E10722),rmatchups[],2,FALSE)</f>
        <v>#N/A</v>
      </c>
      <c r="K10722" t="e">
        <f t="shared" si="191"/>
        <v>#N/A</v>
      </c>
    </row>
    <row r="10723" spans="10:11" x14ac:dyDescent="0.35">
      <c r="J10723" t="e">
        <f>wOBA+VLOOKUP(D10723,order[],2,FALSE)+VLOOKUP(IF(F10723&gt;7,8,IF(F10723=0,1,F10723)),pitches[],2,FALSE)+VLOOKUP(IF(E10723&gt;0,1,E10723),rmatchups[],2,FALSE)</f>
        <v>#N/A</v>
      </c>
      <c r="K10723" t="e">
        <f t="shared" si="191"/>
        <v>#N/A</v>
      </c>
    </row>
    <row r="10724" spans="10:11" x14ac:dyDescent="0.35">
      <c r="J10724" t="e">
        <f>wOBA+VLOOKUP(D10724,order[],2,FALSE)+VLOOKUP(IF(F10724&gt;7,8,IF(F10724=0,1,F10724)),pitches[],2,FALSE)+VLOOKUP(IF(E10724&gt;0,1,E10724),rmatchups[],2,FALSE)</f>
        <v>#N/A</v>
      </c>
      <c r="K10724" t="e">
        <f t="shared" si="191"/>
        <v>#N/A</v>
      </c>
    </row>
    <row r="10725" spans="10:11" x14ac:dyDescent="0.35">
      <c r="J10725" t="e">
        <f>wOBA+VLOOKUP(D10725,order[],2,FALSE)+VLOOKUP(IF(F10725&gt;7,8,IF(F10725=0,1,F10725)),pitches[],2,FALSE)+VLOOKUP(IF(E10725&gt;0,1,E10725),rmatchups[],2,FALSE)</f>
        <v>#N/A</v>
      </c>
      <c r="K10725" t="e">
        <f t="shared" si="191"/>
        <v>#N/A</v>
      </c>
    </row>
    <row r="10726" spans="10:11" x14ac:dyDescent="0.35">
      <c r="J10726" t="e">
        <f>wOBA+VLOOKUP(D10726,order[],2,FALSE)+VLOOKUP(IF(F10726&gt;7,8,IF(F10726=0,1,F10726)),pitches[],2,FALSE)+VLOOKUP(IF(E10726&gt;0,1,E10726),rmatchups[],2,FALSE)</f>
        <v>#N/A</v>
      </c>
      <c r="K10726" t="e">
        <f t="shared" si="191"/>
        <v>#N/A</v>
      </c>
    </row>
    <row r="10727" spans="10:11" x14ac:dyDescent="0.35">
      <c r="J10727" t="e">
        <f>wOBA+VLOOKUP(D10727,order[],2,FALSE)+VLOOKUP(IF(F10727&gt;7,8,IF(F10727=0,1,F10727)),pitches[],2,FALSE)+VLOOKUP(IF(E10727&gt;0,1,E10727),rmatchups[],2,FALSE)</f>
        <v>#N/A</v>
      </c>
      <c r="K10727" t="e">
        <f t="shared" si="191"/>
        <v>#N/A</v>
      </c>
    </row>
    <row r="10728" spans="10:11" x14ac:dyDescent="0.35">
      <c r="J10728" t="e">
        <f>wOBA+VLOOKUP(D10728,order[],2,FALSE)+VLOOKUP(IF(F10728&gt;7,8,IF(F10728=0,1,F10728)),pitches[],2,FALSE)+VLOOKUP(IF(E10728&gt;0,1,E10728),rmatchups[],2,FALSE)</f>
        <v>#N/A</v>
      </c>
      <c r="K10728" t="e">
        <f t="shared" si="191"/>
        <v>#N/A</v>
      </c>
    </row>
    <row r="10729" spans="10:11" x14ac:dyDescent="0.35">
      <c r="J10729" t="e">
        <f>wOBA+VLOOKUP(D10729,order[],2,FALSE)+VLOOKUP(IF(F10729&gt;7,8,IF(F10729=0,1,F10729)),pitches[],2,FALSE)+VLOOKUP(IF(E10729&gt;0,1,E10729),rmatchups[],2,FALSE)</f>
        <v>#N/A</v>
      </c>
      <c r="K10729" t="e">
        <f t="shared" si="191"/>
        <v>#N/A</v>
      </c>
    </row>
    <row r="10730" spans="10:11" x14ac:dyDescent="0.35">
      <c r="J10730" t="e">
        <f>wOBA+VLOOKUP(D10730,order[],2,FALSE)+VLOOKUP(IF(F10730&gt;7,8,IF(F10730=0,1,F10730)),pitches[],2,FALSE)+VLOOKUP(IF(E10730&gt;0,1,E10730),rmatchups[],2,FALSE)</f>
        <v>#N/A</v>
      </c>
      <c r="K10730" t="e">
        <f t="shared" si="191"/>
        <v>#N/A</v>
      </c>
    </row>
    <row r="10731" spans="10:11" x14ac:dyDescent="0.35">
      <c r="J10731" t="e">
        <f>wOBA+VLOOKUP(D10731,order[],2,FALSE)+VLOOKUP(IF(F10731&gt;7,8,IF(F10731=0,1,F10731)),pitches[],2,FALSE)+VLOOKUP(IF(E10731&gt;0,1,E10731),rmatchups[],2,FALSE)</f>
        <v>#N/A</v>
      </c>
      <c r="K10731" t="e">
        <f t="shared" si="191"/>
        <v>#N/A</v>
      </c>
    </row>
    <row r="10732" spans="10:11" x14ac:dyDescent="0.35">
      <c r="J10732" t="e">
        <f>wOBA+VLOOKUP(D10732,order[],2,FALSE)+VLOOKUP(IF(F10732&gt;7,8,IF(F10732=0,1,F10732)),pitches[],2,FALSE)+VLOOKUP(IF(E10732&gt;0,1,E10732),rmatchups[],2,FALSE)</f>
        <v>#N/A</v>
      </c>
      <c r="K10732" t="e">
        <f t="shared" si="191"/>
        <v>#N/A</v>
      </c>
    </row>
    <row r="10733" spans="10:11" x14ac:dyDescent="0.35">
      <c r="J10733" t="e">
        <f>wOBA+VLOOKUP(D10733,order[],2,FALSE)+VLOOKUP(IF(F10733&gt;7,8,IF(F10733=0,1,F10733)),pitches[],2,FALSE)+VLOOKUP(IF(E10733&gt;0,1,E10733),rmatchups[],2,FALSE)</f>
        <v>#N/A</v>
      </c>
      <c r="K10733" t="e">
        <f t="shared" si="191"/>
        <v>#N/A</v>
      </c>
    </row>
    <row r="10734" spans="10:11" x14ac:dyDescent="0.35">
      <c r="J10734" t="e">
        <f>wOBA+VLOOKUP(D10734,order[],2,FALSE)+VLOOKUP(IF(F10734&gt;7,8,IF(F10734=0,1,F10734)),pitches[],2,FALSE)+VLOOKUP(IF(E10734&gt;0,1,E10734),rmatchups[],2,FALSE)</f>
        <v>#N/A</v>
      </c>
      <c r="K10734" t="e">
        <f t="shared" si="191"/>
        <v>#N/A</v>
      </c>
    </row>
    <row r="10735" spans="10:11" x14ac:dyDescent="0.35">
      <c r="J10735" t="e">
        <f>wOBA+VLOOKUP(D10735,order[],2,FALSE)+VLOOKUP(IF(F10735&gt;7,8,IF(F10735=0,1,F10735)),pitches[],2,FALSE)+VLOOKUP(IF(E10735&gt;0,1,E10735),rmatchups[],2,FALSE)</f>
        <v>#N/A</v>
      </c>
      <c r="K10735" t="e">
        <f t="shared" si="191"/>
        <v>#N/A</v>
      </c>
    </row>
    <row r="10736" spans="10:11" x14ac:dyDescent="0.35">
      <c r="J10736" t="e">
        <f>wOBA+VLOOKUP(D10736,order[],2,FALSE)+VLOOKUP(IF(F10736&gt;7,8,IF(F10736=0,1,F10736)),pitches[],2,FALSE)+VLOOKUP(IF(E10736&gt;0,1,E10736),rmatchups[],2,FALSE)</f>
        <v>#N/A</v>
      </c>
      <c r="K10736" t="e">
        <f t="shared" si="191"/>
        <v>#N/A</v>
      </c>
    </row>
    <row r="10737" spans="10:11" x14ac:dyDescent="0.35">
      <c r="J10737" t="e">
        <f>wOBA+VLOOKUP(D10737,order[],2,FALSE)+VLOOKUP(IF(F10737&gt;7,8,IF(F10737=0,1,F10737)),pitches[],2,FALSE)+VLOOKUP(IF(E10737&gt;0,1,E10737),rmatchups[],2,FALSE)</f>
        <v>#N/A</v>
      </c>
      <c r="K10737" t="e">
        <f t="shared" si="191"/>
        <v>#N/A</v>
      </c>
    </row>
    <row r="10738" spans="10:11" x14ac:dyDescent="0.35">
      <c r="J10738" t="e">
        <f>wOBA+VLOOKUP(D10738,order[],2,FALSE)+VLOOKUP(IF(F10738&gt;7,8,IF(F10738=0,1,F10738)),pitches[],2,FALSE)+VLOOKUP(IF(E10738&gt;0,1,E10738),rmatchups[],2,FALSE)</f>
        <v>#N/A</v>
      </c>
      <c r="K10738" t="e">
        <f t="shared" si="191"/>
        <v>#N/A</v>
      </c>
    </row>
    <row r="10739" spans="10:11" x14ac:dyDescent="0.35">
      <c r="J10739" t="e">
        <f>wOBA+VLOOKUP(D10739,order[],2,FALSE)+VLOOKUP(IF(F10739&gt;7,8,IF(F10739=0,1,F10739)),pitches[],2,FALSE)+VLOOKUP(IF(E10739&gt;0,1,E10739),rmatchups[],2,FALSE)</f>
        <v>#N/A</v>
      </c>
      <c r="K10739" t="e">
        <f t="shared" si="191"/>
        <v>#N/A</v>
      </c>
    </row>
    <row r="10740" spans="10:11" x14ac:dyDescent="0.35">
      <c r="J10740" t="e">
        <f>wOBA+VLOOKUP(D10740,order[],2,FALSE)+VLOOKUP(IF(F10740&gt;7,8,IF(F10740=0,1,F10740)),pitches[],2,FALSE)+VLOOKUP(IF(E10740&gt;0,1,E10740),rmatchups[],2,FALSE)</f>
        <v>#N/A</v>
      </c>
      <c r="K10740" t="e">
        <f t="shared" si="191"/>
        <v>#N/A</v>
      </c>
    </row>
    <row r="10741" spans="10:11" x14ac:dyDescent="0.35">
      <c r="J10741" t="e">
        <f>wOBA+VLOOKUP(D10741,order[],2,FALSE)+VLOOKUP(IF(F10741&gt;7,8,IF(F10741=0,1,F10741)),pitches[],2,FALSE)+VLOOKUP(IF(E10741&gt;0,1,E10741),rmatchups[],2,FALSE)</f>
        <v>#N/A</v>
      </c>
      <c r="K10741" t="e">
        <f t="shared" si="191"/>
        <v>#N/A</v>
      </c>
    </row>
    <row r="10742" spans="10:11" x14ac:dyDescent="0.35">
      <c r="J10742" t="e">
        <f>wOBA+VLOOKUP(D10742,order[],2,FALSE)+VLOOKUP(IF(F10742&gt;7,8,IF(F10742=0,1,F10742)),pitches[],2,FALSE)+VLOOKUP(IF(E10742&gt;0,1,E10742),rmatchups[],2,FALSE)</f>
        <v>#N/A</v>
      </c>
      <c r="K10742" t="e">
        <f t="shared" si="191"/>
        <v>#N/A</v>
      </c>
    </row>
    <row r="10743" spans="10:11" x14ac:dyDescent="0.35">
      <c r="J10743" t="e">
        <f>wOBA+VLOOKUP(D10743,order[],2,FALSE)+VLOOKUP(IF(F10743&gt;7,8,IF(F10743=0,1,F10743)),pitches[],2,FALSE)+VLOOKUP(IF(E10743&gt;0,1,E10743),rmatchups[],2,FALSE)</f>
        <v>#N/A</v>
      </c>
      <c r="K10743" t="e">
        <f t="shared" si="191"/>
        <v>#N/A</v>
      </c>
    </row>
    <row r="10744" spans="10:11" x14ac:dyDescent="0.35">
      <c r="J10744" t="e">
        <f>wOBA+VLOOKUP(D10744,order[],2,FALSE)+VLOOKUP(IF(F10744&gt;7,8,IF(F10744=0,1,F10744)),pitches[],2,FALSE)+VLOOKUP(IF(E10744&gt;0,1,E10744),rmatchups[],2,FALSE)</f>
        <v>#N/A</v>
      </c>
      <c r="K10744" t="e">
        <f t="shared" si="191"/>
        <v>#N/A</v>
      </c>
    </row>
    <row r="10745" spans="10:11" x14ac:dyDescent="0.35">
      <c r="J10745" t="e">
        <f>wOBA+VLOOKUP(D10745,order[],2,FALSE)+VLOOKUP(IF(F10745&gt;7,8,IF(F10745=0,1,F10745)),pitches[],2,FALSE)+VLOOKUP(IF(E10745&gt;0,1,E10745),rmatchups[],2,FALSE)</f>
        <v>#N/A</v>
      </c>
      <c r="K10745" t="e">
        <f t="shared" si="191"/>
        <v>#N/A</v>
      </c>
    </row>
    <row r="10746" spans="10:11" x14ac:dyDescent="0.35">
      <c r="J10746" t="e">
        <f>wOBA+VLOOKUP(D10746,order[],2,FALSE)+VLOOKUP(IF(F10746&gt;7,8,IF(F10746=0,1,F10746)),pitches[],2,FALSE)+VLOOKUP(IF(E10746&gt;0,1,E10746),rmatchups[],2,FALSE)</f>
        <v>#N/A</v>
      </c>
      <c r="K10746" t="e">
        <f t="shared" si="191"/>
        <v>#N/A</v>
      </c>
    </row>
    <row r="10747" spans="10:11" x14ac:dyDescent="0.35">
      <c r="J10747" t="e">
        <f>wOBA+VLOOKUP(D10747,order[],2,FALSE)+VLOOKUP(IF(F10747&gt;7,8,IF(F10747=0,1,F10747)),pitches[],2,FALSE)+VLOOKUP(IF(E10747&gt;0,1,E10747),rmatchups[],2,FALSE)</f>
        <v>#N/A</v>
      </c>
      <c r="K10747" t="e">
        <f t="shared" si="191"/>
        <v>#N/A</v>
      </c>
    </row>
    <row r="10748" spans="10:11" x14ac:dyDescent="0.35">
      <c r="J10748" t="e">
        <f>wOBA+VLOOKUP(D10748,order[],2,FALSE)+VLOOKUP(IF(F10748&gt;7,8,IF(F10748=0,1,F10748)),pitches[],2,FALSE)+VLOOKUP(IF(E10748&gt;0,1,E10748),rmatchups[],2,FALSE)</f>
        <v>#N/A</v>
      </c>
      <c r="K10748" t="e">
        <f t="shared" si="191"/>
        <v>#N/A</v>
      </c>
    </row>
    <row r="10749" spans="10:11" x14ac:dyDescent="0.35">
      <c r="J10749" t="e">
        <f>wOBA+VLOOKUP(D10749,order[],2,FALSE)+VLOOKUP(IF(F10749&gt;7,8,IF(F10749=0,1,F10749)),pitches[],2,FALSE)+VLOOKUP(IF(E10749&gt;0,1,E10749),rmatchups[],2,FALSE)</f>
        <v>#N/A</v>
      </c>
      <c r="K10749" t="e">
        <f t="shared" si="191"/>
        <v>#N/A</v>
      </c>
    </row>
    <row r="10750" spans="10:11" x14ac:dyDescent="0.35">
      <c r="J10750" t="e">
        <f>wOBA+VLOOKUP(D10750,order[],2,FALSE)+VLOOKUP(IF(F10750&gt;7,8,IF(F10750=0,1,F10750)),pitches[],2,FALSE)+VLOOKUP(IF(E10750&gt;0,1,E10750),rmatchups[],2,FALSE)</f>
        <v>#N/A</v>
      </c>
      <c r="K10750" t="e">
        <f t="shared" si="191"/>
        <v>#N/A</v>
      </c>
    </row>
    <row r="10751" spans="10:11" x14ac:dyDescent="0.35">
      <c r="J10751" t="e">
        <f>wOBA+VLOOKUP(D10751,order[],2,FALSE)+VLOOKUP(IF(F10751&gt;7,8,IF(F10751=0,1,F10751)),pitches[],2,FALSE)+VLOOKUP(IF(E10751&gt;0,1,E10751),rmatchups[],2,FALSE)</f>
        <v>#N/A</v>
      </c>
      <c r="K10751" t="e">
        <f t="shared" si="191"/>
        <v>#N/A</v>
      </c>
    </row>
    <row r="10752" spans="10:11" x14ac:dyDescent="0.35">
      <c r="J10752" t="e">
        <f>wOBA+VLOOKUP(D10752,order[],2,FALSE)+VLOOKUP(IF(F10752&gt;7,8,IF(F10752=0,1,F10752)),pitches[],2,FALSE)+VLOOKUP(IF(E10752&gt;0,1,E10752),rmatchups[],2,FALSE)</f>
        <v>#N/A</v>
      </c>
      <c r="K10752" t="e">
        <f t="shared" si="191"/>
        <v>#N/A</v>
      </c>
    </row>
    <row r="10753" spans="10:11" x14ac:dyDescent="0.35">
      <c r="J10753" t="e">
        <f>wOBA+VLOOKUP(D10753,order[],2,FALSE)+VLOOKUP(IF(F10753&gt;7,8,IF(F10753=0,1,F10753)),pitches[],2,FALSE)+VLOOKUP(IF(E10753&gt;0,1,E10753),rmatchups[],2,FALSE)</f>
        <v>#N/A</v>
      </c>
      <c r="K10753" t="e">
        <f t="shared" si="191"/>
        <v>#N/A</v>
      </c>
    </row>
    <row r="10754" spans="10:11" x14ac:dyDescent="0.35">
      <c r="J10754" t="e">
        <f>wOBA+VLOOKUP(D10754,order[],2,FALSE)+VLOOKUP(IF(F10754&gt;7,8,IF(F10754=0,1,F10754)),pitches[],2,FALSE)+VLOOKUP(IF(E10754&gt;0,1,E10754),rmatchups[],2,FALSE)</f>
        <v>#N/A</v>
      </c>
      <c r="K10754" t="e">
        <f t="shared" si="191"/>
        <v>#N/A</v>
      </c>
    </row>
    <row r="10755" spans="10:11" x14ac:dyDescent="0.35">
      <c r="J10755" t="e">
        <f>wOBA+VLOOKUP(D10755,order[],2,FALSE)+VLOOKUP(IF(F10755&gt;7,8,IF(F10755=0,1,F10755)),pitches[],2,FALSE)+VLOOKUP(IF(E10755&gt;0,1,E10755),rmatchups[],2,FALSE)</f>
        <v>#N/A</v>
      </c>
      <c r="K10755" t="e">
        <f t="shared" ref="K10755:K10818" si="192">H10755-J10755</f>
        <v>#N/A</v>
      </c>
    </row>
    <row r="10756" spans="10:11" x14ac:dyDescent="0.35">
      <c r="J10756" t="e">
        <f>wOBA+VLOOKUP(D10756,order[],2,FALSE)+VLOOKUP(IF(F10756&gt;7,8,IF(F10756=0,1,F10756)),pitches[],2,FALSE)+VLOOKUP(IF(E10756&gt;0,1,E10756),rmatchups[],2,FALSE)</f>
        <v>#N/A</v>
      </c>
      <c r="K10756" t="e">
        <f t="shared" si="192"/>
        <v>#N/A</v>
      </c>
    </row>
    <row r="10757" spans="10:11" x14ac:dyDescent="0.35">
      <c r="J10757" t="e">
        <f>wOBA+VLOOKUP(D10757,order[],2,FALSE)+VLOOKUP(IF(F10757&gt;7,8,IF(F10757=0,1,F10757)),pitches[],2,FALSE)+VLOOKUP(IF(E10757&gt;0,1,E10757),rmatchups[],2,FALSE)</f>
        <v>#N/A</v>
      </c>
      <c r="K10757" t="e">
        <f t="shared" si="192"/>
        <v>#N/A</v>
      </c>
    </row>
    <row r="10758" spans="10:11" x14ac:dyDescent="0.35">
      <c r="J10758" t="e">
        <f>wOBA+VLOOKUP(D10758,order[],2,FALSE)+VLOOKUP(IF(F10758&gt;7,8,IF(F10758=0,1,F10758)),pitches[],2,FALSE)+VLOOKUP(IF(E10758&gt;0,1,E10758),rmatchups[],2,FALSE)</f>
        <v>#N/A</v>
      </c>
      <c r="K10758" t="e">
        <f t="shared" si="192"/>
        <v>#N/A</v>
      </c>
    </row>
    <row r="10759" spans="10:11" x14ac:dyDescent="0.35">
      <c r="J10759" t="e">
        <f>wOBA+VLOOKUP(D10759,order[],2,FALSE)+VLOOKUP(IF(F10759&gt;7,8,IF(F10759=0,1,F10759)),pitches[],2,FALSE)+VLOOKUP(IF(E10759&gt;0,1,E10759),rmatchups[],2,FALSE)</f>
        <v>#N/A</v>
      </c>
      <c r="K10759" t="e">
        <f t="shared" si="192"/>
        <v>#N/A</v>
      </c>
    </row>
    <row r="10760" spans="10:11" x14ac:dyDescent="0.35">
      <c r="J10760" t="e">
        <f>wOBA+VLOOKUP(D10760,order[],2,FALSE)+VLOOKUP(IF(F10760&gt;7,8,IF(F10760=0,1,F10760)),pitches[],2,FALSE)+VLOOKUP(IF(E10760&gt;0,1,E10760),rmatchups[],2,FALSE)</f>
        <v>#N/A</v>
      </c>
      <c r="K10760" t="e">
        <f t="shared" si="192"/>
        <v>#N/A</v>
      </c>
    </row>
    <row r="10761" spans="10:11" x14ac:dyDescent="0.35">
      <c r="J10761" t="e">
        <f>wOBA+VLOOKUP(D10761,order[],2,FALSE)+VLOOKUP(IF(F10761&gt;7,8,IF(F10761=0,1,F10761)),pitches[],2,FALSE)+VLOOKUP(IF(E10761&gt;0,1,E10761),rmatchups[],2,FALSE)</f>
        <v>#N/A</v>
      </c>
      <c r="K10761" t="e">
        <f t="shared" si="192"/>
        <v>#N/A</v>
      </c>
    </row>
    <row r="10762" spans="10:11" x14ac:dyDescent="0.35">
      <c r="J10762" t="e">
        <f>wOBA+VLOOKUP(D10762,order[],2,FALSE)+VLOOKUP(IF(F10762&gt;7,8,IF(F10762=0,1,F10762)),pitches[],2,FALSE)+VLOOKUP(IF(E10762&gt;0,1,E10762),rmatchups[],2,FALSE)</f>
        <v>#N/A</v>
      </c>
      <c r="K10762" t="e">
        <f t="shared" si="192"/>
        <v>#N/A</v>
      </c>
    </row>
    <row r="10763" spans="10:11" x14ac:dyDescent="0.35">
      <c r="J10763" t="e">
        <f>wOBA+VLOOKUP(D10763,order[],2,FALSE)+VLOOKUP(IF(F10763&gt;7,8,IF(F10763=0,1,F10763)),pitches[],2,FALSE)+VLOOKUP(IF(E10763&gt;0,1,E10763),rmatchups[],2,FALSE)</f>
        <v>#N/A</v>
      </c>
      <c r="K10763" t="e">
        <f t="shared" si="192"/>
        <v>#N/A</v>
      </c>
    </row>
    <row r="10764" spans="10:11" x14ac:dyDescent="0.35">
      <c r="J10764" t="e">
        <f>wOBA+VLOOKUP(D10764,order[],2,FALSE)+VLOOKUP(IF(F10764&gt;7,8,IF(F10764=0,1,F10764)),pitches[],2,FALSE)+VLOOKUP(IF(E10764&gt;0,1,E10764),rmatchups[],2,FALSE)</f>
        <v>#N/A</v>
      </c>
      <c r="K10764" t="e">
        <f t="shared" si="192"/>
        <v>#N/A</v>
      </c>
    </row>
    <row r="10765" spans="10:11" x14ac:dyDescent="0.35">
      <c r="J10765" t="e">
        <f>wOBA+VLOOKUP(D10765,order[],2,FALSE)+VLOOKUP(IF(F10765&gt;7,8,IF(F10765=0,1,F10765)),pitches[],2,FALSE)+VLOOKUP(IF(E10765&gt;0,1,E10765),rmatchups[],2,FALSE)</f>
        <v>#N/A</v>
      </c>
      <c r="K10765" t="e">
        <f t="shared" si="192"/>
        <v>#N/A</v>
      </c>
    </row>
    <row r="10766" spans="10:11" x14ac:dyDescent="0.35">
      <c r="J10766" t="e">
        <f>wOBA+VLOOKUP(D10766,order[],2,FALSE)+VLOOKUP(IF(F10766&gt;7,8,IF(F10766=0,1,F10766)),pitches[],2,FALSE)+VLOOKUP(IF(E10766&gt;0,1,E10766),rmatchups[],2,FALSE)</f>
        <v>#N/A</v>
      </c>
      <c r="K10766" t="e">
        <f t="shared" si="192"/>
        <v>#N/A</v>
      </c>
    </row>
    <row r="10767" spans="10:11" x14ac:dyDescent="0.35">
      <c r="J10767" t="e">
        <f>wOBA+VLOOKUP(D10767,order[],2,FALSE)+VLOOKUP(IF(F10767&gt;7,8,IF(F10767=0,1,F10767)),pitches[],2,FALSE)+VLOOKUP(IF(E10767&gt;0,1,E10767),rmatchups[],2,FALSE)</f>
        <v>#N/A</v>
      </c>
      <c r="K10767" t="e">
        <f t="shared" si="192"/>
        <v>#N/A</v>
      </c>
    </row>
    <row r="10768" spans="10:11" x14ac:dyDescent="0.35">
      <c r="J10768" t="e">
        <f>wOBA+VLOOKUP(D10768,order[],2,FALSE)+VLOOKUP(IF(F10768&gt;7,8,IF(F10768=0,1,F10768)),pitches[],2,FALSE)+VLOOKUP(IF(E10768&gt;0,1,E10768),rmatchups[],2,FALSE)</f>
        <v>#N/A</v>
      </c>
      <c r="K10768" t="e">
        <f t="shared" si="192"/>
        <v>#N/A</v>
      </c>
    </row>
    <row r="10769" spans="10:11" x14ac:dyDescent="0.35">
      <c r="J10769" t="e">
        <f>wOBA+VLOOKUP(D10769,order[],2,FALSE)+VLOOKUP(IF(F10769&gt;7,8,IF(F10769=0,1,F10769)),pitches[],2,FALSE)+VLOOKUP(IF(E10769&gt;0,1,E10769),rmatchups[],2,FALSE)</f>
        <v>#N/A</v>
      </c>
      <c r="K10769" t="e">
        <f t="shared" si="192"/>
        <v>#N/A</v>
      </c>
    </row>
    <row r="10770" spans="10:11" x14ac:dyDescent="0.35">
      <c r="J10770" t="e">
        <f>wOBA+VLOOKUP(D10770,order[],2,FALSE)+VLOOKUP(IF(F10770&gt;7,8,IF(F10770=0,1,F10770)),pitches[],2,FALSE)+VLOOKUP(IF(E10770&gt;0,1,E10770),rmatchups[],2,FALSE)</f>
        <v>#N/A</v>
      </c>
      <c r="K10770" t="e">
        <f t="shared" si="192"/>
        <v>#N/A</v>
      </c>
    </row>
    <row r="10771" spans="10:11" x14ac:dyDescent="0.35">
      <c r="J10771" t="e">
        <f>wOBA+VLOOKUP(D10771,order[],2,FALSE)+VLOOKUP(IF(F10771&gt;7,8,IF(F10771=0,1,F10771)),pitches[],2,FALSE)+VLOOKUP(IF(E10771&gt;0,1,E10771),rmatchups[],2,FALSE)</f>
        <v>#N/A</v>
      </c>
      <c r="K10771" t="e">
        <f t="shared" si="192"/>
        <v>#N/A</v>
      </c>
    </row>
    <row r="10772" spans="10:11" x14ac:dyDescent="0.35">
      <c r="J10772" t="e">
        <f>wOBA+VLOOKUP(D10772,order[],2,FALSE)+VLOOKUP(IF(F10772&gt;7,8,IF(F10772=0,1,F10772)),pitches[],2,FALSE)+VLOOKUP(IF(E10772&gt;0,1,E10772),rmatchups[],2,FALSE)</f>
        <v>#N/A</v>
      </c>
      <c r="K10772" t="e">
        <f t="shared" si="192"/>
        <v>#N/A</v>
      </c>
    </row>
    <row r="10773" spans="10:11" x14ac:dyDescent="0.35">
      <c r="J10773" t="e">
        <f>wOBA+VLOOKUP(D10773,order[],2,FALSE)+VLOOKUP(IF(F10773&gt;7,8,IF(F10773=0,1,F10773)),pitches[],2,FALSE)+VLOOKUP(IF(E10773&gt;0,1,E10773),rmatchups[],2,FALSE)</f>
        <v>#N/A</v>
      </c>
      <c r="K10773" t="e">
        <f t="shared" si="192"/>
        <v>#N/A</v>
      </c>
    </row>
    <row r="10774" spans="10:11" x14ac:dyDescent="0.35">
      <c r="J10774" t="e">
        <f>wOBA+VLOOKUP(D10774,order[],2,FALSE)+VLOOKUP(IF(F10774&gt;7,8,IF(F10774=0,1,F10774)),pitches[],2,FALSE)+VLOOKUP(IF(E10774&gt;0,1,E10774),rmatchups[],2,FALSE)</f>
        <v>#N/A</v>
      </c>
      <c r="K10774" t="e">
        <f t="shared" si="192"/>
        <v>#N/A</v>
      </c>
    </row>
    <row r="10775" spans="10:11" x14ac:dyDescent="0.35">
      <c r="J10775" t="e">
        <f>wOBA+VLOOKUP(D10775,order[],2,FALSE)+VLOOKUP(IF(F10775&gt;7,8,IF(F10775=0,1,F10775)),pitches[],2,FALSE)+VLOOKUP(IF(E10775&gt;0,1,E10775),rmatchups[],2,FALSE)</f>
        <v>#N/A</v>
      </c>
      <c r="K10775" t="e">
        <f t="shared" si="192"/>
        <v>#N/A</v>
      </c>
    </row>
    <row r="10776" spans="10:11" x14ac:dyDescent="0.35">
      <c r="J10776" t="e">
        <f>wOBA+VLOOKUP(D10776,order[],2,FALSE)+VLOOKUP(IF(F10776&gt;7,8,IF(F10776=0,1,F10776)),pitches[],2,FALSE)+VLOOKUP(IF(E10776&gt;0,1,E10776),rmatchups[],2,FALSE)</f>
        <v>#N/A</v>
      </c>
      <c r="K10776" t="e">
        <f t="shared" si="192"/>
        <v>#N/A</v>
      </c>
    </row>
    <row r="10777" spans="10:11" x14ac:dyDescent="0.35">
      <c r="J10777" t="e">
        <f>wOBA+VLOOKUP(D10777,order[],2,FALSE)+VLOOKUP(IF(F10777&gt;7,8,IF(F10777=0,1,F10777)),pitches[],2,FALSE)+VLOOKUP(IF(E10777&gt;0,1,E10777),rmatchups[],2,FALSE)</f>
        <v>#N/A</v>
      </c>
      <c r="K10777" t="e">
        <f t="shared" si="192"/>
        <v>#N/A</v>
      </c>
    </row>
    <row r="10778" spans="10:11" x14ac:dyDescent="0.35">
      <c r="J10778" t="e">
        <f>wOBA+VLOOKUP(D10778,order[],2,FALSE)+VLOOKUP(IF(F10778&gt;7,8,IF(F10778=0,1,F10778)),pitches[],2,FALSE)+VLOOKUP(IF(E10778&gt;0,1,E10778),rmatchups[],2,FALSE)</f>
        <v>#N/A</v>
      </c>
      <c r="K10778" t="e">
        <f t="shared" si="192"/>
        <v>#N/A</v>
      </c>
    </row>
    <row r="10779" spans="10:11" x14ac:dyDescent="0.35">
      <c r="J10779" t="e">
        <f>wOBA+VLOOKUP(D10779,order[],2,FALSE)+VLOOKUP(IF(F10779&gt;7,8,IF(F10779=0,1,F10779)),pitches[],2,FALSE)+VLOOKUP(IF(E10779&gt;0,1,E10779),rmatchups[],2,FALSE)</f>
        <v>#N/A</v>
      </c>
      <c r="K10779" t="e">
        <f t="shared" si="192"/>
        <v>#N/A</v>
      </c>
    </row>
    <row r="10780" spans="10:11" x14ac:dyDescent="0.35">
      <c r="J10780" t="e">
        <f>wOBA+VLOOKUP(D10780,order[],2,FALSE)+VLOOKUP(IF(F10780&gt;7,8,IF(F10780=0,1,F10780)),pitches[],2,FALSE)+VLOOKUP(IF(E10780&gt;0,1,E10780),rmatchups[],2,FALSE)</f>
        <v>#N/A</v>
      </c>
      <c r="K10780" t="e">
        <f t="shared" si="192"/>
        <v>#N/A</v>
      </c>
    </row>
    <row r="10781" spans="10:11" x14ac:dyDescent="0.35">
      <c r="J10781" t="e">
        <f>wOBA+VLOOKUP(D10781,order[],2,FALSE)+VLOOKUP(IF(F10781&gt;7,8,IF(F10781=0,1,F10781)),pitches[],2,FALSE)+VLOOKUP(IF(E10781&gt;0,1,E10781),rmatchups[],2,FALSE)</f>
        <v>#N/A</v>
      </c>
      <c r="K10781" t="e">
        <f t="shared" si="192"/>
        <v>#N/A</v>
      </c>
    </row>
    <row r="10782" spans="10:11" x14ac:dyDescent="0.35">
      <c r="J10782" t="e">
        <f>wOBA+VLOOKUP(D10782,order[],2,FALSE)+VLOOKUP(IF(F10782&gt;7,8,IF(F10782=0,1,F10782)),pitches[],2,FALSE)+VLOOKUP(IF(E10782&gt;0,1,E10782),rmatchups[],2,FALSE)</f>
        <v>#N/A</v>
      </c>
      <c r="K10782" t="e">
        <f t="shared" si="192"/>
        <v>#N/A</v>
      </c>
    </row>
    <row r="10783" spans="10:11" x14ac:dyDescent="0.35">
      <c r="J10783" t="e">
        <f>wOBA+VLOOKUP(D10783,order[],2,FALSE)+VLOOKUP(IF(F10783&gt;7,8,IF(F10783=0,1,F10783)),pitches[],2,FALSE)+VLOOKUP(IF(E10783&gt;0,1,E10783),rmatchups[],2,FALSE)</f>
        <v>#N/A</v>
      </c>
      <c r="K10783" t="e">
        <f t="shared" si="192"/>
        <v>#N/A</v>
      </c>
    </row>
    <row r="10784" spans="10:11" x14ac:dyDescent="0.35">
      <c r="J10784" t="e">
        <f>wOBA+VLOOKUP(D10784,order[],2,FALSE)+VLOOKUP(IF(F10784&gt;7,8,IF(F10784=0,1,F10784)),pitches[],2,FALSE)+VLOOKUP(IF(E10784&gt;0,1,E10784),rmatchups[],2,FALSE)</f>
        <v>#N/A</v>
      </c>
      <c r="K10784" t="e">
        <f t="shared" si="192"/>
        <v>#N/A</v>
      </c>
    </row>
    <row r="10785" spans="10:11" x14ac:dyDescent="0.35">
      <c r="J10785" t="e">
        <f>wOBA+VLOOKUP(D10785,order[],2,FALSE)+VLOOKUP(IF(F10785&gt;7,8,IF(F10785=0,1,F10785)),pitches[],2,FALSE)+VLOOKUP(IF(E10785&gt;0,1,E10785),rmatchups[],2,FALSE)</f>
        <v>#N/A</v>
      </c>
      <c r="K10785" t="e">
        <f t="shared" si="192"/>
        <v>#N/A</v>
      </c>
    </row>
    <row r="10786" spans="10:11" x14ac:dyDescent="0.35">
      <c r="J10786" t="e">
        <f>wOBA+VLOOKUP(D10786,order[],2,FALSE)+VLOOKUP(IF(F10786&gt;7,8,IF(F10786=0,1,F10786)),pitches[],2,FALSE)+VLOOKUP(IF(E10786&gt;0,1,E10786),rmatchups[],2,FALSE)</f>
        <v>#N/A</v>
      </c>
      <c r="K10786" t="e">
        <f t="shared" si="192"/>
        <v>#N/A</v>
      </c>
    </row>
    <row r="10787" spans="10:11" x14ac:dyDescent="0.35">
      <c r="J10787" t="e">
        <f>wOBA+VLOOKUP(D10787,order[],2,FALSE)+VLOOKUP(IF(F10787&gt;7,8,IF(F10787=0,1,F10787)),pitches[],2,FALSE)+VLOOKUP(IF(E10787&gt;0,1,E10787),rmatchups[],2,FALSE)</f>
        <v>#N/A</v>
      </c>
      <c r="K10787" t="e">
        <f t="shared" si="192"/>
        <v>#N/A</v>
      </c>
    </row>
    <row r="10788" spans="10:11" x14ac:dyDescent="0.35">
      <c r="J10788" t="e">
        <f>wOBA+VLOOKUP(D10788,order[],2,FALSE)+VLOOKUP(IF(F10788&gt;7,8,IF(F10788=0,1,F10788)),pitches[],2,FALSE)+VLOOKUP(IF(E10788&gt;0,1,E10788),rmatchups[],2,FALSE)</f>
        <v>#N/A</v>
      </c>
      <c r="K10788" t="e">
        <f t="shared" si="192"/>
        <v>#N/A</v>
      </c>
    </row>
    <row r="10789" spans="10:11" x14ac:dyDescent="0.35">
      <c r="J10789" t="e">
        <f>wOBA+VLOOKUP(D10789,order[],2,FALSE)+VLOOKUP(IF(F10789&gt;7,8,IF(F10789=0,1,F10789)),pitches[],2,FALSE)+VLOOKUP(IF(E10789&gt;0,1,E10789),rmatchups[],2,FALSE)</f>
        <v>#N/A</v>
      </c>
      <c r="K10789" t="e">
        <f t="shared" si="192"/>
        <v>#N/A</v>
      </c>
    </row>
    <row r="10790" spans="10:11" x14ac:dyDescent="0.35">
      <c r="J10790" t="e">
        <f>wOBA+VLOOKUP(D10790,order[],2,FALSE)+VLOOKUP(IF(F10790&gt;7,8,IF(F10790=0,1,F10790)),pitches[],2,FALSE)+VLOOKUP(IF(E10790&gt;0,1,E10790),rmatchups[],2,FALSE)</f>
        <v>#N/A</v>
      </c>
      <c r="K10790" t="e">
        <f t="shared" si="192"/>
        <v>#N/A</v>
      </c>
    </row>
    <row r="10791" spans="10:11" x14ac:dyDescent="0.35">
      <c r="J10791" t="e">
        <f>wOBA+VLOOKUP(D10791,order[],2,FALSE)+VLOOKUP(IF(F10791&gt;7,8,IF(F10791=0,1,F10791)),pitches[],2,FALSE)+VLOOKUP(IF(E10791&gt;0,1,E10791),rmatchups[],2,FALSE)</f>
        <v>#N/A</v>
      </c>
      <c r="K10791" t="e">
        <f t="shared" si="192"/>
        <v>#N/A</v>
      </c>
    </row>
    <row r="10792" spans="10:11" x14ac:dyDescent="0.35">
      <c r="J10792" t="e">
        <f>wOBA+VLOOKUP(D10792,order[],2,FALSE)+VLOOKUP(IF(F10792&gt;7,8,IF(F10792=0,1,F10792)),pitches[],2,FALSE)+VLOOKUP(IF(E10792&gt;0,1,E10792),rmatchups[],2,FALSE)</f>
        <v>#N/A</v>
      </c>
      <c r="K10792" t="e">
        <f t="shared" si="192"/>
        <v>#N/A</v>
      </c>
    </row>
    <row r="10793" spans="10:11" x14ac:dyDescent="0.35">
      <c r="J10793" t="e">
        <f>wOBA+VLOOKUP(D10793,order[],2,FALSE)+VLOOKUP(IF(F10793&gt;7,8,IF(F10793=0,1,F10793)),pitches[],2,FALSE)+VLOOKUP(IF(E10793&gt;0,1,E10793),rmatchups[],2,FALSE)</f>
        <v>#N/A</v>
      </c>
      <c r="K10793" t="e">
        <f t="shared" si="192"/>
        <v>#N/A</v>
      </c>
    </row>
    <row r="10794" spans="10:11" x14ac:dyDescent="0.35">
      <c r="J10794" t="e">
        <f>wOBA+VLOOKUP(D10794,order[],2,FALSE)+VLOOKUP(IF(F10794&gt;7,8,IF(F10794=0,1,F10794)),pitches[],2,FALSE)+VLOOKUP(IF(E10794&gt;0,1,E10794),rmatchups[],2,FALSE)</f>
        <v>#N/A</v>
      </c>
      <c r="K10794" t="e">
        <f t="shared" si="192"/>
        <v>#N/A</v>
      </c>
    </row>
    <row r="10795" spans="10:11" x14ac:dyDescent="0.35">
      <c r="J10795" t="e">
        <f>wOBA+VLOOKUP(D10795,order[],2,FALSE)+VLOOKUP(IF(F10795&gt;7,8,IF(F10795=0,1,F10795)),pitches[],2,FALSE)+VLOOKUP(IF(E10795&gt;0,1,E10795),rmatchups[],2,FALSE)</f>
        <v>#N/A</v>
      </c>
      <c r="K10795" t="e">
        <f t="shared" si="192"/>
        <v>#N/A</v>
      </c>
    </row>
    <row r="10796" spans="10:11" x14ac:dyDescent="0.35">
      <c r="J10796" t="e">
        <f>wOBA+VLOOKUP(D10796,order[],2,FALSE)+VLOOKUP(IF(F10796&gt;7,8,IF(F10796=0,1,F10796)),pitches[],2,FALSE)+VLOOKUP(IF(E10796&gt;0,1,E10796),rmatchups[],2,FALSE)</f>
        <v>#N/A</v>
      </c>
      <c r="K10796" t="e">
        <f t="shared" si="192"/>
        <v>#N/A</v>
      </c>
    </row>
    <row r="10797" spans="10:11" x14ac:dyDescent="0.35">
      <c r="J10797" t="e">
        <f>wOBA+VLOOKUP(D10797,order[],2,FALSE)+VLOOKUP(IF(F10797&gt;7,8,IF(F10797=0,1,F10797)),pitches[],2,FALSE)+VLOOKUP(IF(E10797&gt;0,1,E10797),rmatchups[],2,FALSE)</f>
        <v>#N/A</v>
      </c>
      <c r="K10797" t="e">
        <f t="shared" si="192"/>
        <v>#N/A</v>
      </c>
    </row>
    <row r="10798" spans="10:11" x14ac:dyDescent="0.35">
      <c r="J10798" t="e">
        <f>wOBA+VLOOKUP(D10798,order[],2,FALSE)+VLOOKUP(IF(F10798&gt;7,8,IF(F10798=0,1,F10798)),pitches[],2,FALSE)+VLOOKUP(IF(E10798&gt;0,1,E10798),rmatchups[],2,FALSE)</f>
        <v>#N/A</v>
      </c>
      <c r="K10798" t="e">
        <f t="shared" si="192"/>
        <v>#N/A</v>
      </c>
    </row>
    <row r="10799" spans="10:11" x14ac:dyDescent="0.35">
      <c r="J10799" t="e">
        <f>wOBA+VLOOKUP(D10799,order[],2,FALSE)+VLOOKUP(IF(F10799&gt;7,8,IF(F10799=0,1,F10799)),pitches[],2,FALSE)+VLOOKUP(IF(E10799&gt;0,1,E10799),rmatchups[],2,FALSE)</f>
        <v>#N/A</v>
      </c>
      <c r="K10799" t="e">
        <f t="shared" si="192"/>
        <v>#N/A</v>
      </c>
    </row>
    <row r="10800" spans="10:11" x14ac:dyDescent="0.35">
      <c r="J10800" t="e">
        <f>wOBA+VLOOKUP(D10800,order[],2,FALSE)+VLOOKUP(IF(F10800&gt;7,8,IF(F10800=0,1,F10800)),pitches[],2,FALSE)+VLOOKUP(IF(E10800&gt;0,1,E10800),rmatchups[],2,FALSE)</f>
        <v>#N/A</v>
      </c>
      <c r="K10800" t="e">
        <f t="shared" si="192"/>
        <v>#N/A</v>
      </c>
    </row>
    <row r="10801" spans="10:11" x14ac:dyDescent="0.35">
      <c r="J10801" t="e">
        <f>wOBA+VLOOKUP(D10801,order[],2,FALSE)+VLOOKUP(IF(F10801&gt;7,8,IF(F10801=0,1,F10801)),pitches[],2,FALSE)+VLOOKUP(IF(E10801&gt;0,1,E10801),rmatchups[],2,FALSE)</f>
        <v>#N/A</v>
      </c>
      <c r="K10801" t="e">
        <f t="shared" si="192"/>
        <v>#N/A</v>
      </c>
    </row>
    <row r="10802" spans="10:11" x14ac:dyDescent="0.35">
      <c r="J10802" t="e">
        <f>wOBA+VLOOKUP(D10802,order[],2,FALSE)+VLOOKUP(IF(F10802&gt;7,8,IF(F10802=0,1,F10802)),pitches[],2,FALSE)+VLOOKUP(IF(E10802&gt;0,1,E10802),rmatchups[],2,FALSE)</f>
        <v>#N/A</v>
      </c>
      <c r="K10802" t="e">
        <f t="shared" si="192"/>
        <v>#N/A</v>
      </c>
    </row>
    <row r="10803" spans="10:11" x14ac:dyDescent="0.35">
      <c r="J10803" t="e">
        <f>wOBA+VLOOKUP(D10803,order[],2,FALSE)+VLOOKUP(IF(F10803&gt;7,8,IF(F10803=0,1,F10803)),pitches[],2,FALSE)+VLOOKUP(IF(E10803&gt;0,1,E10803),rmatchups[],2,FALSE)</f>
        <v>#N/A</v>
      </c>
      <c r="K10803" t="e">
        <f t="shared" si="192"/>
        <v>#N/A</v>
      </c>
    </row>
    <row r="10804" spans="10:11" x14ac:dyDescent="0.35">
      <c r="J10804" t="e">
        <f>wOBA+VLOOKUP(D10804,order[],2,FALSE)+VLOOKUP(IF(F10804&gt;7,8,IF(F10804=0,1,F10804)),pitches[],2,FALSE)+VLOOKUP(IF(E10804&gt;0,1,E10804),rmatchups[],2,FALSE)</f>
        <v>#N/A</v>
      </c>
      <c r="K10804" t="e">
        <f t="shared" si="192"/>
        <v>#N/A</v>
      </c>
    </row>
    <row r="10805" spans="10:11" x14ac:dyDescent="0.35">
      <c r="J10805" t="e">
        <f>wOBA+VLOOKUP(D10805,order[],2,FALSE)+VLOOKUP(IF(F10805&gt;7,8,IF(F10805=0,1,F10805)),pitches[],2,FALSE)+VLOOKUP(IF(E10805&gt;0,1,E10805),rmatchups[],2,FALSE)</f>
        <v>#N/A</v>
      </c>
      <c r="K10805" t="e">
        <f t="shared" si="192"/>
        <v>#N/A</v>
      </c>
    </row>
    <row r="10806" spans="10:11" x14ac:dyDescent="0.35">
      <c r="J10806" t="e">
        <f>wOBA+VLOOKUP(D10806,order[],2,FALSE)+VLOOKUP(IF(F10806&gt;7,8,IF(F10806=0,1,F10806)),pitches[],2,FALSE)+VLOOKUP(IF(E10806&gt;0,1,E10806),rmatchups[],2,FALSE)</f>
        <v>#N/A</v>
      </c>
      <c r="K10806" t="e">
        <f t="shared" si="192"/>
        <v>#N/A</v>
      </c>
    </row>
    <row r="10807" spans="10:11" x14ac:dyDescent="0.35">
      <c r="J10807" t="e">
        <f>wOBA+VLOOKUP(D10807,order[],2,FALSE)+VLOOKUP(IF(F10807&gt;7,8,IF(F10807=0,1,F10807)),pitches[],2,FALSE)+VLOOKUP(IF(E10807&gt;0,1,E10807),rmatchups[],2,FALSE)</f>
        <v>#N/A</v>
      </c>
      <c r="K10807" t="e">
        <f t="shared" si="192"/>
        <v>#N/A</v>
      </c>
    </row>
    <row r="10808" spans="10:11" x14ac:dyDescent="0.35">
      <c r="J10808" t="e">
        <f>wOBA+VLOOKUP(D10808,order[],2,FALSE)+VLOOKUP(IF(F10808&gt;7,8,IF(F10808=0,1,F10808)),pitches[],2,FALSE)+VLOOKUP(IF(E10808&gt;0,1,E10808),rmatchups[],2,FALSE)</f>
        <v>#N/A</v>
      </c>
      <c r="K10808" t="e">
        <f t="shared" si="192"/>
        <v>#N/A</v>
      </c>
    </row>
    <row r="10809" spans="10:11" x14ac:dyDescent="0.35">
      <c r="J10809" t="e">
        <f>wOBA+VLOOKUP(D10809,order[],2,FALSE)+VLOOKUP(IF(F10809&gt;7,8,IF(F10809=0,1,F10809)),pitches[],2,FALSE)+VLOOKUP(IF(E10809&gt;0,1,E10809),rmatchups[],2,FALSE)</f>
        <v>#N/A</v>
      </c>
      <c r="K10809" t="e">
        <f t="shared" si="192"/>
        <v>#N/A</v>
      </c>
    </row>
    <row r="10810" spans="10:11" x14ac:dyDescent="0.35">
      <c r="J10810" t="e">
        <f>wOBA+VLOOKUP(D10810,order[],2,FALSE)+VLOOKUP(IF(F10810&gt;7,8,IF(F10810=0,1,F10810)),pitches[],2,FALSE)+VLOOKUP(IF(E10810&gt;0,1,E10810),rmatchups[],2,FALSE)</f>
        <v>#N/A</v>
      </c>
      <c r="K10810" t="e">
        <f t="shared" si="192"/>
        <v>#N/A</v>
      </c>
    </row>
    <row r="10811" spans="10:11" x14ac:dyDescent="0.35">
      <c r="J10811" t="e">
        <f>wOBA+VLOOKUP(D10811,order[],2,FALSE)+VLOOKUP(IF(F10811&gt;7,8,IF(F10811=0,1,F10811)),pitches[],2,FALSE)+VLOOKUP(IF(E10811&gt;0,1,E10811),rmatchups[],2,FALSE)</f>
        <v>#N/A</v>
      </c>
      <c r="K10811" t="e">
        <f t="shared" si="192"/>
        <v>#N/A</v>
      </c>
    </row>
    <row r="10812" spans="10:11" x14ac:dyDescent="0.35">
      <c r="J10812" t="e">
        <f>wOBA+VLOOKUP(D10812,order[],2,FALSE)+VLOOKUP(IF(F10812&gt;7,8,IF(F10812=0,1,F10812)),pitches[],2,FALSE)+VLOOKUP(IF(E10812&gt;0,1,E10812),rmatchups[],2,FALSE)</f>
        <v>#N/A</v>
      </c>
      <c r="K10812" t="e">
        <f t="shared" si="192"/>
        <v>#N/A</v>
      </c>
    </row>
    <row r="10813" spans="10:11" x14ac:dyDescent="0.35">
      <c r="J10813" t="e">
        <f>wOBA+VLOOKUP(D10813,order[],2,FALSE)+VLOOKUP(IF(F10813&gt;7,8,IF(F10813=0,1,F10813)),pitches[],2,FALSE)+VLOOKUP(IF(E10813&gt;0,1,E10813),rmatchups[],2,FALSE)</f>
        <v>#N/A</v>
      </c>
      <c r="K10813" t="e">
        <f t="shared" si="192"/>
        <v>#N/A</v>
      </c>
    </row>
    <row r="10814" spans="10:11" x14ac:dyDescent="0.35">
      <c r="J10814" t="e">
        <f>wOBA+VLOOKUP(D10814,order[],2,FALSE)+VLOOKUP(IF(F10814&gt;7,8,IF(F10814=0,1,F10814)),pitches[],2,FALSE)+VLOOKUP(IF(E10814&gt;0,1,E10814),rmatchups[],2,FALSE)</f>
        <v>#N/A</v>
      </c>
      <c r="K10814" t="e">
        <f t="shared" si="192"/>
        <v>#N/A</v>
      </c>
    </row>
    <row r="10815" spans="10:11" x14ac:dyDescent="0.35">
      <c r="J10815" t="e">
        <f>wOBA+VLOOKUP(D10815,order[],2,FALSE)+VLOOKUP(IF(F10815&gt;7,8,IF(F10815=0,1,F10815)),pitches[],2,FALSE)+VLOOKUP(IF(E10815&gt;0,1,E10815),rmatchups[],2,FALSE)</f>
        <v>#N/A</v>
      </c>
      <c r="K10815" t="e">
        <f t="shared" si="192"/>
        <v>#N/A</v>
      </c>
    </row>
    <row r="10816" spans="10:11" x14ac:dyDescent="0.35">
      <c r="J10816" t="e">
        <f>wOBA+VLOOKUP(D10816,order[],2,FALSE)+VLOOKUP(IF(F10816&gt;7,8,IF(F10816=0,1,F10816)),pitches[],2,FALSE)+VLOOKUP(IF(E10816&gt;0,1,E10816),rmatchups[],2,FALSE)</f>
        <v>#N/A</v>
      </c>
      <c r="K10816" t="e">
        <f t="shared" si="192"/>
        <v>#N/A</v>
      </c>
    </row>
    <row r="10817" spans="10:11" x14ac:dyDescent="0.35">
      <c r="J10817" t="e">
        <f>wOBA+VLOOKUP(D10817,order[],2,FALSE)+VLOOKUP(IF(F10817&gt;7,8,IF(F10817=0,1,F10817)),pitches[],2,FALSE)+VLOOKUP(IF(E10817&gt;0,1,E10817),rmatchups[],2,FALSE)</f>
        <v>#N/A</v>
      </c>
      <c r="K10817" t="e">
        <f t="shared" si="192"/>
        <v>#N/A</v>
      </c>
    </row>
    <row r="10818" spans="10:11" x14ac:dyDescent="0.35">
      <c r="J10818" t="e">
        <f>wOBA+VLOOKUP(D10818,order[],2,FALSE)+VLOOKUP(IF(F10818&gt;7,8,IF(F10818=0,1,F10818)),pitches[],2,FALSE)+VLOOKUP(IF(E10818&gt;0,1,E10818),rmatchups[],2,FALSE)</f>
        <v>#N/A</v>
      </c>
      <c r="K10818" t="e">
        <f t="shared" si="192"/>
        <v>#N/A</v>
      </c>
    </row>
    <row r="10819" spans="10:11" x14ac:dyDescent="0.35">
      <c r="J10819" t="e">
        <f>wOBA+VLOOKUP(D10819,order[],2,FALSE)+VLOOKUP(IF(F10819&gt;7,8,IF(F10819=0,1,F10819)),pitches[],2,FALSE)+VLOOKUP(IF(E10819&gt;0,1,E10819),rmatchups[],2,FALSE)</f>
        <v>#N/A</v>
      </c>
      <c r="K10819" t="e">
        <f t="shared" ref="K10819:K10882" si="193">H10819-J10819</f>
        <v>#N/A</v>
      </c>
    </row>
    <row r="10820" spans="10:11" x14ac:dyDescen